ns="1:6" x14ac:dyDescent="0.2">
      <c r="A830" s="519">
        <v>10699</v>
      </c>
      <c r="B830" s="519">
        <v>0</v>
      </c>
      <c r="C830" s="519">
        <v>0</v>
      </c>
      <c r="D830" s="519">
        <v>0</v>
      </c>
      <c r="E830" s="519">
        <v>0</v>
      </c>
      <c r="F830" s="519">
        <v>95</v>
      </c>
    </row>
    <row r="831" spans="1:6" x14ac:dyDescent="0.2">
      <c r="A831" s="519">
        <v>10923</v>
      </c>
      <c r="B831" s="519">
        <v>0</v>
      </c>
      <c r="C831" s="519">
        <v>0</v>
      </c>
      <c r="D831" s="519">
        <v>0</v>
      </c>
      <c r="E831" s="519">
        <v>0</v>
      </c>
      <c r="F831" s="519">
        <v>95</v>
      </c>
    </row>
    <row r="832" spans="1:6" x14ac:dyDescent="0.2">
      <c r="A832" s="519">
        <v>11299</v>
      </c>
      <c r="B832" s="519">
        <v>0</v>
      </c>
      <c r="C832" s="519">
        <v>0</v>
      </c>
      <c r="D832" s="519">
        <v>0</v>
      </c>
      <c r="E832" s="519">
        <v>0</v>
      </c>
      <c r="F832" s="519">
        <v>95</v>
      </c>
    </row>
    <row r="833" spans="1:6" x14ac:dyDescent="0.2">
      <c r="A833" s="519">
        <v>12783</v>
      </c>
      <c r="B833" s="519">
        <v>0</v>
      </c>
      <c r="C833" s="519">
        <v>0</v>
      </c>
      <c r="D833" s="519">
        <v>0</v>
      </c>
      <c r="E833" s="519">
        <v>0</v>
      </c>
      <c r="F833" s="519">
        <v>95</v>
      </c>
    </row>
    <row r="834" spans="1:6" x14ac:dyDescent="0.2">
      <c r="A834" s="519">
        <v>14758</v>
      </c>
      <c r="B834" s="519">
        <v>0</v>
      </c>
      <c r="C834" s="519">
        <v>0</v>
      </c>
      <c r="D834" s="519">
        <v>0</v>
      </c>
      <c r="E834" s="519">
        <v>0</v>
      </c>
      <c r="F834" s="519">
        <v>95</v>
      </c>
    </row>
    <row r="835" spans="1:6" x14ac:dyDescent="0.2">
      <c r="A835" s="519">
        <v>14671</v>
      </c>
      <c r="B835" s="519">
        <v>0</v>
      </c>
      <c r="C835" s="519">
        <v>0</v>
      </c>
      <c r="D835" s="519">
        <v>0</v>
      </c>
      <c r="E835" s="519">
        <v>21.326899999999998</v>
      </c>
      <c r="F835" s="519">
        <v>95</v>
      </c>
    </row>
    <row r="836" spans="1:6" x14ac:dyDescent="0.2">
      <c r="A836" s="519">
        <v>13960</v>
      </c>
      <c r="B836" s="519">
        <v>0</v>
      </c>
      <c r="C836" s="519">
        <v>0</v>
      </c>
      <c r="D836" s="519">
        <v>0</v>
      </c>
      <c r="E836" s="519">
        <v>345.34899999999999</v>
      </c>
      <c r="F836" s="519">
        <v>95</v>
      </c>
    </row>
    <row r="837" spans="1:6" x14ac:dyDescent="0.2">
      <c r="A837" s="519">
        <v>13023</v>
      </c>
      <c r="B837" s="519">
        <v>0</v>
      </c>
      <c r="C837" s="519">
        <v>0</v>
      </c>
      <c r="D837" s="519">
        <v>0</v>
      </c>
      <c r="E837" s="519">
        <v>388.822</v>
      </c>
      <c r="F837" s="519">
        <v>95</v>
      </c>
    </row>
    <row r="838" spans="1:6" x14ac:dyDescent="0.2">
      <c r="A838" s="519">
        <v>11963</v>
      </c>
      <c r="B838" s="519">
        <v>0</v>
      </c>
      <c r="C838" s="519">
        <v>0</v>
      </c>
      <c r="D838" s="519">
        <v>0</v>
      </c>
      <c r="E838" s="519">
        <v>370.197</v>
      </c>
      <c r="F838" s="519">
        <v>95</v>
      </c>
    </row>
    <row r="839" spans="1:6" x14ac:dyDescent="0.2">
      <c r="A839" s="519">
        <v>11119</v>
      </c>
      <c r="B839" s="519">
        <v>0</v>
      </c>
      <c r="C839" s="519">
        <v>0</v>
      </c>
      <c r="D839" s="519">
        <v>0</v>
      </c>
      <c r="E839" s="519">
        <v>348.358</v>
      </c>
      <c r="F839" s="519">
        <v>95</v>
      </c>
    </row>
    <row r="840" spans="1:6" x14ac:dyDescent="0.2">
      <c r="A840" s="519">
        <v>10799</v>
      </c>
      <c r="B840" s="519">
        <v>0</v>
      </c>
      <c r="C840" s="519">
        <v>0</v>
      </c>
      <c r="D840" s="519">
        <v>0</v>
      </c>
      <c r="E840" s="519">
        <v>337.32100000000003</v>
      </c>
      <c r="F840" s="519">
        <v>95</v>
      </c>
    </row>
    <row r="841" spans="1:6" x14ac:dyDescent="0.2">
      <c r="A841" s="519">
        <v>10324</v>
      </c>
      <c r="B841" s="519">
        <v>0</v>
      </c>
      <c r="C841" s="519">
        <v>0</v>
      </c>
      <c r="D841" s="519">
        <v>0</v>
      </c>
      <c r="E841" s="519">
        <v>348.77699999999999</v>
      </c>
      <c r="F841" s="519">
        <v>95</v>
      </c>
    </row>
    <row r="842" spans="1:6" x14ac:dyDescent="0.2">
      <c r="A842" s="519">
        <v>10084</v>
      </c>
      <c r="B842" s="519">
        <v>0</v>
      </c>
      <c r="C842" s="519">
        <v>0</v>
      </c>
      <c r="D842" s="519">
        <v>0</v>
      </c>
      <c r="E842" s="519">
        <v>367.726</v>
      </c>
      <c r="F842" s="519">
        <v>95</v>
      </c>
    </row>
    <row r="843" spans="1:6" x14ac:dyDescent="0.2">
      <c r="A843" s="519">
        <v>10030</v>
      </c>
      <c r="B843" s="519">
        <v>0</v>
      </c>
      <c r="C843" s="519">
        <v>0</v>
      </c>
      <c r="D843" s="519">
        <v>0</v>
      </c>
      <c r="E843" s="519">
        <v>379.49200000000002</v>
      </c>
      <c r="F843" s="519">
        <v>95</v>
      </c>
    </row>
    <row r="844" spans="1:6" x14ac:dyDescent="0.2">
      <c r="A844" s="519">
        <v>10186</v>
      </c>
      <c r="B844" s="519">
        <v>0</v>
      </c>
      <c r="C844" s="519">
        <v>0</v>
      </c>
      <c r="D844" s="519">
        <v>0</v>
      </c>
      <c r="E844" s="519">
        <v>331.21800000000002</v>
      </c>
      <c r="F844" s="519">
        <v>95</v>
      </c>
    </row>
    <row r="845" spans="1:6" x14ac:dyDescent="0.2">
      <c r="A845" s="519">
        <v>11336</v>
      </c>
      <c r="B845" s="519">
        <v>0</v>
      </c>
      <c r="C845" s="519">
        <v>0</v>
      </c>
      <c r="D845" s="519">
        <v>0</v>
      </c>
      <c r="E845" s="519">
        <v>11.4476</v>
      </c>
      <c r="F845" s="519">
        <v>95</v>
      </c>
    </row>
    <row r="846" spans="1:6" x14ac:dyDescent="0.2">
      <c r="A846" s="519">
        <v>13104</v>
      </c>
      <c r="B846" s="519">
        <v>0</v>
      </c>
      <c r="C846" s="519">
        <v>0</v>
      </c>
      <c r="D846" s="519">
        <v>0</v>
      </c>
      <c r="E846" s="519">
        <v>0</v>
      </c>
      <c r="F846" s="519">
        <v>95</v>
      </c>
    </row>
    <row r="847" spans="1:6" x14ac:dyDescent="0.2">
      <c r="A847" s="519">
        <v>13285</v>
      </c>
      <c r="B847" s="519">
        <v>0</v>
      </c>
      <c r="C847" s="519">
        <v>0</v>
      </c>
      <c r="D847" s="519">
        <v>0</v>
      </c>
      <c r="E847" s="519">
        <v>0</v>
      </c>
      <c r="F847" s="519">
        <v>95</v>
      </c>
    </row>
    <row r="848" spans="1:6" x14ac:dyDescent="0.2">
      <c r="A848" s="519">
        <v>12941</v>
      </c>
      <c r="B848" s="519">
        <v>0</v>
      </c>
      <c r="C848" s="519">
        <v>0</v>
      </c>
      <c r="D848" s="519">
        <v>0</v>
      </c>
      <c r="E848" s="519">
        <v>0</v>
      </c>
      <c r="F848" s="519">
        <v>95</v>
      </c>
    </row>
    <row r="849" spans="1:6" x14ac:dyDescent="0.2">
      <c r="A849" s="519">
        <v>12033</v>
      </c>
      <c r="B849" s="519">
        <v>0</v>
      </c>
      <c r="C849" s="519">
        <v>0</v>
      </c>
      <c r="D849" s="519">
        <v>0</v>
      </c>
      <c r="E849" s="519">
        <v>0</v>
      </c>
      <c r="F849" s="519">
        <v>95</v>
      </c>
    </row>
    <row r="850" spans="1:6" x14ac:dyDescent="0.2">
      <c r="A850" s="519">
        <v>10964</v>
      </c>
      <c r="B850" s="519">
        <v>0</v>
      </c>
      <c r="C850" s="519">
        <v>0</v>
      </c>
      <c r="D850" s="519">
        <v>0</v>
      </c>
      <c r="E850" s="519">
        <v>0</v>
      </c>
      <c r="F850" s="519">
        <v>95</v>
      </c>
    </row>
    <row r="851" spans="1:6" x14ac:dyDescent="0.2">
      <c r="A851" s="519">
        <v>10196</v>
      </c>
      <c r="B851" s="519">
        <v>0</v>
      </c>
      <c r="C851" s="519">
        <v>0</v>
      </c>
      <c r="D851" s="519">
        <v>0</v>
      </c>
      <c r="E851" s="519">
        <v>0</v>
      </c>
      <c r="F851" s="519">
        <v>95</v>
      </c>
    </row>
    <row r="852" spans="1:6" x14ac:dyDescent="0.2">
      <c r="A852" s="519">
        <v>9764</v>
      </c>
      <c r="B852" s="519">
        <v>0</v>
      </c>
      <c r="C852" s="519">
        <v>0</v>
      </c>
      <c r="D852" s="519">
        <v>0</v>
      </c>
      <c r="E852" s="519">
        <v>0</v>
      </c>
      <c r="F852" s="519">
        <v>95</v>
      </c>
    </row>
    <row r="853" spans="1:6" x14ac:dyDescent="0.2">
      <c r="A853" s="519">
        <v>9853</v>
      </c>
      <c r="B853" s="519">
        <v>0</v>
      </c>
      <c r="C853" s="519">
        <v>0</v>
      </c>
      <c r="D853" s="519">
        <v>0</v>
      </c>
      <c r="E853" s="519">
        <v>0</v>
      </c>
      <c r="F853" s="519">
        <v>95</v>
      </c>
    </row>
    <row r="854" spans="1:6" x14ac:dyDescent="0.2">
      <c r="A854" s="519">
        <v>10053</v>
      </c>
      <c r="B854" s="519">
        <v>0</v>
      </c>
      <c r="C854" s="519">
        <v>0</v>
      </c>
      <c r="D854" s="519">
        <v>0</v>
      </c>
      <c r="E854" s="519">
        <v>0</v>
      </c>
      <c r="F854" s="519">
        <v>95</v>
      </c>
    </row>
    <row r="855" spans="1:6" x14ac:dyDescent="0.2">
      <c r="A855" s="519">
        <v>10501</v>
      </c>
      <c r="B855" s="519">
        <v>0</v>
      </c>
      <c r="C855" s="519">
        <v>0</v>
      </c>
      <c r="D855" s="519">
        <v>0</v>
      </c>
      <c r="E855" s="519">
        <v>0</v>
      </c>
      <c r="F855" s="519">
        <v>95</v>
      </c>
    </row>
    <row r="856" spans="1:6" x14ac:dyDescent="0.2">
      <c r="A856" s="519">
        <v>11162</v>
      </c>
      <c r="B856" s="519">
        <v>0</v>
      </c>
      <c r="C856" s="519">
        <v>0</v>
      </c>
      <c r="D856" s="519">
        <v>0</v>
      </c>
      <c r="E856" s="519">
        <v>0</v>
      </c>
      <c r="F856" s="519">
        <v>95</v>
      </c>
    </row>
    <row r="857" spans="1:6" x14ac:dyDescent="0.2">
      <c r="A857" s="519">
        <v>12885</v>
      </c>
      <c r="B857" s="519">
        <v>0</v>
      </c>
      <c r="C857" s="519">
        <v>0</v>
      </c>
      <c r="D857" s="519">
        <v>0</v>
      </c>
      <c r="E857" s="519">
        <v>0</v>
      </c>
      <c r="F857" s="519">
        <v>95</v>
      </c>
    </row>
    <row r="858" spans="1:6" x14ac:dyDescent="0.2">
      <c r="A858" s="519">
        <v>14865</v>
      </c>
      <c r="B858" s="519">
        <v>0</v>
      </c>
      <c r="C858" s="519">
        <v>0</v>
      </c>
      <c r="D858" s="519">
        <v>0</v>
      </c>
      <c r="E858" s="519">
        <v>0</v>
      </c>
      <c r="F858" s="519">
        <v>95</v>
      </c>
    </row>
    <row r="859" spans="1:6" x14ac:dyDescent="0.2">
      <c r="A859" s="519">
        <v>14340</v>
      </c>
      <c r="B859" s="519">
        <v>0</v>
      </c>
      <c r="C859" s="519">
        <v>0</v>
      </c>
      <c r="D859" s="519">
        <v>0</v>
      </c>
      <c r="E859" s="519">
        <v>20.3797</v>
      </c>
      <c r="F859" s="519">
        <v>95</v>
      </c>
    </row>
    <row r="860" spans="1:6" x14ac:dyDescent="0.2">
      <c r="A860" s="519">
        <v>13401</v>
      </c>
      <c r="B860" s="519">
        <v>0</v>
      </c>
      <c r="C860" s="519">
        <v>0</v>
      </c>
      <c r="D860" s="519">
        <v>0</v>
      </c>
      <c r="E860" s="519">
        <v>323.62400000000002</v>
      </c>
      <c r="F860" s="519">
        <v>95</v>
      </c>
    </row>
    <row r="861" spans="1:6" x14ac:dyDescent="0.2">
      <c r="A861" s="519">
        <v>12172</v>
      </c>
      <c r="B861" s="519">
        <v>0</v>
      </c>
      <c r="C861" s="519">
        <v>0</v>
      </c>
      <c r="D861" s="519">
        <v>0</v>
      </c>
      <c r="E861" s="519">
        <v>368.48700000000002</v>
      </c>
      <c r="F861" s="519">
        <v>95</v>
      </c>
    </row>
    <row r="862" spans="1:6" x14ac:dyDescent="0.2">
      <c r="A862" s="519">
        <v>11075</v>
      </c>
      <c r="B862" s="519">
        <v>0</v>
      </c>
      <c r="C862" s="519">
        <v>0</v>
      </c>
      <c r="D862" s="519">
        <v>0</v>
      </c>
      <c r="E862" s="519">
        <v>358.83600000000001</v>
      </c>
      <c r="F862" s="519">
        <v>95</v>
      </c>
    </row>
    <row r="863" spans="1:6" x14ac:dyDescent="0.2">
      <c r="A863" s="519">
        <v>10428</v>
      </c>
      <c r="B863" s="519">
        <v>0</v>
      </c>
      <c r="C863" s="519">
        <v>0</v>
      </c>
      <c r="D863" s="519">
        <v>0</v>
      </c>
      <c r="E863" s="519">
        <v>337.79700000000003</v>
      </c>
      <c r="F863" s="519">
        <v>95</v>
      </c>
    </row>
    <row r="864" spans="1:6" x14ac:dyDescent="0.2">
      <c r="A864" s="519">
        <v>10181</v>
      </c>
      <c r="B864" s="519">
        <v>0</v>
      </c>
      <c r="C864" s="519">
        <v>0</v>
      </c>
      <c r="D864" s="519">
        <v>0</v>
      </c>
      <c r="E864" s="519">
        <v>326.24599999999998</v>
      </c>
      <c r="F864" s="519">
        <v>95</v>
      </c>
    </row>
    <row r="865" spans="1:6" x14ac:dyDescent="0.2">
      <c r="A865" s="519">
        <v>9919</v>
      </c>
      <c r="B865" s="519">
        <v>0</v>
      </c>
      <c r="C865" s="519">
        <v>0</v>
      </c>
      <c r="D865" s="519">
        <v>0</v>
      </c>
      <c r="E865" s="519">
        <v>335.10399999999998</v>
      </c>
      <c r="F865" s="519">
        <v>95</v>
      </c>
    </row>
    <row r="866" spans="1:6" x14ac:dyDescent="0.2">
      <c r="A866" s="519">
        <v>9903</v>
      </c>
      <c r="B866" s="519">
        <v>0</v>
      </c>
      <c r="C866" s="519">
        <v>0</v>
      </c>
      <c r="D866" s="519">
        <v>0</v>
      </c>
      <c r="E866" s="519">
        <v>353.63099999999997</v>
      </c>
      <c r="F866" s="519">
        <v>95</v>
      </c>
    </row>
    <row r="867" spans="1:6" x14ac:dyDescent="0.2">
      <c r="A867" s="519">
        <v>9898</v>
      </c>
      <c r="B867" s="519">
        <v>0</v>
      </c>
      <c r="C867" s="519">
        <v>0</v>
      </c>
      <c r="D867" s="519">
        <v>0</v>
      </c>
      <c r="E867" s="519">
        <v>358.99799999999999</v>
      </c>
      <c r="F867" s="519">
        <v>95</v>
      </c>
    </row>
    <row r="868" spans="1:6" x14ac:dyDescent="0.2">
      <c r="A868" s="519">
        <v>10174</v>
      </c>
      <c r="B868" s="519">
        <v>0</v>
      </c>
      <c r="C868" s="519">
        <v>0</v>
      </c>
      <c r="D868" s="519">
        <v>0</v>
      </c>
      <c r="E868" s="519">
        <v>297.166</v>
      </c>
      <c r="F868" s="519">
        <v>95</v>
      </c>
    </row>
    <row r="869" spans="1:6" x14ac:dyDescent="0.2">
      <c r="A869" s="519">
        <v>11100</v>
      </c>
      <c r="B869" s="519">
        <v>0</v>
      </c>
      <c r="C869" s="519">
        <v>0</v>
      </c>
      <c r="D869" s="519">
        <v>0</v>
      </c>
      <c r="E869" s="519">
        <v>11.2102</v>
      </c>
      <c r="F869" s="519">
        <v>95</v>
      </c>
    </row>
    <row r="870" spans="1:6" x14ac:dyDescent="0.2">
      <c r="A870" s="519">
        <v>12729</v>
      </c>
      <c r="B870" s="519">
        <v>0</v>
      </c>
      <c r="C870" s="519">
        <v>0</v>
      </c>
      <c r="D870" s="519">
        <v>0</v>
      </c>
      <c r="E870" s="519">
        <v>0</v>
      </c>
      <c r="F870" s="519">
        <v>95</v>
      </c>
    </row>
    <row r="871" spans="1:6" x14ac:dyDescent="0.2">
      <c r="A871" s="519">
        <v>12802</v>
      </c>
      <c r="B871" s="519">
        <v>0</v>
      </c>
      <c r="C871" s="519">
        <v>0</v>
      </c>
      <c r="D871" s="519">
        <v>0</v>
      </c>
      <c r="E871" s="519">
        <v>0</v>
      </c>
      <c r="F871" s="519">
        <v>95</v>
      </c>
    </row>
    <row r="872" spans="1:6" x14ac:dyDescent="0.2">
      <c r="A872" s="519">
        <v>12423</v>
      </c>
      <c r="B872" s="519">
        <v>0</v>
      </c>
      <c r="C872" s="519">
        <v>0</v>
      </c>
      <c r="D872" s="519">
        <v>0</v>
      </c>
      <c r="E872" s="519">
        <v>0</v>
      </c>
      <c r="F872" s="519">
        <v>95</v>
      </c>
    </row>
    <row r="873" spans="1:6" x14ac:dyDescent="0.2">
      <c r="A873" s="519">
        <v>11197</v>
      </c>
      <c r="B873" s="519">
        <v>0</v>
      </c>
      <c r="C873" s="519">
        <v>0</v>
      </c>
      <c r="D873" s="519">
        <v>0</v>
      </c>
      <c r="E873" s="519">
        <v>0</v>
      </c>
      <c r="F873" s="519">
        <v>95</v>
      </c>
    </row>
    <row r="874" spans="1:6" x14ac:dyDescent="0.2">
      <c r="A874" s="519">
        <v>9945</v>
      </c>
      <c r="B874" s="519">
        <v>0</v>
      </c>
      <c r="C874" s="519">
        <v>0</v>
      </c>
      <c r="D874" s="519">
        <v>0</v>
      </c>
      <c r="E874" s="519">
        <v>0</v>
      </c>
      <c r="F874" s="519">
        <v>95</v>
      </c>
    </row>
    <row r="875" spans="1:6" x14ac:dyDescent="0.2">
      <c r="A875" s="519">
        <v>8738</v>
      </c>
      <c r="B875" s="519">
        <v>0</v>
      </c>
      <c r="C875" s="519">
        <v>0</v>
      </c>
      <c r="D875" s="519">
        <v>0</v>
      </c>
      <c r="E875" s="519">
        <v>0</v>
      </c>
      <c r="F875" s="519">
        <v>95</v>
      </c>
    </row>
    <row r="876" spans="1:6" x14ac:dyDescent="0.2">
      <c r="A876" s="519">
        <v>7859</v>
      </c>
      <c r="B876" s="519">
        <v>0</v>
      </c>
      <c r="C876" s="519">
        <v>0</v>
      </c>
      <c r="D876" s="519">
        <v>0</v>
      </c>
      <c r="E876" s="519">
        <v>0</v>
      </c>
      <c r="F876" s="519">
        <v>95</v>
      </c>
    </row>
    <row r="877" spans="1:6" x14ac:dyDescent="0.2">
      <c r="A877" s="519">
        <v>7626</v>
      </c>
      <c r="B877" s="519">
        <v>0</v>
      </c>
      <c r="C877" s="519">
        <v>0</v>
      </c>
      <c r="D877" s="519">
        <v>0</v>
      </c>
      <c r="E877" s="519">
        <v>0</v>
      </c>
      <c r="F877" s="519">
        <v>95</v>
      </c>
    </row>
    <row r="878" spans="1:6" x14ac:dyDescent="0.2">
      <c r="A878" s="519">
        <v>7550</v>
      </c>
      <c r="B878" s="519">
        <v>0</v>
      </c>
      <c r="C878" s="519">
        <v>0</v>
      </c>
      <c r="D878" s="519">
        <v>0</v>
      </c>
      <c r="E878" s="519">
        <v>0</v>
      </c>
      <c r="F878" s="519">
        <v>95</v>
      </c>
    </row>
    <row r="879" spans="1:6" x14ac:dyDescent="0.2">
      <c r="A879" s="519">
        <v>7679</v>
      </c>
      <c r="B879" s="519">
        <v>0</v>
      </c>
      <c r="C879" s="519">
        <v>0</v>
      </c>
      <c r="D879" s="519">
        <v>0</v>
      </c>
      <c r="E879" s="519">
        <v>0</v>
      </c>
      <c r="F879" s="519">
        <v>95</v>
      </c>
    </row>
    <row r="880" spans="1:6" x14ac:dyDescent="0.2">
      <c r="A880" s="519">
        <v>8243</v>
      </c>
      <c r="B880" s="519">
        <v>0</v>
      </c>
      <c r="C880" s="519">
        <v>0</v>
      </c>
      <c r="D880" s="519">
        <v>0</v>
      </c>
      <c r="E880" s="519">
        <v>0</v>
      </c>
      <c r="F880" s="519">
        <v>95</v>
      </c>
    </row>
    <row r="881" spans="1:6" x14ac:dyDescent="0.2">
      <c r="A881" s="519">
        <v>9799</v>
      </c>
      <c r="B881" s="519">
        <v>0</v>
      </c>
      <c r="C881" s="519">
        <v>0</v>
      </c>
      <c r="D881" s="519">
        <v>0</v>
      </c>
      <c r="E881" s="519">
        <v>0</v>
      </c>
      <c r="F881" s="519">
        <v>95</v>
      </c>
    </row>
    <row r="882" spans="1:6" x14ac:dyDescent="0.2">
      <c r="A882" s="519">
        <v>11953</v>
      </c>
      <c r="B882" s="519">
        <v>0</v>
      </c>
      <c r="C882" s="519">
        <v>0</v>
      </c>
      <c r="D882" s="519">
        <v>0</v>
      </c>
      <c r="E882" s="519">
        <v>0</v>
      </c>
      <c r="F882" s="519">
        <v>95</v>
      </c>
    </row>
    <row r="883" spans="1:6" x14ac:dyDescent="0.2">
      <c r="A883" s="519">
        <v>11863</v>
      </c>
      <c r="B883" s="519">
        <v>0</v>
      </c>
      <c r="C883" s="519">
        <v>0</v>
      </c>
      <c r="D883" s="519">
        <v>0</v>
      </c>
      <c r="E883" s="519">
        <v>19.739000000000001</v>
      </c>
      <c r="F883" s="519">
        <v>95</v>
      </c>
    </row>
    <row r="884" spans="1:6" x14ac:dyDescent="0.2">
      <c r="A884" s="519">
        <v>11296</v>
      </c>
      <c r="B884" s="519">
        <v>0</v>
      </c>
      <c r="C884" s="519">
        <v>0</v>
      </c>
      <c r="D884" s="519">
        <v>0</v>
      </c>
      <c r="E884" s="519">
        <v>300.23599999999999</v>
      </c>
      <c r="F884" s="519">
        <v>95</v>
      </c>
    </row>
    <row r="885" spans="1:6" x14ac:dyDescent="0.2">
      <c r="A885" s="519">
        <v>10797</v>
      </c>
      <c r="B885" s="519">
        <v>0</v>
      </c>
      <c r="C885" s="519">
        <v>0</v>
      </c>
      <c r="D885" s="519">
        <v>0</v>
      </c>
      <c r="E885" s="519">
        <v>354.30599999999998</v>
      </c>
      <c r="F885" s="519">
        <v>95</v>
      </c>
    </row>
    <row r="886" spans="1:6" x14ac:dyDescent="0.2">
      <c r="A886" s="519">
        <v>10299</v>
      </c>
      <c r="B886" s="519">
        <v>0</v>
      </c>
      <c r="C886" s="519">
        <v>0</v>
      </c>
      <c r="D886" s="519">
        <v>0</v>
      </c>
      <c r="E886" s="519">
        <v>351.61200000000002</v>
      </c>
      <c r="F886" s="519">
        <v>95</v>
      </c>
    </row>
    <row r="887" spans="1:6" x14ac:dyDescent="0.2">
      <c r="A887" s="519">
        <v>10151</v>
      </c>
      <c r="B887" s="519">
        <v>0</v>
      </c>
      <c r="C887" s="519">
        <v>0</v>
      </c>
      <c r="D887" s="519">
        <v>0</v>
      </c>
      <c r="E887" s="519">
        <v>334.25099999999998</v>
      </c>
      <c r="F887" s="519">
        <v>95</v>
      </c>
    </row>
    <row r="888" spans="1:6" x14ac:dyDescent="0.2">
      <c r="A888" s="519">
        <v>10168</v>
      </c>
      <c r="B888" s="519">
        <v>0</v>
      </c>
      <c r="C888" s="519">
        <v>0</v>
      </c>
      <c r="D888" s="519">
        <v>0</v>
      </c>
      <c r="E888" s="519">
        <v>291.8</v>
      </c>
      <c r="F888" s="519">
        <v>95</v>
      </c>
    </row>
    <row r="889" spans="1:6" x14ac:dyDescent="0.2">
      <c r="A889" s="519">
        <v>10008</v>
      </c>
      <c r="B889" s="519">
        <v>0</v>
      </c>
      <c r="C889" s="519">
        <v>0</v>
      </c>
      <c r="D889" s="519">
        <v>0</v>
      </c>
      <c r="E889" s="519">
        <v>274.15699999999998</v>
      </c>
      <c r="F889" s="519">
        <v>95</v>
      </c>
    </row>
    <row r="890" spans="1:6" x14ac:dyDescent="0.2">
      <c r="A890" s="519">
        <v>9993</v>
      </c>
      <c r="B890" s="519">
        <v>0</v>
      </c>
      <c r="C890" s="519">
        <v>0</v>
      </c>
      <c r="D890" s="519">
        <v>0</v>
      </c>
      <c r="E890" s="519">
        <v>253.547</v>
      </c>
      <c r="F890" s="519">
        <v>95</v>
      </c>
    </row>
    <row r="891" spans="1:6" x14ac:dyDescent="0.2">
      <c r="A891" s="519">
        <v>10255</v>
      </c>
      <c r="B891" s="519">
        <v>0</v>
      </c>
      <c r="C891" s="519">
        <v>0</v>
      </c>
      <c r="D891" s="519">
        <v>0</v>
      </c>
      <c r="E891" s="519">
        <v>124.798</v>
      </c>
      <c r="F891" s="519">
        <v>95</v>
      </c>
    </row>
    <row r="892" spans="1:6" x14ac:dyDescent="0.2">
      <c r="A892" s="519">
        <v>10521</v>
      </c>
      <c r="B892" s="519">
        <v>0</v>
      </c>
      <c r="C892" s="519">
        <v>0</v>
      </c>
      <c r="D892" s="519">
        <v>0</v>
      </c>
      <c r="E892" s="519">
        <v>38.760599999999997</v>
      </c>
      <c r="F892" s="519">
        <v>95</v>
      </c>
    </row>
    <row r="893" spans="1:6" x14ac:dyDescent="0.2">
      <c r="A893" s="519">
        <v>11600</v>
      </c>
      <c r="B893" s="519">
        <v>0</v>
      </c>
      <c r="C893" s="519">
        <v>0</v>
      </c>
      <c r="D893" s="519">
        <v>0</v>
      </c>
      <c r="E893" s="519">
        <v>5.9979500000000003</v>
      </c>
      <c r="F893" s="519">
        <v>95</v>
      </c>
    </row>
    <row r="894" spans="1:6" x14ac:dyDescent="0.2">
      <c r="A894" s="519">
        <v>12755</v>
      </c>
      <c r="B894" s="519">
        <v>0</v>
      </c>
      <c r="C894" s="519">
        <v>0</v>
      </c>
      <c r="D894" s="519">
        <v>0</v>
      </c>
      <c r="E894" s="519">
        <v>0</v>
      </c>
      <c r="F894" s="519">
        <v>95</v>
      </c>
    </row>
    <row r="895" spans="1:6" x14ac:dyDescent="0.2">
      <c r="A895" s="519">
        <v>12841</v>
      </c>
      <c r="B895" s="519">
        <v>0</v>
      </c>
      <c r="C895" s="519">
        <v>0</v>
      </c>
      <c r="D895" s="519">
        <v>0</v>
      </c>
      <c r="E895" s="519">
        <v>0</v>
      </c>
      <c r="F895" s="519">
        <v>95</v>
      </c>
    </row>
    <row r="896" spans="1:6" x14ac:dyDescent="0.2">
      <c r="A896" s="519">
        <v>12256</v>
      </c>
      <c r="B896" s="519">
        <v>0</v>
      </c>
      <c r="C896" s="519">
        <v>0</v>
      </c>
      <c r="D896" s="519">
        <v>0</v>
      </c>
      <c r="E896" s="519">
        <v>0</v>
      </c>
      <c r="F896" s="519">
        <v>95</v>
      </c>
    </row>
    <row r="897" spans="1:6" x14ac:dyDescent="0.2">
      <c r="A897" s="519">
        <v>11218</v>
      </c>
      <c r="B897" s="519">
        <v>0</v>
      </c>
      <c r="C897" s="519">
        <v>0</v>
      </c>
      <c r="D897" s="519">
        <v>0</v>
      </c>
      <c r="E897" s="519">
        <v>0</v>
      </c>
      <c r="F897" s="519">
        <v>95</v>
      </c>
    </row>
    <row r="898" spans="1:6" x14ac:dyDescent="0.2">
      <c r="A898" s="519">
        <v>9923</v>
      </c>
      <c r="B898" s="519">
        <v>0</v>
      </c>
      <c r="C898" s="519">
        <v>0</v>
      </c>
      <c r="D898" s="519">
        <v>0</v>
      </c>
      <c r="E898" s="519">
        <v>0</v>
      </c>
      <c r="F898" s="519">
        <v>95</v>
      </c>
    </row>
    <row r="899" spans="1:6" x14ac:dyDescent="0.2">
      <c r="A899" s="519">
        <v>8639</v>
      </c>
      <c r="B899" s="519">
        <v>0</v>
      </c>
      <c r="C899" s="519">
        <v>0</v>
      </c>
      <c r="D899" s="519">
        <v>0</v>
      </c>
      <c r="E899" s="519">
        <v>0</v>
      </c>
      <c r="F899" s="519">
        <v>95</v>
      </c>
    </row>
    <row r="900" spans="1:6" x14ac:dyDescent="0.2">
      <c r="A900" s="519">
        <v>7652</v>
      </c>
      <c r="B900" s="519">
        <v>0</v>
      </c>
      <c r="C900" s="519">
        <v>0</v>
      </c>
      <c r="D900" s="519">
        <v>0</v>
      </c>
      <c r="E900" s="519">
        <v>0</v>
      </c>
      <c r="F900" s="519">
        <v>95</v>
      </c>
    </row>
    <row r="901" spans="1:6" x14ac:dyDescent="0.2">
      <c r="A901" s="519">
        <v>7309</v>
      </c>
      <c r="B901" s="519">
        <v>0</v>
      </c>
      <c r="C901" s="519">
        <v>0</v>
      </c>
      <c r="D901" s="519">
        <v>0</v>
      </c>
      <c r="E901" s="519">
        <v>0</v>
      </c>
      <c r="F901" s="519">
        <v>95</v>
      </c>
    </row>
    <row r="902" spans="1:6" x14ac:dyDescent="0.2">
      <c r="A902" s="519">
        <v>6956</v>
      </c>
      <c r="B902" s="519">
        <v>0</v>
      </c>
      <c r="C902" s="519">
        <v>0</v>
      </c>
      <c r="D902" s="519">
        <v>0</v>
      </c>
      <c r="E902" s="519">
        <v>0</v>
      </c>
      <c r="F902" s="519">
        <v>95</v>
      </c>
    </row>
    <row r="903" spans="1:6" x14ac:dyDescent="0.2">
      <c r="A903" s="519">
        <v>7017</v>
      </c>
      <c r="B903" s="519">
        <v>0</v>
      </c>
      <c r="C903" s="519">
        <v>0</v>
      </c>
      <c r="D903" s="519">
        <v>0</v>
      </c>
      <c r="E903" s="519">
        <v>0</v>
      </c>
      <c r="F903" s="519">
        <v>95</v>
      </c>
    </row>
    <row r="904" spans="1:6" x14ac:dyDescent="0.2">
      <c r="A904" s="519">
        <v>7145</v>
      </c>
      <c r="B904" s="519">
        <v>0</v>
      </c>
      <c r="C904" s="519">
        <v>0</v>
      </c>
      <c r="D904" s="519">
        <v>0</v>
      </c>
      <c r="E904" s="519">
        <v>0</v>
      </c>
      <c r="F904" s="519">
        <v>95</v>
      </c>
    </row>
    <row r="905" spans="1:6" x14ac:dyDescent="0.2">
      <c r="A905" s="519">
        <v>8431</v>
      </c>
      <c r="B905" s="519">
        <v>0</v>
      </c>
      <c r="C905" s="519">
        <v>0</v>
      </c>
      <c r="D905" s="519">
        <v>0</v>
      </c>
      <c r="E905" s="519">
        <v>0</v>
      </c>
      <c r="F905" s="519">
        <v>95</v>
      </c>
    </row>
    <row r="906" spans="1:6" x14ac:dyDescent="0.2">
      <c r="A906" s="519">
        <v>10178</v>
      </c>
      <c r="B906" s="519">
        <v>0</v>
      </c>
      <c r="C906" s="519">
        <v>0</v>
      </c>
      <c r="D906" s="519">
        <v>0</v>
      </c>
      <c r="E906" s="519">
        <v>0</v>
      </c>
      <c r="F906" s="519">
        <v>95</v>
      </c>
    </row>
    <row r="907" spans="1:6" x14ac:dyDescent="0.2">
      <c r="A907" s="519">
        <v>10052</v>
      </c>
      <c r="B907" s="519">
        <v>0</v>
      </c>
      <c r="C907" s="519">
        <v>0</v>
      </c>
      <c r="D907" s="519">
        <v>0</v>
      </c>
      <c r="E907" s="519">
        <v>19.542899999999999</v>
      </c>
      <c r="F907" s="519">
        <v>95</v>
      </c>
    </row>
    <row r="908" spans="1:6" x14ac:dyDescent="0.2">
      <c r="A908" s="519">
        <v>9743</v>
      </c>
      <c r="B908" s="519">
        <v>0</v>
      </c>
      <c r="C908" s="519">
        <v>0</v>
      </c>
      <c r="D908" s="519">
        <v>0</v>
      </c>
      <c r="E908" s="519">
        <v>13.8681</v>
      </c>
      <c r="F908" s="519">
        <v>95</v>
      </c>
    </row>
    <row r="909" spans="1:6" x14ac:dyDescent="0.2">
      <c r="A909" s="519">
        <v>10008</v>
      </c>
      <c r="B909" s="519">
        <v>0</v>
      </c>
      <c r="C909" s="519">
        <v>0</v>
      </c>
      <c r="D909" s="519">
        <v>0</v>
      </c>
      <c r="E909" s="519">
        <v>65.676500000000004</v>
      </c>
      <c r="F909" s="519">
        <v>95</v>
      </c>
    </row>
    <row r="910" spans="1:6" x14ac:dyDescent="0.2">
      <c r="A910" s="519">
        <v>10116</v>
      </c>
      <c r="B910" s="519">
        <v>0</v>
      </c>
      <c r="C910" s="519">
        <v>0</v>
      </c>
      <c r="D910" s="519">
        <v>0</v>
      </c>
      <c r="E910" s="519">
        <v>73.828599999999994</v>
      </c>
      <c r="F910" s="519">
        <v>95</v>
      </c>
    </row>
    <row r="911" spans="1:6" x14ac:dyDescent="0.2">
      <c r="A911" s="519">
        <v>10393</v>
      </c>
      <c r="B911" s="519">
        <v>0</v>
      </c>
      <c r="C911" s="519">
        <v>0</v>
      </c>
      <c r="D911" s="519">
        <v>0</v>
      </c>
      <c r="E911" s="519">
        <v>331.75400000000002</v>
      </c>
      <c r="F911" s="519">
        <v>95</v>
      </c>
    </row>
    <row r="912" spans="1:6" x14ac:dyDescent="0.2">
      <c r="A912" s="519">
        <v>10755</v>
      </c>
      <c r="B912" s="519">
        <v>0</v>
      </c>
      <c r="C912" s="519">
        <v>0</v>
      </c>
      <c r="D912" s="519">
        <v>0</v>
      </c>
      <c r="E912" s="519">
        <v>320.262</v>
      </c>
      <c r="F912" s="519">
        <v>95</v>
      </c>
    </row>
    <row r="913" spans="1:6" x14ac:dyDescent="0.2">
      <c r="A913" s="519">
        <v>11100</v>
      </c>
      <c r="B913" s="519">
        <v>0</v>
      </c>
      <c r="C913" s="519">
        <v>0</v>
      </c>
      <c r="D913" s="519">
        <v>0</v>
      </c>
      <c r="E913" s="519">
        <v>330.798</v>
      </c>
      <c r="F913" s="519">
        <v>95</v>
      </c>
    </row>
    <row r="914" spans="1:6" x14ac:dyDescent="0.2">
      <c r="A914" s="519">
        <v>11328</v>
      </c>
      <c r="B914" s="519">
        <v>0</v>
      </c>
      <c r="C914" s="519">
        <v>0</v>
      </c>
      <c r="D914" s="519">
        <v>0</v>
      </c>
      <c r="E914" s="519">
        <v>345.50599999999997</v>
      </c>
      <c r="F914" s="519">
        <v>95</v>
      </c>
    </row>
    <row r="915" spans="1:6" x14ac:dyDescent="0.2">
      <c r="A915" s="519">
        <v>11554</v>
      </c>
      <c r="B915" s="519">
        <v>0</v>
      </c>
      <c r="C915" s="519">
        <v>0</v>
      </c>
      <c r="D915" s="519">
        <v>0</v>
      </c>
      <c r="E915" s="519">
        <v>345.26900000000001</v>
      </c>
      <c r="F915" s="519">
        <v>95</v>
      </c>
    </row>
    <row r="916" spans="1:6" x14ac:dyDescent="0.2">
      <c r="A916" s="519">
        <v>11985</v>
      </c>
      <c r="B916" s="519">
        <v>0</v>
      </c>
      <c r="C916" s="519">
        <v>0</v>
      </c>
      <c r="D916" s="519">
        <v>0</v>
      </c>
      <c r="E916" s="519">
        <v>288.93400000000003</v>
      </c>
      <c r="F916" s="519">
        <v>95</v>
      </c>
    </row>
    <row r="917" spans="1:6" x14ac:dyDescent="0.2">
      <c r="A917" s="519">
        <v>12469</v>
      </c>
      <c r="B917" s="519">
        <v>0</v>
      </c>
      <c r="C917" s="519">
        <v>0</v>
      </c>
      <c r="D917" s="519">
        <v>0</v>
      </c>
      <c r="E917" s="519">
        <v>11.7037</v>
      </c>
      <c r="F917" s="519">
        <v>95</v>
      </c>
    </row>
    <row r="918" spans="1:6" x14ac:dyDescent="0.2">
      <c r="A918" s="519">
        <v>13904</v>
      </c>
      <c r="B918" s="519">
        <v>0</v>
      </c>
      <c r="C918" s="519">
        <v>0</v>
      </c>
      <c r="D918" s="519">
        <v>0</v>
      </c>
      <c r="E918" s="519">
        <v>0</v>
      </c>
      <c r="F918" s="519">
        <v>95</v>
      </c>
    </row>
    <row r="919" spans="1:6" x14ac:dyDescent="0.2">
      <c r="A919" s="519">
        <v>13964</v>
      </c>
      <c r="B919" s="519">
        <v>0</v>
      </c>
      <c r="C919" s="519">
        <v>0</v>
      </c>
      <c r="D919" s="519">
        <v>0</v>
      </c>
      <c r="E919" s="519">
        <v>0</v>
      </c>
      <c r="F919" s="519">
        <v>95</v>
      </c>
    </row>
    <row r="920" spans="1:6" x14ac:dyDescent="0.2">
      <c r="A920" s="519">
        <v>13364</v>
      </c>
      <c r="B920" s="519">
        <v>0</v>
      </c>
      <c r="C920" s="519">
        <v>0</v>
      </c>
      <c r="D920" s="519">
        <v>0</v>
      </c>
      <c r="E920" s="519">
        <v>0</v>
      </c>
      <c r="F920" s="519">
        <v>95</v>
      </c>
    </row>
    <row r="921" spans="1:6" x14ac:dyDescent="0.2">
      <c r="A921" s="519">
        <v>12296</v>
      </c>
      <c r="B921" s="519">
        <v>0</v>
      </c>
      <c r="C921" s="519">
        <v>0</v>
      </c>
      <c r="D921" s="519">
        <v>0</v>
      </c>
      <c r="E921" s="519">
        <v>0</v>
      </c>
      <c r="F921" s="519">
        <v>95</v>
      </c>
    </row>
    <row r="922" spans="1:6" x14ac:dyDescent="0.2">
      <c r="A922" s="519">
        <v>10799</v>
      </c>
      <c r="B922" s="519">
        <v>0</v>
      </c>
      <c r="C922" s="519">
        <v>0</v>
      </c>
      <c r="D922" s="519">
        <v>0</v>
      </c>
      <c r="E922" s="519">
        <v>0</v>
      </c>
      <c r="F922" s="519">
        <v>95</v>
      </c>
    </row>
    <row r="923" spans="1:6" x14ac:dyDescent="0.2">
      <c r="A923" s="519">
        <v>9346</v>
      </c>
      <c r="B923" s="519">
        <v>0</v>
      </c>
      <c r="C923" s="519">
        <v>0</v>
      </c>
      <c r="D923" s="519">
        <v>0</v>
      </c>
      <c r="E923" s="519">
        <v>0</v>
      </c>
      <c r="F923" s="519">
        <v>95</v>
      </c>
    </row>
    <row r="924" spans="1:6" x14ac:dyDescent="0.2">
      <c r="A924" s="519">
        <v>8223</v>
      </c>
      <c r="B924" s="519">
        <v>0</v>
      </c>
      <c r="C924" s="519">
        <v>0</v>
      </c>
      <c r="D924" s="519">
        <v>0</v>
      </c>
      <c r="E924" s="519">
        <v>0</v>
      </c>
      <c r="F924" s="519">
        <v>95</v>
      </c>
    </row>
    <row r="925" spans="1:6" x14ac:dyDescent="0.2">
      <c r="A925" s="519">
        <v>7637</v>
      </c>
      <c r="B925" s="519">
        <v>0</v>
      </c>
      <c r="C925" s="519">
        <v>0</v>
      </c>
      <c r="D925" s="519">
        <v>0</v>
      </c>
      <c r="E925" s="519">
        <v>0</v>
      </c>
      <c r="F925" s="519">
        <v>95</v>
      </c>
    </row>
    <row r="926" spans="1:6" x14ac:dyDescent="0.2">
      <c r="A926" s="519">
        <v>7232</v>
      </c>
      <c r="B926" s="519">
        <v>0</v>
      </c>
      <c r="C926" s="519">
        <v>0</v>
      </c>
      <c r="D926" s="519">
        <v>0</v>
      </c>
      <c r="E926" s="519">
        <v>0</v>
      </c>
      <c r="F926" s="519">
        <v>95</v>
      </c>
    </row>
    <row r="927" spans="1:6" x14ac:dyDescent="0.2">
      <c r="A927" s="519">
        <v>7152</v>
      </c>
      <c r="B927" s="519">
        <v>0</v>
      </c>
      <c r="C927" s="519">
        <v>0</v>
      </c>
      <c r="D927" s="519">
        <v>0</v>
      </c>
      <c r="E927" s="519">
        <v>0</v>
      </c>
      <c r="F927" s="519">
        <v>95</v>
      </c>
    </row>
    <row r="928" spans="1:6" x14ac:dyDescent="0.2">
      <c r="A928" s="519">
        <v>7257</v>
      </c>
      <c r="B928" s="519">
        <v>0</v>
      </c>
      <c r="C928" s="519">
        <v>0</v>
      </c>
      <c r="D928" s="519">
        <v>0</v>
      </c>
      <c r="E928" s="519">
        <v>0</v>
      </c>
      <c r="F928" s="519">
        <v>95</v>
      </c>
    </row>
    <row r="929" spans="1:6" x14ac:dyDescent="0.2">
      <c r="A929" s="519">
        <v>8309</v>
      </c>
      <c r="B929" s="519">
        <v>0</v>
      </c>
      <c r="C929" s="519">
        <v>0</v>
      </c>
      <c r="D929" s="519">
        <v>0</v>
      </c>
      <c r="E929" s="519">
        <v>0</v>
      </c>
      <c r="F929" s="519">
        <v>95</v>
      </c>
    </row>
    <row r="930" spans="1:6" x14ac:dyDescent="0.2">
      <c r="A930" s="519">
        <v>10060</v>
      </c>
      <c r="B930" s="519">
        <v>0</v>
      </c>
      <c r="C930" s="519">
        <v>0</v>
      </c>
      <c r="D930" s="519">
        <v>0</v>
      </c>
      <c r="E930" s="519">
        <v>0</v>
      </c>
      <c r="F930" s="519">
        <v>95</v>
      </c>
    </row>
    <row r="931" spans="1:6" x14ac:dyDescent="0.2">
      <c r="A931" s="519">
        <v>9880</v>
      </c>
      <c r="B931" s="519">
        <v>0</v>
      </c>
      <c r="C931" s="519">
        <v>0</v>
      </c>
      <c r="D931" s="519">
        <v>0</v>
      </c>
      <c r="E931" s="519">
        <v>20.825900000000001</v>
      </c>
      <c r="F931" s="519">
        <v>95</v>
      </c>
    </row>
    <row r="932" spans="1:6" x14ac:dyDescent="0.2">
      <c r="A932" s="519">
        <v>9821</v>
      </c>
      <c r="B932" s="519">
        <v>0</v>
      </c>
      <c r="C932" s="519">
        <v>0</v>
      </c>
      <c r="D932" s="519">
        <v>0</v>
      </c>
      <c r="E932" s="519">
        <v>282.79599999999999</v>
      </c>
      <c r="F932" s="519">
        <v>95</v>
      </c>
    </row>
    <row r="933" spans="1:6" x14ac:dyDescent="0.2">
      <c r="A933" s="519">
        <v>10094</v>
      </c>
      <c r="B933" s="519">
        <v>0</v>
      </c>
      <c r="C933" s="519">
        <v>0</v>
      </c>
      <c r="D933" s="519">
        <v>0</v>
      </c>
      <c r="E933" s="519">
        <v>348.959</v>
      </c>
      <c r="F933" s="519">
        <v>95</v>
      </c>
    </row>
    <row r="934" spans="1:6" x14ac:dyDescent="0.2">
      <c r="A934" s="519">
        <v>10417</v>
      </c>
      <c r="B934" s="519">
        <v>0</v>
      </c>
      <c r="C934" s="519">
        <v>0</v>
      </c>
      <c r="D934" s="519">
        <v>0</v>
      </c>
      <c r="E934" s="519">
        <v>346.26499999999999</v>
      </c>
      <c r="F934" s="519">
        <v>95</v>
      </c>
    </row>
    <row r="935" spans="1:6" x14ac:dyDescent="0.2">
      <c r="A935" s="519">
        <v>10787</v>
      </c>
      <c r="B935" s="519">
        <v>0</v>
      </c>
      <c r="C935" s="519">
        <v>0</v>
      </c>
      <c r="D935" s="519">
        <v>0</v>
      </c>
      <c r="E935" s="519">
        <v>266.43799999999999</v>
      </c>
      <c r="F935" s="519">
        <v>95</v>
      </c>
    </row>
    <row r="936" spans="1:6" x14ac:dyDescent="0.2">
      <c r="A936" s="519">
        <v>11081</v>
      </c>
      <c r="B936" s="519">
        <v>0</v>
      </c>
      <c r="C936" s="519">
        <v>0</v>
      </c>
      <c r="D936" s="519">
        <v>0</v>
      </c>
      <c r="E936" s="519">
        <v>239.40100000000001</v>
      </c>
      <c r="F936" s="519">
        <v>95</v>
      </c>
    </row>
    <row r="937" spans="1:6" x14ac:dyDescent="0.2">
      <c r="A937" s="519">
        <v>11193</v>
      </c>
      <c r="B937" s="519">
        <v>0</v>
      </c>
      <c r="C937" s="519">
        <v>0</v>
      </c>
      <c r="D937" s="519">
        <v>0</v>
      </c>
      <c r="E937" s="519">
        <v>221.00399999999999</v>
      </c>
      <c r="F937" s="519">
        <v>95</v>
      </c>
    </row>
    <row r="938" spans="1:6" x14ac:dyDescent="0.2">
      <c r="A938" s="519">
        <v>11543</v>
      </c>
      <c r="B938" s="519">
        <v>0</v>
      </c>
      <c r="C938" s="519">
        <v>0</v>
      </c>
      <c r="D938" s="519">
        <v>0</v>
      </c>
      <c r="E938" s="519">
        <v>301.84899999999999</v>
      </c>
      <c r="F938" s="519">
        <v>95</v>
      </c>
    </row>
    <row r="939" spans="1:6" x14ac:dyDescent="0.2">
      <c r="A939" s="519">
        <v>11508</v>
      </c>
      <c r="B939" s="519">
        <v>0</v>
      </c>
      <c r="C939" s="519">
        <v>0</v>
      </c>
      <c r="D939" s="519">
        <v>0</v>
      </c>
      <c r="E939" s="519">
        <v>386.13900000000001</v>
      </c>
      <c r="F939" s="519">
        <v>95</v>
      </c>
    </row>
    <row r="940" spans="1:6" x14ac:dyDescent="0.2">
      <c r="A940" s="519">
        <v>11073</v>
      </c>
      <c r="B940" s="519">
        <v>0</v>
      </c>
      <c r="C940" s="519">
        <v>0</v>
      </c>
      <c r="D940" s="519">
        <v>0</v>
      </c>
      <c r="E940" s="519">
        <v>301.88900000000001</v>
      </c>
      <c r="F940" s="519">
        <v>95</v>
      </c>
    </row>
    <row r="941" spans="1:6" x14ac:dyDescent="0.2">
      <c r="A941" s="519">
        <v>10928</v>
      </c>
      <c r="B941" s="519">
        <v>0</v>
      </c>
      <c r="C941" s="519">
        <v>0</v>
      </c>
      <c r="D941" s="519">
        <v>0</v>
      </c>
      <c r="E941" s="519">
        <v>21.122199999999999</v>
      </c>
      <c r="F941" s="519">
        <v>95</v>
      </c>
    </row>
    <row r="942" spans="1:6" x14ac:dyDescent="0.2">
      <c r="A942" s="519">
        <v>11815</v>
      </c>
      <c r="B942" s="519">
        <v>0</v>
      </c>
      <c r="C942" s="519">
        <v>0</v>
      </c>
      <c r="D942" s="519">
        <v>0</v>
      </c>
      <c r="E942" s="519">
        <v>0</v>
      </c>
      <c r="F942" s="519">
        <v>95</v>
      </c>
    </row>
    <row r="943" spans="1:6" x14ac:dyDescent="0.2">
      <c r="A943" s="519">
        <v>11741</v>
      </c>
      <c r="B943" s="519">
        <v>0</v>
      </c>
      <c r="C943" s="519">
        <v>0</v>
      </c>
      <c r="D943" s="519">
        <v>0</v>
      </c>
      <c r="E943" s="519">
        <v>0</v>
      </c>
      <c r="F943" s="519">
        <v>95</v>
      </c>
    </row>
    <row r="944" spans="1:6" x14ac:dyDescent="0.2">
      <c r="A944" s="519">
        <v>11389</v>
      </c>
      <c r="B944" s="519">
        <v>0</v>
      </c>
      <c r="C944" s="519">
        <v>0</v>
      </c>
      <c r="D944" s="519">
        <v>0</v>
      </c>
      <c r="E944" s="519">
        <v>0</v>
      </c>
      <c r="F944" s="519">
        <v>95</v>
      </c>
    </row>
    <row r="945" spans="1:6" x14ac:dyDescent="0.2">
      <c r="A945" s="519">
        <v>10656</v>
      </c>
      <c r="B945" s="519">
        <v>0</v>
      </c>
      <c r="C945" s="519">
        <v>0</v>
      </c>
      <c r="D945" s="519">
        <v>0</v>
      </c>
      <c r="E945" s="519">
        <v>0</v>
      </c>
      <c r="F945" s="519">
        <v>95</v>
      </c>
    </row>
    <row r="946" spans="1:6" x14ac:dyDescent="0.2">
      <c r="A946" s="519">
        <v>9903</v>
      </c>
      <c r="B946" s="519">
        <v>0</v>
      </c>
      <c r="C946" s="519">
        <v>0</v>
      </c>
      <c r="D946" s="519">
        <v>0</v>
      </c>
      <c r="E946" s="519">
        <v>0</v>
      </c>
      <c r="F946" s="519">
        <v>95</v>
      </c>
    </row>
    <row r="947" spans="1:6" x14ac:dyDescent="0.2">
      <c r="A947" s="519">
        <v>9294</v>
      </c>
      <c r="B947" s="519">
        <v>0</v>
      </c>
      <c r="C947" s="519">
        <v>0</v>
      </c>
      <c r="D947" s="519">
        <v>0</v>
      </c>
      <c r="E947" s="519">
        <v>0</v>
      </c>
      <c r="F947" s="519">
        <v>95</v>
      </c>
    </row>
    <row r="948" spans="1:6" x14ac:dyDescent="0.2">
      <c r="A948" s="519">
        <v>8751</v>
      </c>
      <c r="B948" s="519">
        <v>0</v>
      </c>
      <c r="C948" s="519">
        <v>0</v>
      </c>
      <c r="D948" s="519">
        <v>0</v>
      </c>
      <c r="E948" s="519">
        <v>0</v>
      </c>
      <c r="F948" s="519">
        <v>95</v>
      </c>
    </row>
    <row r="949" spans="1:6" x14ac:dyDescent="0.2">
      <c r="A949" s="519">
        <v>8542</v>
      </c>
      <c r="B949" s="519">
        <v>0</v>
      </c>
      <c r="C949" s="519">
        <v>0</v>
      </c>
      <c r="D949" s="519">
        <v>0</v>
      </c>
      <c r="E949" s="519">
        <v>0</v>
      </c>
      <c r="F949" s="519">
        <v>95</v>
      </c>
    </row>
    <row r="950" spans="1:6" x14ac:dyDescent="0.2">
      <c r="A950" s="519">
        <v>8484</v>
      </c>
      <c r="B950" s="519">
        <v>0</v>
      </c>
      <c r="C950" s="519">
        <v>0</v>
      </c>
      <c r="D950" s="519">
        <v>0</v>
      </c>
      <c r="E950" s="519">
        <v>0</v>
      </c>
      <c r="F950" s="519">
        <v>95</v>
      </c>
    </row>
    <row r="951" spans="1:6" x14ac:dyDescent="0.2">
      <c r="A951" s="519">
        <v>8762</v>
      </c>
      <c r="B951" s="519">
        <v>0</v>
      </c>
      <c r="C951" s="519">
        <v>0</v>
      </c>
      <c r="D951" s="519">
        <v>0</v>
      </c>
      <c r="E951" s="519">
        <v>0</v>
      </c>
      <c r="F951" s="519">
        <v>95</v>
      </c>
    </row>
    <row r="952" spans="1:6" x14ac:dyDescent="0.2">
      <c r="A952" s="519">
        <v>9138</v>
      </c>
      <c r="B952" s="519">
        <v>0</v>
      </c>
      <c r="C952" s="519">
        <v>0</v>
      </c>
      <c r="D952" s="519">
        <v>0</v>
      </c>
      <c r="E952" s="519">
        <v>0</v>
      </c>
      <c r="F952" s="519">
        <v>95</v>
      </c>
    </row>
    <row r="953" spans="1:6" x14ac:dyDescent="0.2">
      <c r="A953" s="519">
        <v>10009</v>
      </c>
      <c r="B953" s="519">
        <v>0</v>
      </c>
      <c r="C953" s="519">
        <v>0</v>
      </c>
      <c r="D953" s="519">
        <v>0</v>
      </c>
      <c r="E953" s="519">
        <v>0</v>
      </c>
      <c r="F953" s="519">
        <v>95</v>
      </c>
    </row>
    <row r="954" spans="1:6" x14ac:dyDescent="0.2">
      <c r="A954" s="519">
        <v>10963</v>
      </c>
      <c r="B954" s="519">
        <v>0</v>
      </c>
      <c r="C954" s="519">
        <v>0</v>
      </c>
      <c r="D954" s="519">
        <v>0</v>
      </c>
      <c r="E954" s="519">
        <v>0</v>
      </c>
      <c r="F954" s="519">
        <v>95</v>
      </c>
    </row>
    <row r="955" spans="1:6" x14ac:dyDescent="0.2">
      <c r="A955" s="519">
        <v>12115</v>
      </c>
      <c r="B955" s="519">
        <v>0</v>
      </c>
      <c r="C955" s="519">
        <v>0</v>
      </c>
      <c r="D955" s="519">
        <v>0</v>
      </c>
      <c r="E955" s="519">
        <v>6.7755599999999996</v>
      </c>
      <c r="F955" s="519">
        <v>95</v>
      </c>
    </row>
    <row r="956" spans="1:6" x14ac:dyDescent="0.2">
      <c r="A956" s="519">
        <v>13611</v>
      </c>
      <c r="B956" s="519">
        <v>0</v>
      </c>
      <c r="C956" s="519">
        <v>0</v>
      </c>
      <c r="D956" s="519">
        <v>0</v>
      </c>
      <c r="E956" s="519">
        <v>104.83</v>
      </c>
      <c r="F956" s="519">
        <v>95</v>
      </c>
    </row>
    <row r="957" spans="1:6" x14ac:dyDescent="0.2">
      <c r="A957" s="519">
        <v>14644</v>
      </c>
      <c r="B957" s="519">
        <v>0</v>
      </c>
      <c r="C957" s="519">
        <v>0</v>
      </c>
      <c r="D957" s="519">
        <v>0</v>
      </c>
      <c r="E957" s="519">
        <v>104.40300000000001</v>
      </c>
      <c r="F957" s="519">
        <v>95</v>
      </c>
    </row>
    <row r="958" spans="1:6" x14ac:dyDescent="0.2">
      <c r="A958" s="519">
        <v>14792</v>
      </c>
      <c r="B958" s="519">
        <v>0</v>
      </c>
      <c r="C958" s="519">
        <v>0</v>
      </c>
      <c r="D958" s="519">
        <v>0</v>
      </c>
      <c r="E958" s="519">
        <v>97.305300000000003</v>
      </c>
      <c r="F958" s="519">
        <v>95</v>
      </c>
    </row>
    <row r="959" spans="1:6" x14ac:dyDescent="0.2">
      <c r="A959" s="519">
        <v>14593</v>
      </c>
      <c r="B959" s="519">
        <v>0</v>
      </c>
      <c r="C959" s="519">
        <v>0</v>
      </c>
      <c r="D959" s="519">
        <v>0</v>
      </c>
      <c r="E959" s="519">
        <v>179.946</v>
      </c>
      <c r="F959" s="519">
        <v>95</v>
      </c>
    </row>
    <row r="960" spans="1:6" x14ac:dyDescent="0.2">
      <c r="A960" s="519">
        <v>13737</v>
      </c>
      <c r="B960" s="519">
        <v>0</v>
      </c>
      <c r="C960" s="519">
        <v>0</v>
      </c>
      <c r="D960" s="519">
        <v>0</v>
      </c>
      <c r="E960" s="519">
        <v>355.79</v>
      </c>
      <c r="F960" s="519">
        <v>95</v>
      </c>
    </row>
    <row r="961" spans="1:6" x14ac:dyDescent="0.2">
      <c r="A961" s="519">
        <v>12737</v>
      </c>
      <c r="B961" s="519">
        <v>0</v>
      </c>
      <c r="C961" s="519">
        <v>0</v>
      </c>
      <c r="D961" s="519">
        <v>0</v>
      </c>
      <c r="E961" s="519">
        <v>281.75099999999998</v>
      </c>
      <c r="F961" s="519">
        <v>95</v>
      </c>
    </row>
    <row r="962" spans="1:6" x14ac:dyDescent="0.2">
      <c r="A962" s="519">
        <v>12383</v>
      </c>
      <c r="B962" s="519">
        <v>0</v>
      </c>
      <c r="C962" s="519">
        <v>0</v>
      </c>
      <c r="D962" s="519">
        <v>0</v>
      </c>
      <c r="E962" s="519">
        <v>144.607</v>
      </c>
      <c r="F962" s="519">
        <v>95</v>
      </c>
    </row>
    <row r="963" spans="1:6" x14ac:dyDescent="0.2">
      <c r="A963" s="519">
        <v>12463</v>
      </c>
      <c r="B963" s="519">
        <v>0</v>
      </c>
      <c r="C963" s="519">
        <v>0</v>
      </c>
      <c r="D963" s="519">
        <v>0</v>
      </c>
      <c r="E963" s="519">
        <v>283.334</v>
      </c>
      <c r="F963" s="519">
        <v>95</v>
      </c>
    </row>
    <row r="964" spans="1:6" x14ac:dyDescent="0.2">
      <c r="A964" s="519">
        <v>12683</v>
      </c>
      <c r="B964" s="519">
        <v>0</v>
      </c>
      <c r="C964" s="519">
        <v>0</v>
      </c>
      <c r="D964" s="519">
        <v>0</v>
      </c>
      <c r="E964" s="519">
        <v>223.78800000000001</v>
      </c>
      <c r="F964" s="519">
        <v>95</v>
      </c>
    </row>
    <row r="965" spans="1:6" x14ac:dyDescent="0.2">
      <c r="A965" s="519">
        <v>13478</v>
      </c>
      <c r="B965" s="519">
        <v>0</v>
      </c>
      <c r="C965" s="519">
        <v>0</v>
      </c>
      <c r="D965" s="519">
        <v>0</v>
      </c>
      <c r="E965" s="519">
        <v>16.136700000000001</v>
      </c>
      <c r="F965" s="519">
        <v>95</v>
      </c>
    </row>
    <row r="966" spans="1:6" x14ac:dyDescent="0.2">
      <c r="A966" s="519">
        <v>15280</v>
      </c>
      <c r="B966" s="519">
        <v>0</v>
      </c>
      <c r="C966" s="519">
        <v>0</v>
      </c>
      <c r="D966" s="519">
        <v>0</v>
      </c>
      <c r="E966" s="519">
        <v>0</v>
      </c>
      <c r="F966" s="519">
        <v>95</v>
      </c>
    </row>
    <row r="967" spans="1:6" x14ac:dyDescent="0.2">
      <c r="A967" s="519">
        <v>15652</v>
      </c>
      <c r="B967" s="519">
        <v>0</v>
      </c>
      <c r="C967" s="519">
        <v>0</v>
      </c>
      <c r="D967" s="519">
        <v>0</v>
      </c>
      <c r="E967" s="519">
        <v>0</v>
      </c>
      <c r="F967" s="519">
        <v>95</v>
      </c>
    </row>
    <row r="968" spans="1:6" x14ac:dyDescent="0.2">
      <c r="A968" s="519">
        <v>15956</v>
      </c>
      <c r="B968" s="519">
        <v>0</v>
      </c>
      <c r="C968" s="519">
        <v>0</v>
      </c>
      <c r="D968" s="519">
        <v>0</v>
      </c>
      <c r="E968" s="519">
        <v>0</v>
      </c>
      <c r="F968" s="519">
        <v>95</v>
      </c>
    </row>
    <row r="969" spans="1:6" x14ac:dyDescent="0.2">
      <c r="A969" s="519">
        <v>15871</v>
      </c>
      <c r="B969" s="519">
        <v>0</v>
      </c>
      <c r="C969" s="519">
        <v>0</v>
      </c>
      <c r="D969" s="519">
        <v>0</v>
      </c>
      <c r="E969" s="519">
        <v>0</v>
      </c>
      <c r="F969" s="519">
        <v>95</v>
      </c>
    </row>
    <row r="970" spans="1:6" x14ac:dyDescent="0.2">
      <c r="A970" s="519">
        <v>15462</v>
      </c>
      <c r="B970" s="519">
        <v>0</v>
      </c>
      <c r="C970" s="519">
        <v>0</v>
      </c>
      <c r="D970" s="519">
        <v>0</v>
      </c>
      <c r="E970" s="519">
        <v>0</v>
      </c>
      <c r="F970" s="519">
        <v>95</v>
      </c>
    </row>
    <row r="971" spans="1:6" x14ac:dyDescent="0.2">
      <c r="A971" s="519">
        <v>14969</v>
      </c>
      <c r="B971" s="519">
        <v>0</v>
      </c>
      <c r="C971" s="519">
        <v>0</v>
      </c>
      <c r="D971" s="519">
        <v>0</v>
      </c>
      <c r="E971" s="519">
        <v>0</v>
      </c>
      <c r="F971" s="519">
        <v>95</v>
      </c>
    </row>
    <row r="972" spans="1:6" x14ac:dyDescent="0.2">
      <c r="A972" s="519">
        <v>14710</v>
      </c>
      <c r="B972" s="519">
        <v>0</v>
      </c>
      <c r="C972" s="519">
        <v>0</v>
      </c>
      <c r="D972" s="519">
        <v>0</v>
      </c>
      <c r="E972" s="519">
        <v>0</v>
      </c>
      <c r="F972" s="519">
        <v>95</v>
      </c>
    </row>
    <row r="973" spans="1:6" x14ac:dyDescent="0.2">
      <c r="A973" s="519">
        <v>14613</v>
      </c>
      <c r="B973" s="519">
        <v>0</v>
      </c>
      <c r="C973" s="519">
        <v>0</v>
      </c>
      <c r="D973" s="519">
        <v>0</v>
      </c>
      <c r="E973" s="519">
        <v>0</v>
      </c>
      <c r="F973" s="519">
        <v>95</v>
      </c>
    </row>
    <row r="974" spans="1:6" x14ac:dyDescent="0.2">
      <c r="A974" s="519">
        <v>14505</v>
      </c>
      <c r="B974" s="519">
        <v>0</v>
      </c>
      <c r="C974" s="519">
        <v>0</v>
      </c>
      <c r="D974" s="519">
        <v>0</v>
      </c>
      <c r="E974" s="519">
        <v>0</v>
      </c>
      <c r="F974" s="519">
        <v>95</v>
      </c>
    </row>
    <row r="975" spans="1:6" x14ac:dyDescent="0.2">
      <c r="A975" s="519">
        <v>14672</v>
      </c>
      <c r="B975" s="519">
        <v>0</v>
      </c>
      <c r="C975" s="519">
        <v>0</v>
      </c>
      <c r="D975" s="519">
        <v>0</v>
      </c>
      <c r="E975" s="519">
        <v>0</v>
      </c>
      <c r="F975" s="519">
        <v>95</v>
      </c>
    </row>
    <row r="976" spans="1:6" x14ac:dyDescent="0.2">
      <c r="A976" s="519">
        <v>15046</v>
      </c>
      <c r="B976" s="519">
        <v>0</v>
      </c>
      <c r="C976" s="519">
        <v>0</v>
      </c>
      <c r="D976" s="519">
        <v>0</v>
      </c>
      <c r="E976" s="519">
        <v>0</v>
      </c>
      <c r="F976" s="519">
        <v>95</v>
      </c>
    </row>
    <row r="977" spans="1:6" x14ac:dyDescent="0.2">
      <c r="A977" s="519">
        <v>15923</v>
      </c>
      <c r="B977" s="519">
        <v>0</v>
      </c>
      <c r="C977" s="519">
        <v>0</v>
      </c>
      <c r="D977" s="519">
        <v>0</v>
      </c>
      <c r="E977" s="519">
        <v>0</v>
      </c>
      <c r="F977" s="519">
        <v>95</v>
      </c>
    </row>
    <row r="978" spans="1:6" x14ac:dyDescent="0.2">
      <c r="A978" s="519">
        <v>16575</v>
      </c>
      <c r="B978" s="519">
        <v>0</v>
      </c>
      <c r="C978" s="519">
        <v>0</v>
      </c>
      <c r="D978" s="519">
        <v>0</v>
      </c>
      <c r="E978" s="519">
        <v>0</v>
      </c>
      <c r="F978" s="519">
        <v>95</v>
      </c>
    </row>
    <row r="979" spans="1:6" x14ac:dyDescent="0.2">
      <c r="A979" s="519">
        <v>17342</v>
      </c>
      <c r="B979" s="519">
        <v>0</v>
      </c>
      <c r="C979" s="519">
        <v>0</v>
      </c>
      <c r="D979" s="519">
        <v>0</v>
      </c>
      <c r="E979" s="519">
        <v>45.391500000000001</v>
      </c>
      <c r="F979" s="519">
        <v>95</v>
      </c>
    </row>
    <row r="980" spans="1:6" x14ac:dyDescent="0.2">
      <c r="A980" s="519">
        <v>18026</v>
      </c>
      <c r="B980" s="519">
        <v>0</v>
      </c>
      <c r="C980" s="519">
        <v>0</v>
      </c>
      <c r="D980" s="519">
        <v>0</v>
      </c>
      <c r="E980" s="519">
        <v>317.685</v>
      </c>
      <c r="F980" s="519">
        <v>95</v>
      </c>
    </row>
    <row r="981" spans="1:6" x14ac:dyDescent="0.2">
      <c r="A981" s="519">
        <v>17907</v>
      </c>
      <c r="B981" s="519">
        <v>0</v>
      </c>
      <c r="C981" s="519">
        <v>0</v>
      </c>
      <c r="D981" s="519">
        <v>0</v>
      </c>
      <c r="E981" s="519">
        <v>44.118299999999998</v>
      </c>
      <c r="F981" s="519">
        <v>95</v>
      </c>
    </row>
    <row r="982" spans="1:6" x14ac:dyDescent="0.2">
      <c r="A982" s="519">
        <v>17139</v>
      </c>
      <c r="B982" s="519">
        <v>0</v>
      </c>
      <c r="C982" s="519">
        <v>0</v>
      </c>
      <c r="D982" s="519">
        <v>0</v>
      </c>
      <c r="E982" s="519">
        <v>135.648</v>
      </c>
      <c r="F982" s="519">
        <v>95</v>
      </c>
    </row>
    <row r="983" spans="1:6" x14ac:dyDescent="0.2">
      <c r="A983" s="519">
        <v>16143</v>
      </c>
      <c r="B983" s="519">
        <v>0</v>
      </c>
      <c r="C983" s="519">
        <v>0</v>
      </c>
      <c r="D983" s="519">
        <v>0</v>
      </c>
      <c r="E983" s="519">
        <v>135.90600000000001</v>
      </c>
      <c r="F983" s="519">
        <v>95</v>
      </c>
    </row>
    <row r="984" spans="1:6" x14ac:dyDescent="0.2">
      <c r="A984" s="519">
        <v>15016</v>
      </c>
      <c r="B984" s="519">
        <v>0</v>
      </c>
      <c r="C984" s="519">
        <v>0</v>
      </c>
      <c r="D984" s="519">
        <v>0</v>
      </c>
      <c r="E984" s="519">
        <v>119.70399999999999</v>
      </c>
      <c r="F984" s="519">
        <v>95</v>
      </c>
    </row>
    <row r="985" spans="1:6" x14ac:dyDescent="0.2">
      <c r="A985" s="519">
        <v>14972</v>
      </c>
      <c r="B985" s="519">
        <v>0</v>
      </c>
      <c r="C985" s="519">
        <v>0</v>
      </c>
      <c r="D985" s="519">
        <v>0</v>
      </c>
      <c r="E985" s="519">
        <v>84.5154</v>
      </c>
      <c r="F985" s="519">
        <v>95</v>
      </c>
    </row>
    <row r="986" spans="1:6" x14ac:dyDescent="0.2">
      <c r="A986" s="519">
        <v>14327</v>
      </c>
      <c r="B986" s="519">
        <v>0</v>
      </c>
      <c r="C986" s="519">
        <v>0</v>
      </c>
      <c r="D986" s="519">
        <v>0</v>
      </c>
      <c r="E986" s="519">
        <v>154.779</v>
      </c>
      <c r="F986" s="519">
        <v>95</v>
      </c>
    </row>
    <row r="987" spans="1:6" x14ac:dyDescent="0.2">
      <c r="A987" s="519">
        <v>13934</v>
      </c>
      <c r="B987" s="519">
        <v>0</v>
      </c>
      <c r="C987" s="519">
        <v>0</v>
      </c>
      <c r="D987" s="519">
        <v>0</v>
      </c>
      <c r="E987" s="519">
        <v>88.089600000000004</v>
      </c>
      <c r="F987" s="519">
        <v>95</v>
      </c>
    </row>
    <row r="988" spans="1:6" x14ac:dyDescent="0.2">
      <c r="A988" s="519">
        <v>14295</v>
      </c>
      <c r="B988" s="519">
        <v>0</v>
      </c>
      <c r="C988" s="519">
        <v>0</v>
      </c>
      <c r="D988" s="519">
        <v>0</v>
      </c>
      <c r="E988" s="519">
        <v>24.3934</v>
      </c>
      <c r="F988" s="519">
        <v>95</v>
      </c>
    </row>
    <row r="989" spans="1:6" x14ac:dyDescent="0.2">
      <c r="A989" s="519">
        <v>15347</v>
      </c>
      <c r="B989" s="519">
        <v>0</v>
      </c>
      <c r="C989" s="519">
        <v>0</v>
      </c>
      <c r="D989" s="519">
        <v>0</v>
      </c>
      <c r="E989" s="519">
        <v>4.0520899999999997</v>
      </c>
      <c r="F989" s="519">
        <v>95</v>
      </c>
    </row>
    <row r="990" spans="1:6" x14ac:dyDescent="0.2">
      <c r="A990" s="519">
        <v>16673</v>
      </c>
      <c r="B990" s="519">
        <v>0</v>
      </c>
      <c r="C990" s="519">
        <v>0</v>
      </c>
      <c r="D990" s="519">
        <v>0</v>
      </c>
      <c r="E990" s="519">
        <v>0</v>
      </c>
      <c r="F990" s="519">
        <v>95</v>
      </c>
    </row>
    <row r="991" spans="1:6" x14ac:dyDescent="0.2">
      <c r="A991" s="519">
        <v>16428</v>
      </c>
      <c r="B991" s="519">
        <v>0</v>
      </c>
      <c r="C991" s="519">
        <v>0</v>
      </c>
      <c r="D991" s="519">
        <v>0</v>
      </c>
      <c r="E991" s="519">
        <v>0</v>
      </c>
      <c r="F991" s="519">
        <v>95</v>
      </c>
    </row>
    <row r="992" spans="1:6" x14ac:dyDescent="0.2">
      <c r="A992" s="519">
        <v>16078</v>
      </c>
      <c r="B992" s="519">
        <v>0</v>
      </c>
      <c r="C992" s="519">
        <v>0</v>
      </c>
      <c r="D992" s="519">
        <v>0</v>
      </c>
      <c r="E992" s="519">
        <v>0</v>
      </c>
      <c r="F992" s="519">
        <v>95</v>
      </c>
    </row>
    <row r="993" spans="1:6" x14ac:dyDescent="0.2">
      <c r="A993" s="519">
        <v>14953</v>
      </c>
      <c r="B993" s="519">
        <v>0</v>
      </c>
      <c r="C993" s="519">
        <v>0</v>
      </c>
      <c r="D993" s="519">
        <v>0</v>
      </c>
      <c r="E993" s="519">
        <v>0</v>
      </c>
      <c r="F993" s="519">
        <v>95</v>
      </c>
    </row>
    <row r="994" spans="1:6" x14ac:dyDescent="0.2">
      <c r="A994" s="519">
        <v>13493</v>
      </c>
      <c r="B994" s="519">
        <v>0</v>
      </c>
      <c r="C994" s="519">
        <v>0</v>
      </c>
      <c r="D994" s="519">
        <v>0</v>
      </c>
      <c r="E994" s="519">
        <v>0</v>
      </c>
      <c r="F994" s="519">
        <v>95</v>
      </c>
    </row>
    <row r="995" spans="1:6" x14ac:dyDescent="0.2">
      <c r="A995" s="519">
        <v>12458</v>
      </c>
      <c r="B995" s="519">
        <v>0</v>
      </c>
      <c r="C995" s="519">
        <v>0</v>
      </c>
      <c r="D995" s="519">
        <v>0</v>
      </c>
      <c r="E995" s="519">
        <v>0</v>
      </c>
      <c r="F995" s="519">
        <v>95</v>
      </c>
    </row>
    <row r="996" spans="1:6" x14ac:dyDescent="0.2">
      <c r="A996" s="519">
        <v>11682</v>
      </c>
      <c r="B996" s="519">
        <v>0</v>
      </c>
      <c r="C996" s="519">
        <v>0</v>
      </c>
      <c r="D996" s="519">
        <v>0</v>
      </c>
      <c r="E996" s="519">
        <v>0</v>
      </c>
      <c r="F996" s="519">
        <v>95</v>
      </c>
    </row>
    <row r="997" spans="1:6" x14ac:dyDescent="0.2">
      <c r="A997" s="519">
        <v>11485</v>
      </c>
      <c r="B997" s="519">
        <v>0</v>
      </c>
      <c r="C997" s="519">
        <v>0</v>
      </c>
      <c r="D997" s="519">
        <v>0</v>
      </c>
      <c r="E997" s="519">
        <v>0</v>
      </c>
      <c r="F997" s="519">
        <v>95</v>
      </c>
    </row>
    <row r="998" spans="1:6" x14ac:dyDescent="0.2">
      <c r="A998" s="519">
        <v>11414</v>
      </c>
      <c r="B998" s="519">
        <v>0</v>
      </c>
      <c r="C998" s="519">
        <v>0</v>
      </c>
      <c r="D998" s="519">
        <v>0</v>
      </c>
      <c r="E998" s="519">
        <v>0</v>
      </c>
      <c r="F998" s="519">
        <v>95</v>
      </c>
    </row>
    <row r="999" spans="1:6" x14ac:dyDescent="0.2">
      <c r="A999" s="519">
        <v>11590</v>
      </c>
      <c r="B999" s="519">
        <v>0</v>
      </c>
      <c r="C999" s="519">
        <v>0</v>
      </c>
      <c r="D999" s="519">
        <v>0</v>
      </c>
      <c r="E999" s="519">
        <v>0</v>
      </c>
      <c r="F999" s="519">
        <v>95</v>
      </c>
    </row>
    <row r="1000" spans="1:6" x14ac:dyDescent="0.2">
      <c r="A1000" s="519">
        <v>12131</v>
      </c>
      <c r="B1000" s="519">
        <v>0</v>
      </c>
      <c r="C1000" s="519">
        <v>0</v>
      </c>
      <c r="D1000" s="519">
        <v>0</v>
      </c>
      <c r="E1000" s="519">
        <v>0</v>
      </c>
      <c r="F1000" s="519">
        <v>95</v>
      </c>
    </row>
    <row r="1001" spans="1:6" x14ac:dyDescent="0.2">
      <c r="A1001" s="519">
        <v>13566</v>
      </c>
      <c r="B1001" s="519">
        <v>0</v>
      </c>
      <c r="C1001" s="519">
        <v>0</v>
      </c>
      <c r="D1001" s="519">
        <v>0</v>
      </c>
      <c r="E1001" s="519">
        <v>0</v>
      </c>
      <c r="F1001" s="519">
        <v>95</v>
      </c>
    </row>
    <row r="1002" spans="1:6" x14ac:dyDescent="0.2">
      <c r="A1002" s="519">
        <v>15333</v>
      </c>
      <c r="B1002" s="519">
        <v>0</v>
      </c>
      <c r="C1002" s="519">
        <v>0</v>
      </c>
      <c r="D1002" s="519">
        <v>0</v>
      </c>
      <c r="E1002" s="519">
        <v>0</v>
      </c>
      <c r="F1002" s="519">
        <v>95</v>
      </c>
    </row>
    <row r="1003" spans="1:6" x14ac:dyDescent="0.2">
      <c r="A1003" s="519">
        <v>15036</v>
      </c>
      <c r="B1003" s="519">
        <v>0</v>
      </c>
      <c r="C1003" s="519">
        <v>0</v>
      </c>
      <c r="D1003" s="519">
        <v>0</v>
      </c>
      <c r="E1003" s="519">
        <v>0.79105800000000004</v>
      </c>
      <c r="F1003" s="519">
        <v>95</v>
      </c>
    </row>
    <row r="1004" spans="1:6" x14ac:dyDescent="0.2">
      <c r="A1004" s="519">
        <v>14861</v>
      </c>
      <c r="B1004" s="519">
        <v>0</v>
      </c>
      <c r="C1004" s="519">
        <v>0</v>
      </c>
      <c r="D1004" s="519">
        <v>0</v>
      </c>
      <c r="E1004" s="519">
        <v>5.8447699999999996</v>
      </c>
      <c r="F1004" s="519">
        <v>95</v>
      </c>
    </row>
    <row r="1005" spans="1:6" x14ac:dyDescent="0.2">
      <c r="A1005" s="519">
        <v>14967</v>
      </c>
      <c r="B1005" s="519">
        <v>0</v>
      </c>
      <c r="C1005" s="519">
        <v>0</v>
      </c>
      <c r="D1005" s="519">
        <v>0</v>
      </c>
      <c r="E1005" s="519">
        <v>13.498900000000001</v>
      </c>
      <c r="F1005" s="519">
        <v>95</v>
      </c>
    </row>
    <row r="1006" spans="1:6" x14ac:dyDescent="0.2">
      <c r="A1006" s="519">
        <v>15171</v>
      </c>
      <c r="B1006" s="519">
        <v>0</v>
      </c>
      <c r="C1006" s="519">
        <v>0</v>
      </c>
      <c r="D1006" s="519">
        <v>0</v>
      </c>
      <c r="E1006" s="519">
        <v>25.5793</v>
      </c>
      <c r="F1006" s="519">
        <v>95</v>
      </c>
    </row>
    <row r="1007" spans="1:6" x14ac:dyDescent="0.2">
      <c r="A1007" s="519">
        <v>14965</v>
      </c>
      <c r="B1007" s="519">
        <v>0</v>
      </c>
      <c r="C1007" s="519">
        <v>0</v>
      </c>
      <c r="D1007" s="519">
        <v>0</v>
      </c>
      <c r="E1007" s="519">
        <v>56.518099999999997</v>
      </c>
      <c r="F1007" s="519">
        <v>95</v>
      </c>
    </row>
    <row r="1008" spans="1:6" x14ac:dyDescent="0.2">
      <c r="A1008" s="519">
        <v>14623</v>
      </c>
      <c r="B1008" s="519">
        <v>0</v>
      </c>
      <c r="C1008" s="519">
        <v>0</v>
      </c>
      <c r="D1008" s="519">
        <v>0</v>
      </c>
      <c r="E1008" s="519">
        <v>55.637999999999998</v>
      </c>
      <c r="F1008" s="519">
        <v>95</v>
      </c>
    </row>
    <row r="1009" spans="1:6" x14ac:dyDescent="0.2">
      <c r="A1009" s="519">
        <v>14217</v>
      </c>
      <c r="B1009" s="519">
        <v>0</v>
      </c>
      <c r="C1009" s="519">
        <v>0</v>
      </c>
      <c r="D1009" s="519">
        <v>0</v>
      </c>
      <c r="E1009" s="519">
        <v>24.9468</v>
      </c>
      <c r="F1009" s="519">
        <v>95</v>
      </c>
    </row>
    <row r="1010" spans="1:6" x14ac:dyDescent="0.2">
      <c r="A1010" s="519">
        <v>14098</v>
      </c>
      <c r="B1010" s="519">
        <v>0</v>
      </c>
      <c r="C1010" s="519">
        <v>0</v>
      </c>
      <c r="D1010" s="519">
        <v>0</v>
      </c>
      <c r="E1010" s="519">
        <v>28.785299999999999</v>
      </c>
      <c r="F1010" s="519">
        <v>95</v>
      </c>
    </row>
    <row r="1011" spans="1:6" x14ac:dyDescent="0.2">
      <c r="A1011" s="519">
        <v>13884</v>
      </c>
      <c r="B1011" s="519">
        <v>0</v>
      </c>
      <c r="C1011" s="519">
        <v>0</v>
      </c>
      <c r="D1011" s="519">
        <v>0</v>
      </c>
      <c r="E1011" s="519">
        <v>14.1739</v>
      </c>
      <c r="F1011" s="519">
        <v>95</v>
      </c>
    </row>
    <row r="1012" spans="1:6" x14ac:dyDescent="0.2">
      <c r="A1012" s="519">
        <v>14506</v>
      </c>
      <c r="B1012" s="519">
        <v>0</v>
      </c>
      <c r="C1012" s="519">
        <v>0</v>
      </c>
      <c r="D1012" s="519">
        <v>0</v>
      </c>
      <c r="E1012" s="519">
        <v>4.7766099999999998</v>
      </c>
      <c r="F1012" s="519">
        <v>95</v>
      </c>
    </row>
    <row r="1013" spans="1:6" x14ac:dyDescent="0.2">
      <c r="A1013" s="519">
        <v>15459</v>
      </c>
      <c r="B1013" s="519">
        <v>0</v>
      </c>
      <c r="C1013" s="519">
        <v>0</v>
      </c>
      <c r="D1013" s="519">
        <v>0</v>
      </c>
      <c r="E1013" s="519">
        <v>0.64937100000000003</v>
      </c>
      <c r="F1013" s="519">
        <v>95</v>
      </c>
    </row>
    <row r="1014" spans="1:6" x14ac:dyDescent="0.2">
      <c r="A1014" s="519">
        <v>16372</v>
      </c>
      <c r="B1014" s="519">
        <v>0</v>
      </c>
      <c r="C1014" s="519">
        <v>0</v>
      </c>
      <c r="D1014" s="519">
        <v>0</v>
      </c>
      <c r="E1014" s="519">
        <v>0</v>
      </c>
      <c r="F1014" s="519">
        <v>95</v>
      </c>
    </row>
    <row r="1015" spans="1:6" x14ac:dyDescent="0.2">
      <c r="A1015" s="519">
        <v>15927</v>
      </c>
      <c r="B1015" s="519">
        <v>0</v>
      </c>
      <c r="C1015" s="519">
        <v>0</v>
      </c>
      <c r="D1015" s="519">
        <v>0</v>
      </c>
      <c r="E1015" s="519">
        <v>0</v>
      </c>
      <c r="F1015" s="519">
        <v>95</v>
      </c>
    </row>
    <row r="1016" spans="1:6" x14ac:dyDescent="0.2">
      <c r="A1016" s="519">
        <v>15519</v>
      </c>
      <c r="B1016" s="519">
        <v>0</v>
      </c>
      <c r="C1016" s="519">
        <v>0</v>
      </c>
      <c r="D1016" s="519">
        <v>0</v>
      </c>
      <c r="E1016" s="519">
        <v>0</v>
      </c>
      <c r="F1016" s="519">
        <v>95</v>
      </c>
    </row>
    <row r="1017" spans="1:6" x14ac:dyDescent="0.2">
      <c r="A1017" s="519">
        <v>14512</v>
      </c>
      <c r="B1017" s="519">
        <v>0</v>
      </c>
      <c r="C1017" s="519">
        <v>0</v>
      </c>
      <c r="D1017" s="519">
        <v>0</v>
      </c>
      <c r="E1017" s="519">
        <v>0</v>
      </c>
      <c r="F1017" s="519">
        <v>95</v>
      </c>
    </row>
    <row r="1018" spans="1:6" x14ac:dyDescent="0.2">
      <c r="A1018" s="519">
        <v>13255</v>
      </c>
      <c r="B1018" s="519">
        <v>0</v>
      </c>
      <c r="C1018" s="519">
        <v>0</v>
      </c>
      <c r="D1018" s="519">
        <v>0</v>
      </c>
      <c r="E1018" s="519">
        <v>0</v>
      </c>
      <c r="F1018" s="519">
        <v>95</v>
      </c>
    </row>
    <row r="1019" spans="1:6" x14ac:dyDescent="0.2">
      <c r="A1019" s="519">
        <v>12026</v>
      </c>
      <c r="B1019" s="519">
        <v>0</v>
      </c>
      <c r="C1019" s="519">
        <v>0</v>
      </c>
      <c r="D1019" s="519">
        <v>0</v>
      </c>
      <c r="E1019" s="519">
        <v>0</v>
      </c>
      <c r="F1019" s="519">
        <v>95</v>
      </c>
    </row>
    <row r="1020" spans="1:6" x14ac:dyDescent="0.2">
      <c r="A1020" s="519">
        <v>11164</v>
      </c>
      <c r="B1020" s="519">
        <v>0</v>
      </c>
      <c r="C1020" s="519">
        <v>0</v>
      </c>
      <c r="D1020" s="519">
        <v>0</v>
      </c>
      <c r="E1020" s="519">
        <v>0</v>
      </c>
      <c r="F1020" s="519">
        <v>95</v>
      </c>
    </row>
    <row r="1021" spans="1:6" x14ac:dyDescent="0.2">
      <c r="A1021" s="519">
        <v>11057</v>
      </c>
      <c r="B1021" s="519">
        <v>0</v>
      </c>
      <c r="C1021" s="519">
        <v>0</v>
      </c>
      <c r="D1021" s="519">
        <v>0</v>
      </c>
      <c r="E1021" s="519">
        <v>0</v>
      </c>
      <c r="F1021" s="519">
        <v>95</v>
      </c>
    </row>
    <row r="1022" spans="1:6" x14ac:dyDescent="0.2">
      <c r="A1022" s="519">
        <v>10870</v>
      </c>
      <c r="B1022" s="519">
        <v>0</v>
      </c>
      <c r="C1022" s="519">
        <v>0</v>
      </c>
      <c r="D1022" s="519">
        <v>0</v>
      </c>
      <c r="E1022" s="519">
        <v>0</v>
      </c>
      <c r="F1022" s="519">
        <v>95</v>
      </c>
    </row>
    <row r="1023" spans="1:6" x14ac:dyDescent="0.2">
      <c r="A1023" s="519">
        <v>10874</v>
      </c>
      <c r="B1023" s="519">
        <v>0</v>
      </c>
      <c r="C1023" s="519">
        <v>0</v>
      </c>
      <c r="D1023" s="519">
        <v>0</v>
      </c>
      <c r="E1023" s="519">
        <v>0</v>
      </c>
      <c r="F1023" s="519">
        <v>95</v>
      </c>
    </row>
    <row r="1024" spans="1:6" x14ac:dyDescent="0.2">
      <c r="A1024" s="519">
        <v>11314</v>
      </c>
      <c r="B1024" s="519">
        <v>0</v>
      </c>
      <c r="C1024" s="519">
        <v>0</v>
      </c>
      <c r="D1024" s="519">
        <v>0</v>
      </c>
      <c r="E1024" s="519">
        <v>0</v>
      </c>
      <c r="F1024" s="519">
        <v>95</v>
      </c>
    </row>
    <row r="1025" spans="1:6" x14ac:dyDescent="0.2">
      <c r="A1025" s="519">
        <v>12763</v>
      </c>
      <c r="B1025" s="519">
        <v>0</v>
      </c>
      <c r="C1025" s="519">
        <v>0</v>
      </c>
      <c r="D1025" s="519">
        <v>0</v>
      </c>
      <c r="E1025" s="519">
        <v>0</v>
      </c>
      <c r="F1025" s="519">
        <v>95</v>
      </c>
    </row>
    <row r="1026" spans="1:6" x14ac:dyDescent="0.2">
      <c r="A1026" s="519">
        <v>14757</v>
      </c>
      <c r="B1026" s="519">
        <v>0</v>
      </c>
      <c r="C1026" s="519">
        <v>0</v>
      </c>
      <c r="D1026" s="519">
        <v>0</v>
      </c>
      <c r="E1026" s="519">
        <v>0</v>
      </c>
      <c r="F1026" s="519">
        <v>95</v>
      </c>
    </row>
    <row r="1027" spans="1:6" x14ac:dyDescent="0.2">
      <c r="A1027" s="519">
        <v>14444</v>
      </c>
      <c r="B1027" s="519">
        <v>0</v>
      </c>
      <c r="C1027" s="519">
        <v>0</v>
      </c>
      <c r="D1027" s="519">
        <v>0</v>
      </c>
      <c r="E1027" s="519">
        <v>0.89821600000000001</v>
      </c>
      <c r="F1027" s="519">
        <v>95</v>
      </c>
    </row>
    <row r="1028" spans="1:6" x14ac:dyDescent="0.2">
      <c r="A1028" s="519">
        <v>14086</v>
      </c>
      <c r="B1028" s="519">
        <v>0</v>
      </c>
      <c r="C1028" s="519">
        <v>0</v>
      </c>
      <c r="D1028" s="519">
        <v>0</v>
      </c>
      <c r="E1028" s="519">
        <v>3.8433799999999998</v>
      </c>
      <c r="F1028" s="519">
        <v>95</v>
      </c>
    </row>
    <row r="1029" spans="1:6" x14ac:dyDescent="0.2">
      <c r="A1029" s="519">
        <v>13952</v>
      </c>
      <c r="B1029" s="519">
        <v>0</v>
      </c>
      <c r="C1029" s="519">
        <v>0</v>
      </c>
      <c r="D1029" s="519">
        <v>0</v>
      </c>
      <c r="E1029" s="519">
        <v>14.417899999999999</v>
      </c>
      <c r="F1029" s="519">
        <v>95</v>
      </c>
    </row>
    <row r="1030" spans="1:6" x14ac:dyDescent="0.2">
      <c r="A1030" s="519">
        <v>13771</v>
      </c>
      <c r="B1030" s="519">
        <v>0</v>
      </c>
      <c r="C1030" s="519">
        <v>0</v>
      </c>
      <c r="D1030" s="519">
        <v>0</v>
      </c>
      <c r="E1030" s="519">
        <v>20.721699999999998</v>
      </c>
      <c r="F1030" s="519">
        <v>95</v>
      </c>
    </row>
    <row r="1031" spans="1:6" x14ac:dyDescent="0.2">
      <c r="A1031" s="519">
        <v>13601</v>
      </c>
      <c r="B1031" s="519">
        <v>0</v>
      </c>
      <c r="C1031" s="519">
        <v>0</v>
      </c>
      <c r="D1031" s="519">
        <v>0</v>
      </c>
      <c r="E1031" s="519">
        <v>66.235299999999995</v>
      </c>
      <c r="F1031" s="519">
        <v>95</v>
      </c>
    </row>
    <row r="1032" spans="1:6" x14ac:dyDescent="0.2">
      <c r="A1032" s="519">
        <v>13167</v>
      </c>
      <c r="B1032" s="519">
        <v>0</v>
      </c>
      <c r="C1032" s="519">
        <v>0</v>
      </c>
      <c r="D1032" s="519">
        <v>0</v>
      </c>
      <c r="E1032" s="519">
        <v>62.888800000000003</v>
      </c>
      <c r="F1032" s="519">
        <v>95</v>
      </c>
    </row>
    <row r="1033" spans="1:6" x14ac:dyDescent="0.2">
      <c r="A1033" s="519">
        <v>12693</v>
      </c>
      <c r="B1033" s="519">
        <v>0</v>
      </c>
      <c r="C1033" s="519">
        <v>0</v>
      </c>
      <c r="D1033" s="519">
        <v>0</v>
      </c>
      <c r="E1033" s="519">
        <v>60.480800000000002</v>
      </c>
      <c r="F1033" s="519">
        <v>95</v>
      </c>
    </row>
    <row r="1034" spans="1:6" x14ac:dyDescent="0.2">
      <c r="A1034" s="519">
        <v>12504</v>
      </c>
      <c r="B1034" s="519">
        <v>0</v>
      </c>
      <c r="C1034" s="519">
        <v>0</v>
      </c>
      <c r="D1034" s="519">
        <v>0</v>
      </c>
      <c r="E1034" s="519">
        <v>54.507199999999997</v>
      </c>
      <c r="F1034" s="519">
        <v>95</v>
      </c>
    </row>
    <row r="1035" spans="1:6" x14ac:dyDescent="0.2">
      <c r="A1035" s="519">
        <v>12428</v>
      </c>
      <c r="B1035" s="519">
        <v>0</v>
      </c>
      <c r="C1035" s="519">
        <v>0</v>
      </c>
      <c r="D1035" s="519">
        <v>0</v>
      </c>
      <c r="E1035" s="519">
        <v>27.6553</v>
      </c>
      <c r="F1035" s="519">
        <v>95</v>
      </c>
    </row>
    <row r="1036" spans="1:6" x14ac:dyDescent="0.2">
      <c r="A1036" s="519">
        <v>12778</v>
      </c>
      <c r="B1036" s="519">
        <v>0</v>
      </c>
      <c r="C1036" s="519">
        <v>0</v>
      </c>
      <c r="D1036" s="519">
        <v>0</v>
      </c>
      <c r="E1036" s="519">
        <v>82.742400000000004</v>
      </c>
      <c r="F1036" s="519">
        <v>95</v>
      </c>
    </row>
    <row r="1037" spans="1:6" x14ac:dyDescent="0.2">
      <c r="A1037" s="519">
        <v>13455</v>
      </c>
      <c r="B1037" s="519">
        <v>0</v>
      </c>
      <c r="C1037" s="519">
        <v>0</v>
      </c>
      <c r="D1037" s="519">
        <v>0</v>
      </c>
      <c r="E1037" s="519">
        <v>6.6200799999999997</v>
      </c>
      <c r="F1037" s="519">
        <v>95</v>
      </c>
    </row>
    <row r="1038" spans="1:6" x14ac:dyDescent="0.2">
      <c r="A1038" s="519">
        <v>14629</v>
      </c>
      <c r="B1038" s="519">
        <v>0</v>
      </c>
      <c r="C1038" s="519">
        <v>0</v>
      </c>
      <c r="D1038" s="519">
        <v>0</v>
      </c>
      <c r="E1038" s="519">
        <v>0</v>
      </c>
      <c r="F1038" s="519">
        <v>95</v>
      </c>
    </row>
    <row r="1039" spans="1:6" x14ac:dyDescent="0.2">
      <c r="A1039" s="519">
        <v>14571</v>
      </c>
      <c r="B1039" s="519">
        <v>0</v>
      </c>
      <c r="C1039" s="519">
        <v>0</v>
      </c>
      <c r="D1039" s="519">
        <v>0</v>
      </c>
      <c r="E1039" s="519">
        <v>0</v>
      </c>
      <c r="F1039" s="519">
        <v>95</v>
      </c>
    </row>
    <row r="1040" spans="1:6" x14ac:dyDescent="0.2">
      <c r="A1040" s="519">
        <v>14309</v>
      </c>
      <c r="B1040" s="519">
        <v>0</v>
      </c>
      <c r="C1040" s="519">
        <v>0</v>
      </c>
      <c r="D1040" s="519">
        <v>0</v>
      </c>
      <c r="E1040" s="519">
        <v>0</v>
      </c>
      <c r="F1040" s="519">
        <v>95</v>
      </c>
    </row>
    <row r="1041" spans="1:6" x14ac:dyDescent="0.2">
      <c r="A1041" s="519">
        <v>13566</v>
      </c>
      <c r="B1041" s="519">
        <v>0</v>
      </c>
      <c r="C1041" s="519">
        <v>0</v>
      </c>
      <c r="D1041" s="519">
        <v>0</v>
      </c>
      <c r="E1041" s="519">
        <v>0</v>
      </c>
      <c r="F1041" s="519">
        <v>95</v>
      </c>
    </row>
    <row r="1042" spans="1:6" x14ac:dyDescent="0.2">
      <c r="A1042" s="519">
        <v>12385</v>
      </c>
      <c r="B1042" s="519">
        <v>0</v>
      </c>
      <c r="C1042" s="519">
        <v>0</v>
      </c>
      <c r="D1042" s="519">
        <v>0</v>
      </c>
      <c r="E1042" s="519">
        <v>0</v>
      </c>
      <c r="F1042" s="519">
        <v>95</v>
      </c>
    </row>
    <row r="1043" spans="1:6" x14ac:dyDescent="0.2">
      <c r="A1043" s="519">
        <v>11250</v>
      </c>
      <c r="B1043" s="519">
        <v>0</v>
      </c>
      <c r="C1043" s="519">
        <v>0</v>
      </c>
      <c r="D1043" s="519">
        <v>0</v>
      </c>
      <c r="E1043" s="519">
        <v>0</v>
      </c>
      <c r="F1043" s="519">
        <v>95</v>
      </c>
    </row>
    <row r="1044" spans="1:6" x14ac:dyDescent="0.2">
      <c r="A1044" s="519">
        <v>10434</v>
      </c>
      <c r="B1044" s="519">
        <v>0</v>
      </c>
      <c r="C1044" s="519">
        <v>0</v>
      </c>
      <c r="D1044" s="519">
        <v>0</v>
      </c>
      <c r="E1044" s="519">
        <v>0</v>
      </c>
      <c r="F1044" s="519">
        <v>95</v>
      </c>
    </row>
    <row r="1045" spans="1:6" x14ac:dyDescent="0.2">
      <c r="A1045" s="519">
        <v>10092</v>
      </c>
      <c r="B1045" s="519">
        <v>0</v>
      </c>
      <c r="C1045" s="519">
        <v>0</v>
      </c>
      <c r="D1045" s="519">
        <v>0</v>
      </c>
      <c r="E1045" s="519">
        <v>0</v>
      </c>
      <c r="F1045" s="519">
        <v>95</v>
      </c>
    </row>
    <row r="1046" spans="1:6" x14ac:dyDescent="0.2">
      <c r="A1046" s="519">
        <v>9806</v>
      </c>
      <c r="B1046" s="519">
        <v>0</v>
      </c>
      <c r="C1046" s="519">
        <v>0</v>
      </c>
      <c r="D1046" s="519">
        <v>0</v>
      </c>
      <c r="E1046" s="519">
        <v>0</v>
      </c>
      <c r="F1046" s="519">
        <v>95</v>
      </c>
    </row>
    <row r="1047" spans="1:6" x14ac:dyDescent="0.2">
      <c r="A1047" s="519">
        <v>9683</v>
      </c>
      <c r="B1047" s="519">
        <v>0</v>
      </c>
      <c r="C1047" s="519">
        <v>0</v>
      </c>
      <c r="D1047" s="519">
        <v>0</v>
      </c>
      <c r="E1047" s="519">
        <v>0</v>
      </c>
      <c r="F1047" s="519">
        <v>95</v>
      </c>
    </row>
    <row r="1048" spans="1:6" x14ac:dyDescent="0.2">
      <c r="A1048" s="519">
        <v>10111</v>
      </c>
      <c r="B1048" s="519">
        <v>0</v>
      </c>
      <c r="C1048" s="519">
        <v>0</v>
      </c>
      <c r="D1048" s="519">
        <v>0</v>
      </c>
      <c r="E1048" s="519">
        <v>0</v>
      </c>
      <c r="F1048" s="519">
        <v>95</v>
      </c>
    </row>
    <row r="1049" spans="1:6" x14ac:dyDescent="0.2">
      <c r="A1049" s="519">
        <v>12004</v>
      </c>
      <c r="B1049" s="519">
        <v>0</v>
      </c>
      <c r="C1049" s="519">
        <v>0</v>
      </c>
      <c r="D1049" s="519">
        <v>0</v>
      </c>
      <c r="E1049" s="519">
        <v>0</v>
      </c>
      <c r="F1049" s="519">
        <v>95</v>
      </c>
    </row>
    <row r="1050" spans="1:6" x14ac:dyDescent="0.2">
      <c r="A1050" s="519">
        <v>14038</v>
      </c>
      <c r="B1050" s="519">
        <v>0</v>
      </c>
      <c r="C1050" s="519">
        <v>0</v>
      </c>
      <c r="D1050" s="519">
        <v>0</v>
      </c>
      <c r="E1050" s="519">
        <v>0</v>
      </c>
      <c r="F1050" s="519">
        <v>95</v>
      </c>
    </row>
    <row r="1051" spans="1:6" x14ac:dyDescent="0.2">
      <c r="A1051" s="519">
        <v>14081</v>
      </c>
      <c r="B1051" s="519">
        <v>0</v>
      </c>
      <c r="C1051" s="519">
        <v>0</v>
      </c>
      <c r="D1051" s="519">
        <v>0</v>
      </c>
      <c r="E1051" s="519">
        <v>60.186700000000002</v>
      </c>
      <c r="F1051" s="519">
        <v>95</v>
      </c>
    </row>
    <row r="1052" spans="1:6" x14ac:dyDescent="0.2">
      <c r="A1052" s="519">
        <v>13869</v>
      </c>
      <c r="B1052" s="519">
        <v>0</v>
      </c>
      <c r="C1052" s="519">
        <v>0</v>
      </c>
      <c r="D1052" s="519">
        <v>0</v>
      </c>
      <c r="E1052" s="519">
        <v>415.529</v>
      </c>
      <c r="F1052" s="519">
        <v>95</v>
      </c>
    </row>
    <row r="1053" spans="1:6" x14ac:dyDescent="0.2">
      <c r="A1053" s="519">
        <v>13012</v>
      </c>
      <c r="B1053" s="519">
        <v>0</v>
      </c>
      <c r="C1053" s="519">
        <v>0</v>
      </c>
      <c r="D1053" s="519">
        <v>0</v>
      </c>
      <c r="E1053" s="519">
        <v>447.065</v>
      </c>
      <c r="F1053" s="519">
        <v>95</v>
      </c>
    </row>
    <row r="1054" spans="1:6" x14ac:dyDescent="0.2">
      <c r="A1054" s="519">
        <v>12384</v>
      </c>
      <c r="B1054" s="519">
        <v>0</v>
      </c>
      <c r="C1054" s="519">
        <v>0</v>
      </c>
      <c r="D1054" s="519">
        <v>0</v>
      </c>
      <c r="E1054" s="519">
        <v>355.86599999999999</v>
      </c>
      <c r="F1054" s="519">
        <v>95</v>
      </c>
    </row>
    <row r="1055" spans="1:6" x14ac:dyDescent="0.2">
      <c r="A1055" s="519">
        <v>12033</v>
      </c>
      <c r="B1055" s="519">
        <v>0</v>
      </c>
      <c r="C1055" s="519">
        <v>0</v>
      </c>
      <c r="D1055" s="519">
        <v>0</v>
      </c>
      <c r="E1055" s="519">
        <v>330.63799999999998</v>
      </c>
      <c r="F1055" s="519">
        <v>95</v>
      </c>
    </row>
    <row r="1056" spans="1:6" x14ac:dyDescent="0.2">
      <c r="A1056" s="519">
        <v>11557</v>
      </c>
      <c r="B1056" s="519">
        <v>0</v>
      </c>
      <c r="C1056" s="519">
        <v>0</v>
      </c>
      <c r="D1056" s="519">
        <v>0</v>
      </c>
      <c r="E1056" s="519">
        <v>296.50700000000001</v>
      </c>
      <c r="F1056" s="519">
        <v>95</v>
      </c>
    </row>
    <row r="1057" spans="1:6" x14ac:dyDescent="0.2">
      <c r="A1057" s="519">
        <v>11379</v>
      </c>
      <c r="B1057" s="519">
        <v>0</v>
      </c>
      <c r="C1057" s="519">
        <v>0</v>
      </c>
      <c r="D1057" s="519">
        <v>0</v>
      </c>
      <c r="E1057" s="519">
        <v>280.83999999999997</v>
      </c>
      <c r="F1057" s="519">
        <v>95</v>
      </c>
    </row>
    <row r="1058" spans="1:6" x14ac:dyDescent="0.2">
      <c r="A1058" s="519">
        <v>10864</v>
      </c>
      <c r="B1058" s="519">
        <v>0</v>
      </c>
      <c r="C1058" s="519">
        <v>0</v>
      </c>
      <c r="D1058" s="519">
        <v>0</v>
      </c>
      <c r="E1058" s="519">
        <v>319.80700000000002</v>
      </c>
      <c r="F1058" s="519">
        <v>95</v>
      </c>
    </row>
    <row r="1059" spans="1:6" x14ac:dyDescent="0.2">
      <c r="A1059" s="519">
        <v>10787</v>
      </c>
      <c r="B1059" s="519">
        <v>0</v>
      </c>
      <c r="C1059" s="519">
        <v>0</v>
      </c>
      <c r="D1059" s="519">
        <v>0</v>
      </c>
      <c r="E1059" s="519">
        <v>307.00900000000001</v>
      </c>
      <c r="F1059" s="519">
        <v>95</v>
      </c>
    </row>
    <row r="1060" spans="1:6" x14ac:dyDescent="0.2">
      <c r="A1060" s="519">
        <v>11339</v>
      </c>
      <c r="B1060" s="519">
        <v>0</v>
      </c>
      <c r="C1060" s="519">
        <v>0</v>
      </c>
      <c r="D1060" s="519">
        <v>0</v>
      </c>
      <c r="E1060" s="519">
        <v>227.69800000000001</v>
      </c>
      <c r="F1060" s="519">
        <v>95</v>
      </c>
    </row>
    <row r="1061" spans="1:6" x14ac:dyDescent="0.2">
      <c r="A1061" s="519">
        <v>12193</v>
      </c>
      <c r="B1061" s="519">
        <v>0</v>
      </c>
      <c r="C1061" s="519">
        <v>0</v>
      </c>
      <c r="D1061" s="519">
        <v>0</v>
      </c>
      <c r="E1061" s="519">
        <v>25.271799999999999</v>
      </c>
      <c r="F1061" s="519">
        <v>95</v>
      </c>
    </row>
    <row r="1062" spans="1:6" x14ac:dyDescent="0.2">
      <c r="A1062" s="519">
        <v>14180</v>
      </c>
      <c r="B1062" s="519">
        <v>0</v>
      </c>
      <c r="C1062" s="519">
        <v>0</v>
      </c>
      <c r="D1062" s="519">
        <v>0</v>
      </c>
      <c r="E1062" s="519">
        <v>0</v>
      </c>
      <c r="F1062" s="519">
        <v>95</v>
      </c>
    </row>
    <row r="1063" spans="1:6" x14ac:dyDescent="0.2">
      <c r="A1063" s="519">
        <v>15009</v>
      </c>
      <c r="B1063" s="519">
        <v>0</v>
      </c>
      <c r="C1063" s="519">
        <v>0</v>
      </c>
      <c r="D1063" s="519">
        <v>0</v>
      </c>
      <c r="E1063" s="519">
        <v>0</v>
      </c>
      <c r="F1063" s="519">
        <v>95</v>
      </c>
    </row>
    <row r="1064" spans="1:6" x14ac:dyDescent="0.2">
      <c r="A1064" s="519">
        <v>14952</v>
      </c>
      <c r="B1064" s="519">
        <v>0</v>
      </c>
      <c r="C1064" s="519">
        <v>0</v>
      </c>
      <c r="D1064" s="519">
        <v>0</v>
      </c>
      <c r="E1064" s="519">
        <v>0</v>
      </c>
      <c r="F1064" s="519">
        <v>95</v>
      </c>
    </row>
    <row r="1065" spans="1:6" x14ac:dyDescent="0.2">
      <c r="A1065" s="519">
        <v>14532</v>
      </c>
      <c r="B1065" s="519">
        <v>0</v>
      </c>
      <c r="C1065" s="519">
        <v>0</v>
      </c>
      <c r="D1065" s="519">
        <v>0</v>
      </c>
      <c r="E1065" s="519">
        <v>0</v>
      </c>
      <c r="F1065" s="519">
        <v>95</v>
      </c>
    </row>
    <row r="1066" spans="1:6" x14ac:dyDescent="0.2">
      <c r="A1066" s="519">
        <v>13658</v>
      </c>
      <c r="B1066" s="519">
        <v>0</v>
      </c>
      <c r="C1066" s="519">
        <v>0</v>
      </c>
      <c r="D1066" s="519">
        <v>0</v>
      </c>
      <c r="E1066" s="519">
        <v>0</v>
      </c>
      <c r="F1066" s="519">
        <v>95</v>
      </c>
    </row>
    <row r="1067" spans="1:6" x14ac:dyDescent="0.2">
      <c r="A1067" s="519">
        <v>12808</v>
      </c>
      <c r="B1067" s="519">
        <v>0</v>
      </c>
      <c r="C1067" s="519">
        <v>0</v>
      </c>
      <c r="D1067" s="519">
        <v>0</v>
      </c>
      <c r="E1067" s="519">
        <v>0</v>
      </c>
      <c r="F1067" s="519">
        <v>95</v>
      </c>
    </row>
    <row r="1068" spans="1:6" x14ac:dyDescent="0.2">
      <c r="A1068" s="519">
        <v>12366</v>
      </c>
      <c r="B1068" s="519">
        <v>0</v>
      </c>
      <c r="C1068" s="519">
        <v>0</v>
      </c>
      <c r="D1068" s="519">
        <v>0</v>
      </c>
      <c r="E1068" s="519">
        <v>0</v>
      </c>
      <c r="F1068" s="519">
        <v>95</v>
      </c>
    </row>
    <row r="1069" spans="1:6" x14ac:dyDescent="0.2">
      <c r="A1069" s="519">
        <v>12195</v>
      </c>
      <c r="B1069" s="519">
        <v>0</v>
      </c>
      <c r="C1069" s="519">
        <v>0</v>
      </c>
      <c r="D1069" s="519">
        <v>0</v>
      </c>
      <c r="E1069" s="519">
        <v>0</v>
      </c>
      <c r="F1069" s="519">
        <v>95</v>
      </c>
    </row>
    <row r="1070" spans="1:6" x14ac:dyDescent="0.2">
      <c r="A1070" s="519">
        <v>12117</v>
      </c>
      <c r="B1070" s="519">
        <v>0</v>
      </c>
      <c r="C1070" s="519">
        <v>0</v>
      </c>
      <c r="D1070" s="519">
        <v>0</v>
      </c>
      <c r="E1070" s="519">
        <v>0</v>
      </c>
      <c r="F1070" s="519">
        <v>95</v>
      </c>
    </row>
    <row r="1071" spans="1:6" x14ac:dyDescent="0.2">
      <c r="A1071" s="519">
        <v>12710</v>
      </c>
      <c r="B1071" s="519">
        <v>0</v>
      </c>
      <c r="C1071" s="519">
        <v>0</v>
      </c>
      <c r="D1071" s="519">
        <v>0</v>
      </c>
      <c r="E1071" s="519">
        <v>0</v>
      </c>
      <c r="F1071" s="519">
        <v>95</v>
      </c>
    </row>
    <row r="1072" spans="1:6" x14ac:dyDescent="0.2">
      <c r="A1072" s="519">
        <v>13101</v>
      </c>
      <c r="B1072" s="519">
        <v>0</v>
      </c>
      <c r="C1072" s="519">
        <v>0</v>
      </c>
      <c r="D1072" s="519">
        <v>0</v>
      </c>
      <c r="E1072" s="519">
        <v>0</v>
      </c>
      <c r="F1072" s="519">
        <v>95</v>
      </c>
    </row>
    <row r="1073" spans="1:6" x14ac:dyDescent="0.2">
      <c r="A1073" s="519">
        <v>15067</v>
      </c>
      <c r="B1073" s="519">
        <v>0</v>
      </c>
      <c r="C1073" s="519">
        <v>0</v>
      </c>
      <c r="D1073" s="519">
        <v>0</v>
      </c>
      <c r="E1073" s="519">
        <v>0</v>
      </c>
      <c r="F1073" s="519">
        <v>95</v>
      </c>
    </row>
    <row r="1074" spans="1:6" x14ac:dyDescent="0.2">
      <c r="A1074" s="519">
        <v>17233</v>
      </c>
      <c r="B1074" s="519">
        <v>0</v>
      </c>
      <c r="C1074" s="519">
        <v>0</v>
      </c>
      <c r="D1074" s="519">
        <v>0</v>
      </c>
      <c r="E1074" s="519">
        <v>0</v>
      </c>
      <c r="F1074" s="519">
        <v>95</v>
      </c>
    </row>
    <row r="1075" spans="1:6" x14ac:dyDescent="0.2">
      <c r="A1075" s="519">
        <v>17068</v>
      </c>
      <c r="B1075" s="519">
        <v>0</v>
      </c>
      <c r="C1075" s="519">
        <v>0</v>
      </c>
      <c r="D1075" s="519">
        <v>0</v>
      </c>
      <c r="E1075" s="519">
        <v>78.243700000000004</v>
      </c>
      <c r="F1075" s="519">
        <v>95</v>
      </c>
    </row>
    <row r="1076" spans="1:6" x14ac:dyDescent="0.2">
      <c r="A1076" s="519">
        <v>15861</v>
      </c>
      <c r="B1076" s="519">
        <v>0</v>
      </c>
      <c r="C1076" s="519">
        <v>0</v>
      </c>
      <c r="D1076" s="519">
        <v>0</v>
      </c>
      <c r="E1076" s="519">
        <v>389.24299999999999</v>
      </c>
      <c r="F1076" s="519">
        <v>95</v>
      </c>
    </row>
    <row r="1077" spans="1:6" x14ac:dyDescent="0.2">
      <c r="A1077" s="519">
        <v>14266</v>
      </c>
      <c r="B1077" s="519">
        <v>0</v>
      </c>
      <c r="C1077" s="519">
        <v>0</v>
      </c>
      <c r="D1077" s="519">
        <v>0</v>
      </c>
      <c r="E1077" s="519">
        <v>417.97300000000001</v>
      </c>
      <c r="F1077" s="519">
        <v>95</v>
      </c>
    </row>
    <row r="1078" spans="1:6" x14ac:dyDescent="0.2">
      <c r="A1078" s="519">
        <v>12799</v>
      </c>
      <c r="B1078" s="519">
        <v>0</v>
      </c>
      <c r="C1078" s="519">
        <v>0</v>
      </c>
      <c r="D1078" s="519">
        <v>0</v>
      </c>
      <c r="E1078" s="519">
        <v>404.41199999999998</v>
      </c>
      <c r="F1078" s="519">
        <v>95</v>
      </c>
    </row>
    <row r="1079" spans="1:6" x14ac:dyDescent="0.2">
      <c r="A1079" s="519">
        <v>11673</v>
      </c>
      <c r="B1079" s="519">
        <v>0</v>
      </c>
      <c r="C1079" s="519">
        <v>0</v>
      </c>
      <c r="D1079" s="519">
        <v>0</v>
      </c>
      <c r="E1079" s="519">
        <v>383.13</v>
      </c>
      <c r="F1079" s="519">
        <v>95</v>
      </c>
    </row>
    <row r="1080" spans="1:6" x14ac:dyDescent="0.2">
      <c r="A1080" s="519">
        <v>10912</v>
      </c>
      <c r="B1080" s="519">
        <v>0</v>
      </c>
      <c r="C1080" s="519">
        <v>0</v>
      </c>
      <c r="D1080" s="519">
        <v>0</v>
      </c>
      <c r="E1080" s="519">
        <v>371.22</v>
      </c>
      <c r="F1080" s="519">
        <v>95</v>
      </c>
    </row>
    <row r="1081" spans="1:6" x14ac:dyDescent="0.2">
      <c r="A1081" s="519">
        <v>10420</v>
      </c>
      <c r="B1081" s="519">
        <v>0</v>
      </c>
      <c r="C1081" s="519">
        <v>0</v>
      </c>
      <c r="D1081" s="519">
        <v>0</v>
      </c>
      <c r="E1081" s="519">
        <v>383.536</v>
      </c>
      <c r="F1081" s="519">
        <v>95</v>
      </c>
    </row>
    <row r="1082" spans="1:6" x14ac:dyDescent="0.2">
      <c r="A1082" s="519">
        <v>9956</v>
      </c>
      <c r="B1082" s="519">
        <v>0</v>
      </c>
      <c r="C1082" s="519">
        <v>0</v>
      </c>
      <c r="D1082" s="519">
        <v>0</v>
      </c>
      <c r="E1082" s="519">
        <v>335.654</v>
      </c>
      <c r="F1082" s="519">
        <v>95</v>
      </c>
    </row>
    <row r="1083" spans="1:6" x14ac:dyDescent="0.2">
      <c r="A1083" s="519">
        <v>9990</v>
      </c>
      <c r="B1083" s="519">
        <v>0</v>
      </c>
      <c r="C1083" s="519">
        <v>0</v>
      </c>
      <c r="D1083" s="519">
        <v>0</v>
      </c>
      <c r="E1083" s="519">
        <v>145.32499999999999</v>
      </c>
      <c r="F1083" s="519">
        <v>95</v>
      </c>
    </row>
    <row r="1084" spans="1:6" x14ac:dyDescent="0.2">
      <c r="A1084" s="519">
        <v>10530</v>
      </c>
      <c r="B1084" s="519">
        <v>0</v>
      </c>
      <c r="C1084" s="519">
        <v>0</v>
      </c>
      <c r="D1084" s="519">
        <v>0</v>
      </c>
      <c r="E1084" s="519">
        <v>177.49799999999999</v>
      </c>
      <c r="F1084" s="519">
        <v>95</v>
      </c>
    </row>
    <row r="1085" spans="1:6" x14ac:dyDescent="0.2">
      <c r="A1085" s="519">
        <v>11567</v>
      </c>
      <c r="B1085" s="519">
        <v>0</v>
      </c>
      <c r="C1085" s="519">
        <v>0</v>
      </c>
      <c r="D1085" s="519">
        <v>0</v>
      </c>
      <c r="E1085" s="519">
        <v>21.036300000000001</v>
      </c>
      <c r="F1085" s="519">
        <v>95</v>
      </c>
    </row>
    <row r="1086" spans="1:6" x14ac:dyDescent="0.2">
      <c r="A1086" s="519">
        <v>13171</v>
      </c>
      <c r="B1086" s="519">
        <v>0</v>
      </c>
      <c r="C1086" s="519">
        <v>0</v>
      </c>
      <c r="D1086" s="519">
        <v>0</v>
      </c>
      <c r="E1086" s="519">
        <v>0</v>
      </c>
      <c r="F1086" s="519">
        <v>95</v>
      </c>
    </row>
    <row r="1087" spans="1:6" x14ac:dyDescent="0.2">
      <c r="A1087" s="519">
        <v>13414</v>
      </c>
      <c r="B1087" s="519">
        <v>0</v>
      </c>
      <c r="C1087" s="519">
        <v>0</v>
      </c>
      <c r="D1087" s="519">
        <v>0</v>
      </c>
      <c r="E1087" s="519">
        <v>0</v>
      </c>
      <c r="F1087" s="519">
        <v>95</v>
      </c>
    </row>
    <row r="1088" spans="1:6" x14ac:dyDescent="0.2">
      <c r="A1088" s="519">
        <v>13128</v>
      </c>
      <c r="B1088" s="519">
        <v>0</v>
      </c>
      <c r="C1088" s="519">
        <v>0</v>
      </c>
      <c r="D1088" s="519">
        <v>0</v>
      </c>
      <c r="E1088" s="519">
        <v>0</v>
      </c>
      <c r="F1088" s="519">
        <v>95</v>
      </c>
    </row>
    <row r="1089" spans="1:6" x14ac:dyDescent="0.2">
      <c r="A1089" s="519">
        <v>12285</v>
      </c>
      <c r="B1089" s="519">
        <v>0</v>
      </c>
      <c r="C1089" s="519">
        <v>0</v>
      </c>
      <c r="D1089" s="519">
        <v>0</v>
      </c>
      <c r="E1089" s="519">
        <v>0</v>
      </c>
      <c r="F1089" s="519">
        <v>95</v>
      </c>
    </row>
    <row r="1090" spans="1:6" x14ac:dyDescent="0.2">
      <c r="A1090" s="519">
        <v>11102</v>
      </c>
      <c r="B1090" s="519">
        <v>0</v>
      </c>
      <c r="C1090" s="519">
        <v>0</v>
      </c>
      <c r="D1090" s="519">
        <v>0</v>
      </c>
      <c r="E1090" s="519">
        <v>0</v>
      </c>
      <c r="F1090" s="519">
        <v>95</v>
      </c>
    </row>
    <row r="1091" spans="1:6" x14ac:dyDescent="0.2">
      <c r="A1091" s="519">
        <v>10121</v>
      </c>
      <c r="B1091" s="519">
        <v>0</v>
      </c>
      <c r="C1091" s="519">
        <v>0</v>
      </c>
      <c r="D1091" s="519">
        <v>0</v>
      </c>
      <c r="E1091" s="519">
        <v>0</v>
      </c>
      <c r="F1091" s="519">
        <v>95</v>
      </c>
    </row>
    <row r="1092" spans="1:6" x14ac:dyDescent="0.2">
      <c r="A1092" s="519">
        <v>9484</v>
      </c>
      <c r="B1092" s="519">
        <v>0</v>
      </c>
      <c r="C1092" s="519">
        <v>0</v>
      </c>
      <c r="D1092" s="519">
        <v>0</v>
      </c>
      <c r="E1092" s="519">
        <v>0</v>
      </c>
      <c r="F1092" s="519">
        <v>95</v>
      </c>
    </row>
    <row r="1093" spans="1:6" x14ac:dyDescent="0.2">
      <c r="A1093" s="519">
        <v>9333</v>
      </c>
      <c r="B1093" s="519">
        <v>0</v>
      </c>
      <c r="C1093" s="519">
        <v>0</v>
      </c>
      <c r="D1093" s="519">
        <v>0</v>
      </c>
      <c r="E1093" s="519">
        <v>0</v>
      </c>
      <c r="F1093" s="519">
        <v>95</v>
      </c>
    </row>
    <row r="1094" spans="1:6" x14ac:dyDescent="0.2">
      <c r="A1094" s="519">
        <v>9218</v>
      </c>
      <c r="B1094" s="519">
        <v>0</v>
      </c>
      <c r="C1094" s="519">
        <v>0</v>
      </c>
      <c r="D1094" s="519">
        <v>0</v>
      </c>
      <c r="E1094" s="519">
        <v>0</v>
      </c>
      <c r="F1094" s="519">
        <v>95</v>
      </c>
    </row>
    <row r="1095" spans="1:6" x14ac:dyDescent="0.2">
      <c r="A1095" s="519">
        <v>9218</v>
      </c>
      <c r="B1095" s="519">
        <v>0</v>
      </c>
      <c r="C1095" s="519">
        <v>0</v>
      </c>
      <c r="D1095" s="519">
        <v>0</v>
      </c>
      <c r="E1095" s="519">
        <v>0</v>
      </c>
      <c r="F1095" s="519">
        <v>95</v>
      </c>
    </row>
    <row r="1096" spans="1:6" x14ac:dyDescent="0.2">
      <c r="A1096" s="519">
        <v>9474</v>
      </c>
      <c r="B1096" s="519">
        <v>0</v>
      </c>
      <c r="C1096" s="519">
        <v>0</v>
      </c>
      <c r="D1096" s="519">
        <v>0</v>
      </c>
      <c r="E1096" s="519">
        <v>0</v>
      </c>
      <c r="F1096" s="519">
        <v>95</v>
      </c>
    </row>
    <row r="1097" spans="1:6" x14ac:dyDescent="0.2">
      <c r="A1097" s="519">
        <v>10877</v>
      </c>
      <c r="B1097" s="519">
        <v>0</v>
      </c>
      <c r="C1097" s="519">
        <v>0</v>
      </c>
      <c r="D1097" s="519">
        <v>0</v>
      </c>
      <c r="E1097" s="519">
        <v>0</v>
      </c>
      <c r="F1097" s="519">
        <v>95</v>
      </c>
    </row>
    <row r="1098" spans="1:6" x14ac:dyDescent="0.2">
      <c r="A1098" s="519">
        <v>12330</v>
      </c>
      <c r="B1098" s="519">
        <v>0</v>
      </c>
      <c r="C1098" s="519">
        <v>0</v>
      </c>
      <c r="D1098" s="519">
        <v>0</v>
      </c>
      <c r="E1098" s="519">
        <v>0</v>
      </c>
      <c r="F1098" s="519">
        <v>95</v>
      </c>
    </row>
    <row r="1099" spans="1:6" x14ac:dyDescent="0.2">
      <c r="A1099" s="519">
        <v>12268</v>
      </c>
      <c r="B1099" s="519">
        <v>0</v>
      </c>
      <c r="C1099" s="519">
        <v>0</v>
      </c>
      <c r="D1099" s="519">
        <v>0</v>
      </c>
      <c r="E1099" s="519">
        <v>74.561700000000002</v>
      </c>
      <c r="F1099" s="519">
        <v>95</v>
      </c>
    </row>
    <row r="1100" spans="1:6" x14ac:dyDescent="0.2">
      <c r="A1100" s="519">
        <v>11784</v>
      </c>
      <c r="B1100" s="519">
        <v>0</v>
      </c>
      <c r="C1100" s="519">
        <v>0</v>
      </c>
      <c r="D1100" s="519">
        <v>0</v>
      </c>
      <c r="E1100" s="519">
        <v>374.01900000000001</v>
      </c>
      <c r="F1100" s="519">
        <v>95</v>
      </c>
    </row>
    <row r="1101" spans="1:6" x14ac:dyDescent="0.2">
      <c r="A1101" s="519">
        <v>11290</v>
      </c>
      <c r="B1101" s="519">
        <v>0</v>
      </c>
      <c r="C1101" s="519">
        <v>0</v>
      </c>
      <c r="D1101" s="519">
        <v>0</v>
      </c>
      <c r="E1101" s="519">
        <v>294.65699999999998</v>
      </c>
      <c r="F1101" s="519">
        <v>95</v>
      </c>
    </row>
    <row r="1102" spans="1:6" x14ac:dyDescent="0.2">
      <c r="A1102" s="519">
        <v>10803</v>
      </c>
      <c r="B1102" s="519">
        <v>0</v>
      </c>
      <c r="C1102" s="519">
        <v>0</v>
      </c>
      <c r="D1102" s="519">
        <v>0</v>
      </c>
      <c r="E1102" s="519">
        <v>275.71600000000001</v>
      </c>
      <c r="F1102" s="519">
        <v>95</v>
      </c>
    </row>
    <row r="1103" spans="1:6" x14ac:dyDescent="0.2">
      <c r="A1103" s="519">
        <v>10458</v>
      </c>
      <c r="B1103" s="519">
        <v>0</v>
      </c>
      <c r="C1103" s="519">
        <v>0</v>
      </c>
      <c r="D1103" s="519">
        <v>0</v>
      </c>
      <c r="E1103" s="519">
        <v>268.84800000000001</v>
      </c>
      <c r="F1103" s="519">
        <v>95</v>
      </c>
    </row>
    <row r="1104" spans="1:6" x14ac:dyDescent="0.2">
      <c r="A1104" s="519">
        <v>10271</v>
      </c>
      <c r="B1104" s="519">
        <v>0</v>
      </c>
      <c r="C1104" s="519">
        <v>0</v>
      </c>
      <c r="D1104" s="519">
        <v>0</v>
      </c>
      <c r="E1104" s="519">
        <v>252.42599999999999</v>
      </c>
      <c r="F1104" s="519">
        <v>95</v>
      </c>
    </row>
    <row r="1105" spans="1:6" x14ac:dyDescent="0.2">
      <c r="A1105" s="519">
        <v>9986</v>
      </c>
      <c r="B1105" s="519">
        <v>0</v>
      </c>
      <c r="C1105" s="519">
        <v>0</v>
      </c>
      <c r="D1105" s="519">
        <v>0</v>
      </c>
      <c r="E1105" s="519">
        <v>231.86199999999999</v>
      </c>
      <c r="F1105" s="519">
        <v>95</v>
      </c>
    </row>
    <row r="1106" spans="1:6" x14ac:dyDescent="0.2">
      <c r="A1106" s="519">
        <v>9716</v>
      </c>
      <c r="B1106" s="519">
        <v>0</v>
      </c>
      <c r="C1106" s="519">
        <v>0</v>
      </c>
      <c r="D1106" s="519">
        <v>0</v>
      </c>
      <c r="E1106" s="519">
        <v>199.215</v>
      </c>
      <c r="F1106" s="519">
        <v>95</v>
      </c>
    </row>
    <row r="1107" spans="1:6" x14ac:dyDescent="0.2">
      <c r="A1107" s="519">
        <v>9647</v>
      </c>
      <c r="B1107" s="519">
        <v>0</v>
      </c>
      <c r="C1107" s="519">
        <v>0</v>
      </c>
      <c r="D1107" s="519">
        <v>0</v>
      </c>
      <c r="E1107" s="519">
        <v>216.178</v>
      </c>
      <c r="F1107" s="519">
        <v>95</v>
      </c>
    </row>
    <row r="1108" spans="1:6" x14ac:dyDescent="0.2">
      <c r="A1108" s="519">
        <v>9835</v>
      </c>
      <c r="B1108" s="519">
        <v>0</v>
      </c>
      <c r="C1108" s="519">
        <v>0</v>
      </c>
      <c r="D1108" s="519">
        <v>0</v>
      </c>
      <c r="E1108" s="519">
        <v>44.742199999999997</v>
      </c>
      <c r="F1108" s="519">
        <v>95</v>
      </c>
    </row>
    <row r="1109" spans="1:6" x14ac:dyDescent="0.2">
      <c r="A1109" s="519">
        <v>10669</v>
      </c>
      <c r="B1109" s="519">
        <v>0</v>
      </c>
      <c r="C1109" s="519">
        <v>0</v>
      </c>
      <c r="D1109" s="519">
        <v>0</v>
      </c>
      <c r="E1109" s="519">
        <v>3.9731900000000002</v>
      </c>
      <c r="F1109" s="519">
        <v>95</v>
      </c>
    </row>
    <row r="1110" spans="1:6" x14ac:dyDescent="0.2">
      <c r="A1110" s="519">
        <v>11626</v>
      </c>
      <c r="B1110" s="519">
        <v>0</v>
      </c>
      <c r="C1110" s="519">
        <v>0</v>
      </c>
      <c r="D1110" s="519">
        <v>0</v>
      </c>
      <c r="E1110" s="519">
        <v>0</v>
      </c>
      <c r="F1110" s="519">
        <v>95</v>
      </c>
    </row>
    <row r="1111" spans="1:6" x14ac:dyDescent="0.2">
      <c r="A1111" s="519">
        <v>11598</v>
      </c>
      <c r="B1111" s="519">
        <v>0</v>
      </c>
      <c r="C1111" s="519">
        <v>0</v>
      </c>
      <c r="D1111" s="519">
        <v>0</v>
      </c>
      <c r="E1111" s="519">
        <v>0</v>
      </c>
      <c r="F1111" s="519">
        <v>95</v>
      </c>
    </row>
    <row r="1112" spans="1:6" x14ac:dyDescent="0.2">
      <c r="A1112" s="519">
        <v>11177</v>
      </c>
      <c r="B1112" s="519">
        <v>0</v>
      </c>
      <c r="C1112" s="519">
        <v>0</v>
      </c>
      <c r="D1112" s="519">
        <v>0</v>
      </c>
      <c r="E1112" s="519">
        <v>0</v>
      </c>
      <c r="F1112" s="519">
        <v>95</v>
      </c>
    </row>
    <row r="1113" spans="1:6" x14ac:dyDescent="0.2">
      <c r="A1113" s="519">
        <v>10628</v>
      </c>
      <c r="B1113" s="519">
        <v>0</v>
      </c>
      <c r="C1113" s="519">
        <v>0</v>
      </c>
      <c r="D1113" s="519">
        <v>0</v>
      </c>
      <c r="E1113" s="519">
        <v>0</v>
      </c>
      <c r="F1113" s="519">
        <v>95</v>
      </c>
    </row>
    <row r="1114" spans="1:6" x14ac:dyDescent="0.2">
      <c r="A1114" s="519">
        <v>9828</v>
      </c>
      <c r="B1114" s="519">
        <v>0</v>
      </c>
      <c r="C1114" s="519">
        <v>0</v>
      </c>
      <c r="D1114" s="519">
        <v>0</v>
      </c>
      <c r="E1114" s="519">
        <v>0</v>
      </c>
      <c r="F1114" s="519">
        <v>95</v>
      </c>
    </row>
    <row r="1115" spans="1:6" x14ac:dyDescent="0.2">
      <c r="A1115" s="519">
        <v>8863</v>
      </c>
      <c r="B1115" s="519">
        <v>0</v>
      </c>
      <c r="C1115" s="519">
        <v>0</v>
      </c>
      <c r="D1115" s="519">
        <v>0</v>
      </c>
      <c r="E1115" s="519">
        <v>0</v>
      </c>
      <c r="F1115" s="519">
        <v>95</v>
      </c>
    </row>
    <row r="1116" spans="1:6" x14ac:dyDescent="0.2">
      <c r="A1116" s="519">
        <v>8107</v>
      </c>
      <c r="B1116" s="519">
        <v>0</v>
      </c>
      <c r="C1116" s="519">
        <v>0</v>
      </c>
      <c r="D1116" s="519">
        <v>0</v>
      </c>
      <c r="E1116" s="519">
        <v>0</v>
      </c>
      <c r="F1116" s="519">
        <v>95</v>
      </c>
    </row>
    <row r="1117" spans="1:6" x14ac:dyDescent="0.2">
      <c r="A1117" s="519">
        <v>7709</v>
      </c>
      <c r="B1117" s="519">
        <v>0</v>
      </c>
      <c r="C1117" s="519">
        <v>0</v>
      </c>
      <c r="D1117" s="519">
        <v>0</v>
      </c>
      <c r="E1117" s="519">
        <v>0</v>
      </c>
      <c r="F1117" s="519">
        <v>95</v>
      </c>
    </row>
    <row r="1118" spans="1:6" x14ac:dyDescent="0.2">
      <c r="A1118" s="519">
        <v>7387</v>
      </c>
      <c r="B1118" s="519">
        <v>0</v>
      </c>
      <c r="C1118" s="519">
        <v>0</v>
      </c>
      <c r="D1118" s="519">
        <v>0</v>
      </c>
      <c r="E1118" s="519">
        <v>0</v>
      </c>
      <c r="F1118" s="519">
        <v>95</v>
      </c>
    </row>
    <row r="1119" spans="1:6" x14ac:dyDescent="0.2">
      <c r="A1119" s="519">
        <v>7414</v>
      </c>
      <c r="B1119" s="519">
        <v>0</v>
      </c>
      <c r="C1119" s="519">
        <v>0</v>
      </c>
      <c r="D1119" s="519">
        <v>0</v>
      </c>
      <c r="E1119" s="519">
        <v>0</v>
      </c>
      <c r="F1119" s="519">
        <v>95</v>
      </c>
    </row>
    <row r="1120" spans="1:6" x14ac:dyDescent="0.2">
      <c r="A1120" s="519">
        <v>7479</v>
      </c>
      <c r="B1120" s="519">
        <v>0</v>
      </c>
      <c r="C1120" s="519">
        <v>0</v>
      </c>
      <c r="D1120" s="519">
        <v>0</v>
      </c>
      <c r="E1120" s="519">
        <v>0</v>
      </c>
      <c r="F1120" s="519">
        <v>95</v>
      </c>
    </row>
    <row r="1121" spans="1:6" x14ac:dyDescent="0.2">
      <c r="A1121" s="519">
        <v>7823</v>
      </c>
      <c r="B1121" s="519">
        <v>0</v>
      </c>
      <c r="C1121" s="519">
        <v>0</v>
      </c>
      <c r="D1121" s="519">
        <v>0</v>
      </c>
      <c r="E1121" s="519">
        <v>0</v>
      </c>
      <c r="F1121" s="519">
        <v>95</v>
      </c>
    </row>
    <row r="1122" spans="1:6" x14ac:dyDescent="0.2">
      <c r="A1122" s="519">
        <v>8462</v>
      </c>
      <c r="B1122" s="519">
        <v>0</v>
      </c>
      <c r="C1122" s="519">
        <v>0</v>
      </c>
      <c r="D1122" s="519">
        <v>0</v>
      </c>
      <c r="E1122" s="519">
        <v>0</v>
      </c>
      <c r="F1122" s="519">
        <v>95</v>
      </c>
    </row>
    <row r="1123" spans="1:6" x14ac:dyDescent="0.2">
      <c r="A1123" s="519">
        <v>9136</v>
      </c>
      <c r="B1123" s="519">
        <v>0</v>
      </c>
      <c r="C1123" s="519">
        <v>0</v>
      </c>
      <c r="D1123" s="519">
        <v>0</v>
      </c>
      <c r="E1123" s="519">
        <v>3.5373100000000002</v>
      </c>
      <c r="F1123" s="519">
        <v>95</v>
      </c>
    </row>
    <row r="1124" spans="1:6" x14ac:dyDescent="0.2">
      <c r="A1124" s="519">
        <v>10134</v>
      </c>
      <c r="B1124" s="519">
        <v>0</v>
      </c>
      <c r="C1124" s="519">
        <v>0</v>
      </c>
      <c r="D1124" s="519">
        <v>0</v>
      </c>
      <c r="E1124" s="519">
        <v>5.3774800000000003</v>
      </c>
      <c r="F1124" s="519">
        <v>95</v>
      </c>
    </row>
    <row r="1125" spans="1:6" x14ac:dyDescent="0.2">
      <c r="A1125" s="519">
        <v>11484</v>
      </c>
      <c r="B1125" s="519">
        <v>0</v>
      </c>
      <c r="C1125" s="519">
        <v>0</v>
      </c>
      <c r="D1125" s="519">
        <v>0</v>
      </c>
      <c r="E1125" s="519">
        <v>13.5129</v>
      </c>
      <c r="F1125" s="519">
        <v>95</v>
      </c>
    </row>
    <row r="1126" spans="1:6" x14ac:dyDescent="0.2">
      <c r="A1126" s="519">
        <v>12247</v>
      </c>
      <c r="B1126" s="519">
        <v>0</v>
      </c>
      <c r="C1126" s="519">
        <v>0</v>
      </c>
      <c r="D1126" s="519">
        <v>0</v>
      </c>
      <c r="E1126" s="519">
        <v>21.165299999999998</v>
      </c>
      <c r="F1126" s="519">
        <v>95</v>
      </c>
    </row>
    <row r="1127" spans="1:6" x14ac:dyDescent="0.2">
      <c r="A1127" s="519">
        <v>13173</v>
      </c>
      <c r="B1127" s="519">
        <v>0</v>
      </c>
      <c r="C1127" s="519">
        <v>0</v>
      </c>
      <c r="D1127" s="519">
        <v>0</v>
      </c>
      <c r="E1127" s="519">
        <v>33.027000000000001</v>
      </c>
      <c r="F1127" s="519">
        <v>95</v>
      </c>
    </row>
    <row r="1128" spans="1:6" x14ac:dyDescent="0.2">
      <c r="A1128" s="519">
        <v>13822</v>
      </c>
      <c r="B1128" s="519">
        <v>0</v>
      </c>
      <c r="C1128" s="519">
        <v>0</v>
      </c>
      <c r="D1128" s="519">
        <v>0</v>
      </c>
      <c r="E1128" s="519">
        <v>57.800199999999997</v>
      </c>
      <c r="F1128" s="519">
        <v>95</v>
      </c>
    </row>
    <row r="1129" spans="1:6" x14ac:dyDescent="0.2">
      <c r="A1129" s="519">
        <v>14111</v>
      </c>
      <c r="B1129" s="519">
        <v>0</v>
      </c>
      <c r="C1129" s="519">
        <v>0</v>
      </c>
      <c r="D1129" s="519">
        <v>0</v>
      </c>
      <c r="E1129" s="519">
        <v>31.688500000000001</v>
      </c>
      <c r="F1129" s="519">
        <v>95</v>
      </c>
    </row>
    <row r="1130" spans="1:6" x14ac:dyDescent="0.2">
      <c r="A1130" s="519">
        <v>14265</v>
      </c>
      <c r="B1130" s="519">
        <v>0</v>
      </c>
      <c r="C1130" s="519">
        <v>0</v>
      </c>
      <c r="D1130" s="519">
        <v>0</v>
      </c>
      <c r="E1130" s="519">
        <v>58.314799999999998</v>
      </c>
      <c r="F1130" s="519">
        <v>95</v>
      </c>
    </row>
    <row r="1131" spans="1:6" x14ac:dyDescent="0.2">
      <c r="A1131" s="519">
        <v>14311</v>
      </c>
      <c r="B1131" s="519">
        <v>0</v>
      </c>
      <c r="C1131" s="519">
        <v>0</v>
      </c>
      <c r="D1131" s="519">
        <v>0</v>
      </c>
      <c r="E1131" s="519">
        <v>27.059699999999999</v>
      </c>
      <c r="F1131" s="519">
        <v>95</v>
      </c>
    </row>
    <row r="1132" spans="1:6" x14ac:dyDescent="0.2">
      <c r="A1132" s="519">
        <v>14515</v>
      </c>
      <c r="B1132" s="519">
        <v>0</v>
      </c>
      <c r="C1132" s="519">
        <v>0</v>
      </c>
      <c r="D1132" s="519">
        <v>0</v>
      </c>
      <c r="E1132" s="519">
        <v>195.464</v>
      </c>
      <c r="F1132" s="519">
        <v>95</v>
      </c>
    </row>
    <row r="1133" spans="1:6" x14ac:dyDescent="0.2">
      <c r="A1133" s="519">
        <v>15172</v>
      </c>
      <c r="B1133" s="519">
        <v>0</v>
      </c>
      <c r="C1133" s="519">
        <v>0</v>
      </c>
      <c r="D1133" s="519">
        <v>0</v>
      </c>
      <c r="E1133" s="519">
        <v>30.4391</v>
      </c>
      <c r="F1133" s="519">
        <v>95</v>
      </c>
    </row>
    <row r="1134" spans="1:6" x14ac:dyDescent="0.2">
      <c r="A1134" s="519">
        <v>16066</v>
      </c>
      <c r="B1134" s="519">
        <v>0</v>
      </c>
      <c r="C1134" s="519">
        <v>0</v>
      </c>
      <c r="D1134" s="519">
        <v>0</v>
      </c>
      <c r="E1134" s="519">
        <v>0</v>
      </c>
      <c r="F1134" s="519">
        <v>95</v>
      </c>
    </row>
    <row r="1135" spans="1:6" x14ac:dyDescent="0.2">
      <c r="A1135" s="519">
        <v>16072</v>
      </c>
      <c r="B1135" s="519">
        <v>0</v>
      </c>
      <c r="C1135" s="519">
        <v>0</v>
      </c>
      <c r="D1135" s="519">
        <v>0</v>
      </c>
      <c r="E1135" s="519">
        <v>0</v>
      </c>
      <c r="F1135" s="519">
        <v>95</v>
      </c>
    </row>
    <row r="1136" spans="1:6" x14ac:dyDescent="0.2">
      <c r="A1136" s="519">
        <v>15649</v>
      </c>
      <c r="B1136" s="519">
        <v>0</v>
      </c>
      <c r="C1136" s="519">
        <v>0</v>
      </c>
      <c r="D1136" s="519">
        <v>0</v>
      </c>
      <c r="E1136" s="519">
        <v>0</v>
      </c>
      <c r="F1136" s="519">
        <v>95</v>
      </c>
    </row>
    <row r="1137" spans="1:6" x14ac:dyDescent="0.2">
      <c r="A1137" s="519">
        <v>15230</v>
      </c>
      <c r="B1137" s="519">
        <v>0</v>
      </c>
      <c r="C1137" s="519">
        <v>0</v>
      </c>
      <c r="D1137" s="519">
        <v>0</v>
      </c>
      <c r="E1137" s="519">
        <v>0</v>
      </c>
      <c r="F1137" s="519">
        <v>95</v>
      </c>
    </row>
    <row r="1138" spans="1:6" x14ac:dyDescent="0.2">
      <c r="A1138" s="519">
        <v>14615</v>
      </c>
      <c r="B1138" s="519">
        <v>0</v>
      </c>
      <c r="C1138" s="519">
        <v>0</v>
      </c>
      <c r="D1138" s="519">
        <v>0</v>
      </c>
      <c r="E1138" s="519">
        <v>0</v>
      </c>
      <c r="F1138" s="519">
        <v>95</v>
      </c>
    </row>
    <row r="1139" spans="1:6" x14ac:dyDescent="0.2">
      <c r="A1139" s="519">
        <v>14321</v>
      </c>
      <c r="B1139" s="519">
        <v>0</v>
      </c>
      <c r="C1139" s="519">
        <v>0</v>
      </c>
      <c r="D1139" s="519">
        <v>0</v>
      </c>
      <c r="E1139" s="519">
        <v>0</v>
      </c>
      <c r="F1139" s="519">
        <v>95</v>
      </c>
    </row>
    <row r="1140" spans="1:6" x14ac:dyDescent="0.2">
      <c r="A1140" s="519">
        <v>13896</v>
      </c>
      <c r="B1140" s="519">
        <v>0</v>
      </c>
      <c r="C1140" s="519">
        <v>0</v>
      </c>
      <c r="D1140" s="519">
        <v>0</v>
      </c>
      <c r="E1140" s="519">
        <v>0</v>
      </c>
      <c r="F1140" s="519">
        <v>95</v>
      </c>
    </row>
    <row r="1141" spans="1:6" x14ac:dyDescent="0.2">
      <c r="A1141" s="519">
        <v>14011</v>
      </c>
      <c r="B1141" s="519">
        <v>0</v>
      </c>
      <c r="C1141" s="519">
        <v>0</v>
      </c>
      <c r="D1141" s="519">
        <v>0</v>
      </c>
      <c r="E1141" s="519">
        <v>0</v>
      </c>
      <c r="F1141" s="519">
        <v>95</v>
      </c>
    </row>
    <row r="1142" spans="1:6" x14ac:dyDescent="0.2">
      <c r="A1142" s="519">
        <v>14136</v>
      </c>
      <c r="B1142" s="519">
        <v>0</v>
      </c>
      <c r="C1142" s="519">
        <v>0</v>
      </c>
      <c r="D1142" s="519">
        <v>0</v>
      </c>
      <c r="E1142" s="519">
        <v>0</v>
      </c>
      <c r="F1142" s="519">
        <v>95</v>
      </c>
    </row>
    <row r="1143" spans="1:6" x14ac:dyDescent="0.2">
      <c r="A1143" s="519">
        <v>14082</v>
      </c>
      <c r="B1143" s="519">
        <v>0</v>
      </c>
      <c r="C1143" s="519">
        <v>0</v>
      </c>
      <c r="D1143" s="519">
        <v>0</v>
      </c>
      <c r="E1143" s="519">
        <v>0</v>
      </c>
      <c r="F1143" s="519">
        <v>95</v>
      </c>
    </row>
    <row r="1144" spans="1:6" x14ac:dyDescent="0.2">
      <c r="A1144" s="519">
        <v>14035</v>
      </c>
      <c r="B1144" s="519">
        <v>0</v>
      </c>
      <c r="C1144" s="519">
        <v>0</v>
      </c>
      <c r="D1144" s="519">
        <v>0</v>
      </c>
      <c r="E1144" s="519">
        <v>0</v>
      </c>
      <c r="F1144" s="519">
        <v>95</v>
      </c>
    </row>
    <row r="1145" spans="1:6" x14ac:dyDescent="0.2">
      <c r="A1145" s="519">
        <v>14157</v>
      </c>
      <c r="B1145" s="519">
        <v>0</v>
      </c>
      <c r="C1145" s="519">
        <v>0</v>
      </c>
      <c r="D1145" s="519">
        <v>0</v>
      </c>
      <c r="E1145" s="519">
        <v>0</v>
      </c>
      <c r="F1145" s="519">
        <v>95</v>
      </c>
    </row>
    <row r="1146" spans="1:6" x14ac:dyDescent="0.2">
      <c r="A1146" s="519">
        <v>14510</v>
      </c>
      <c r="B1146" s="519">
        <v>0</v>
      </c>
      <c r="C1146" s="519">
        <v>0</v>
      </c>
      <c r="D1146" s="519">
        <v>0</v>
      </c>
      <c r="E1146" s="519">
        <v>0</v>
      </c>
      <c r="F1146" s="519">
        <v>95</v>
      </c>
    </row>
    <row r="1147" spans="1:6" x14ac:dyDescent="0.2">
      <c r="A1147" s="519">
        <v>15403</v>
      </c>
      <c r="B1147" s="519">
        <v>0</v>
      </c>
      <c r="C1147" s="519">
        <v>0</v>
      </c>
      <c r="D1147" s="519">
        <v>0</v>
      </c>
      <c r="E1147" s="519">
        <v>8.6561800000000009</v>
      </c>
      <c r="F1147" s="519">
        <v>95</v>
      </c>
    </row>
    <row r="1148" spans="1:6" x14ac:dyDescent="0.2">
      <c r="A1148" s="519">
        <v>16070</v>
      </c>
      <c r="B1148" s="519">
        <v>0</v>
      </c>
      <c r="C1148" s="519">
        <v>0</v>
      </c>
      <c r="D1148" s="519">
        <v>0</v>
      </c>
      <c r="E1148" s="519">
        <v>33.070799999999998</v>
      </c>
      <c r="F1148" s="519">
        <v>95</v>
      </c>
    </row>
    <row r="1149" spans="1:6" x14ac:dyDescent="0.2">
      <c r="A1149" s="519">
        <v>16477</v>
      </c>
      <c r="B1149" s="519">
        <v>0</v>
      </c>
      <c r="C1149" s="519">
        <v>0</v>
      </c>
      <c r="D1149" s="519">
        <v>0</v>
      </c>
      <c r="E1149" s="519">
        <v>26.9968</v>
      </c>
      <c r="F1149" s="519">
        <v>95</v>
      </c>
    </row>
    <row r="1150" spans="1:6" x14ac:dyDescent="0.2">
      <c r="A1150" s="519">
        <v>16446</v>
      </c>
      <c r="B1150" s="519">
        <v>0</v>
      </c>
      <c r="C1150" s="519">
        <v>0</v>
      </c>
      <c r="D1150" s="519">
        <v>0</v>
      </c>
      <c r="E1150" s="519">
        <v>45.084600000000002</v>
      </c>
      <c r="F1150" s="519">
        <v>95</v>
      </c>
    </row>
    <row r="1151" spans="1:6" x14ac:dyDescent="0.2">
      <c r="A1151" s="519">
        <v>15814</v>
      </c>
      <c r="B1151" s="519">
        <v>0</v>
      </c>
      <c r="C1151" s="519">
        <v>0</v>
      </c>
      <c r="D1151" s="519">
        <v>0</v>
      </c>
      <c r="E1151" s="519">
        <v>21.547599999999999</v>
      </c>
      <c r="F1151" s="519">
        <v>95</v>
      </c>
    </row>
    <row r="1152" spans="1:6" x14ac:dyDescent="0.2">
      <c r="A1152" s="519">
        <v>16085</v>
      </c>
      <c r="B1152" s="519">
        <v>0</v>
      </c>
      <c r="C1152" s="519">
        <v>0</v>
      </c>
      <c r="D1152" s="519">
        <v>0</v>
      </c>
      <c r="E1152" s="519">
        <v>22.397400000000001</v>
      </c>
      <c r="F1152" s="519">
        <v>95</v>
      </c>
    </row>
    <row r="1153" spans="1:6" x14ac:dyDescent="0.2">
      <c r="A1153" s="519">
        <v>16202</v>
      </c>
      <c r="B1153" s="519">
        <v>0</v>
      </c>
      <c r="C1153" s="519">
        <v>0</v>
      </c>
      <c r="D1153" s="519">
        <v>0</v>
      </c>
      <c r="E1153" s="519">
        <v>35.889800000000001</v>
      </c>
      <c r="F1153" s="519">
        <v>95</v>
      </c>
    </row>
    <row r="1154" spans="1:6" x14ac:dyDescent="0.2">
      <c r="A1154" s="519">
        <v>15869</v>
      </c>
      <c r="B1154" s="519">
        <v>0</v>
      </c>
      <c r="C1154" s="519">
        <v>0</v>
      </c>
      <c r="D1154" s="519">
        <v>0</v>
      </c>
      <c r="E1154" s="519">
        <v>25.147400000000001</v>
      </c>
      <c r="F1154" s="519">
        <v>95</v>
      </c>
    </row>
    <row r="1155" spans="1:6" x14ac:dyDescent="0.2">
      <c r="A1155" s="519">
        <v>15828</v>
      </c>
      <c r="B1155" s="519">
        <v>0</v>
      </c>
      <c r="C1155" s="519">
        <v>0</v>
      </c>
      <c r="D1155" s="519">
        <v>0</v>
      </c>
      <c r="E1155" s="519">
        <v>15.965299999999999</v>
      </c>
      <c r="F1155" s="519">
        <v>95</v>
      </c>
    </row>
    <row r="1156" spans="1:6" x14ac:dyDescent="0.2">
      <c r="A1156" s="519">
        <v>16096</v>
      </c>
      <c r="B1156" s="519">
        <v>0</v>
      </c>
      <c r="C1156" s="519">
        <v>0</v>
      </c>
      <c r="D1156" s="519">
        <v>0</v>
      </c>
      <c r="E1156" s="519">
        <v>7.15707</v>
      </c>
      <c r="F1156" s="519">
        <v>95</v>
      </c>
    </row>
    <row r="1157" spans="1:6" x14ac:dyDescent="0.2">
      <c r="A1157" s="519">
        <v>17025</v>
      </c>
      <c r="B1157" s="519">
        <v>0</v>
      </c>
      <c r="C1157" s="519">
        <v>0</v>
      </c>
      <c r="D1157" s="519">
        <v>0</v>
      </c>
      <c r="E1157" s="519">
        <v>2.20166</v>
      </c>
      <c r="F1157" s="519">
        <v>95</v>
      </c>
    </row>
    <row r="1158" spans="1:6" x14ac:dyDescent="0.2">
      <c r="A1158" s="519">
        <v>17724</v>
      </c>
      <c r="B1158" s="519">
        <v>0</v>
      </c>
      <c r="C1158" s="519">
        <v>0</v>
      </c>
      <c r="D1158" s="519">
        <v>0</v>
      </c>
      <c r="E1158" s="519">
        <v>0</v>
      </c>
      <c r="F1158" s="519">
        <v>95</v>
      </c>
    </row>
    <row r="1159" spans="1:6" x14ac:dyDescent="0.2">
      <c r="A1159" s="519">
        <v>17514</v>
      </c>
      <c r="B1159" s="519">
        <v>0</v>
      </c>
      <c r="C1159" s="519">
        <v>0</v>
      </c>
      <c r="D1159" s="519">
        <v>0</v>
      </c>
      <c r="E1159" s="519">
        <v>0</v>
      </c>
      <c r="F1159" s="519">
        <v>95</v>
      </c>
    </row>
    <row r="1160" spans="1:6" x14ac:dyDescent="0.2">
      <c r="A1160" s="519">
        <v>17043</v>
      </c>
      <c r="B1160" s="519">
        <v>0</v>
      </c>
      <c r="C1160" s="519">
        <v>0</v>
      </c>
      <c r="D1160" s="519">
        <v>0</v>
      </c>
      <c r="E1160" s="519">
        <v>0</v>
      </c>
      <c r="F1160" s="519">
        <v>95</v>
      </c>
    </row>
    <row r="1161" spans="1:6" x14ac:dyDescent="0.2">
      <c r="A1161" s="519">
        <v>15817</v>
      </c>
      <c r="B1161" s="519">
        <v>0</v>
      </c>
      <c r="C1161" s="519">
        <v>0</v>
      </c>
      <c r="D1161" s="519">
        <v>0</v>
      </c>
      <c r="E1161" s="519">
        <v>0</v>
      </c>
      <c r="F1161" s="519">
        <v>95</v>
      </c>
    </row>
    <row r="1162" spans="1:6" x14ac:dyDescent="0.2">
      <c r="A1162" s="519">
        <v>14313</v>
      </c>
      <c r="B1162" s="519">
        <v>0</v>
      </c>
      <c r="C1162" s="519">
        <v>0</v>
      </c>
      <c r="D1162" s="519">
        <v>0</v>
      </c>
      <c r="E1162" s="519">
        <v>0</v>
      </c>
      <c r="F1162" s="519">
        <v>95</v>
      </c>
    </row>
    <row r="1163" spans="1:6" x14ac:dyDescent="0.2">
      <c r="A1163" s="519">
        <v>13156</v>
      </c>
      <c r="B1163" s="519">
        <v>0</v>
      </c>
      <c r="C1163" s="519">
        <v>0</v>
      </c>
      <c r="D1163" s="519">
        <v>0</v>
      </c>
      <c r="E1163" s="519">
        <v>0</v>
      </c>
      <c r="F1163" s="519">
        <v>95</v>
      </c>
    </row>
    <row r="1164" spans="1:6" x14ac:dyDescent="0.2">
      <c r="A1164" s="519">
        <v>12281</v>
      </c>
      <c r="B1164" s="519">
        <v>0</v>
      </c>
      <c r="C1164" s="519">
        <v>0</v>
      </c>
      <c r="D1164" s="519">
        <v>0</v>
      </c>
      <c r="E1164" s="519">
        <v>0</v>
      </c>
      <c r="F1164" s="519">
        <v>95</v>
      </c>
    </row>
    <row r="1165" spans="1:6" x14ac:dyDescent="0.2">
      <c r="A1165" s="519">
        <v>12009</v>
      </c>
      <c r="B1165" s="519">
        <v>0</v>
      </c>
      <c r="C1165" s="519">
        <v>0</v>
      </c>
      <c r="D1165" s="519">
        <v>0</v>
      </c>
      <c r="E1165" s="519">
        <v>0</v>
      </c>
      <c r="F1165" s="519">
        <v>95</v>
      </c>
    </row>
    <row r="1166" spans="1:6" x14ac:dyDescent="0.2">
      <c r="A1166" s="519">
        <v>11977</v>
      </c>
      <c r="B1166" s="519">
        <v>0</v>
      </c>
      <c r="C1166" s="519">
        <v>0</v>
      </c>
      <c r="D1166" s="519">
        <v>0</v>
      </c>
      <c r="E1166" s="519">
        <v>0</v>
      </c>
      <c r="F1166" s="519">
        <v>95</v>
      </c>
    </row>
    <row r="1167" spans="1:6" x14ac:dyDescent="0.2">
      <c r="A1167" s="519">
        <v>11981</v>
      </c>
      <c r="B1167" s="519">
        <v>0</v>
      </c>
      <c r="C1167" s="519">
        <v>0</v>
      </c>
      <c r="D1167" s="519">
        <v>0</v>
      </c>
      <c r="E1167" s="519">
        <v>0</v>
      </c>
      <c r="F1167" s="519">
        <v>95</v>
      </c>
    </row>
    <row r="1168" spans="1:6" x14ac:dyDescent="0.2">
      <c r="A1168" s="519">
        <v>12110</v>
      </c>
      <c r="B1168" s="519">
        <v>0</v>
      </c>
      <c r="C1168" s="519">
        <v>0</v>
      </c>
      <c r="D1168" s="519">
        <v>0</v>
      </c>
      <c r="E1168" s="519">
        <v>0</v>
      </c>
      <c r="F1168" s="519">
        <v>95</v>
      </c>
    </row>
    <row r="1169" spans="1:6" x14ac:dyDescent="0.2">
      <c r="A1169" s="519">
        <v>13248</v>
      </c>
      <c r="B1169" s="519">
        <v>0</v>
      </c>
      <c r="C1169" s="519">
        <v>0</v>
      </c>
      <c r="D1169" s="519">
        <v>0</v>
      </c>
      <c r="E1169" s="519">
        <v>0</v>
      </c>
      <c r="F1169" s="519">
        <v>95</v>
      </c>
    </row>
    <row r="1170" spans="1:6" x14ac:dyDescent="0.2">
      <c r="A1170" s="519">
        <v>14707</v>
      </c>
      <c r="B1170" s="519">
        <v>0</v>
      </c>
      <c r="C1170" s="519">
        <v>0</v>
      </c>
      <c r="D1170" s="519">
        <v>0</v>
      </c>
      <c r="E1170" s="519">
        <v>0</v>
      </c>
      <c r="F1170" s="519">
        <v>95</v>
      </c>
    </row>
    <row r="1171" spans="1:6" x14ac:dyDescent="0.2">
      <c r="A1171" s="519">
        <v>14471</v>
      </c>
      <c r="B1171" s="519">
        <v>0</v>
      </c>
      <c r="C1171" s="519">
        <v>0</v>
      </c>
      <c r="D1171" s="519">
        <v>0</v>
      </c>
      <c r="E1171" s="519">
        <v>27.012599999999999</v>
      </c>
      <c r="F1171" s="519">
        <v>95</v>
      </c>
    </row>
    <row r="1172" spans="1:6" x14ac:dyDescent="0.2">
      <c r="A1172" s="519">
        <v>14021</v>
      </c>
      <c r="B1172" s="519">
        <v>0</v>
      </c>
      <c r="C1172" s="519">
        <v>0</v>
      </c>
      <c r="D1172" s="519">
        <v>0</v>
      </c>
      <c r="E1172" s="519">
        <v>32.582999999999998</v>
      </c>
      <c r="F1172" s="519">
        <v>95</v>
      </c>
    </row>
    <row r="1173" spans="1:6" x14ac:dyDescent="0.2">
      <c r="A1173" s="519">
        <v>13819</v>
      </c>
      <c r="B1173" s="519">
        <v>0</v>
      </c>
      <c r="C1173" s="519">
        <v>0</v>
      </c>
      <c r="D1173" s="519">
        <v>0</v>
      </c>
      <c r="E1173" s="519">
        <v>294.08499999999998</v>
      </c>
      <c r="F1173" s="519">
        <v>95</v>
      </c>
    </row>
    <row r="1174" spans="1:6" x14ac:dyDescent="0.2">
      <c r="A1174" s="519">
        <v>12735</v>
      </c>
      <c r="B1174" s="519">
        <v>0</v>
      </c>
      <c r="C1174" s="519">
        <v>0</v>
      </c>
      <c r="D1174" s="519">
        <v>0</v>
      </c>
      <c r="E1174" s="519">
        <v>375.98899999999998</v>
      </c>
      <c r="F1174" s="519">
        <v>95</v>
      </c>
    </row>
    <row r="1175" spans="1:6" x14ac:dyDescent="0.2">
      <c r="A1175" s="519">
        <v>11902</v>
      </c>
      <c r="B1175" s="519">
        <v>0</v>
      </c>
      <c r="C1175" s="519">
        <v>0</v>
      </c>
      <c r="D1175" s="519">
        <v>0</v>
      </c>
      <c r="E1175" s="519">
        <v>384.62099999999998</v>
      </c>
      <c r="F1175" s="519">
        <v>95</v>
      </c>
    </row>
    <row r="1176" spans="1:6" x14ac:dyDescent="0.2">
      <c r="A1176" s="519">
        <v>11220</v>
      </c>
      <c r="B1176" s="519">
        <v>0</v>
      </c>
      <c r="C1176" s="519">
        <v>0</v>
      </c>
      <c r="D1176" s="519">
        <v>0</v>
      </c>
      <c r="E1176" s="519">
        <v>341.31099999999998</v>
      </c>
      <c r="F1176" s="519">
        <v>95</v>
      </c>
    </row>
    <row r="1177" spans="1:6" x14ac:dyDescent="0.2">
      <c r="A1177" s="519">
        <v>10742</v>
      </c>
      <c r="B1177" s="519">
        <v>0</v>
      </c>
      <c r="C1177" s="519">
        <v>0</v>
      </c>
      <c r="D1177" s="519">
        <v>0</v>
      </c>
      <c r="E1177" s="519">
        <v>325.75799999999998</v>
      </c>
      <c r="F1177" s="519">
        <v>95</v>
      </c>
    </row>
    <row r="1178" spans="1:6" x14ac:dyDescent="0.2">
      <c r="A1178" s="519">
        <v>10383</v>
      </c>
      <c r="B1178" s="519">
        <v>0</v>
      </c>
      <c r="C1178" s="519">
        <v>0</v>
      </c>
      <c r="D1178" s="519">
        <v>0</v>
      </c>
      <c r="E1178" s="519">
        <v>254.7</v>
      </c>
      <c r="F1178" s="519">
        <v>95</v>
      </c>
    </row>
    <row r="1179" spans="1:6" x14ac:dyDescent="0.2">
      <c r="A1179" s="519">
        <v>10232</v>
      </c>
      <c r="B1179" s="519">
        <v>0</v>
      </c>
      <c r="C1179" s="519">
        <v>0</v>
      </c>
      <c r="D1179" s="519">
        <v>0</v>
      </c>
      <c r="E1179" s="519">
        <v>277.08</v>
      </c>
      <c r="F1179" s="519">
        <v>95</v>
      </c>
    </row>
    <row r="1180" spans="1:6" x14ac:dyDescent="0.2">
      <c r="A1180" s="519">
        <v>10798</v>
      </c>
      <c r="B1180" s="519">
        <v>0</v>
      </c>
      <c r="C1180" s="519">
        <v>0</v>
      </c>
      <c r="D1180" s="519">
        <v>0</v>
      </c>
      <c r="E1180" s="519">
        <v>169.01499999999999</v>
      </c>
      <c r="F1180" s="519">
        <v>95</v>
      </c>
    </row>
    <row r="1181" spans="1:6" x14ac:dyDescent="0.2">
      <c r="A1181" s="519">
        <v>11789</v>
      </c>
      <c r="B1181" s="519">
        <v>0</v>
      </c>
      <c r="C1181" s="519">
        <v>0</v>
      </c>
      <c r="D1181" s="519">
        <v>0</v>
      </c>
      <c r="E1181" s="519">
        <v>25.990200000000002</v>
      </c>
      <c r="F1181" s="519">
        <v>95</v>
      </c>
    </row>
    <row r="1182" spans="1:6" x14ac:dyDescent="0.2">
      <c r="A1182" s="519">
        <v>13239</v>
      </c>
      <c r="B1182" s="519">
        <v>0</v>
      </c>
      <c r="C1182" s="519">
        <v>0</v>
      </c>
      <c r="D1182" s="519">
        <v>0</v>
      </c>
      <c r="E1182" s="519">
        <v>0</v>
      </c>
      <c r="F1182" s="519">
        <v>95</v>
      </c>
    </row>
    <row r="1183" spans="1:6" x14ac:dyDescent="0.2">
      <c r="A1183" s="519">
        <v>13658</v>
      </c>
      <c r="B1183" s="519">
        <v>0</v>
      </c>
      <c r="C1183" s="519">
        <v>0</v>
      </c>
      <c r="D1183" s="519">
        <v>0</v>
      </c>
      <c r="E1183" s="519">
        <v>0</v>
      </c>
      <c r="F1183" s="519">
        <v>95</v>
      </c>
    </row>
    <row r="1184" spans="1:6" x14ac:dyDescent="0.2">
      <c r="A1184" s="519">
        <v>13499</v>
      </c>
      <c r="B1184" s="519">
        <v>0</v>
      </c>
      <c r="C1184" s="519">
        <v>0</v>
      </c>
      <c r="D1184" s="519">
        <v>0</v>
      </c>
      <c r="E1184" s="519">
        <v>0</v>
      </c>
      <c r="F1184" s="519">
        <v>95</v>
      </c>
    </row>
    <row r="1185" spans="1:6" x14ac:dyDescent="0.2">
      <c r="A1185" s="519">
        <v>12821</v>
      </c>
      <c r="B1185" s="519">
        <v>0</v>
      </c>
      <c r="C1185" s="519">
        <v>0</v>
      </c>
      <c r="D1185" s="519">
        <v>0</v>
      </c>
      <c r="E1185" s="519">
        <v>0</v>
      </c>
      <c r="F1185" s="519">
        <v>95</v>
      </c>
    </row>
    <row r="1186" spans="1:6" x14ac:dyDescent="0.2">
      <c r="A1186" s="519">
        <v>11866</v>
      </c>
      <c r="B1186" s="519">
        <v>0</v>
      </c>
      <c r="C1186" s="519">
        <v>0</v>
      </c>
      <c r="D1186" s="519">
        <v>0</v>
      </c>
      <c r="E1186" s="519">
        <v>0</v>
      </c>
      <c r="F1186" s="519">
        <v>95</v>
      </c>
    </row>
    <row r="1187" spans="1:6" x14ac:dyDescent="0.2">
      <c r="A1187" s="519">
        <v>11285</v>
      </c>
      <c r="B1187" s="519">
        <v>0</v>
      </c>
      <c r="C1187" s="519">
        <v>0</v>
      </c>
      <c r="D1187" s="519">
        <v>0</v>
      </c>
      <c r="E1187" s="519">
        <v>0</v>
      </c>
      <c r="F1187" s="519">
        <v>95</v>
      </c>
    </row>
    <row r="1188" spans="1:6" x14ac:dyDescent="0.2">
      <c r="A1188" s="519">
        <v>10945</v>
      </c>
      <c r="B1188" s="519">
        <v>0</v>
      </c>
      <c r="C1188" s="519">
        <v>0</v>
      </c>
      <c r="D1188" s="519">
        <v>0</v>
      </c>
      <c r="E1188" s="519">
        <v>0</v>
      </c>
      <c r="F1188" s="519">
        <v>95</v>
      </c>
    </row>
    <row r="1189" spans="1:6" x14ac:dyDescent="0.2">
      <c r="A1189" s="519">
        <v>11001</v>
      </c>
      <c r="B1189" s="519">
        <v>0</v>
      </c>
      <c r="C1189" s="519">
        <v>0</v>
      </c>
      <c r="D1189" s="519">
        <v>0</v>
      </c>
      <c r="E1189" s="519">
        <v>0</v>
      </c>
      <c r="F1189" s="519">
        <v>95</v>
      </c>
    </row>
    <row r="1190" spans="1:6" x14ac:dyDescent="0.2">
      <c r="A1190" s="519">
        <v>11242</v>
      </c>
      <c r="B1190" s="519">
        <v>0</v>
      </c>
      <c r="C1190" s="519">
        <v>0</v>
      </c>
      <c r="D1190" s="519">
        <v>0</v>
      </c>
      <c r="E1190" s="519">
        <v>0</v>
      </c>
      <c r="F1190" s="519">
        <v>95</v>
      </c>
    </row>
    <row r="1191" spans="1:6" x14ac:dyDescent="0.2">
      <c r="A1191" s="519">
        <v>11551</v>
      </c>
      <c r="B1191" s="519">
        <v>0</v>
      </c>
      <c r="C1191" s="519">
        <v>0</v>
      </c>
      <c r="D1191" s="519">
        <v>0</v>
      </c>
      <c r="E1191" s="519">
        <v>0</v>
      </c>
      <c r="F1191" s="519">
        <v>95</v>
      </c>
    </row>
    <row r="1192" spans="1:6" x14ac:dyDescent="0.2">
      <c r="A1192" s="519">
        <v>12262</v>
      </c>
      <c r="B1192" s="519">
        <v>0</v>
      </c>
      <c r="C1192" s="519">
        <v>0</v>
      </c>
      <c r="D1192" s="519">
        <v>0</v>
      </c>
      <c r="E1192" s="519">
        <v>0</v>
      </c>
      <c r="F1192" s="519">
        <v>95</v>
      </c>
    </row>
    <row r="1193" spans="1:6" x14ac:dyDescent="0.2">
      <c r="A1193" s="519">
        <v>14136</v>
      </c>
      <c r="B1193" s="519">
        <v>0</v>
      </c>
      <c r="C1193" s="519">
        <v>0</v>
      </c>
      <c r="D1193" s="519">
        <v>0</v>
      </c>
      <c r="E1193" s="519">
        <v>0</v>
      </c>
      <c r="F1193" s="519">
        <v>95</v>
      </c>
    </row>
    <row r="1194" spans="1:6" x14ac:dyDescent="0.2">
      <c r="A1194" s="519">
        <v>16232</v>
      </c>
      <c r="B1194" s="519">
        <v>0</v>
      </c>
      <c r="C1194" s="519">
        <v>0</v>
      </c>
      <c r="D1194" s="519">
        <v>0</v>
      </c>
      <c r="E1194" s="519">
        <v>0</v>
      </c>
      <c r="F1194" s="519">
        <v>95</v>
      </c>
    </row>
    <row r="1195" spans="1:6" x14ac:dyDescent="0.2">
      <c r="A1195" s="519">
        <v>16248</v>
      </c>
      <c r="B1195" s="519">
        <v>0</v>
      </c>
      <c r="C1195" s="519">
        <v>0</v>
      </c>
      <c r="D1195" s="519">
        <v>0</v>
      </c>
      <c r="E1195" s="519">
        <v>29.392199999999999</v>
      </c>
      <c r="F1195" s="519">
        <v>95</v>
      </c>
    </row>
    <row r="1196" spans="1:6" x14ac:dyDescent="0.2">
      <c r="A1196" s="519">
        <v>15611</v>
      </c>
      <c r="B1196" s="519">
        <v>0</v>
      </c>
      <c r="C1196" s="519">
        <v>0</v>
      </c>
      <c r="D1196" s="519">
        <v>0</v>
      </c>
      <c r="E1196" s="519">
        <v>312.7</v>
      </c>
      <c r="F1196" s="519">
        <v>95</v>
      </c>
    </row>
    <row r="1197" spans="1:6" x14ac:dyDescent="0.2">
      <c r="A1197" s="519">
        <v>14940</v>
      </c>
      <c r="B1197" s="519">
        <v>0</v>
      </c>
      <c r="C1197" s="519">
        <v>0</v>
      </c>
      <c r="D1197" s="519">
        <v>0</v>
      </c>
      <c r="E1197" s="519">
        <v>223.14500000000001</v>
      </c>
      <c r="F1197" s="519">
        <v>95</v>
      </c>
    </row>
    <row r="1198" spans="1:6" x14ac:dyDescent="0.2">
      <c r="A1198" s="519">
        <v>14366</v>
      </c>
      <c r="B1198" s="519">
        <v>0</v>
      </c>
      <c r="C1198" s="519">
        <v>0</v>
      </c>
      <c r="D1198" s="519">
        <v>0</v>
      </c>
      <c r="E1198" s="519">
        <v>60.442599999999999</v>
      </c>
      <c r="F1198" s="519">
        <v>95</v>
      </c>
    </row>
    <row r="1199" spans="1:6" x14ac:dyDescent="0.2">
      <c r="A1199" s="519">
        <v>14044</v>
      </c>
      <c r="B1199" s="519">
        <v>0</v>
      </c>
      <c r="C1199" s="519">
        <v>0</v>
      </c>
      <c r="D1199" s="519">
        <v>0</v>
      </c>
      <c r="E1199" s="519">
        <v>150.64099999999999</v>
      </c>
      <c r="F1199" s="519">
        <v>95</v>
      </c>
    </row>
    <row r="1200" spans="1:6" x14ac:dyDescent="0.2">
      <c r="A1200" s="519">
        <v>14199</v>
      </c>
      <c r="B1200" s="519">
        <v>0</v>
      </c>
      <c r="C1200" s="519">
        <v>0</v>
      </c>
      <c r="D1200" s="519">
        <v>0</v>
      </c>
      <c r="E1200" s="519">
        <v>82.962000000000003</v>
      </c>
      <c r="F1200" s="519">
        <v>95</v>
      </c>
    </row>
    <row r="1201" spans="1:6" x14ac:dyDescent="0.2">
      <c r="A1201" s="519">
        <v>14128</v>
      </c>
      <c r="B1201" s="519">
        <v>0</v>
      </c>
      <c r="C1201" s="519">
        <v>0</v>
      </c>
      <c r="D1201" s="519">
        <v>0</v>
      </c>
      <c r="E1201" s="519">
        <v>41.141300000000001</v>
      </c>
      <c r="F1201" s="519">
        <v>95</v>
      </c>
    </row>
    <row r="1202" spans="1:6" x14ac:dyDescent="0.2">
      <c r="A1202" s="519">
        <v>14045</v>
      </c>
      <c r="B1202" s="519">
        <v>0</v>
      </c>
      <c r="C1202" s="519">
        <v>0</v>
      </c>
      <c r="D1202" s="519">
        <v>0</v>
      </c>
      <c r="E1202" s="519">
        <v>33.1218</v>
      </c>
      <c r="F1202" s="519">
        <v>95</v>
      </c>
    </row>
    <row r="1203" spans="1:6" x14ac:dyDescent="0.2">
      <c r="A1203" s="519">
        <v>14030</v>
      </c>
      <c r="B1203" s="519">
        <v>0</v>
      </c>
      <c r="C1203" s="519">
        <v>0</v>
      </c>
      <c r="D1203" s="519">
        <v>0</v>
      </c>
      <c r="E1203" s="519">
        <v>32.483400000000003</v>
      </c>
      <c r="F1203" s="519">
        <v>95</v>
      </c>
    </row>
    <row r="1204" spans="1:6" x14ac:dyDescent="0.2">
      <c r="A1204" s="519">
        <v>14893</v>
      </c>
      <c r="B1204" s="519">
        <v>0</v>
      </c>
      <c r="C1204" s="519">
        <v>0</v>
      </c>
      <c r="D1204" s="519">
        <v>0</v>
      </c>
      <c r="E1204" s="519">
        <v>6.8163799999999997</v>
      </c>
      <c r="F1204" s="519">
        <v>95</v>
      </c>
    </row>
    <row r="1205" spans="1:6" x14ac:dyDescent="0.2">
      <c r="A1205" s="519">
        <v>16041</v>
      </c>
      <c r="B1205" s="519">
        <v>0</v>
      </c>
      <c r="C1205" s="519">
        <v>0</v>
      </c>
      <c r="D1205" s="519">
        <v>0</v>
      </c>
      <c r="E1205" s="519">
        <v>2.3785099999999999</v>
      </c>
      <c r="F1205" s="519">
        <v>95</v>
      </c>
    </row>
    <row r="1206" spans="1:6" x14ac:dyDescent="0.2">
      <c r="A1206" s="519">
        <v>17155</v>
      </c>
      <c r="B1206" s="519">
        <v>0</v>
      </c>
      <c r="C1206" s="519">
        <v>0</v>
      </c>
      <c r="D1206" s="519">
        <v>0</v>
      </c>
      <c r="E1206" s="519">
        <v>0</v>
      </c>
      <c r="F1206" s="519">
        <v>95</v>
      </c>
    </row>
    <row r="1207" spans="1:6" x14ac:dyDescent="0.2">
      <c r="A1207" s="519">
        <v>17342</v>
      </c>
      <c r="B1207" s="519">
        <v>0</v>
      </c>
      <c r="C1207" s="519">
        <v>0</v>
      </c>
      <c r="D1207" s="519">
        <v>0</v>
      </c>
      <c r="E1207" s="519">
        <v>0</v>
      </c>
      <c r="F1207" s="519">
        <v>95</v>
      </c>
    </row>
    <row r="1208" spans="1:6" x14ac:dyDescent="0.2">
      <c r="A1208" s="519">
        <v>17246</v>
      </c>
      <c r="B1208" s="519">
        <v>0</v>
      </c>
      <c r="C1208" s="519">
        <v>0</v>
      </c>
      <c r="D1208" s="519">
        <v>0</v>
      </c>
      <c r="E1208" s="519">
        <v>0</v>
      </c>
      <c r="F1208" s="519">
        <v>95</v>
      </c>
    </row>
    <row r="1209" spans="1:6" x14ac:dyDescent="0.2">
      <c r="A1209" s="519">
        <v>16581</v>
      </c>
      <c r="B1209" s="519">
        <v>0</v>
      </c>
      <c r="C1209" s="519">
        <v>0</v>
      </c>
      <c r="D1209" s="519">
        <v>0</v>
      </c>
      <c r="E1209" s="519">
        <v>0</v>
      </c>
      <c r="F1209" s="519">
        <v>95</v>
      </c>
    </row>
    <row r="1210" spans="1:6" x14ac:dyDescent="0.2">
      <c r="A1210" s="519">
        <v>15382</v>
      </c>
      <c r="B1210" s="519">
        <v>0</v>
      </c>
      <c r="C1210" s="519">
        <v>0</v>
      </c>
      <c r="D1210" s="519">
        <v>0</v>
      </c>
      <c r="E1210" s="519">
        <v>0</v>
      </c>
      <c r="F1210" s="519">
        <v>95</v>
      </c>
    </row>
    <row r="1211" spans="1:6" x14ac:dyDescent="0.2">
      <c r="A1211" s="519">
        <v>14384</v>
      </c>
      <c r="B1211" s="519">
        <v>0</v>
      </c>
      <c r="C1211" s="519">
        <v>0</v>
      </c>
      <c r="D1211" s="519">
        <v>0</v>
      </c>
      <c r="E1211" s="519">
        <v>0</v>
      </c>
      <c r="F1211" s="519">
        <v>95</v>
      </c>
    </row>
    <row r="1212" spans="1:6" x14ac:dyDescent="0.2">
      <c r="A1212" s="519">
        <v>13725</v>
      </c>
      <c r="B1212" s="519">
        <v>0</v>
      </c>
      <c r="C1212" s="519">
        <v>0</v>
      </c>
      <c r="D1212" s="519">
        <v>0</v>
      </c>
      <c r="E1212" s="519">
        <v>0</v>
      </c>
      <c r="F1212" s="519">
        <v>95</v>
      </c>
    </row>
    <row r="1213" spans="1:6" x14ac:dyDescent="0.2">
      <c r="A1213" s="519">
        <v>13753</v>
      </c>
      <c r="B1213" s="519">
        <v>0</v>
      </c>
      <c r="C1213" s="519">
        <v>0</v>
      </c>
      <c r="D1213" s="519">
        <v>0</v>
      </c>
      <c r="E1213" s="519">
        <v>0</v>
      </c>
      <c r="F1213" s="519">
        <v>95</v>
      </c>
    </row>
    <row r="1214" spans="1:6" x14ac:dyDescent="0.2">
      <c r="A1214" s="519">
        <v>13813</v>
      </c>
      <c r="B1214" s="519">
        <v>0</v>
      </c>
      <c r="C1214" s="519">
        <v>0</v>
      </c>
      <c r="D1214" s="519">
        <v>0</v>
      </c>
      <c r="E1214" s="519">
        <v>0</v>
      </c>
      <c r="F1214" s="519">
        <v>95</v>
      </c>
    </row>
    <row r="1215" spans="1:6" x14ac:dyDescent="0.2">
      <c r="A1215" s="519">
        <v>14041</v>
      </c>
      <c r="B1215" s="519">
        <v>0</v>
      </c>
      <c r="C1215" s="519">
        <v>0</v>
      </c>
      <c r="D1215" s="519">
        <v>0</v>
      </c>
      <c r="E1215" s="519">
        <v>0</v>
      </c>
      <c r="F1215" s="519">
        <v>95</v>
      </c>
    </row>
    <row r="1216" spans="1:6" x14ac:dyDescent="0.2">
      <c r="A1216" s="519">
        <v>14617</v>
      </c>
      <c r="B1216" s="519">
        <v>0</v>
      </c>
      <c r="C1216" s="519">
        <v>0</v>
      </c>
      <c r="D1216" s="519">
        <v>0</v>
      </c>
      <c r="E1216" s="519">
        <v>0</v>
      </c>
      <c r="F1216" s="519">
        <v>95</v>
      </c>
    </row>
    <row r="1217" spans="1:6" x14ac:dyDescent="0.2">
      <c r="A1217" s="519">
        <v>16214</v>
      </c>
      <c r="B1217" s="519">
        <v>0</v>
      </c>
      <c r="C1217" s="519">
        <v>0</v>
      </c>
      <c r="D1217" s="519">
        <v>0</v>
      </c>
      <c r="E1217" s="519">
        <v>0</v>
      </c>
      <c r="F1217" s="519">
        <v>95</v>
      </c>
    </row>
    <row r="1218" spans="1:6" x14ac:dyDescent="0.2">
      <c r="A1218" s="519">
        <v>18049</v>
      </c>
      <c r="B1218" s="519">
        <v>0</v>
      </c>
      <c r="C1218" s="519">
        <v>0</v>
      </c>
      <c r="D1218" s="519">
        <v>0</v>
      </c>
      <c r="E1218" s="519">
        <v>0</v>
      </c>
      <c r="F1218" s="519">
        <v>95</v>
      </c>
    </row>
    <row r="1219" spans="1:6" x14ac:dyDescent="0.2">
      <c r="A1219" s="519">
        <v>17855</v>
      </c>
      <c r="B1219" s="519">
        <v>0</v>
      </c>
      <c r="C1219" s="519">
        <v>0</v>
      </c>
      <c r="D1219" s="519">
        <v>0</v>
      </c>
      <c r="E1219" s="519">
        <v>4.2525599999999999</v>
      </c>
      <c r="F1219" s="519">
        <v>95</v>
      </c>
    </row>
    <row r="1220" spans="1:6" x14ac:dyDescent="0.2">
      <c r="A1220" s="519">
        <v>17399</v>
      </c>
      <c r="B1220" s="519">
        <v>0</v>
      </c>
      <c r="C1220" s="519">
        <v>0</v>
      </c>
      <c r="D1220" s="519">
        <v>0</v>
      </c>
      <c r="E1220" s="519">
        <v>4.9272799999999997</v>
      </c>
      <c r="F1220" s="519">
        <v>95</v>
      </c>
    </row>
    <row r="1221" spans="1:6" x14ac:dyDescent="0.2">
      <c r="A1221" s="519">
        <v>17955</v>
      </c>
      <c r="B1221" s="519">
        <v>0</v>
      </c>
      <c r="C1221" s="519">
        <v>0</v>
      </c>
      <c r="D1221" s="519">
        <v>0</v>
      </c>
      <c r="E1221" s="519">
        <v>16.8185</v>
      </c>
      <c r="F1221" s="519">
        <v>95</v>
      </c>
    </row>
    <row r="1222" spans="1:6" x14ac:dyDescent="0.2">
      <c r="A1222" s="519">
        <v>17908</v>
      </c>
      <c r="B1222" s="519">
        <v>0</v>
      </c>
      <c r="C1222" s="519">
        <v>0</v>
      </c>
      <c r="D1222" s="519">
        <v>0</v>
      </c>
      <c r="E1222" s="519">
        <v>43.306600000000003</v>
      </c>
      <c r="F1222" s="519">
        <v>95</v>
      </c>
    </row>
    <row r="1223" spans="1:6" x14ac:dyDescent="0.2">
      <c r="A1223" s="519">
        <v>17410</v>
      </c>
      <c r="B1223" s="519">
        <v>0</v>
      </c>
      <c r="C1223" s="519">
        <v>0</v>
      </c>
      <c r="D1223" s="519">
        <v>0</v>
      </c>
      <c r="E1223" s="519">
        <v>29.4648</v>
      </c>
      <c r="F1223" s="519">
        <v>95</v>
      </c>
    </row>
    <row r="1224" spans="1:6" x14ac:dyDescent="0.2">
      <c r="A1224" s="519">
        <v>17209</v>
      </c>
      <c r="B1224" s="519">
        <v>0</v>
      </c>
      <c r="C1224" s="519">
        <v>0</v>
      </c>
      <c r="D1224" s="519">
        <v>0</v>
      </c>
      <c r="E1224" s="519">
        <v>38.314700000000002</v>
      </c>
      <c r="F1224" s="519">
        <v>95</v>
      </c>
    </row>
    <row r="1225" spans="1:6" x14ac:dyDescent="0.2">
      <c r="A1225" s="519">
        <v>16796</v>
      </c>
      <c r="B1225" s="519">
        <v>0</v>
      </c>
      <c r="C1225" s="519">
        <v>0</v>
      </c>
      <c r="D1225" s="519">
        <v>0</v>
      </c>
      <c r="E1225" s="519">
        <v>36.159799999999997</v>
      </c>
      <c r="F1225" s="519">
        <v>95</v>
      </c>
    </row>
    <row r="1226" spans="1:6" x14ac:dyDescent="0.2">
      <c r="A1226" s="519">
        <v>16294</v>
      </c>
      <c r="B1226" s="519">
        <v>0</v>
      </c>
      <c r="C1226" s="519">
        <v>0</v>
      </c>
      <c r="D1226" s="519">
        <v>0</v>
      </c>
      <c r="E1226" s="519">
        <v>17.452500000000001</v>
      </c>
      <c r="F1226" s="519">
        <v>95</v>
      </c>
    </row>
    <row r="1227" spans="1:6" x14ac:dyDescent="0.2">
      <c r="A1227" s="519">
        <v>16517</v>
      </c>
      <c r="B1227" s="519">
        <v>0</v>
      </c>
      <c r="C1227" s="519">
        <v>0</v>
      </c>
      <c r="D1227" s="519">
        <v>0</v>
      </c>
      <c r="E1227" s="519">
        <v>11.6808</v>
      </c>
      <c r="F1227" s="519">
        <v>95</v>
      </c>
    </row>
    <row r="1228" spans="1:6" x14ac:dyDescent="0.2">
      <c r="A1228" s="519">
        <v>17015</v>
      </c>
      <c r="B1228" s="519">
        <v>0</v>
      </c>
      <c r="C1228" s="519">
        <v>0</v>
      </c>
      <c r="D1228" s="519">
        <v>0</v>
      </c>
      <c r="E1228" s="519">
        <v>2.2178900000000001</v>
      </c>
      <c r="F1228" s="519">
        <v>95</v>
      </c>
    </row>
    <row r="1229" spans="1:6" x14ac:dyDescent="0.2">
      <c r="A1229" s="519">
        <v>17818</v>
      </c>
      <c r="B1229" s="519">
        <v>0</v>
      </c>
      <c r="C1229" s="519">
        <v>0</v>
      </c>
      <c r="D1229" s="519">
        <v>0</v>
      </c>
      <c r="E1229" s="519">
        <v>1.1541699999999999</v>
      </c>
      <c r="F1229" s="519">
        <v>95</v>
      </c>
    </row>
    <row r="1230" spans="1:6" x14ac:dyDescent="0.2">
      <c r="A1230" s="519">
        <v>18625</v>
      </c>
      <c r="B1230" s="519">
        <v>0</v>
      </c>
      <c r="C1230" s="519">
        <v>0</v>
      </c>
      <c r="D1230" s="519">
        <v>0</v>
      </c>
      <c r="E1230" s="519">
        <v>0</v>
      </c>
      <c r="F1230" s="519">
        <v>95</v>
      </c>
    </row>
    <row r="1231" spans="1:6" x14ac:dyDescent="0.2">
      <c r="A1231" s="519">
        <v>18389</v>
      </c>
      <c r="B1231" s="519">
        <v>0</v>
      </c>
      <c r="C1231" s="519">
        <v>0</v>
      </c>
      <c r="D1231" s="519">
        <v>0</v>
      </c>
      <c r="E1231" s="519">
        <v>0</v>
      </c>
      <c r="F1231" s="519">
        <v>95</v>
      </c>
    </row>
    <row r="1232" spans="1:6" x14ac:dyDescent="0.2">
      <c r="A1232" s="519">
        <v>18119</v>
      </c>
      <c r="B1232" s="519">
        <v>0</v>
      </c>
      <c r="C1232" s="519">
        <v>0</v>
      </c>
      <c r="D1232" s="519">
        <v>0</v>
      </c>
      <c r="E1232" s="519">
        <v>0</v>
      </c>
      <c r="F1232" s="519">
        <v>95</v>
      </c>
    </row>
    <row r="1233" spans="1:6" x14ac:dyDescent="0.2">
      <c r="A1233" s="519">
        <v>17335</v>
      </c>
      <c r="B1233" s="519">
        <v>0</v>
      </c>
      <c r="C1233" s="519">
        <v>0</v>
      </c>
      <c r="D1233" s="519">
        <v>0</v>
      </c>
      <c r="E1233" s="519">
        <v>0</v>
      </c>
      <c r="F1233" s="519">
        <v>95</v>
      </c>
    </row>
    <row r="1234" spans="1:6" x14ac:dyDescent="0.2">
      <c r="A1234" s="519">
        <v>15977</v>
      </c>
      <c r="B1234" s="519">
        <v>0</v>
      </c>
      <c r="C1234" s="519">
        <v>0</v>
      </c>
      <c r="D1234" s="519">
        <v>0</v>
      </c>
      <c r="E1234" s="519">
        <v>0</v>
      </c>
      <c r="F1234" s="519">
        <v>95</v>
      </c>
    </row>
    <row r="1235" spans="1:6" x14ac:dyDescent="0.2">
      <c r="A1235" s="519">
        <v>14614</v>
      </c>
      <c r="B1235" s="519">
        <v>0</v>
      </c>
      <c r="C1235" s="519">
        <v>0</v>
      </c>
      <c r="D1235" s="519">
        <v>0</v>
      </c>
      <c r="E1235" s="519">
        <v>0</v>
      </c>
      <c r="F1235" s="519">
        <v>95</v>
      </c>
    </row>
    <row r="1236" spans="1:6" x14ac:dyDescent="0.2">
      <c r="A1236" s="519">
        <v>13859</v>
      </c>
      <c r="B1236" s="519">
        <v>0</v>
      </c>
      <c r="C1236" s="519">
        <v>0</v>
      </c>
      <c r="D1236" s="519">
        <v>0</v>
      </c>
      <c r="E1236" s="519">
        <v>0</v>
      </c>
      <c r="F1236" s="519">
        <v>95</v>
      </c>
    </row>
    <row r="1237" spans="1:6" x14ac:dyDescent="0.2">
      <c r="A1237" s="519">
        <v>13349</v>
      </c>
      <c r="B1237" s="519">
        <v>0</v>
      </c>
      <c r="C1237" s="519">
        <v>0</v>
      </c>
      <c r="D1237" s="519">
        <v>0</v>
      </c>
      <c r="E1237" s="519">
        <v>0</v>
      </c>
      <c r="F1237" s="519">
        <v>95</v>
      </c>
    </row>
    <row r="1238" spans="1:6" x14ac:dyDescent="0.2">
      <c r="A1238" s="519">
        <v>13204</v>
      </c>
      <c r="B1238" s="519">
        <v>0</v>
      </c>
      <c r="C1238" s="519">
        <v>0</v>
      </c>
      <c r="D1238" s="519">
        <v>0</v>
      </c>
      <c r="E1238" s="519">
        <v>0</v>
      </c>
      <c r="F1238" s="519">
        <v>95</v>
      </c>
    </row>
    <row r="1239" spans="1:6" x14ac:dyDescent="0.2">
      <c r="A1239" s="519">
        <v>13317</v>
      </c>
      <c r="B1239" s="519">
        <v>0</v>
      </c>
      <c r="C1239" s="519">
        <v>0</v>
      </c>
      <c r="D1239" s="519">
        <v>0</v>
      </c>
      <c r="E1239" s="519">
        <v>0</v>
      </c>
      <c r="F1239" s="519">
        <v>95</v>
      </c>
    </row>
    <row r="1240" spans="1:6" x14ac:dyDescent="0.2">
      <c r="A1240" s="519">
        <v>13403</v>
      </c>
      <c r="B1240" s="519">
        <v>0</v>
      </c>
      <c r="C1240" s="519">
        <v>0</v>
      </c>
      <c r="D1240" s="519">
        <v>0</v>
      </c>
      <c r="E1240" s="519">
        <v>0</v>
      </c>
      <c r="F1240" s="519">
        <v>95</v>
      </c>
    </row>
    <row r="1241" spans="1:6" x14ac:dyDescent="0.2">
      <c r="A1241" s="519">
        <v>14620</v>
      </c>
      <c r="B1241" s="519">
        <v>0</v>
      </c>
      <c r="C1241" s="519">
        <v>0</v>
      </c>
      <c r="D1241" s="519">
        <v>0</v>
      </c>
      <c r="E1241" s="519">
        <v>0</v>
      </c>
      <c r="F1241" s="519">
        <v>95</v>
      </c>
    </row>
    <row r="1242" spans="1:6" x14ac:dyDescent="0.2">
      <c r="A1242" s="519">
        <v>16036</v>
      </c>
      <c r="B1242" s="519">
        <v>0</v>
      </c>
      <c r="C1242" s="519">
        <v>0</v>
      </c>
      <c r="D1242" s="519">
        <v>0</v>
      </c>
      <c r="E1242" s="519">
        <v>0</v>
      </c>
      <c r="F1242" s="519">
        <v>95</v>
      </c>
    </row>
    <row r="1243" spans="1:6" x14ac:dyDescent="0.2">
      <c r="A1243" s="519">
        <v>15498</v>
      </c>
      <c r="B1243" s="519">
        <v>0</v>
      </c>
      <c r="C1243" s="519">
        <v>0</v>
      </c>
      <c r="D1243" s="519">
        <v>0</v>
      </c>
      <c r="E1243" s="519">
        <v>3.87622</v>
      </c>
      <c r="F1243" s="519">
        <v>95</v>
      </c>
    </row>
    <row r="1244" spans="1:6" x14ac:dyDescent="0.2">
      <c r="A1244" s="519">
        <v>15063</v>
      </c>
      <c r="B1244" s="519">
        <v>0</v>
      </c>
      <c r="C1244" s="519">
        <v>0</v>
      </c>
      <c r="D1244" s="519">
        <v>0</v>
      </c>
      <c r="E1244" s="519">
        <v>4.8379899999999996</v>
      </c>
      <c r="F1244" s="519">
        <v>95</v>
      </c>
    </row>
    <row r="1245" spans="1:6" x14ac:dyDescent="0.2">
      <c r="A1245" s="519">
        <v>14896</v>
      </c>
      <c r="B1245" s="519">
        <v>0</v>
      </c>
      <c r="C1245" s="519">
        <v>0</v>
      </c>
      <c r="D1245" s="519">
        <v>0</v>
      </c>
      <c r="E1245" s="519">
        <v>49.689300000000003</v>
      </c>
      <c r="F1245" s="519">
        <v>95</v>
      </c>
    </row>
    <row r="1246" spans="1:6" x14ac:dyDescent="0.2">
      <c r="A1246" s="519">
        <v>14621</v>
      </c>
      <c r="B1246" s="519">
        <v>0</v>
      </c>
      <c r="C1246" s="519">
        <v>0</v>
      </c>
      <c r="D1246" s="519">
        <v>0</v>
      </c>
      <c r="E1246" s="519">
        <v>38.707599999999999</v>
      </c>
      <c r="F1246" s="519">
        <v>95</v>
      </c>
    </row>
    <row r="1247" spans="1:6" x14ac:dyDescent="0.2">
      <c r="A1247" s="519">
        <v>13883</v>
      </c>
      <c r="B1247" s="519">
        <v>0</v>
      </c>
      <c r="C1247" s="519">
        <v>0</v>
      </c>
      <c r="D1247" s="519">
        <v>0</v>
      </c>
      <c r="E1247" s="519">
        <v>67.472899999999996</v>
      </c>
      <c r="F1247" s="519">
        <v>95</v>
      </c>
    </row>
    <row r="1248" spans="1:6" x14ac:dyDescent="0.2">
      <c r="A1248" s="519">
        <v>13444</v>
      </c>
      <c r="B1248" s="519">
        <v>0</v>
      </c>
      <c r="C1248" s="519">
        <v>0</v>
      </c>
      <c r="D1248" s="519">
        <v>0</v>
      </c>
      <c r="E1248" s="519">
        <v>102.18600000000001</v>
      </c>
      <c r="F1248" s="519">
        <v>95</v>
      </c>
    </row>
    <row r="1249" spans="1:6" x14ac:dyDescent="0.2">
      <c r="A1249" s="519">
        <v>12582</v>
      </c>
      <c r="B1249" s="519">
        <v>0</v>
      </c>
      <c r="C1249" s="519">
        <v>0</v>
      </c>
      <c r="D1249" s="519">
        <v>0</v>
      </c>
      <c r="E1249" s="519">
        <v>126.801</v>
      </c>
      <c r="F1249" s="519">
        <v>95</v>
      </c>
    </row>
    <row r="1250" spans="1:6" x14ac:dyDescent="0.2">
      <c r="A1250" s="519">
        <v>11846</v>
      </c>
      <c r="B1250" s="519">
        <v>0</v>
      </c>
      <c r="C1250" s="519">
        <v>0</v>
      </c>
      <c r="D1250" s="519">
        <v>0</v>
      </c>
      <c r="E1250" s="519">
        <v>126.248</v>
      </c>
      <c r="F1250" s="519">
        <v>95</v>
      </c>
    </row>
    <row r="1251" spans="1:6" x14ac:dyDescent="0.2">
      <c r="A1251" s="519">
        <v>11629</v>
      </c>
      <c r="B1251" s="519">
        <v>0</v>
      </c>
      <c r="C1251" s="519">
        <v>0</v>
      </c>
      <c r="D1251" s="519">
        <v>0</v>
      </c>
      <c r="E1251" s="519">
        <v>149.02199999999999</v>
      </c>
      <c r="F1251" s="519">
        <v>95</v>
      </c>
    </row>
    <row r="1252" spans="1:6" x14ac:dyDescent="0.2">
      <c r="A1252" s="519">
        <v>11938</v>
      </c>
      <c r="B1252" s="519">
        <v>0</v>
      </c>
      <c r="C1252" s="519">
        <v>0</v>
      </c>
      <c r="D1252" s="519">
        <v>0</v>
      </c>
      <c r="E1252" s="519">
        <v>230.34200000000001</v>
      </c>
      <c r="F1252" s="519">
        <v>95</v>
      </c>
    </row>
    <row r="1253" spans="1:6" x14ac:dyDescent="0.2">
      <c r="A1253" s="519">
        <v>12439</v>
      </c>
      <c r="B1253" s="519">
        <v>0</v>
      </c>
      <c r="C1253" s="519">
        <v>0</v>
      </c>
      <c r="D1253" s="519">
        <v>0</v>
      </c>
      <c r="E1253" s="519">
        <v>67.872900000000001</v>
      </c>
      <c r="F1253" s="519">
        <v>95</v>
      </c>
    </row>
    <row r="1254" spans="1:6" x14ac:dyDescent="0.2">
      <c r="A1254" s="519">
        <v>13610</v>
      </c>
      <c r="B1254" s="519">
        <v>0</v>
      </c>
      <c r="C1254" s="519">
        <v>0</v>
      </c>
      <c r="D1254" s="519">
        <v>0</v>
      </c>
      <c r="E1254" s="519">
        <v>0</v>
      </c>
      <c r="F1254" s="519">
        <v>95</v>
      </c>
    </row>
    <row r="1255" spans="1:6" x14ac:dyDescent="0.2">
      <c r="A1255" s="519">
        <v>13851</v>
      </c>
      <c r="B1255" s="519">
        <v>0</v>
      </c>
      <c r="C1255" s="519">
        <v>0</v>
      </c>
      <c r="D1255" s="519">
        <v>0</v>
      </c>
      <c r="E1255" s="519">
        <v>0</v>
      </c>
      <c r="F1255" s="519">
        <v>95</v>
      </c>
    </row>
    <row r="1256" spans="1:6" x14ac:dyDescent="0.2">
      <c r="A1256" s="519">
        <v>13611</v>
      </c>
      <c r="B1256" s="519">
        <v>0</v>
      </c>
      <c r="C1256" s="519">
        <v>0</v>
      </c>
      <c r="D1256" s="519">
        <v>0</v>
      </c>
      <c r="E1256" s="519">
        <v>0</v>
      </c>
      <c r="F1256" s="519">
        <v>95</v>
      </c>
    </row>
    <row r="1257" spans="1:6" x14ac:dyDescent="0.2">
      <c r="A1257" s="519">
        <v>12630</v>
      </c>
      <c r="B1257" s="519">
        <v>0</v>
      </c>
      <c r="C1257" s="519">
        <v>0</v>
      </c>
      <c r="D1257" s="519">
        <v>0</v>
      </c>
      <c r="E1257" s="519">
        <v>0</v>
      </c>
      <c r="F1257" s="519">
        <v>95</v>
      </c>
    </row>
    <row r="1258" spans="1:6" x14ac:dyDescent="0.2">
      <c r="A1258" s="519">
        <v>11460</v>
      </c>
      <c r="B1258" s="519">
        <v>0</v>
      </c>
      <c r="C1258" s="519">
        <v>0</v>
      </c>
      <c r="D1258" s="519">
        <v>0</v>
      </c>
      <c r="E1258" s="519">
        <v>0</v>
      </c>
      <c r="F1258" s="519">
        <v>95</v>
      </c>
    </row>
    <row r="1259" spans="1:6" x14ac:dyDescent="0.2">
      <c r="A1259" s="519">
        <v>10380</v>
      </c>
      <c r="B1259" s="519">
        <v>0</v>
      </c>
      <c r="C1259" s="519">
        <v>0</v>
      </c>
      <c r="D1259" s="519">
        <v>0</v>
      </c>
      <c r="E1259" s="519">
        <v>0</v>
      </c>
      <c r="F1259" s="519">
        <v>95</v>
      </c>
    </row>
    <row r="1260" spans="1:6" x14ac:dyDescent="0.2">
      <c r="A1260" s="519">
        <v>9507</v>
      </c>
      <c r="B1260" s="519">
        <v>0</v>
      </c>
      <c r="C1260" s="519">
        <v>0</v>
      </c>
      <c r="D1260" s="519">
        <v>0</v>
      </c>
      <c r="E1260" s="519">
        <v>0</v>
      </c>
      <c r="F1260" s="519">
        <v>95</v>
      </c>
    </row>
    <row r="1261" spans="1:6" x14ac:dyDescent="0.2">
      <c r="A1261" s="519">
        <v>8975</v>
      </c>
      <c r="B1261" s="519">
        <v>0</v>
      </c>
      <c r="C1261" s="519">
        <v>0</v>
      </c>
      <c r="D1261" s="519">
        <v>0</v>
      </c>
      <c r="E1261" s="519">
        <v>0</v>
      </c>
      <c r="F1261" s="519">
        <v>95</v>
      </c>
    </row>
    <row r="1262" spans="1:6" x14ac:dyDescent="0.2">
      <c r="A1262" s="519">
        <v>8882</v>
      </c>
      <c r="B1262" s="519">
        <v>0</v>
      </c>
      <c r="C1262" s="519">
        <v>0</v>
      </c>
      <c r="D1262" s="519">
        <v>0</v>
      </c>
      <c r="E1262" s="519">
        <v>0</v>
      </c>
      <c r="F1262" s="519">
        <v>95</v>
      </c>
    </row>
    <row r="1263" spans="1:6" x14ac:dyDescent="0.2">
      <c r="A1263" s="519">
        <v>9107</v>
      </c>
      <c r="B1263" s="519">
        <v>0</v>
      </c>
      <c r="C1263" s="519">
        <v>0</v>
      </c>
      <c r="D1263" s="519">
        <v>0</v>
      </c>
      <c r="E1263" s="519">
        <v>0</v>
      </c>
      <c r="F1263" s="519">
        <v>95</v>
      </c>
    </row>
    <row r="1264" spans="1:6" x14ac:dyDescent="0.2">
      <c r="A1264" s="519">
        <v>9443</v>
      </c>
      <c r="B1264" s="519">
        <v>0</v>
      </c>
      <c r="C1264" s="519">
        <v>0</v>
      </c>
      <c r="D1264" s="519">
        <v>0</v>
      </c>
      <c r="E1264" s="519">
        <v>0</v>
      </c>
      <c r="F1264" s="519">
        <v>95</v>
      </c>
    </row>
    <row r="1265" spans="1:6" x14ac:dyDescent="0.2">
      <c r="A1265" s="519">
        <v>10918</v>
      </c>
      <c r="B1265" s="519">
        <v>0</v>
      </c>
      <c r="C1265" s="519">
        <v>0</v>
      </c>
      <c r="D1265" s="519">
        <v>0</v>
      </c>
      <c r="E1265" s="519">
        <v>0</v>
      </c>
      <c r="F1265" s="519">
        <v>95</v>
      </c>
    </row>
    <row r="1266" spans="1:6" x14ac:dyDescent="0.2">
      <c r="A1266" s="519">
        <v>12759</v>
      </c>
      <c r="B1266" s="519">
        <v>0</v>
      </c>
      <c r="C1266" s="519">
        <v>0</v>
      </c>
      <c r="D1266" s="519">
        <v>0</v>
      </c>
      <c r="E1266" s="519">
        <v>0</v>
      </c>
      <c r="F1266" s="519">
        <v>95</v>
      </c>
    </row>
    <row r="1267" spans="1:6" x14ac:dyDescent="0.2">
      <c r="A1267" s="519">
        <v>12683</v>
      </c>
      <c r="B1267" s="519">
        <v>0</v>
      </c>
      <c r="C1267" s="519">
        <v>0</v>
      </c>
      <c r="D1267" s="519">
        <v>0</v>
      </c>
      <c r="E1267" s="519">
        <v>4.6921900000000001</v>
      </c>
      <c r="F1267" s="519">
        <v>95</v>
      </c>
    </row>
    <row r="1268" spans="1:6" x14ac:dyDescent="0.2">
      <c r="A1268" s="519">
        <v>12832</v>
      </c>
      <c r="B1268" s="519">
        <v>0</v>
      </c>
      <c r="C1268" s="519">
        <v>0</v>
      </c>
      <c r="D1268" s="519">
        <v>0</v>
      </c>
      <c r="E1268" s="519">
        <v>11.788399999999999</v>
      </c>
      <c r="F1268" s="519">
        <v>95</v>
      </c>
    </row>
    <row r="1269" spans="1:6" x14ac:dyDescent="0.2">
      <c r="A1269" s="519">
        <v>13443</v>
      </c>
      <c r="B1269" s="519">
        <v>0</v>
      </c>
      <c r="C1269" s="519">
        <v>0</v>
      </c>
      <c r="D1269" s="519">
        <v>0</v>
      </c>
      <c r="E1269" s="519">
        <v>17.658999999999999</v>
      </c>
      <c r="F1269" s="519">
        <v>95</v>
      </c>
    </row>
    <row r="1270" spans="1:6" x14ac:dyDescent="0.2">
      <c r="A1270" s="519">
        <v>13502</v>
      </c>
      <c r="B1270" s="519">
        <v>0</v>
      </c>
      <c r="C1270" s="519">
        <v>0</v>
      </c>
      <c r="D1270" s="519">
        <v>0</v>
      </c>
      <c r="E1270" s="519">
        <v>22.031199999999998</v>
      </c>
      <c r="F1270" s="519">
        <v>95</v>
      </c>
    </row>
    <row r="1271" spans="1:6" x14ac:dyDescent="0.2">
      <c r="A1271" s="519">
        <v>13655</v>
      </c>
      <c r="B1271" s="519">
        <v>0</v>
      </c>
      <c r="C1271" s="519">
        <v>0</v>
      </c>
      <c r="D1271" s="519">
        <v>0</v>
      </c>
      <c r="E1271" s="519">
        <v>32.6098</v>
      </c>
      <c r="F1271" s="519">
        <v>95</v>
      </c>
    </row>
    <row r="1272" spans="1:6" x14ac:dyDescent="0.2">
      <c r="A1272" s="519">
        <v>13703</v>
      </c>
      <c r="B1272" s="519">
        <v>0</v>
      </c>
      <c r="C1272" s="519">
        <v>0</v>
      </c>
      <c r="D1272" s="519">
        <v>0</v>
      </c>
      <c r="E1272" s="519">
        <v>40.684199999999997</v>
      </c>
      <c r="F1272" s="519">
        <v>95</v>
      </c>
    </row>
    <row r="1273" spans="1:6" x14ac:dyDescent="0.2">
      <c r="A1273" s="519">
        <v>14125</v>
      </c>
      <c r="B1273" s="519">
        <v>0</v>
      </c>
      <c r="C1273" s="519">
        <v>0</v>
      </c>
      <c r="D1273" s="519">
        <v>0</v>
      </c>
      <c r="E1273" s="519">
        <v>45.495399999999997</v>
      </c>
      <c r="F1273" s="519">
        <v>95</v>
      </c>
    </row>
    <row r="1274" spans="1:6" x14ac:dyDescent="0.2">
      <c r="A1274" s="519">
        <v>14237</v>
      </c>
      <c r="B1274" s="519">
        <v>0</v>
      </c>
      <c r="C1274" s="519">
        <v>0</v>
      </c>
      <c r="D1274" s="519">
        <v>0</v>
      </c>
      <c r="E1274" s="519">
        <v>34.0441</v>
      </c>
      <c r="F1274" s="519">
        <v>95</v>
      </c>
    </row>
    <row r="1275" spans="1:6" x14ac:dyDescent="0.2">
      <c r="A1275" s="519">
        <v>14269</v>
      </c>
      <c r="B1275" s="519">
        <v>0</v>
      </c>
      <c r="C1275" s="519">
        <v>0</v>
      </c>
      <c r="D1275" s="519">
        <v>0</v>
      </c>
      <c r="E1275" s="519">
        <v>14.2712</v>
      </c>
      <c r="F1275" s="519">
        <v>95</v>
      </c>
    </row>
    <row r="1276" spans="1:6" x14ac:dyDescent="0.2">
      <c r="A1276" s="519">
        <v>14732</v>
      </c>
      <c r="B1276" s="519">
        <v>0</v>
      </c>
      <c r="C1276" s="519">
        <v>0</v>
      </c>
      <c r="D1276" s="519">
        <v>0</v>
      </c>
      <c r="E1276" s="519">
        <v>6.1047500000000001</v>
      </c>
      <c r="F1276" s="519">
        <v>95</v>
      </c>
    </row>
    <row r="1277" spans="1:6" x14ac:dyDescent="0.2">
      <c r="A1277" s="519">
        <v>15396</v>
      </c>
      <c r="B1277" s="519">
        <v>0</v>
      </c>
      <c r="C1277" s="519">
        <v>0</v>
      </c>
      <c r="D1277" s="519">
        <v>0</v>
      </c>
      <c r="E1277" s="519">
        <v>1.2089399999999999</v>
      </c>
      <c r="F1277" s="519">
        <v>95</v>
      </c>
    </row>
    <row r="1278" spans="1:6" x14ac:dyDescent="0.2">
      <c r="A1278" s="519">
        <v>16086</v>
      </c>
      <c r="B1278" s="519">
        <v>0</v>
      </c>
      <c r="C1278" s="519">
        <v>0</v>
      </c>
      <c r="D1278" s="519">
        <v>0</v>
      </c>
      <c r="E1278" s="519">
        <v>0</v>
      </c>
      <c r="F1278" s="519">
        <v>95</v>
      </c>
    </row>
    <row r="1279" spans="1:6" x14ac:dyDescent="0.2">
      <c r="A1279" s="519">
        <v>16107</v>
      </c>
      <c r="B1279" s="519">
        <v>0</v>
      </c>
      <c r="C1279" s="519">
        <v>0</v>
      </c>
      <c r="D1279" s="519">
        <v>0</v>
      </c>
      <c r="E1279" s="519">
        <v>0</v>
      </c>
      <c r="F1279" s="519">
        <v>95</v>
      </c>
    </row>
    <row r="1280" spans="1:6" x14ac:dyDescent="0.2">
      <c r="A1280" s="519">
        <v>15487</v>
      </c>
      <c r="B1280" s="519">
        <v>0</v>
      </c>
      <c r="C1280" s="519">
        <v>0</v>
      </c>
      <c r="D1280" s="519">
        <v>0</v>
      </c>
      <c r="E1280" s="519">
        <v>0</v>
      </c>
      <c r="F1280" s="519">
        <v>95</v>
      </c>
    </row>
    <row r="1281" spans="1:6" x14ac:dyDescent="0.2">
      <c r="A1281" s="519">
        <v>15119</v>
      </c>
      <c r="B1281" s="519">
        <v>0</v>
      </c>
      <c r="C1281" s="519">
        <v>0</v>
      </c>
      <c r="D1281" s="519">
        <v>0</v>
      </c>
      <c r="E1281" s="519">
        <v>0</v>
      </c>
      <c r="F1281" s="519">
        <v>95</v>
      </c>
    </row>
    <row r="1282" spans="1:6" x14ac:dyDescent="0.2">
      <c r="A1282" s="519">
        <v>14270</v>
      </c>
      <c r="B1282" s="519">
        <v>0</v>
      </c>
      <c r="C1282" s="519">
        <v>0</v>
      </c>
      <c r="D1282" s="519">
        <v>0</v>
      </c>
      <c r="E1282" s="519">
        <v>0</v>
      </c>
      <c r="F1282" s="519">
        <v>95</v>
      </c>
    </row>
    <row r="1283" spans="1:6" x14ac:dyDescent="0.2">
      <c r="A1283" s="519">
        <v>13389</v>
      </c>
      <c r="B1283" s="519">
        <v>0</v>
      </c>
      <c r="C1283" s="519">
        <v>0</v>
      </c>
      <c r="D1283" s="519">
        <v>0</v>
      </c>
      <c r="E1283" s="519">
        <v>0</v>
      </c>
      <c r="F1283" s="519">
        <v>95</v>
      </c>
    </row>
    <row r="1284" spans="1:6" x14ac:dyDescent="0.2">
      <c r="A1284" s="519">
        <v>12824</v>
      </c>
      <c r="B1284" s="519">
        <v>0</v>
      </c>
      <c r="C1284" s="519">
        <v>0</v>
      </c>
      <c r="D1284" s="519">
        <v>0</v>
      </c>
      <c r="E1284" s="519">
        <v>0</v>
      </c>
      <c r="F1284" s="519">
        <v>95</v>
      </c>
    </row>
    <row r="1285" spans="1:6" x14ac:dyDescent="0.2">
      <c r="A1285" s="519">
        <v>12567</v>
      </c>
      <c r="B1285" s="519">
        <v>0</v>
      </c>
      <c r="C1285" s="519">
        <v>0</v>
      </c>
      <c r="D1285" s="519">
        <v>0</v>
      </c>
      <c r="E1285" s="519">
        <v>0</v>
      </c>
      <c r="F1285" s="519">
        <v>95</v>
      </c>
    </row>
    <row r="1286" spans="1:6" x14ac:dyDescent="0.2">
      <c r="A1286" s="519">
        <v>12291</v>
      </c>
      <c r="B1286" s="519">
        <v>0</v>
      </c>
      <c r="C1286" s="519">
        <v>0</v>
      </c>
      <c r="D1286" s="519">
        <v>0</v>
      </c>
      <c r="E1286" s="519">
        <v>0</v>
      </c>
      <c r="F1286" s="519">
        <v>95</v>
      </c>
    </row>
    <row r="1287" spans="1:6" x14ac:dyDescent="0.2">
      <c r="A1287" s="519">
        <v>12169</v>
      </c>
      <c r="B1287" s="519">
        <v>0</v>
      </c>
      <c r="C1287" s="519">
        <v>0</v>
      </c>
      <c r="D1287" s="519">
        <v>0</v>
      </c>
      <c r="E1287" s="519">
        <v>0</v>
      </c>
      <c r="F1287" s="519">
        <v>95</v>
      </c>
    </row>
    <row r="1288" spans="1:6" x14ac:dyDescent="0.2">
      <c r="A1288" s="519">
        <v>12273</v>
      </c>
      <c r="B1288" s="519">
        <v>0</v>
      </c>
      <c r="C1288" s="519">
        <v>0</v>
      </c>
      <c r="D1288" s="519">
        <v>0</v>
      </c>
      <c r="E1288" s="519">
        <v>0</v>
      </c>
      <c r="F1288" s="519">
        <v>95</v>
      </c>
    </row>
    <row r="1289" spans="1:6" x14ac:dyDescent="0.2">
      <c r="A1289" s="519">
        <v>12764</v>
      </c>
      <c r="B1289" s="519">
        <v>0</v>
      </c>
      <c r="C1289" s="519">
        <v>0</v>
      </c>
      <c r="D1289" s="519">
        <v>0</v>
      </c>
      <c r="E1289" s="519">
        <v>0</v>
      </c>
      <c r="F1289" s="519">
        <v>95</v>
      </c>
    </row>
    <row r="1290" spans="1:6" x14ac:dyDescent="0.2">
      <c r="A1290" s="519">
        <v>13424</v>
      </c>
      <c r="B1290" s="519">
        <v>0</v>
      </c>
      <c r="C1290" s="519">
        <v>0</v>
      </c>
      <c r="D1290" s="519">
        <v>0</v>
      </c>
      <c r="E1290" s="519">
        <v>0</v>
      </c>
      <c r="F1290" s="519">
        <v>95</v>
      </c>
    </row>
    <row r="1291" spans="1:6" x14ac:dyDescent="0.2">
      <c r="A1291" s="519">
        <v>13980</v>
      </c>
      <c r="B1291" s="519">
        <v>0</v>
      </c>
      <c r="C1291" s="519">
        <v>0</v>
      </c>
      <c r="D1291" s="519">
        <v>0</v>
      </c>
      <c r="E1291" s="519">
        <v>4.32979</v>
      </c>
      <c r="F1291" s="519">
        <v>95</v>
      </c>
    </row>
    <row r="1292" spans="1:6" x14ac:dyDescent="0.2">
      <c r="A1292" s="519">
        <v>14906</v>
      </c>
      <c r="B1292" s="519">
        <v>0</v>
      </c>
      <c r="C1292" s="519">
        <v>0</v>
      </c>
      <c r="D1292" s="519">
        <v>0</v>
      </c>
      <c r="E1292" s="519">
        <v>6.52264</v>
      </c>
      <c r="F1292" s="519">
        <v>95</v>
      </c>
    </row>
    <row r="1293" spans="1:6" x14ac:dyDescent="0.2">
      <c r="A1293" s="519">
        <v>15802</v>
      </c>
      <c r="B1293" s="519">
        <v>0</v>
      </c>
      <c r="C1293" s="519">
        <v>0</v>
      </c>
      <c r="D1293" s="519">
        <v>0</v>
      </c>
      <c r="E1293" s="519">
        <v>6.9183199999999996</v>
      </c>
      <c r="F1293" s="519">
        <v>95</v>
      </c>
    </row>
    <row r="1294" spans="1:6" x14ac:dyDescent="0.2">
      <c r="A1294" s="519">
        <v>16468</v>
      </c>
      <c r="B1294" s="519">
        <v>0</v>
      </c>
      <c r="C1294" s="519">
        <v>0</v>
      </c>
      <c r="D1294" s="519">
        <v>0</v>
      </c>
      <c r="E1294" s="519">
        <v>25.385300000000001</v>
      </c>
      <c r="F1294" s="519">
        <v>95</v>
      </c>
    </row>
    <row r="1295" spans="1:6" x14ac:dyDescent="0.2">
      <c r="A1295" s="519">
        <v>16437</v>
      </c>
      <c r="B1295" s="519">
        <v>0</v>
      </c>
      <c r="C1295" s="519">
        <v>0</v>
      </c>
      <c r="D1295" s="519">
        <v>0</v>
      </c>
      <c r="E1295" s="519">
        <v>21.235499999999998</v>
      </c>
      <c r="F1295" s="519">
        <v>95</v>
      </c>
    </row>
    <row r="1296" spans="1:6" x14ac:dyDescent="0.2">
      <c r="A1296" s="519">
        <v>15987</v>
      </c>
      <c r="B1296" s="519">
        <v>0</v>
      </c>
      <c r="C1296" s="519">
        <v>0</v>
      </c>
      <c r="D1296" s="519">
        <v>0</v>
      </c>
      <c r="E1296" s="519">
        <v>29.608699999999999</v>
      </c>
      <c r="F1296" s="519">
        <v>95</v>
      </c>
    </row>
    <row r="1297" spans="1:6" x14ac:dyDescent="0.2">
      <c r="A1297" s="519">
        <v>15681</v>
      </c>
      <c r="B1297" s="519">
        <v>0</v>
      </c>
      <c r="C1297" s="519">
        <v>0</v>
      </c>
      <c r="D1297" s="519">
        <v>0</v>
      </c>
      <c r="E1297" s="519">
        <v>16.1508</v>
      </c>
      <c r="F1297" s="519">
        <v>95</v>
      </c>
    </row>
    <row r="1298" spans="1:6" x14ac:dyDescent="0.2">
      <c r="A1298" s="519">
        <v>15396</v>
      </c>
      <c r="B1298" s="519">
        <v>0</v>
      </c>
      <c r="C1298" s="519">
        <v>0</v>
      </c>
      <c r="D1298" s="519">
        <v>0</v>
      </c>
      <c r="E1298" s="519">
        <v>13.5159</v>
      </c>
      <c r="F1298" s="519">
        <v>95</v>
      </c>
    </row>
    <row r="1299" spans="1:6" x14ac:dyDescent="0.2">
      <c r="A1299" s="519">
        <v>15267</v>
      </c>
      <c r="B1299" s="519">
        <v>0</v>
      </c>
      <c r="C1299" s="519">
        <v>0</v>
      </c>
      <c r="D1299" s="519">
        <v>0</v>
      </c>
      <c r="E1299" s="519">
        <v>6.3772000000000002</v>
      </c>
      <c r="F1299" s="519">
        <v>95</v>
      </c>
    </row>
    <row r="1300" spans="1:6" x14ac:dyDescent="0.2">
      <c r="A1300" s="519">
        <v>15439</v>
      </c>
      <c r="B1300" s="519">
        <v>0</v>
      </c>
      <c r="C1300" s="519">
        <v>0</v>
      </c>
      <c r="D1300" s="519">
        <v>0</v>
      </c>
      <c r="E1300" s="519">
        <v>4.81569</v>
      </c>
      <c r="F1300" s="519">
        <v>95</v>
      </c>
    </row>
    <row r="1301" spans="1:6" x14ac:dyDescent="0.2">
      <c r="A1301" s="519">
        <v>16024</v>
      </c>
      <c r="B1301" s="519">
        <v>0</v>
      </c>
      <c r="C1301" s="519">
        <v>0</v>
      </c>
      <c r="D1301" s="519">
        <v>0</v>
      </c>
      <c r="E1301" s="519">
        <v>1.2292700000000001</v>
      </c>
      <c r="F1301" s="519">
        <v>95</v>
      </c>
    </row>
    <row r="1302" spans="1:6" x14ac:dyDescent="0.2">
      <c r="A1302" s="519">
        <v>16576</v>
      </c>
      <c r="B1302" s="519">
        <v>0</v>
      </c>
      <c r="C1302" s="519">
        <v>0</v>
      </c>
      <c r="D1302" s="519">
        <v>0</v>
      </c>
      <c r="E1302" s="519">
        <v>0</v>
      </c>
      <c r="F1302" s="519">
        <v>95</v>
      </c>
    </row>
    <row r="1303" spans="1:6" x14ac:dyDescent="0.2">
      <c r="A1303" s="519">
        <v>16253</v>
      </c>
      <c r="B1303" s="519">
        <v>0</v>
      </c>
      <c r="C1303" s="519">
        <v>0</v>
      </c>
      <c r="D1303" s="519">
        <v>0</v>
      </c>
      <c r="E1303" s="519">
        <v>0</v>
      </c>
      <c r="F1303" s="519">
        <v>95</v>
      </c>
    </row>
    <row r="1304" spans="1:6" x14ac:dyDescent="0.2">
      <c r="A1304" s="519">
        <v>15648</v>
      </c>
      <c r="B1304" s="519">
        <v>0</v>
      </c>
      <c r="C1304" s="519">
        <v>0</v>
      </c>
      <c r="D1304" s="519">
        <v>0</v>
      </c>
      <c r="E1304" s="519">
        <v>0</v>
      </c>
      <c r="F1304" s="519">
        <v>95</v>
      </c>
    </row>
    <row r="1305" spans="1:6" x14ac:dyDescent="0.2">
      <c r="A1305" s="519">
        <v>15084</v>
      </c>
      <c r="B1305" s="519">
        <v>0</v>
      </c>
      <c r="C1305" s="519">
        <v>0</v>
      </c>
      <c r="D1305" s="519">
        <v>0</v>
      </c>
      <c r="E1305" s="519">
        <v>0</v>
      </c>
      <c r="F1305" s="519">
        <v>95</v>
      </c>
    </row>
    <row r="1306" spans="1:6" x14ac:dyDescent="0.2">
      <c r="A1306" s="519">
        <v>14100</v>
      </c>
      <c r="B1306" s="519">
        <v>0</v>
      </c>
      <c r="C1306" s="519">
        <v>0</v>
      </c>
      <c r="D1306" s="519">
        <v>0</v>
      </c>
      <c r="E1306" s="519">
        <v>0</v>
      </c>
      <c r="F1306" s="519">
        <v>95</v>
      </c>
    </row>
    <row r="1307" spans="1:6" x14ac:dyDescent="0.2">
      <c r="A1307" s="519">
        <v>13123</v>
      </c>
      <c r="B1307" s="519">
        <v>0</v>
      </c>
      <c r="C1307" s="519">
        <v>0</v>
      </c>
      <c r="D1307" s="519">
        <v>0</v>
      </c>
      <c r="E1307" s="519">
        <v>0</v>
      </c>
      <c r="F1307" s="519">
        <v>95</v>
      </c>
    </row>
    <row r="1308" spans="1:6" x14ac:dyDescent="0.2">
      <c r="A1308" s="519">
        <v>12304</v>
      </c>
      <c r="B1308" s="519">
        <v>0</v>
      </c>
      <c r="C1308" s="519">
        <v>0</v>
      </c>
      <c r="D1308" s="519">
        <v>0</v>
      </c>
      <c r="E1308" s="519">
        <v>0</v>
      </c>
      <c r="F1308" s="519">
        <v>95</v>
      </c>
    </row>
    <row r="1309" spans="1:6" x14ac:dyDescent="0.2">
      <c r="A1309" s="519">
        <v>11814</v>
      </c>
      <c r="B1309" s="519">
        <v>0</v>
      </c>
      <c r="C1309" s="519">
        <v>0</v>
      </c>
      <c r="D1309" s="519">
        <v>0</v>
      </c>
      <c r="E1309" s="519">
        <v>0</v>
      </c>
      <c r="F1309" s="519">
        <v>95</v>
      </c>
    </row>
    <row r="1310" spans="1:6" x14ac:dyDescent="0.2">
      <c r="A1310" s="519">
        <v>11504</v>
      </c>
      <c r="B1310" s="519">
        <v>0</v>
      </c>
      <c r="C1310" s="519">
        <v>0</v>
      </c>
      <c r="D1310" s="519">
        <v>0</v>
      </c>
      <c r="E1310" s="519">
        <v>0</v>
      </c>
      <c r="F1310" s="519">
        <v>95</v>
      </c>
    </row>
    <row r="1311" spans="1:6" x14ac:dyDescent="0.2">
      <c r="A1311" s="519">
        <v>11369</v>
      </c>
      <c r="B1311" s="519">
        <v>0</v>
      </c>
      <c r="C1311" s="519">
        <v>0</v>
      </c>
      <c r="D1311" s="519">
        <v>0</v>
      </c>
      <c r="E1311" s="519">
        <v>0</v>
      </c>
      <c r="F1311" s="519">
        <v>95</v>
      </c>
    </row>
    <row r="1312" spans="1:6" x14ac:dyDescent="0.2">
      <c r="A1312" s="519">
        <v>11453</v>
      </c>
      <c r="B1312" s="519">
        <v>0</v>
      </c>
      <c r="C1312" s="519">
        <v>0</v>
      </c>
      <c r="D1312" s="519">
        <v>0</v>
      </c>
      <c r="E1312" s="519">
        <v>0</v>
      </c>
      <c r="F1312" s="519">
        <v>95</v>
      </c>
    </row>
    <row r="1313" spans="1:6" x14ac:dyDescent="0.2">
      <c r="A1313" s="519">
        <v>11674</v>
      </c>
      <c r="B1313" s="519">
        <v>0</v>
      </c>
      <c r="C1313" s="519">
        <v>0</v>
      </c>
      <c r="D1313" s="519">
        <v>0</v>
      </c>
      <c r="E1313" s="519">
        <v>0</v>
      </c>
      <c r="F1313" s="519">
        <v>95</v>
      </c>
    </row>
    <row r="1314" spans="1:6" x14ac:dyDescent="0.2">
      <c r="A1314" s="519">
        <v>12291</v>
      </c>
      <c r="B1314" s="519">
        <v>0</v>
      </c>
      <c r="C1314" s="519">
        <v>0</v>
      </c>
      <c r="D1314" s="519">
        <v>0</v>
      </c>
      <c r="E1314" s="519">
        <v>0</v>
      </c>
      <c r="F1314" s="519">
        <v>95</v>
      </c>
    </row>
    <row r="1315" spans="1:6" x14ac:dyDescent="0.2">
      <c r="A1315" s="519">
        <v>12973</v>
      </c>
      <c r="B1315" s="519">
        <v>0</v>
      </c>
      <c r="C1315" s="519">
        <v>0</v>
      </c>
      <c r="D1315" s="519">
        <v>0</v>
      </c>
      <c r="E1315" s="519">
        <v>5.6237599999999999</v>
      </c>
      <c r="F1315" s="519">
        <v>95</v>
      </c>
    </row>
    <row r="1316" spans="1:6" x14ac:dyDescent="0.2">
      <c r="A1316" s="519">
        <v>14043</v>
      </c>
      <c r="B1316" s="519">
        <v>0</v>
      </c>
      <c r="C1316" s="519">
        <v>0</v>
      </c>
      <c r="D1316" s="519">
        <v>0</v>
      </c>
      <c r="E1316" s="519">
        <v>9.7534600000000005</v>
      </c>
      <c r="F1316" s="519">
        <v>95</v>
      </c>
    </row>
    <row r="1317" spans="1:6" x14ac:dyDescent="0.2">
      <c r="A1317" s="519">
        <v>14426</v>
      </c>
      <c r="B1317" s="519">
        <v>0</v>
      </c>
      <c r="C1317" s="519">
        <v>0</v>
      </c>
      <c r="D1317" s="519">
        <v>0</v>
      </c>
      <c r="E1317" s="519">
        <v>28.9496</v>
      </c>
      <c r="F1317" s="519">
        <v>95</v>
      </c>
    </row>
    <row r="1318" spans="1:6" x14ac:dyDescent="0.2">
      <c r="A1318" s="519">
        <v>13904</v>
      </c>
      <c r="B1318" s="519">
        <v>0</v>
      </c>
      <c r="C1318" s="519">
        <v>0</v>
      </c>
      <c r="D1318" s="519">
        <v>0</v>
      </c>
      <c r="E1318" s="519">
        <v>48.628399999999999</v>
      </c>
      <c r="F1318" s="519">
        <v>95</v>
      </c>
    </row>
    <row r="1319" spans="1:6" x14ac:dyDescent="0.2">
      <c r="A1319" s="519">
        <v>13526</v>
      </c>
      <c r="B1319" s="519">
        <v>0</v>
      </c>
      <c r="C1319" s="519">
        <v>0</v>
      </c>
      <c r="D1319" s="519">
        <v>0</v>
      </c>
      <c r="E1319" s="519">
        <v>81.751400000000004</v>
      </c>
      <c r="F1319" s="519">
        <v>95</v>
      </c>
    </row>
    <row r="1320" spans="1:6" x14ac:dyDescent="0.2">
      <c r="A1320" s="519">
        <v>13160</v>
      </c>
      <c r="B1320" s="519">
        <v>0</v>
      </c>
      <c r="C1320" s="519">
        <v>0</v>
      </c>
      <c r="D1320" s="519">
        <v>0</v>
      </c>
      <c r="E1320" s="519">
        <v>88.816900000000004</v>
      </c>
      <c r="F1320" s="519">
        <v>95</v>
      </c>
    </row>
    <row r="1321" spans="1:6" x14ac:dyDescent="0.2">
      <c r="A1321" s="519">
        <v>12246</v>
      </c>
      <c r="B1321" s="519">
        <v>0</v>
      </c>
      <c r="C1321" s="519">
        <v>0</v>
      </c>
      <c r="D1321" s="519">
        <v>0</v>
      </c>
      <c r="E1321" s="519">
        <v>232.99299999999999</v>
      </c>
      <c r="F1321" s="519">
        <v>95</v>
      </c>
    </row>
    <row r="1322" spans="1:6" x14ac:dyDescent="0.2">
      <c r="A1322" s="519">
        <v>11348</v>
      </c>
      <c r="B1322" s="519">
        <v>0</v>
      </c>
      <c r="C1322" s="519">
        <v>0</v>
      </c>
      <c r="D1322" s="519">
        <v>0</v>
      </c>
      <c r="E1322" s="519">
        <v>387.26400000000001</v>
      </c>
      <c r="F1322" s="519">
        <v>95</v>
      </c>
    </row>
    <row r="1323" spans="1:6" x14ac:dyDescent="0.2">
      <c r="A1323" s="519">
        <v>10816</v>
      </c>
      <c r="B1323" s="519">
        <v>0</v>
      </c>
      <c r="C1323" s="519">
        <v>0</v>
      </c>
      <c r="D1323" s="519">
        <v>0</v>
      </c>
      <c r="E1323" s="519">
        <v>431.59</v>
      </c>
      <c r="F1323" s="519">
        <v>95</v>
      </c>
    </row>
    <row r="1324" spans="1:6" x14ac:dyDescent="0.2">
      <c r="A1324" s="519">
        <v>10783</v>
      </c>
      <c r="B1324" s="519">
        <v>0</v>
      </c>
      <c r="C1324" s="519">
        <v>0</v>
      </c>
      <c r="D1324" s="519">
        <v>0</v>
      </c>
      <c r="E1324" s="519">
        <v>413.11500000000001</v>
      </c>
      <c r="F1324" s="519">
        <v>95</v>
      </c>
    </row>
    <row r="1325" spans="1:6" x14ac:dyDescent="0.2">
      <c r="A1325" s="519">
        <v>11452</v>
      </c>
      <c r="B1325" s="519">
        <v>0</v>
      </c>
      <c r="C1325" s="519">
        <v>0</v>
      </c>
      <c r="D1325" s="519">
        <v>0</v>
      </c>
      <c r="E1325" s="519">
        <v>109.41200000000001</v>
      </c>
      <c r="F1325" s="519">
        <v>95</v>
      </c>
    </row>
    <row r="1326" spans="1:6" x14ac:dyDescent="0.2">
      <c r="A1326" s="519">
        <v>12923</v>
      </c>
      <c r="B1326" s="519">
        <v>0</v>
      </c>
      <c r="C1326" s="519">
        <v>0</v>
      </c>
      <c r="D1326" s="519">
        <v>0</v>
      </c>
      <c r="E1326" s="519">
        <v>0</v>
      </c>
      <c r="F1326" s="519">
        <v>95</v>
      </c>
    </row>
    <row r="1327" spans="1:6" x14ac:dyDescent="0.2">
      <c r="A1327" s="519">
        <v>13443</v>
      </c>
      <c r="B1327" s="519">
        <v>0</v>
      </c>
      <c r="C1327" s="519">
        <v>0</v>
      </c>
      <c r="D1327" s="519">
        <v>0</v>
      </c>
      <c r="E1327" s="519">
        <v>0</v>
      </c>
      <c r="F1327" s="519">
        <v>95</v>
      </c>
    </row>
    <row r="1328" spans="1:6" x14ac:dyDescent="0.2">
      <c r="A1328" s="519">
        <v>13300</v>
      </c>
      <c r="B1328" s="519">
        <v>0</v>
      </c>
      <c r="C1328" s="519">
        <v>0</v>
      </c>
      <c r="D1328" s="519">
        <v>0</v>
      </c>
      <c r="E1328" s="519">
        <v>0</v>
      </c>
      <c r="F1328" s="519">
        <v>95</v>
      </c>
    </row>
    <row r="1329" spans="1:6" x14ac:dyDescent="0.2">
      <c r="A1329" s="519">
        <v>12656</v>
      </c>
      <c r="B1329" s="519">
        <v>0</v>
      </c>
      <c r="C1329" s="519">
        <v>0</v>
      </c>
      <c r="D1329" s="519">
        <v>0</v>
      </c>
      <c r="E1329" s="519">
        <v>0</v>
      </c>
      <c r="F1329" s="519">
        <v>95</v>
      </c>
    </row>
    <row r="1330" spans="1:6" x14ac:dyDescent="0.2">
      <c r="A1330" s="519">
        <v>11449</v>
      </c>
      <c r="B1330" s="519">
        <v>0</v>
      </c>
      <c r="C1330" s="519">
        <v>0</v>
      </c>
      <c r="D1330" s="519">
        <v>0</v>
      </c>
      <c r="E1330" s="519">
        <v>0</v>
      </c>
      <c r="F1330" s="519">
        <v>95</v>
      </c>
    </row>
    <row r="1331" spans="1:6" x14ac:dyDescent="0.2">
      <c r="A1331" s="519">
        <v>10444</v>
      </c>
      <c r="B1331" s="519">
        <v>0</v>
      </c>
      <c r="C1331" s="519">
        <v>0</v>
      </c>
      <c r="D1331" s="519">
        <v>0</v>
      </c>
      <c r="E1331" s="519">
        <v>0</v>
      </c>
      <c r="F1331" s="519">
        <v>95</v>
      </c>
    </row>
    <row r="1332" spans="1:6" x14ac:dyDescent="0.2">
      <c r="A1332" s="519">
        <v>9953</v>
      </c>
      <c r="B1332" s="519">
        <v>0</v>
      </c>
      <c r="C1332" s="519">
        <v>0</v>
      </c>
      <c r="D1332" s="519">
        <v>0</v>
      </c>
      <c r="E1332" s="519">
        <v>0</v>
      </c>
      <c r="F1332" s="519">
        <v>95</v>
      </c>
    </row>
    <row r="1333" spans="1:6" x14ac:dyDescent="0.2">
      <c r="A1333" s="519">
        <v>9861</v>
      </c>
      <c r="B1333" s="519">
        <v>0</v>
      </c>
      <c r="C1333" s="519">
        <v>0</v>
      </c>
      <c r="D1333" s="519">
        <v>0</v>
      </c>
      <c r="E1333" s="519">
        <v>0</v>
      </c>
      <c r="F1333" s="519">
        <v>95</v>
      </c>
    </row>
    <row r="1334" spans="1:6" x14ac:dyDescent="0.2">
      <c r="A1334" s="519">
        <v>10042</v>
      </c>
      <c r="B1334" s="519">
        <v>0</v>
      </c>
      <c r="C1334" s="519">
        <v>0</v>
      </c>
      <c r="D1334" s="519">
        <v>0</v>
      </c>
      <c r="E1334" s="519">
        <v>0</v>
      </c>
      <c r="F1334" s="519">
        <v>95</v>
      </c>
    </row>
    <row r="1335" spans="1:6" x14ac:dyDescent="0.2">
      <c r="A1335" s="519">
        <v>10528</v>
      </c>
      <c r="B1335" s="519">
        <v>0</v>
      </c>
      <c r="C1335" s="519">
        <v>0</v>
      </c>
      <c r="D1335" s="519">
        <v>0</v>
      </c>
      <c r="E1335" s="519">
        <v>0</v>
      </c>
      <c r="F1335" s="519">
        <v>95</v>
      </c>
    </row>
    <row r="1336" spans="1:6" x14ac:dyDescent="0.2">
      <c r="A1336" s="519">
        <v>11349</v>
      </c>
      <c r="B1336" s="519">
        <v>0</v>
      </c>
      <c r="C1336" s="519">
        <v>0</v>
      </c>
      <c r="D1336" s="519">
        <v>0</v>
      </c>
      <c r="E1336" s="519">
        <v>0</v>
      </c>
      <c r="F1336" s="519">
        <v>95</v>
      </c>
    </row>
    <row r="1337" spans="1:6" x14ac:dyDescent="0.2">
      <c r="A1337" s="519">
        <v>13209</v>
      </c>
      <c r="B1337" s="519">
        <v>0</v>
      </c>
      <c r="C1337" s="519">
        <v>0</v>
      </c>
      <c r="D1337" s="519">
        <v>0</v>
      </c>
      <c r="E1337" s="519">
        <v>0</v>
      </c>
      <c r="F1337" s="519">
        <v>95</v>
      </c>
    </row>
    <row r="1338" spans="1:6" x14ac:dyDescent="0.2">
      <c r="A1338" s="519">
        <v>15155</v>
      </c>
      <c r="B1338" s="519">
        <v>0</v>
      </c>
      <c r="C1338" s="519">
        <v>0</v>
      </c>
      <c r="D1338" s="519">
        <v>0</v>
      </c>
      <c r="E1338" s="519">
        <v>0</v>
      </c>
      <c r="F1338" s="519">
        <v>95</v>
      </c>
    </row>
    <row r="1339" spans="1:6" x14ac:dyDescent="0.2">
      <c r="A1339" s="519">
        <v>15125</v>
      </c>
      <c r="B1339" s="519">
        <v>0</v>
      </c>
      <c r="C1339" s="519">
        <v>0</v>
      </c>
      <c r="D1339" s="519">
        <v>0</v>
      </c>
      <c r="E1339" s="519">
        <v>190.09399999999999</v>
      </c>
      <c r="F1339" s="519">
        <v>95</v>
      </c>
    </row>
    <row r="1340" spans="1:6" x14ac:dyDescent="0.2">
      <c r="A1340" s="519">
        <v>14054</v>
      </c>
      <c r="B1340" s="519">
        <v>0</v>
      </c>
      <c r="C1340" s="519">
        <v>0</v>
      </c>
      <c r="D1340" s="519">
        <v>0</v>
      </c>
      <c r="E1340" s="519">
        <v>463.40499999999997</v>
      </c>
      <c r="F1340" s="519">
        <v>95</v>
      </c>
    </row>
    <row r="1341" spans="1:6" x14ac:dyDescent="0.2">
      <c r="A1341" s="519">
        <v>13425</v>
      </c>
      <c r="B1341" s="519">
        <v>0</v>
      </c>
      <c r="C1341" s="519">
        <v>0</v>
      </c>
      <c r="D1341" s="519">
        <v>0</v>
      </c>
      <c r="E1341" s="519">
        <v>480.32499999999999</v>
      </c>
      <c r="F1341" s="519">
        <v>95</v>
      </c>
    </row>
    <row r="1342" spans="1:6" x14ac:dyDescent="0.2">
      <c r="A1342" s="519">
        <v>12755</v>
      </c>
      <c r="B1342" s="519">
        <v>0</v>
      </c>
      <c r="C1342" s="519">
        <v>0</v>
      </c>
      <c r="D1342" s="519">
        <v>0</v>
      </c>
      <c r="E1342" s="519">
        <v>457.65100000000001</v>
      </c>
      <c r="F1342" s="519">
        <v>95</v>
      </c>
    </row>
    <row r="1343" spans="1:6" x14ac:dyDescent="0.2">
      <c r="A1343" s="519">
        <v>12209</v>
      </c>
      <c r="B1343" s="519">
        <v>0</v>
      </c>
      <c r="C1343" s="519">
        <v>0</v>
      </c>
      <c r="D1343" s="519">
        <v>0</v>
      </c>
      <c r="E1343" s="519">
        <v>434.87700000000001</v>
      </c>
      <c r="F1343" s="519">
        <v>95</v>
      </c>
    </row>
    <row r="1344" spans="1:6" x14ac:dyDescent="0.2">
      <c r="A1344" s="519">
        <v>11634</v>
      </c>
      <c r="B1344" s="519">
        <v>0</v>
      </c>
      <c r="C1344" s="519">
        <v>0</v>
      </c>
      <c r="D1344" s="519">
        <v>0</v>
      </c>
      <c r="E1344" s="519">
        <v>420.54700000000003</v>
      </c>
      <c r="F1344" s="519">
        <v>95</v>
      </c>
    </row>
    <row r="1345" spans="1:6" x14ac:dyDescent="0.2">
      <c r="A1345" s="519">
        <v>11025</v>
      </c>
      <c r="B1345" s="519">
        <v>0</v>
      </c>
      <c r="C1345" s="519">
        <v>0</v>
      </c>
      <c r="D1345" s="519">
        <v>0</v>
      </c>
      <c r="E1345" s="519">
        <v>427.76900000000001</v>
      </c>
      <c r="F1345" s="519">
        <v>95</v>
      </c>
    </row>
    <row r="1346" spans="1:6" x14ac:dyDescent="0.2">
      <c r="A1346" s="519">
        <v>10613</v>
      </c>
      <c r="B1346" s="519">
        <v>0</v>
      </c>
      <c r="C1346" s="519">
        <v>0</v>
      </c>
      <c r="D1346" s="519">
        <v>0</v>
      </c>
      <c r="E1346" s="519">
        <v>445.327</v>
      </c>
      <c r="F1346" s="519">
        <v>95</v>
      </c>
    </row>
    <row r="1347" spans="1:6" x14ac:dyDescent="0.2">
      <c r="A1347" s="519">
        <v>10463</v>
      </c>
      <c r="B1347" s="519">
        <v>0</v>
      </c>
      <c r="C1347" s="519">
        <v>0</v>
      </c>
      <c r="D1347" s="519">
        <v>0</v>
      </c>
      <c r="E1347" s="519">
        <v>451.32799999999997</v>
      </c>
      <c r="F1347" s="519">
        <v>95</v>
      </c>
    </row>
    <row r="1348" spans="1:6" x14ac:dyDescent="0.2">
      <c r="A1348" s="519">
        <v>10801</v>
      </c>
      <c r="B1348" s="519">
        <v>0</v>
      </c>
      <c r="C1348" s="519">
        <v>0</v>
      </c>
      <c r="D1348" s="519">
        <v>0</v>
      </c>
      <c r="E1348" s="519">
        <v>422.57100000000003</v>
      </c>
      <c r="F1348" s="519">
        <v>95</v>
      </c>
    </row>
    <row r="1349" spans="1:6" x14ac:dyDescent="0.2">
      <c r="A1349" s="519">
        <v>11624</v>
      </c>
      <c r="B1349" s="519">
        <v>0</v>
      </c>
      <c r="C1349" s="519">
        <v>0</v>
      </c>
      <c r="D1349" s="519">
        <v>0</v>
      </c>
      <c r="E1349" s="519">
        <v>109.75</v>
      </c>
      <c r="F1349" s="519">
        <v>95</v>
      </c>
    </row>
    <row r="1350" spans="1:6" x14ac:dyDescent="0.2">
      <c r="A1350" s="519">
        <v>13617</v>
      </c>
      <c r="B1350" s="519">
        <v>0</v>
      </c>
      <c r="C1350" s="519">
        <v>0</v>
      </c>
      <c r="D1350" s="519">
        <v>0</v>
      </c>
      <c r="E1350" s="519">
        <v>0</v>
      </c>
      <c r="F1350" s="519">
        <v>95</v>
      </c>
    </row>
    <row r="1351" spans="1:6" x14ac:dyDescent="0.2">
      <c r="A1351" s="519">
        <v>14718</v>
      </c>
      <c r="B1351" s="519">
        <v>0</v>
      </c>
      <c r="C1351" s="519">
        <v>0</v>
      </c>
      <c r="D1351" s="519">
        <v>0</v>
      </c>
      <c r="E1351" s="519">
        <v>0</v>
      </c>
      <c r="F1351" s="519">
        <v>95</v>
      </c>
    </row>
    <row r="1352" spans="1:6" x14ac:dyDescent="0.2">
      <c r="A1352" s="519">
        <v>14859</v>
      </c>
      <c r="B1352" s="519">
        <v>0</v>
      </c>
      <c r="C1352" s="519">
        <v>0</v>
      </c>
      <c r="D1352" s="519">
        <v>0</v>
      </c>
      <c r="E1352" s="519">
        <v>0</v>
      </c>
      <c r="F1352" s="519">
        <v>95</v>
      </c>
    </row>
    <row r="1353" spans="1:6" x14ac:dyDescent="0.2">
      <c r="A1353" s="519">
        <v>14157</v>
      </c>
      <c r="B1353" s="519">
        <v>0</v>
      </c>
      <c r="C1353" s="519">
        <v>0</v>
      </c>
      <c r="D1353" s="519">
        <v>0</v>
      </c>
      <c r="E1353" s="519">
        <v>0</v>
      </c>
      <c r="F1353" s="519">
        <v>95</v>
      </c>
    </row>
    <row r="1354" spans="1:6" x14ac:dyDescent="0.2">
      <c r="A1354" s="519">
        <v>13092</v>
      </c>
      <c r="B1354" s="519">
        <v>0</v>
      </c>
      <c r="C1354" s="519">
        <v>0</v>
      </c>
      <c r="D1354" s="519">
        <v>0</v>
      </c>
      <c r="E1354" s="519">
        <v>0</v>
      </c>
      <c r="F1354" s="519">
        <v>95</v>
      </c>
    </row>
    <row r="1355" spans="1:6" x14ac:dyDescent="0.2">
      <c r="A1355" s="519">
        <v>12425</v>
      </c>
      <c r="B1355" s="519">
        <v>0</v>
      </c>
      <c r="C1355" s="519">
        <v>0</v>
      </c>
      <c r="D1355" s="519">
        <v>0</v>
      </c>
      <c r="E1355" s="519">
        <v>0</v>
      </c>
      <c r="F1355" s="519">
        <v>95</v>
      </c>
    </row>
    <row r="1356" spans="1:6" x14ac:dyDescent="0.2">
      <c r="A1356" s="519">
        <v>12157</v>
      </c>
      <c r="B1356" s="519">
        <v>0</v>
      </c>
      <c r="C1356" s="519">
        <v>0</v>
      </c>
      <c r="D1356" s="519">
        <v>0</v>
      </c>
      <c r="E1356" s="519">
        <v>0</v>
      </c>
      <c r="F1356" s="519">
        <v>95</v>
      </c>
    </row>
    <row r="1357" spans="1:6" x14ac:dyDescent="0.2">
      <c r="A1357" s="519">
        <v>12294</v>
      </c>
      <c r="B1357" s="519">
        <v>0</v>
      </c>
      <c r="C1357" s="519">
        <v>0</v>
      </c>
      <c r="D1357" s="519">
        <v>0</v>
      </c>
      <c r="E1357" s="519">
        <v>0</v>
      </c>
      <c r="F1357" s="519">
        <v>95</v>
      </c>
    </row>
    <row r="1358" spans="1:6" x14ac:dyDescent="0.2">
      <c r="A1358" s="519">
        <v>12696</v>
      </c>
      <c r="B1358" s="519">
        <v>0</v>
      </c>
      <c r="C1358" s="519">
        <v>0</v>
      </c>
      <c r="D1358" s="519">
        <v>0</v>
      </c>
      <c r="E1358" s="519">
        <v>0</v>
      </c>
      <c r="F1358" s="519">
        <v>95</v>
      </c>
    </row>
    <row r="1359" spans="1:6" x14ac:dyDescent="0.2">
      <c r="A1359" s="519">
        <v>13121</v>
      </c>
      <c r="B1359" s="519">
        <v>0</v>
      </c>
      <c r="C1359" s="519">
        <v>0</v>
      </c>
      <c r="D1359" s="519">
        <v>0</v>
      </c>
      <c r="E1359" s="519">
        <v>0</v>
      </c>
      <c r="F1359" s="519">
        <v>95</v>
      </c>
    </row>
    <row r="1360" spans="1:6" x14ac:dyDescent="0.2">
      <c r="A1360" s="519">
        <v>13923</v>
      </c>
      <c r="B1360" s="519">
        <v>0</v>
      </c>
      <c r="C1360" s="519">
        <v>0</v>
      </c>
      <c r="D1360" s="519">
        <v>0</v>
      </c>
      <c r="E1360" s="519">
        <v>0</v>
      </c>
      <c r="F1360" s="519">
        <v>95</v>
      </c>
    </row>
    <row r="1361" spans="1:6" x14ac:dyDescent="0.2">
      <c r="A1361" s="519">
        <v>15535</v>
      </c>
      <c r="B1361" s="519">
        <v>0</v>
      </c>
      <c r="C1361" s="519">
        <v>0</v>
      </c>
      <c r="D1361" s="519">
        <v>0</v>
      </c>
      <c r="E1361" s="519">
        <v>0</v>
      </c>
      <c r="F1361" s="519">
        <v>95</v>
      </c>
    </row>
    <row r="1362" spans="1:6" x14ac:dyDescent="0.2">
      <c r="A1362" s="519">
        <v>17104</v>
      </c>
      <c r="B1362" s="519">
        <v>0</v>
      </c>
      <c r="C1362" s="519">
        <v>0</v>
      </c>
      <c r="D1362" s="519">
        <v>0</v>
      </c>
      <c r="E1362" s="519">
        <v>0</v>
      </c>
      <c r="F1362" s="519">
        <v>95</v>
      </c>
    </row>
    <row r="1363" spans="1:6" x14ac:dyDescent="0.2">
      <c r="A1363" s="519">
        <v>17051</v>
      </c>
      <c r="B1363" s="519">
        <v>0</v>
      </c>
      <c r="C1363" s="519">
        <v>0</v>
      </c>
      <c r="D1363" s="519">
        <v>0</v>
      </c>
      <c r="E1363" s="519">
        <v>71.642700000000005</v>
      </c>
      <c r="F1363" s="519">
        <v>95</v>
      </c>
    </row>
    <row r="1364" spans="1:6" x14ac:dyDescent="0.2">
      <c r="A1364" s="519">
        <v>16154</v>
      </c>
      <c r="B1364" s="519">
        <v>0</v>
      </c>
      <c r="C1364" s="519">
        <v>0</v>
      </c>
      <c r="D1364" s="519">
        <v>0</v>
      </c>
      <c r="E1364" s="519">
        <v>365.32299999999998</v>
      </c>
      <c r="F1364" s="519">
        <v>95</v>
      </c>
    </row>
    <row r="1365" spans="1:6" x14ac:dyDescent="0.2">
      <c r="A1365" s="519">
        <v>14418</v>
      </c>
      <c r="B1365" s="519">
        <v>0</v>
      </c>
      <c r="C1365" s="519">
        <v>0</v>
      </c>
      <c r="D1365" s="519">
        <v>0</v>
      </c>
      <c r="E1365" s="519">
        <v>442.03100000000001</v>
      </c>
      <c r="F1365" s="519">
        <v>95</v>
      </c>
    </row>
    <row r="1366" spans="1:6" x14ac:dyDescent="0.2">
      <c r="A1366" s="519">
        <v>12721</v>
      </c>
      <c r="B1366" s="519">
        <v>0</v>
      </c>
      <c r="C1366" s="519">
        <v>0</v>
      </c>
      <c r="D1366" s="519">
        <v>0</v>
      </c>
      <c r="E1366" s="519">
        <v>398.90499999999997</v>
      </c>
      <c r="F1366" s="519">
        <v>95</v>
      </c>
    </row>
    <row r="1367" spans="1:6" x14ac:dyDescent="0.2">
      <c r="A1367" s="519">
        <v>11652</v>
      </c>
      <c r="B1367" s="519">
        <v>0</v>
      </c>
      <c r="C1367" s="519">
        <v>0</v>
      </c>
      <c r="D1367" s="519">
        <v>0</v>
      </c>
      <c r="E1367" s="519">
        <v>232.10900000000001</v>
      </c>
      <c r="F1367" s="519">
        <v>95</v>
      </c>
    </row>
    <row r="1368" spans="1:6" x14ac:dyDescent="0.2">
      <c r="A1368" s="519">
        <v>11068</v>
      </c>
      <c r="B1368" s="519">
        <v>0</v>
      </c>
      <c r="C1368" s="519">
        <v>0</v>
      </c>
      <c r="D1368" s="519">
        <v>0</v>
      </c>
      <c r="E1368" s="519">
        <v>257.142</v>
      </c>
      <c r="F1368" s="519">
        <v>95</v>
      </c>
    </row>
    <row r="1369" spans="1:6" x14ac:dyDescent="0.2">
      <c r="A1369" s="519">
        <v>10479</v>
      </c>
      <c r="B1369" s="519">
        <v>0</v>
      </c>
      <c r="C1369" s="519">
        <v>0</v>
      </c>
      <c r="D1369" s="519">
        <v>0</v>
      </c>
      <c r="E1369" s="519">
        <v>352.53199999999998</v>
      </c>
      <c r="F1369" s="519">
        <v>95</v>
      </c>
    </row>
    <row r="1370" spans="1:6" x14ac:dyDescent="0.2">
      <c r="A1370" s="519">
        <v>10241</v>
      </c>
      <c r="B1370" s="519">
        <v>0</v>
      </c>
      <c r="C1370" s="519">
        <v>0</v>
      </c>
      <c r="D1370" s="519">
        <v>0</v>
      </c>
      <c r="E1370" s="519">
        <v>294.42</v>
      </c>
      <c r="F1370" s="519">
        <v>95</v>
      </c>
    </row>
    <row r="1371" spans="1:6" x14ac:dyDescent="0.2">
      <c r="A1371" s="519">
        <v>10224</v>
      </c>
      <c r="B1371" s="519">
        <v>0</v>
      </c>
      <c r="C1371" s="519">
        <v>0</v>
      </c>
      <c r="D1371" s="519">
        <v>0</v>
      </c>
      <c r="E1371" s="519">
        <v>318.02300000000002</v>
      </c>
      <c r="F1371" s="519">
        <v>95</v>
      </c>
    </row>
    <row r="1372" spans="1:6" x14ac:dyDescent="0.2">
      <c r="A1372" s="519">
        <v>10486</v>
      </c>
      <c r="B1372" s="519">
        <v>0</v>
      </c>
      <c r="C1372" s="519">
        <v>0</v>
      </c>
      <c r="D1372" s="519">
        <v>0</v>
      </c>
      <c r="E1372" s="519">
        <v>391.363</v>
      </c>
      <c r="F1372" s="519">
        <v>95</v>
      </c>
    </row>
    <row r="1373" spans="1:6" x14ac:dyDescent="0.2">
      <c r="A1373" s="519">
        <v>11211</v>
      </c>
      <c r="B1373" s="519">
        <v>0</v>
      </c>
      <c r="C1373" s="519">
        <v>0</v>
      </c>
      <c r="D1373" s="519">
        <v>0</v>
      </c>
      <c r="E1373" s="519">
        <v>113.52800000000001</v>
      </c>
      <c r="F1373" s="519">
        <v>95</v>
      </c>
    </row>
    <row r="1374" spans="1:6" x14ac:dyDescent="0.2">
      <c r="A1374" s="519">
        <v>13053</v>
      </c>
      <c r="B1374" s="519">
        <v>0</v>
      </c>
      <c r="C1374" s="519">
        <v>0</v>
      </c>
      <c r="D1374" s="519">
        <v>0</v>
      </c>
      <c r="E1374" s="519">
        <v>0</v>
      </c>
      <c r="F1374" s="519">
        <v>95</v>
      </c>
    </row>
    <row r="1375" spans="1:6" x14ac:dyDescent="0.2">
      <c r="A1375" s="519">
        <v>13750</v>
      </c>
      <c r="B1375" s="519">
        <v>0</v>
      </c>
      <c r="C1375" s="519">
        <v>0</v>
      </c>
      <c r="D1375" s="519">
        <v>0</v>
      </c>
      <c r="E1375" s="519">
        <v>0</v>
      </c>
      <c r="F1375" s="519">
        <v>95</v>
      </c>
    </row>
    <row r="1376" spans="1:6" x14ac:dyDescent="0.2">
      <c r="A1376" s="519">
        <v>13496</v>
      </c>
      <c r="B1376" s="519">
        <v>0</v>
      </c>
      <c r="C1376" s="519">
        <v>0</v>
      </c>
      <c r="D1376" s="519">
        <v>0</v>
      </c>
      <c r="E1376" s="519">
        <v>0</v>
      </c>
      <c r="F1376" s="519">
        <v>95</v>
      </c>
    </row>
    <row r="1377" spans="1:6" x14ac:dyDescent="0.2">
      <c r="A1377" s="519">
        <v>12883</v>
      </c>
      <c r="B1377" s="519">
        <v>0</v>
      </c>
      <c r="C1377" s="519">
        <v>0</v>
      </c>
      <c r="D1377" s="519">
        <v>0</v>
      </c>
      <c r="E1377" s="519">
        <v>0</v>
      </c>
      <c r="F1377" s="519">
        <v>95</v>
      </c>
    </row>
    <row r="1378" spans="1:6" x14ac:dyDescent="0.2">
      <c r="A1378" s="519">
        <v>11797</v>
      </c>
      <c r="B1378" s="519">
        <v>0</v>
      </c>
      <c r="C1378" s="519">
        <v>0</v>
      </c>
      <c r="D1378" s="519">
        <v>0</v>
      </c>
      <c r="E1378" s="519">
        <v>0</v>
      </c>
      <c r="F1378" s="519">
        <v>95</v>
      </c>
    </row>
    <row r="1379" spans="1:6" x14ac:dyDescent="0.2">
      <c r="A1379" s="519">
        <v>10973</v>
      </c>
      <c r="B1379" s="519">
        <v>0</v>
      </c>
      <c r="C1379" s="519">
        <v>0</v>
      </c>
      <c r="D1379" s="519">
        <v>0</v>
      </c>
      <c r="E1379" s="519">
        <v>0</v>
      </c>
      <c r="F1379" s="519">
        <v>95</v>
      </c>
    </row>
    <row r="1380" spans="1:6" x14ac:dyDescent="0.2">
      <c r="A1380" s="519">
        <v>10520</v>
      </c>
      <c r="B1380" s="519">
        <v>0</v>
      </c>
      <c r="C1380" s="519">
        <v>0</v>
      </c>
      <c r="D1380" s="519">
        <v>0</v>
      </c>
      <c r="E1380" s="519">
        <v>0</v>
      </c>
      <c r="F1380" s="519">
        <v>95</v>
      </c>
    </row>
    <row r="1381" spans="1:6" x14ac:dyDescent="0.2">
      <c r="A1381" s="519">
        <v>10135</v>
      </c>
      <c r="B1381" s="519">
        <v>0</v>
      </c>
      <c r="C1381" s="519">
        <v>0</v>
      </c>
      <c r="D1381" s="519">
        <v>0</v>
      </c>
      <c r="E1381" s="519">
        <v>0</v>
      </c>
      <c r="F1381" s="519">
        <v>95</v>
      </c>
    </row>
    <row r="1382" spans="1:6" x14ac:dyDescent="0.2">
      <c r="A1382" s="519">
        <v>10049</v>
      </c>
      <c r="B1382" s="519">
        <v>0</v>
      </c>
      <c r="C1382" s="519">
        <v>0</v>
      </c>
      <c r="D1382" s="519">
        <v>0</v>
      </c>
      <c r="E1382" s="519">
        <v>0</v>
      </c>
      <c r="F1382" s="519">
        <v>95</v>
      </c>
    </row>
    <row r="1383" spans="1:6" x14ac:dyDescent="0.2">
      <c r="A1383" s="519">
        <v>10002</v>
      </c>
      <c r="B1383" s="519">
        <v>0</v>
      </c>
      <c r="C1383" s="519">
        <v>0</v>
      </c>
      <c r="D1383" s="519">
        <v>0</v>
      </c>
      <c r="E1383" s="519">
        <v>0</v>
      </c>
      <c r="F1383" s="519">
        <v>95</v>
      </c>
    </row>
    <row r="1384" spans="1:6" x14ac:dyDescent="0.2">
      <c r="A1384" s="519">
        <v>10251</v>
      </c>
      <c r="B1384" s="519">
        <v>0</v>
      </c>
      <c r="C1384" s="519">
        <v>0</v>
      </c>
      <c r="D1384" s="519">
        <v>0</v>
      </c>
      <c r="E1384" s="519">
        <v>0</v>
      </c>
      <c r="F1384" s="519">
        <v>95</v>
      </c>
    </row>
    <row r="1385" spans="1:6" x14ac:dyDescent="0.2">
      <c r="A1385" s="519">
        <v>11493</v>
      </c>
      <c r="B1385" s="519">
        <v>0</v>
      </c>
      <c r="C1385" s="519">
        <v>0</v>
      </c>
      <c r="D1385" s="519">
        <v>0</v>
      </c>
      <c r="E1385" s="519">
        <v>0</v>
      </c>
      <c r="F1385" s="519">
        <v>95</v>
      </c>
    </row>
    <row r="1386" spans="1:6" x14ac:dyDescent="0.2">
      <c r="A1386" s="519">
        <v>13265</v>
      </c>
      <c r="B1386" s="519">
        <v>0</v>
      </c>
      <c r="C1386" s="519">
        <v>0</v>
      </c>
      <c r="D1386" s="519">
        <v>0</v>
      </c>
      <c r="E1386" s="519">
        <v>0</v>
      </c>
      <c r="F1386" s="519">
        <v>95</v>
      </c>
    </row>
    <row r="1387" spans="1:6" x14ac:dyDescent="0.2">
      <c r="A1387" s="519">
        <v>12955</v>
      </c>
      <c r="B1387" s="519">
        <v>0</v>
      </c>
      <c r="C1387" s="519">
        <v>0</v>
      </c>
      <c r="D1387" s="519">
        <v>0</v>
      </c>
      <c r="E1387" s="519">
        <v>2.07877</v>
      </c>
      <c r="F1387" s="519">
        <v>95</v>
      </c>
    </row>
    <row r="1388" spans="1:6" x14ac:dyDescent="0.2">
      <c r="A1388" s="519">
        <v>12884</v>
      </c>
      <c r="B1388" s="519">
        <v>0</v>
      </c>
      <c r="C1388" s="519">
        <v>0</v>
      </c>
      <c r="D1388" s="519">
        <v>0</v>
      </c>
      <c r="E1388" s="519">
        <v>11.0862</v>
      </c>
      <c r="F1388" s="519">
        <v>95</v>
      </c>
    </row>
    <row r="1389" spans="1:6" x14ac:dyDescent="0.2">
      <c r="A1389" s="519">
        <v>12985</v>
      </c>
      <c r="B1389" s="519">
        <v>0</v>
      </c>
      <c r="C1389" s="519">
        <v>0</v>
      </c>
      <c r="D1389" s="519">
        <v>0</v>
      </c>
      <c r="E1389" s="519">
        <v>56.5929</v>
      </c>
      <c r="F1389" s="519">
        <v>95</v>
      </c>
    </row>
    <row r="1390" spans="1:6" x14ac:dyDescent="0.2">
      <c r="A1390" s="519">
        <v>12842</v>
      </c>
      <c r="B1390" s="519">
        <v>0</v>
      </c>
      <c r="C1390" s="519">
        <v>0</v>
      </c>
      <c r="D1390" s="519">
        <v>0</v>
      </c>
      <c r="E1390" s="519">
        <v>130.26499999999999</v>
      </c>
      <c r="F1390" s="519">
        <v>95</v>
      </c>
    </row>
    <row r="1391" spans="1:6" x14ac:dyDescent="0.2">
      <c r="A1391" s="519">
        <v>12433</v>
      </c>
      <c r="B1391" s="519">
        <v>0</v>
      </c>
      <c r="C1391" s="519">
        <v>0</v>
      </c>
      <c r="D1391" s="519">
        <v>0</v>
      </c>
      <c r="E1391" s="519">
        <v>99.925600000000003</v>
      </c>
      <c r="F1391" s="519">
        <v>95</v>
      </c>
    </row>
    <row r="1392" spans="1:6" x14ac:dyDescent="0.2">
      <c r="A1392" s="519">
        <v>12063</v>
      </c>
      <c r="B1392" s="519">
        <v>0</v>
      </c>
      <c r="C1392" s="519">
        <v>0</v>
      </c>
      <c r="D1392" s="519">
        <v>0</v>
      </c>
      <c r="E1392" s="519">
        <v>114.681</v>
      </c>
      <c r="F1392" s="519">
        <v>95</v>
      </c>
    </row>
    <row r="1393" spans="1:6" x14ac:dyDescent="0.2">
      <c r="A1393" s="519">
        <v>11633</v>
      </c>
      <c r="B1393" s="519">
        <v>0</v>
      </c>
      <c r="C1393" s="519">
        <v>0</v>
      </c>
      <c r="D1393" s="519">
        <v>0</v>
      </c>
      <c r="E1393" s="519">
        <v>176.84</v>
      </c>
      <c r="F1393" s="519">
        <v>95</v>
      </c>
    </row>
    <row r="1394" spans="1:6" x14ac:dyDescent="0.2">
      <c r="A1394" s="519">
        <v>11048</v>
      </c>
      <c r="B1394" s="519">
        <v>0</v>
      </c>
      <c r="C1394" s="519">
        <v>0</v>
      </c>
      <c r="D1394" s="519">
        <v>0</v>
      </c>
      <c r="E1394" s="519">
        <v>142.62899999999999</v>
      </c>
      <c r="F1394" s="519">
        <v>95</v>
      </c>
    </row>
    <row r="1395" spans="1:6" x14ac:dyDescent="0.2">
      <c r="A1395" s="519">
        <v>11130</v>
      </c>
      <c r="B1395" s="519">
        <v>0</v>
      </c>
      <c r="C1395" s="519">
        <v>0</v>
      </c>
      <c r="D1395" s="519">
        <v>0</v>
      </c>
      <c r="E1395" s="519">
        <v>59.427199999999999</v>
      </c>
      <c r="F1395" s="519">
        <v>95</v>
      </c>
    </row>
    <row r="1396" spans="1:6" x14ac:dyDescent="0.2">
      <c r="A1396" s="519">
        <v>11801</v>
      </c>
      <c r="B1396" s="519">
        <v>0</v>
      </c>
      <c r="C1396" s="519">
        <v>0</v>
      </c>
      <c r="D1396" s="519">
        <v>0</v>
      </c>
      <c r="E1396" s="519">
        <v>31.394300000000001</v>
      </c>
      <c r="F1396" s="519">
        <v>95</v>
      </c>
    </row>
    <row r="1397" spans="1:6" x14ac:dyDescent="0.2">
      <c r="A1397" s="519">
        <v>12606</v>
      </c>
      <c r="B1397" s="519">
        <v>0</v>
      </c>
      <c r="C1397" s="519">
        <v>0</v>
      </c>
      <c r="D1397" s="519">
        <v>0</v>
      </c>
      <c r="E1397" s="519">
        <v>10.4</v>
      </c>
      <c r="F1397" s="519">
        <v>95</v>
      </c>
    </row>
    <row r="1398" spans="1:6" x14ac:dyDescent="0.2">
      <c r="A1398" s="519">
        <v>13856</v>
      </c>
      <c r="B1398" s="519">
        <v>0</v>
      </c>
      <c r="C1398" s="519">
        <v>0</v>
      </c>
      <c r="D1398" s="519">
        <v>0</v>
      </c>
      <c r="E1398" s="519">
        <v>0</v>
      </c>
      <c r="F1398" s="519">
        <v>95</v>
      </c>
    </row>
    <row r="1399" spans="1:6" x14ac:dyDescent="0.2">
      <c r="A1399" s="519">
        <v>14361</v>
      </c>
      <c r="B1399" s="519">
        <v>0</v>
      </c>
      <c r="C1399" s="519">
        <v>0</v>
      </c>
      <c r="D1399" s="519">
        <v>0</v>
      </c>
      <c r="E1399" s="519">
        <v>0</v>
      </c>
      <c r="F1399" s="519">
        <v>95</v>
      </c>
    </row>
    <row r="1400" spans="1:6" x14ac:dyDescent="0.2">
      <c r="A1400" s="519">
        <v>14084</v>
      </c>
      <c r="B1400" s="519">
        <v>0</v>
      </c>
      <c r="C1400" s="519">
        <v>0</v>
      </c>
      <c r="D1400" s="519">
        <v>0</v>
      </c>
      <c r="E1400" s="519">
        <v>0</v>
      </c>
      <c r="F1400" s="519">
        <v>95</v>
      </c>
    </row>
    <row r="1401" spans="1:6" x14ac:dyDescent="0.2">
      <c r="A1401" s="519">
        <v>13324</v>
      </c>
      <c r="B1401" s="519">
        <v>0</v>
      </c>
      <c r="C1401" s="519">
        <v>0</v>
      </c>
      <c r="D1401" s="519">
        <v>0</v>
      </c>
      <c r="E1401" s="519">
        <v>0</v>
      </c>
      <c r="F1401" s="519">
        <v>95</v>
      </c>
    </row>
    <row r="1402" spans="1:6" x14ac:dyDescent="0.2">
      <c r="A1402" s="519">
        <v>12054</v>
      </c>
      <c r="B1402" s="519">
        <v>0</v>
      </c>
      <c r="C1402" s="519">
        <v>0</v>
      </c>
      <c r="D1402" s="519">
        <v>0</v>
      </c>
      <c r="E1402" s="519">
        <v>0</v>
      </c>
      <c r="F1402" s="519">
        <v>95</v>
      </c>
    </row>
    <row r="1403" spans="1:6" x14ac:dyDescent="0.2">
      <c r="A1403" s="519">
        <v>11104</v>
      </c>
      <c r="B1403" s="519">
        <v>0</v>
      </c>
      <c r="C1403" s="519">
        <v>0</v>
      </c>
      <c r="D1403" s="519">
        <v>0</v>
      </c>
      <c r="E1403" s="519">
        <v>0</v>
      </c>
      <c r="F1403" s="519">
        <v>95</v>
      </c>
    </row>
    <row r="1404" spans="1:6" x14ac:dyDescent="0.2">
      <c r="A1404" s="519">
        <v>10305</v>
      </c>
      <c r="B1404" s="519">
        <v>0</v>
      </c>
      <c r="C1404" s="519">
        <v>0</v>
      </c>
      <c r="D1404" s="519">
        <v>0</v>
      </c>
      <c r="E1404" s="519">
        <v>0</v>
      </c>
      <c r="F1404" s="519">
        <v>95</v>
      </c>
    </row>
    <row r="1405" spans="1:6" x14ac:dyDescent="0.2">
      <c r="A1405" s="519">
        <v>10125</v>
      </c>
      <c r="B1405" s="519">
        <v>0</v>
      </c>
      <c r="C1405" s="519">
        <v>0</v>
      </c>
      <c r="D1405" s="519">
        <v>0</v>
      </c>
      <c r="E1405" s="519">
        <v>0</v>
      </c>
      <c r="F1405" s="519">
        <v>95</v>
      </c>
    </row>
    <row r="1406" spans="1:6" x14ac:dyDescent="0.2">
      <c r="A1406" s="519">
        <v>10043</v>
      </c>
      <c r="B1406" s="519">
        <v>0</v>
      </c>
      <c r="C1406" s="519">
        <v>0</v>
      </c>
      <c r="D1406" s="519">
        <v>0</v>
      </c>
      <c r="E1406" s="519">
        <v>0</v>
      </c>
      <c r="F1406" s="519">
        <v>95</v>
      </c>
    </row>
    <row r="1407" spans="1:6" x14ac:dyDescent="0.2">
      <c r="A1407" s="519">
        <v>10144</v>
      </c>
      <c r="B1407" s="519">
        <v>0</v>
      </c>
      <c r="C1407" s="519">
        <v>0</v>
      </c>
      <c r="D1407" s="519">
        <v>0</v>
      </c>
      <c r="E1407" s="519">
        <v>0</v>
      </c>
      <c r="F1407" s="519">
        <v>95</v>
      </c>
    </row>
    <row r="1408" spans="1:6" x14ac:dyDescent="0.2">
      <c r="A1408" s="519">
        <v>10437</v>
      </c>
      <c r="B1408" s="519">
        <v>0</v>
      </c>
      <c r="C1408" s="519">
        <v>0</v>
      </c>
      <c r="D1408" s="519">
        <v>0</v>
      </c>
      <c r="E1408" s="519">
        <v>0</v>
      </c>
      <c r="F1408" s="519">
        <v>95</v>
      </c>
    </row>
    <row r="1409" spans="1:6" x14ac:dyDescent="0.2">
      <c r="A1409" s="519">
        <v>11930</v>
      </c>
      <c r="B1409" s="519">
        <v>0</v>
      </c>
      <c r="C1409" s="519">
        <v>0</v>
      </c>
      <c r="D1409" s="519">
        <v>0</v>
      </c>
      <c r="E1409" s="519">
        <v>0</v>
      </c>
      <c r="F1409" s="519">
        <v>95</v>
      </c>
    </row>
    <row r="1410" spans="1:6" x14ac:dyDescent="0.2">
      <c r="A1410" s="519">
        <v>13556</v>
      </c>
      <c r="B1410" s="519">
        <v>0</v>
      </c>
      <c r="C1410" s="519">
        <v>0</v>
      </c>
      <c r="D1410" s="519">
        <v>0</v>
      </c>
      <c r="E1410" s="519">
        <v>0</v>
      </c>
      <c r="F1410" s="519">
        <v>95</v>
      </c>
    </row>
    <row r="1411" spans="1:6" x14ac:dyDescent="0.2">
      <c r="A1411" s="519">
        <v>13174</v>
      </c>
      <c r="B1411" s="519">
        <v>0</v>
      </c>
      <c r="C1411" s="519">
        <v>0</v>
      </c>
      <c r="D1411" s="519">
        <v>0</v>
      </c>
      <c r="E1411" s="519">
        <v>72.245099999999994</v>
      </c>
      <c r="F1411" s="519">
        <v>95</v>
      </c>
    </row>
    <row r="1412" spans="1:6" x14ac:dyDescent="0.2">
      <c r="A1412" s="519">
        <v>12903</v>
      </c>
      <c r="B1412" s="519">
        <v>0</v>
      </c>
      <c r="C1412" s="519">
        <v>0</v>
      </c>
      <c r="D1412" s="519">
        <v>0</v>
      </c>
      <c r="E1412" s="519">
        <v>154.58000000000001</v>
      </c>
      <c r="F1412" s="519">
        <v>95</v>
      </c>
    </row>
    <row r="1413" spans="1:6" x14ac:dyDescent="0.2">
      <c r="A1413" s="519">
        <v>12277</v>
      </c>
      <c r="B1413" s="519">
        <v>0</v>
      </c>
      <c r="C1413" s="519">
        <v>0</v>
      </c>
      <c r="D1413" s="519">
        <v>0</v>
      </c>
      <c r="E1413" s="519">
        <v>123.005</v>
      </c>
      <c r="F1413" s="519">
        <v>95</v>
      </c>
    </row>
    <row r="1414" spans="1:6" x14ac:dyDescent="0.2">
      <c r="A1414" s="519">
        <v>11498</v>
      </c>
      <c r="B1414" s="519">
        <v>0</v>
      </c>
      <c r="C1414" s="519">
        <v>0</v>
      </c>
      <c r="D1414" s="519">
        <v>0</v>
      </c>
      <c r="E1414" s="519">
        <v>343.685</v>
      </c>
      <c r="F1414" s="519">
        <v>95</v>
      </c>
    </row>
    <row r="1415" spans="1:6" x14ac:dyDescent="0.2">
      <c r="A1415" s="519">
        <v>10968</v>
      </c>
      <c r="B1415" s="519">
        <v>0</v>
      </c>
      <c r="C1415" s="519">
        <v>0</v>
      </c>
      <c r="D1415" s="519">
        <v>0</v>
      </c>
      <c r="E1415" s="519">
        <v>305.06200000000001</v>
      </c>
      <c r="F1415" s="519">
        <v>95</v>
      </c>
    </row>
    <row r="1416" spans="1:6" x14ac:dyDescent="0.2">
      <c r="A1416" s="519">
        <v>10462</v>
      </c>
      <c r="B1416" s="519">
        <v>0</v>
      </c>
      <c r="C1416" s="519">
        <v>0</v>
      </c>
      <c r="D1416" s="519">
        <v>0</v>
      </c>
      <c r="E1416" s="519">
        <v>312.60899999999998</v>
      </c>
      <c r="F1416" s="519">
        <v>95</v>
      </c>
    </row>
    <row r="1417" spans="1:6" x14ac:dyDescent="0.2">
      <c r="A1417" s="519">
        <v>9960</v>
      </c>
      <c r="B1417" s="519">
        <v>0</v>
      </c>
      <c r="C1417" s="519">
        <v>0</v>
      </c>
      <c r="D1417" s="519">
        <v>0</v>
      </c>
      <c r="E1417" s="519">
        <v>283.25200000000001</v>
      </c>
      <c r="F1417" s="519">
        <v>95</v>
      </c>
    </row>
    <row r="1418" spans="1:6" x14ac:dyDescent="0.2">
      <c r="A1418" s="519">
        <v>9863</v>
      </c>
      <c r="B1418" s="519">
        <v>0</v>
      </c>
      <c r="C1418" s="519">
        <v>0</v>
      </c>
      <c r="D1418" s="519">
        <v>0</v>
      </c>
      <c r="E1418" s="519">
        <v>225.935</v>
      </c>
      <c r="F1418" s="519">
        <v>95</v>
      </c>
    </row>
    <row r="1419" spans="1:6" x14ac:dyDescent="0.2">
      <c r="A1419" s="519">
        <v>9853</v>
      </c>
      <c r="B1419" s="519">
        <v>0</v>
      </c>
      <c r="C1419" s="519">
        <v>0</v>
      </c>
      <c r="D1419" s="519">
        <v>0</v>
      </c>
      <c r="E1419" s="519">
        <v>168.08099999999999</v>
      </c>
      <c r="F1419" s="519">
        <v>95</v>
      </c>
    </row>
    <row r="1420" spans="1:6" x14ac:dyDescent="0.2">
      <c r="A1420" s="519">
        <v>10403</v>
      </c>
      <c r="B1420" s="519">
        <v>0</v>
      </c>
      <c r="C1420" s="519">
        <v>0</v>
      </c>
      <c r="D1420" s="519">
        <v>0</v>
      </c>
      <c r="E1420" s="519">
        <v>52.337699999999998</v>
      </c>
      <c r="F1420" s="519">
        <v>95</v>
      </c>
    </row>
    <row r="1421" spans="1:6" x14ac:dyDescent="0.2">
      <c r="A1421" s="519">
        <v>11465</v>
      </c>
      <c r="B1421" s="519">
        <v>0</v>
      </c>
      <c r="C1421" s="519">
        <v>0</v>
      </c>
      <c r="D1421" s="519">
        <v>0</v>
      </c>
      <c r="E1421" s="519">
        <v>26.0625</v>
      </c>
      <c r="F1421" s="519">
        <v>95</v>
      </c>
    </row>
    <row r="1422" spans="1:6" x14ac:dyDescent="0.2">
      <c r="A1422" s="519">
        <v>12975</v>
      </c>
      <c r="B1422" s="519">
        <v>0</v>
      </c>
      <c r="C1422" s="519">
        <v>0</v>
      </c>
      <c r="D1422" s="519">
        <v>0</v>
      </c>
      <c r="E1422" s="519">
        <v>0</v>
      </c>
      <c r="F1422" s="519">
        <v>95</v>
      </c>
    </row>
    <row r="1423" spans="1:6" x14ac:dyDescent="0.2">
      <c r="A1423" s="519">
        <v>13492</v>
      </c>
      <c r="B1423" s="519">
        <v>0</v>
      </c>
      <c r="C1423" s="519">
        <v>0</v>
      </c>
      <c r="D1423" s="519">
        <v>0</v>
      </c>
      <c r="E1423" s="519">
        <v>0</v>
      </c>
      <c r="F1423" s="519">
        <v>95</v>
      </c>
    </row>
    <row r="1424" spans="1:6" x14ac:dyDescent="0.2">
      <c r="A1424" s="519">
        <v>13308</v>
      </c>
      <c r="B1424" s="519">
        <v>0</v>
      </c>
      <c r="C1424" s="519">
        <v>0</v>
      </c>
      <c r="D1424" s="519">
        <v>0</v>
      </c>
      <c r="E1424" s="519">
        <v>0</v>
      </c>
      <c r="F1424" s="519">
        <v>95</v>
      </c>
    </row>
    <row r="1425" spans="1:6" x14ac:dyDescent="0.2">
      <c r="A1425" s="519">
        <v>12653</v>
      </c>
      <c r="B1425" s="519">
        <v>0</v>
      </c>
      <c r="C1425" s="519">
        <v>0</v>
      </c>
      <c r="D1425" s="519">
        <v>0</v>
      </c>
      <c r="E1425" s="519">
        <v>0</v>
      </c>
      <c r="F1425" s="519">
        <v>95</v>
      </c>
    </row>
    <row r="1426" spans="1:6" x14ac:dyDescent="0.2">
      <c r="A1426" s="519">
        <v>11483</v>
      </c>
      <c r="B1426" s="519">
        <v>0</v>
      </c>
      <c r="C1426" s="519">
        <v>0</v>
      </c>
      <c r="D1426" s="519">
        <v>0</v>
      </c>
      <c r="E1426" s="519">
        <v>0</v>
      </c>
      <c r="F1426" s="519">
        <v>95</v>
      </c>
    </row>
    <row r="1427" spans="1:6" x14ac:dyDescent="0.2">
      <c r="A1427" s="519">
        <v>10606</v>
      </c>
      <c r="B1427" s="519">
        <v>0</v>
      </c>
      <c r="C1427" s="519">
        <v>0</v>
      </c>
      <c r="D1427" s="519">
        <v>0</v>
      </c>
      <c r="E1427" s="519">
        <v>0</v>
      </c>
      <c r="F1427" s="519">
        <v>95</v>
      </c>
    </row>
    <row r="1428" spans="1:6" x14ac:dyDescent="0.2">
      <c r="A1428" s="519">
        <v>10134</v>
      </c>
      <c r="B1428" s="519">
        <v>0</v>
      </c>
      <c r="C1428" s="519">
        <v>0</v>
      </c>
      <c r="D1428" s="519">
        <v>0</v>
      </c>
      <c r="E1428" s="519">
        <v>0</v>
      </c>
      <c r="F1428" s="519">
        <v>95</v>
      </c>
    </row>
    <row r="1429" spans="1:6" x14ac:dyDescent="0.2">
      <c r="A1429" s="519">
        <v>9958</v>
      </c>
      <c r="B1429" s="519">
        <v>0</v>
      </c>
      <c r="C1429" s="519">
        <v>0</v>
      </c>
      <c r="D1429" s="519">
        <v>0</v>
      </c>
      <c r="E1429" s="519">
        <v>0</v>
      </c>
      <c r="F1429" s="519">
        <v>95</v>
      </c>
    </row>
    <row r="1430" spans="1:6" x14ac:dyDescent="0.2">
      <c r="A1430" s="519">
        <v>9898</v>
      </c>
      <c r="B1430" s="519">
        <v>0</v>
      </c>
      <c r="C1430" s="519">
        <v>0</v>
      </c>
      <c r="D1430" s="519">
        <v>0</v>
      </c>
      <c r="E1430" s="519">
        <v>0</v>
      </c>
      <c r="F1430" s="519">
        <v>95</v>
      </c>
    </row>
    <row r="1431" spans="1:6" x14ac:dyDescent="0.2">
      <c r="A1431" s="519">
        <v>10148</v>
      </c>
      <c r="B1431" s="519">
        <v>0</v>
      </c>
      <c r="C1431" s="519">
        <v>0</v>
      </c>
      <c r="D1431" s="519">
        <v>0</v>
      </c>
      <c r="E1431" s="519">
        <v>0</v>
      </c>
      <c r="F1431" s="519">
        <v>95</v>
      </c>
    </row>
    <row r="1432" spans="1:6" x14ac:dyDescent="0.2">
      <c r="A1432" s="519">
        <v>10584</v>
      </c>
      <c r="B1432" s="519">
        <v>0</v>
      </c>
      <c r="C1432" s="519">
        <v>0</v>
      </c>
      <c r="D1432" s="519">
        <v>0</v>
      </c>
      <c r="E1432" s="519">
        <v>0</v>
      </c>
      <c r="F1432" s="519">
        <v>95</v>
      </c>
    </row>
    <row r="1433" spans="1:6" x14ac:dyDescent="0.2">
      <c r="A1433" s="519">
        <v>11953</v>
      </c>
      <c r="B1433" s="519">
        <v>0</v>
      </c>
      <c r="C1433" s="519">
        <v>0</v>
      </c>
      <c r="D1433" s="519">
        <v>0</v>
      </c>
      <c r="E1433" s="519">
        <v>0</v>
      </c>
      <c r="F1433" s="519">
        <v>95</v>
      </c>
    </row>
    <row r="1434" spans="1:6" x14ac:dyDescent="0.2">
      <c r="A1434" s="519">
        <v>13938</v>
      </c>
      <c r="B1434" s="519">
        <v>0</v>
      </c>
      <c r="C1434" s="519">
        <v>0</v>
      </c>
      <c r="D1434" s="519">
        <v>0</v>
      </c>
      <c r="E1434" s="519">
        <v>0</v>
      </c>
      <c r="F1434" s="519">
        <v>95</v>
      </c>
    </row>
    <row r="1435" spans="1:6" x14ac:dyDescent="0.2">
      <c r="A1435" s="519">
        <v>13821</v>
      </c>
      <c r="B1435" s="519">
        <v>0</v>
      </c>
      <c r="C1435" s="519">
        <v>0</v>
      </c>
      <c r="D1435" s="519">
        <v>0</v>
      </c>
      <c r="E1435" s="519">
        <v>30.679500000000001</v>
      </c>
      <c r="F1435" s="519">
        <v>95</v>
      </c>
    </row>
    <row r="1436" spans="1:6" x14ac:dyDescent="0.2">
      <c r="A1436" s="519">
        <v>13520</v>
      </c>
      <c r="B1436" s="519">
        <v>0</v>
      </c>
      <c r="C1436" s="519">
        <v>0</v>
      </c>
      <c r="D1436" s="519">
        <v>0</v>
      </c>
      <c r="E1436" s="519">
        <v>18.5992</v>
      </c>
      <c r="F1436" s="519">
        <v>95</v>
      </c>
    </row>
    <row r="1437" spans="1:6" x14ac:dyDescent="0.2">
      <c r="A1437" s="519">
        <v>13581</v>
      </c>
      <c r="B1437" s="519">
        <v>0</v>
      </c>
      <c r="C1437" s="519">
        <v>0</v>
      </c>
      <c r="D1437" s="519">
        <v>0</v>
      </c>
      <c r="E1437" s="519">
        <v>21.7239</v>
      </c>
      <c r="F1437" s="519">
        <v>95</v>
      </c>
    </row>
    <row r="1438" spans="1:6" x14ac:dyDescent="0.2">
      <c r="A1438" s="519">
        <v>13539</v>
      </c>
      <c r="B1438" s="519">
        <v>0</v>
      </c>
      <c r="C1438" s="519">
        <v>0</v>
      </c>
      <c r="D1438" s="519">
        <v>0</v>
      </c>
      <c r="E1438" s="519">
        <v>40.535200000000003</v>
      </c>
      <c r="F1438" s="519">
        <v>95</v>
      </c>
    </row>
    <row r="1439" spans="1:6" x14ac:dyDescent="0.2">
      <c r="A1439" s="519">
        <v>13480</v>
      </c>
      <c r="B1439" s="519">
        <v>0</v>
      </c>
      <c r="C1439" s="519">
        <v>0</v>
      </c>
      <c r="D1439" s="519">
        <v>0</v>
      </c>
      <c r="E1439" s="519">
        <v>54.729399999999998</v>
      </c>
      <c r="F1439" s="519">
        <v>95</v>
      </c>
    </row>
    <row r="1440" spans="1:6" x14ac:dyDescent="0.2">
      <c r="A1440" s="519">
        <v>13368</v>
      </c>
      <c r="B1440" s="519">
        <v>0</v>
      </c>
      <c r="C1440" s="519">
        <v>0</v>
      </c>
      <c r="D1440" s="519">
        <v>0</v>
      </c>
      <c r="E1440" s="519">
        <v>51.689300000000003</v>
      </c>
      <c r="F1440" s="519">
        <v>95</v>
      </c>
    </row>
    <row r="1441" spans="1:6" x14ac:dyDescent="0.2">
      <c r="A1441" s="519">
        <v>13371</v>
      </c>
      <c r="B1441" s="519">
        <v>0</v>
      </c>
      <c r="C1441" s="519">
        <v>0</v>
      </c>
      <c r="D1441" s="519">
        <v>0</v>
      </c>
      <c r="E1441" s="519">
        <v>30.758199999999999</v>
      </c>
      <c r="F1441" s="519">
        <v>95</v>
      </c>
    </row>
    <row r="1442" spans="1:6" x14ac:dyDescent="0.2">
      <c r="A1442" s="519">
        <v>13413</v>
      </c>
      <c r="B1442" s="519">
        <v>0</v>
      </c>
      <c r="C1442" s="519">
        <v>0</v>
      </c>
      <c r="D1442" s="519">
        <v>0</v>
      </c>
      <c r="E1442" s="519">
        <v>21.405100000000001</v>
      </c>
      <c r="F1442" s="519">
        <v>95</v>
      </c>
    </row>
    <row r="1443" spans="1:6" x14ac:dyDescent="0.2">
      <c r="A1443" s="519">
        <v>13702</v>
      </c>
      <c r="B1443" s="519">
        <v>0</v>
      </c>
      <c r="C1443" s="519">
        <v>0</v>
      </c>
      <c r="D1443" s="519">
        <v>0</v>
      </c>
      <c r="E1443" s="519">
        <v>7.7874699999999999</v>
      </c>
      <c r="F1443" s="519">
        <v>95</v>
      </c>
    </row>
    <row r="1444" spans="1:6" x14ac:dyDescent="0.2">
      <c r="A1444" s="519">
        <v>14419</v>
      </c>
      <c r="B1444" s="519">
        <v>0</v>
      </c>
      <c r="C1444" s="519">
        <v>0</v>
      </c>
      <c r="D1444" s="519">
        <v>0</v>
      </c>
      <c r="E1444" s="519">
        <v>3.49478</v>
      </c>
      <c r="F1444" s="519">
        <v>95</v>
      </c>
    </row>
    <row r="1445" spans="1:6" x14ac:dyDescent="0.2">
      <c r="A1445" s="519">
        <v>15355</v>
      </c>
      <c r="B1445" s="519">
        <v>0</v>
      </c>
      <c r="C1445" s="519">
        <v>0</v>
      </c>
      <c r="D1445" s="519">
        <v>0</v>
      </c>
      <c r="E1445" s="519">
        <v>1.6659299999999999</v>
      </c>
      <c r="F1445" s="519">
        <v>95</v>
      </c>
    </row>
    <row r="1446" spans="1:6" x14ac:dyDescent="0.2">
      <c r="A1446" s="519">
        <v>15949</v>
      </c>
      <c r="B1446" s="519">
        <v>0</v>
      </c>
      <c r="C1446" s="519">
        <v>0</v>
      </c>
      <c r="D1446" s="519">
        <v>355.39499999999998</v>
      </c>
      <c r="E1446" s="519">
        <v>0</v>
      </c>
      <c r="F1446" s="519">
        <v>78.246700000000004</v>
      </c>
    </row>
    <row r="1447" spans="1:6" x14ac:dyDescent="0.2">
      <c r="A1447" s="519">
        <v>15728</v>
      </c>
      <c r="B1447" s="519">
        <v>0</v>
      </c>
      <c r="C1447" s="519">
        <v>0</v>
      </c>
      <c r="D1447" s="519">
        <v>134.39500000000001</v>
      </c>
      <c r="E1447" s="519">
        <v>0</v>
      </c>
      <c r="F1447" s="519">
        <v>71.804000000000002</v>
      </c>
    </row>
    <row r="1448" spans="1:6" x14ac:dyDescent="0.2">
      <c r="A1448" s="519">
        <v>15415</v>
      </c>
      <c r="B1448" s="519">
        <v>178.60499999999999</v>
      </c>
      <c r="C1448" s="519">
        <v>0</v>
      </c>
      <c r="D1448" s="519">
        <v>0</v>
      </c>
      <c r="E1448" s="519">
        <v>0</v>
      </c>
      <c r="F1448" s="519">
        <v>79.531800000000004</v>
      </c>
    </row>
    <row r="1449" spans="1:6" x14ac:dyDescent="0.2">
      <c r="A1449" s="519">
        <v>14777</v>
      </c>
      <c r="B1449" s="519">
        <v>380.24400000000003</v>
      </c>
      <c r="C1449" s="519">
        <v>0</v>
      </c>
      <c r="D1449" s="519">
        <v>0</v>
      </c>
      <c r="E1449" s="519">
        <v>0</v>
      </c>
      <c r="F1449" s="519">
        <v>95</v>
      </c>
    </row>
    <row r="1450" spans="1:6" x14ac:dyDescent="0.2">
      <c r="A1450" s="519">
        <v>13920</v>
      </c>
      <c r="B1450" s="519">
        <v>0</v>
      </c>
      <c r="C1450" s="519">
        <v>0</v>
      </c>
      <c r="D1450" s="519">
        <v>0</v>
      </c>
      <c r="E1450" s="519">
        <v>0</v>
      </c>
      <c r="F1450" s="519">
        <v>95</v>
      </c>
    </row>
    <row r="1451" spans="1:6" x14ac:dyDescent="0.2">
      <c r="A1451" s="519">
        <v>12989</v>
      </c>
      <c r="B1451" s="519">
        <v>0</v>
      </c>
      <c r="C1451" s="519">
        <v>0</v>
      </c>
      <c r="D1451" s="519">
        <v>0</v>
      </c>
      <c r="E1451" s="519">
        <v>0</v>
      </c>
      <c r="F1451" s="519">
        <v>95</v>
      </c>
    </row>
    <row r="1452" spans="1:6" x14ac:dyDescent="0.2">
      <c r="A1452" s="519">
        <v>12321</v>
      </c>
      <c r="B1452" s="519">
        <v>0</v>
      </c>
      <c r="C1452" s="519">
        <v>0</v>
      </c>
      <c r="D1452" s="519">
        <v>0</v>
      </c>
      <c r="E1452" s="519">
        <v>0</v>
      </c>
      <c r="F1452" s="519">
        <v>95</v>
      </c>
    </row>
    <row r="1453" spans="1:6" x14ac:dyDescent="0.2">
      <c r="A1453" s="519">
        <v>11931</v>
      </c>
      <c r="B1453" s="519">
        <v>0</v>
      </c>
      <c r="C1453" s="519">
        <v>0</v>
      </c>
      <c r="D1453" s="519">
        <v>0</v>
      </c>
      <c r="E1453" s="519">
        <v>0</v>
      </c>
      <c r="F1453" s="519">
        <v>95</v>
      </c>
    </row>
    <row r="1454" spans="1:6" x14ac:dyDescent="0.2">
      <c r="A1454" s="519">
        <v>11815</v>
      </c>
      <c r="B1454" s="519">
        <v>0</v>
      </c>
      <c r="C1454" s="519">
        <v>0</v>
      </c>
      <c r="D1454" s="519">
        <v>0</v>
      </c>
      <c r="E1454" s="519">
        <v>0</v>
      </c>
      <c r="F1454" s="519">
        <v>95</v>
      </c>
    </row>
    <row r="1455" spans="1:6" x14ac:dyDescent="0.2">
      <c r="A1455" s="519">
        <v>11790</v>
      </c>
      <c r="B1455" s="519">
        <v>0</v>
      </c>
      <c r="C1455" s="519">
        <v>0</v>
      </c>
      <c r="D1455" s="519">
        <v>0</v>
      </c>
      <c r="E1455" s="519">
        <v>0</v>
      </c>
      <c r="F1455" s="519">
        <v>95</v>
      </c>
    </row>
    <row r="1456" spans="1:6" x14ac:dyDescent="0.2">
      <c r="A1456" s="519">
        <v>11972</v>
      </c>
      <c r="B1456" s="519">
        <v>0</v>
      </c>
      <c r="C1456" s="519">
        <v>0</v>
      </c>
      <c r="D1456" s="519">
        <v>0</v>
      </c>
      <c r="E1456" s="519">
        <v>0</v>
      </c>
      <c r="F1456" s="519">
        <v>95</v>
      </c>
    </row>
    <row r="1457" spans="1:6" x14ac:dyDescent="0.2">
      <c r="A1457" s="519">
        <v>12541</v>
      </c>
      <c r="B1457" s="519">
        <v>0</v>
      </c>
      <c r="C1457" s="519">
        <v>0</v>
      </c>
      <c r="D1457" s="519">
        <v>0</v>
      </c>
      <c r="E1457" s="519">
        <v>0</v>
      </c>
      <c r="F1457" s="519">
        <v>95</v>
      </c>
    </row>
    <row r="1458" spans="1:6" x14ac:dyDescent="0.2">
      <c r="A1458" s="519">
        <v>13231</v>
      </c>
      <c r="B1458" s="519">
        <v>0</v>
      </c>
      <c r="C1458" s="519">
        <v>0</v>
      </c>
      <c r="D1458" s="519">
        <v>0</v>
      </c>
      <c r="E1458" s="519">
        <v>0</v>
      </c>
      <c r="F1458" s="519">
        <v>95</v>
      </c>
    </row>
    <row r="1459" spans="1:6" x14ac:dyDescent="0.2">
      <c r="A1459" s="519">
        <v>13754</v>
      </c>
      <c r="B1459" s="519">
        <v>0</v>
      </c>
      <c r="C1459" s="519">
        <v>0</v>
      </c>
      <c r="D1459" s="519">
        <v>0</v>
      </c>
      <c r="E1459" s="519">
        <v>13.5944</v>
      </c>
      <c r="F1459" s="519">
        <v>95</v>
      </c>
    </row>
    <row r="1460" spans="1:6" x14ac:dyDescent="0.2">
      <c r="A1460" s="519">
        <v>14532</v>
      </c>
      <c r="B1460" s="519">
        <v>0</v>
      </c>
      <c r="C1460" s="519">
        <v>0</v>
      </c>
      <c r="D1460" s="519">
        <v>0</v>
      </c>
      <c r="E1460" s="519">
        <v>34.102400000000003</v>
      </c>
      <c r="F1460" s="519">
        <v>95</v>
      </c>
    </row>
    <row r="1461" spans="1:6" x14ac:dyDescent="0.2">
      <c r="A1461" s="519">
        <v>15009</v>
      </c>
      <c r="B1461" s="519">
        <v>0</v>
      </c>
      <c r="C1461" s="519">
        <v>0</v>
      </c>
      <c r="D1461" s="519">
        <v>0</v>
      </c>
      <c r="E1461" s="519">
        <v>169.76499999999999</v>
      </c>
      <c r="F1461" s="519">
        <v>95</v>
      </c>
    </row>
    <row r="1462" spans="1:6" x14ac:dyDescent="0.2">
      <c r="A1462" s="519">
        <v>14143</v>
      </c>
      <c r="B1462" s="519">
        <v>0</v>
      </c>
      <c r="C1462" s="519">
        <v>0</v>
      </c>
      <c r="D1462" s="519">
        <v>0</v>
      </c>
      <c r="E1462" s="519">
        <v>279.99</v>
      </c>
      <c r="F1462" s="519">
        <v>95</v>
      </c>
    </row>
    <row r="1463" spans="1:6" x14ac:dyDescent="0.2">
      <c r="A1463" s="519">
        <v>13087</v>
      </c>
      <c r="B1463" s="519">
        <v>0</v>
      </c>
      <c r="C1463" s="519">
        <v>0</v>
      </c>
      <c r="D1463" s="519">
        <v>0</v>
      </c>
      <c r="E1463" s="519">
        <v>407.286</v>
      </c>
      <c r="F1463" s="519">
        <v>95</v>
      </c>
    </row>
    <row r="1464" spans="1:6" x14ac:dyDescent="0.2">
      <c r="A1464" s="519">
        <v>12052</v>
      </c>
      <c r="B1464" s="519">
        <v>0</v>
      </c>
      <c r="C1464" s="519">
        <v>0</v>
      </c>
      <c r="D1464" s="519">
        <v>0</v>
      </c>
      <c r="E1464" s="519">
        <v>398.83100000000002</v>
      </c>
      <c r="F1464" s="519">
        <v>95</v>
      </c>
    </row>
    <row r="1465" spans="1:6" x14ac:dyDescent="0.2">
      <c r="A1465" s="519">
        <v>11054</v>
      </c>
      <c r="B1465" s="519">
        <v>0</v>
      </c>
      <c r="C1465" s="519">
        <v>0</v>
      </c>
      <c r="D1465" s="519">
        <v>0</v>
      </c>
      <c r="E1465" s="519">
        <v>404.95299999999997</v>
      </c>
      <c r="F1465" s="519">
        <v>95</v>
      </c>
    </row>
    <row r="1466" spans="1:6" x14ac:dyDescent="0.2">
      <c r="A1466" s="519">
        <v>10509</v>
      </c>
      <c r="B1466" s="519">
        <v>0</v>
      </c>
      <c r="C1466" s="519">
        <v>0</v>
      </c>
      <c r="D1466" s="519">
        <v>0</v>
      </c>
      <c r="E1466" s="519">
        <v>414.726</v>
      </c>
      <c r="F1466" s="519">
        <v>95</v>
      </c>
    </row>
    <row r="1467" spans="1:6" x14ac:dyDescent="0.2">
      <c r="A1467" s="519">
        <v>10327</v>
      </c>
      <c r="B1467" s="519">
        <v>0</v>
      </c>
      <c r="C1467" s="519">
        <v>0</v>
      </c>
      <c r="D1467" s="519">
        <v>0</v>
      </c>
      <c r="E1467" s="519">
        <v>421.69299999999998</v>
      </c>
      <c r="F1467" s="519">
        <v>95</v>
      </c>
    </row>
    <row r="1468" spans="1:6" x14ac:dyDescent="0.2">
      <c r="A1468" s="519">
        <v>10297</v>
      </c>
      <c r="B1468" s="519">
        <v>0</v>
      </c>
      <c r="C1468" s="519">
        <v>0</v>
      </c>
      <c r="D1468" s="519">
        <v>0</v>
      </c>
      <c r="E1468" s="519">
        <v>320.447</v>
      </c>
      <c r="F1468" s="519">
        <v>95</v>
      </c>
    </row>
    <row r="1469" spans="1:6" x14ac:dyDescent="0.2">
      <c r="A1469" s="519">
        <v>10842</v>
      </c>
      <c r="B1469" s="519">
        <v>0</v>
      </c>
      <c r="C1469" s="519">
        <v>0</v>
      </c>
      <c r="D1469" s="519">
        <v>0</v>
      </c>
      <c r="E1469" s="519">
        <v>83.573499999999996</v>
      </c>
      <c r="F1469" s="519">
        <v>95</v>
      </c>
    </row>
    <row r="1470" spans="1:6" x14ac:dyDescent="0.2">
      <c r="A1470" s="519">
        <v>12263</v>
      </c>
      <c r="B1470" s="519">
        <v>0</v>
      </c>
      <c r="C1470" s="519">
        <v>0</v>
      </c>
      <c r="D1470" s="519">
        <v>0</v>
      </c>
      <c r="E1470" s="519">
        <v>0</v>
      </c>
      <c r="F1470" s="519">
        <v>95</v>
      </c>
    </row>
    <row r="1471" spans="1:6" x14ac:dyDescent="0.2">
      <c r="A1471" s="519">
        <v>12560</v>
      </c>
      <c r="B1471" s="519">
        <v>0</v>
      </c>
      <c r="C1471" s="519">
        <v>0</v>
      </c>
      <c r="D1471" s="519">
        <v>0</v>
      </c>
      <c r="E1471" s="519">
        <v>0</v>
      </c>
      <c r="F1471" s="519">
        <v>95</v>
      </c>
    </row>
    <row r="1472" spans="1:6" x14ac:dyDescent="0.2">
      <c r="A1472" s="519">
        <v>12426</v>
      </c>
      <c r="B1472" s="519">
        <v>0</v>
      </c>
      <c r="C1472" s="519">
        <v>0</v>
      </c>
      <c r="D1472" s="519">
        <v>0</v>
      </c>
      <c r="E1472" s="519">
        <v>0</v>
      </c>
      <c r="F1472" s="519">
        <v>95</v>
      </c>
    </row>
    <row r="1473" spans="1:6" x14ac:dyDescent="0.2">
      <c r="A1473" s="519">
        <v>12090</v>
      </c>
      <c r="B1473" s="519">
        <v>0</v>
      </c>
      <c r="C1473" s="519">
        <v>0</v>
      </c>
      <c r="D1473" s="519">
        <v>0</v>
      </c>
      <c r="E1473" s="519">
        <v>0</v>
      </c>
      <c r="F1473" s="519">
        <v>95</v>
      </c>
    </row>
    <row r="1474" spans="1:6" x14ac:dyDescent="0.2">
      <c r="A1474" s="519">
        <v>11760</v>
      </c>
      <c r="B1474" s="519">
        <v>0</v>
      </c>
      <c r="C1474" s="519">
        <v>0</v>
      </c>
      <c r="D1474" s="519">
        <v>0</v>
      </c>
      <c r="E1474" s="519">
        <v>0</v>
      </c>
      <c r="F1474" s="519">
        <v>95</v>
      </c>
    </row>
    <row r="1475" spans="1:6" x14ac:dyDescent="0.2">
      <c r="A1475" s="519">
        <v>11255</v>
      </c>
      <c r="B1475" s="519">
        <v>0</v>
      </c>
      <c r="C1475" s="519">
        <v>0</v>
      </c>
      <c r="D1475" s="519">
        <v>0</v>
      </c>
      <c r="E1475" s="519">
        <v>0</v>
      </c>
      <c r="F1475" s="519">
        <v>95</v>
      </c>
    </row>
    <row r="1476" spans="1:6" x14ac:dyDescent="0.2">
      <c r="A1476" s="519">
        <v>10835</v>
      </c>
      <c r="B1476" s="519">
        <v>0</v>
      </c>
      <c r="C1476" s="519">
        <v>0</v>
      </c>
      <c r="D1476" s="519">
        <v>0</v>
      </c>
      <c r="E1476" s="519">
        <v>0</v>
      </c>
      <c r="F1476" s="519">
        <v>95</v>
      </c>
    </row>
    <row r="1477" spans="1:6" x14ac:dyDescent="0.2">
      <c r="A1477" s="519">
        <v>10628</v>
      </c>
      <c r="B1477" s="519">
        <v>0</v>
      </c>
      <c r="C1477" s="519">
        <v>0</v>
      </c>
      <c r="D1477" s="519">
        <v>0</v>
      </c>
      <c r="E1477" s="519">
        <v>0</v>
      </c>
      <c r="F1477" s="519">
        <v>95</v>
      </c>
    </row>
    <row r="1478" spans="1:6" x14ac:dyDescent="0.2">
      <c r="A1478" s="519">
        <v>10556</v>
      </c>
      <c r="B1478" s="519">
        <v>0</v>
      </c>
      <c r="C1478" s="519">
        <v>0</v>
      </c>
      <c r="D1478" s="519">
        <v>0</v>
      </c>
      <c r="E1478" s="519">
        <v>0</v>
      </c>
      <c r="F1478" s="519">
        <v>95</v>
      </c>
    </row>
    <row r="1479" spans="1:6" x14ac:dyDescent="0.2">
      <c r="A1479" s="519">
        <v>10498</v>
      </c>
      <c r="B1479" s="519">
        <v>0</v>
      </c>
      <c r="C1479" s="519">
        <v>0</v>
      </c>
      <c r="D1479" s="519">
        <v>0</v>
      </c>
      <c r="E1479" s="519">
        <v>0</v>
      </c>
      <c r="F1479" s="519">
        <v>95</v>
      </c>
    </row>
    <row r="1480" spans="1:6" x14ac:dyDescent="0.2">
      <c r="A1480" s="519">
        <v>10676</v>
      </c>
      <c r="B1480" s="519">
        <v>0</v>
      </c>
      <c r="C1480" s="519">
        <v>0</v>
      </c>
      <c r="D1480" s="519">
        <v>0</v>
      </c>
      <c r="E1480" s="519">
        <v>0</v>
      </c>
      <c r="F1480" s="519">
        <v>95</v>
      </c>
    </row>
    <row r="1481" spans="1:6" x14ac:dyDescent="0.2">
      <c r="A1481" s="519">
        <v>11077</v>
      </c>
      <c r="B1481" s="519">
        <v>0</v>
      </c>
      <c r="C1481" s="519">
        <v>0</v>
      </c>
      <c r="D1481" s="519">
        <v>0</v>
      </c>
      <c r="E1481" s="519">
        <v>0</v>
      </c>
      <c r="F1481" s="519">
        <v>95</v>
      </c>
    </row>
    <row r="1482" spans="1:6" x14ac:dyDescent="0.2">
      <c r="A1482" s="519">
        <v>11739</v>
      </c>
      <c r="B1482" s="519">
        <v>0</v>
      </c>
      <c r="C1482" s="519">
        <v>0</v>
      </c>
      <c r="D1482" s="519">
        <v>0</v>
      </c>
      <c r="E1482" s="519">
        <v>0</v>
      </c>
      <c r="F1482" s="519">
        <v>95</v>
      </c>
    </row>
    <row r="1483" spans="1:6" x14ac:dyDescent="0.2">
      <c r="A1483" s="519">
        <v>12444</v>
      </c>
      <c r="B1483" s="519">
        <v>0</v>
      </c>
      <c r="C1483" s="519">
        <v>0</v>
      </c>
      <c r="D1483" s="519">
        <v>0</v>
      </c>
      <c r="E1483" s="519">
        <v>2.4562400000000002</v>
      </c>
      <c r="F1483" s="519">
        <v>95</v>
      </c>
    </row>
    <row r="1484" spans="1:6" x14ac:dyDescent="0.2">
      <c r="A1484" s="519">
        <v>13619</v>
      </c>
      <c r="B1484" s="519">
        <v>0</v>
      </c>
      <c r="C1484" s="519">
        <v>0</v>
      </c>
      <c r="D1484" s="519">
        <v>0</v>
      </c>
      <c r="E1484" s="519">
        <v>4.8394899999999996</v>
      </c>
      <c r="F1484" s="519">
        <v>95</v>
      </c>
    </row>
    <row r="1485" spans="1:6" x14ac:dyDescent="0.2">
      <c r="A1485" s="519">
        <v>14066</v>
      </c>
      <c r="B1485" s="519">
        <v>0</v>
      </c>
      <c r="C1485" s="519">
        <v>0</v>
      </c>
      <c r="D1485" s="519">
        <v>0</v>
      </c>
      <c r="E1485" s="519">
        <v>38.148000000000003</v>
      </c>
      <c r="F1485" s="519">
        <v>95</v>
      </c>
    </row>
    <row r="1486" spans="1:6" x14ac:dyDescent="0.2">
      <c r="A1486" s="519">
        <v>13931</v>
      </c>
      <c r="B1486" s="519">
        <v>0</v>
      </c>
      <c r="C1486" s="519">
        <v>0</v>
      </c>
      <c r="D1486" s="519">
        <v>0</v>
      </c>
      <c r="E1486" s="519">
        <v>54.621400000000001</v>
      </c>
      <c r="F1486" s="519">
        <v>95</v>
      </c>
    </row>
    <row r="1487" spans="1:6" x14ac:dyDescent="0.2">
      <c r="A1487" s="519">
        <v>13435</v>
      </c>
      <c r="B1487" s="519">
        <v>0</v>
      </c>
      <c r="C1487" s="519">
        <v>0</v>
      </c>
      <c r="D1487" s="519">
        <v>0</v>
      </c>
      <c r="E1487" s="519">
        <v>67.237899999999996</v>
      </c>
      <c r="F1487" s="519">
        <v>95</v>
      </c>
    </row>
    <row r="1488" spans="1:6" x14ac:dyDescent="0.2">
      <c r="A1488" s="519">
        <v>13326</v>
      </c>
      <c r="B1488" s="519">
        <v>0</v>
      </c>
      <c r="C1488" s="519">
        <v>0</v>
      </c>
      <c r="D1488" s="519">
        <v>0</v>
      </c>
      <c r="E1488" s="519">
        <v>90.335400000000007</v>
      </c>
      <c r="F1488" s="519">
        <v>95</v>
      </c>
    </row>
    <row r="1489" spans="1:6" x14ac:dyDescent="0.2">
      <c r="A1489" s="519">
        <v>13015</v>
      </c>
      <c r="B1489" s="519">
        <v>0</v>
      </c>
      <c r="C1489" s="519">
        <v>0</v>
      </c>
      <c r="D1489" s="519">
        <v>0</v>
      </c>
      <c r="E1489" s="519">
        <v>37.774500000000003</v>
      </c>
      <c r="F1489" s="519">
        <v>95</v>
      </c>
    </row>
    <row r="1490" spans="1:6" x14ac:dyDescent="0.2">
      <c r="A1490" s="519">
        <v>12950</v>
      </c>
      <c r="B1490" s="519">
        <v>0</v>
      </c>
      <c r="C1490" s="519">
        <v>0</v>
      </c>
      <c r="D1490" s="519">
        <v>0</v>
      </c>
      <c r="E1490" s="519">
        <v>43.881500000000003</v>
      </c>
      <c r="F1490" s="519">
        <v>95</v>
      </c>
    </row>
    <row r="1491" spans="1:6" x14ac:dyDescent="0.2">
      <c r="A1491" s="519">
        <v>13100</v>
      </c>
      <c r="B1491" s="519">
        <v>0</v>
      </c>
      <c r="C1491" s="519">
        <v>0</v>
      </c>
      <c r="D1491" s="519">
        <v>0</v>
      </c>
      <c r="E1491" s="519">
        <v>26.706099999999999</v>
      </c>
      <c r="F1491" s="519">
        <v>95</v>
      </c>
    </row>
    <row r="1492" spans="1:6" x14ac:dyDescent="0.2">
      <c r="A1492" s="519">
        <v>13361</v>
      </c>
      <c r="B1492" s="519">
        <v>0</v>
      </c>
      <c r="C1492" s="519">
        <v>0</v>
      </c>
      <c r="D1492" s="519">
        <v>0</v>
      </c>
      <c r="E1492" s="519">
        <v>11.5326</v>
      </c>
      <c r="F1492" s="519">
        <v>95</v>
      </c>
    </row>
    <row r="1493" spans="1:6" x14ac:dyDescent="0.2">
      <c r="A1493" s="519">
        <v>13683</v>
      </c>
      <c r="B1493" s="519">
        <v>0</v>
      </c>
      <c r="C1493" s="519">
        <v>0</v>
      </c>
      <c r="D1493" s="519">
        <v>0</v>
      </c>
      <c r="E1493" s="519">
        <v>5.0316900000000002</v>
      </c>
      <c r="F1493" s="519">
        <v>95</v>
      </c>
    </row>
    <row r="1494" spans="1:6" x14ac:dyDescent="0.2">
      <c r="A1494" s="519">
        <v>14772</v>
      </c>
      <c r="B1494" s="519">
        <v>0</v>
      </c>
      <c r="C1494" s="519">
        <v>0</v>
      </c>
      <c r="D1494" s="519">
        <v>0</v>
      </c>
      <c r="E1494" s="519">
        <v>0</v>
      </c>
      <c r="F1494" s="519">
        <v>95</v>
      </c>
    </row>
    <row r="1495" spans="1:6" x14ac:dyDescent="0.2">
      <c r="A1495" s="519">
        <v>14887</v>
      </c>
      <c r="B1495" s="519">
        <v>0</v>
      </c>
      <c r="C1495" s="519">
        <v>0</v>
      </c>
      <c r="D1495" s="519">
        <v>0</v>
      </c>
      <c r="E1495" s="519">
        <v>0</v>
      </c>
      <c r="F1495" s="519">
        <v>95</v>
      </c>
    </row>
    <row r="1496" spans="1:6" x14ac:dyDescent="0.2">
      <c r="A1496" s="519">
        <v>14557</v>
      </c>
      <c r="B1496" s="519">
        <v>0</v>
      </c>
      <c r="C1496" s="519">
        <v>0</v>
      </c>
      <c r="D1496" s="519">
        <v>0</v>
      </c>
      <c r="E1496" s="519">
        <v>0</v>
      </c>
      <c r="F1496" s="519">
        <v>95</v>
      </c>
    </row>
    <row r="1497" spans="1:6" x14ac:dyDescent="0.2">
      <c r="A1497" s="519">
        <v>13991</v>
      </c>
      <c r="B1497" s="519">
        <v>0</v>
      </c>
      <c r="C1497" s="519">
        <v>0</v>
      </c>
      <c r="D1497" s="519">
        <v>0</v>
      </c>
      <c r="E1497" s="519">
        <v>0</v>
      </c>
      <c r="F1497" s="519">
        <v>95</v>
      </c>
    </row>
    <row r="1498" spans="1:6" x14ac:dyDescent="0.2">
      <c r="A1498" s="519">
        <v>12734</v>
      </c>
      <c r="B1498" s="519">
        <v>0</v>
      </c>
      <c r="C1498" s="519">
        <v>0</v>
      </c>
      <c r="D1498" s="519">
        <v>0</v>
      </c>
      <c r="E1498" s="519">
        <v>0</v>
      </c>
      <c r="F1498" s="519">
        <v>95</v>
      </c>
    </row>
    <row r="1499" spans="1:6" x14ac:dyDescent="0.2">
      <c r="A1499" s="519">
        <v>11464</v>
      </c>
      <c r="B1499" s="519">
        <v>0</v>
      </c>
      <c r="C1499" s="519">
        <v>0</v>
      </c>
      <c r="D1499" s="519">
        <v>0</v>
      </c>
      <c r="E1499" s="519">
        <v>0</v>
      </c>
      <c r="F1499" s="519">
        <v>95</v>
      </c>
    </row>
    <row r="1500" spans="1:6" x14ac:dyDescent="0.2">
      <c r="A1500" s="519">
        <v>10758</v>
      </c>
      <c r="B1500" s="519">
        <v>0</v>
      </c>
      <c r="C1500" s="519">
        <v>0</v>
      </c>
      <c r="D1500" s="519">
        <v>0</v>
      </c>
      <c r="E1500" s="519">
        <v>0</v>
      </c>
      <c r="F1500" s="519">
        <v>95</v>
      </c>
    </row>
    <row r="1501" spans="1:6" x14ac:dyDescent="0.2">
      <c r="A1501" s="519">
        <v>10425</v>
      </c>
      <c r="B1501" s="519">
        <v>0</v>
      </c>
      <c r="C1501" s="519">
        <v>0</v>
      </c>
      <c r="D1501" s="519">
        <v>0</v>
      </c>
      <c r="E1501" s="519">
        <v>0</v>
      </c>
      <c r="F1501" s="519">
        <v>95</v>
      </c>
    </row>
    <row r="1502" spans="1:6" x14ac:dyDescent="0.2">
      <c r="A1502" s="519">
        <v>10408</v>
      </c>
      <c r="B1502" s="519">
        <v>0</v>
      </c>
      <c r="C1502" s="519">
        <v>0</v>
      </c>
      <c r="D1502" s="519">
        <v>0</v>
      </c>
      <c r="E1502" s="519">
        <v>0</v>
      </c>
      <c r="F1502" s="519">
        <v>95</v>
      </c>
    </row>
    <row r="1503" spans="1:6" x14ac:dyDescent="0.2">
      <c r="A1503" s="519">
        <v>10494</v>
      </c>
      <c r="B1503" s="519">
        <v>0</v>
      </c>
      <c r="C1503" s="519">
        <v>0</v>
      </c>
      <c r="D1503" s="519">
        <v>0</v>
      </c>
      <c r="E1503" s="519">
        <v>0</v>
      </c>
      <c r="F1503" s="519">
        <v>95</v>
      </c>
    </row>
    <row r="1504" spans="1:6" x14ac:dyDescent="0.2">
      <c r="A1504" s="519">
        <v>11087</v>
      </c>
      <c r="B1504" s="519">
        <v>0</v>
      </c>
      <c r="C1504" s="519">
        <v>0</v>
      </c>
      <c r="D1504" s="519">
        <v>0</v>
      </c>
      <c r="E1504" s="519">
        <v>0</v>
      </c>
      <c r="F1504" s="519">
        <v>95</v>
      </c>
    </row>
    <row r="1505" spans="1:6" x14ac:dyDescent="0.2">
      <c r="A1505" s="519">
        <v>12688</v>
      </c>
      <c r="B1505" s="519">
        <v>0</v>
      </c>
      <c r="C1505" s="519">
        <v>0</v>
      </c>
      <c r="D1505" s="519">
        <v>0</v>
      </c>
      <c r="E1505" s="519">
        <v>0</v>
      </c>
      <c r="F1505" s="519">
        <v>95</v>
      </c>
    </row>
    <row r="1506" spans="1:6" x14ac:dyDescent="0.2">
      <c r="A1506" s="519">
        <v>14592</v>
      </c>
      <c r="B1506" s="519">
        <v>0</v>
      </c>
      <c r="C1506" s="519">
        <v>0</v>
      </c>
      <c r="D1506" s="519">
        <v>0</v>
      </c>
      <c r="E1506" s="519">
        <v>0</v>
      </c>
      <c r="F1506" s="519">
        <v>95</v>
      </c>
    </row>
    <row r="1507" spans="1:6" x14ac:dyDescent="0.2">
      <c r="A1507" s="519">
        <v>14584</v>
      </c>
      <c r="B1507" s="519">
        <v>0</v>
      </c>
      <c r="C1507" s="519">
        <v>0</v>
      </c>
      <c r="D1507" s="519">
        <v>0</v>
      </c>
      <c r="E1507" s="519">
        <v>3.3056299999999998</v>
      </c>
      <c r="F1507" s="519">
        <v>95</v>
      </c>
    </row>
    <row r="1508" spans="1:6" x14ac:dyDescent="0.2">
      <c r="A1508" s="519">
        <v>14640</v>
      </c>
      <c r="B1508" s="519">
        <v>0</v>
      </c>
      <c r="C1508" s="519">
        <v>0</v>
      </c>
      <c r="D1508" s="519">
        <v>0</v>
      </c>
      <c r="E1508" s="519">
        <v>8.5045199999999994</v>
      </c>
      <c r="F1508" s="519">
        <v>95</v>
      </c>
    </row>
    <row r="1509" spans="1:6" x14ac:dyDescent="0.2">
      <c r="A1509" s="519">
        <v>14832</v>
      </c>
      <c r="B1509" s="519">
        <v>0</v>
      </c>
      <c r="C1509" s="519">
        <v>0</v>
      </c>
      <c r="D1509" s="519">
        <v>0</v>
      </c>
      <c r="E1509" s="519">
        <v>25.842400000000001</v>
      </c>
      <c r="F1509" s="519">
        <v>95</v>
      </c>
    </row>
    <row r="1510" spans="1:6" x14ac:dyDescent="0.2">
      <c r="A1510" s="519">
        <v>14982</v>
      </c>
      <c r="B1510" s="519">
        <v>0</v>
      </c>
      <c r="C1510" s="519">
        <v>0</v>
      </c>
      <c r="D1510" s="519">
        <v>0</v>
      </c>
      <c r="E1510" s="519">
        <v>48.3444</v>
      </c>
      <c r="F1510" s="519">
        <v>95</v>
      </c>
    </row>
    <row r="1511" spans="1:6" x14ac:dyDescent="0.2">
      <c r="A1511" s="519">
        <v>14972</v>
      </c>
      <c r="B1511" s="519">
        <v>0</v>
      </c>
      <c r="C1511" s="519">
        <v>0</v>
      </c>
      <c r="D1511" s="519">
        <v>0</v>
      </c>
      <c r="E1511" s="519">
        <v>95.995099999999994</v>
      </c>
      <c r="F1511" s="519">
        <v>95</v>
      </c>
    </row>
    <row r="1512" spans="1:6" x14ac:dyDescent="0.2">
      <c r="A1512" s="519">
        <v>14644</v>
      </c>
      <c r="B1512" s="519">
        <v>0</v>
      </c>
      <c r="C1512" s="519">
        <v>0</v>
      </c>
      <c r="D1512" s="519">
        <v>0</v>
      </c>
      <c r="E1512" s="519">
        <v>161.38999999999999</v>
      </c>
      <c r="F1512" s="519">
        <v>95</v>
      </c>
    </row>
    <row r="1513" spans="1:6" x14ac:dyDescent="0.2">
      <c r="A1513" s="519">
        <v>13589</v>
      </c>
      <c r="B1513" s="519">
        <v>0</v>
      </c>
      <c r="C1513" s="519">
        <v>0</v>
      </c>
      <c r="D1513" s="519">
        <v>0</v>
      </c>
      <c r="E1513" s="519">
        <v>182.785</v>
      </c>
      <c r="F1513" s="519">
        <v>95</v>
      </c>
    </row>
    <row r="1514" spans="1:6" x14ac:dyDescent="0.2">
      <c r="A1514" s="519">
        <v>12846</v>
      </c>
      <c r="B1514" s="519">
        <v>0</v>
      </c>
      <c r="C1514" s="519">
        <v>0</v>
      </c>
      <c r="D1514" s="519">
        <v>0</v>
      </c>
      <c r="E1514" s="519">
        <v>204.179</v>
      </c>
      <c r="F1514" s="519">
        <v>95</v>
      </c>
    </row>
    <row r="1515" spans="1:6" x14ac:dyDescent="0.2">
      <c r="A1515" s="519">
        <v>12330</v>
      </c>
      <c r="B1515" s="519">
        <v>0</v>
      </c>
      <c r="C1515" s="519">
        <v>0</v>
      </c>
      <c r="D1515" s="519">
        <v>0</v>
      </c>
      <c r="E1515" s="519">
        <v>332.73399999999998</v>
      </c>
      <c r="F1515" s="519">
        <v>95</v>
      </c>
    </row>
    <row r="1516" spans="1:6" x14ac:dyDescent="0.2">
      <c r="A1516" s="519">
        <v>12434</v>
      </c>
      <c r="B1516" s="519">
        <v>0</v>
      </c>
      <c r="C1516" s="519">
        <v>0</v>
      </c>
      <c r="D1516" s="519">
        <v>0</v>
      </c>
      <c r="E1516" s="519">
        <v>359.98</v>
      </c>
      <c r="F1516" s="519">
        <v>95</v>
      </c>
    </row>
    <row r="1517" spans="1:6" x14ac:dyDescent="0.2">
      <c r="A1517" s="519">
        <v>13103</v>
      </c>
      <c r="B1517" s="519">
        <v>0</v>
      </c>
      <c r="C1517" s="519">
        <v>0</v>
      </c>
      <c r="D1517" s="519">
        <v>0</v>
      </c>
      <c r="E1517" s="519">
        <v>148.36099999999999</v>
      </c>
      <c r="F1517" s="519">
        <v>95</v>
      </c>
    </row>
    <row r="1518" spans="1:6" x14ac:dyDescent="0.2">
      <c r="A1518" s="519">
        <v>15315</v>
      </c>
      <c r="B1518" s="519">
        <v>0</v>
      </c>
      <c r="C1518" s="519">
        <v>0</v>
      </c>
      <c r="D1518" s="519">
        <v>0</v>
      </c>
      <c r="E1518" s="519">
        <v>0</v>
      </c>
      <c r="F1518" s="519">
        <v>95</v>
      </c>
    </row>
    <row r="1519" spans="1:6" x14ac:dyDescent="0.2">
      <c r="A1519" s="519">
        <v>16433</v>
      </c>
      <c r="B1519" s="519">
        <v>0</v>
      </c>
      <c r="C1519" s="519">
        <v>0</v>
      </c>
      <c r="D1519" s="519">
        <v>316.11900000000003</v>
      </c>
      <c r="E1519" s="519">
        <v>0</v>
      </c>
      <c r="F1519" s="519">
        <v>80.185299999999998</v>
      </c>
    </row>
    <row r="1520" spans="1:6" x14ac:dyDescent="0.2">
      <c r="A1520" s="519">
        <v>16507</v>
      </c>
      <c r="B1520" s="519">
        <v>0</v>
      </c>
      <c r="C1520" s="519">
        <v>0</v>
      </c>
      <c r="D1520" s="519">
        <v>390.11900000000003</v>
      </c>
      <c r="E1520" s="519">
        <v>0</v>
      </c>
      <c r="F1520" s="519">
        <v>61.083300000000001</v>
      </c>
    </row>
    <row r="1521" spans="1:6" x14ac:dyDescent="0.2">
      <c r="A1521" s="519">
        <v>15890</v>
      </c>
      <c r="B1521" s="519">
        <v>226.881</v>
      </c>
      <c r="C1521" s="519">
        <v>0</v>
      </c>
      <c r="D1521" s="519">
        <v>0</v>
      </c>
      <c r="E1521" s="519">
        <v>0</v>
      </c>
      <c r="F1521" s="519">
        <v>71.121200000000002</v>
      </c>
    </row>
    <row r="1522" spans="1:6" x14ac:dyDescent="0.2">
      <c r="A1522" s="519">
        <v>15056</v>
      </c>
      <c r="B1522" s="519">
        <v>587.04200000000003</v>
      </c>
      <c r="C1522" s="519">
        <v>0</v>
      </c>
      <c r="D1522" s="519">
        <v>0</v>
      </c>
      <c r="E1522" s="519">
        <v>0</v>
      </c>
      <c r="F1522" s="519">
        <v>95</v>
      </c>
    </row>
    <row r="1523" spans="1:6" x14ac:dyDescent="0.2">
      <c r="A1523" s="519">
        <v>14259</v>
      </c>
      <c r="B1523" s="519">
        <v>0</v>
      </c>
      <c r="C1523" s="519">
        <v>0</v>
      </c>
      <c r="D1523" s="519">
        <v>0</v>
      </c>
      <c r="E1523" s="519">
        <v>0</v>
      </c>
      <c r="F1523" s="519">
        <v>95</v>
      </c>
    </row>
    <row r="1524" spans="1:6" x14ac:dyDescent="0.2">
      <c r="A1524" s="519">
        <v>13767</v>
      </c>
      <c r="B1524" s="519">
        <v>0</v>
      </c>
      <c r="C1524" s="519">
        <v>0</v>
      </c>
      <c r="D1524" s="519">
        <v>0</v>
      </c>
      <c r="E1524" s="519">
        <v>0</v>
      </c>
      <c r="F1524" s="519">
        <v>95</v>
      </c>
    </row>
    <row r="1525" spans="1:6" x14ac:dyDescent="0.2">
      <c r="A1525" s="519">
        <v>13801</v>
      </c>
      <c r="B1525" s="519">
        <v>0</v>
      </c>
      <c r="C1525" s="519">
        <v>0</v>
      </c>
      <c r="D1525" s="519">
        <v>0</v>
      </c>
      <c r="E1525" s="519">
        <v>0</v>
      </c>
      <c r="F1525" s="519">
        <v>95</v>
      </c>
    </row>
    <row r="1526" spans="1:6" x14ac:dyDescent="0.2">
      <c r="A1526" s="519">
        <v>13620</v>
      </c>
      <c r="B1526" s="519">
        <v>0</v>
      </c>
      <c r="C1526" s="519">
        <v>0</v>
      </c>
      <c r="D1526" s="519">
        <v>0</v>
      </c>
      <c r="E1526" s="519">
        <v>0</v>
      </c>
      <c r="F1526" s="519">
        <v>95</v>
      </c>
    </row>
    <row r="1527" spans="1:6" x14ac:dyDescent="0.2">
      <c r="A1527" s="519">
        <v>13712</v>
      </c>
      <c r="B1527" s="519">
        <v>0</v>
      </c>
      <c r="C1527" s="519">
        <v>0</v>
      </c>
      <c r="D1527" s="519">
        <v>0</v>
      </c>
      <c r="E1527" s="519">
        <v>0</v>
      </c>
      <c r="F1527" s="519">
        <v>95</v>
      </c>
    </row>
    <row r="1528" spans="1:6" x14ac:dyDescent="0.2">
      <c r="A1528" s="519">
        <v>14209</v>
      </c>
      <c r="B1528" s="519">
        <v>0</v>
      </c>
      <c r="C1528" s="519">
        <v>0</v>
      </c>
      <c r="D1528" s="519">
        <v>0</v>
      </c>
      <c r="E1528" s="519">
        <v>0</v>
      </c>
      <c r="F1528" s="519">
        <v>95</v>
      </c>
    </row>
    <row r="1529" spans="1:6" x14ac:dyDescent="0.2">
      <c r="A1529" s="519">
        <v>15960</v>
      </c>
      <c r="B1529" s="519">
        <v>0</v>
      </c>
      <c r="C1529" s="519">
        <v>0</v>
      </c>
      <c r="D1529" s="519">
        <v>0</v>
      </c>
      <c r="E1529" s="519">
        <v>0</v>
      </c>
      <c r="F1529" s="519">
        <v>95</v>
      </c>
    </row>
    <row r="1530" spans="1:6" x14ac:dyDescent="0.2">
      <c r="A1530" s="519">
        <v>17873</v>
      </c>
      <c r="B1530" s="519">
        <v>0</v>
      </c>
      <c r="C1530" s="519">
        <v>0</v>
      </c>
      <c r="D1530" s="519">
        <v>0</v>
      </c>
      <c r="E1530" s="519">
        <v>0</v>
      </c>
      <c r="F1530" s="519">
        <v>95</v>
      </c>
    </row>
    <row r="1531" spans="1:6" x14ac:dyDescent="0.2">
      <c r="A1531" s="519">
        <v>17765</v>
      </c>
      <c r="B1531" s="519">
        <v>0</v>
      </c>
      <c r="C1531" s="519">
        <v>0</v>
      </c>
      <c r="D1531" s="519">
        <v>0</v>
      </c>
      <c r="E1531" s="519">
        <v>5.9558499999999999</v>
      </c>
      <c r="F1531" s="519">
        <v>95</v>
      </c>
    </row>
    <row r="1532" spans="1:6" x14ac:dyDescent="0.2">
      <c r="A1532" s="519">
        <v>17528</v>
      </c>
      <c r="B1532" s="519">
        <v>0</v>
      </c>
      <c r="C1532" s="519">
        <v>0</v>
      </c>
      <c r="D1532" s="519">
        <v>0</v>
      </c>
      <c r="E1532" s="519">
        <v>13.8064</v>
      </c>
      <c r="F1532" s="519">
        <v>95</v>
      </c>
    </row>
    <row r="1533" spans="1:6" x14ac:dyDescent="0.2">
      <c r="A1533" s="519">
        <v>17657</v>
      </c>
      <c r="B1533" s="519">
        <v>0</v>
      </c>
      <c r="C1533" s="519">
        <v>0</v>
      </c>
      <c r="D1533" s="519">
        <v>0</v>
      </c>
      <c r="E1533" s="519">
        <v>25.918299999999999</v>
      </c>
      <c r="F1533" s="519">
        <v>95</v>
      </c>
    </row>
    <row r="1534" spans="1:6" x14ac:dyDescent="0.2">
      <c r="A1534" s="519">
        <v>17232</v>
      </c>
      <c r="B1534" s="519">
        <v>0</v>
      </c>
      <c r="C1534" s="519">
        <v>0</v>
      </c>
      <c r="D1534" s="519">
        <v>0</v>
      </c>
      <c r="E1534" s="519">
        <v>60.801299999999998</v>
      </c>
      <c r="F1534" s="519">
        <v>95</v>
      </c>
    </row>
    <row r="1535" spans="1:6" x14ac:dyDescent="0.2">
      <c r="A1535" s="519">
        <v>16816</v>
      </c>
      <c r="B1535" s="519">
        <v>0</v>
      </c>
      <c r="C1535" s="519">
        <v>0</v>
      </c>
      <c r="D1535" s="519">
        <v>0</v>
      </c>
      <c r="E1535" s="519">
        <v>113.941</v>
      </c>
      <c r="F1535" s="519">
        <v>95</v>
      </c>
    </row>
    <row r="1536" spans="1:6" x14ac:dyDescent="0.2">
      <c r="A1536" s="519">
        <v>16237</v>
      </c>
      <c r="B1536" s="519">
        <v>0</v>
      </c>
      <c r="C1536" s="519">
        <v>0</v>
      </c>
      <c r="D1536" s="519">
        <v>0</v>
      </c>
      <c r="E1536" s="519">
        <v>175.14</v>
      </c>
      <c r="F1536" s="519">
        <v>95</v>
      </c>
    </row>
    <row r="1537" spans="1:6" x14ac:dyDescent="0.2">
      <c r="A1537" s="519">
        <v>15346</v>
      </c>
      <c r="B1537" s="519">
        <v>0</v>
      </c>
      <c r="C1537" s="519">
        <v>0</v>
      </c>
      <c r="D1537" s="519">
        <v>0</v>
      </c>
      <c r="E1537" s="519">
        <v>206.893</v>
      </c>
      <c r="F1537" s="519">
        <v>95</v>
      </c>
    </row>
    <row r="1538" spans="1:6" x14ac:dyDescent="0.2">
      <c r="A1538" s="519">
        <v>14229</v>
      </c>
      <c r="B1538" s="519">
        <v>0</v>
      </c>
      <c r="C1538" s="519">
        <v>0</v>
      </c>
      <c r="D1538" s="519">
        <v>0</v>
      </c>
      <c r="E1538" s="519">
        <v>392.89</v>
      </c>
      <c r="F1538" s="519">
        <v>95</v>
      </c>
    </row>
    <row r="1539" spans="1:6" x14ac:dyDescent="0.2">
      <c r="A1539" s="519">
        <v>13356</v>
      </c>
      <c r="B1539" s="519">
        <v>0</v>
      </c>
      <c r="C1539" s="519">
        <v>0</v>
      </c>
      <c r="D1539" s="519">
        <v>0</v>
      </c>
      <c r="E1539" s="519">
        <v>464.54399999999998</v>
      </c>
      <c r="F1539" s="519">
        <v>95</v>
      </c>
    </row>
    <row r="1540" spans="1:6" x14ac:dyDescent="0.2">
      <c r="A1540" s="519">
        <v>13231</v>
      </c>
      <c r="B1540" s="519">
        <v>0</v>
      </c>
      <c r="C1540" s="519">
        <v>0</v>
      </c>
      <c r="D1540" s="519">
        <v>0</v>
      </c>
      <c r="E1540" s="519">
        <v>433.67099999999999</v>
      </c>
      <c r="F1540" s="519">
        <v>95</v>
      </c>
    </row>
    <row r="1541" spans="1:6" x14ac:dyDescent="0.2">
      <c r="A1541" s="519">
        <v>14260</v>
      </c>
      <c r="B1541" s="519">
        <v>0</v>
      </c>
      <c r="C1541" s="519">
        <v>0</v>
      </c>
      <c r="D1541" s="519">
        <v>0</v>
      </c>
      <c r="E1541" s="519">
        <v>185.352</v>
      </c>
      <c r="F1541" s="519">
        <v>95</v>
      </c>
    </row>
    <row r="1542" spans="1:6" x14ac:dyDescent="0.2">
      <c r="A1542" s="519">
        <v>16621</v>
      </c>
      <c r="B1542" s="519">
        <v>0</v>
      </c>
      <c r="C1542" s="519">
        <v>0</v>
      </c>
      <c r="D1542" s="519">
        <v>0</v>
      </c>
      <c r="E1542" s="519">
        <v>0</v>
      </c>
      <c r="F1542" s="519">
        <v>95</v>
      </c>
    </row>
    <row r="1543" spans="1:6" x14ac:dyDescent="0.2">
      <c r="A1543" s="519">
        <v>18215</v>
      </c>
      <c r="B1543" s="519">
        <v>0</v>
      </c>
      <c r="C1543" s="519">
        <v>0</v>
      </c>
      <c r="D1543" s="519">
        <v>0</v>
      </c>
      <c r="E1543" s="519">
        <v>0</v>
      </c>
      <c r="F1543" s="519">
        <v>95</v>
      </c>
    </row>
    <row r="1544" spans="1:6" x14ac:dyDescent="0.2">
      <c r="A1544" s="519">
        <v>18499</v>
      </c>
      <c r="B1544" s="519">
        <v>0</v>
      </c>
      <c r="C1544" s="519">
        <v>0</v>
      </c>
      <c r="D1544" s="519">
        <v>250.209</v>
      </c>
      <c r="E1544" s="519">
        <v>0</v>
      </c>
      <c r="F1544" s="519">
        <v>83.397800000000004</v>
      </c>
    </row>
    <row r="1545" spans="1:6" x14ac:dyDescent="0.2">
      <c r="A1545" s="519">
        <v>18128</v>
      </c>
      <c r="B1545" s="519">
        <v>120.791</v>
      </c>
      <c r="C1545" s="519">
        <v>0</v>
      </c>
      <c r="D1545" s="519">
        <v>0</v>
      </c>
      <c r="E1545" s="519">
        <v>0</v>
      </c>
      <c r="F1545" s="519">
        <v>88.461200000000005</v>
      </c>
    </row>
    <row r="1546" spans="1:6" x14ac:dyDescent="0.2">
      <c r="A1546" s="519">
        <v>16972</v>
      </c>
      <c r="B1546" s="519">
        <v>160.727</v>
      </c>
      <c r="C1546" s="519">
        <v>0</v>
      </c>
      <c r="D1546" s="519">
        <v>0</v>
      </c>
      <c r="E1546" s="519">
        <v>0</v>
      </c>
      <c r="F1546" s="519">
        <v>95</v>
      </c>
    </row>
    <row r="1547" spans="1:6" x14ac:dyDescent="0.2">
      <c r="A1547" s="519">
        <v>16090</v>
      </c>
      <c r="B1547" s="519">
        <v>0</v>
      </c>
      <c r="C1547" s="519">
        <v>0</v>
      </c>
      <c r="D1547" s="519">
        <v>0</v>
      </c>
      <c r="E1547" s="519">
        <v>0</v>
      </c>
      <c r="F1547" s="519">
        <v>95</v>
      </c>
    </row>
    <row r="1548" spans="1:6" x14ac:dyDescent="0.2">
      <c r="A1548" s="519">
        <v>15447</v>
      </c>
      <c r="B1548" s="519">
        <v>0</v>
      </c>
      <c r="C1548" s="519">
        <v>0</v>
      </c>
      <c r="D1548" s="519">
        <v>0</v>
      </c>
      <c r="E1548" s="519">
        <v>0</v>
      </c>
      <c r="F1548" s="519">
        <v>95</v>
      </c>
    </row>
    <row r="1549" spans="1:6" x14ac:dyDescent="0.2">
      <c r="A1549" s="519">
        <v>15477</v>
      </c>
      <c r="B1549" s="519">
        <v>0</v>
      </c>
      <c r="C1549" s="519">
        <v>0</v>
      </c>
      <c r="D1549" s="519">
        <v>0</v>
      </c>
      <c r="E1549" s="519">
        <v>0</v>
      </c>
      <c r="F1549" s="519">
        <v>95</v>
      </c>
    </row>
    <row r="1550" spans="1:6" x14ac:dyDescent="0.2">
      <c r="A1550" s="519">
        <v>15604</v>
      </c>
      <c r="B1550" s="519">
        <v>0</v>
      </c>
      <c r="C1550" s="519">
        <v>0</v>
      </c>
      <c r="D1550" s="519">
        <v>0</v>
      </c>
      <c r="E1550" s="519">
        <v>0</v>
      </c>
      <c r="F1550" s="519">
        <v>95</v>
      </c>
    </row>
    <row r="1551" spans="1:6" x14ac:dyDescent="0.2">
      <c r="A1551" s="519">
        <v>16025</v>
      </c>
      <c r="B1551" s="519">
        <v>0</v>
      </c>
      <c r="C1551" s="519">
        <v>0</v>
      </c>
      <c r="D1551" s="519">
        <v>0</v>
      </c>
      <c r="E1551" s="519">
        <v>0</v>
      </c>
      <c r="F1551" s="519">
        <v>95</v>
      </c>
    </row>
    <row r="1552" spans="1:6" x14ac:dyDescent="0.2">
      <c r="A1552" s="519">
        <v>16828</v>
      </c>
      <c r="B1552" s="519">
        <v>0</v>
      </c>
      <c r="C1552" s="519">
        <v>0</v>
      </c>
      <c r="D1552" s="519">
        <v>0</v>
      </c>
      <c r="E1552" s="519">
        <v>0</v>
      </c>
      <c r="F1552" s="519">
        <v>95</v>
      </c>
    </row>
    <row r="1553" spans="1:6" x14ac:dyDescent="0.2">
      <c r="A1553" s="519">
        <v>18621</v>
      </c>
      <c r="B1553" s="519">
        <v>0</v>
      </c>
      <c r="C1553" s="519">
        <v>0</v>
      </c>
      <c r="D1553" s="519">
        <v>0</v>
      </c>
      <c r="E1553" s="519">
        <v>0</v>
      </c>
      <c r="F1553" s="519">
        <v>95</v>
      </c>
    </row>
    <row r="1554" spans="1:6" x14ac:dyDescent="0.2">
      <c r="A1554" s="519">
        <v>19441</v>
      </c>
      <c r="B1554" s="519">
        <v>0</v>
      </c>
      <c r="C1554" s="519">
        <v>0</v>
      </c>
      <c r="D1554" s="519">
        <v>394.649</v>
      </c>
      <c r="E1554" s="519">
        <v>0</v>
      </c>
      <c r="F1554" s="519">
        <v>76.292900000000003</v>
      </c>
    </row>
    <row r="1555" spans="1:6" x14ac:dyDescent="0.2">
      <c r="A1555" s="519">
        <v>19094</v>
      </c>
      <c r="B1555" s="519">
        <v>0</v>
      </c>
      <c r="C1555" s="519">
        <v>200.26499999999999</v>
      </c>
      <c r="D1555" s="519">
        <v>0</v>
      </c>
      <c r="E1555" s="519">
        <v>47.649500000000003</v>
      </c>
      <c r="F1555" s="519">
        <v>84.806799999999996</v>
      </c>
    </row>
    <row r="1556" spans="1:6" x14ac:dyDescent="0.2">
      <c r="A1556" s="519">
        <v>19236</v>
      </c>
      <c r="B1556" s="519">
        <v>0</v>
      </c>
      <c r="C1556" s="519">
        <v>250.56100000000001</v>
      </c>
      <c r="D1556" s="519">
        <v>0</v>
      </c>
      <c r="E1556" s="519">
        <v>216.66</v>
      </c>
      <c r="F1556" s="519">
        <v>95</v>
      </c>
    </row>
    <row r="1557" spans="1:6" x14ac:dyDescent="0.2">
      <c r="A1557" s="519">
        <v>17627</v>
      </c>
      <c r="B1557" s="519">
        <v>0</v>
      </c>
      <c r="C1557" s="519">
        <v>0</v>
      </c>
      <c r="D1557" s="519">
        <v>0</v>
      </c>
      <c r="E1557" s="519">
        <v>493.577</v>
      </c>
      <c r="F1557" s="519">
        <v>95</v>
      </c>
    </row>
    <row r="1558" spans="1:6" x14ac:dyDescent="0.2">
      <c r="A1558" s="519">
        <v>16485</v>
      </c>
      <c r="B1558" s="519">
        <v>0</v>
      </c>
      <c r="C1558" s="519">
        <v>0</v>
      </c>
      <c r="D1558" s="519">
        <v>0</v>
      </c>
      <c r="E1558" s="519">
        <v>479.959</v>
      </c>
      <c r="F1558" s="519">
        <v>95</v>
      </c>
    </row>
    <row r="1559" spans="1:6" x14ac:dyDescent="0.2">
      <c r="A1559" s="519">
        <v>15613</v>
      </c>
      <c r="B1559" s="519">
        <v>0</v>
      </c>
      <c r="C1559" s="519">
        <v>0</v>
      </c>
      <c r="D1559" s="519">
        <v>0</v>
      </c>
      <c r="E1559" s="519">
        <v>463.3</v>
      </c>
      <c r="F1559" s="519">
        <v>95</v>
      </c>
    </row>
    <row r="1560" spans="1:6" x14ac:dyDescent="0.2">
      <c r="A1560" s="519">
        <v>14897</v>
      </c>
      <c r="B1560" s="519">
        <v>0</v>
      </c>
      <c r="C1560" s="519">
        <v>0</v>
      </c>
      <c r="D1560" s="519">
        <v>0</v>
      </c>
      <c r="E1560" s="519">
        <v>453.661</v>
      </c>
      <c r="F1560" s="519">
        <v>95</v>
      </c>
    </row>
    <row r="1561" spans="1:6" x14ac:dyDescent="0.2">
      <c r="A1561" s="519">
        <v>13952</v>
      </c>
      <c r="B1561" s="519">
        <v>0</v>
      </c>
      <c r="C1561" s="519">
        <v>0</v>
      </c>
      <c r="D1561" s="519">
        <v>0</v>
      </c>
      <c r="E1561" s="519">
        <v>461.72500000000002</v>
      </c>
      <c r="F1561" s="519">
        <v>95</v>
      </c>
    </row>
    <row r="1562" spans="1:6" x14ac:dyDescent="0.2">
      <c r="A1562" s="519">
        <v>13288</v>
      </c>
      <c r="B1562" s="519">
        <v>0</v>
      </c>
      <c r="C1562" s="519">
        <v>0</v>
      </c>
      <c r="D1562" s="519">
        <v>0</v>
      </c>
      <c r="E1562" s="519">
        <v>477.75400000000002</v>
      </c>
      <c r="F1562" s="519">
        <v>95</v>
      </c>
    </row>
    <row r="1563" spans="1:6" x14ac:dyDescent="0.2">
      <c r="A1563" s="519">
        <v>12994</v>
      </c>
      <c r="B1563" s="519">
        <v>0</v>
      </c>
      <c r="C1563" s="519">
        <v>0</v>
      </c>
      <c r="D1563" s="519">
        <v>0</v>
      </c>
      <c r="E1563" s="519">
        <v>486.02600000000001</v>
      </c>
      <c r="F1563" s="519">
        <v>95</v>
      </c>
    </row>
    <row r="1564" spans="1:6" x14ac:dyDescent="0.2">
      <c r="A1564" s="519">
        <v>13588</v>
      </c>
      <c r="B1564" s="519">
        <v>0</v>
      </c>
      <c r="C1564" s="519">
        <v>0</v>
      </c>
      <c r="D1564" s="519">
        <v>0</v>
      </c>
      <c r="E1564" s="519">
        <v>459.2</v>
      </c>
      <c r="F1564" s="519">
        <v>95</v>
      </c>
    </row>
    <row r="1565" spans="1:6" x14ac:dyDescent="0.2">
      <c r="A1565" s="519">
        <v>14690</v>
      </c>
      <c r="B1565" s="519">
        <v>0</v>
      </c>
      <c r="C1565" s="519">
        <v>0</v>
      </c>
      <c r="D1565" s="519">
        <v>0</v>
      </c>
      <c r="E1565" s="519">
        <v>198.36</v>
      </c>
      <c r="F1565" s="519">
        <v>95</v>
      </c>
    </row>
    <row r="1566" spans="1:6" x14ac:dyDescent="0.2">
      <c r="A1566" s="519">
        <v>17013</v>
      </c>
      <c r="B1566" s="519">
        <v>0</v>
      </c>
      <c r="C1566" s="519">
        <v>0</v>
      </c>
      <c r="D1566" s="519">
        <v>0</v>
      </c>
      <c r="E1566" s="519">
        <v>0</v>
      </c>
      <c r="F1566" s="519">
        <v>95</v>
      </c>
    </row>
    <row r="1567" spans="1:6" x14ac:dyDescent="0.2">
      <c r="A1567" s="519">
        <v>18316</v>
      </c>
      <c r="B1567" s="519">
        <v>0</v>
      </c>
      <c r="C1567" s="519">
        <v>0</v>
      </c>
      <c r="D1567" s="519">
        <v>0</v>
      </c>
      <c r="E1567" s="519">
        <v>0</v>
      </c>
      <c r="F1567" s="519">
        <v>95</v>
      </c>
    </row>
    <row r="1568" spans="1:6" x14ac:dyDescent="0.2">
      <c r="A1568" s="519">
        <v>18676</v>
      </c>
      <c r="B1568" s="519">
        <v>0</v>
      </c>
      <c r="C1568" s="519">
        <v>0</v>
      </c>
      <c r="D1568" s="519">
        <v>0</v>
      </c>
      <c r="E1568" s="519">
        <v>0</v>
      </c>
      <c r="F1568" s="519">
        <v>95</v>
      </c>
    </row>
    <row r="1569" spans="1:6" x14ac:dyDescent="0.2">
      <c r="A1569" s="519">
        <v>18371</v>
      </c>
      <c r="B1569" s="519">
        <v>0</v>
      </c>
      <c r="C1569" s="519">
        <v>0</v>
      </c>
      <c r="D1569" s="519">
        <v>0</v>
      </c>
      <c r="E1569" s="519">
        <v>0</v>
      </c>
      <c r="F1569" s="519">
        <v>95</v>
      </c>
    </row>
    <row r="1570" spans="1:6" x14ac:dyDescent="0.2">
      <c r="A1570" s="519">
        <v>17468</v>
      </c>
      <c r="B1570" s="519">
        <v>0</v>
      </c>
      <c r="C1570" s="519">
        <v>0</v>
      </c>
      <c r="D1570" s="519">
        <v>0</v>
      </c>
      <c r="E1570" s="519">
        <v>0</v>
      </c>
      <c r="F1570" s="519">
        <v>95</v>
      </c>
    </row>
    <row r="1571" spans="1:6" x14ac:dyDescent="0.2">
      <c r="A1571" s="519">
        <v>17038</v>
      </c>
      <c r="B1571" s="519">
        <v>0</v>
      </c>
      <c r="C1571" s="519">
        <v>0</v>
      </c>
      <c r="D1571" s="519">
        <v>0</v>
      </c>
      <c r="E1571" s="519">
        <v>0</v>
      </c>
      <c r="F1571" s="519">
        <v>95</v>
      </c>
    </row>
    <row r="1572" spans="1:6" x14ac:dyDescent="0.2">
      <c r="A1572" s="519">
        <v>16815</v>
      </c>
      <c r="B1572" s="519">
        <v>0</v>
      </c>
      <c r="C1572" s="519">
        <v>0</v>
      </c>
      <c r="D1572" s="519">
        <v>0</v>
      </c>
      <c r="E1572" s="519">
        <v>0</v>
      </c>
      <c r="F1572" s="519">
        <v>95</v>
      </c>
    </row>
    <row r="1573" spans="1:6" x14ac:dyDescent="0.2">
      <c r="A1573" s="519">
        <v>16930</v>
      </c>
      <c r="B1573" s="519">
        <v>0</v>
      </c>
      <c r="C1573" s="519">
        <v>0</v>
      </c>
      <c r="D1573" s="519">
        <v>0</v>
      </c>
      <c r="E1573" s="519">
        <v>0</v>
      </c>
      <c r="F1573" s="519">
        <v>95</v>
      </c>
    </row>
    <row r="1574" spans="1:6" x14ac:dyDescent="0.2">
      <c r="A1574" s="519">
        <v>17291</v>
      </c>
      <c r="B1574" s="519">
        <v>0</v>
      </c>
      <c r="C1574" s="519">
        <v>0</v>
      </c>
      <c r="D1574" s="519">
        <v>0</v>
      </c>
      <c r="E1574" s="519">
        <v>0</v>
      </c>
      <c r="F1574" s="519">
        <v>95</v>
      </c>
    </row>
    <row r="1575" spans="1:6" x14ac:dyDescent="0.2">
      <c r="A1575" s="519">
        <v>17834</v>
      </c>
      <c r="B1575" s="519">
        <v>0</v>
      </c>
      <c r="C1575" s="519">
        <v>0</v>
      </c>
      <c r="D1575" s="519">
        <v>0</v>
      </c>
      <c r="E1575" s="519">
        <v>0</v>
      </c>
      <c r="F1575" s="519">
        <v>95</v>
      </c>
    </row>
    <row r="1576" spans="1:6" x14ac:dyDescent="0.2">
      <c r="A1576" s="519">
        <v>18534</v>
      </c>
      <c r="B1576" s="519">
        <v>0</v>
      </c>
      <c r="C1576" s="519">
        <v>0</v>
      </c>
      <c r="D1576" s="519">
        <v>0</v>
      </c>
      <c r="E1576" s="519">
        <v>0</v>
      </c>
      <c r="F1576" s="519">
        <v>95</v>
      </c>
    </row>
    <row r="1577" spans="1:6" x14ac:dyDescent="0.2">
      <c r="A1577" s="519">
        <v>19999</v>
      </c>
      <c r="B1577" s="519">
        <v>0</v>
      </c>
      <c r="C1577" s="519">
        <v>0</v>
      </c>
      <c r="D1577" s="519">
        <v>7.5083599999999997</v>
      </c>
      <c r="E1577" s="519">
        <v>0</v>
      </c>
      <c r="F1577" s="519">
        <v>94.668000000000006</v>
      </c>
    </row>
    <row r="1578" spans="1:6" x14ac:dyDescent="0.2">
      <c r="A1578" s="519">
        <v>20552</v>
      </c>
      <c r="B1578" s="519">
        <v>0</v>
      </c>
      <c r="C1578" s="519">
        <v>0</v>
      </c>
      <c r="D1578" s="519">
        <v>539.30499999999995</v>
      </c>
      <c r="E1578" s="519">
        <v>0</v>
      </c>
      <c r="F1578" s="519">
        <v>68.626300000000001</v>
      </c>
    </row>
    <row r="1579" spans="1:6" x14ac:dyDescent="0.2">
      <c r="A1579" s="519">
        <v>19805</v>
      </c>
      <c r="B1579" s="519">
        <v>186.49199999999999</v>
      </c>
      <c r="C1579" s="519">
        <v>238.30799999999999</v>
      </c>
      <c r="D1579" s="519">
        <v>0</v>
      </c>
      <c r="E1579" s="519">
        <v>0</v>
      </c>
      <c r="F1579" s="519">
        <v>86.565700000000007</v>
      </c>
    </row>
    <row r="1580" spans="1:6" x14ac:dyDescent="0.2">
      <c r="A1580" s="519">
        <v>19214</v>
      </c>
      <c r="B1580" s="519">
        <v>0</v>
      </c>
      <c r="C1580" s="519">
        <v>207.321</v>
      </c>
      <c r="D1580" s="519">
        <v>0</v>
      </c>
      <c r="E1580" s="519">
        <v>152.49199999999999</v>
      </c>
      <c r="F1580" s="519">
        <v>95</v>
      </c>
    </row>
    <row r="1581" spans="1:6" x14ac:dyDescent="0.2">
      <c r="A1581" s="519">
        <v>16832</v>
      </c>
      <c r="B1581" s="519">
        <v>0</v>
      </c>
      <c r="C1581" s="519">
        <v>0</v>
      </c>
      <c r="D1581" s="519">
        <v>0</v>
      </c>
      <c r="E1581" s="519">
        <v>449.76900000000001</v>
      </c>
      <c r="F1581" s="519">
        <v>95</v>
      </c>
    </row>
    <row r="1582" spans="1:6" x14ac:dyDescent="0.2">
      <c r="A1582" s="519">
        <v>15172</v>
      </c>
      <c r="B1582" s="519">
        <v>0</v>
      </c>
      <c r="C1582" s="519">
        <v>0</v>
      </c>
      <c r="D1582" s="519">
        <v>0</v>
      </c>
      <c r="E1582" s="519">
        <v>360.30700000000002</v>
      </c>
      <c r="F1582" s="519">
        <v>95</v>
      </c>
    </row>
    <row r="1583" spans="1:6" x14ac:dyDescent="0.2">
      <c r="A1583" s="519">
        <v>14261</v>
      </c>
      <c r="B1583" s="519">
        <v>0</v>
      </c>
      <c r="C1583" s="519">
        <v>0</v>
      </c>
      <c r="D1583" s="519">
        <v>0</v>
      </c>
      <c r="E1583" s="519">
        <v>230.78200000000001</v>
      </c>
      <c r="F1583" s="519">
        <v>95</v>
      </c>
    </row>
    <row r="1584" spans="1:6" x14ac:dyDescent="0.2">
      <c r="A1584" s="519">
        <v>13706</v>
      </c>
      <c r="B1584" s="519">
        <v>0</v>
      </c>
      <c r="C1584" s="519">
        <v>0</v>
      </c>
      <c r="D1584" s="519">
        <v>0</v>
      </c>
      <c r="E1584" s="519">
        <v>165.38499999999999</v>
      </c>
      <c r="F1584" s="519">
        <v>95</v>
      </c>
    </row>
    <row r="1585" spans="1:6" x14ac:dyDescent="0.2">
      <c r="A1585" s="519">
        <v>13034</v>
      </c>
      <c r="B1585" s="519">
        <v>0</v>
      </c>
      <c r="C1585" s="519">
        <v>0</v>
      </c>
      <c r="D1585" s="519">
        <v>0</v>
      </c>
      <c r="E1585" s="519">
        <v>296.57299999999998</v>
      </c>
      <c r="F1585" s="519">
        <v>95</v>
      </c>
    </row>
    <row r="1586" spans="1:6" x14ac:dyDescent="0.2">
      <c r="A1586" s="519">
        <v>12059</v>
      </c>
      <c r="B1586" s="519">
        <v>0</v>
      </c>
      <c r="C1586" s="519">
        <v>0</v>
      </c>
      <c r="D1586" s="519">
        <v>0</v>
      </c>
      <c r="E1586" s="519">
        <v>348.839</v>
      </c>
      <c r="F1586" s="519">
        <v>95</v>
      </c>
    </row>
    <row r="1587" spans="1:6" x14ac:dyDescent="0.2">
      <c r="A1587" s="519">
        <v>11701</v>
      </c>
      <c r="B1587" s="519">
        <v>0</v>
      </c>
      <c r="C1587" s="519">
        <v>0</v>
      </c>
      <c r="D1587" s="519">
        <v>0</v>
      </c>
      <c r="E1587" s="519">
        <v>435.59399999999999</v>
      </c>
      <c r="F1587" s="519">
        <v>95</v>
      </c>
    </row>
    <row r="1588" spans="1:6" x14ac:dyDescent="0.2">
      <c r="A1588" s="519">
        <v>11815</v>
      </c>
      <c r="B1588" s="519">
        <v>0</v>
      </c>
      <c r="C1588" s="519">
        <v>0</v>
      </c>
      <c r="D1588" s="519">
        <v>0</v>
      </c>
      <c r="E1588" s="519">
        <v>402.05799999999999</v>
      </c>
      <c r="F1588" s="519">
        <v>95</v>
      </c>
    </row>
    <row r="1589" spans="1:6" x14ac:dyDescent="0.2">
      <c r="A1589" s="519">
        <v>12861</v>
      </c>
      <c r="B1589" s="519">
        <v>0</v>
      </c>
      <c r="C1589" s="519">
        <v>0</v>
      </c>
      <c r="D1589" s="519">
        <v>0</v>
      </c>
      <c r="E1589" s="519">
        <v>87.648099999999999</v>
      </c>
      <c r="F1589" s="519">
        <v>95</v>
      </c>
    </row>
    <row r="1590" spans="1:6" x14ac:dyDescent="0.2">
      <c r="A1590" s="519">
        <v>15215</v>
      </c>
      <c r="B1590" s="519">
        <v>0</v>
      </c>
      <c r="C1590" s="519">
        <v>0</v>
      </c>
      <c r="D1590" s="519">
        <v>0</v>
      </c>
      <c r="E1590" s="519">
        <v>0</v>
      </c>
      <c r="F1590" s="519">
        <v>95</v>
      </c>
    </row>
    <row r="1591" spans="1:6" x14ac:dyDescent="0.2">
      <c r="A1591" s="519">
        <v>16195</v>
      </c>
      <c r="B1591" s="519">
        <v>0</v>
      </c>
      <c r="C1591" s="519">
        <v>0</v>
      </c>
      <c r="D1591" s="519">
        <v>0</v>
      </c>
      <c r="E1591" s="519">
        <v>0</v>
      </c>
      <c r="F1591" s="519">
        <v>95</v>
      </c>
    </row>
    <row r="1592" spans="1:6" x14ac:dyDescent="0.2">
      <c r="A1592" s="519">
        <v>16209</v>
      </c>
      <c r="B1592" s="519">
        <v>0</v>
      </c>
      <c r="C1592" s="519">
        <v>0</v>
      </c>
      <c r="D1592" s="519">
        <v>0</v>
      </c>
      <c r="E1592" s="519">
        <v>0</v>
      </c>
      <c r="F1592" s="519">
        <v>95</v>
      </c>
    </row>
    <row r="1593" spans="1:6" x14ac:dyDescent="0.2">
      <c r="A1593" s="519">
        <v>15334</v>
      </c>
      <c r="B1593" s="519">
        <v>0</v>
      </c>
      <c r="C1593" s="519">
        <v>0</v>
      </c>
      <c r="D1593" s="519">
        <v>0</v>
      </c>
      <c r="E1593" s="519">
        <v>0</v>
      </c>
      <c r="F1593" s="519">
        <v>95</v>
      </c>
    </row>
    <row r="1594" spans="1:6" x14ac:dyDescent="0.2">
      <c r="A1594" s="519">
        <v>14041</v>
      </c>
      <c r="B1594" s="519">
        <v>0</v>
      </c>
      <c r="C1594" s="519">
        <v>0</v>
      </c>
      <c r="D1594" s="519">
        <v>0</v>
      </c>
      <c r="E1594" s="519">
        <v>0</v>
      </c>
      <c r="F1594" s="519">
        <v>95</v>
      </c>
    </row>
    <row r="1595" spans="1:6" x14ac:dyDescent="0.2">
      <c r="A1595" s="519">
        <v>12875</v>
      </c>
      <c r="B1595" s="519">
        <v>0</v>
      </c>
      <c r="C1595" s="519">
        <v>0</v>
      </c>
      <c r="D1595" s="519">
        <v>0</v>
      </c>
      <c r="E1595" s="519">
        <v>0</v>
      </c>
      <c r="F1595" s="519">
        <v>95</v>
      </c>
    </row>
    <row r="1596" spans="1:6" x14ac:dyDescent="0.2">
      <c r="A1596" s="519">
        <v>12671</v>
      </c>
      <c r="B1596" s="519">
        <v>0</v>
      </c>
      <c r="C1596" s="519">
        <v>0</v>
      </c>
      <c r="D1596" s="519">
        <v>0</v>
      </c>
      <c r="E1596" s="519">
        <v>0</v>
      </c>
      <c r="F1596" s="519">
        <v>95</v>
      </c>
    </row>
    <row r="1597" spans="1:6" x14ac:dyDescent="0.2">
      <c r="A1597" s="519">
        <v>12263</v>
      </c>
      <c r="B1597" s="519">
        <v>0</v>
      </c>
      <c r="C1597" s="519">
        <v>0</v>
      </c>
      <c r="D1597" s="519">
        <v>0</v>
      </c>
      <c r="E1597" s="519">
        <v>0</v>
      </c>
      <c r="F1597" s="519">
        <v>95</v>
      </c>
    </row>
    <row r="1598" spans="1:6" x14ac:dyDescent="0.2">
      <c r="A1598" s="519">
        <v>12050</v>
      </c>
      <c r="B1598" s="519">
        <v>0</v>
      </c>
      <c r="C1598" s="519">
        <v>0</v>
      </c>
      <c r="D1598" s="519">
        <v>0</v>
      </c>
      <c r="E1598" s="519">
        <v>0</v>
      </c>
      <c r="F1598" s="519">
        <v>95</v>
      </c>
    </row>
    <row r="1599" spans="1:6" x14ac:dyDescent="0.2">
      <c r="A1599" s="519">
        <v>11972</v>
      </c>
      <c r="B1599" s="519">
        <v>0</v>
      </c>
      <c r="C1599" s="519">
        <v>0</v>
      </c>
      <c r="D1599" s="519">
        <v>0</v>
      </c>
      <c r="E1599" s="519">
        <v>0</v>
      </c>
      <c r="F1599" s="519">
        <v>95</v>
      </c>
    </row>
    <row r="1600" spans="1:6" x14ac:dyDescent="0.2">
      <c r="A1600" s="519">
        <v>12230</v>
      </c>
      <c r="B1600" s="519">
        <v>0</v>
      </c>
      <c r="C1600" s="519">
        <v>0</v>
      </c>
      <c r="D1600" s="519">
        <v>0</v>
      </c>
      <c r="E1600" s="519">
        <v>0</v>
      </c>
      <c r="F1600" s="519">
        <v>95</v>
      </c>
    </row>
    <row r="1601" spans="1:6" x14ac:dyDescent="0.2">
      <c r="A1601" s="519">
        <v>12700</v>
      </c>
      <c r="B1601" s="519">
        <v>0</v>
      </c>
      <c r="C1601" s="519">
        <v>0</v>
      </c>
      <c r="D1601" s="519">
        <v>0</v>
      </c>
      <c r="E1601" s="519">
        <v>0</v>
      </c>
      <c r="F1601" s="519">
        <v>95</v>
      </c>
    </row>
    <row r="1602" spans="1:6" x14ac:dyDescent="0.2">
      <c r="A1602" s="519">
        <v>14059</v>
      </c>
      <c r="B1602" s="519">
        <v>0</v>
      </c>
      <c r="C1602" s="519">
        <v>0</v>
      </c>
      <c r="D1602" s="519">
        <v>0</v>
      </c>
      <c r="E1602" s="519">
        <v>0</v>
      </c>
      <c r="F1602" s="519">
        <v>95</v>
      </c>
    </row>
    <row r="1603" spans="1:6" x14ac:dyDescent="0.2">
      <c r="A1603" s="519">
        <v>15918</v>
      </c>
      <c r="B1603" s="519">
        <v>0</v>
      </c>
      <c r="C1603" s="519">
        <v>0</v>
      </c>
      <c r="D1603" s="519">
        <v>0</v>
      </c>
      <c r="E1603" s="519">
        <v>4.0287499999999996</v>
      </c>
      <c r="F1603" s="519">
        <v>95</v>
      </c>
    </row>
    <row r="1604" spans="1:6" x14ac:dyDescent="0.2">
      <c r="A1604" s="519">
        <v>15558</v>
      </c>
      <c r="B1604" s="519">
        <v>0</v>
      </c>
      <c r="C1604" s="519">
        <v>0</v>
      </c>
      <c r="D1604" s="519">
        <v>0</v>
      </c>
      <c r="E1604" s="519">
        <v>25.872199999999999</v>
      </c>
      <c r="F1604" s="519">
        <v>95</v>
      </c>
    </row>
    <row r="1605" spans="1:6" x14ac:dyDescent="0.2">
      <c r="A1605" s="519">
        <v>15498</v>
      </c>
      <c r="B1605" s="519">
        <v>0</v>
      </c>
      <c r="C1605" s="519">
        <v>0</v>
      </c>
      <c r="D1605" s="519">
        <v>0</v>
      </c>
      <c r="E1605" s="519">
        <v>54.447299999999998</v>
      </c>
      <c r="F1605" s="519">
        <v>95</v>
      </c>
    </row>
    <row r="1606" spans="1:6" x14ac:dyDescent="0.2">
      <c r="A1606" s="519">
        <v>14950</v>
      </c>
      <c r="B1606" s="519">
        <v>0</v>
      </c>
      <c r="C1606" s="519">
        <v>0</v>
      </c>
      <c r="D1606" s="519">
        <v>0</v>
      </c>
      <c r="E1606" s="519">
        <v>65.986400000000003</v>
      </c>
      <c r="F1606" s="519">
        <v>95</v>
      </c>
    </row>
    <row r="1607" spans="1:6" x14ac:dyDescent="0.2">
      <c r="A1607" s="519">
        <v>14441</v>
      </c>
      <c r="B1607" s="519">
        <v>0</v>
      </c>
      <c r="C1607" s="519">
        <v>0</v>
      </c>
      <c r="D1607" s="519">
        <v>0</v>
      </c>
      <c r="E1607" s="519">
        <v>100.194</v>
      </c>
      <c r="F1607" s="519">
        <v>95</v>
      </c>
    </row>
    <row r="1608" spans="1:6" x14ac:dyDescent="0.2">
      <c r="A1608" s="519">
        <v>13956</v>
      </c>
      <c r="B1608" s="519">
        <v>0</v>
      </c>
      <c r="C1608" s="519">
        <v>0</v>
      </c>
      <c r="D1608" s="519">
        <v>0</v>
      </c>
      <c r="E1608" s="519">
        <v>85.4863</v>
      </c>
      <c r="F1608" s="519">
        <v>95</v>
      </c>
    </row>
    <row r="1609" spans="1:6" x14ac:dyDescent="0.2">
      <c r="A1609" s="519">
        <v>13280</v>
      </c>
      <c r="B1609" s="519">
        <v>0</v>
      </c>
      <c r="C1609" s="519">
        <v>0</v>
      </c>
      <c r="D1609" s="519">
        <v>0</v>
      </c>
      <c r="E1609" s="519">
        <v>43.416499999999999</v>
      </c>
      <c r="F1609" s="519">
        <v>95</v>
      </c>
    </row>
    <row r="1610" spans="1:6" x14ac:dyDescent="0.2">
      <c r="A1610" s="519">
        <v>13092</v>
      </c>
      <c r="B1610" s="519">
        <v>0</v>
      </c>
      <c r="C1610" s="519">
        <v>0</v>
      </c>
      <c r="D1610" s="519">
        <v>0</v>
      </c>
      <c r="E1610" s="519">
        <v>64.879499999999993</v>
      </c>
      <c r="F1610" s="519">
        <v>95</v>
      </c>
    </row>
    <row r="1611" spans="1:6" x14ac:dyDescent="0.2">
      <c r="A1611" s="519">
        <v>12999</v>
      </c>
      <c r="B1611" s="519">
        <v>0</v>
      </c>
      <c r="C1611" s="519">
        <v>0</v>
      </c>
      <c r="D1611" s="519">
        <v>0</v>
      </c>
      <c r="E1611" s="519">
        <v>30.0686</v>
      </c>
      <c r="F1611" s="519">
        <v>95</v>
      </c>
    </row>
    <row r="1612" spans="1:6" x14ac:dyDescent="0.2">
      <c r="A1612" s="519">
        <v>12995</v>
      </c>
      <c r="B1612" s="519">
        <v>0</v>
      </c>
      <c r="C1612" s="519">
        <v>0</v>
      </c>
      <c r="D1612" s="519">
        <v>0</v>
      </c>
      <c r="E1612" s="519">
        <v>7.3792299999999997</v>
      </c>
      <c r="F1612" s="519">
        <v>95</v>
      </c>
    </row>
    <row r="1613" spans="1:6" x14ac:dyDescent="0.2">
      <c r="A1613" s="519">
        <v>13446</v>
      </c>
      <c r="B1613" s="519">
        <v>0</v>
      </c>
      <c r="C1613" s="519">
        <v>0</v>
      </c>
      <c r="D1613" s="519">
        <v>0</v>
      </c>
      <c r="E1613" s="519">
        <v>2.0539999999999998</v>
      </c>
      <c r="F1613" s="519">
        <v>95</v>
      </c>
    </row>
    <row r="1614" spans="1:6" x14ac:dyDescent="0.2">
      <c r="A1614" s="519">
        <v>14114</v>
      </c>
      <c r="B1614" s="519">
        <v>0</v>
      </c>
      <c r="C1614" s="519">
        <v>0</v>
      </c>
      <c r="D1614" s="519">
        <v>0</v>
      </c>
      <c r="E1614" s="519">
        <v>0</v>
      </c>
      <c r="F1614" s="519">
        <v>95</v>
      </c>
    </row>
    <row r="1615" spans="1:6" x14ac:dyDescent="0.2">
      <c r="A1615" s="519">
        <v>15155</v>
      </c>
      <c r="B1615" s="519">
        <v>0</v>
      </c>
      <c r="C1615" s="519">
        <v>0</v>
      </c>
      <c r="D1615" s="519">
        <v>0</v>
      </c>
      <c r="E1615" s="519">
        <v>0</v>
      </c>
      <c r="F1615" s="519">
        <v>95</v>
      </c>
    </row>
    <row r="1616" spans="1:6" x14ac:dyDescent="0.2">
      <c r="A1616" s="519">
        <v>15197</v>
      </c>
      <c r="B1616" s="519">
        <v>0</v>
      </c>
      <c r="C1616" s="519">
        <v>0</v>
      </c>
      <c r="D1616" s="519">
        <v>0</v>
      </c>
      <c r="E1616" s="519">
        <v>0</v>
      </c>
      <c r="F1616" s="519">
        <v>95</v>
      </c>
    </row>
    <row r="1617" spans="1:6" x14ac:dyDescent="0.2">
      <c r="A1617" s="519">
        <v>14799</v>
      </c>
      <c r="B1617" s="519">
        <v>0</v>
      </c>
      <c r="C1617" s="519">
        <v>0</v>
      </c>
      <c r="D1617" s="519">
        <v>0</v>
      </c>
      <c r="E1617" s="519">
        <v>0</v>
      </c>
      <c r="F1617" s="519">
        <v>95</v>
      </c>
    </row>
    <row r="1618" spans="1:6" x14ac:dyDescent="0.2">
      <c r="A1618" s="519">
        <v>14289</v>
      </c>
      <c r="B1618" s="519">
        <v>0</v>
      </c>
      <c r="C1618" s="519">
        <v>0</v>
      </c>
      <c r="D1618" s="519">
        <v>0</v>
      </c>
      <c r="E1618" s="519">
        <v>0</v>
      </c>
      <c r="F1618" s="519">
        <v>95</v>
      </c>
    </row>
    <row r="1619" spans="1:6" x14ac:dyDescent="0.2">
      <c r="A1619" s="519">
        <v>13475</v>
      </c>
      <c r="B1619" s="519">
        <v>0</v>
      </c>
      <c r="C1619" s="519">
        <v>0</v>
      </c>
      <c r="D1619" s="519">
        <v>0</v>
      </c>
      <c r="E1619" s="519">
        <v>0</v>
      </c>
      <c r="F1619" s="519">
        <v>95</v>
      </c>
    </row>
    <row r="1620" spans="1:6" x14ac:dyDescent="0.2">
      <c r="A1620" s="519">
        <v>12580</v>
      </c>
      <c r="B1620" s="519">
        <v>0</v>
      </c>
      <c r="C1620" s="519">
        <v>0</v>
      </c>
      <c r="D1620" s="519">
        <v>0</v>
      </c>
      <c r="E1620" s="519">
        <v>0</v>
      </c>
      <c r="F1620" s="519">
        <v>95</v>
      </c>
    </row>
    <row r="1621" spans="1:6" x14ac:dyDescent="0.2">
      <c r="A1621" s="519">
        <v>11737</v>
      </c>
      <c r="B1621" s="519">
        <v>0</v>
      </c>
      <c r="C1621" s="519">
        <v>0</v>
      </c>
      <c r="D1621" s="519">
        <v>0</v>
      </c>
      <c r="E1621" s="519">
        <v>0</v>
      </c>
      <c r="F1621" s="519">
        <v>95</v>
      </c>
    </row>
    <row r="1622" spans="1:6" x14ac:dyDescent="0.2">
      <c r="A1622" s="519">
        <v>11293</v>
      </c>
      <c r="B1622" s="519">
        <v>0</v>
      </c>
      <c r="C1622" s="519">
        <v>0</v>
      </c>
      <c r="D1622" s="519">
        <v>0</v>
      </c>
      <c r="E1622" s="519">
        <v>0</v>
      </c>
      <c r="F1622" s="519">
        <v>95</v>
      </c>
    </row>
    <row r="1623" spans="1:6" x14ac:dyDescent="0.2">
      <c r="A1623" s="519">
        <v>11290</v>
      </c>
      <c r="B1623" s="519">
        <v>0</v>
      </c>
      <c r="C1623" s="519">
        <v>0</v>
      </c>
      <c r="D1623" s="519">
        <v>0</v>
      </c>
      <c r="E1623" s="519">
        <v>0</v>
      </c>
      <c r="F1623" s="519">
        <v>95</v>
      </c>
    </row>
    <row r="1624" spans="1:6" x14ac:dyDescent="0.2">
      <c r="A1624" s="519">
        <v>11145</v>
      </c>
      <c r="B1624" s="519">
        <v>0</v>
      </c>
      <c r="C1624" s="519">
        <v>0</v>
      </c>
      <c r="D1624" s="519">
        <v>0</v>
      </c>
      <c r="E1624" s="519">
        <v>0</v>
      </c>
      <c r="F1624" s="519">
        <v>95</v>
      </c>
    </row>
    <row r="1625" spans="1:6" x14ac:dyDescent="0.2">
      <c r="A1625" s="519">
        <v>11258</v>
      </c>
      <c r="B1625" s="519">
        <v>0</v>
      </c>
      <c r="C1625" s="519">
        <v>0</v>
      </c>
      <c r="D1625" s="519">
        <v>0</v>
      </c>
      <c r="E1625" s="519">
        <v>0</v>
      </c>
      <c r="F1625" s="519">
        <v>95</v>
      </c>
    </row>
    <row r="1626" spans="1:6" x14ac:dyDescent="0.2">
      <c r="A1626" s="519">
        <v>11750</v>
      </c>
      <c r="B1626" s="519">
        <v>0</v>
      </c>
      <c r="C1626" s="519">
        <v>0</v>
      </c>
      <c r="D1626" s="519">
        <v>0</v>
      </c>
      <c r="E1626" s="519">
        <v>0</v>
      </c>
      <c r="F1626" s="519">
        <v>95</v>
      </c>
    </row>
    <row r="1627" spans="1:6" x14ac:dyDescent="0.2">
      <c r="A1627" s="519">
        <v>12176</v>
      </c>
      <c r="B1627" s="519">
        <v>0</v>
      </c>
      <c r="C1627" s="519">
        <v>0</v>
      </c>
      <c r="D1627" s="519">
        <v>0</v>
      </c>
      <c r="E1627" s="519">
        <v>99.766199999999998</v>
      </c>
      <c r="F1627" s="519">
        <v>95</v>
      </c>
    </row>
    <row r="1628" spans="1:6" x14ac:dyDescent="0.2">
      <c r="A1628" s="519">
        <v>12828</v>
      </c>
      <c r="B1628" s="519">
        <v>0</v>
      </c>
      <c r="C1628" s="519">
        <v>0</v>
      </c>
      <c r="D1628" s="519">
        <v>0</v>
      </c>
      <c r="E1628" s="519">
        <v>11.1502</v>
      </c>
      <c r="F1628" s="519">
        <v>95</v>
      </c>
    </row>
    <row r="1629" spans="1:6" x14ac:dyDescent="0.2">
      <c r="A1629" s="519">
        <v>13733</v>
      </c>
      <c r="B1629" s="519">
        <v>0</v>
      </c>
      <c r="C1629" s="519">
        <v>0</v>
      </c>
      <c r="D1629" s="519">
        <v>0</v>
      </c>
      <c r="E1629" s="519">
        <v>36.478200000000001</v>
      </c>
      <c r="F1629" s="519">
        <v>95</v>
      </c>
    </row>
    <row r="1630" spans="1:6" x14ac:dyDescent="0.2">
      <c r="A1630" s="519">
        <v>14230</v>
      </c>
      <c r="B1630" s="519">
        <v>0</v>
      </c>
      <c r="C1630" s="519">
        <v>0</v>
      </c>
      <c r="D1630" s="519">
        <v>0</v>
      </c>
      <c r="E1630" s="519">
        <v>46.239600000000003</v>
      </c>
      <c r="F1630" s="519">
        <v>95</v>
      </c>
    </row>
    <row r="1631" spans="1:6" x14ac:dyDescent="0.2">
      <c r="A1631" s="519">
        <v>14531</v>
      </c>
      <c r="B1631" s="519">
        <v>0</v>
      </c>
      <c r="C1631" s="519">
        <v>0</v>
      </c>
      <c r="D1631" s="519">
        <v>0</v>
      </c>
      <c r="E1631" s="519">
        <v>92.787800000000004</v>
      </c>
      <c r="F1631" s="519">
        <v>95</v>
      </c>
    </row>
    <row r="1632" spans="1:6" x14ac:dyDescent="0.2">
      <c r="A1632" s="519">
        <v>14153</v>
      </c>
      <c r="B1632" s="519">
        <v>0</v>
      </c>
      <c r="C1632" s="519">
        <v>0</v>
      </c>
      <c r="D1632" s="519">
        <v>0</v>
      </c>
      <c r="E1632" s="519">
        <v>102.23099999999999</v>
      </c>
      <c r="F1632" s="519">
        <v>95</v>
      </c>
    </row>
    <row r="1633" spans="1:6" x14ac:dyDescent="0.2">
      <c r="A1633" s="519">
        <v>13471</v>
      </c>
      <c r="B1633" s="519">
        <v>0</v>
      </c>
      <c r="C1633" s="519">
        <v>0</v>
      </c>
      <c r="D1633" s="519">
        <v>0</v>
      </c>
      <c r="E1633" s="519">
        <v>75.865799999999993</v>
      </c>
      <c r="F1633" s="519">
        <v>95</v>
      </c>
    </row>
    <row r="1634" spans="1:6" x14ac:dyDescent="0.2">
      <c r="A1634" s="519">
        <v>12912</v>
      </c>
      <c r="B1634" s="519">
        <v>0</v>
      </c>
      <c r="C1634" s="519">
        <v>0</v>
      </c>
      <c r="D1634" s="519">
        <v>0</v>
      </c>
      <c r="E1634" s="519">
        <v>68.892499999999998</v>
      </c>
      <c r="F1634" s="519">
        <v>95</v>
      </c>
    </row>
    <row r="1635" spans="1:6" x14ac:dyDescent="0.2">
      <c r="A1635" s="519">
        <v>12884</v>
      </c>
      <c r="B1635" s="519">
        <v>0</v>
      </c>
      <c r="C1635" s="519">
        <v>0</v>
      </c>
      <c r="D1635" s="519">
        <v>0</v>
      </c>
      <c r="E1635" s="519">
        <v>30.527999999999999</v>
      </c>
      <c r="F1635" s="519">
        <v>95</v>
      </c>
    </row>
    <row r="1636" spans="1:6" x14ac:dyDescent="0.2">
      <c r="A1636" s="519">
        <v>13138</v>
      </c>
      <c r="B1636" s="519">
        <v>0</v>
      </c>
      <c r="C1636" s="519">
        <v>0</v>
      </c>
      <c r="D1636" s="519">
        <v>0</v>
      </c>
      <c r="E1636" s="519">
        <v>39.3628</v>
      </c>
      <c r="F1636" s="519">
        <v>95</v>
      </c>
    </row>
    <row r="1637" spans="1:6" x14ac:dyDescent="0.2">
      <c r="A1637" s="519">
        <v>13400</v>
      </c>
      <c r="B1637" s="519">
        <v>0</v>
      </c>
      <c r="C1637" s="519">
        <v>0</v>
      </c>
      <c r="D1637" s="519">
        <v>0</v>
      </c>
      <c r="E1637" s="519">
        <v>35.932600000000001</v>
      </c>
      <c r="F1637" s="519">
        <v>95</v>
      </c>
    </row>
    <row r="1638" spans="1:6" x14ac:dyDescent="0.2">
      <c r="A1638" s="519">
        <v>13768</v>
      </c>
      <c r="B1638" s="519">
        <v>0</v>
      </c>
      <c r="C1638" s="519">
        <v>0</v>
      </c>
      <c r="D1638" s="519">
        <v>0</v>
      </c>
      <c r="E1638" s="519">
        <v>0</v>
      </c>
      <c r="F1638" s="519">
        <v>95</v>
      </c>
    </row>
    <row r="1639" spans="1:6" x14ac:dyDescent="0.2">
      <c r="A1639" s="519">
        <v>14472</v>
      </c>
      <c r="B1639" s="519">
        <v>0</v>
      </c>
      <c r="C1639" s="519">
        <v>0</v>
      </c>
      <c r="D1639" s="519">
        <v>0</v>
      </c>
      <c r="E1639" s="519">
        <v>0</v>
      </c>
      <c r="F1639" s="519">
        <v>95</v>
      </c>
    </row>
    <row r="1640" spans="1:6" x14ac:dyDescent="0.2">
      <c r="A1640" s="519">
        <v>14398</v>
      </c>
      <c r="B1640" s="519">
        <v>0</v>
      </c>
      <c r="C1640" s="519">
        <v>0</v>
      </c>
      <c r="D1640" s="519">
        <v>0</v>
      </c>
      <c r="E1640" s="519">
        <v>0</v>
      </c>
      <c r="F1640" s="519">
        <v>95</v>
      </c>
    </row>
    <row r="1641" spans="1:6" x14ac:dyDescent="0.2">
      <c r="A1641" s="519">
        <v>13767</v>
      </c>
      <c r="B1641" s="519">
        <v>0</v>
      </c>
      <c r="C1641" s="519">
        <v>0</v>
      </c>
      <c r="D1641" s="519">
        <v>0</v>
      </c>
      <c r="E1641" s="519">
        <v>0</v>
      </c>
      <c r="F1641" s="519">
        <v>95</v>
      </c>
    </row>
    <row r="1642" spans="1:6" x14ac:dyDescent="0.2">
      <c r="A1642" s="519">
        <v>13403</v>
      </c>
      <c r="B1642" s="519">
        <v>0</v>
      </c>
      <c r="C1642" s="519">
        <v>0</v>
      </c>
      <c r="D1642" s="519">
        <v>0</v>
      </c>
      <c r="E1642" s="519">
        <v>0</v>
      </c>
      <c r="F1642" s="519">
        <v>95</v>
      </c>
    </row>
    <row r="1643" spans="1:6" x14ac:dyDescent="0.2">
      <c r="A1643" s="519">
        <v>12626</v>
      </c>
      <c r="B1643" s="519">
        <v>0</v>
      </c>
      <c r="C1643" s="519">
        <v>0</v>
      </c>
      <c r="D1643" s="519">
        <v>0</v>
      </c>
      <c r="E1643" s="519">
        <v>0</v>
      </c>
      <c r="F1643" s="519">
        <v>95</v>
      </c>
    </row>
    <row r="1644" spans="1:6" x14ac:dyDescent="0.2">
      <c r="A1644" s="519">
        <v>11028</v>
      </c>
      <c r="B1644" s="519">
        <v>0</v>
      </c>
      <c r="C1644" s="519">
        <v>0</v>
      </c>
      <c r="D1644" s="519">
        <v>0</v>
      </c>
      <c r="E1644" s="519">
        <v>0</v>
      </c>
      <c r="F1644" s="519">
        <v>95</v>
      </c>
    </row>
    <row r="1645" spans="1:6" x14ac:dyDescent="0.2">
      <c r="A1645" s="519">
        <v>10541</v>
      </c>
      <c r="B1645" s="519">
        <v>0</v>
      </c>
      <c r="C1645" s="519">
        <v>0</v>
      </c>
      <c r="D1645" s="519">
        <v>0</v>
      </c>
      <c r="E1645" s="519">
        <v>0</v>
      </c>
      <c r="F1645" s="519">
        <v>95</v>
      </c>
    </row>
    <row r="1646" spans="1:6" x14ac:dyDescent="0.2">
      <c r="A1646" s="519">
        <v>0</v>
      </c>
      <c r="B1646" s="519">
        <v>0</v>
      </c>
      <c r="C1646" s="519">
        <v>0</v>
      </c>
      <c r="D1646" s="519">
        <v>0</v>
      </c>
      <c r="E1646" s="519">
        <v>0</v>
      </c>
      <c r="F1646" s="519">
        <v>95</v>
      </c>
    </row>
    <row r="1647" spans="1:6" x14ac:dyDescent="0.2">
      <c r="A1647" s="519">
        <v>10326</v>
      </c>
      <c r="B1647" s="519">
        <v>0</v>
      </c>
      <c r="C1647" s="519">
        <v>0</v>
      </c>
      <c r="D1647" s="519">
        <v>0</v>
      </c>
      <c r="E1647" s="519">
        <v>0</v>
      </c>
      <c r="F1647" s="519">
        <v>95</v>
      </c>
    </row>
    <row r="1648" spans="1:6" x14ac:dyDescent="0.2">
      <c r="A1648" s="519">
        <v>10189</v>
      </c>
      <c r="B1648" s="519">
        <v>0</v>
      </c>
      <c r="C1648" s="519">
        <v>0</v>
      </c>
      <c r="D1648" s="519">
        <v>0</v>
      </c>
      <c r="E1648" s="519">
        <v>0</v>
      </c>
      <c r="F1648" s="519">
        <v>95</v>
      </c>
    </row>
    <row r="1649" spans="1:6" x14ac:dyDescent="0.2">
      <c r="A1649" s="519">
        <v>10379</v>
      </c>
      <c r="B1649" s="519">
        <v>0</v>
      </c>
      <c r="C1649" s="519">
        <v>0</v>
      </c>
      <c r="D1649" s="519">
        <v>0</v>
      </c>
      <c r="E1649" s="519">
        <v>0</v>
      </c>
      <c r="F1649" s="519">
        <v>95</v>
      </c>
    </row>
    <row r="1650" spans="1:6" x14ac:dyDescent="0.2">
      <c r="A1650" s="519">
        <v>10782</v>
      </c>
      <c r="B1650" s="519">
        <v>0</v>
      </c>
      <c r="C1650" s="519">
        <v>0</v>
      </c>
      <c r="D1650" s="519">
        <v>0</v>
      </c>
      <c r="E1650" s="519">
        <v>0</v>
      </c>
      <c r="F1650" s="519">
        <v>95</v>
      </c>
    </row>
    <row r="1651" spans="1:6" x14ac:dyDescent="0.2">
      <c r="A1651" s="519">
        <v>11199</v>
      </c>
      <c r="B1651" s="519">
        <v>0</v>
      </c>
      <c r="C1651" s="519">
        <v>0</v>
      </c>
      <c r="D1651" s="519">
        <v>0</v>
      </c>
      <c r="E1651" s="519">
        <v>46.1783</v>
      </c>
      <c r="F1651" s="519">
        <v>95</v>
      </c>
    </row>
    <row r="1652" spans="1:6" x14ac:dyDescent="0.2">
      <c r="A1652" s="519">
        <v>11713</v>
      </c>
      <c r="B1652" s="519">
        <v>0</v>
      </c>
      <c r="C1652" s="519">
        <v>0</v>
      </c>
      <c r="D1652" s="519">
        <v>0</v>
      </c>
      <c r="E1652" s="519">
        <v>23.428699999999999</v>
      </c>
      <c r="F1652" s="519">
        <v>95</v>
      </c>
    </row>
    <row r="1653" spans="1:6" x14ac:dyDescent="0.2">
      <c r="A1653" s="519">
        <v>12045</v>
      </c>
      <c r="B1653" s="519">
        <v>0</v>
      </c>
      <c r="C1653" s="519">
        <v>0</v>
      </c>
      <c r="D1653" s="519">
        <v>0</v>
      </c>
      <c r="E1653" s="519">
        <v>134.268</v>
      </c>
      <c r="F1653" s="519">
        <v>95</v>
      </c>
    </row>
    <row r="1654" spans="1:6" x14ac:dyDescent="0.2">
      <c r="A1654" s="519">
        <v>11887</v>
      </c>
      <c r="B1654" s="519">
        <v>0</v>
      </c>
      <c r="C1654" s="519">
        <v>0</v>
      </c>
      <c r="D1654" s="519">
        <v>0</v>
      </c>
      <c r="E1654" s="519">
        <v>223.446</v>
      </c>
      <c r="F1654" s="519">
        <v>95</v>
      </c>
    </row>
    <row r="1655" spans="1:6" x14ac:dyDescent="0.2">
      <c r="A1655" s="519">
        <v>11199</v>
      </c>
      <c r="B1655" s="519">
        <v>0</v>
      </c>
      <c r="C1655" s="519">
        <v>0</v>
      </c>
      <c r="D1655" s="519">
        <v>0</v>
      </c>
      <c r="E1655" s="519">
        <v>146.49199999999999</v>
      </c>
      <c r="F1655" s="519">
        <v>95</v>
      </c>
    </row>
    <row r="1656" spans="1:6" x14ac:dyDescent="0.2">
      <c r="A1656" s="519">
        <v>11343</v>
      </c>
      <c r="B1656" s="519">
        <v>0</v>
      </c>
      <c r="C1656" s="519">
        <v>0</v>
      </c>
      <c r="D1656" s="519">
        <v>0</v>
      </c>
      <c r="E1656" s="519">
        <v>255.785</v>
      </c>
      <c r="F1656" s="519">
        <v>95</v>
      </c>
    </row>
    <row r="1657" spans="1:6" x14ac:dyDescent="0.2">
      <c r="A1657" s="519">
        <v>11004</v>
      </c>
      <c r="B1657" s="519">
        <v>0</v>
      </c>
      <c r="C1657" s="519">
        <v>0</v>
      </c>
      <c r="D1657" s="519">
        <v>0</v>
      </c>
      <c r="E1657" s="519">
        <v>190.40600000000001</v>
      </c>
      <c r="F1657" s="519">
        <v>95</v>
      </c>
    </row>
    <row r="1658" spans="1:6" x14ac:dyDescent="0.2">
      <c r="A1658" s="519">
        <v>10509</v>
      </c>
      <c r="B1658" s="519">
        <v>0</v>
      </c>
      <c r="C1658" s="519">
        <v>0</v>
      </c>
      <c r="D1658" s="519">
        <v>0</v>
      </c>
      <c r="E1658" s="519">
        <v>145.43100000000001</v>
      </c>
      <c r="F1658" s="519">
        <v>95</v>
      </c>
    </row>
    <row r="1659" spans="1:6" x14ac:dyDescent="0.2">
      <c r="A1659" s="519">
        <v>10437</v>
      </c>
      <c r="B1659" s="519">
        <v>0</v>
      </c>
      <c r="C1659" s="519">
        <v>0</v>
      </c>
      <c r="D1659" s="519">
        <v>0</v>
      </c>
      <c r="E1659" s="519">
        <v>124.42400000000001</v>
      </c>
      <c r="F1659" s="519">
        <v>95</v>
      </c>
    </row>
    <row r="1660" spans="1:6" x14ac:dyDescent="0.2">
      <c r="A1660" s="519">
        <v>10623</v>
      </c>
      <c r="B1660" s="519">
        <v>0</v>
      </c>
      <c r="C1660" s="519">
        <v>0</v>
      </c>
      <c r="D1660" s="519">
        <v>0</v>
      </c>
      <c r="E1660" s="519">
        <v>70.431399999999996</v>
      </c>
      <c r="F1660" s="519">
        <v>95</v>
      </c>
    </row>
    <row r="1661" spans="1:6" x14ac:dyDescent="0.2">
      <c r="A1661" s="519">
        <v>10801</v>
      </c>
      <c r="B1661" s="519">
        <v>0</v>
      </c>
      <c r="C1661" s="519">
        <v>0</v>
      </c>
      <c r="D1661" s="519">
        <v>0</v>
      </c>
      <c r="E1661" s="519">
        <v>22.063500000000001</v>
      </c>
      <c r="F1661" s="519">
        <v>95</v>
      </c>
    </row>
    <row r="1662" spans="1:6" x14ac:dyDescent="0.2">
      <c r="A1662" s="519">
        <v>11113</v>
      </c>
      <c r="B1662" s="519">
        <v>0</v>
      </c>
      <c r="C1662" s="519">
        <v>0</v>
      </c>
      <c r="D1662" s="519">
        <v>0</v>
      </c>
      <c r="E1662" s="519">
        <v>0</v>
      </c>
      <c r="F1662" s="519">
        <v>95</v>
      </c>
    </row>
    <row r="1663" spans="1:6" x14ac:dyDescent="0.2">
      <c r="A1663" s="519">
        <v>12194</v>
      </c>
      <c r="B1663" s="519">
        <v>0</v>
      </c>
      <c r="C1663" s="519">
        <v>0</v>
      </c>
      <c r="D1663" s="519">
        <v>0</v>
      </c>
      <c r="E1663" s="519">
        <v>0</v>
      </c>
      <c r="F1663" s="519">
        <v>95</v>
      </c>
    </row>
    <row r="1664" spans="1:6" x14ac:dyDescent="0.2">
      <c r="A1664" s="519">
        <v>12505</v>
      </c>
      <c r="B1664" s="519">
        <v>0</v>
      </c>
      <c r="C1664" s="519">
        <v>0</v>
      </c>
      <c r="D1664" s="519">
        <v>0</v>
      </c>
      <c r="E1664" s="519">
        <v>0</v>
      </c>
      <c r="F1664" s="519">
        <v>95</v>
      </c>
    </row>
    <row r="1665" spans="1:6" x14ac:dyDescent="0.2">
      <c r="A1665" s="519">
        <v>11954</v>
      </c>
      <c r="B1665" s="519">
        <v>0</v>
      </c>
      <c r="C1665" s="519">
        <v>0</v>
      </c>
      <c r="D1665" s="519">
        <v>0</v>
      </c>
      <c r="E1665" s="519">
        <v>0</v>
      </c>
      <c r="F1665" s="519">
        <v>95</v>
      </c>
    </row>
    <row r="1666" spans="1:6" x14ac:dyDescent="0.2">
      <c r="A1666" s="519">
        <v>10708</v>
      </c>
      <c r="B1666" s="519">
        <v>0</v>
      </c>
      <c r="C1666" s="519">
        <v>0</v>
      </c>
      <c r="D1666" s="519">
        <v>0</v>
      </c>
      <c r="E1666" s="519">
        <v>0</v>
      </c>
      <c r="F1666" s="519">
        <v>95</v>
      </c>
    </row>
    <row r="1667" spans="1:6" x14ac:dyDescent="0.2">
      <c r="A1667" s="519">
        <v>9390</v>
      </c>
      <c r="B1667" s="519">
        <v>0</v>
      </c>
      <c r="C1667" s="519">
        <v>0</v>
      </c>
      <c r="D1667" s="519">
        <v>0</v>
      </c>
      <c r="E1667" s="519">
        <v>0</v>
      </c>
      <c r="F1667" s="519">
        <v>95</v>
      </c>
    </row>
    <row r="1668" spans="1:6" x14ac:dyDescent="0.2">
      <c r="A1668" s="519">
        <v>8383</v>
      </c>
      <c r="B1668" s="519">
        <v>0</v>
      </c>
      <c r="C1668" s="519">
        <v>0</v>
      </c>
      <c r="D1668" s="519">
        <v>0</v>
      </c>
      <c r="E1668" s="519">
        <v>0</v>
      </c>
      <c r="F1668" s="519">
        <v>95</v>
      </c>
    </row>
    <row r="1669" spans="1:6" x14ac:dyDescent="0.2">
      <c r="A1669" s="519">
        <v>7730</v>
      </c>
      <c r="B1669" s="519">
        <v>0</v>
      </c>
      <c r="C1669" s="519">
        <v>0</v>
      </c>
      <c r="D1669" s="519">
        <v>0</v>
      </c>
      <c r="E1669" s="519">
        <v>0</v>
      </c>
      <c r="F1669" s="519">
        <v>95</v>
      </c>
    </row>
    <row r="1670" spans="1:6" x14ac:dyDescent="0.2">
      <c r="A1670" s="519">
        <v>7432</v>
      </c>
      <c r="B1670" s="519">
        <v>0</v>
      </c>
      <c r="C1670" s="519">
        <v>0</v>
      </c>
      <c r="D1670" s="519">
        <v>0</v>
      </c>
      <c r="E1670" s="519">
        <v>0</v>
      </c>
      <c r="F1670" s="519">
        <v>95</v>
      </c>
    </row>
    <row r="1671" spans="1:6" x14ac:dyDescent="0.2">
      <c r="A1671" s="519">
        <v>7465</v>
      </c>
      <c r="B1671" s="519">
        <v>0</v>
      </c>
      <c r="C1671" s="519">
        <v>0</v>
      </c>
      <c r="D1671" s="519">
        <v>0</v>
      </c>
      <c r="E1671" s="519">
        <v>0</v>
      </c>
      <c r="F1671" s="519">
        <v>95</v>
      </c>
    </row>
    <row r="1672" spans="1:6" x14ac:dyDescent="0.2">
      <c r="A1672" s="519">
        <v>7790</v>
      </c>
      <c r="B1672" s="519">
        <v>0</v>
      </c>
      <c r="C1672" s="519">
        <v>0</v>
      </c>
      <c r="D1672" s="519">
        <v>0</v>
      </c>
      <c r="E1672" s="519">
        <v>0</v>
      </c>
      <c r="F1672" s="519">
        <v>95</v>
      </c>
    </row>
    <row r="1673" spans="1:6" x14ac:dyDescent="0.2">
      <c r="A1673" s="519">
        <v>8785</v>
      </c>
      <c r="B1673" s="519">
        <v>0</v>
      </c>
      <c r="C1673" s="519">
        <v>0</v>
      </c>
      <c r="D1673" s="519">
        <v>0</v>
      </c>
      <c r="E1673" s="519">
        <v>0</v>
      </c>
      <c r="F1673" s="519">
        <v>95</v>
      </c>
    </row>
    <row r="1674" spans="1:6" x14ac:dyDescent="0.2">
      <c r="A1674" s="519">
        <v>9888</v>
      </c>
      <c r="B1674" s="519">
        <v>0</v>
      </c>
      <c r="C1674" s="519">
        <v>0</v>
      </c>
      <c r="D1674" s="519">
        <v>0</v>
      </c>
      <c r="E1674" s="519">
        <v>0</v>
      </c>
      <c r="F1674" s="519">
        <v>95</v>
      </c>
    </row>
    <row r="1675" spans="1:6" x14ac:dyDescent="0.2">
      <c r="A1675" s="519">
        <v>10349</v>
      </c>
      <c r="B1675" s="519">
        <v>0</v>
      </c>
      <c r="C1675" s="519">
        <v>0</v>
      </c>
      <c r="D1675" s="519">
        <v>0</v>
      </c>
      <c r="E1675" s="519">
        <v>78.166600000000003</v>
      </c>
      <c r="F1675" s="519">
        <v>95</v>
      </c>
    </row>
    <row r="1676" spans="1:6" x14ac:dyDescent="0.2">
      <c r="A1676" s="519">
        <v>10315</v>
      </c>
      <c r="B1676" s="519">
        <v>0</v>
      </c>
      <c r="C1676" s="519">
        <v>0</v>
      </c>
      <c r="D1676" s="519">
        <v>0</v>
      </c>
      <c r="E1676" s="519">
        <v>150.98699999999999</v>
      </c>
      <c r="F1676" s="519">
        <v>95</v>
      </c>
    </row>
    <row r="1677" spans="1:6" x14ac:dyDescent="0.2">
      <c r="A1677" s="519">
        <v>10445</v>
      </c>
      <c r="B1677" s="519">
        <v>0</v>
      </c>
      <c r="C1677" s="519">
        <v>0</v>
      </c>
      <c r="D1677" s="519">
        <v>0</v>
      </c>
      <c r="E1677" s="519">
        <v>410.42200000000003</v>
      </c>
      <c r="F1677" s="519">
        <v>95</v>
      </c>
    </row>
    <row r="1678" spans="1:6" x14ac:dyDescent="0.2">
      <c r="A1678" s="519">
        <v>10402</v>
      </c>
      <c r="B1678" s="519">
        <v>0</v>
      </c>
      <c r="C1678" s="519">
        <v>0</v>
      </c>
      <c r="D1678" s="519">
        <v>0</v>
      </c>
      <c r="E1678" s="519">
        <v>408.01</v>
      </c>
      <c r="F1678" s="519">
        <v>95</v>
      </c>
    </row>
    <row r="1679" spans="1:6" x14ac:dyDescent="0.2">
      <c r="A1679" s="519">
        <v>10369</v>
      </c>
      <c r="B1679" s="519">
        <v>0</v>
      </c>
      <c r="C1679" s="519">
        <v>0</v>
      </c>
      <c r="D1679" s="519">
        <v>0</v>
      </c>
      <c r="E1679" s="519">
        <v>410.12900000000002</v>
      </c>
      <c r="F1679" s="519">
        <v>95</v>
      </c>
    </row>
    <row r="1680" spans="1:6" x14ac:dyDescent="0.2">
      <c r="A1680" s="519">
        <v>10220</v>
      </c>
      <c r="B1680" s="519">
        <v>0</v>
      </c>
      <c r="C1680" s="519">
        <v>0</v>
      </c>
      <c r="D1680" s="519">
        <v>0</v>
      </c>
      <c r="E1680" s="519">
        <v>393.80399999999997</v>
      </c>
      <c r="F1680" s="519">
        <v>95</v>
      </c>
    </row>
    <row r="1681" spans="1:6" x14ac:dyDescent="0.2">
      <c r="A1681" s="519">
        <v>10060</v>
      </c>
      <c r="B1681" s="519">
        <v>0</v>
      </c>
      <c r="C1681" s="519">
        <v>0</v>
      </c>
      <c r="D1681" s="519">
        <v>0</v>
      </c>
      <c r="E1681" s="519">
        <v>184.422</v>
      </c>
      <c r="F1681" s="519">
        <v>95</v>
      </c>
    </row>
    <row r="1682" spans="1:6" x14ac:dyDescent="0.2">
      <c r="A1682" s="519">
        <v>9825</v>
      </c>
      <c r="B1682" s="519">
        <v>0</v>
      </c>
      <c r="C1682" s="519">
        <v>0</v>
      </c>
      <c r="D1682" s="519">
        <v>0</v>
      </c>
      <c r="E1682" s="519">
        <v>50.240699999999997</v>
      </c>
      <c r="F1682" s="519">
        <v>95</v>
      </c>
    </row>
    <row r="1683" spans="1:6" x14ac:dyDescent="0.2">
      <c r="A1683" s="519">
        <v>9813</v>
      </c>
      <c r="B1683" s="519">
        <v>0</v>
      </c>
      <c r="C1683" s="519">
        <v>0</v>
      </c>
      <c r="D1683" s="519">
        <v>0</v>
      </c>
      <c r="E1683" s="519">
        <v>41.086500000000001</v>
      </c>
      <c r="F1683" s="519">
        <v>95</v>
      </c>
    </row>
    <row r="1684" spans="1:6" x14ac:dyDescent="0.2">
      <c r="A1684" s="519">
        <v>10159</v>
      </c>
      <c r="B1684" s="519">
        <v>0</v>
      </c>
      <c r="C1684" s="519">
        <v>0</v>
      </c>
      <c r="D1684" s="519">
        <v>0</v>
      </c>
      <c r="E1684" s="519">
        <v>50.616599999999998</v>
      </c>
      <c r="F1684" s="519">
        <v>95</v>
      </c>
    </row>
    <row r="1685" spans="1:6" x14ac:dyDescent="0.2">
      <c r="A1685" s="519">
        <v>10671</v>
      </c>
      <c r="B1685" s="519">
        <v>0</v>
      </c>
      <c r="C1685" s="519">
        <v>0</v>
      </c>
      <c r="D1685" s="519">
        <v>0</v>
      </c>
      <c r="E1685" s="519">
        <v>5.3035500000000004</v>
      </c>
      <c r="F1685" s="519">
        <v>95</v>
      </c>
    </row>
    <row r="1686" spans="1:6" x14ac:dyDescent="0.2">
      <c r="A1686" s="519">
        <v>11749</v>
      </c>
      <c r="B1686" s="519">
        <v>0</v>
      </c>
      <c r="C1686" s="519">
        <v>0</v>
      </c>
      <c r="D1686" s="519">
        <v>0</v>
      </c>
      <c r="E1686" s="519">
        <v>0</v>
      </c>
      <c r="F1686" s="519">
        <v>95</v>
      </c>
    </row>
    <row r="1687" spans="1:6" x14ac:dyDescent="0.2">
      <c r="A1687" s="519">
        <v>12682</v>
      </c>
      <c r="B1687" s="519">
        <v>0</v>
      </c>
      <c r="C1687" s="519">
        <v>0</v>
      </c>
      <c r="D1687" s="519">
        <v>0</v>
      </c>
      <c r="E1687" s="519">
        <v>0</v>
      </c>
      <c r="F1687" s="519">
        <v>95</v>
      </c>
    </row>
    <row r="1688" spans="1:6" x14ac:dyDescent="0.2">
      <c r="A1688" s="519">
        <v>12722</v>
      </c>
      <c r="B1688" s="519">
        <v>0</v>
      </c>
      <c r="C1688" s="519">
        <v>0</v>
      </c>
      <c r="D1688" s="519">
        <v>0</v>
      </c>
      <c r="E1688" s="519">
        <v>0</v>
      </c>
      <c r="F1688" s="519">
        <v>95</v>
      </c>
    </row>
    <row r="1689" spans="1:6" x14ac:dyDescent="0.2">
      <c r="A1689" s="519">
        <v>11933</v>
      </c>
      <c r="B1689" s="519">
        <v>0</v>
      </c>
      <c r="C1689" s="519">
        <v>0</v>
      </c>
      <c r="D1689" s="519">
        <v>0</v>
      </c>
      <c r="E1689" s="519">
        <v>0</v>
      </c>
      <c r="F1689" s="519">
        <v>95</v>
      </c>
    </row>
    <row r="1690" spans="1:6" x14ac:dyDescent="0.2">
      <c r="A1690" s="519">
        <v>10597</v>
      </c>
      <c r="B1690" s="519">
        <v>0</v>
      </c>
      <c r="C1690" s="519">
        <v>0</v>
      </c>
      <c r="D1690" s="519">
        <v>0</v>
      </c>
      <c r="E1690" s="519">
        <v>0</v>
      </c>
      <c r="F1690" s="519">
        <v>95</v>
      </c>
    </row>
    <row r="1691" spans="1:6" x14ac:dyDescent="0.2">
      <c r="A1691" s="519">
        <v>9426</v>
      </c>
      <c r="B1691" s="519">
        <v>0</v>
      </c>
      <c r="C1691" s="519">
        <v>0</v>
      </c>
      <c r="D1691" s="519">
        <v>0</v>
      </c>
      <c r="E1691" s="519">
        <v>0</v>
      </c>
      <c r="F1691" s="519">
        <v>95</v>
      </c>
    </row>
    <row r="1692" spans="1:6" x14ac:dyDescent="0.2">
      <c r="A1692" s="519">
        <v>8734</v>
      </c>
      <c r="B1692" s="519">
        <v>0</v>
      </c>
      <c r="C1692" s="519">
        <v>0</v>
      </c>
      <c r="D1692" s="519">
        <v>0</v>
      </c>
      <c r="E1692" s="519">
        <v>0</v>
      </c>
      <c r="F1692" s="519">
        <v>95</v>
      </c>
    </row>
    <row r="1693" spans="1:6" x14ac:dyDescent="0.2">
      <c r="A1693" s="519">
        <v>8357</v>
      </c>
      <c r="B1693" s="519">
        <v>0</v>
      </c>
      <c r="C1693" s="519">
        <v>0</v>
      </c>
      <c r="D1693" s="519">
        <v>0</v>
      </c>
      <c r="E1693" s="519">
        <v>0</v>
      </c>
      <c r="F1693" s="519">
        <v>95</v>
      </c>
    </row>
    <row r="1694" spans="1:6" x14ac:dyDescent="0.2">
      <c r="A1694" s="519">
        <v>8272</v>
      </c>
      <c r="B1694" s="519">
        <v>0</v>
      </c>
      <c r="C1694" s="519">
        <v>0</v>
      </c>
      <c r="D1694" s="519">
        <v>0</v>
      </c>
      <c r="E1694" s="519">
        <v>0</v>
      </c>
      <c r="F1694" s="519">
        <v>95</v>
      </c>
    </row>
    <row r="1695" spans="1:6" x14ac:dyDescent="0.2">
      <c r="A1695" s="519">
        <v>8494</v>
      </c>
      <c r="B1695" s="519">
        <v>0</v>
      </c>
      <c r="C1695" s="519">
        <v>0</v>
      </c>
      <c r="D1695" s="519">
        <v>0</v>
      </c>
      <c r="E1695" s="519">
        <v>0</v>
      </c>
      <c r="F1695" s="519">
        <v>95</v>
      </c>
    </row>
    <row r="1696" spans="1:6" x14ac:dyDescent="0.2">
      <c r="A1696" s="519">
        <v>9141</v>
      </c>
      <c r="B1696" s="519">
        <v>0</v>
      </c>
      <c r="C1696" s="519">
        <v>0</v>
      </c>
      <c r="D1696" s="519">
        <v>0</v>
      </c>
      <c r="E1696" s="519">
        <v>0</v>
      </c>
      <c r="F1696" s="519">
        <v>95</v>
      </c>
    </row>
    <row r="1697" spans="1:6" x14ac:dyDescent="0.2">
      <c r="A1697" s="519">
        <v>10743</v>
      </c>
      <c r="B1697" s="519">
        <v>0</v>
      </c>
      <c r="C1697" s="519">
        <v>0</v>
      </c>
      <c r="D1697" s="519">
        <v>0</v>
      </c>
      <c r="E1697" s="519">
        <v>0</v>
      </c>
      <c r="F1697" s="519">
        <v>95</v>
      </c>
    </row>
    <row r="1698" spans="1:6" x14ac:dyDescent="0.2">
      <c r="A1698" s="519">
        <v>13076</v>
      </c>
      <c r="B1698" s="519">
        <v>0</v>
      </c>
      <c r="C1698" s="519">
        <v>0</v>
      </c>
      <c r="D1698" s="519">
        <v>0</v>
      </c>
      <c r="E1698" s="519">
        <v>0.71069000000000004</v>
      </c>
      <c r="F1698" s="519">
        <v>95</v>
      </c>
    </row>
    <row r="1699" spans="1:6" x14ac:dyDescent="0.2">
      <c r="A1699" s="519">
        <v>13537</v>
      </c>
      <c r="B1699" s="519">
        <v>0</v>
      </c>
      <c r="C1699" s="519">
        <v>0</v>
      </c>
      <c r="D1699" s="519">
        <v>0</v>
      </c>
      <c r="E1699" s="519">
        <v>211.7</v>
      </c>
      <c r="F1699" s="519">
        <v>95</v>
      </c>
    </row>
    <row r="1700" spans="1:6" x14ac:dyDescent="0.2">
      <c r="A1700" s="519">
        <v>13131</v>
      </c>
      <c r="B1700" s="519">
        <v>0</v>
      </c>
      <c r="C1700" s="519">
        <v>0</v>
      </c>
      <c r="D1700" s="519">
        <v>0</v>
      </c>
      <c r="E1700" s="519">
        <v>396.76299999999998</v>
      </c>
      <c r="F1700" s="519">
        <v>95</v>
      </c>
    </row>
    <row r="1701" spans="1:6" x14ac:dyDescent="0.2">
      <c r="A1701" s="519">
        <v>12786</v>
      </c>
      <c r="B1701" s="519">
        <v>0</v>
      </c>
      <c r="C1701" s="519">
        <v>0</v>
      </c>
      <c r="D1701" s="519">
        <v>0</v>
      </c>
      <c r="E1701" s="519">
        <v>488.66800000000001</v>
      </c>
      <c r="F1701" s="519">
        <v>95</v>
      </c>
    </row>
    <row r="1702" spans="1:6" x14ac:dyDescent="0.2">
      <c r="A1702" s="519">
        <v>11936</v>
      </c>
      <c r="B1702" s="519">
        <v>0</v>
      </c>
      <c r="C1702" s="519">
        <v>0</v>
      </c>
      <c r="D1702" s="519">
        <v>0</v>
      </c>
      <c r="E1702" s="519">
        <v>389.78899999999999</v>
      </c>
      <c r="F1702" s="519">
        <v>95</v>
      </c>
    </row>
    <row r="1703" spans="1:6" x14ac:dyDescent="0.2">
      <c r="A1703" s="519">
        <v>11229</v>
      </c>
      <c r="B1703" s="519">
        <v>0</v>
      </c>
      <c r="C1703" s="519">
        <v>0</v>
      </c>
      <c r="D1703" s="519">
        <v>0</v>
      </c>
      <c r="E1703" s="519">
        <v>360.40100000000001</v>
      </c>
      <c r="F1703" s="519">
        <v>95</v>
      </c>
    </row>
    <row r="1704" spans="1:6" x14ac:dyDescent="0.2">
      <c r="A1704" s="519">
        <v>10865</v>
      </c>
      <c r="B1704" s="519">
        <v>0</v>
      </c>
      <c r="C1704" s="519">
        <v>0</v>
      </c>
      <c r="D1704" s="519">
        <v>0</v>
      </c>
      <c r="E1704" s="519">
        <v>347.44299999999998</v>
      </c>
      <c r="F1704" s="519">
        <v>95</v>
      </c>
    </row>
    <row r="1705" spans="1:6" x14ac:dyDescent="0.2">
      <c r="A1705" s="519">
        <v>10404</v>
      </c>
      <c r="B1705" s="519">
        <v>0</v>
      </c>
      <c r="C1705" s="519">
        <v>0</v>
      </c>
      <c r="D1705" s="519">
        <v>0</v>
      </c>
      <c r="E1705" s="519">
        <v>397.35899999999998</v>
      </c>
      <c r="F1705" s="519">
        <v>95</v>
      </c>
    </row>
    <row r="1706" spans="1:6" x14ac:dyDescent="0.2">
      <c r="A1706" s="519">
        <v>9964</v>
      </c>
      <c r="B1706" s="519">
        <v>0</v>
      </c>
      <c r="C1706" s="519">
        <v>0</v>
      </c>
      <c r="D1706" s="519">
        <v>0</v>
      </c>
      <c r="E1706" s="519">
        <v>429.40199999999999</v>
      </c>
      <c r="F1706" s="519">
        <v>95</v>
      </c>
    </row>
    <row r="1707" spans="1:6" x14ac:dyDescent="0.2">
      <c r="A1707" s="519">
        <v>9888</v>
      </c>
      <c r="B1707" s="519">
        <v>0</v>
      </c>
      <c r="C1707" s="519">
        <v>0</v>
      </c>
      <c r="D1707" s="519">
        <v>0</v>
      </c>
      <c r="E1707" s="519">
        <v>410.32299999999998</v>
      </c>
      <c r="F1707" s="519">
        <v>95</v>
      </c>
    </row>
    <row r="1708" spans="1:6" x14ac:dyDescent="0.2">
      <c r="A1708" s="519">
        <v>10110</v>
      </c>
      <c r="B1708" s="519">
        <v>0</v>
      </c>
      <c r="C1708" s="519">
        <v>0</v>
      </c>
      <c r="D1708" s="519">
        <v>0</v>
      </c>
      <c r="E1708" s="519">
        <v>379.298</v>
      </c>
      <c r="F1708" s="519">
        <v>95</v>
      </c>
    </row>
    <row r="1709" spans="1:6" x14ac:dyDescent="0.2">
      <c r="A1709" s="519">
        <v>10675</v>
      </c>
      <c r="B1709" s="519">
        <v>0</v>
      </c>
      <c r="C1709" s="519">
        <v>0</v>
      </c>
      <c r="D1709" s="519">
        <v>0</v>
      </c>
      <c r="E1709" s="519">
        <v>208.214</v>
      </c>
      <c r="F1709" s="519">
        <v>95</v>
      </c>
    </row>
    <row r="1710" spans="1:6" x14ac:dyDescent="0.2">
      <c r="A1710" s="519">
        <v>11070</v>
      </c>
      <c r="B1710" s="519">
        <v>0</v>
      </c>
      <c r="C1710" s="519">
        <v>0</v>
      </c>
      <c r="D1710" s="519">
        <v>0</v>
      </c>
      <c r="E1710" s="519">
        <v>0</v>
      </c>
      <c r="F1710" s="519">
        <v>95</v>
      </c>
    </row>
    <row r="1711" spans="1:6" x14ac:dyDescent="0.2">
      <c r="A1711" s="519">
        <v>12510</v>
      </c>
      <c r="B1711" s="519">
        <v>0</v>
      </c>
      <c r="C1711" s="519">
        <v>0</v>
      </c>
      <c r="D1711" s="519">
        <v>0</v>
      </c>
      <c r="E1711" s="519">
        <v>0</v>
      </c>
      <c r="F1711" s="519">
        <v>95</v>
      </c>
    </row>
    <row r="1712" spans="1:6" x14ac:dyDescent="0.2">
      <c r="A1712" s="519">
        <v>13235</v>
      </c>
      <c r="B1712" s="519">
        <v>0</v>
      </c>
      <c r="C1712" s="519">
        <v>0</v>
      </c>
      <c r="D1712" s="519">
        <v>0</v>
      </c>
      <c r="E1712" s="519">
        <v>0</v>
      </c>
      <c r="F1712" s="519">
        <v>95</v>
      </c>
    </row>
    <row r="1713" spans="1:6" x14ac:dyDescent="0.2">
      <c r="A1713" s="519">
        <v>12821</v>
      </c>
      <c r="B1713" s="519">
        <v>0</v>
      </c>
      <c r="C1713" s="519">
        <v>0</v>
      </c>
      <c r="D1713" s="519">
        <v>0</v>
      </c>
      <c r="E1713" s="519">
        <v>0</v>
      </c>
      <c r="F1713" s="519">
        <v>95</v>
      </c>
    </row>
    <row r="1714" spans="1:6" x14ac:dyDescent="0.2">
      <c r="A1714" s="519">
        <v>11981</v>
      </c>
      <c r="B1714" s="519">
        <v>0</v>
      </c>
      <c r="C1714" s="519">
        <v>0</v>
      </c>
      <c r="D1714" s="519">
        <v>0</v>
      </c>
      <c r="E1714" s="519">
        <v>0</v>
      </c>
      <c r="F1714" s="519">
        <v>95</v>
      </c>
    </row>
    <row r="1715" spans="1:6" x14ac:dyDescent="0.2">
      <c r="A1715" s="519">
        <v>11183</v>
      </c>
      <c r="B1715" s="519">
        <v>0</v>
      </c>
      <c r="C1715" s="519">
        <v>0</v>
      </c>
      <c r="D1715" s="519">
        <v>0</v>
      </c>
      <c r="E1715" s="519">
        <v>0</v>
      </c>
      <c r="F1715" s="519">
        <v>95</v>
      </c>
    </row>
    <row r="1716" spans="1:6" x14ac:dyDescent="0.2">
      <c r="A1716" s="519">
        <v>10919</v>
      </c>
      <c r="B1716" s="519">
        <v>0</v>
      </c>
      <c r="C1716" s="519">
        <v>0</v>
      </c>
      <c r="D1716" s="519">
        <v>0</v>
      </c>
      <c r="E1716" s="519">
        <v>0</v>
      </c>
      <c r="F1716" s="519">
        <v>95</v>
      </c>
    </row>
    <row r="1717" spans="1:6" x14ac:dyDescent="0.2">
      <c r="A1717" s="519">
        <v>11030</v>
      </c>
      <c r="B1717" s="519">
        <v>0</v>
      </c>
      <c r="C1717" s="519">
        <v>0</v>
      </c>
      <c r="D1717" s="519">
        <v>0</v>
      </c>
      <c r="E1717" s="519">
        <v>0</v>
      </c>
      <c r="F1717" s="519">
        <v>95</v>
      </c>
    </row>
    <row r="1718" spans="1:6" x14ac:dyDescent="0.2">
      <c r="A1718" s="519">
        <v>11327</v>
      </c>
      <c r="B1718" s="519">
        <v>0</v>
      </c>
      <c r="C1718" s="519">
        <v>0</v>
      </c>
      <c r="D1718" s="519">
        <v>0</v>
      </c>
      <c r="E1718" s="519">
        <v>0</v>
      </c>
      <c r="F1718" s="519">
        <v>95</v>
      </c>
    </row>
    <row r="1719" spans="1:6" x14ac:dyDescent="0.2">
      <c r="A1719" s="519">
        <v>11868</v>
      </c>
      <c r="B1719" s="519">
        <v>0</v>
      </c>
      <c r="C1719" s="519">
        <v>0</v>
      </c>
      <c r="D1719" s="519">
        <v>0</v>
      </c>
      <c r="E1719" s="519">
        <v>0</v>
      </c>
      <c r="F1719" s="519">
        <v>95</v>
      </c>
    </row>
    <row r="1720" spans="1:6" x14ac:dyDescent="0.2">
      <c r="A1720" s="519">
        <v>12752</v>
      </c>
      <c r="B1720" s="519">
        <v>0</v>
      </c>
      <c r="C1720" s="519">
        <v>0</v>
      </c>
      <c r="D1720" s="519">
        <v>0</v>
      </c>
      <c r="E1720" s="519">
        <v>0</v>
      </c>
      <c r="F1720" s="519">
        <v>95</v>
      </c>
    </row>
    <row r="1721" spans="1:6" x14ac:dyDescent="0.2">
      <c r="A1721" s="519">
        <v>14710</v>
      </c>
      <c r="B1721" s="519">
        <v>0</v>
      </c>
      <c r="C1721" s="519">
        <v>0</v>
      </c>
      <c r="D1721" s="519">
        <v>0</v>
      </c>
      <c r="E1721" s="519">
        <v>0</v>
      </c>
      <c r="F1721" s="519">
        <v>95</v>
      </c>
    </row>
    <row r="1722" spans="1:6" x14ac:dyDescent="0.2">
      <c r="A1722" s="519">
        <v>17242</v>
      </c>
      <c r="B1722" s="519">
        <v>0</v>
      </c>
      <c r="C1722" s="519">
        <v>0</v>
      </c>
      <c r="D1722" s="519">
        <v>0</v>
      </c>
      <c r="E1722" s="519">
        <v>2.0297100000000001</v>
      </c>
      <c r="F1722" s="519">
        <v>95</v>
      </c>
    </row>
    <row r="1723" spans="1:6" x14ac:dyDescent="0.2">
      <c r="A1723" s="519">
        <v>17435</v>
      </c>
      <c r="B1723" s="519">
        <v>0</v>
      </c>
      <c r="C1723" s="519">
        <v>0</v>
      </c>
      <c r="D1723" s="519">
        <v>0</v>
      </c>
      <c r="E1723" s="519">
        <v>250.61500000000001</v>
      </c>
      <c r="F1723" s="519">
        <v>95</v>
      </c>
    </row>
    <row r="1724" spans="1:6" x14ac:dyDescent="0.2">
      <c r="A1724" s="519">
        <v>16555</v>
      </c>
      <c r="B1724" s="519">
        <v>0</v>
      </c>
      <c r="C1724" s="519">
        <v>0</v>
      </c>
      <c r="D1724" s="519">
        <v>0</v>
      </c>
      <c r="E1724" s="519">
        <v>458.41300000000001</v>
      </c>
      <c r="F1724" s="519">
        <v>95</v>
      </c>
    </row>
    <row r="1725" spans="1:6" x14ac:dyDescent="0.2">
      <c r="A1725" s="519">
        <v>14844</v>
      </c>
      <c r="B1725" s="519">
        <v>0</v>
      </c>
      <c r="C1725" s="519">
        <v>0</v>
      </c>
      <c r="D1725" s="519">
        <v>0</v>
      </c>
      <c r="E1725" s="519">
        <v>461.96300000000002</v>
      </c>
      <c r="F1725" s="519">
        <v>95</v>
      </c>
    </row>
    <row r="1726" spans="1:6" x14ac:dyDescent="0.2">
      <c r="A1726" s="519">
        <v>12981</v>
      </c>
      <c r="B1726" s="519">
        <v>0</v>
      </c>
      <c r="C1726" s="519">
        <v>0</v>
      </c>
      <c r="D1726" s="519">
        <v>0</v>
      </c>
      <c r="E1726" s="519">
        <v>446.21199999999999</v>
      </c>
      <c r="F1726" s="519">
        <v>95</v>
      </c>
    </row>
    <row r="1727" spans="1:6" x14ac:dyDescent="0.2">
      <c r="A1727" s="519">
        <v>11880</v>
      </c>
      <c r="B1727" s="519">
        <v>0</v>
      </c>
      <c r="C1727" s="519">
        <v>0</v>
      </c>
      <c r="D1727" s="519">
        <v>0</v>
      </c>
      <c r="E1727" s="519">
        <v>429.50799999999998</v>
      </c>
      <c r="F1727" s="519">
        <v>95</v>
      </c>
    </row>
    <row r="1728" spans="1:6" x14ac:dyDescent="0.2">
      <c r="A1728" s="519">
        <v>11081</v>
      </c>
      <c r="B1728" s="519">
        <v>0</v>
      </c>
      <c r="C1728" s="519">
        <v>0</v>
      </c>
      <c r="D1728" s="519">
        <v>0</v>
      </c>
      <c r="E1728" s="519">
        <v>400.642</v>
      </c>
      <c r="F1728" s="519">
        <v>95</v>
      </c>
    </row>
    <row r="1729" spans="1:6" x14ac:dyDescent="0.2">
      <c r="A1729" s="519">
        <v>10301</v>
      </c>
      <c r="B1729" s="519">
        <v>0</v>
      </c>
      <c r="C1729" s="519">
        <v>0</v>
      </c>
      <c r="D1729" s="519">
        <v>0</v>
      </c>
      <c r="E1729" s="519">
        <v>353.43799999999999</v>
      </c>
      <c r="F1729" s="519">
        <v>95</v>
      </c>
    </row>
    <row r="1730" spans="1:6" x14ac:dyDescent="0.2">
      <c r="A1730" s="519">
        <v>9918</v>
      </c>
      <c r="B1730" s="519">
        <v>0</v>
      </c>
      <c r="C1730" s="519">
        <v>0</v>
      </c>
      <c r="D1730" s="519">
        <v>0</v>
      </c>
      <c r="E1730" s="519">
        <v>246.249</v>
      </c>
      <c r="F1730" s="519">
        <v>95</v>
      </c>
    </row>
    <row r="1731" spans="1:6" x14ac:dyDescent="0.2">
      <c r="A1731" s="519">
        <v>9875</v>
      </c>
      <c r="B1731" s="519">
        <v>0</v>
      </c>
      <c r="C1731" s="519">
        <v>0</v>
      </c>
      <c r="D1731" s="519">
        <v>0</v>
      </c>
      <c r="E1731" s="519">
        <v>281.27300000000002</v>
      </c>
      <c r="F1731" s="519">
        <v>95</v>
      </c>
    </row>
    <row r="1732" spans="1:6" x14ac:dyDescent="0.2">
      <c r="A1732" s="519">
        <v>9994</v>
      </c>
      <c r="B1732" s="519">
        <v>0</v>
      </c>
      <c r="C1732" s="519">
        <v>0</v>
      </c>
      <c r="D1732" s="519">
        <v>0</v>
      </c>
      <c r="E1732" s="519">
        <v>53.259300000000003</v>
      </c>
      <c r="F1732" s="519">
        <v>95</v>
      </c>
    </row>
    <row r="1733" spans="1:6" x14ac:dyDescent="0.2">
      <c r="A1733" s="519">
        <v>10557</v>
      </c>
      <c r="B1733" s="519">
        <v>0</v>
      </c>
      <c r="C1733" s="519">
        <v>0</v>
      </c>
      <c r="D1733" s="519">
        <v>0</v>
      </c>
      <c r="E1733" s="519">
        <v>17.4741</v>
      </c>
      <c r="F1733" s="519">
        <v>95</v>
      </c>
    </row>
    <row r="1734" spans="1:6" x14ac:dyDescent="0.2">
      <c r="A1734" s="519">
        <v>11100</v>
      </c>
      <c r="B1734" s="519">
        <v>0</v>
      </c>
      <c r="C1734" s="519">
        <v>0</v>
      </c>
      <c r="D1734" s="519">
        <v>0</v>
      </c>
      <c r="E1734" s="519">
        <v>0</v>
      </c>
      <c r="F1734" s="519">
        <v>95</v>
      </c>
    </row>
    <row r="1735" spans="1:6" x14ac:dyDescent="0.2">
      <c r="A1735" s="519">
        <v>12182</v>
      </c>
      <c r="B1735" s="519">
        <v>0</v>
      </c>
      <c r="C1735" s="519">
        <v>0</v>
      </c>
      <c r="D1735" s="519">
        <v>0</v>
      </c>
      <c r="E1735" s="519">
        <v>0</v>
      </c>
      <c r="F1735" s="519">
        <v>95</v>
      </c>
    </row>
    <row r="1736" spans="1:6" x14ac:dyDescent="0.2">
      <c r="A1736" s="519">
        <v>12746</v>
      </c>
      <c r="B1736" s="519">
        <v>0</v>
      </c>
      <c r="C1736" s="519">
        <v>0</v>
      </c>
      <c r="D1736" s="519">
        <v>0</v>
      </c>
      <c r="E1736" s="519">
        <v>0</v>
      </c>
      <c r="F1736" s="519">
        <v>95</v>
      </c>
    </row>
    <row r="1737" spans="1:6" x14ac:dyDescent="0.2">
      <c r="A1737" s="519">
        <v>12146</v>
      </c>
      <c r="B1737" s="519">
        <v>0</v>
      </c>
      <c r="C1737" s="519">
        <v>0</v>
      </c>
      <c r="D1737" s="519">
        <v>0</v>
      </c>
      <c r="E1737" s="519">
        <v>0</v>
      </c>
      <c r="F1737" s="519">
        <v>95</v>
      </c>
    </row>
    <row r="1738" spans="1:6" x14ac:dyDescent="0.2">
      <c r="A1738" s="519">
        <v>10807</v>
      </c>
      <c r="B1738" s="519">
        <v>0</v>
      </c>
      <c r="C1738" s="519">
        <v>0</v>
      </c>
      <c r="D1738" s="519">
        <v>0</v>
      </c>
      <c r="E1738" s="519">
        <v>0</v>
      </c>
      <c r="F1738" s="519">
        <v>95</v>
      </c>
    </row>
    <row r="1739" spans="1:6" x14ac:dyDescent="0.2">
      <c r="A1739" s="519">
        <v>9638</v>
      </c>
      <c r="B1739" s="519">
        <v>0</v>
      </c>
      <c r="C1739" s="519">
        <v>0</v>
      </c>
      <c r="D1739" s="519">
        <v>0</v>
      </c>
      <c r="E1739" s="519">
        <v>0</v>
      </c>
      <c r="F1739" s="519">
        <v>95</v>
      </c>
    </row>
    <row r="1740" spans="1:6" x14ac:dyDescent="0.2">
      <c r="A1740" s="519">
        <v>8932</v>
      </c>
      <c r="B1740" s="519">
        <v>0</v>
      </c>
      <c r="C1740" s="519">
        <v>0</v>
      </c>
      <c r="D1740" s="519">
        <v>0</v>
      </c>
      <c r="E1740" s="519">
        <v>0</v>
      </c>
      <c r="F1740" s="519">
        <v>95</v>
      </c>
    </row>
    <row r="1741" spans="1:6" x14ac:dyDescent="0.2">
      <c r="A1741" s="519">
        <v>8597</v>
      </c>
      <c r="B1741" s="519">
        <v>0</v>
      </c>
      <c r="C1741" s="519">
        <v>0</v>
      </c>
      <c r="D1741" s="519">
        <v>0</v>
      </c>
      <c r="E1741" s="519">
        <v>0</v>
      </c>
      <c r="F1741" s="519">
        <v>95</v>
      </c>
    </row>
    <row r="1742" spans="1:6" x14ac:dyDescent="0.2">
      <c r="A1742" s="519">
        <v>8613</v>
      </c>
      <c r="B1742" s="519">
        <v>0</v>
      </c>
      <c r="C1742" s="519">
        <v>0</v>
      </c>
      <c r="D1742" s="519">
        <v>0</v>
      </c>
      <c r="E1742" s="519">
        <v>0</v>
      </c>
      <c r="F1742" s="519">
        <v>95</v>
      </c>
    </row>
    <row r="1743" spans="1:6" x14ac:dyDescent="0.2">
      <c r="A1743" s="519">
        <v>8849</v>
      </c>
      <c r="B1743" s="519">
        <v>0</v>
      </c>
      <c r="C1743" s="519">
        <v>0</v>
      </c>
      <c r="D1743" s="519">
        <v>0</v>
      </c>
      <c r="E1743" s="519">
        <v>0</v>
      </c>
      <c r="F1743" s="519">
        <v>95</v>
      </c>
    </row>
    <row r="1744" spans="1:6" x14ac:dyDescent="0.2">
      <c r="A1744" s="519">
        <v>9409</v>
      </c>
      <c r="B1744" s="519">
        <v>0</v>
      </c>
      <c r="C1744" s="519">
        <v>0</v>
      </c>
      <c r="D1744" s="519">
        <v>0</v>
      </c>
      <c r="E1744" s="519">
        <v>0</v>
      </c>
      <c r="F1744" s="519">
        <v>95</v>
      </c>
    </row>
    <row r="1745" spans="1:6" x14ac:dyDescent="0.2">
      <c r="A1745" s="519">
        <v>10827</v>
      </c>
      <c r="B1745" s="519">
        <v>0</v>
      </c>
      <c r="C1745" s="519">
        <v>0</v>
      </c>
      <c r="D1745" s="519">
        <v>0</v>
      </c>
      <c r="E1745" s="519">
        <v>0</v>
      </c>
      <c r="F1745" s="519">
        <v>95</v>
      </c>
    </row>
    <row r="1746" spans="1:6" x14ac:dyDescent="0.2">
      <c r="A1746" s="519">
        <v>12742</v>
      </c>
      <c r="B1746" s="519">
        <v>0</v>
      </c>
      <c r="C1746" s="519">
        <v>0</v>
      </c>
      <c r="D1746" s="519">
        <v>0</v>
      </c>
      <c r="E1746" s="519">
        <v>1.97732</v>
      </c>
      <c r="F1746" s="519">
        <v>95</v>
      </c>
    </row>
    <row r="1747" spans="1:6" x14ac:dyDescent="0.2">
      <c r="A1747" s="519">
        <v>12753</v>
      </c>
      <c r="B1747" s="519">
        <v>0</v>
      </c>
      <c r="C1747" s="519">
        <v>0</v>
      </c>
      <c r="D1747" s="519">
        <v>0</v>
      </c>
      <c r="E1747" s="519">
        <v>158.90600000000001</v>
      </c>
      <c r="F1747" s="519">
        <v>95</v>
      </c>
    </row>
    <row r="1748" spans="1:6" x14ac:dyDescent="0.2">
      <c r="A1748" s="519">
        <v>12286</v>
      </c>
      <c r="B1748" s="519">
        <v>0</v>
      </c>
      <c r="C1748" s="519">
        <v>0</v>
      </c>
      <c r="D1748" s="519">
        <v>0</v>
      </c>
      <c r="E1748" s="519">
        <v>413.91</v>
      </c>
      <c r="F1748" s="519">
        <v>95</v>
      </c>
    </row>
    <row r="1749" spans="1:6" x14ac:dyDescent="0.2">
      <c r="A1749" s="519">
        <v>11452</v>
      </c>
      <c r="B1749" s="519">
        <v>0</v>
      </c>
      <c r="C1749" s="519">
        <v>0</v>
      </c>
      <c r="D1749" s="519">
        <v>0</v>
      </c>
      <c r="E1749" s="519">
        <v>439.13200000000001</v>
      </c>
      <c r="F1749" s="519">
        <v>95</v>
      </c>
    </row>
    <row r="1750" spans="1:6" x14ac:dyDescent="0.2">
      <c r="A1750" s="519">
        <v>10655</v>
      </c>
      <c r="B1750" s="519">
        <v>0</v>
      </c>
      <c r="C1750" s="519">
        <v>0</v>
      </c>
      <c r="D1750" s="519">
        <v>0</v>
      </c>
      <c r="E1750" s="519">
        <v>435.74900000000002</v>
      </c>
      <c r="F1750" s="519">
        <v>95</v>
      </c>
    </row>
    <row r="1751" spans="1:6" x14ac:dyDescent="0.2">
      <c r="A1751" s="519">
        <v>10256</v>
      </c>
      <c r="B1751" s="519">
        <v>0</v>
      </c>
      <c r="C1751" s="519">
        <v>0</v>
      </c>
      <c r="D1751" s="519">
        <v>0</v>
      </c>
      <c r="E1751" s="519">
        <v>421.09699999999998</v>
      </c>
      <c r="F1751" s="519">
        <v>95</v>
      </c>
    </row>
    <row r="1752" spans="1:6" x14ac:dyDescent="0.2">
      <c r="A1752" s="519">
        <v>9909</v>
      </c>
      <c r="B1752" s="519">
        <v>0</v>
      </c>
      <c r="C1752" s="519">
        <v>0</v>
      </c>
      <c r="D1752" s="519">
        <v>0</v>
      </c>
      <c r="E1752" s="519">
        <v>414.495</v>
      </c>
      <c r="F1752" s="519">
        <v>95</v>
      </c>
    </row>
    <row r="1753" spans="1:6" x14ac:dyDescent="0.2">
      <c r="A1753" s="519">
        <v>9779</v>
      </c>
      <c r="B1753" s="519">
        <v>0</v>
      </c>
      <c r="C1753" s="519">
        <v>0</v>
      </c>
      <c r="D1753" s="519">
        <v>0</v>
      </c>
      <c r="E1753" s="519">
        <v>392.85199999999998</v>
      </c>
      <c r="F1753" s="519">
        <v>95</v>
      </c>
    </row>
    <row r="1754" spans="1:6" x14ac:dyDescent="0.2">
      <c r="A1754" s="519">
        <v>9732</v>
      </c>
      <c r="B1754" s="519">
        <v>0</v>
      </c>
      <c r="C1754" s="519">
        <v>0</v>
      </c>
      <c r="D1754" s="519">
        <v>0</v>
      </c>
      <c r="E1754" s="519">
        <v>379.08100000000002</v>
      </c>
      <c r="F1754" s="519">
        <v>95</v>
      </c>
    </row>
    <row r="1755" spans="1:6" x14ac:dyDescent="0.2">
      <c r="A1755" s="519">
        <v>9800</v>
      </c>
      <c r="B1755" s="519">
        <v>0</v>
      </c>
      <c r="C1755" s="519">
        <v>0</v>
      </c>
      <c r="D1755" s="519">
        <v>0</v>
      </c>
      <c r="E1755" s="519">
        <v>158.65700000000001</v>
      </c>
      <c r="F1755" s="519">
        <v>95</v>
      </c>
    </row>
    <row r="1756" spans="1:6" x14ac:dyDescent="0.2">
      <c r="A1756" s="519">
        <v>10069</v>
      </c>
      <c r="B1756" s="519">
        <v>0</v>
      </c>
      <c r="C1756" s="519">
        <v>0</v>
      </c>
      <c r="D1756" s="519">
        <v>0</v>
      </c>
      <c r="E1756" s="519">
        <v>227.727</v>
      </c>
      <c r="F1756" s="519">
        <v>95</v>
      </c>
    </row>
    <row r="1757" spans="1:6" x14ac:dyDescent="0.2">
      <c r="A1757" s="519">
        <v>10447</v>
      </c>
      <c r="B1757" s="519">
        <v>0</v>
      </c>
      <c r="C1757" s="519">
        <v>0</v>
      </c>
      <c r="D1757" s="519">
        <v>0</v>
      </c>
      <c r="E1757" s="519">
        <v>79.439800000000005</v>
      </c>
      <c r="F1757" s="519">
        <v>95</v>
      </c>
    </row>
    <row r="1758" spans="1:6" x14ac:dyDescent="0.2">
      <c r="A1758" s="519">
        <v>10755</v>
      </c>
      <c r="B1758" s="519">
        <v>0</v>
      </c>
      <c r="C1758" s="519">
        <v>0</v>
      </c>
      <c r="D1758" s="519">
        <v>0</v>
      </c>
      <c r="E1758" s="519">
        <v>0</v>
      </c>
      <c r="F1758" s="519">
        <v>95</v>
      </c>
    </row>
    <row r="1759" spans="1:6" x14ac:dyDescent="0.2">
      <c r="A1759" s="519">
        <v>11819</v>
      </c>
      <c r="B1759" s="519">
        <v>0</v>
      </c>
      <c r="C1759" s="519">
        <v>0</v>
      </c>
      <c r="D1759" s="519">
        <v>0</v>
      </c>
      <c r="E1759" s="519">
        <v>0</v>
      </c>
      <c r="F1759" s="519">
        <v>95</v>
      </c>
    </row>
    <row r="1760" spans="1:6" x14ac:dyDescent="0.2">
      <c r="A1760" s="519">
        <v>12508</v>
      </c>
      <c r="B1760" s="519">
        <v>0</v>
      </c>
      <c r="C1760" s="519">
        <v>0</v>
      </c>
      <c r="D1760" s="519">
        <v>0</v>
      </c>
      <c r="E1760" s="519">
        <v>0</v>
      </c>
      <c r="F1760" s="519">
        <v>95</v>
      </c>
    </row>
    <row r="1761" spans="1:6" x14ac:dyDescent="0.2">
      <c r="A1761" s="519">
        <v>11810</v>
      </c>
      <c r="B1761" s="519">
        <v>0</v>
      </c>
      <c r="C1761" s="519">
        <v>0</v>
      </c>
      <c r="D1761" s="519">
        <v>0</v>
      </c>
      <c r="E1761" s="519">
        <v>0</v>
      </c>
      <c r="F1761" s="519">
        <v>95</v>
      </c>
    </row>
    <row r="1762" spans="1:6" x14ac:dyDescent="0.2">
      <c r="A1762" s="519">
        <v>10423</v>
      </c>
      <c r="B1762" s="519">
        <v>0</v>
      </c>
      <c r="C1762" s="519">
        <v>0</v>
      </c>
      <c r="D1762" s="519">
        <v>0</v>
      </c>
      <c r="E1762" s="519">
        <v>0</v>
      </c>
      <c r="F1762" s="519">
        <v>95</v>
      </c>
    </row>
    <row r="1763" spans="1:6" x14ac:dyDescent="0.2">
      <c r="A1763" s="519">
        <v>9044</v>
      </c>
      <c r="B1763" s="519">
        <v>0</v>
      </c>
      <c r="C1763" s="519">
        <v>0</v>
      </c>
      <c r="D1763" s="519">
        <v>0</v>
      </c>
      <c r="E1763" s="519">
        <v>0</v>
      </c>
      <c r="F1763" s="519">
        <v>95</v>
      </c>
    </row>
    <row r="1764" spans="1:6" x14ac:dyDescent="0.2">
      <c r="A1764" s="519">
        <v>7993</v>
      </c>
      <c r="B1764" s="519">
        <v>0</v>
      </c>
      <c r="C1764" s="519">
        <v>0</v>
      </c>
      <c r="D1764" s="519">
        <v>0</v>
      </c>
      <c r="E1764" s="519">
        <v>0</v>
      </c>
      <c r="F1764" s="519">
        <v>95</v>
      </c>
    </row>
    <row r="1765" spans="1:6" x14ac:dyDescent="0.2">
      <c r="A1765" s="519">
        <v>7426</v>
      </c>
      <c r="B1765" s="519">
        <v>0</v>
      </c>
      <c r="C1765" s="519">
        <v>0</v>
      </c>
      <c r="D1765" s="519">
        <v>0</v>
      </c>
      <c r="E1765" s="519">
        <v>0</v>
      </c>
      <c r="F1765" s="519">
        <v>95</v>
      </c>
    </row>
    <row r="1766" spans="1:6" x14ac:dyDescent="0.2">
      <c r="A1766" s="519">
        <v>7151</v>
      </c>
      <c r="B1766" s="519">
        <v>0</v>
      </c>
      <c r="C1766" s="519">
        <v>0</v>
      </c>
      <c r="D1766" s="519">
        <v>0</v>
      </c>
      <c r="E1766" s="519">
        <v>0</v>
      </c>
      <c r="F1766" s="519">
        <v>95</v>
      </c>
    </row>
    <row r="1767" spans="1:6" x14ac:dyDescent="0.2">
      <c r="A1767" s="519">
        <v>7020</v>
      </c>
      <c r="B1767" s="519">
        <v>0</v>
      </c>
      <c r="C1767" s="519">
        <v>0</v>
      </c>
      <c r="D1767" s="519">
        <v>0</v>
      </c>
      <c r="E1767" s="519">
        <v>0</v>
      </c>
      <c r="F1767" s="519">
        <v>95</v>
      </c>
    </row>
    <row r="1768" spans="1:6" x14ac:dyDescent="0.2">
      <c r="A1768" s="519">
        <v>7219</v>
      </c>
      <c r="B1768" s="519">
        <v>0</v>
      </c>
      <c r="C1768" s="519">
        <v>0</v>
      </c>
      <c r="D1768" s="519">
        <v>0</v>
      </c>
      <c r="E1768" s="519">
        <v>0</v>
      </c>
      <c r="F1768" s="519">
        <v>95</v>
      </c>
    </row>
    <row r="1769" spans="1:6" x14ac:dyDescent="0.2">
      <c r="A1769" s="519">
        <v>8339</v>
      </c>
      <c r="B1769" s="519">
        <v>0</v>
      </c>
      <c r="C1769" s="519">
        <v>0</v>
      </c>
      <c r="D1769" s="519">
        <v>0</v>
      </c>
      <c r="E1769" s="519">
        <v>0</v>
      </c>
      <c r="F1769" s="519">
        <v>95</v>
      </c>
    </row>
    <row r="1770" spans="1:6" x14ac:dyDescent="0.2">
      <c r="A1770" s="519">
        <v>10037</v>
      </c>
      <c r="B1770" s="519">
        <v>0</v>
      </c>
      <c r="C1770" s="519">
        <v>0</v>
      </c>
      <c r="D1770" s="519">
        <v>0</v>
      </c>
      <c r="E1770" s="519">
        <v>0</v>
      </c>
      <c r="F1770" s="519">
        <v>95</v>
      </c>
    </row>
    <row r="1771" spans="1:6" x14ac:dyDescent="0.2">
      <c r="A1771" s="519">
        <v>10221</v>
      </c>
      <c r="B1771" s="519">
        <v>0</v>
      </c>
      <c r="C1771" s="519">
        <v>0</v>
      </c>
      <c r="D1771" s="519">
        <v>0</v>
      </c>
      <c r="E1771" s="519">
        <v>4.3311999999999999</v>
      </c>
      <c r="F1771" s="519">
        <v>95</v>
      </c>
    </row>
    <row r="1772" spans="1:6" x14ac:dyDescent="0.2">
      <c r="A1772" s="519">
        <v>9865</v>
      </c>
      <c r="B1772" s="519">
        <v>0</v>
      </c>
      <c r="C1772" s="519">
        <v>0</v>
      </c>
      <c r="D1772" s="519">
        <v>0</v>
      </c>
      <c r="E1772" s="519">
        <v>131.376</v>
      </c>
      <c r="F1772" s="519">
        <v>95</v>
      </c>
    </row>
    <row r="1773" spans="1:6" x14ac:dyDescent="0.2">
      <c r="A1773" s="519">
        <v>9912</v>
      </c>
      <c r="B1773" s="519">
        <v>0</v>
      </c>
      <c r="C1773" s="519">
        <v>0</v>
      </c>
      <c r="D1773" s="519">
        <v>0</v>
      </c>
      <c r="E1773" s="519">
        <v>83.634200000000007</v>
      </c>
      <c r="F1773" s="519">
        <v>95</v>
      </c>
    </row>
    <row r="1774" spans="1:6" x14ac:dyDescent="0.2">
      <c r="A1774" s="519">
        <v>10119</v>
      </c>
      <c r="B1774" s="519">
        <v>0</v>
      </c>
      <c r="C1774" s="519">
        <v>0</v>
      </c>
      <c r="D1774" s="519">
        <v>0</v>
      </c>
      <c r="E1774" s="519">
        <v>254.767</v>
      </c>
      <c r="F1774" s="519">
        <v>95</v>
      </c>
    </row>
    <row r="1775" spans="1:6" x14ac:dyDescent="0.2">
      <c r="A1775" s="519">
        <v>10219</v>
      </c>
      <c r="B1775" s="519">
        <v>0</v>
      </c>
      <c r="C1775" s="519">
        <v>0</v>
      </c>
      <c r="D1775" s="519">
        <v>0</v>
      </c>
      <c r="E1775" s="519">
        <v>215.12799999999999</v>
      </c>
      <c r="F1775" s="519">
        <v>95</v>
      </c>
    </row>
    <row r="1776" spans="1:6" x14ac:dyDescent="0.2">
      <c r="A1776" s="519">
        <v>10388</v>
      </c>
      <c r="B1776" s="519">
        <v>0</v>
      </c>
      <c r="C1776" s="519">
        <v>0</v>
      </c>
      <c r="D1776" s="519">
        <v>0</v>
      </c>
      <c r="E1776" s="519">
        <v>143.434</v>
      </c>
      <c r="F1776" s="519">
        <v>95</v>
      </c>
    </row>
    <row r="1777" spans="1:6" x14ac:dyDescent="0.2">
      <c r="A1777" s="519">
        <v>10301</v>
      </c>
      <c r="B1777" s="519">
        <v>0</v>
      </c>
      <c r="C1777" s="519">
        <v>0</v>
      </c>
      <c r="D1777" s="519">
        <v>0</v>
      </c>
      <c r="E1777" s="519">
        <v>162.458</v>
      </c>
      <c r="F1777" s="519">
        <v>95</v>
      </c>
    </row>
    <row r="1778" spans="1:6" x14ac:dyDescent="0.2">
      <c r="A1778" s="519">
        <v>10389</v>
      </c>
      <c r="B1778" s="519">
        <v>0</v>
      </c>
      <c r="C1778" s="519">
        <v>0</v>
      </c>
      <c r="D1778" s="519">
        <v>0</v>
      </c>
      <c r="E1778" s="519">
        <v>74.917000000000002</v>
      </c>
      <c r="F1778" s="519">
        <v>95</v>
      </c>
    </row>
    <row r="1779" spans="1:6" x14ac:dyDescent="0.2">
      <c r="A1779" s="519">
        <v>10473</v>
      </c>
      <c r="B1779" s="519">
        <v>0</v>
      </c>
      <c r="C1779" s="519">
        <v>0</v>
      </c>
      <c r="D1779" s="519">
        <v>0</v>
      </c>
      <c r="E1779" s="519">
        <v>32.1768</v>
      </c>
      <c r="F1779" s="519">
        <v>95</v>
      </c>
    </row>
    <row r="1780" spans="1:6" x14ac:dyDescent="0.2">
      <c r="A1780" s="519">
        <v>10917</v>
      </c>
      <c r="B1780" s="519">
        <v>0</v>
      </c>
      <c r="C1780" s="519">
        <v>0</v>
      </c>
      <c r="D1780" s="519">
        <v>0</v>
      </c>
      <c r="E1780" s="519">
        <v>19.8186</v>
      </c>
      <c r="F1780" s="519">
        <v>95</v>
      </c>
    </row>
    <row r="1781" spans="1:6" x14ac:dyDescent="0.2">
      <c r="A1781" s="519">
        <v>11101</v>
      </c>
      <c r="B1781" s="519">
        <v>0</v>
      </c>
      <c r="C1781" s="519">
        <v>0</v>
      </c>
      <c r="D1781" s="519">
        <v>0</v>
      </c>
      <c r="E1781" s="519">
        <v>9.08338</v>
      </c>
      <c r="F1781" s="519">
        <v>95</v>
      </c>
    </row>
    <row r="1782" spans="1:6" x14ac:dyDescent="0.2">
      <c r="A1782" s="519">
        <v>11478</v>
      </c>
      <c r="B1782" s="519">
        <v>0</v>
      </c>
      <c r="C1782" s="519">
        <v>0</v>
      </c>
      <c r="D1782" s="519">
        <v>0</v>
      </c>
      <c r="E1782" s="519">
        <v>0</v>
      </c>
      <c r="F1782" s="519">
        <v>95</v>
      </c>
    </row>
    <row r="1783" spans="1:6" x14ac:dyDescent="0.2">
      <c r="A1783" s="519">
        <v>11824</v>
      </c>
      <c r="B1783" s="519">
        <v>0</v>
      </c>
      <c r="C1783" s="519">
        <v>0</v>
      </c>
      <c r="D1783" s="519">
        <v>0</v>
      </c>
      <c r="E1783" s="519">
        <v>0</v>
      </c>
      <c r="F1783" s="519">
        <v>95</v>
      </c>
    </row>
    <row r="1784" spans="1:6" x14ac:dyDescent="0.2">
      <c r="A1784" s="519">
        <v>11800</v>
      </c>
      <c r="B1784" s="519">
        <v>0</v>
      </c>
      <c r="C1784" s="519">
        <v>0</v>
      </c>
      <c r="D1784" s="519">
        <v>0</v>
      </c>
      <c r="E1784" s="519">
        <v>0</v>
      </c>
      <c r="F1784" s="519">
        <v>95</v>
      </c>
    </row>
    <row r="1785" spans="1:6" x14ac:dyDescent="0.2">
      <c r="A1785" s="519">
        <v>11351</v>
      </c>
      <c r="B1785" s="519">
        <v>0</v>
      </c>
      <c r="C1785" s="519">
        <v>0</v>
      </c>
      <c r="D1785" s="519">
        <v>0</v>
      </c>
      <c r="E1785" s="519">
        <v>0</v>
      </c>
      <c r="F1785" s="519">
        <v>95</v>
      </c>
    </row>
    <row r="1786" spans="1:6" x14ac:dyDescent="0.2">
      <c r="A1786" s="519">
        <v>10443</v>
      </c>
      <c r="B1786" s="519">
        <v>0</v>
      </c>
      <c r="C1786" s="519">
        <v>0</v>
      </c>
      <c r="D1786" s="519">
        <v>0</v>
      </c>
      <c r="E1786" s="519">
        <v>0</v>
      </c>
      <c r="F1786" s="519">
        <v>95</v>
      </c>
    </row>
    <row r="1787" spans="1:6" x14ac:dyDescent="0.2">
      <c r="A1787" s="519">
        <v>9412</v>
      </c>
      <c r="B1787" s="519">
        <v>0</v>
      </c>
      <c r="C1787" s="519">
        <v>0</v>
      </c>
      <c r="D1787" s="519">
        <v>0</v>
      </c>
      <c r="E1787" s="519">
        <v>0</v>
      </c>
      <c r="F1787" s="519">
        <v>95</v>
      </c>
    </row>
    <row r="1788" spans="1:6" x14ac:dyDescent="0.2">
      <c r="A1788" s="519">
        <v>8464</v>
      </c>
      <c r="B1788" s="519">
        <v>0</v>
      </c>
      <c r="C1788" s="519">
        <v>0</v>
      </c>
      <c r="D1788" s="519">
        <v>0</v>
      </c>
      <c r="E1788" s="519">
        <v>0</v>
      </c>
      <c r="F1788" s="519">
        <v>95</v>
      </c>
    </row>
    <row r="1789" spans="1:6" x14ac:dyDescent="0.2">
      <c r="A1789" s="519">
        <v>7685</v>
      </c>
      <c r="B1789" s="519">
        <v>0</v>
      </c>
      <c r="C1789" s="519">
        <v>0</v>
      </c>
      <c r="D1789" s="519">
        <v>0</v>
      </c>
      <c r="E1789" s="519">
        <v>0</v>
      </c>
      <c r="F1789" s="519">
        <v>95</v>
      </c>
    </row>
    <row r="1790" spans="1:6" x14ac:dyDescent="0.2">
      <c r="A1790" s="519">
        <v>7171</v>
      </c>
      <c r="B1790" s="519">
        <v>0</v>
      </c>
      <c r="C1790" s="519">
        <v>0</v>
      </c>
      <c r="D1790" s="519">
        <v>0</v>
      </c>
      <c r="E1790" s="519">
        <v>0</v>
      </c>
      <c r="F1790" s="519">
        <v>95</v>
      </c>
    </row>
    <row r="1791" spans="1:6" x14ac:dyDescent="0.2">
      <c r="A1791" s="519">
        <v>6992</v>
      </c>
      <c r="B1791" s="519">
        <v>0</v>
      </c>
      <c r="C1791" s="519">
        <v>0</v>
      </c>
      <c r="D1791" s="519">
        <v>0</v>
      </c>
      <c r="E1791" s="519">
        <v>0</v>
      </c>
      <c r="F1791" s="519">
        <v>95</v>
      </c>
    </row>
    <row r="1792" spans="1:6" x14ac:dyDescent="0.2">
      <c r="A1792" s="519">
        <v>7083</v>
      </c>
      <c r="B1792" s="519">
        <v>0</v>
      </c>
      <c r="C1792" s="519">
        <v>0</v>
      </c>
      <c r="D1792" s="519">
        <v>0</v>
      </c>
      <c r="E1792" s="519">
        <v>0</v>
      </c>
      <c r="F1792" s="519">
        <v>95</v>
      </c>
    </row>
    <row r="1793" spans="1:6" x14ac:dyDescent="0.2">
      <c r="A1793" s="519">
        <v>7433</v>
      </c>
      <c r="B1793" s="519">
        <v>0</v>
      </c>
      <c r="C1793" s="519">
        <v>0</v>
      </c>
      <c r="D1793" s="519">
        <v>0</v>
      </c>
      <c r="E1793" s="519">
        <v>0</v>
      </c>
      <c r="F1793" s="519">
        <v>95</v>
      </c>
    </row>
    <row r="1794" spans="1:6" x14ac:dyDescent="0.2">
      <c r="A1794" s="519">
        <v>8033</v>
      </c>
      <c r="B1794" s="519">
        <v>0</v>
      </c>
      <c r="C1794" s="519">
        <v>0</v>
      </c>
      <c r="D1794" s="519">
        <v>0</v>
      </c>
      <c r="E1794" s="519">
        <v>1.1863600000000001</v>
      </c>
      <c r="F1794" s="519">
        <v>95</v>
      </c>
    </row>
    <row r="1795" spans="1:6" x14ac:dyDescent="0.2">
      <c r="A1795" s="519">
        <v>8826</v>
      </c>
      <c r="B1795" s="519">
        <v>0</v>
      </c>
      <c r="C1795" s="519">
        <v>0</v>
      </c>
      <c r="D1795" s="519">
        <v>0</v>
      </c>
      <c r="E1795" s="519">
        <v>215.483</v>
      </c>
      <c r="F1795" s="519">
        <v>95</v>
      </c>
    </row>
    <row r="1796" spans="1:6" x14ac:dyDescent="0.2">
      <c r="A1796" s="519">
        <v>10060</v>
      </c>
      <c r="B1796" s="519">
        <v>0</v>
      </c>
      <c r="C1796" s="519">
        <v>0</v>
      </c>
      <c r="D1796" s="519">
        <v>0</v>
      </c>
      <c r="E1796" s="519">
        <v>306.78100000000001</v>
      </c>
      <c r="F1796" s="519">
        <v>95</v>
      </c>
    </row>
    <row r="1797" spans="1:6" x14ac:dyDescent="0.2">
      <c r="A1797" s="519">
        <v>10953</v>
      </c>
      <c r="B1797" s="519">
        <v>0</v>
      </c>
      <c r="C1797" s="519">
        <v>0</v>
      </c>
      <c r="D1797" s="519">
        <v>0</v>
      </c>
      <c r="E1797" s="519">
        <v>489.73099999999999</v>
      </c>
      <c r="F1797" s="519">
        <v>95</v>
      </c>
    </row>
    <row r="1798" spans="1:6" x14ac:dyDescent="0.2">
      <c r="A1798" s="519">
        <v>11457</v>
      </c>
      <c r="B1798" s="519">
        <v>0</v>
      </c>
      <c r="C1798" s="519">
        <v>0</v>
      </c>
      <c r="D1798" s="519">
        <v>0</v>
      </c>
      <c r="E1798" s="519">
        <v>427.16</v>
      </c>
      <c r="F1798" s="519">
        <v>95</v>
      </c>
    </row>
    <row r="1799" spans="1:6" x14ac:dyDescent="0.2">
      <c r="A1799" s="519">
        <v>11383</v>
      </c>
      <c r="B1799" s="519">
        <v>0</v>
      </c>
      <c r="C1799" s="519">
        <v>0</v>
      </c>
      <c r="D1799" s="519">
        <v>0</v>
      </c>
      <c r="E1799" s="519">
        <v>371.14699999999999</v>
      </c>
      <c r="F1799" s="519">
        <v>95</v>
      </c>
    </row>
    <row r="1800" spans="1:6" x14ac:dyDescent="0.2">
      <c r="A1800" s="519">
        <v>10944</v>
      </c>
      <c r="B1800" s="519">
        <v>0</v>
      </c>
      <c r="C1800" s="519">
        <v>0</v>
      </c>
      <c r="D1800" s="519">
        <v>0</v>
      </c>
      <c r="E1800" s="519">
        <v>328.76</v>
      </c>
      <c r="F1800" s="519">
        <v>95</v>
      </c>
    </row>
    <row r="1801" spans="1:6" x14ac:dyDescent="0.2">
      <c r="A1801" s="519">
        <v>10658</v>
      </c>
      <c r="B1801" s="519">
        <v>0</v>
      </c>
      <c r="C1801" s="519">
        <v>0</v>
      </c>
      <c r="D1801" s="519">
        <v>0</v>
      </c>
      <c r="E1801" s="519">
        <v>368.95400000000001</v>
      </c>
      <c r="F1801" s="519">
        <v>95</v>
      </c>
    </row>
    <row r="1802" spans="1:6" x14ac:dyDescent="0.2">
      <c r="A1802" s="519">
        <v>10218</v>
      </c>
      <c r="B1802" s="519">
        <v>0</v>
      </c>
      <c r="C1802" s="519">
        <v>0</v>
      </c>
      <c r="D1802" s="519">
        <v>0</v>
      </c>
      <c r="E1802" s="519">
        <v>347.74200000000002</v>
      </c>
      <c r="F1802" s="519">
        <v>95</v>
      </c>
    </row>
    <row r="1803" spans="1:6" x14ac:dyDescent="0.2">
      <c r="A1803" s="519">
        <v>10060</v>
      </c>
      <c r="B1803" s="519">
        <v>0</v>
      </c>
      <c r="C1803" s="519">
        <v>0</v>
      </c>
      <c r="D1803" s="519">
        <v>0</v>
      </c>
      <c r="E1803" s="519">
        <v>273.73</v>
      </c>
      <c r="F1803" s="519">
        <v>95</v>
      </c>
    </row>
    <row r="1804" spans="1:6" x14ac:dyDescent="0.2">
      <c r="A1804" s="519">
        <v>10093</v>
      </c>
      <c r="B1804" s="519">
        <v>0</v>
      </c>
      <c r="C1804" s="519">
        <v>0</v>
      </c>
      <c r="D1804" s="519">
        <v>0</v>
      </c>
      <c r="E1804" s="519">
        <v>180.583</v>
      </c>
      <c r="F1804" s="519">
        <v>95</v>
      </c>
    </row>
    <row r="1805" spans="1:6" x14ac:dyDescent="0.2">
      <c r="A1805" s="519">
        <v>10328</v>
      </c>
      <c r="B1805" s="519">
        <v>0</v>
      </c>
      <c r="C1805" s="519">
        <v>0</v>
      </c>
      <c r="D1805" s="519">
        <v>0</v>
      </c>
      <c r="E1805" s="519">
        <v>43.494</v>
      </c>
      <c r="F1805" s="519">
        <v>95</v>
      </c>
    </row>
    <row r="1806" spans="1:6" x14ac:dyDescent="0.2">
      <c r="A1806" s="519">
        <v>10599</v>
      </c>
      <c r="B1806" s="519">
        <v>0</v>
      </c>
      <c r="C1806" s="519">
        <v>0</v>
      </c>
      <c r="D1806" s="519">
        <v>0</v>
      </c>
      <c r="E1806" s="519">
        <v>0</v>
      </c>
      <c r="F1806" s="519">
        <v>95</v>
      </c>
    </row>
    <row r="1807" spans="1:6" x14ac:dyDescent="0.2">
      <c r="A1807" s="519">
        <v>11497</v>
      </c>
      <c r="B1807" s="519">
        <v>0</v>
      </c>
      <c r="C1807" s="519">
        <v>0</v>
      </c>
      <c r="D1807" s="519">
        <v>0</v>
      </c>
      <c r="E1807" s="519">
        <v>0</v>
      </c>
      <c r="F1807" s="519">
        <v>95</v>
      </c>
    </row>
    <row r="1808" spans="1:6" x14ac:dyDescent="0.2">
      <c r="A1808" s="519">
        <v>12072</v>
      </c>
      <c r="B1808" s="519">
        <v>0</v>
      </c>
      <c r="C1808" s="519">
        <v>0</v>
      </c>
      <c r="D1808" s="519">
        <v>0</v>
      </c>
      <c r="E1808" s="519">
        <v>0</v>
      </c>
      <c r="F1808" s="519">
        <v>95</v>
      </c>
    </row>
    <row r="1809" spans="1:6" x14ac:dyDescent="0.2">
      <c r="A1809" s="519">
        <v>12067</v>
      </c>
      <c r="B1809" s="519">
        <v>0</v>
      </c>
      <c r="C1809" s="519">
        <v>0</v>
      </c>
      <c r="D1809" s="519">
        <v>0</v>
      </c>
      <c r="E1809" s="519">
        <v>0</v>
      </c>
      <c r="F1809" s="519">
        <v>95</v>
      </c>
    </row>
    <row r="1810" spans="1:6" x14ac:dyDescent="0.2">
      <c r="A1810" s="519">
        <v>11581</v>
      </c>
      <c r="B1810" s="519">
        <v>0</v>
      </c>
      <c r="C1810" s="519">
        <v>0</v>
      </c>
      <c r="D1810" s="519">
        <v>0</v>
      </c>
      <c r="E1810" s="519">
        <v>0</v>
      </c>
      <c r="F1810" s="519">
        <v>95</v>
      </c>
    </row>
    <row r="1811" spans="1:6" x14ac:dyDescent="0.2">
      <c r="A1811" s="519">
        <v>10900</v>
      </c>
      <c r="B1811" s="519">
        <v>0</v>
      </c>
      <c r="C1811" s="519">
        <v>0</v>
      </c>
      <c r="D1811" s="519">
        <v>0</v>
      </c>
      <c r="E1811" s="519">
        <v>0</v>
      </c>
      <c r="F1811" s="519">
        <v>95</v>
      </c>
    </row>
    <row r="1812" spans="1:6" x14ac:dyDescent="0.2">
      <c r="A1812" s="519">
        <v>10437</v>
      </c>
      <c r="B1812" s="519">
        <v>0</v>
      </c>
      <c r="C1812" s="519">
        <v>0</v>
      </c>
      <c r="D1812" s="519">
        <v>0</v>
      </c>
      <c r="E1812" s="519">
        <v>0</v>
      </c>
      <c r="F1812" s="519">
        <v>95</v>
      </c>
    </row>
    <row r="1813" spans="1:6" x14ac:dyDescent="0.2">
      <c r="A1813" s="519">
        <v>10236</v>
      </c>
      <c r="B1813" s="519">
        <v>0</v>
      </c>
      <c r="C1813" s="519">
        <v>0</v>
      </c>
      <c r="D1813" s="519">
        <v>0</v>
      </c>
      <c r="E1813" s="519">
        <v>0</v>
      </c>
      <c r="F1813" s="519">
        <v>95</v>
      </c>
    </row>
    <row r="1814" spans="1:6" x14ac:dyDescent="0.2">
      <c r="A1814" s="519">
        <v>10196</v>
      </c>
      <c r="B1814" s="519">
        <v>0</v>
      </c>
      <c r="C1814" s="519">
        <v>0</v>
      </c>
      <c r="D1814" s="519">
        <v>0</v>
      </c>
      <c r="E1814" s="519">
        <v>0</v>
      </c>
      <c r="F1814" s="519">
        <v>95</v>
      </c>
    </row>
    <row r="1815" spans="1:6" x14ac:dyDescent="0.2">
      <c r="A1815" s="519">
        <v>10319</v>
      </c>
      <c r="B1815" s="519">
        <v>0</v>
      </c>
      <c r="C1815" s="519">
        <v>0</v>
      </c>
      <c r="D1815" s="519">
        <v>0</v>
      </c>
      <c r="E1815" s="519">
        <v>0</v>
      </c>
      <c r="F1815" s="519">
        <v>95</v>
      </c>
    </row>
    <row r="1816" spans="1:6" x14ac:dyDescent="0.2">
      <c r="A1816" s="519">
        <v>10480</v>
      </c>
      <c r="B1816" s="519">
        <v>0</v>
      </c>
      <c r="C1816" s="519">
        <v>0</v>
      </c>
      <c r="D1816" s="519">
        <v>0</v>
      </c>
      <c r="E1816" s="519">
        <v>0</v>
      </c>
      <c r="F1816" s="519">
        <v>95</v>
      </c>
    </row>
    <row r="1817" spans="1:6" x14ac:dyDescent="0.2">
      <c r="A1817" s="519">
        <v>11073</v>
      </c>
      <c r="B1817" s="519">
        <v>0</v>
      </c>
      <c r="C1817" s="519">
        <v>0</v>
      </c>
      <c r="D1817" s="519">
        <v>0</v>
      </c>
      <c r="E1817" s="519">
        <v>0</v>
      </c>
      <c r="F1817" s="519">
        <v>95</v>
      </c>
    </row>
    <row r="1818" spans="1:6" x14ac:dyDescent="0.2">
      <c r="A1818" s="519">
        <v>12048</v>
      </c>
      <c r="B1818" s="519">
        <v>0</v>
      </c>
      <c r="C1818" s="519">
        <v>0</v>
      </c>
      <c r="D1818" s="519">
        <v>0</v>
      </c>
      <c r="E1818" s="519">
        <v>2.7530000000000001</v>
      </c>
      <c r="F1818" s="519">
        <v>95</v>
      </c>
    </row>
    <row r="1819" spans="1:6" x14ac:dyDescent="0.2">
      <c r="A1819" s="519">
        <v>13083</v>
      </c>
      <c r="B1819" s="519">
        <v>0</v>
      </c>
      <c r="C1819" s="519">
        <v>0</v>
      </c>
      <c r="D1819" s="519">
        <v>0</v>
      </c>
      <c r="E1819" s="519">
        <v>176.62700000000001</v>
      </c>
      <c r="F1819" s="519">
        <v>95</v>
      </c>
    </row>
    <row r="1820" spans="1:6" x14ac:dyDescent="0.2">
      <c r="A1820" s="519">
        <v>14309</v>
      </c>
      <c r="B1820" s="519">
        <v>0</v>
      </c>
      <c r="C1820" s="519">
        <v>0</v>
      </c>
      <c r="D1820" s="519">
        <v>0</v>
      </c>
      <c r="E1820" s="519">
        <v>360.94099999999997</v>
      </c>
      <c r="F1820" s="519">
        <v>95</v>
      </c>
    </row>
    <row r="1821" spans="1:6" x14ac:dyDescent="0.2">
      <c r="A1821" s="519">
        <v>14474</v>
      </c>
      <c r="B1821" s="519">
        <v>0</v>
      </c>
      <c r="C1821" s="519">
        <v>0</v>
      </c>
      <c r="D1821" s="519">
        <v>0</v>
      </c>
      <c r="E1821" s="519">
        <v>452.42</v>
      </c>
      <c r="F1821" s="519">
        <v>95</v>
      </c>
    </row>
    <row r="1822" spans="1:6" x14ac:dyDescent="0.2">
      <c r="A1822" s="519">
        <v>13863</v>
      </c>
      <c r="B1822" s="519">
        <v>0</v>
      </c>
      <c r="C1822" s="519">
        <v>0</v>
      </c>
      <c r="D1822" s="519">
        <v>0</v>
      </c>
      <c r="E1822" s="519">
        <v>374.08</v>
      </c>
      <c r="F1822" s="519">
        <v>95</v>
      </c>
    </row>
    <row r="1823" spans="1:6" x14ac:dyDescent="0.2">
      <c r="A1823" s="519">
        <v>12778</v>
      </c>
      <c r="B1823" s="519">
        <v>0</v>
      </c>
      <c r="C1823" s="519">
        <v>0</v>
      </c>
      <c r="D1823" s="519">
        <v>0</v>
      </c>
      <c r="E1823" s="519">
        <v>357.10899999999998</v>
      </c>
      <c r="F1823" s="519">
        <v>95</v>
      </c>
    </row>
    <row r="1824" spans="1:6" x14ac:dyDescent="0.2">
      <c r="A1824" s="519">
        <v>12196</v>
      </c>
      <c r="B1824" s="519">
        <v>0</v>
      </c>
      <c r="C1824" s="519">
        <v>0</v>
      </c>
      <c r="D1824" s="519">
        <v>0</v>
      </c>
      <c r="E1824" s="519">
        <v>363.14499999999998</v>
      </c>
      <c r="F1824" s="519">
        <v>95</v>
      </c>
    </row>
    <row r="1825" spans="1:6" x14ac:dyDescent="0.2">
      <c r="A1825" s="519">
        <v>11744</v>
      </c>
      <c r="B1825" s="519">
        <v>0</v>
      </c>
      <c r="C1825" s="519">
        <v>0</v>
      </c>
      <c r="D1825" s="519">
        <v>0</v>
      </c>
      <c r="E1825" s="519">
        <v>404.25900000000001</v>
      </c>
      <c r="F1825" s="519">
        <v>95</v>
      </c>
    </row>
    <row r="1826" spans="1:6" x14ac:dyDescent="0.2">
      <c r="A1826" s="519">
        <v>10909</v>
      </c>
      <c r="B1826" s="519">
        <v>0</v>
      </c>
      <c r="C1826" s="519">
        <v>0</v>
      </c>
      <c r="D1826" s="519">
        <v>0</v>
      </c>
      <c r="E1826" s="519">
        <v>447.62799999999999</v>
      </c>
      <c r="F1826" s="519">
        <v>95</v>
      </c>
    </row>
    <row r="1827" spans="1:6" x14ac:dyDescent="0.2">
      <c r="A1827" s="519">
        <v>10513</v>
      </c>
      <c r="B1827" s="519">
        <v>0</v>
      </c>
      <c r="C1827" s="519">
        <v>0</v>
      </c>
      <c r="D1827" s="519">
        <v>0</v>
      </c>
      <c r="E1827" s="519">
        <v>464.58</v>
      </c>
      <c r="F1827" s="519">
        <v>95</v>
      </c>
    </row>
    <row r="1828" spans="1:6" x14ac:dyDescent="0.2">
      <c r="A1828" s="519">
        <v>10491</v>
      </c>
      <c r="B1828" s="519">
        <v>0</v>
      </c>
      <c r="C1828" s="519">
        <v>0</v>
      </c>
      <c r="D1828" s="519">
        <v>0</v>
      </c>
      <c r="E1828" s="519">
        <v>437.07600000000002</v>
      </c>
      <c r="F1828" s="519">
        <v>95</v>
      </c>
    </row>
    <row r="1829" spans="1:6" x14ac:dyDescent="0.2">
      <c r="A1829" s="519">
        <v>10843</v>
      </c>
      <c r="B1829" s="519">
        <v>0</v>
      </c>
      <c r="C1829" s="519">
        <v>0</v>
      </c>
      <c r="D1829" s="519">
        <v>0</v>
      </c>
      <c r="E1829" s="519">
        <v>241.80199999999999</v>
      </c>
      <c r="F1829" s="519">
        <v>95</v>
      </c>
    </row>
    <row r="1830" spans="1:6" x14ac:dyDescent="0.2">
      <c r="A1830" s="519">
        <v>11105</v>
      </c>
      <c r="B1830" s="519">
        <v>0</v>
      </c>
      <c r="C1830" s="519">
        <v>0</v>
      </c>
      <c r="D1830" s="519">
        <v>0</v>
      </c>
      <c r="E1830" s="519">
        <v>0</v>
      </c>
      <c r="F1830" s="519">
        <v>95</v>
      </c>
    </row>
    <row r="1831" spans="1:6" x14ac:dyDescent="0.2">
      <c r="A1831" s="519">
        <v>12386</v>
      </c>
      <c r="B1831" s="519">
        <v>0</v>
      </c>
      <c r="C1831" s="519">
        <v>0</v>
      </c>
      <c r="D1831" s="519">
        <v>0</v>
      </c>
      <c r="E1831" s="519">
        <v>0</v>
      </c>
      <c r="F1831" s="519">
        <v>95</v>
      </c>
    </row>
    <row r="1832" spans="1:6" x14ac:dyDescent="0.2">
      <c r="A1832" s="519">
        <v>13377</v>
      </c>
      <c r="B1832" s="519">
        <v>0</v>
      </c>
      <c r="C1832" s="519">
        <v>0</v>
      </c>
      <c r="D1832" s="519">
        <v>0</v>
      </c>
      <c r="E1832" s="519">
        <v>0</v>
      </c>
      <c r="F1832" s="519">
        <v>95</v>
      </c>
    </row>
    <row r="1833" spans="1:6" x14ac:dyDescent="0.2">
      <c r="A1833" s="519">
        <v>13055</v>
      </c>
      <c r="B1833" s="519">
        <v>0</v>
      </c>
      <c r="C1833" s="519">
        <v>0</v>
      </c>
      <c r="D1833" s="519">
        <v>0</v>
      </c>
      <c r="E1833" s="519">
        <v>0</v>
      </c>
      <c r="F1833" s="519">
        <v>95</v>
      </c>
    </row>
    <row r="1834" spans="1:6" x14ac:dyDescent="0.2">
      <c r="A1834" s="519">
        <v>12319</v>
      </c>
      <c r="B1834" s="519">
        <v>0</v>
      </c>
      <c r="C1834" s="519">
        <v>0</v>
      </c>
      <c r="D1834" s="519">
        <v>0</v>
      </c>
      <c r="E1834" s="519">
        <v>0</v>
      </c>
      <c r="F1834" s="519">
        <v>95</v>
      </c>
    </row>
    <row r="1835" spans="1:6" x14ac:dyDescent="0.2">
      <c r="A1835" s="519">
        <v>11209</v>
      </c>
      <c r="B1835" s="519">
        <v>0</v>
      </c>
      <c r="C1835" s="519">
        <v>0</v>
      </c>
      <c r="D1835" s="519">
        <v>0</v>
      </c>
      <c r="E1835" s="519">
        <v>0</v>
      </c>
      <c r="F1835" s="519">
        <v>95</v>
      </c>
    </row>
    <row r="1836" spans="1:6" x14ac:dyDescent="0.2">
      <c r="A1836" s="519">
        <v>10973</v>
      </c>
      <c r="B1836" s="519">
        <v>0</v>
      </c>
      <c r="C1836" s="519">
        <v>0</v>
      </c>
      <c r="D1836" s="519">
        <v>0</v>
      </c>
      <c r="E1836" s="519">
        <v>0</v>
      </c>
      <c r="F1836" s="519">
        <v>95</v>
      </c>
    </row>
    <row r="1837" spans="1:6" x14ac:dyDescent="0.2">
      <c r="A1837" s="519">
        <v>10966</v>
      </c>
      <c r="B1837" s="519">
        <v>0</v>
      </c>
      <c r="C1837" s="519">
        <v>0</v>
      </c>
      <c r="D1837" s="519">
        <v>0</v>
      </c>
      <c r="E1837" s="519">
        <v>0</v>
      </c>
      <c r="F1837" s="519">
        <v>95</v>
      </c>
    </row>
    <row r="1838" spans="1:6" x14ac:dyDescent="0.2">
      <c r="A1838" s="519">
        <v>11235</v>
      </c>
      <c r="B1838" s="519">
        <v>0</v>
      </c>
      <c r="C1838" s="519">
        <v>0</v>
      </c>
      <c r="D1838" s="519">
        <v>0</v>
      </c>
      <c r="E1838" s="519">
        <v>0</v>
      </c>
      <c r="F1838" s="519">
        <v>95</v>
      </c>
    </row>
    <row r="1839" spans="1:6" x14ac:dyDescent="0.2">
      <c r="A1839" s="519">
        <v>11690</v>
      </c>
      <c r="B1839" s="519">
        <v>0</v>
      </c>
      <c r="C1839" s="519">
        <v>0</v>
      </c>
      <c r="D1839" s="519">
        <v>0</v>
      </c>
      <c r="E1839" s="519">
        <v>0</v>
      </c>
      <c r="F1839" s="519">
        <v>95</v>
      </c>
    </row>
    <row r="1840" spans="1:6" x14ac:dyDescent="0.2">
      <c r="A1840" s="519">
        <v>12616</v>
      </c>
      <c r="B1840" s="519">
        <v>0</v>
      </c>
      <c r="C1840" s="519">
        <v>0</v>
      </c>
      <c r="D1840" s="519">
        <v>0</v>
      </c>
      <c r="E1840" s="519">
        <v>0</v>
      </c>
      <c r="F1840" s="519">
        <v>95</v>
      </c>
    </row>
    <row r="1841" spans="1:6" x14ac:dyDescent="0.2">
      <c r="A1841" s="519">
        <v>14364</v>
      </c>
      <c r="B1841" s="519">
        <v>0</v>
      </c>
      <c r="C1841" s="519">
        <v>0</v>
      </c>
      <c r="D1841" s="519">
        <v>0</v>
      </c>
      <c r="E1841" s="519">
        <v>0</v>
      </c>
      <c r="F1841" s="519">
        <v>95</v>
      </c>
    </row>
    <row r="1842" spans="1:6" x14ac:dyDescent="0.2">
      <c r="A1842" s="519">
        <v>16519</v>
      </c>
      <c r="B1842" s="519">
        <v>0</v>
      </c>
      <c r="C1842" s="519">
        <v>0</v>
      </c>
      <c r="D1842" s="519">
        <v>0</v>
      </c>
      <c r="E1842" s="519">
        <v>5.1351800000000001</v>
      </c>
      <c r="F1842" s="519">
        <v>95</v>
      </c>
    </row>
    <row r="1843" spans="1:6" x14ac:dyDescent="0.2">
      <c r="A1843" s="519">
        <v>16892</v>
      </c>
      <c r="B1843" s="519">
        <v>0</v>
      </c>
      <c r="C1843" s="519">
        <v>0</v>
      </c>
      <c r="D1843" s="519">
        <v>0</v>
      </c>
      <c r="E1843" s="519">
        <v>331.38099999999997</v>
      </c>
      <c r="F1843" s="519">
        <v>95</v>
      </c>
    </row>
    <row r="1844" spans="1:6" x14ac:dyDescent="0.2">
      <c r="A1844" s="519">
        <v>16216</v>
      </c>
      <c r="B1844" s="519">
        <v>0</v>
      </c>
      <c r="C1844" s="519">
        <v>0</v>
      </c>
      <c r="D1844" s="519">
        <v>0</v>
      </c>
      <c r="E1844" s="519">
        <v>435.96100000000001</v>
      </c>
      <c r="F1844" s="519">
        <v>95</v>
      </c>
    </row>
    <row r="1845" spans="1:6" x14ac:dyDescent="0.2">
      <c r="A1845" s="519">
        <v>14381</v>
      </c>
      <c r="B1845" s="519">
        <v>0</v>
      </c>
      <c r="C1845" s="519">
        <v>0</v>
      </c>
      <c r="D1845" s="519">
        <v>0</v>
      </c>
      <c r="E1845" s="519">
        <v>454.952</v>
      </c>
      <c r="F1845" s="519">
        <v>95</v>
      </c>
    </row>
    <row r="1846" spans="1:6" x14ac:dyDescent="0.2">
      <c r="A1846" s="519">
        <v>12764</v>
      </c>
      <c r="B1846" s="519">
        <v>0</v>
      </c>
      <c r="C1846" s="519">
        <v>0</v>
      </c>
      <c r="D1846" s="519">
        <v>0</v>
      </c>
      <c r="E1846" s="519">
        <v>446.57400000000001</v>
      </c>
      <c r="F1846" s="519">
        <v>95</v>
      </c>
    </row>
    <row r="1847" spans="1:6" x14ac:dyDescent="0.2">
      <c r="A1847" s="519">
        <v>11851</v>
      </c>
      <c r="B1847" s="519">
        <v>0</v>
      </c>
      <c r="C1847" s="519">
        <v>0</v>
      </c>
      <c r="D1847" s="519">
        <v>0</v>
      </c>
      <c r="E1847" s="519">
        <v>433.84</v>
      </c>
      <c r="F1847" s="519">
        <v>95</v>
      </c>
    </row>
    <row r="1848" spans="1:6" x14ac:dyDescent="0.2">
      <c r="A1848" s="519">
        <v>11019</v>
      </c>
      <c r="B1848" s="519">
        <v>0</v>
      </c>
      <c r="C1848" s="519">
        <v>0</v>
      </c>
      <c r="D1848" s="519">
        <v>0</v>
      </c>
      <c r="E1848" s="519">
        <v>429.44</v>
      </c>
      <c r="F1848" s="519">
        <v>95</v>
      </c>
    </row>
    <row r="1849" spans="1:6" x14ac:dyDescent="0.2">
      <c r="A1849" s="519">
        <v>10385</v>
      </c>
      <c r="B1849" s="519">
        <v>0</v>
      </c>
      <c r="C1849" s="519">
        <v>0</v>
      </c>
      <c r="D1849" s="519">
        <v>0</v>
      </c>
      <c r="E1849" s="519">
        <v>361.90300000000002</v>
      </c>
      <c r="F1849" s="519">
        <v>95</v>
      </c>
    </row>
    <row r="1850" spans="1:6" x14ac:dyDescent="0.2">
      <c r="A1850" s="519">
        <v>10032</v>
      </c>
      <c r="B1850" s="519">
        <v>0</v>
      </c>
      <c r="C1850" s="519">
        <v>0</v>
      </c>
      <c r="D1850" s="519">
        <v>0</v>
      </c>
      <c r="E1850" s="519">
        <v>273.06700000000001</v>
      </c>
      <c r="F1850" s="519">
        <v>95</v>
      </c>
    </row>
    <row r="1851" spans="1:6" x14ac:dyDescent="0.2">
      <c r="A1851" s="519">
        <v>10000</v>
      </c>
      <c r="B1851" s="519">
        <v>0</v>
      </c>
      <c r="C1851" s="519">
        <v>0</v>
      </c>
      <c r="D1851" s="519">
        <v>0</v>
      </c>
      <c r="E1851" s="519">
        <v>65.967500000000001</v>
      </c>
      <c r="F1851" s="519">
        <v>95</v>
      </c>
    </row>
    <row r="1852" spans="1:6" x14ac:dyDescent="0.2">
      <c r="A1852" s="519">
        <v>10385</v>
      </c>
      <c r="B1852" s="519">
        <v>0</v>
      </c>
      <c r="C1852" s="519">
        <v>0</v>
      </c>
      <c r="D1852" s="519">
        <v>0</v>
      </c>
      <c r="E1852" s="519">
        <v>14.921900000000001</v>
      </c>
      <c r="F1852" s="519">
        <v>95</v>
      </c>
    </row>
    <row r="1853" spans="1:6" x14ac:dyDescent="0.2">
      <c r="A1853" s="519">
        <v>10912</v>
      </c>
      <c r="B1853" s="519">
        <v>0</v>
      </c>
      <c r="C1853" s="519">
        <v>0</v>
      </c>
      <c r="D1853" s="519">
        <v>0</v>
      </c>
      <c r="E1853" s="519">
        <v>26.0288</v>
      </c>
      <c r="F1853" s="519">
        <v>95</v>
      </c>
    </row>
    <row r="1854" spans="1:6" x14ac:dyDescent="0.2">
      <c r="A1854" s="519">
        <v>11721</v>
      </c>
      <c r="B1854" s="519">
        <v>0</v>
      </c>
      <c r="C1854" s="519">
        <v>0</v>
      </c>
      <c r="D1854" s="519">
        <v>0</v>
      </c>
      <c r="E1854" s="519">
        <v>0</v>
      </c>
      <c r="F1854" s="519">
        <v>95</v>
      </c>
    </row>
    <row r="1855" spans="1:6" x14ac:dyDescent="0.2">
      <c r="A1855" s="519">
        <v>13000</v>
      </c>
      <c r="B1855" s="519">
        <v>0</v>
      </c>
      <c r="C1855" s="519">
        <v>0</v>
      </c>
      <c r="D1855" s="519">
        <v>0</v>
      </c>
      <c r="E1855" s="519">
        <v>0</v>
      </c>
      <c r="F1855" s="519">
        <v>95</v>
      </c>
    </row>
    <row r="1856" spans="1:6" x14ac:dyDescent="0.2">
      <c r="A1856" s="519">
        <v>13783</v>
      </c>
      <c r="B1856" s="519">
        <v>0</v>
      </c>
      <c r="C1856" s="519">
        <v>0</v>
      </c>
      <c r="D1856" s="519">
        <v>0</v>
      </c>
      <c r="E1856" s="519">
        <v>0</v>
      </c>
      <c r="F1856" s="519">
        <v>95</v>
      </c>
    </row>
    <row r="1857" spans="1:6" x14ac:dyDescent="0.2">
      <c r="A1857" s="519">
        <v>13208</v>
      </c>
      <c r="B1857" s="519">
        <v>0</v>
      </c>
      <c r="C1857" s="519">
        <v>0</v>
      </c>
      <c r="D1857" s="519">
        <v>0</v>
      </c>
      <c r="E1857" s="519">
        <v>0</v>
      </c>
      <c r="F1857" s="519">
        <v>95</v>
      </c>
    </row>
    <row r="1858" spans="1:6" x14ac:dyDescent="0.2">
      <c r="A1858" s="519">
        <v>12174</v>
      </c>
      <c r="B1858" s="519">
        <v>0</v>
      </c>
      <c r="C1858" s="519">
        <v>0</v>
      </c>
      <c r="D1858" s="519">
        <v>0</v>
      </c>
      <c r="E1858" s="519">
        <v>0</v>
      </c>
      <c r="F1858" s="519">
        <v>95</v>
      </c>
    </row>
    <row r="1859" spans="1:6" x14ac:dyDescent="0.2">
      <c r="A1859" s="519">
        <v>11145</v>
      </c>
      <c r="B1859" s="519">
        <v>0</v>
      </c>
      <c r="C1859" s="519">
        <v>0</v>
      </c>
      <c r="D1859" s="519">
        <v>0</v>
      </c>
      <c r="E1859" s="519">
        <v>0</v>
      </c>
      <c r="F1859" s="519">
        <v>95</v>
      </c>
    </row>
    <row r="1860" spans="1:6" x14ac:dyDescent="0.2">
      <c r="A1860" s="519">
        <v>10794</v>
      </c>
      <c r="B1860" s="519">
        <v>0</v>
      </c>
      <c r="C1860" s="519">
        <v>0</v>
      </c>
      <c r="D1860" s="519">
        <v>0</v>
      </c>
      <c r="E1860" s="519">
        <v>0</v>
      </c>
      <c r="F1860" s="519">
        <v>95</v>
      </c>
    </row>
    <row r="1861" spans="1:6" x14ac:dyDescent="0.2">
      <c r="A1861" s="519">
        <v>10831</v>
      </c>
      <c r="B1861" s="519">
        <v>0</v>
      </c>
      <c r="C1861" s="519">
        <v>0</v>
      </c>
      <c r="D1861" s="519">
        <v>0</v>
      </c>
      <c r="E1861" s="519">
        <v>0</v>
      </c>
      <c r="F1861" s="519">
        <v>95</v>
      </c>
    </row>
    <row r="1862" spans="1:6" x14ac:dyDescent="0.2">
      <c r="A1862" s="519">
        <v>11096</v>
      </c>
      <c r="B1862" s="519">
        <v>0</v>
      </c>
      <c r="C1862" s="519">
        <v>0</v>
      </c>
      <c r="D1862" s="519">
        <v>0</v>
      </c>
      <c r="E1862" s="519">
        <v>0</v>
      </c>
      <c r="F1862" s="519">
        <v>95</v>
      </c>
    </row>
    <row r="1863" spans="1:6" x14ac:dyDescent="0.2">
      <c r="A1863" s="519">
        <v>11617</v>
      </c>
      <c r="B1863" s="519">
        <v>0</v>
      </c>
      <c r="C1863" s="519">
        <v>0</v>
      </c>
      <c r="D1863" s="519">
        <v>0</v>
      </c>
      <c r="E1863" s="519">
        <v>0</v>
      </c>
      <c r="F1863" s="519">
        <v>95</v>
      </c>
    </row>
    <row r="1864" spans="1:6" x14ac:dyDescent="0.2">
      <c r="A1864" s="519">
        <v>12399</v>
      </c>
      <c r="B1864" s="519">
        <v>0</v>
      </c>
      <c r="C1864" s="519">
        <v>0</v>
      </c>
      <c r="D1864" s="519">
        <v>0</v>
      </c>
      <c r="E1864" s="519">
        <v>0</v>
      </c>
      <c r="F1864" s="519">
        <v>95</v>
      </c>
    </row>
    <row r="1865" spans="1:6" x14ac:dyDescent="0.2">
      <c r="A1865" s="519">
        <v>14389</v>
      </c>
      <c r="B1865" s="519">
        <v>0</v>
      </c>
      <c r="C1865" s="519">
        <v>0</v>
      </c>
      <c r="D1865" s="519">
        <v>0</v>
      </c>
      <c r="E1865" s="519">
        <v>0</v>
      </c>
      <c r="F1865" s="519">
        <v>95</v>
      </c>
    </row>
    <row r="1866" spans="1:6" x14ac:dyDescent="0.2">
      <c r="A1866" s="519">
        <v>16771</v>
      </c>
      <c r="B1866" s="519">
        <v>0</v>
      </c>
      <c r="C1866" s="519">
        <v>0</v>
      </c>
      <c r="D1866" s="519">
        <v>0</v>
      </c>
      <c r="E1866" s="519">
        <v>0.64868700000000001</v>
      </c>
      <c r="F1866" s="519">
        <v>95</v>
      </c>
    </row>
    <row r="1867" spans="1:6" x14ac:dyDescent="0.2">
      <c r="A1867" s="519">
        <v>16988</v>
      </c>
      <c r="B1867" s="519">
        <v>0</v>
      </c>
      <c r="C1867" s="519">
        <v>0</v>
      </c>
      <c r="D1867" s="519">
        <v>0</v>
      </c>
      <c r="E1867" s="519">
        <v>298.41300000000001</v>
      </c>
      <c r="F1867" s="519">
        <v>95</v>
      </c>
    </row>
    <row r="1868" spans="1:6" x14ac:dyDescent="0.2">
      <c r="A1868" s="519">
        <v>16274</v>
      </c>
      <c r="B1868" s="519">
        <v>0</v>
      </c>
      <c r="C1868" s="519">
        <v>0</v>
      </c>
      <c r="D1868" s="519">
        <v>0</v>
      </c>
      <c r="E1868" s="519">
        <v>356.08699999999999</v>
      </c>
      <c r="F1868" s="519">
        <v>95</v>
      </c>
    </row>
    <row r="1869" spans="1:6" x14ac:dyDescent="0.2">
      <c r="A1869" s="519">
        <v>15077</v>
      </c>
      <c r="B1869" s="519">
        <v>0</v>
      </c>
      <c r="C1869" s="519">
        <v>0</v>
      </c>
      <c r="D1869" s="519">
        <v>0</v>
      </c>
      <c r="E1869" s="519">
        <v>413.83699999999999</v>
      </c>
      <c r="F1869" s="519">
        <v>95</v>
      </c>
    </row>
    <row r="1870" spans="1:6" x14ac:dyDescent="0.2">
      <c r="A1870" s="519">
        <v>13822</v>
      </c>
      <c r="B1870" s="519">
        <v>0</v>
      </c>
      <c r="C1870" s="519">
        <v>0</v>
      </c>
      <c r="D1870" s="519">
        <v>0</v>
      </c>
      <c r="E1870" s="519">
        <v>419.62900000000002</v>
      </c>
      <c r="F1870" s="519">
        <v>95</v>
      </c>
    </row>
    <row r="1871" spans="1:6" x14ac:dyDescent="0.2">
      <c r="A1871" s="519">
        <v>12474</v>
      </c>
      <c r="B1871" s="519">
        <v>0</v>
      </c>
      <c r="C1871" s="519">
        <v>0</v>
      </c>
      <c r="D1871" s="519">
        <v>0</v>
      </c>
      <c r="E1871" s="519">
        <v>380.87400000000002</v>
      </c>
      <c r="F1871" s="519">
        <v>95</v>
      </c>
    </row>
    <row r="1872" spans="1:6" x14ac:dyDescent="0.2">
      <c r="A1872" s="519">
        <v>11848</v>
      </c>
      <c r="B1872" s="519">
        <v>0</v>
      </c>
      <c r="C1872" s="519">
        <v>0</v>
      </c>
      <c r="D1872" s="519">
        <v>0</v>
      </c>
      <c r="E1872" s="519">
        <v>459.59500000000003</v>
      </c>
      <c r="F1872" s="519">
        <v>95</v>
      </c>
    </row>
    <row r="1873" spans="1:6" x14ac:dyDescent="0.2">
      <c r="A1873" s="519">
        <v>11169</v>
      </c>
      <c r="B1873" s="519">
        <v>0</v>
      </c>
      <c r="C1873" s="519">
        <v>0</v>
      </c>
      <c r="D1873" s="519">
        <v>0</v>
      </c>
      <c r="E1873" s="519">
        <v>463.49599999999998</v>
      </c>
      <c r="F1873" s="519">
        <v>95</v>
      </c>
    </row>
    <row r="1874" spans="1:6" x14ac:dyDescent="0.2">
      <c r="A1874" s="519">
        <v>10634</v>
      </c>
      <c r="B1874" s="519">
        <v>0</v>
      </c>
      <c r="C1874" s="519">
        <v>0</v>
      </c>
      <c r="D1874" s="519">
        <v>0</v>
      </c>
      <c r="E1874" s="519">
        <v>473.57100000000003</v>
      </c>
      <c r="F1874" s="519">
        <v>95</v>
      </c>
    </row>
    <row r="1875" spans="1:6" x14ac:dyDescent="0.2">
      <c r="A1875" s="519">
        <v>10339</v>
      </c>
      <c r="B1875" s="519">
        <v>0</v>
      </c>
      <c r="C1875" s="519">
        <v>0</v>
      </c>
      <c r="D1875" s="519">
        <v>0</v>
      </c>
      <c r="E1875" s="519">
        <v>477.89499999999998</v>
      </c>
      <c r="F1875" s="519">
        <v>95</v>
      </c>
    </row>
    <row r="1876" spans="1:6" x14ac:dyDescent="0.2">
      <c r="A1876" s="519">
        <v>10531</v>
      </c>
      <c r="B1876" s="519">
        <v>0</v>
      </c>
      <c r="C1876" s="519">
        <v>0</v>
      </c>
      <c r="D1876" s="519">
        <v>0</v>
      </c>
      <c r="E1876" s="519">
        <v>443.55799999999999</v>
      </c>
      <c r="F1876" s="519">
        <v>95</v>
      </c>
    </row>
    <row r="1877" spans="1:6" x14ac:dyDescent="0.2">
      <c r="A1877" s="519">
        <v>10913</v>
      </c>
      <c r="B1877" s="519">
        <v>0</v>
      </c>
      <c r="C1877" s="519">
        <v>0</v>
      </c>
      <c r="D1877" s="519">
        <v>0</v>
      </c>
      <c r="E1877" s="519">
        <v>243.416</v>
      </c>
      <c r="F1877" s="519">
        <v>95</v>
      </c>
    </row>
    <row r="1878" spans="1:6" x14ac:dyDescent="0.2">
      <c r="A1878" s="519">
        <v>11559</v>
      </c>
      <c r="B1878" s="519">
        <v>0</v>
      </c>
      <c r="C1878" s="519">
        <v>0</v>
      </c>
      <c r="D1878" s="519">
        <v>0</v>
      </c>
      <c r="E1878" s="519">
        <v>0</v>
      </c>
      <c r="F1878" s="519">
        <v>95</v>
      </c>
    </row>
    <row r="1879" spans="1:6" x14ac:dyDescent="0.2">
      <c r="A1879" s="519">
        <v>12905</v>
      </c>
      <c r="B1879" s="519">
        <v>0</v>
      </c>
      <c r="C1879" s="519">
        <v>0</v>
      </c>
      <c r="D1879" s="519">
        <v>0</v>
      </c>
      <c r="E1879" s="519">
        <v>0</v>
      </c>
      <c r="F1879" s="519">
        <v>95</v>
      </c>
    </row>
    <row r="1880" spans="1:6" x14ac:dyDescent="0.2">
      <c r="A1880" s="519">
        <v>13870</v>
      </c>
      <c r="B1880" s="519">
        <v>0</v>
      </c>
      <c r="C1880" s="519">
        <v>0</v>
      </c>
      <c r="D1880" s="519">
        <v>0</v>
      </c>
      <c r="E1880" s="519">
        <v>0</v>
      </c>
      <c r="F1880" s="519">
        <v>95</v>
      </c>
    </row>
    <row r="1881" spans="1:6" x14ac:dyDescent="0.2">
      <c r="A1881" s="519">
        <v>13663</v>
      </c>
      <c r="B1881" s="519">
        <v>0</v>
      </c>
      <c r="C1881" s="519">
        <v>0</v>
      </c>
      <c r="D1881" s="519">
        <v>0</v>
      </c>
      <c r="E1881" s="519">
        <v>0</v>
      </c>
      <c r="F1881" s="519">
        <v>95</v>
      </c>
    </row>
    <row r="1882" spans="1:6" x14ac:dyDescent="0.2">
      <c r="A1882" s="519">
        <v>12660</v>
      </c>
      <c r="B1882" s="519">
        <v>0</v>
      </c>
      <c r="C1882" s="519">
        <v>0</v>
      </c>
      <c r="D1882" s="519">
        <v>0</v>
      </c>
      <c r="E1882" s="519">
        <v>0</v>
      </c>
      <c r="F1882" s="519">
        <v>95</v>
      </c>
    </row>
    <row r="1883" spans="1:6" x14ac:dyDescent="0.2">
      <c r="A1883" s="519">
        <v>11789</v>
      </c>
      <c r="B1883" s="519">
        <v>0</v>
      </c>
      <c r="C1883" s="519">
        <v>0</v>
      </c>
      <c r="D1883" s="519">
        <v>0</v>
      </c>
      <c r="E1883" s="519">
        <v>0</v>
      </c>
      <c r="F1883" s="519">
        <v>95</v>
      </c>
    </row>
    <row r="1884" spans="1:6" x14ac:dyDescent="0.2">
      <c r="A1884" s="519">
        <v>11188</v>
      </c>
      <c r="B1884" s="519">
        <v>0</v>
      </c>
      <c r="C1884" s="519">
        <v>0</v>
      </c>
      <c r="D1884" s="519">
        <v>0</v>
      </c>
      <c r="E1884" s="519">
        <v>0</v>
      </c>
      <c r="F1884" s="519">
        <v>95</v>
      </c>
    </row>
    <row r="1885" spans="1:6" x14ac:dyDescent="0.2">
      <c r="A1885" s="519">
        <v>11089</v>
      </c>
      <c r="B1885" s="519">
        <v>0</v>
      </c>
      <c r="C1885" s="519">
        <v>0</v>
      </c>
      <c r="D1885" s="519">
        <v>0</v>
      </c>
      <c r="E1885" s="519">
        <v>0</v>
      </c>
      <c r="F1885" s="519">
        <v>95</v>
      </c>
    </row>
    <row r="1886" spans="1:6" x14ac:dyDescent="0.2">
      <c r="A1886" s="519">
        <v>11229</v>
      </c>
      <c r="B1886" s="519">
        <v>0</v>
      </c>
      <c r="C1886" s="519">
        <v>0</v>
      </c>
      <c r="D1886" s="519">
        <v>0</v>
      </c>
      <c r="E1886" s="519">
        <v>0</v>
      </c>
      <c r="F1886" s="519">
        <v>95</v>
      </c>
    </row>
    <row r="1887" spans="1:6" x14ac:dyDescent="0.2">
      <c r="A1887" s="519">
        <v>11517</v>
      </c>
      <c r="B1887" s="519">
        <v>0</v>
      </c>
      <c r="C1887" s="519">
        <v>0</v>
      </c>
      <c r="D1887" s="519">
        <v>0</v>
      </c>
      <c r="E1887" s="519">
        <v>0</v>
      </c>
      <c r="F1887" s="519">
        <v>95</v>
      </c>
    </row>
    <row r="1888" spans="1:6" x14ac:dyDescent="0.2">
      <c r="A1888" s="519">
        <v>11938</v>
      </c>
      <c r="B1888" s="519">
        <v>0</v>
      </c>
      <c r="C1888" s="519">
        <v>0</v>
      </c>
      <c r="D1888" s="519">
        <v>0</v>
      </c>
      <c r="E1888" s="519">
        <v>0</v>
      </c>
      <c r="F1888" s="519">
        <v>95</v>
      </c>
    </row>
    <row r="1889" spans="1:6" x14ac:dyDescent="0.2">
      <c r="A1889" s="519">
        <v>13360</v>
      </c>
      <c r="B1889" s="519">
        <v>0</v>
      </c>
      <c r="C1889" s="519">
        <v>0</v>
      </c>
      <c r="D1889" s="519">
        <v>0</v>
      </c>
      <c r="E1889" s="519">
        <v>0</v>
      </c>
      <c r="F1889" s="519">
        <v>95</v>
      </c>
    </row>
    <row r="1890" spans="1:6" x14ac:dyDescent="0.2">
      <c r="A1890" s="519">
        <v>15167</v>
      </c>
      <c r="B1890" s="519">
        <v>0</v>
      </c>
      <c r="C1890" s="519">
        <v>0</v>
      </c>
      <c r="D1890" s="519">
        <v>0</v>
      </c>
      <c r="E1890" s="519">
        <v>5.93269</v>
      </c>
      <c r="F1890" s="519">
        <v>95</v>
      </c>
    </row>
    <row r="1891" spans="1:6" x14ac:dyDescent="0.2">
      <c r="A1891" s="519">
        <v>15179</v>
      </c>
      <c r="B1891" s="519">
        <v>0</v>
      </c>
      <c r="C1891" s="519">
        <v>0</v>
      </c>
      <c r="D1891" s="519">
        <v>0</v>
      </c>
      <c r="E1891" s="519">
        <v>199.744</v>
      </c>
      <c r="F1891" s="519">
        <v>95</v>
      </c>
    </row>
    <row r="1892" spans="1:6" x14ac:dyDescent="0.2">
      <c r="A1892" s="519">
        <v>14417</v>
      </c>
      <c r="B1892" s="519">
        <v>0</v>
      </c>
      <c r="C1892" s="519">
        <v>0</v>
      </c>
      <c r="D1892" s="519">
        <v>0</v>
      </c>
      <c r="E1892" s="519">
        <v>42.572200000000002</v>
      </c>
      <c r="F1892" s="519">
        <v>95</v>
      </c>
    </row>
    <row r="1893" spans="1:6" x14ac:dyDescent="0.2">
      <c r="A1893" s="519">
        <v>14317</v>
      </c>
      <c r="B1893" s="519">
        <v>0</v>
      </c>
      <c r="C1893" s="519">
        <v>0</v>
      </c>
      <c r="D1893" s="519">
        <v>0</v>
      </c>
      <c r="E1893" s="519">
        <v>64.771299999999997</v>
      </c>
      <c r="F1893" s="519">
        <v>95</v>
      </c>
    </row>
    <row r="1894" spans="1:6" x14ac:dyDescent="0.2">
      <c r="A1894" s="519">
        <v>13997</v>
      </c>
      <c r="B1894" s="519">
        <v>0</v>
      </c>
      <c r="C1894" s="519">
        <v>0</v>
      </c>
      <c r="D1894" s="519">
        <v>0</v>
      </c>
      <c r="E1894" s="519">
        <v>94.841200000000001</v>
      </c>
      <c r="F1894" s="519">
        <v>95</v>
      </c>
    </row>
    <row r="1895" spans="1:6" x14ac:dyDescent="0.2">
      <c r="A1895" s="519">
        <v>13739</v>
      </c>
      <c r="B1895" s="519">
        <v>0</v>
      </c>
      <c r="C1895" s="519">
        <v>0</v>
      </c>
      <c r="D1895" s="519">
        <v>0</v>
      </c>
      <c r="E1895" s="519">
        <v>151.50700000000001</v>
      </c>
      <c r="F1895" s="519">
        <v>95</v>
      </c>
    </row>
    <row r="1896" spans="1:6" x14ac:dyDescent="0.2">
      <c r="A1896" s="519">
        <v>13241</v>
      </c>
      <c r="B1896" s="519">
        <v>0</v>
      </c>
      <c r="C1896" s="519">
        <v>0</v>
      </c>
      <c r="D1896" s="519">
        <v>0</v>
      </c>
      <c r="E1896" s="519">
        <v>105.315</v>
      </c>
      <c r="F1896" s="519">
        <v>95</v>
      </c>
    </row>
    <row r="1897" spans="1:6" x14ac:dyDescent="0.2">
      <c r="A1897" s="519">
        <v>12922</v>
      </c>
      <c r="B1897" s="519">
        <v>0</v>
      </c>
      <c r="C1897" s="519">
        <v>0</v>
      </c>
      <c r="D1897" s="519">
        <v>0</v>
      </c>
      <c r="E1897" s="519">
        <v>97.015799999999999</v>
      </c>
      <c r="F1897" s="519">
        <v>95</v>
      </c>
    </row>
    <row r="1898" spans="1:6" x14ac:dyDescent="0.2">
      <c r="A1898" s="519">
        <v>12718</v>
      </c>
      <c r="B1898" s="519">
        <v>0</v>
      </c>
      <c r="C1898" s="519">
        <v>0</v>
      </c>
      <c r="D1898" s="519">
        <v>0</v>
      </c>
      <c r="E1898" s="519">
        <v>53.8596</v>
      </c>
      <c r="F1898" s="519">
        <v>95</v>
      </c>
    </row>
    <row r="1899" spans="1:6" x14ac:dyDescent="0.2">
      <c r="A1899" s="519">
        <v>12898</v>
      </c>
      <c r="B1899" s="519">
        <v>0</v>
      </c>
      <c r="C1899" s="519">
        <v>0</v>
      </c>
      <c r="D1899" s="519">
        <v>0</v>
      </c>
      <c r="E1899" s="519">
        <v>46.148099999999999</v>
      </c>
      <c r="F1899" s="519">
        <v>95</v>
      </c>
    </row>
    <row r="1900" spans="1:6" x14ac:dyDescent="0.2">
      <c r="A1900" s="519">
        <v>13667</v>
      </c>
      <c r="B1900" s="519">
        <v>0</v>
      </c>
      <c r="C1900" s="519">
        <v>0</v>
      </c>
      <c r="D1900" s="519">
        <v>0</v>
      </c>
      <c r="E1900" s="519">
        <v>10.419600000000001</v>
      </c>
      <c r="F1900" s="519">
        <v>95</v>
      </c>
    </row>
    <row r="1901" spans="1:6" x14ac:dyDescent="0.2">
      <c r="A1901" s="519">
        <v>14431</v>
      </c>
      <c r="B1901" s="519">
        <v>0</v>
      </c>
      <c r="C1901" s="519">
        <v>0</v>
      </c>
      <c r="D1901" s="519">
        <v>0</v>
      </c>
      <c r="E1901" s="519">
        <v>8.9675600000000006</v>
      </c>
      <c r="F1901" s="519">
        <v>95</v>
      </c>
    </row>
    <row r="1902" spans="1:6" x14ac:dyDescent="0.2">
      <c r="A1902" s="519">
        <v>14867</v>
      </c>
      <c r="B1902" s="519">
        <v>0</v>
      </c>
      <c r="C1902" s="519">
        <v>0</v>
      </c>
      <c r="D1902" s="519">
        <v>0</v>
      </c>
      <c r="E1902" s="519">
        <v>0</v>
      </c>
      <c r="F1902" s="519">
        <v>95</v>
      </c>
    </row>
    <row r="1903" spans="1:6" x14ac:dyDescent="0.2">
      <c r="A1903" s="519">
        <v>15736</v>
      </c>
      <c r="B1903" s="519">
        <v>0</v>
      </c>
      <c r="C1903" s="519">
        <v>0</v>
      </c>
      <c r="D1903" s="519">
        <v>0</v>
      </c>
      <c r="E1903" s="519">
        <v>0</v>
      </c>
      <c r="F1903" s="519">
        <v>95</v>
      </c>
    </row>
    <row r="1904" spans="1:6" x14ac:dyDescent="0.2">
      <c r="A1904" s="519">
        <v>15765</v>
      </c>
      <c r="B1904" s="519">
        <v>0</v>
      </c>
      <c r="C1904" s="519">
        <v>0</v>
      </c>
      <c r="D1904" s="519">
        <v>0</v>
      </c>
      <c r="E1904" s="519">
        <v>0</v>
      </c>
      <c r="F1904" s="519">
        <v>95</v>
      </c>
    </row>
    <row r="1905" spans="1:6" x14ac:dyDescent="0.2">
      <c r="A1905" s="519">
        <v>14759</v>
      </c>
      <c r="B1905" s="519">
        <v>0</v>
      </c>
      <c r="C1905" s="519">
        <v>0</v>
      </c>
      <c r="D1905" s="519">
        <v>0</v>
      </c>
      <c r="E1905" s="519">
        <v>0</v>
      </c>
      <c r="F1905" s="519">
        <v>95</v>
      </c>
    </row>
    <row r="1906" spans="1:6" x14ac:dyDescent="0.2">
      <c r="A1906" s="519">
        <v>13455</v>
      </c>
      <c r="B1906" s="519">
        <v>0</v>
      </c>
      <c r="C1906" s="519">
        <v>0</v>
      </c>
      <c r="D1906" s="519">
        <v>0</v>
      </c>
      <c r="E1906" s="519">
        <v>0</v>
      </c>
      <c r="F1906" s="519">
        <v>95</v>
      </c>
    </row>
    <row r="1907" spans="1:6" x14ac:dyDescent="0.2">
      <c r="A1907" s="519">
        <v>12011</v>
      </c>
      <c r="B1907" s="519">
        <v>0</v>
      </c>
      <c r="C1907" s="519">
        <v>0</v>
      </c>
      <c r="D1907" s="519">
        <v>0</v>
      </c>
      <c r="E1907" s="519">
        <v>0</v>
      </c>
      <c r="F1907" s="519">
        <v>95</v>
      </c>
    </row>
    <row r="1908" spans="1:6" x14ac:dyDescent="0.2">
      <c r="A1908" s="519">
        <v>11190</v>
      </c>
      <c r="B1908" s="519">
        <v>0</v>
      </c>
      <c r="C1908" s="519">
        <v>0</v>
      </c>
      <c r="D1908" s="519">
        <v>0</v>
      </c>
      <c r="E1908" s="519">
        <v>0</v>
      </c>
      <c r="F1908" s="519">
        <v>95</v>
      </c>
    </row>
    <row r="1909" spans="1:6" x14ac:dyDescent="0.2">
      <c r="A1909" s="519">
        <v>10911</v>
      </c>
      <c r="B1909" s="519">
        <v>0</v>
      </c>
      <c r="C1909" s="519">
        <v>0</v>
      </c>
      <c r="D1909" s="519">
        <v>0</v>
      </c>
      <c r="E1909" s="519">
        <v>0</v>
      </c>
      <c r="F1909" s="519">
        <v>95</v>
      </c>
    </row>
    <row r="1910" spans="1:6" x14ac:dyDescent="0.2">
      <c r="A1910" s="519">
        <v>10605</v>
      </c>
      <c r="B1910" s="519">
        <v>0</v>
      </c>
      <c r="C1910" s="519">
        <v>0</v>
      </c>
      <c r="D1910" s="519">
        <v>0</v>
      </c>
      <c r="E1910" s="519">
        <v>0</v>
      </c>
      <c r="F1910" s="519">
        <v>95</v>
      </c>
    </row>
    <row r="1911" spans="1:6" x14ac:dyDescent="0.2">
      <c r="A1911" s="519">
        <v>10622</v>
      </c>
      <c r="B1911" s="519">
        <v>0</v>
      </c>
      <c r="C1911" s="519">
        <v>0</v>
      </c>
      <c r="D1911" s="519">
        <v>0</v>
      </c>
      <c r="E1911" s="519">
        <v>0</v>
      </c>
      <c r="F1911" s="519">
        <v>95</v>
      </c>
    </row>
    <row r="1912" spans="1:6" x14ac:dyDescent="0.2">
      <c r="A1912" s="519">
        <v>10724</v>
      </c>
      <c r="B1912" s="519">
        <v>0</v>
      </c>
      <c r="C1912" s="519">
        <v>0</v>
      </c>
      <c r="D1912" s="519">
        <v>0</v>
      </c>
      <c r="E1912" s="519">
        <v>0</v>
      </c>
      <c r="F1912" s="519">
        <v>95</v>
      </c>
    </row>
    <row r="1913" spans="1:6" x14ac:dyDescent="0.2">
      <c r="A1913" s="519">
        <v>11842</v>
      </c>
      <c r="B1913" s="519">
        <v>0</v>
      </c>
      <c r="C1913" s="519">
        <v>0</v>
      </c>
      <c r="D1913" s="519">
        <v>0</v>
      </c>
      <c r="E1913" s="519">
        <v>0</v>
      </c>
      <c r="F1913" s="519">
        <v>95</v>
      </c>
    </row>
    <row r="1914" spans="1:6" x14ac:dyDescent="0.2">
      <c r="A1914" s="519">
        <v>13330</v>
      </c>
      <c r="B1914" s="519">
        <v>0</v>
      </c>
      <c r="C1914" s="519">
        <v>0</v>
      </c>
      <c r="D1914" s="519">
        <v>0</v>
      </c>
      <c r="E1914" s="519">
        <v>0.60332300000000005</v>
      </c>
      <c r="F1914" s="519">
        <v>95</v>
      </c>
    </row>
    <row r="1915" spans="1:6" x14ac:dyDescent="0.2">
      <c r="A1915" s="519">
        <v>13448</v>
      </c>
      <c r="B1915" s="519">
        <v>0</v>
      </c>
      <c r="C1915" s="519">
        <v>0</v>
      </c>
      <c r="D1915" s="519">
        <v>0</v>
      </c>
      <c r="E1915" s="519">
        <v>3.17387</v>
      </c>
      <c r="F1915" s="519">
        <v>95</v>
      </c>
    </row>
    <row r="1916" spans="1:6" x14ac:dyDescent="0.2">
      <c r="A1916" s="519">
        <v>13096</v>
      </c>
      <c r="B1916" s="519">
        <v>0</v>
      </c>
      <c r="C1916" s="519">
        <v>0</v>
      </c>
      <c r="D1916" s="519">
        <v>0</v>
      </c>
      <c r="E1916" s="519">
        <v>9.6739099999999993</v>
      </c>
      <c r="F1916" s="519">
        <v>95</v>
      </c>
    </row>
    <row r="1917" spans="1:6" x14ac:dyDescent="0.2">
      <c r="A1917" s="519">
        <v>13072</v>
      </c>
      <c r="B1917" s="519">
        <v>0</v>
      </c>
      <c r="C1917" s="519">
        <v>0</v>
      </c>
      <c r="D1917" s="519">
        <v>0</v>
      </c>
      <c r="E1917" s="519">
        <v>25.366700000000002</v>
      </c>
      <c r="F1917" s="519">
        <v>95</v>
      </c>
    </row>
    <row r="1918" spans="1:6" x14ac:dyDescent="0.2">
      <c r="A1918" s="519">
        <v>12958</v>
      </c>
      <c r="B1918" s="519">
        <v>0</v>
      </c>
      <c r="C1918" s="519">
        <v>0</v>
      </c>
      <c r="D1918" s="519">
        <v>0</v>
      </c>
      <c r="E1918" s="519">
        <v>84.53</v>
      </c>
      <c r="F1918" s="519">
        <v>95</v>
      </c>
    </row>
    <row r="1919" spans="1:6" x14ac:dyDescent="0.2">
      <c r="A1919" s="519">
        <v>13165</v>
      </c>
      <c r="B1919" s="519">
        <v>0</v>
      </c>
      <c r="C1919" s="519">
        <v>0</v>
      </c>
      <c r="D1919" s="519">
        <v>0</v>
      </c>
      <c r="E1919" s="519">
        <v>163.37100000000001</v>
      </c>
      <c r="F1919" s="519">
        <v>95</v>
      </c>
    </row>
    <row r="1920" spans="1:6" x14ac:dyDescent="0.2">
      <c r="A1920" s="519">
        <v>12562</v>
      </c>
      <c r="B1920" s="519">
        <v>0</v>
      </c>
      <c r="C1920" s="519">
        <v>0</v>
      </c>
      <c r="D1920" s="519">
        <v>0</v>
      </c>
      <c r="E1920" s="519">
        <v>166.072</v>
      </c>
      <c r="F1920" s="519">
        <v>95</v>
      </c>
    </row>
    <row r="1921" spans="1:6" x14ac:dyDescent="0.2">
      <c r="A1921" s="519">
        <v>11886</v>
      </c>
      <c r="B1921" s="519">
        <v>0</v>
      </c>
      <c r="C1921" s="519">
        <v>0</v>
      </c>
      <c r="D1921" s="519">
        <v>0</v>
      </c>
      <c r="E1921" s="519">
        <v>214.50899999999999</v>
      </c>
      <c r="F1921" s="519">
        <v>95</v>
      </c>
    </row>
    <row r="1922" spans="1:6" x14ac:dyDescent="0.2">
      <c r="A1922" s="519">
        <v>11373</v>
      </c>
      <c r="B1922" s="519">
        <v>0</v>
      </c>
      <c r="C1922" s="519">
        <v>0</v>
      </c>
      <c r="D1922" s="519">
        <v>0</v>
      </c>
      <c r="E1922" s="519">
        <v>407.70100000000002</v>
      </c>
      <c r="F1922" s="519">
        <v>95</v>
      </c>
    </row>
    <row r="1923" spans="1:6" x14ac:dyDescent="0.2">
      <c r="A1923" s="519">
        <v>10839</v>
      </c>
      <c r="B1923" s="519">
        <v>0</v>
      </c>
      <c r="C1923" s="519">
        <v>0</v>
      </c>
      <c r="D1923" s="519">
        <v>0</v>
      </c>
      <c r="E1923" s="519">
        <v>441.55799999999999</v>
      </c>
      <c r="F1923" s="519">
        <v>95</v>
      </c>
    </row>
    <row r="1924" spans="1:6" x14ac:dyDescent="0.2">
      <c r="A1924" s="519">
        <v>10785</v>
      </c>
      <c r="B1924" s="519">
        <v>0</v>
      </c>
      <c r="C1924" s="519">
        <v>0</v>
      </c>
      <c r="D1924" s="519">
        <v>0</v>
      </c>
      <c r="E1924" s="519">
        <v>243.13200000000001</v>
      </c>
      <c r="F1924" s="519">
        <v>95</v>
      </c>
    </row>
    <row r="1925" spans="1:6" x14ac:dyDescent="0.2">
      <c r="A1925" s="519">
        <v>11050</v>
      </c>
      <c r="B1925" s="519">
        <v>0</v>
      </c>
      <c r="C1925" s="519">
        <v>0</v>
      </c>
      <c r="D1925" s="519">
        <v>0</v>
      </c>
      <c r="E1925" s="519">
        <v>28.667999999999999</v>
      </c>
      <c r="F1925" s="519">
        <v>95</v>
      </c>
    </row>
    <row r="1926" spans="1:6" x14ac:dyDescent="0.2">
      <c r="A1926" s="519">
        <v>11744</v>
      </c>
      <c r="B1926" s="519">
        <v>0</v>
      </c>
      <c r="C1926" s="519">
        <v>0</v>
      </c>
      <c r="D1926" s="519">
        <v>0</v>
      </c>
      <c r="E1926" s="519">
        <v>0</v>
      </c>
      <c r="F1926" s="519">
        <v>95</v>
      </c>
    </row>
    <row r="1927" spans="1:6" x14ac:dyDescent="0.2">
      <c r="A1927" s="519">
        <v>12758</v>
      </c>
      <c r="B1927" s="519">
        <v>0</v>
      </c>
      <c r="C1927" s="519">
        <v>0</v>
      </c>
      <c r="D1927" s="519">
        <v>0</v>
      </c>
      <c r="E1927" s="519">
        <v>0</v>
      </c>
      <c r="F1927" s="519">
        <v>95</v>
      </c>
    </row>
    <row r="1928" spans="1:6" x14ac:dyDescent="0.2">
      <c r="A1928" s="519">
        <v>13252</v>
      </c>
      <c r="B1928" s="519">
        <v>0</v>
      </c>
      <c r="C1928" s="519">
        <v>0</v>
      </c>
      <c r="D1928" s="519">
        <v>0</v>
      </c>
      <c r="E1928" s="519">
        <v>0</v>
      </c>
      <c r="F1928" s="519">
        <v>95</v>
      </c>
    </row>
    <row r="1929" spans="1:6" x14ac:dyDescent="0.2">
      <c r="A1929" s="519">
        <v>12534</v>
      </c>
      <c r="B1929" s="519">
        <v>0</v>
      </c>
      <c r="C1929" s="519">
        <v>0</v>
      </c>
      <c r="D1929" s="519">
        <v>0</v>
      </c>
      <c r="E1929" s="519">
        <v>0</v>
      </c>
      <c r="F1929" s="519">
        <v>95</v>
      </c>
    </row>
    <row r="1930" spans="1:6" x14ac:dyDescent="0.2">
      <c r="A1930" s="519">
        <v>11510</v>
      </c>
      <c r="B1930" s="519">
        <v>0</v>
      </c>
      <c r="C1930" s="519">
        <v>0</v>
      </c>
      <c r="D1930" s="519">
        <v>0</v>
      </c>
      <c r="E1930" s="519">
        <v>0</v>
      </c>
      <c r="F1930" s="519">
        <v>95</v>
      </c>
    </row>
    <row r="1931" spans="1:6" x14ac:dyDescent="0.2">
      <c r="A1931" s="519">
        <v>10514</v>
      </c>
      <c r="B1931" s="519">
        <v>0</v>
      </c>
      <c r="C1931" s="519">
        <v>0</v>
      </c>
      <c r="D1931" s="519">
        <v>0</v>
      </c>
      <c r="E1931" s="519">
        <v>0</v>
      </c>
      <c r="F1931" s="519">
        <v>95</v>
      </c>
    </row>
    <row r="1932" spans="1:6" x14ac:dyDescent="0.2">
      <c r="A1932" s="519">
        <v>9844</v>
      </c>
      <c r="B1932" s="519">
        <v>0</v>
      </c>
      <c r="C1932" s="519">
        <v>0</v>
      </c>
      <c r="D1932" s="519">
        <v>0</v>
      </c>
      <c r="E1932" s="519">
        <v>0</v>
      </c>
      <c r="F1932" s="519">
        <v>95</v>
      </c>
    </row>
    <row r="1933" spans="1:6" x14ac:dyDescent="0.2">
      <c r="A1933" s="519">
        <v>9646</v>
      </c>
      <c r="B1933" s="519">
        <v>0</v>
      </c>
      <c r="C1933" s="519">
        <v>0</v>
      </c>
      <c r="D1933" s="519">
        <v>0</v>
      </c>
      <c r="E1933" s="519">
        <v>0</v>
      </c>
      <c r="F1933" s="519">
        <v>95</v>
      </c>
    </row>
    <row r="1934" spans="1:6" x14ac:dyDescent="0.2">
      <c r="A1934" s="519">
        <v>9728</v>
      </c>
      <c r="B1934" s="519">
        <v>0</v>
      </c>
      <c r="C1934" s="519">
        <v>0</v>
      </c>
      <c r="D1934" s="519">
        <v>0</v>
      </c>
      <c r="E1934" s="519">
        <v>0</v>
      </c>
      <c r="F1934" s="519">
        <v>95</v>
      </c>
    </row>
    <row r="1935" spans="1:6" x14ac:dyDescent="0.2">
      <c r="A1935" s="519">
        <v>9876</v>
      </c>
      <c r="B1935" s="519">
        <v>0</v>
      </c>
      <c r="C1935" s="519">
        <v>0</v>
      </c>
      <c r="D1935" s="519">
        <v>0</v>
      </c>
      <c r="E1935" s="519">
        <v>0</v>
      </c>
      <c r="F1935" s="519">
        <v>95</v>
      </c>
    </row>
    <row r="1936" spans="1:6" x14ac:dyDescent="0.2">
      <c r="A1936" s="519">
        <v>10477</v>
      </c>
      <c r="B1936" s="519">
        <v>0</v>
      </c>
      <c r="C1936" s="519">
        <v>0</v>
      </c>
      <c r="D1936" s="519">
        <v>0</v>
      </c>
      <c r="E1936" s="519">
        <v>0</v>
      </c>
      <c r="F1936" s="519">
        <v>95</v>
      </c>
    </row>
    <row r="1937" spans="1:6" x14ac:dyDescent="0.2">
      <c r="A1937" s="519">
        <v>12101</v>
      </c>
      <c r="B1937" s="519">
        <v>0</v>
      </c>
      <c r="C1937" s="519">
        <v>0</v>
      </c>
      <c r="D1937" s="519">
        <v>0</v>
      </c>
      <c r="E1937" s="519">
        <v>0</v>
      </c>
      <c r="F1937" s="519">
        <v>95</v>
      </c>
    </row>
    <row r="1938" spans="1:6" x14ac:dyDescent="0.2">
      <c r="A1938" s="519">
        <v>14169</v>
      </c>
      <c r="B1938" s="519">
        <v>0</v>
      </c>
      <c r="C1938" s="519">
        <v>0</v>
      </c>
      <c r="D1938" s="519">
        <v>0</v>
      </c>
      <c r="E1938" s="519">
        <v>12.7887</v>
      </c>
      <c r="F1938" s="519">
        <v>95</v>
      </c>
    </row>
    <row r="1939" spans="1:6" x14ac:dyDescent="0.2">
      <c r="A1939" s="519">
        <v>14198</v>
      </c>
      <c r="B1939" s="519">
        <v>0</v>
      </c>
      <c r="C1939" s="519">
        <v>0</v>
      </c>
      <c r="D1939" s="519">
        <v>0</v>
      </c>
      <c r="E1939" s="519">
        <v>391.36399999999998</v>
      </c>
      <c r="F1939" s="519">
        <v>95</v>
      </c>
    </row>
    <row r="1940" spans="1:6" x14ac:dyDescent="0.2">
      <c r="A1940" s="519">
        <v>13682</v>
      </c>
      <c r="B1940" s="519">
        <v>0</v>
      </c>
      <c r="C1940" s="519">
        <v>0</v>
      </c>
      <c r="D1940" s="519">
        <v>0</v>
      </c>
      <c r="E1940" s="519">
        <v>479.36700000000002</v>
      </c>
      <c r="F1940" s="519">
        <v>95</v>
      </c>
    </row>
    <row r="1941" spans="1:6" x14ac:dyDescent="0.2">
      <c r="A1941" s="519">
        <v>12691</v>
      </c>
      <c r="B1941" s="519">
        <v>0</v>
      </c>
      <c r="C1941" s="519">
        <v>0</v>
      </c>
      <c r="D1941" s="519">
        <v>0</v>
      </c>
      <c r="E1941" s="519">
        <v>493.11</v>
      </c>
      <c r="F1941" s="519">
        <v>95</v>
      </c>
    </row>
    <row r="1942" spans="1:6" x14ac:dyDescent="0.2">
      <c r="A1942" s="519">
        <v>12066</v>
      </c>
      <c r="B1942" s="519">
        <v>0</v>
      </c>
      <c r="C1942" s="519">
        <v>0</v>
      </c>
      <c r="D1942" s="519">
        <v>0</v>
      </c>
      <c r="E1942" s="519">
        <v>480.97199999999998</v>
      </c>
      <c r="F1942" s="519">
        <v>95</v>
      </c>
    </row>
    <row r="1943" spans="1:6" x14ac:dyDescent="0.2">
      <c r="A1943" s="519">
        <v>11478</v>
      </c>
      <c r="B1943" s="519">
        <v>0</v>
      </c>
      <c r="C1943" s="519">
        <v>0</v>
      </c>
      <c r="D1943" s="519">
        <v>0</v>
      </c>
      <c r="E1943" s="519">
        <v>467.97</v>
      </c>
      <c r="F1943" s="519">
        <v>95</v>
      </c>
    </row>
    <row r="1944" spans="1:6" x14ac:dyDescent="0.2">
      <c r="A1944" s="519">
        <v>10943</v>
      </c>
      <c r="B1944" s="519">
        <v>0</v>
      </c>
      <c r="C1944" s="519">
        <v>0</v>
      </c>
      <c r="D1944" s="519">
        <v>0</v>
      </c>
      <c r="E1944" s="519">
        <v>450.32799999999997</v>
      </c>
      <c r="F1944" s="519">
        <v>95</v>
      </c>
    </row>
    <row r="1945" spans="1:6" x14ac:dyDescent="0.2">
      <c r="A1945" s="519">
        <v>10467</v>
      </c>
      <c r="B1945" s="519">
        <v>0</v>
      </c>
      <c r="C1945" s="519">
        <v>0</v>
      </c>
      <c r="D1945" s="519">
        <v>0</v>
      </c>
      <c r="E1945" s="519">
        <v>467.25700000000001</v>
      </c>
      <c r="F1945" s="519">
        <v>95</v>
      </c>
    </row>
    <row r="1946" spans="1:6" x14ac:dyDescent="0.2">
      <c r="A1946" s="519">
        <v>10116</v>
      </c>
      <c r="B1946" s="519">
        <v>0</v>
      </c>
      <c r="C1946" s="519">
        <v>0</v>
      </c>
      <c r="D1946" s="519">
        <v>0</v>
      </c>
      <c r="E1946" s="519">
        <v>474.04</v>
      </c>
      <c r="F1946" s="519">
        <v>95</v>
      </c>
    </row>
    <row r="1947" spans="1:6" x14ac:dyDescent="0.2">
      <c r="A1947" s="519">
        <v>9886</v>
      </c>
      <c r="B1947" s="519">
        <v>0</v>
      </c>
      <c r="C1947" s="519">
        <v>0</v>
      </c>
      <c r="D1947" s="519">
        <v>0</v>
      </c>
      <c r="E1947" s="519">
        <v>467.99799999999999</v>
      </c>
      <c r="F1947" s="519">
        <v>95</v>
      </c>
    </row>
    <row r="1948" spans="1:6" x14ac:dyDescent="0.2">
      <c r="A1948" s="519">
        <v>9873</v>
      </c>
      <c r="B1948" s="519">
        <v>0</v>
      </c>
      <c r="C1948" s="519">
        <v>0</v>
      </c>
      <c r="D1948" s="519">
        <v>0</v>
      </c>
      <c r="E1948" s="519">
        <v>259.74799999999999</v>
      </c>
      <c r="F1948" s="519">
        <v>95</v>
      </c>
    </row>
    <row r="1949" spans="1:6" x14ac:dyDescent="0.2">
      <c r="A1949" s="519">
        <v>9964</v>
      </c>
      <c r="B1949" s="519">
        <v>0</v>
      </c>
      <c r="C1949" s="519">
        <v>0</v>
      </c>
      <c r="D1949" s="519">
        <v>0</v>
      </c>
      <c r="E1949" s="519">
        <v>76.245099999999994</v>
      </c>
      <c r="F1949" s="519">
        <v>95</v>
      </c>
    </row>
    <row r="1950" spans="1:6" x14ac:dyDescent="0.2">
      <c r="A1950" s="519">
        <v>10475</v>
      </c>
      <c r="B1950" s="519">
        <v>0</v>
      </c>
      <c r="C1950" s="519">
        <v>0</v>
      </c>
      <c r="D1950" s="519">
        <v>0</v>
      </c>
      <c r="E1950" s="519">
        <v>0</v>
      </c>
      <c r="F1950" s="519">
        <v>95</v>
      </c>
    </row>
    <row r="1951" spans="1:6" x14ac:dyDescent="0.2">
      <c r="A1951" s="519">
        <v>11457</v>
      </c>
      <c r="B1951" s="519">
        <v>0</v>
      </c>
      <c r="C1951" s="519">
        <v>0</v>
      </c>
      <c r="D1951" s="519">
        <v>0</v>
      </c>
      <c r="E1951" s="519">
        <v>0</v>
      </c>
      <c r="F1951" s="519">
        <v>95</v>
      </c>
    </row>
    <row r="1952" spans="1:6" x14ac:dyDescent="0.2">
      <c r="A1952" s="519">
        <v>12029</v>
      </c>
      <c r="B1952" s="519">
        <v>0</v>
      </c>
      <c r="C1952" s="519">
        <v>0</v>
      </c>
      <c r="D1952" s="519">
        <v>0</v>
      </c>
      <c r="E1952" s="519">
        <v>0</v>
      </c>
      <c r="F1952" s="519">
        <v>95</v>
      </c>
    </row>
    <row r="1953" spans="1:6" x14ac:dyDescent="0.2">
      <c r="A1953" s="519">
        <v>11715</v>
      </c>
      <c r="B1953" s="519">
        <v>0</v>
      </c>
      <c r="C1953" s="519">
        <v>0</v>
      </c>
      <c r="D1953" s="519">
        <v>0</v>
      </c>
      <c r="E1953" s="519">
        <v>0</v>
      </c>
      <c r="F1953" s="519">
        <v>95</v>
      </c>
    </row>
    <row r="1954" spans="1:6" x14ac:dyDescent="0.2">
      <c r="A1954" s="519">
        <v>11195</v>
      </c>
      <c r="B1954" s="519">
        <v>0</v>
      </c>
      <c r="C1954" s="519">
        <v>0</v>
      </c>
      <c r="D1954" s="519">
        <v>0</v>
      </c>
      <c r="E1954" s="519">
        <v>0</v>
      </c>
      <c r="F1954" s="519">
        <v>95</v>
      </c>
    </row>
    <row r="1955" spans="1:6" x14ac:dyDescent="0.2">
      <c r="A1955" s="519">
        <v>10383</v>
      </c>
      <c r="B1955" s="519">
        <v>0</v>
      </c>
      <c r="C1955" s="519">
        <v>0</v>
      </c>
      <c r="D1955" s="519">
        <v>0</v>
      </c>
      <c r="E1955" s="519">
        <v>0</v>
      </c>
      <c r="F1955" s="519">
        <v>95</v>
      </c>
    </row>
    <row r="1956" spans="1:6" x14ac:dyDescent="0.2">
      <c r="A1956" s="519">
        <v>10036</v>
      </c>
      <c r="B1956" s="519">
        <v>0</v>
      </c>
      <c r="C1956" s="519">
        <v>0</v>
      </c>
      <c r="D1956" s="519">
        <v>0</v>
      </c>
      <c r="E1956" s="519">
        <v>0</v>
      </c>
      <c r="F1956" s="519">
        <v>95</v>
      </c>
    </row>
    <row r="1957" spans="1:6" x14ac:dyDescent="0.2">
      <c r="A1957" s="519">
        <v>9740</v>
      </c>
      <c r="B1957" s="519">
        <v>0</v>
      </c>
      <c r="C1957" s="519">
        <v>0</v>
      </c>
      <c r="D1957" s="519">
        <v>0</v>
      </c>
      <c r="E1957" s="519">
        <v>0</v>
      </c>
      <c r="F1957" s="519">
        <v>95</v>
      </c>
    </row>
    <row r="1958" spans="1:6" x14ac:dyDescent="0.2">
      <c r="A1958" s="519">
        <v>9813</v>
      </c>
      <c r="B1958" s="519">
        <v>0</v>
      </c>
      <c r="C1958" s="519">
        <v>0</v>
      </c>
      <c r="D1958" s="519">
        <v>0</v>
      </c>
      <c r="E1958" s="519">
        <v>0</v>
      </c>
      <c r="F1958" s="519">
        <v>95</v>
      </c>
    </row>
    <row r="1959" spans="1:6" x14ac:dyDescent="0.2">
      <c r="A1959" s="519">
        <v>10121</v>
      </c>
      <c r="B1959" s="519">
        <v>0</v>
      </c>
      <c r="C1959" s="519">
        <v>0</v>
      </c>
      <c r="D1959" s="519">
        <v>0</v>
      </c>
      <c r="E1959" s="519">
        <v>0</v>
      </c>
      <c r="F1959" s="519">
        <v>95</v>
      </c>
    </row>
    <row r="1960" spans="1:6" x14ac:dyDescent="0.2">
      <c r="A1960" s="519">
        <v>10467</v>
      </c>
      <c r="B1960" s="519">
        <v>0</v>
      </c>
      <c r="C1960" s="519">
        <v>0</v>
      </c>
      <c r="D1960" s="519">
        <v>0</v>
      </c>
      <c r="E1960" s="519">
        <v>0</v>
      </c>
      <c r="F1960" s="519">
        <v>95</v>
      </c>
    </row>
    <row r="1961" spans="1:6" x14ac:dyDescent="0.2">
      <c r="A1961" s="519">
        <v>11003</v>
      </c>
      <c r="B1961" s="519">
        <v>0</v>
      </c>
      <c r="C1961" s="519">
        <v>0</v>
      </c>
      <c r="D1961" s="519">
        <v>0</v>
      </c>
      <c r="E1961" s="519">
        <v>0</v>
      </c>
      <c r="F1961" s="519">
        <v>95</v>
      </c>
    </row>
    <row r="1962" spans="1:6" x14ac:dyDescent="0.2">
      <c r="A1962" s="519">
        <v>11994</v>
      </c>
      <c r="B1962" s="519">
        <v>0</v>
      </c>
      <c r="C1962" s="519">
        <v>0</v>
      </c>
      <c r="D1962" s="519">
        <v>0</v>
      </c>
      <c r="E1962" s="519">
        <v>19.8628</v>
      </c>
      <c r="F1962" s="519">
        <v>95</v>
      </c>
    </row>
    <row r="1963" spans="1:6" x14ac:dyDescent="0.2">
      <c r="A1963" s="519">
        <v>12890</v>
      </c>
      <c r="B1963" s="519">
        <v>0</v>
      </c>
      <c r="C1963" s="519">
        <v>0</v>
      </c>
      <c r="D1963" s="519">
        <v>0</v>
      </c>
      <c r="E1963" s="519">
        <v>424.96300000000002</v>
      </c>
      <c r="F1963" s="519">
        <v>95</v>
      </c>
    </row>
    <row r="1964" spans="1:6" x14ac:dyDescent="0.2">
      <c r="A1964" s="519">
        <v>13598</v>
      </c>
      <c r="B1964" s="519">
        <v>0</v>
      </c>
      <c r="C1964" s="519">
        <v>0</v>
      </c>
      <c r="D1964" s="519">
        <v>0</v>
      </c>
      <c r="E1964" s="519">
        <v>495</v>
      </c>
      <c r="F1964" s="519">
        <v>95</v>
      </c>
    </row>
    <row r="1965" spans="1:6" x14ac:dyDescent="0.2">
      <c r="A1965" s="519">
        <v>13344</v>
      </c>
      <c r="B1965" s="519">
        <v>0</v>
      </c>
      <c r="C1965" s="519">
        <v>0</v>
      </c>
      <c r="D1965" s="519">
        <v>0</v>
      </c>
      <c r="E1965" s="519">
        <v>495</v>
      </c>
      <c r="F1965" s="519">
        <v>95</v>
      </c>
    </row>
    <row r="1966" spans="1:6" x14ac:dyDescent="0.2">
      <c r="A1966" s="519">
        <v>12967</v>
      </c>
      <c r="B1966" s="519">
        <v>0</v>
      </c>
      <c r="C1966" s="519">
        <v>0</v>
      </c>
      <c r="D1966" s="519">
        <v>0</v>
      </c>
      <c r="E1966" s="519">
        <v>495</v>
      </c>
      <c r="F1966" s="519">
        <v>95</v>
      </c>
    </row>
    <row r="1967" spans="1:6" x14ac:dyDescent="0.2">
      <c r="A1967" s="519">
        <v>12132</v>
      </c>
      <c r="B1967" s="519">
        <v>0</v>
      </c>
      <c r="C1967" s="519">
        <v>0</v>
      </c>
      <c r="D1967" s="519">
        <v>0</v>
      </c>
      <c r="E1967" s="519">
        <v>482.63</v>
      </c>
      <c r="F1967" s="519">
        <v>95</v>
      </c>
    </row>
    <row r="1968" spans="1:6" x14ac:dyDescent="0.2">
      <c r="A1968" s="519">
        <v>11526</v>
      </c>
      <c r="B1968" s="519">
        <v>0</v>
      </c>
      <c r="C1968" s="519">
        <v>0</v>
      </c>
      <c r="D1968" s="519">
        <v>0</v>
      </c>
      <c r="E1968" s="519">
        <v>475.67399999999998</v>
      </c>
      <c r="F1968" s="519">
        <v>95</v>
      </c>
    </row>
    <row r="1969" spans="1:6" x14ac:dyDescent="0.2">
      <c r="A1969" s="519">
        <v>10769</v>
      </c>
      <c r="B1969" s="519">
        <v>0</v>
      </c>
      <c r="C1969" s="519">
        <v>0</v>
      </c>
      <c r="D1969" s="519">
        <v>0</v>
      </c>
      <c r="E1969" s="519">
        <v>479.68400000000003</v>
      </c>
      <c r="F1969" s="519">
        <v>95</v>
      </c>
    </row>
    <row r="1970" spans="1:6" x14ac:dyDescent="0.2">
      <c r="A1970" s="519">
        <v>10468</v>
      </c>
      <c r="B1970" s="519">
        <v>0</v>
      </c>
      <c r="C1970" s="519">
        <v>0</v>
      </c>
      <c r="D1970" s="519">
        <v>0</v>
      </c>
      <c r="E1970" s="519">
        <v>491.59500000000003</v>
      </c>
      <c r="F1970" s="519">
        <v>95</v>
      </c>
    </row>
    <row r="1971" spans="1:6" x14ac:dyDescent="0.2">
      <c r="A1971" s="519">
        <v>10208</v>
      </c>
      <c r="B1971" s="519">
        <v>0</v>
      </c>
      <c r="C1971" s="519">
        <v>0</v>
      </c>
      <c r="D1971" s="519">
        <v>0</v>
      </c>
      <c r="E1971" s="519">
        <v>494.39800000000002</v>
      </c>
      <c r="F1971" s="519">
        <v>95</v>
      </c>
    </row>
    <row r="1972" spans="1:6" x14ac:dyDescent="0.2">
      <c r="A1972" s="519">
        <v>10008</v>
      </c>
      <c r="B1972" s="519">
        <v>0</v>
      </c>
      <c r="C1972" s="519">
        <v>0</v>
      </c>
      <c r="D1972" s="519">
        <v>0</v>
      </c>
      <c r="E1972" s="519">
        <v>469.56400000000002</v>
      </c>
      <c r="F1972" s="519">
        <v>95</v>
      </c>
    </row>
    <row r="1973" spans="1:6" x14ac:dyDescent="0.2">
      <c r="A1973" s="519">
        <v>10116</v>
      </c>
      <c r="B1973" s="519">
        <v>0</v>
      </c>
      <c r="C1973" s="519">
        <v>0</v>
      </c>
      <c r="D1973" s="519">
        <v>0</v>
      </c>
      <c r="E1973" s="519">
        <v>294.303</v>
      </c>
      <c r="F1973" s="519">
        <v>95</v>
      </c>
    </row>
    <row r="1974" spans="1:6" x14ac:dyDescent="0.2">
      <c r="A1974" s="519">
        <v>10098</v>
      </c>
      <c r="B1974" s="519">
        <v>0</v>
      </c>
      <c r="C1974" s="519">
        <v>0</v>
      </c>
      <c r="D1974" s="519">
        <v>0</v>
      </c>
      <c r="E1974" s="519">
        <v>0</v>
      </c>
      <c r="F1974" s="519">
        <v>95</v>
      </c>
    </row>
    <row r="1975" spans="1:6" x14ac:dyDescent="0.2">
      <c r="A1975" s="519">
        <v>10871</v>
      </c>
      <c r="B1975" s="519">
        <v>0</v>
      </c>
      <c r="C1975" s="519">
        <v>0</v>
      </c>
      <c r="D1975" s="519">
        <v>0</v>
      </c>
      <c r="E1975" s="519">
        <v>0</v>
      </c>
      <c r="F1975" s="519">
        <v>95</v>
      </c>
    </row>
    <row r="1976" spans="1:6" x14ac:dyDescent="0.2">
      <c r="A1976" s="519">
        <v>11779</v>
      </c>
      <c r="B1976" s="519">
        <v>0</v>
      </c>
      <c r="C1976" s="519">
        <v>0</v>
      </c>
      <c r="D1976" s="519">
        <v>0</v>
      </c>
      <c r="E1976" s="519">
        <v>0</v>
      </c>
      <c r="F1976" s="519">
        <v>95</v>
      </c>
    </row>
    <row r="1977" spans="1:6" x14ac:dyDescent="0.2">
      <c r="A1977" s="519">
        <v>11657</v>
      </c>
      <c r="B1977" s="519">
        <v>0</v>
      </c>
      <c r="C1977" s="519">
        <v>0</v>
      </c>
      <c r="D1977" s="519">
        <v>0</v>
      </c>
      <c r="E1977" s="519">
        <v>0</v>
      </c>
      <c r="F1977" s="519">
        <v>95</v>
      </c>
    </row>
    <row r="1978" spans="1:6" x14ac:dyDescent="0.2">
      <c r="A1978" s="519">
        <v>11327</v>
      </c>
      <c r="B1978" s="519">
        <v>0</v>
      </c>
      <c r="C1978" s="519">
        <v>0</v>
      </c>
      <c r="D1978" s="519">
        <v>0</v>
      </c>
      <c r="E1978" s="519">
        <v>0</v>
      </c>
      <c r="F1978" s="519">
        <v>95</v>
      </c>
    </row>
    <row r="1979" spans="1:6" x14ac:dyDescent="0.2">
      <c r="A1979" s="519">
        <v>10772</v>
      </c>
      <c r="B1979" s="519">
        <v>0</v>
      </c>
      <c r="C1979" s="519">
        <v>0</v>
      </c>
      <c r="D1979" s="519">
        <v>0</v>
      </c>
      <c r="E1979" s="519">
        <v>0</v>
      </c>
      <c r="F1979" s="519">
        <v>95</v>
      </c>
    </row>
    <row r="1980" spans="1:6" x14ac:dyDescent="0.2">
      <c r="A1980" s="519">
        <v>10406</v>
      </c>
      <c r="B1980" s="519">
        <v>0</v>
      </c>
      <c r="C1980" s="519">
        <v>0</v>
      </c>
      <c r="D1980" s="519">
        <v>0</v>
      </c>
      <c r="E1980" s="519">
        <v>0</v>
      </c>
      <c r="F1980" s="519">
        <v>95</v>
      </c>
    </row>
    <row r="1981" spans="1:6" x14ac:dyDescent="0.2">
      <c r="A1981" s="519">
        <v>10571</v>
      </c>
      <c r="B1981" s="519">
        <v>0</v>
      </c>
      <c r="C1981" s="519">
        <v>0</v>
      </c>
      <c r="D1981" s="519">
        <v>0</v>
      </c>
      <c r="E1981" s="519">
        <v>0</v>
      </c>
      <c r="F1981" s="519">
        <v>95</v>
      </c>
    </row>
    <row r="1982" spans="1:6" x14ac:dyDescent="0.2">
      <c r="A1982" s="519">
        <v>10907</v>
      </c>
      <c r="B1982" s="519">
        <v>0</v>
      </c>
      <c r="C1982" s="519">
        <v>0</v>
      </c>
      <c r="D1982" s="519">
        <v>0</v>
      </c>
      <c r="E1982" s="519">
        <v>0</v>
      </c>
      <c r="F1982" s="519">
        <v>95</v>
      </c>
    </row>
    <row r="1983" spans="1:6" x14ac:dyDescent="0.2">
      <c r="A1983" s="519">
        <v>11288</v>
      </c>
      <c r="B1983" s="519">
        <v>0</v>
      </c>
      <c r="C1983" s="519">
        <v>0</v>
      </c>
      <c r="D1983" s="519">
        <v>0</v>
      </c>
      <c r="E1983" s="519">
        <v>0</v>
      </c>
      <c r="F1983" s="519">
        <v>95</v>
      </c>
    </row>
    <row r="1984" spans="1:6" x14ac:dyDescent="0.2">
      <c r="A1984" s="519">
        <v>11933</v>
      </c>
      <c r="B1984" s="519">
        <v>0</v>
      </c>
      <c r="C1984" s="519">
        <v>0</v>
      </c>
      <c r="D1984" s="519">
        <v>0</v>
      </c>
      <c r="E1984" s="519">
        <v>0</v>
      </c>
      <c r="F1984" s="519">
        <v>95</v>
      </c>
    </row>
    <row r="1985" spans="1:6" x14ac:dyDescent="0.2">
      <c r="A1985" s="519">
        <v>12648</v>
      </c>
      <c r="B1985" s="519">
        <v>0</v>
      </c>
      <c r="C1985" s="519">
        <v>0</v>
      </c>
      <c r="D1985" s="519">
        <v>0</v>
      </c>
      <c r="E1985" s="519">
        <v>0</v>
      </c>
      <c r="F1985" s="519">
        <v>95</v>
      </c>
    </row>
    <row r="1986" spans="1:6" x14ac:dyDescent="0.2">
      <c r="A1986" s="519">
        <v>13758</v>
      </c>
      <c r="B1986" s="519">
        <v>0</v>
      </c>
      <c r="C1986" s="519">
        <v>0</v>
      </c>
      <c r="D1986" s="519">
        <v>0</v>
      </c>
      <c r="E1986" s="519">
        <v>9.6817399999999996</v>
      </c>
      <c r="F1986" s="519">
        <v>95</v>
      </c>
    </row>
    <row r="1987" spans="1:6" x14ac:dyDescent="0.2">
      <c r="A1987" s="519">
        <v>14780</v>
      </c>
      <c r="B1987" s="519">
        <v>0</v>
      </c>
      <c r="C1987" s="519">
        <v>0</v>
      </c>
      <c r="D1987" s="519">
        <v>0</v>
      </c>
      <c r="E1987" s="519">
        <v>302.63</v>
      </c>
      <c r="F1987" s="519">
        <v>95</v>
      </c>
    </row>
    <row r="1988" spans="1:6" x14ac:dyDescent="0.2">
      <c r="A1988" s="519">
        <v>15367</v>
      </c>
      <c r="B1988" s="519">
        <v>0</v>
      </c>
      <c r="C1988" s="519">
        <v>0</v>
      </c>
      <c r="D1988" s="519">
        <v>0</v>
      </c>
      <c r="E1988" s="519">
        <v>394.863</v>
      </c>
      <c r="F1988" s="519">
        <v>95</v>
      </c>
    </row>
    <row r="1989" spans="1:6" x14ac:dyDescent="0.2">
      <c r="A1989" s="519">
        <v>14174</v>
      </c>
      <c r="B1989" s="519">
        <v>0</v>
      </c>
      <c r="C1989" s="519">
        <v>0</v>
      </c>
      <c r="D1989" s="519">
        <v>0</v>
      </c>
      <c r="E1989" s="519">
        <v>420.286</v>
      </c>
      <c r="F1989" s="519">
        <v>95</v>
      </c>
    </row>
    <row r="1990" spans="1:6" x14ac:dyDescent="0.2">
      <c r="A1990" s="519">
        <v>12535</v>
      </c>
      <c r="B1990" s="519">
        <v>0</v>
      </c>
      <c r="C1990" s="519">
        <v>0</v>
      </c>
      <c r="D1990" s="519">
        <v>0</v>
      </c>
      <c r="E1990" s="519">
        <v>466.06900000000002</v>
      </c>
      <c r="F1990" s="519">
        <v>95</v>
      </c>
    </row>
    <row r="1991" spans="1:6" x14ac:dyDescent="0.2">
      <c r="A1991" s="519">
        <v>11572</v>
      </c>
      <c r="B1991" s="519">
        <v>0</v>
      </c>
      <c r="C1991" s="519">
        <v>0</v>
      </c>
      <c r="D1991" s="519">
        <v>0</v>
      </c>
      <c r="E1991" s="519">
        <v>457.95800000000003</v>
      </c>
      <c r="F1991" s="519">
        <v>95</v>
      </c>
    </row>
    <row r="1992" spans="1:6" x14ac:dyDescent="0.2">
      <c r="A1992" s="519">
        <v>11016</v>
      </c>
      <c r="B1992" s="519">
        <v>0</v>
      </c>
      <c r="C1992" s="519">
        <v>0</v>
      </c>
      <c r="D1992" s="519">
        <v>0</v>
      </c>
      <c r="E1992" s="519">
        <v>451.07499999999999</v>
      </c>
      <c r="F1992" s="519">
        <v>95</v>
      </c>
    </row>
    <row r="1993" spans="1:6" x14ac:dyDescent="0.2">
      <c r="A1993" s="519">
        <v>10472</v>
      </c>
      <c r="B1993" s="519">
        <v>0</v>
      </c>
      <c r="C1993" s="519">
        <v>0</v>
      </c>
      <c r="D1993" s="519">
        <v>0</v>
      </c>
      <c r="E1993" s="519">
        <v>457.48899999999998</v>
      </c>
      <c r="F1993" s="519">
        <v>95</v>
      </c>
    </row>
    <row r="1994" spans="1:6" x14ac:dyDescent="0.2">
      <c r="A1994" s="519">
        <v>10020</v>
      </c>
      <c r="B1994" s="519">
        <v>0</v>
      </c>
      <c r="C1994" s="519">
        <v>0</v>
      </c>
      <c r="D1994" s="519">
        <v>0</v>
      </c>
      <c r="E1994" s="519">
        <v>461.06700000000001</v>
      </c>
      <c r="F1994" s="519">
        <v>95</v>
      </c>
    </row>
    <row r="1995" spans="1:6" x14ac:dyDescent="0.2">
      <c r="A1995" s="519">
        <v>9865</v>
      </c>
      <c r="B1995" s="519">
        <v>0</v>
      </c>
      <c r="C1995" s="519">
        <v>0</v>
      </c>
      <c r="D1995" s="519">
        <v>0</v>
      </c>
      <c r="E1995" s="519">
        <v>464.76499999999999</v>
      </c>
      <c r="F1995" s="519">
        <v>95</v>
      </c>
    </row>
    <row r="1996" spans="1:6" x14ac:dyDescent="0.2">
      <c r="A1996" s="519">
        <v>9974</v>
      </c>
      <c r="B1996" s="519">
        <v>0</v>
      </c>
      <c r="C1996" s="519">
        <v>0</v>
      </c>
      <c r="D1996" s="519">
        <v>0</v>
      </c>
      <c r="E1996" s="519">
        <v>429.108</v>
      </c>
      <c r="F1996" s="519">
        <v>95</v>
      </c>
    </row>
    <row r="1997" spans="1:6" x14ac:dyDescent="0.2">
      <c r="A1997" s="519">
        <v>10406</v>
      </c>
      <c r="B1997" s="519">
        <v>0</v>
      </c>
      <c r="C1997" s="519">
        <v>0</v>
      </c>
      <c r="D1997" s="519">
        <v>0</v>
      </c>
      <c r="E1997" s="519">
        <v>201.59399999999999</v>
      </c>
      <c r="F1997" s="519">
        <v>95</v>
      </c>
    </row>
    <row r="1998" spans="1:6" x14ac:dyDescent="0.2">
      <c r="A1998" s="519">
        <v>10874</v>
      </c>
      <c r="B1998" s="519">
        <v>0</v>
      </c>
      <c r="C1998" s="519">
        <v>0</v>
      </c>
      <c r="D1998" s="519">
        <v>0</v>
      </c>
      <c r="E1998" s="519">
        <v>0</v>
      </c>
      <c r="F1998" s="519">
        <v>95</v>
      </c>
    </row>
    <row r="1999" spans="1:6" x14ac:dyDescent="0.2">
      <c r="A1999" s="519">
        <v>11613</v>
      </c>
      <c r="B1999" s="519">
        <v>0</v>
      </c>
      <c r="C1999" s="519">
        <v>0</v>
      </c>
      <c r="D1999" s="519">
        <v>0</v>
      </c>
      <c r="E1999" s="519">
        <v>0</v>
      </c>
      <c r="F1999" s="519">
        <v>95</v>
      </c>
    </row>
    <row r="2000" spans="1:6" x14ac:dyDescent="0.2">
      <c r="A2000" s="519">
        <v>12300</v>
      </c>
      <c r="B2000" s="519">
        <v>0</v>
      </c>
      <c r="C2000" s="519">
        <v>0</v>
      </c>
      <c r="D2000" s="519">
        <v>0</v>
      </c>
      <c r="E2000" s="519">
        <v>0</v>
      </c>
      <c r="F2000" s="519">
        <v>95</v>
      </c>
    </row>
    <row r="2001" spans="1:6" x14ac:dyDescent="0.2">
      <c r="A2001" s="519">
        <v>11589</v>
      </c>
      <c r="B2001" s="519">
        <v>0</v>
      </c>
      <c r="C2001" s="519">
        <v>0</v>
      </c>
      <c r="D2001" s="519">
        <v>0</v>
      </c>
      <c r="E2001" s="519">
        <v>0</v>
      </c>
      <c r="F2001" s="519">
        <v>95</v>
      </c>
    </row>
    <row r="2002" spans="1:6" x14ac:dyDescent="0.2">
      <c r="A2002" s="519">
        <v>10426</v>
      </c>
      <c r="B2002" s="519">
        <v>0</v>
      </c>
      <c r="C2002" s="519">
        <v>0</v>
      </c>
      <c r="D2002" s="519">
        <v>0</v>
      </c>
      <c r="E2002" s="519">
        <v>0</v>
      </c>
      <c r="F2002" s="519">
        <v>95</v>
      </c>
    </row>
    <row r="2003" spans="1:6" x14ac:dyDescent="0.2">
      <c r="A2003" s="519">
        <v>8991</v>
      </c>
      <c r="B2003" s="519">
        <v>0</v>
      </c>
      <c r="C2003" s="519">
        <v>0</v>
      </c>
      <c r="D2003" s="519">
        <v>0</v>
      </c>
      <c r="E2003" s="519">
        <v>0</v>
      </c>
      <c r="F2003" s="519">
        <v>95</v>
      </c>
    </row>
    <row r="2004" spans="1:6" x14ac:dyDescent="0.2">
      <c r="A2004" s="519">
        <v>8097</v>
      </c>
      <c r="B2004" s="519">
        <v>0</v>
      </c>
      <c r="C2004" s="519">
        <v>0</v>
      </c>
      <c r="D2004" s="519">
        <v>0</v>
      </c>
      <c r="E2004" s="519">
        <v>0</v>
      </c>
      <c r="F2004" s="519">
        <v>95</v>
      </c>
    </row>
    <row r="2005" spans="1:6" x14ac:dyDescent="0.2">
      <c r="A2005" s="519">
        <v>7712</v>
      </c>
      <c r="B2005" s="519">
        <v>0</v>
      </c>
      <c r="C2005" s="519">
        <v>0</v>
      </c>
      <c r="D2005" s="519">
        <v>0</v>
      </c>
      <c r="E2005" s="519">
        <v>0</v>
      </c>
      <c r="F2005" s="519">
        <v>95</v>
      </c>
    </row>
    <row r="2006" spans="1:6" x14ac:dyDescent="0.2">
      <c r="A2006" s="519">
        <v>7567</v>
      </c>
      <c r="B2006" s="519">
        <v>0</v>
      </c>
      <c r="C2006" s="519">
        <v>0</v>
      </c>
      <c r="D2006" s="519">
        <v>0</v>
      </c>
      <c r="E2006" s="519">
        <v>0</v>
      </c>
      <c r="F2006" s="519">
        <v>95</v>
      </c>
    </row>
    <row r="2007" spans="1:6" x14ac:dyDescent="0.2">
      <c r="A2007" s="519">
        <v>7700</v>
      </c>
      <c r="B2007" s="519">
        <v>0</v>
      </c>
      <c r="C2007" s="519">
        <v>0</v>
      </c>
      <c r="D2007" s="519">
        <v>0</v>
      </c>
      <c r="E2007" s="519">
        <v>0</v>
      </c>
      <c r="F2007" s="519">
        <v>95</v>
      </c>
    </row>
    <row r="2008" spans="1:6" x14ac:dyDescent="0.2">
      <c r="A2008" s="519">
        <v>8102</v>
      </c>
      <c r="B2008" s="519">
        <v>0</v>
      </c>
      <c r="C2008" s="519">
        <v>0</v>
      </c>
      <c r="D2008" s="519">
        <v>0</v>
      </c>
      <c r="E2008" s="519">
        <v>0</v>
      </c>
      <c r="F2008" s="519">
        <v>95</v>
      </c>
    </row>
    <row r="2009" spans="1:6" x14ac:dyDescent="0.2">
      <c r="A2009" s="519">
        <v>9384</v>
      </c>
      <c r="B2009" s="519">
        <v>0</v>
      </c>
      <c r="C2009" s="519">
        <v>0</v>
      </c>
      <c r="D2009" s="519">
        <v>0</v>
      </c>
      <c r="E2009" s="519">
        <v>0</v>
      </c>
      <c r="F2009" s="519">
        <v>95</v>
      </c>
    </row>
    <row r="2010" spans="1:6" x14ac:dyDescent="0.2">
      <c r="A2010" s="519">
        <v>11003</v>
      </c>
      <c r="B2010" s="519">
        <v>0</v>
      </c>
      <c r="C2010" s="519">
        <v>0</v>
      </c>
      <c r="D2010" s="519">
        <v>0</v>
      </c>
      <c r="E2010" s="519">
        <v>1.7714300000000001</v>
      </c>
      <c r="F2010" s="519">
        <v>95</v>
      </c>
    </row>
    <row r="2011" spans="1:6" x14ac:dyDescent="0.2">
      <c r="A2011" s="519">
        <v>10881</v>
      </c>
      <c r="B2011" s="519">
        <v>0</v>
      </c>
      <c r="C2011" s="519">
        <v>0</v>
      </c>
      <c r="D2011" s="519">
        <v>0</v>
      </c>
      <c r="E2011" s="519">
        <v>57.289000000000001</v>
      </c>
      <c r="F2011" s="519">
        <v>95</v>
      </c>
    </row>
    <row r="2012" spans="1:6" x14ac:dyDescent="0.2">
      <c r="A2012" s="519">
        <v>10716</v>
      </c>
      <c r="B2012" s="519">
        <v>0</v>
      </c>
      <c r="C2012" s="519">
        <v>0</v>
      </c>
      <c r="D2012" s="519">
        <v>0</v>
      </c>
      <c r="E2012" s="519">
        <v>156.19300000000001</v>
      </c>
      <c r="F2012" s="519">
        <v>95</v>
      </c>
    </row>
    <row r="2013" spans="1:6" x14ac:dyDescent="0.2">
      <c r="A2013" s="519">
        <v>10643</v>
      </c>
      <c r="B2013" s="519">
        <v>0</v>
      </c>
      <c r="C2013" s="519">
        <v>0</v>
      </c>
      <c r="D2013" s="519">
        <v>0</v>
      </c>
      <c r="E2013" s="519">
        <v>211.178</v>
      </c>
      <c r="F2013" s="519">
        <v>95</v>
      </c>
    </row>
    <row r="2014" spans="1:6" x14ac:dyDescent="0.2">
      <c r="A2014" s="519">
        <v>10396</v>
      </c>
      <c r="B2014" s="519">
        <v>0</v>
      </c>
      <c r="C2014" s="519">
        <v>0</v>
      </c>
      <c r="D2014" s="519">
        <v>0</v>
      </c>
      <c r="E2014" s="519">
        <v>294.52499999999998</v>
      </c>
      <c r="F2014" s="519">
        <v>95</v>
      </c>
    </row>
    <row r="2015" spans="1:6" x14ac:dyDescent="0.2">
      <c r="A2015" s="519">
        <v>10056</v>
      </c>
      <c r="B2015" s="519">
        <v>0</v>
      </c>
      <c r="C2015" s="519">
        <v>0</v>
      </c>
      <c r="D2015" s="519">
        <v>0</v>
      </c>
      <c r="E2015" s="519">
        <v>254.28100000000001</v>
      </c>
      <c r="F2015" s="519">
        <v>95</v>
      </c>
    </row>
    <row r="2016" spans="1:6" x14ac:dyDescent="0.2">
      <c r="A2016" s="519">
        <v>9958</v>
      </c>
      <c r="B2016" s="519">
        <v>0</v>
      </c>
      <c r="C2016" s="519">
        <v>0</v>
      </c>
      <c r="D2016" s="519">
        <v>0</v>
      </c>
      <c r="E2016" s="519">
        <v>165.15899999999999</v>
      </c>
      <c r="F2016" s="519">
        <v>95</v>
      </c>
    </row>
    <row r="2017" spans="1:6" x14ac:dyDescent="0.2">
      <c r="A2017" s="519">
        <v>9813</v>
      </c>
      <c r="B2017" s="519">
        <v>0</v>
      </c>
      <c r="C2017" s="519">
        <v>0</v>
      </c>
      <c r="D2017" s="519">
        <v>0</v>
      </c>
      <c r="E2017" s="519">
        <v>121.116</v>
      </c>
      <c r="F2017" s="519">
        <v>95</v>
      </c>
    </row>
    <row r="2018" spans="1:6" x14ac:dyDescent="0.2">
      <c r="A2018" s="519">
        <v>9728</v>
      </c>
      <c r="B2018" s="519">
        <v>0</v>
      </c>
      <c r="C2018" s="519">
        <v>0</v>
      </c>
      <c r="D2018" s="519">
        <v>0</v>
      </c>
      <c r="E2018" s="519">
        <v>227.001</v>
      </c>
      <c r="F2018" s="519">
        <v>95</v>
      </c>
    </row>
    <row r="2019" spans="1:6" x14ac:dyDescent="0.2">
      <c r="A2019" s="519">
        <v>9795</v>
      </c>
      <c r="B2019" s="519">
        <v>0</v>
      </c>
      <c r="C2019" s="519">
        <v>0</v>
      </c>
      <c r="D2019" s="519">
        <v>0</v>
      </c>
      <c r="E2019" s="519">
        <v>46.8185</v>
      </c>
      <c r="F2019" s="519">
        <v>95</v>
      </c>
    </row>
    <row r="2020" spans="1:6" x14ac:dyDescent="0.2">
      <c r="A2020" s="519">
        <v>10301</v>
      </c>
      <c r="B2020" s="519">
        <v>0</v>
      </c>
      <c r="C2020" s="519">
        <v>0</v>
      </c>
      <c r="D2020" s="519">
        <v>0</v>
      </c>
      <c r="E2020" s="519">
        <v>11.534800000000001</v>
      </c>
      <c r="F2020" s="519">
        <v>95</v>
      </c>
    </row>
    <row r="2021" spans="1:6" x14ac:dyDescent="0.2">
      <c r="A2021" s="519">
        <v>10572</v>
      </c>
      <c r="B2021" s="519">
        <v>0</v>
      </c>
      <c r="C2021" s="519">
        <v>0</v>
      </c>
      <c r="D2021" s="519">
        <v>0</v>
      </c>
      <c r="E2021" s="519">
        <v>3.9714700000000001</v>
      </c>
      <c r="F2021" s="519">
        <v>95</v>
      </c>
    </row>
    <row r="2022" spans="1:6" x14ac:dyDescent="0.2">
      <c r="A2022" s="519">
        <v>11582</v>
      </c>
      <c r="B2022" s="519">
        <v>0</v>
      </c>
      <c r="C2022" s="519">
        <v>0</v>
      </c>
      <c r="D2022" s="519">
        <v>0</v>
      </c>
      <c r="E2022" s="519">
        <v>0</v>
      </c>
      <c r="F2022" s="519">
        <v>95</v>
      </c>
    </row>
    <row r="2023" spans="1:6" x14ac:dyDescent="0.2">
      <c r="A2023" s="519">
        <v>12236</v>
      </c>
      <c r="B2023" s="519">
        <v>0</v>
      </c>
      <c r="C2023" s="519">
        <v>0</v>
      </c>
      <c r="D2023" s="519">
        <v>0</v>
      </c>
      <c r="E2023" s="519">
        <v>0</v>
      </c>
      <c r="F2023" s="519">
        <v>95</v>
      </c>
    </row>
    <row r="2024" spans="1:6" x14ac:dyDescent="0.2">
      <c r="A2024" s="519">
        <v>12190</v>
      </c>
      <c r="B2024" s="519">
        <v>0</v>
      </c>
      <c r="C2024" s="519">
        <v>0</v>
      </c>
      <c r="D2024" s="519">
        <v>0</v>
      </c>
      <c r="E2024" s="519">
        <v>0</v>
      </c>
      <c r="F2024" s="519">
        <v>95</v>
      </c>
    </row>
    <row r="2025" spans="1:6" x14ac:dyDescent="0.2">
      <c r="A2025" s="519">
        <v>11226</v>
      </c>
      <c r="B2025" s="519">
        <v>0</v>
      </c>
      <c r="C2025" s="519">
        <v>0</v>
      </c>
      <c r="D2025" s="519">
        <v>0</v>
      </c>
      <c r="E2025" s="519">
        <v>0</v>
      </c>
      <c r="F2025" s="519">
        <v>95</v>
      </c>
    </row>
    <row r="2026" spans="1:6" x14ac:dyDescent="0.2">
      <c r="A2026" s="519">
        <v>9979</v>
      </c>
      <c r="B2026" s="519">
        <v>0</v>
      </c>
      <c r="C2026" s="519">
        <v>0</v>
      </c>
      <c r="D2026" s="519">
        <v>0</v>
      </c>
      <c r="E2026" s="519">
        <v>0</v>
      </c>
      <c r="F2026" s="519">
        <v>95</v>
      </c>
    </row>
    <row r="2027" spans="1:6" x14ac:dyDescent="0.2">
      <c r="A2027" s="519">
        <v>8685</v>
      </c>
      <c r="B2027" s="519">
        <v>0</v>
      </c>
      <c r="C2027" s="519">
        <v>0</v>
      </c>
      <c r="D2027" s="519">
        <v>0</v>
      </c>
      <c r="E2027" s="519">
        <v>0</v>
      </c>
      <c r="F2027" s="519">
        <v>95</v>
      </c>
    </row>
    <row r="2028" spans="1:6" x14ac:dyDescent="0.2">
      <c r="A2028" s="519">
        <v>7830</v>
      </c>
      <c r="B2028" s="519">
        <v>0</v>
      </c>
      <c r="C2028" s="519">
        <v>0</v>
      </c>
      <c r="D2028" s="519">
        <v>0</v>
      </c>
      <c r="E2028" s="519">
        <v>0</v>
      </c>
      <c r="F2028" s="519">
        <v>95</v>
      </c>
    </row>
    <row r="2029" spans="1:6" x14ac:dyDescent="0.2">
      <c r="A2029" s="519">
        <v>7309</v>
      </c>
      <c r="B2029" s="519">
        <v>0</v>
      </c>
      <c r="C2029" s="519">
        <v>0</v>
      </c>
      <c r="D2029" s="519">
        <v>0</v>
      </c>
      <c r="E2029" s="519">
        <v>0</v>
      </c>
      <c r="F2029" s="519">
        <v>95</v>
      </c>
    </row>
    <row r="2030" spans="1:6" x14ac:dyDescent="0.2">
      <c r="A2030" s="519">
        <v>7086</v>
      </c>
      <c r="B2030" s="519">
        <v>0</v>
      </c>
      <c r="C2030" s="519">
        <v>0</v>
      </c>
      <c r="D2030" s="519">
        <v>0</v>
      </c>
      <c r="E2030" s="519">
        <v>0</v>
      </c>
      <c r="F2030" s="519">
        <v>95</v>
      </c>
    </row>
    <row r="2031" spans="1:6" x14ac:dyDescent="0.2">
      <c r="A2031" s="519">
        <v>7237</v>
      </c>
      <c r="B2031" s="519">
        <v>0</v>
      </c>
      <c r="C2031" s="519">
        <v>0</v>
      </c>
      <c r="D2031" s="519">
        <v>0</v>
      </c>
      <c r="E2031" s="519">
        <v>0</v>
      </c>
      <c r="F2031" s="519">
        <v>95</v>
      </c>
    </row>
    <row r="2032" spans="1:6" x14ac:dyDescent="0.2">
      <c r="A2032" s="519">
        <v>7696</v>
      </c>
      <c r="B2032" s="519">
        <v>0</v>
      </c>
      <c r="C2032" s="519">
        <v>0</v>
      </c>
      <c r="D2032" s="519">
        <v>0</v>
      </c>
      <c r="E2032" s="519">
        <v>0</v>
      </c>
      <c r="F2032" s="519">
        <v>95</v>
      </c>
    </row>
    <row r="2033" spans="1:6" x14ac:dyDescent="0.2">
      <c r="A2033" s="519">
        <v>9338</v>
      </c>
      <c r="B2033" s="519">
        <v>0</v>
      </c>
      <c r="C2033" s="519">
        <v>0</v>
      </c>
      <c r="D2033" s="519">
        <v>0</v>
      </c>
      <c r="E2033" s="519">
        <v>0</v>
      </c>
      <c r="F2033" s="519">
        <v>95</v>
      </c>
    </row>
    <row r="2034" spans="1:6" x14ac:dyDescent="0.2">
      <c r="A2034" s="519">
        <v>11280</v>
      </c>
      <c r="B2034" s="519">
        <v>0</v>
      </c>
      <c r="C2034" s="519">
        <v>0</v>
      </c>
      <c r="D2034" s="519">
        <v>0</v>
      </c>
      <c r="E2034" s="519">
        <v>1.5677099999999999</v>
      </c>
      <c r="F2034" s="519">
        <v>95</v>
      </c>
    </row>
    <row r="2035" spans="1:6" x14ac:dyDescent="0.2">
      <c r="A2035" s="519">
        <v>11726</v>
      </c>
      <c r="B2035" s="519">
        <v>0</v>
      </c>
      <c r="C2035" s="519">
        <v>0</v>
      </c>
      <c r="D2035" s="519">
        <v>0</v>
      </c>
      <c r="E2035" s="519">
        <v>19.0137</v>
      </c>
      <c r="F2035" s="519">
        <v>95</v>
      </c>
    </row>
    <row r="2036" spans="1:6" x14ac:dyDescent="0.2">
      <c r="A2036" s="519">
        <v>11845</v>
      </c>
      <c r="B2036" s="519">
        <v>0</v>
      </c>
      <c r="C2036" s="519">
        <v>0</v>
      </c>
      <c r="D2036" s="519">
        <v>0</v>
      </c>
      <c r="E2036" s="519">
        <v>34.967199999999998</v>
      </c>
      <c r="F2036" s="519">
        <v>95</v>
      </c>
    </row>
    <row r="2037" spans="1:6" x14ac:dyDescent="0.2">
      <c r="A2037" s="519">
        <v>12084</v>
      </c>
      <c r="B2037" s="519">
        <v>0</v>
      </c>
      <c r="C2037" s="519">
        <v>0</v>
      </c>
      <c r="D2037" s="519">
        <v>0</v>
      </c>
      <c r="E2037" s="519">
        <v>31.9254</v>
      </c>
      <c r="F2037" s="519">
        <v>95</v>
      </c>
    </row>
    <row r="2038" spans="1:6" x14ac:dyDescent="0.2">
      <c r="A2038" s="519">
        <v>12285</v>
      </c>
      <c r="B2038" s="519">
        <v>0</v>
      </c>
      <c r="C2038" s="519">
        <v>0</v>
      </c>
      <c r="D2038" s="519">
        <v>0</v>
      </c>
      <c r="E2038" s="519">
        <v>321.726</v>
      </c>
      <c r="F2038" s="519">
        <v>95</v>
      </c>
    </row>
    <row r="2039" spans="1:6" x14ac:dyDescent="0.2">
      <c r="A2039" s="519">
        <v>12147</v>
      </c>
      <c r="B2039" s="519">
        <v>0</v>
      </c>
      <c r="C2039" s="519">
        <v>0</v>
      </c>
      <c r="D2039" s="519">
        <v>0</v>
      </c>
      <c r="E2039" s="519">
        <v>469.827</v>
      </c>
      <c r="F2039" s="519">
        <v>95</v>
      </c>
    </row>
    <row r="2040" spans="1:6" x14ac:dyDescent="0.2">
      <c r="A2040" s="519">
        <v>11310</v>
      </c>
      <c r="B2040" s="519">
        <v>0</v>
      </c>
      <c r="C2040" s="519">
        <v>0</v>
      </c>
      <c r="D2040" s="519">
        <v>0</v>
      </c>
      <c r="E2040" s="519">
        <v>467.346</v>
      </c>
      <c r="F2040" s="519">
        <v>95</v>
      </c>
    </row>
    <row r="2041" spans="1:6" x14ac:dyDescent="0.2">
      <c r="A2041" s="519">
        <v>10816</v>
      </c>
      <c r="B2041" s="519">
        <v>0</v>
      </c>
      <c r="C2041" s="519">
        <v>0</v>
      </c>
      <c r="D2041" s="519">
        <v>0</v>
      </c>
      <c r="E2041" s="519">
        <v>476.98</v>
      </c>
      <c r="F2041" s="519">
        <v>95</v>
      </c>
    </row>
    <row r="2042" spans="1:6" x14ac:dyDescent="0.2">
      <c r="A2042" s="519">
        <v>10154</v>
      </c>
      <c r="B2042" s="519">
        <v>0</v>
      </c>
      <c r="C2042" s="519">
        <v>0</v>
      </c>
      <c r="D2042" s="519">
        <v>0</v>
      </c>
      <c r="E2042" s="519">
        <v>487.98899999999998</v>
      </c>
      <c r="F2042" s="519">
        <v>95</v>
      </c>
    </row>
    <row r="2043" spans="1:6" x14ac:dyDescent="0.2">
      <c r="A2043" s="519">
        <v>9951</v>
      </c>
      <c r="B2043" s="519">
        <v>0</v>
      </c>
      <c r="C2043" s="519">
        <v>0</v>
      </c>
      <c r="D2043" s="519">
        <v>0</v>
      </c>
      <c r="E2043" s="519">
        <v>493.24299999999999</v>
      </c>
      <c r="F2043" s="519">
        <v>95</v>
      </c>
    </row>
    <row r="2044" spans="1:6" x14ac:dyDescent="0.2">
      <c r="A2044" s="519">
        <v>10221</v>
      </c>
      <c r="B2044" s="519">
        <v>0</v>
      </c>
      <c r="C2044" s="519">
        <v>0</v>
      </c>
      <c r="D2044" s="519">
        <v>0</v>
      </c>
      <c r="E2044" s="519">
        <v>471.47500000000002</v>
      </c>
      <c r="F2044" s="519">
        <v>95</v>
      </c>
    </row>
    <row r="2045" spans="1:6" x14ac:dyDescent="0.2">
      <c r="A2045" s="519">
        <v>10644</v>
      </c>
      <c r="B2045" s="519">
        <v>0</v>
      </c>
      <c r="C2045" s="519">
        <v>0</v>
      </c>
      <c r="D2045" s="519">
        <v>0</v>
      </c>
      <c r="E2045" s="519">
        <v>305.00099999999998</v>
      </c>
      <c r="F2045" s="519">
        <v>95</v>
      </c>
    </row>
    <row r="2046" spans="1:6" x14ac:dyDescent="0.2">
      <c r="A2046" s="519">
        <v>11080</v>
      </c>
      <c r="B2046" s="519">
        <v>0</v>
      </c>
      <c r="C2046" s="519">
        <v>0</v>
      </c>
      <c r="D2046" s="519">
        <v>0</v>
      </c>
      <c r="E2046" s="519">
        <v>1.00088</v>
      </c>
      <c r="F2046" s="519">
        <v>95</v>
      </c>
    </row>
    <row r="2047" spans="1:6" x14ac:dyDescent="0.2">
      <c r="A2047" s="519">
        <v>12446</v>
      </c>
      <c r="B2047" s="519">
        <v>0</v>
      </c>
      <c r="C2047" s="519">
        <v>0</v>
      </c>
      <c r="D2047" s="519">
        <v>0</v>
      </c>
      <c r="E2047" s="519">
        <v>0</v>
      </c>
      <c r="F2047" s="519">
        <v>95</v>
      </c>
    </row>
    <row r="2048" spans="1:6" x14ac:dyDescent="0.2">
      <c r="A2048" s="519">
        <v>13604</v>
      </c>
      <c r="B2048" s="519">
        <v>0</v>
      </c>
      <c r="C2048" s="519">
        <v>0</v>
      </c>
      <c r="D2048" s="519">
        <v>0</v>
      </c>
      <c r="E2048" s="519">
        <v>0</v>
      </c>
      <c r="F2048" s="519">
        <v>95</v>
      </c>
    </row>
    <row r="2049" spans="1:6" x14ac:dyDescent="0.2">
      <c r="A2049" s="519">
        <v>13184</v>
      </c>
      <c r="B2049" s="519">
        <v>0</v>
      </c>
      <c r="C2049" s="519">
        <v>0</v>
      </c>
      <c r="D2049" s="519">
        <v>0</v>
      </c>
      <c r="E2049" s="519">
        <v>0</v>
      </c>
      <c r="F2049" s="519">
        <v>95</v>
      </c>
    </row>
    <row r="2050" spans="1:6" x14ac:dyDescent="0.2">
      <c r="A2050" s="519">
        <v>12218</v>
      </c>
      <c r="B2050" s="519">
        <v>0</v>
      </c>
      <c r="C2050" s="519">
        <v>0</v>
      </c>
      <c r="D2050" s="519">
        <v>0</v>
      </c>
      <c r="E2050" s="519">
        <v>0</v>
      </c>
      <c r="F2050" s="519">
        <v>95</v>
      </c>
    </row>
    <row r="2051" spans="1:6" x14ac:dyDescent="0.2">
      <c r="A2051" s="519">
        <v>11273</v>
      </c>
      <c r="B2051" s="519">
        <v>0</v>
      </c>
      <c r="C2051" s="519">
        <v>0</v>
      </c>
      <c r="D2051" s="519">
        <v>0</v>
      </c>
      <c r="E2051" s="519">
        <v>0</v>
      </c>
      <c r="F2051" s="519">
        <v>95</v>
      </c>
    </row>
    <row r="2052" spans="1:6" x14ac:dyDescent="0.2">
      <c r="A2052" s="519">
        <v>10863</v>
      </c>
      <c r="B2052" s="519">
        <v>0</v>
      </c>
      <c r="C2052" s="519">
        <v>0</v>
      </c>
      <c r="D2052" s="519">
        <v>0</v>
      </c>
      <c r="E2052" s="519">
        <v>0</v>
      </c>
      <c r="F2052" s="519">
        <v>95</v>
      </c>
    </row>
    <row r="2053" spans="1:6" x14ac:dyDescent="0.2">
      <c r="A2053" s="519">
        <v>10907</v>
      </c>
      <c r="B2053" s="519">
        <v>0</v>
      </c>
      <c r="C2053" s="519">
        <v>0</v>
      </c>
      <c r="D2053" s="519">
        <v>0</v>
      </c>
      <c r="E2053" s="519">
        <v>0</v>
      </c>
      <c r="F2053" s="519">
        <v>95</v>
      </c>
    </row>
    <row r="2054" spans="1:6" x14ac:dyDescent="0.2">
      <c r="A2054" s="519">
        <v>11180</v>
      </c>
      <c r="B2054" s="519">
        <v>0</v>
      </c>
      <c r="C2054" s="519">
        <v>0</v>
      </c>
      <c r="D2054" s="519">
        <v>0</v>
      </c>
      <c r="E2054" s="519">
        <v>0</v>
      </c>
      <c r="F2054" s="519">
        <v>95</v>
      </c>
    </row>
    <row r="2055" spans="1:6" x14ac:dyDescent="0.2">
      <c r="A2055" s="519">
        <v>11763</v>
      </c>
      <c r="B2055" s="519">
        <v>0</v>
      </c>
      <c r="C2055" s="519">
        <v>0</v>
      </c>
      <c r="D2055" s="519">
        <v>0</v>
      </c>
      <c r="E2055" s="519">
        <v>0</v>
      </c>
      <c r="F2055" s="519">
        <v>95</v>
      </c>
    </row>
    <row r="2056" spans="1:6" x14ac:dyDescent="0.2">
      <c r="A2056" s="519">
        <v>12591</v>
      </c>
      <c r="B2056" s="519">
        <v>0</v>
      </c>
      <c r="C2056" s="519">
        <v>0</v>
      </c>
      <c r="D2056" s="519">
        <v>0</v>
      </c>
      <c r="E2056" s="519">
        <v>0</v>
      </c>
      <c r="F2056" s="519">
        <v>95</v>
      </c>
    </row>
    <row r="2057" spans="1:6" x14ac:dyDescent="0.2">
      <c r="A2057" s="519">
        <v>14762</v>
      </c>
      <c r="B2057" s="519">
        <v>0</v>
      </c>
      <c r="C2057" s="519">
        <v>0</v>
      </c>
      <c r="D2057" s="519">
        <v>0</v>
      </c>
      <c r="E2057" s="519">
        <v>0</v>
      </c>
      <c r="F2057" s="519">
        <v>95</v>
      </c>
    </row>
    <row r="2058" spans="1:6" x14ac:dyDescent="0.2">
      <c r="A2058" s="519">
        <v>17302</v>
      </c>
      <c r="B2058" s="519">
        <v>0</v>
      </c>
      <c r="C2058" s="519">
        <v>0</v>
      </c>
      <c r="D2058" s="519">
        <v>0</v>
      </c>
      <c r="E2058" s="519">
        <v>37.355400000000003</v>
      </c>
      <c r="F2058" s="519">
        <v>95</v>
      </c>
    </row>
    <row r="2059" spans="1:6" x14ac:dyDescent="0.2">
      <c r="A2059" s="519">
        <v>17644</v>
      </c>
      <c r="B2059" s="519">
        <v>0</v>
      </c>
      <c r="C2059" s="519">
        <v>0</v>
      </c>
      <c r="D2059" s="519">
        <v>0</v>
      </c>
      <c r="E2059" s="519">
        <v>441.10300000000001</v>
      </c>
      <c r="F2059" s="519">
        <v>95</v>
      </c>
    </row>
    <row r="2060" spans="1:6" x14ac:dyDescent="0.2">
      <c r="A2060" s="519">
        <v>16701</v>
      </c>
      <c r="B2060" s="519">
        <v>0</v>
      </c>
      <c r="C2060" s="519">
        <v>0</v>
      </c>
      <c r="D2060" s="519">
        <v>0</v>
      </c>
      <c r="E2060" s="519">
        <v>495</v>
      </c>
      <c r="F2060" s="519">
        <v>95</v>
      </c>
    </row>
    <row r="2061" spans="1:6" x14ac:dyDescent="0.2">
      <c r="A2061" s="519">
        <v>15113</v>
      </c>
      <c r="B2061" s="519">
        <v>0</v>
      </c>
      <c r="C2061" s="519">
        <v>0</v>
      </c>
      <c r="D2061" s="519">
        <v>0</v>
      </c>
      <c r="E2061" s="519">
        <v>495</v>
      </c>
      <c r="F2061" s="519">
        <v>95</v>
      </c>
    </row>
    <row r="2062" spans="1:6" x14ac:dyDescent="0.2">
      <c r="A2062" s="519">
        <v>13810</v>
      </c>
      <c r="B2062" s="519">
        <v>0</v>
      </c>
      <c r="C2062" s="519">
        <v>0</v>
      </c>
      <c r="D2062" s="519">
        <v>0</v>
      </c>
      <c r="E2062" s="519">
        <v>495</v>
      </c>
      <c r="F2062" s="519">
        <v>95</v>
      </c>
    </row>
    <row r="2063" spans="1:6" x14ac:dyDescent="0.2">
      <c r="A2063" s="519">
        <v>12859</v>
      </c>
      <c r="B2063" s="519">
        <v>0</v>
      </c>
      <c r="C2063" s="519">
        <v>0</v>
      </c>
      <c r="D2063" s="519">
        <v>0</v>
      </c>
      <c r="E2063" s="519">
        <v>493.60500000000002</v>
      </c>
      <c r="F2063" s="519">
        <v>95</v>
      </c>
    </row>
    <row r="2064" spans="1:6" x14ac:dyDescent="0.2">
      <c r="A2064" s="519">
        <v>12020</v>
      </c>
      <c r="B2064" s="519">
        <v>0</v>
      </c>
      <c r="C2064" s="519">
        <v>0</v>
      </c>
      <c r="D2064" s="519">
        <v>0</v>
      </c>
      <c r="E2064" s="519">
        <v>483.88299999999998</v>
      </c>
      <c r="F2064" s="519">
        <v>95</v>
      </c>
    </row>
    <row r="2065" spans="1:6" x14ac:dyDescent="0.2">
      <c r="A2065" s="519">
        <v>11194</v>
      </c>
      <c r="B2065" s="519">
        <v>0</v>
      </c>
      <c r="C2065" s="519">
        <v>0</v>
      </c>
      <c r="D2065" s="519">
        <v>0</v>
      </c>
      <c r="E2065" s="519">
        <v>489.20699999999999</v>
      </c>
      <c r="F2065" s="519">
        <v>95</v>
      </c>
    </row>
    <row r="2066" spans="1:6" x14ac:dyDescent="0.2">
      <c r="A2066" s="519">
        <v>10576</v>
      </c>
      <c r="B2066" s="519">
        <v>0</v>
      </c>
      <c r="C2066" s="519">
        <v>0</v>
      </c>
      <c r="D2066" s="519">
        <v>0</v>
      </c>
      <c r="E2066" s="519">
        <v>494.584</v>
      </c>
      <c r="F2066" s="519">
        <v>95</v>
      </c>
    </row>
    <row r="2067" spans="1:6" x14ac:dyDescent="0.2">
      <c r="A2067" s="519">
        <v>10156</v>
      </c>
      <c r="B2067" s="519">
        <v>0</v>
      </c>
      <c r="C2067" s="519">
        <v>0</v>
      </c>
      <c r="D2067" s="519">
        <v>0</v>
      </c>
      <c r="E2067" s="519">
        <v>494.20100000000002</v>
      </c>
      <c r="F2067" s="519">
        <v>95</v>
      </c>
    </row>
    <row r="2068" spans="1:6" x14ac:dyDescent="0.2">
      <c r="A2068" s="519">
        <v>10597</v>
      </c>
      <c r="B2068" s="519">
        <v>0</v>
      </c>
      <c r="C2068" s="519">
        <v>0</v>
      </c>
      <c r="D2068" s="519">
        <v>0</v>
      </c>
      <c r="E2068" s="519">
        <v>466.87</v>
      </c>
      <c r="F2068" s="519">
        <v>95</v>
      </c>
    </row>
    <row r="2069" spans="1:6" x14ac:dyDescent="0.2">
      <c r="A2069" s="519">
        <v>10904</v>
      </c>
      <c r="B2069" s="519">
        <v>0</v>
      </c>
      <c r="C2069" s="519">
        <v>0</v>
      </c>
      <c r="D2069" s="519">
        <v>0</v>
      </c>
      <c r="E2069" s="519">
        <v>302.85500000000002</v>
      </c>
      <c r="F2069" s="519">
        <v>95</v>
      </c>
    </row>
    <row r="2070" spans="1:6" x14ac:dyDescent="0.2">
      <c r="A2070" s="519">
        <v>11500</v>
      </c>
      <c r="B2070" s="519">
        <v>0</v>
      </c>
      <c r="C2070" s="519">
        <v>0</v>
      </c>
      <c r="D2070" s="519">
        <v>0</v>
      </c>
      <c r="E2070" s="519">
        <v>1.31301</v>
      </c>
      <c r="F2070" s="519">
        <v>95</v>
      </c>
    </row>
    <row r="2071" spans="1:6" x14ac:dyDescent="0.2">
      <c r="A2071" s="519">
        <v>12439</v>
      </c>
      <c r="B2071" s="519">
        <v>0</v>
      </c>
      <c r="C2071" s="519">
        <v>0</v>
      </c>
      <c r="D2071" s="519">
        <v>0</v>
      </c>
      <c r="E2071" s="519">
        <v>0</v>
      </c>
      <c r="F2071" s="519">
        <v>95</v>
      </c>
    </row>
    <row r="2072" spans="1:6" x14ac:dyDescent="0.2">
      <c r="A2072" s="519">
        <v>13553</v>
      </c>
      <c r="B2072" s="519">
        <v>0</v>
      </c>
      <c r="C2072" s="519">
        <v>0</v>
      </c>
      <c r="D2072" s="519">
        <v>0</v>
      </c>
      <c r="E2072" s="519">
        <v>0</v>
      </c>
      <c r="F2072" s="519">
        <v>95</v>
      </c>
    </row>
    <row r="2073" spans="1:6" x14ac:dyDescent="0.2">
      <c r="A2073" s="519">
        <v>13263</v>
      </c>
      <c r="B2073" s="519">
        <v>0</v>
      </c>
      <c r="C2073" s="519">
        <v>0</v>
      </c>
      <c r="D2073" s="519">
        <v>0</v>
      </c>
      <c r="E2073" s="519">
        <v>0</v>
      </c>
      <c r="F2073" s="519">
        <v>95</v>
      </c>
    </row>
    <row r="2074" spans="1:6" x14ac:dyDescent="0.2">
      <c r="A2074" s="519">
        <v>12289</v>
      </c>
      <c r="B2074" s="519">
        <v>0</v>
      </c>
      <c r="C2074" s="519">
        <v>0</v>
      </c>
      <c r="D2074" s="519">
        <v>0</v>
      </c>
      <c r="E2074" s="519">
        <v>0</v>
      </c>
      <c r="F2074" s="519">
        <v>95</v>
      </c>
    </row>
    <row r="2075" spans="1:6" x14ac:dyDescent="0.2">
      <c r="A2075" s="519">
        <v>11436</v>
      </c>
      <c r="B2075" s="519">
        <v>0</v>
      </c>
      <c r="C2075" s="519">
        <v>0</v>
      </c>
      <c r="D2075" s="519">
        <v>0</v>
      </c>
      <c r="E2075" s="519">
        <v>0</v>
      </c>
      <c r="F2075" s="519">
        <v>95</v>
      </c>
    </row>
    <row r="2076" spans="1:6" x14ac:dyDescent="0.2">
      <c r="A2076" s="519">
        <v>10991</v>
      </c>
      <c r="B2076" s="519">
        <v>0</v>
      </c>
      <c r="C2076" s="519">
        <v>0</v>
      </c>
      <c r="D2076" s="519">
        <v>0</v>
      </c>
      <c r="E2076" s="519">
        <v>0</v>
      </c>
      <c r="F2076" s="519">
        <v>95</v>
      </c>
    </row>
    <row r="2077" spans="1:6" x14ac:dyDescent="0.2">
      <c r="A2077" s="519">
        <v>10964</v>
      </c>
      <c r="B2077" s="519">
        <v>0</v>
      </c>
      <c r="C2077" s="519">
        <v>0</v>
      </c>
      <c r="D2077" s="519">
        <v>0</v>
      </c>
      <c r="E2077" s="519">
        <v>0</v>
      </c>
      <c r="F2077" s="519">
        <v>95</v>
      </c>
    </row>
    <row r="2078" spans="1:6" x14ac:dyDescent="0.2">
      <c r="A2078" s="519">
        <v>11183</v>
      </c>
      <c r="B2078" s="519">
        <v>0</v>
      </c>
      <c r="C2078" s="519">
        <v>0</v>
      </c>
      <c r="D2078" s="519">
        <v>0</v>
      </c>
      <c r="E2078" s="519">
        <v>0</v>
      </c>
      <c r="F2078" s="519">
        <v>95</v>
      </c>
    </row>
    <row r="2079" spans="1:6" x14ac:dyDescent="0.2">
      <c r="A2079" s="519">
        <v>11662</v>
      </c>
      <c r="B2079" s="519">
        <v>0</v>
      </c>
      <c r="C2079" s="519">
        <v>0</v>
      </c>
      <c r="D2079" s="519">
        <v>0</v>
      </c>
      <c r="E2079" s="519">
        <v>0</v>
      </c>
      <c r="F2079" s="519">
        <v>95</v>
      </c>
    </row>
    <row r="2080" spans="1:6" x14ac:dyDescent="0.2">
      <c r="A2080" s="519">
        <v>12391</v>
      </c>
      <c r="B2080" s="519">
        <v>0</v>
      </c>
      <c r="C2080" s="519">
        <v>0</v>
      </c>
      <c r="D2080" s="519">
        <v>0</v>
      </c>
      <c r="E2080" s="519">
        <v>0</v>
      </c>
      <c r="F2080" s="519">
        <v>95</v>
      </c>
    </row>
    <row r="2081" spans="1:6" x14ac:dyDescent="0.2">
      <c r="A2081" s="519">
        <v>14379</v>
      </c>
      <c r="B2081" s="519">
        <v>0</v>
      </c>
      <c r="C2081" s="519">
        <v>0</v>
      </c>
      <c r="D2081" s="519">
        <v>0</v>
      </c>
      <c r="E2081" s="519">
        <v>0</v>
      </c>
      <c r="F2081" s="519">
        <v>95</v>
      </c>
    </row>
    <row r="2082" spans="1:6" x14ac:dyDescent="0.2">
      <c r="A2082" s="519">
        <v>16522</v>
      </c>
      <c r="B2082" s="519">
        <v>0</v>
      </c>
      <c r="C2082" s="519">
        <v>0</v>
      </c>
      <c r="D2082" s="519">
        <v>0</v>
      </c>
      <c r="E2082" s="519">
        <v>38.4681</v>
      </c>
      <c r="F2082" s="519">
        <v>95</v>
      </c>
    </row>
    <row r="2083" spans="1:6" x14ac:dyDescent="0.2">
      <c r="A2083" s="519">
        <v>16568</v>
      </c>
      <c r="B2083" s="519">
        <v>0</v>
      </c>
      <c r="C2083" s="519">
        <v>0</v>
      </c>
      <c r="D2083" s="519">
        <v>0</v>
      </c>
      <c r="E2083" s="519">
        <v>400.93700000000001</v>
      </c>
      <c r="F2083" s="519">
        <v>95</v>
      </c>
    </row>
    <row r="2084" spans="1:6" x14ac:dyDescent="0.2">
      <c r="A2084" s="519">
        <v>15626</v>
      </c>
      <c r="B2084" s="519">
        <v>0</v>
      </c>
      <c r="C2084" s="519">
        <v>0</v>
      </c>
      <c r="D2084" s="519">
        <v>0</v>
      </c>
      <c r="E2084" s="519">
        <v>471.67700000000002</v>
      </c>
      <c r="F2084" s="519">
        <v>95</v>
      </c>
    </row>
    <row r="2085" spans="1:6" x14ac:dyDescent="0.2">
      <c r="A2085" s="519">
        <v>13784</v>
      </c>
      <c r="B2085" s="519">
        <v>0</v>
      </c>
      <c r="C2085" s="519">
        <v>0</v>
      </c>
      <c r="D2085" s="519">
        <v>0</v>
      </c>
      <c r="E2085" s="519">
        <v>472.03500000000003</v>
      </c>
      <c r="F2085" s="519">
        <v>95</v>
      </c>
    </row>
    <row r="2086" spans="1:6" x14ac:dyDescent="0.2">
      <c r="A2086" s="519">
        <v>12462</v>
      </c>
      <c r="B2086" s="519">
        <v>0</v>
      </c>
      <c r="C2086" s="519">
        <v>0</v>
      </c>
      <c r="D2086" s="519">
        <v>0</v>
      </c>
      <c r="E2086" s="519">
        <v>461.54</v>
      </c>
      <c r="F2086" s="519">
        <v>95</v>
      </c>
    </row>
    <row r="2087" spans="1:6" x14ac:dyDescent="0.2">
      <c r="A2087" s="519">
        <v>11421</v>
      </c>
      <c r="B2087" s="519">
        <v>0</v>
      </c>
      <c r="C2087" s="519">
        <v>0</v>
      </c>
      <c r="D2087" s="519">
        <v>0</v>
      </c>
      <c r="E2087" s="519">
        <v>452.96499999999997</v>
      </c>
      <c r="F2087" s="519">
        <v>95</v>
      </c>
    </row>
    <row r="2088" spans="1:6" x14ac:dyDescent="0.2">
      <c r="A2088" s="519">
        <v>10582</v>
      </c>
      <c r="B2088" s="519">
        <v>0</v>
      </c>
      <c r="C2088" s="519">
        <v>0</v>
      </c>
      <c r="D2088" s="519">
        <v>0</v>
      </c>
      <c r="E2088" s="519">
        <v>446.964</v>
      </c>
      <c r="F2088" s="519">
        <v>95</v>
      </c>
    </row>
    <row r="2089" spans="1:6" x14ac:dyDescent="0.2">
      <c r="A2089" s="519">
        <v>10081</v>
      </c>
      <c r="B2089" s="519">
        <v>0</v>
      </c>
      <c r="C2089" s="519">
        <v>0</v>
      </c>
      <c r="D2089" s="519">
        <v>0</v>
      </c>
      <c r="E2089" s="519">
        <v>453.45699999999999</v>
      </c>
      <c r="F2089" s="519">
        <v>95</v>
      </c>
    </row>
    <row r="2090" spans="1:6" x14ac:dyDescent="0.2">
      <c r="A2090" s="519">
        <v>9698</v>
      </c>
      <c r="B2090" s="519">
        <v>0</v>
      </c>
      <c r="C2090" s="519">
        <v>0</v>
      </c>
      <c r="D2090" s="519">
        <v>0</v>
      </c>
      <c r="E2090" s="519">
        <v>461.60599999999999</v>
      </c>
      <c r="F2090" s="519">
        <v>95</v>
      </c>
    </row>
    <row r="2091" spans="1:6" x14ac:dyDescent="0.2">
      <c r="A2091" s="519">
        <v>9525</v>
      </c>
      <c r="B2091" s="519">
        <v>0</v>
      </c>
      <c r="C2091" s="519">
        <v>0</v>
      </c>
      <c r="D2091" s="519">
        <v>0</v>
      </c>
      <c r="E2091" s="519">
        <v>467.19799999999998</v>
      </c>
      <c r="F2091" s="519">
        <v>95</v>
      </c>
    </row>
    <row r="2092" spans="1:6" x14ac:dyDescent="0.2">
      <c r="A2092" s="519">
        <v>9905</v>
      </c>
      <c r="B2092" s="519">
        <v>0</v>
      </c>
      <c r="C2092" s="519">
        <v>0</v>
      </c>
      <c r="D2092" s="519">
        <v>0</v>
      </c>
      <c r="E2092" s="519">
        <v>435.62200000000001</v>
      </c>
      <c r="F2092" s="519">
        <v>95</v>
      </c>
    </row>
    <row r="2093" spans="1:6" x14ac:dyDescent="0.2">
      <c r="A2093" s="519">
        <v>10215</v>
      </c>
      <c r="B2093" s="519">
        <v>0</v>
      </c>
      <c r="C2093" s="519">
        <v>0</v>
      </c>
      <c r="D2093" s="519">
        <v>0</v>
      </c>
      <c r="E2093" s="519">
        <v>232.654</v>
      </c>
      <c r="F2093" s="519">
        <v>95</v>
      </c>
    </row>
    <row r="2094" spans="1:6" x14ac:dyDescent="0.2">
      <c r="A2094" s="519">
        <v>10496</v>
      </c>
      <c r="B2094" s="519">
        <v>0</v>
      </c>
      <c r="C2094" s="519">
        <v>0</v>
      </c>
      <c r="D2094" s="519">
        <v>0</v>
      </c>
      <c r="E2094" s="519">
        <v>1.27908</v>
      </c>
      <c r="F2094" s="519">
        <v>95</v>
      </c>
    </row>
    <row r="2095" spans="1:6" x14ac:dyDescent="0.2">
      <c r="A2095" s="519">
        <v>11394</v>
      </c>
      <c r="B2095" s="519">
        <v>0</v>
      </c>
      <c r="C2095" s="519">
        <v>0</v>
      </c>
      <c r="D2095" s="519">
        <v>0</v>
      </c>
      <c r="E2095" s="519">
        <v>0</v>
      </c>
      <c r="F2095" s="519">
        <v>95</v>
      </c>
    </row>
    <row r="2096" spans="1:6" x14ac:dyDescent="0.2">
      <c r="A2096" s="519">
        <v>12376</v>
      </c>
      <c r="B2096" s="519">
        <v>0</v>
      </c>
      <c r="C2096" s="519">
        <v>0</v>
      </c>
      <c r="D2096" s="519">
        <v>0</v>
      </c>
      <c r="E2096" s="519">
        <v>0</v>
      </c>
      <c r="F2096" s="519">
        <v>95</v>
      </c>
    </row>
    <row r="2097" spans="1:6" x14ac:dyDescent="0.2">
      <c r="A2097" s="519">
        <v>11712</v>
      </c>
      <c r="B2097" s="519">
        <v>0</v>
      </c>
      <c r="C2097" s="519">
        <v>0</v>
      </c>
      <c r="D2097" s="519">
        <v>0</v>
      </c>
      <c r="E2097" s="519">
        <v>0</v>
      </c>
      <c r="F2097" s="519">
        <v>95</v>
      </c>
    </row>
    <row r="2098" spans="1:6" x14ac:dyDescent="0.2">
      <c r="A2098" s="519">
        <v>10526</v>
      </c>
      <c r="B2098" s="519">
        <v>0</v>
      </c>
      <c r="C2098" s="519">
        <v>0</v>
      </c>
      <c r="D2098" s="519">
        <v>0</v>
      </c>
      <c r="E2098" s="519">
        <v>0</v>
      </c>
      <c r="F2098" s="519">
        <v>95</v>
      </c>
    </row>
    <row r="2099" spans="1:6" x14ac:dyDescent="0.2">
      <c r="A2099" s="519">
        <v>9345</v>
      </c>
      <c r="B2099" s="519">
        <v>0</v>
      </c>
      <c r="C2099" s="519">
        <v>0</v>
      </c>
      <c r="D2099" s="519">
        <v>0</v>
      </c>
      <c r="E2099" s="519">
        <v>0</v>
      </c>
      <c r="F2099" s="519">
        <v>95</v>
      </c>
    </row>
    <row r="2100" spans="1:6" x14ac:dyDescent="0.2">
      <c r="A2100" s="519">
        <v>8640</v>
      </c>
      <c r="B2100" s="519">
        <v>0</v>
      </c>
      <c r="C2100" s="519">
        <v>0</v>
      </c>
      <c r="D2100" s="519">
        <v>0</v>
      </c>
      <c r="E2100" s="519">
        <v>0</v>
      </c>
      <c r="F2100" s="519">
        <v>95</v>
      </c>
    </row>
    <row r="2101" spans="1:6" x14ac:dyDescent="0.2">
      <c r="A2101" s="519">
        <v>8484</v>
      </c>
      <c r="B2101" s="519">
        <v>0</v>
      </c>
      <c r="C2101" s="519">
        <v>0</v>
      </c>
      <c r="D2101" s="519">
        <v>0</v>
      </c>
      <c r="E2101" s="519">
        <v>0</v>
      </c>
      <c r="F2101" s="519">
        <v>95</v>
      </c>
    </row>
    <row r="2102" spans="1:6" x14ac:dyDescent="0.2">
      <c r="A2102" s="519">
        <v>8464</v>
      </c>
      <c r="B2102" s="519">
        <v>0</v>
      </c>
      <c r="C2102" s="519">
        <v>0</v>
      </c>
      <c r="D2102" s="519">
        <v>0</v>
      </c>
      <c r="E2102" s="519">
        <v>0</v>
      </c>
      <c r="F2102" s="519">
        <v>95</v>
      </c>
    </row>
    <row r="2103" spans="1:6" x14ac:dyDescent="0.2">
      <c r="A2103" s="519">
        <v>8841</v>
      </c>
      <c r="B2103" s="519">
        <v>0</v>
      </c>
      <c r="C2103" s="519">
        <v>0</v>
      </c>
      <c r="D2103" s="519">
        <v>0</v>
      </c>
      <c r="E2103" s="519">
        <v>0</v>
      </c>
      <c r="F2103" s="519">
        <v>95</v>
      </c>
    </row>
    <row r="2104" spans="1:6" x14ac:dyDescent="0.2">
      <c r="A2104" s="519">
        <v>9385</v>
      </c>
      <c r="B2104" s="519">
        <v>0</v>
      </c>
      <c r="C2104" s="519">
        <v>0</v>
      </c>
      <c r="D2104" s="519">
        <v>0</v>
      </c>
      <c r="E2104" s="519">
        <v>0</v>
      </c>
      <c r="F2104" s="519">
        <v>95</v>
      </c>
    </row>
    <row r="2105" spans="1:6" x14ac:dyDescent="0.2">
      <c r="A2105" s="519">
        <v>10849</v>
      </c>
      <c r="B2105" s="519">
        <v>0</v>
      </c>
      <c r="C2105" s="519">
        <v>0</v>
      </c>
      <c r="D2105" s="519">
        <v>0</v>
      </c>
      <c r="E2105" s="519">
        <v>0</v>
      </c>
      <c r="F2105" s="519">
        <v>95</v>
      </c>
    </row>
    <row r="2106" spans="1:6" x14ac:dyDescent="0.2">
      <c r="A2106" s="519">
        <v>12820</v>
      </c>
      <c r="B2106" s="519">
        <v>0</v>
      </c>
      <c r="C2106" s="519">
        <v>0</v>
      </c>
      <c r="D2106" s="519">
        <v>0</v>
      </c>
      <c r="E2106" s="519">
        <v>41.900199999999998</v>
      </c>
      <c r="F2106" s="519">
        <v>95</v>
      </c>
    </row>
    <row r="2107" spans="1:6" x14ac:dyDescent="0.2">
      <c r="A2107" s="519">
        <v>12976</v>
      </c>
      <c r="B2107" s="519">
        <v>0</v>
      </c>
      <c r="C2107" s="519">
        <v>0</v>
      </c>
      <c r="D2107" s="519">
        <v>0</v>
      </c>
      <c r="E2107" s="519">
        <v>372.767</v>
      </c>
      <c r="F2107" s="519">
        <v>95</v>
      </c>
    </row>
    <row r="2108" spans="1:6" x14ac:dyDescent="0.2">
      <c r="A2108" s="519">
        <v>12494</v>
      </c>
      <c r="B2108" s="519">
        <v>0</v>
      </c>
      <c r="C2108" s="519">
        <v>0</v>
      </c>
      <c r="D2108" s="519">
        <v>0</v>
      </c>
      <c r="E2108" s="519">
        <v>455.22800000000001</v>
      </c>
      <c r="F2108" s="519">
        <v>95</v>
      </c>
    </row>
    <row r="2109" spans="1:6" x14ac:dyDescent="0.2">
      <c r="A2109" s="519">
        <v>11762</v>
      </c>
      <c r="B2109" s="519">
        <v>0</v>
      </c>
      <c r="C2109" s="519">
        <v>0</v>
      </c>
      <c r="D2109" s="519">
        <v>0</v>
      </c>
      <c r="E2109" s="519">
        <v>470.68599999999998</v>
      </c>
      <c r="F2109" s="519">
        <v>95</v>
      </c>
    </row>
    <row r="2110" spans="1:6" x14ac:dyDescent="0.2">
      <c r="A2110" s="519">
        <v>10881</v>
      </c>
      <c r="B2110" s="519">
        <v>0</v>
      </c>
      <c r="C2110" s="519">
        <v>0</v>
      </c>
      <c r="D2110" s="519">
        <v>0</v>
      </c>
      <c r="E2110" s="519">
        <v>460.678</v>
      </c>
      <c r="F2110" s="519">
        <v>95</v>
      </c>
    </row>
    <row r="2111" spans="1:6" x14ac:dyDescent="0.2">
      <c r="A2111" s="519">
        <v>10327</v>
      </c>
      <c r="B2111" s="519">
        <v>0</v>
      </c>
      <c r="C2111" s="519">
        <v>0</v>
      </c>
      <c r="D2111" s="519">
        <v>0</v>
      </c>
      <c r="E2111" s="519">
        <v>450.53800000000001</v>
      </c>
      <c r="F2111" s="519">
        <v>95</v>
      </c>
    </row>
    <row r="2112" spans="1:6" x14ac:dyDescent="0.2">
      <c r="A2112" s="519">
        <v>9992</v>
      </c>
      <c r="B2112" s="519">
        <v>0</v>
      </c>
      <c r="C2112" s="519">
        <v>0</v>
      </c>
      <c r="D2112" s="519">
        <v>0</v>
      </c>
      <c r="E2112" s="519">
        <v>432.97699999999998</v>
      </c>
      <c r="F2112" s="519">
        <v>95</v>
      </c>
    </row>
    <row r="2113" spans="1:6" x14ac:dyDescent="0.2">
      <c r="A2113" s="519">
        <v>9807</v>
      </c>
      <c r="B2113" s="519">
        <v>0</v>
      </c>
      <c r="C2113" s="519">
        <v>0</v>
      </c>
      <c r="D2113" s="519">
        <v>0</v>
      </c>
      <c r="E2113" s="519">
        <v>442.32900000000001</v>
      </c>
      <c r="F2113" s="519">
        <v>95</v>
      </c>
    </row>
    <row r="2114" spans="1:6" x14ac:dyDescent="0.2">
      <c r="A2114" s="519">
        <v>9702</v>
      </c>
      <c r="B2114" s="519">
        <v>0</v>
      </c>
      <c r="C2114" s="519">
        <v>0</v>
      </c>
      <c r="D2114" s="519">
        <v>0</v>
      </c>
      <c r="E2114" s="519">
        <v>420.50400000000002</v>
      </c>
      <c r="F2114" s="519">
        <v>95</v>
      </c>
    </row>
    <row r="2115" spans="1:6" x14ac:dyDescent="0.2">
      <c r="A2115" s="519">
        <v>9862</v>
      </c>
      <c r="B2115" s="519">
        <v>0</v>
      </c>
      <c r="C2115" s="519">
        <v>0</v>
      </c>
      <c r="D2115" s="519">
        <v>0</v>
      </c>
      <c r="E2115" s="519">
        <v>451.80599999999998</v>
      </c>
      <c r="F2115" s="519">
        <v>95</v>
      </c>
    </row>
    <row r="2116" spans="1:6" x14ac:dyDescent="0.2">
      <c r="A2116" s="519">
        <v>10019</v>
      </c>
      <c r="B2116" s="519">
        <v>0</v>
      </c>
      <c r="C2116" s="519">
        <v>0</v>
      </c>
      <c r="D2116" s="519">
        <v>0</v>
      </c>
      <c r="E2116" s="519">
        <v>389.54700000000003</v>
      </c>
      <c r="F2116" s="519">
        <v>95</v>
      </c>
    </row>
    <row r="2117" spans="1:6" x14ac:dyDescent="0.2">
      <c r="A2117" s="519">
        <v>10389</v>
      </c>
      <c r="B2117" s="519">
        <v>0</v>
      </c>
      <c r="C2117" s="519">
        <v>0</v>
      </c>
      <c r="D2117" s="519">
        <v>0</v>
      </c>
      <c r="E2117" s="519">
        <v>181.21799999999999</v>
      </c>
      <c r="F2117" s="519">
        <v>95</v>
      </c>
    </row>
    <row r="2118" spans="1:6" x14ac:dyDescent="0.2">
      <c r="A2118" s="519">
        <v>10550</v>
      </c>
      <c r="B2118" s="519">
        <v>0</v>
      </c>
      <c r="C2118" s="519">
        <v>0</v>
      </c>
      <c r="D2118" s="519">
        <v>0</v>
      </c>
      <c r="E2118" s="519">
        <v>1.5632299999999999</v>
      </c>
      <c r="F2118" s="519">
        <v>95</v>
      </c>
    </row>
    <row r="2119" spans="1:6" x14ac:dyDescent="0.2">
      <c r="A2119" s="519">
        <v>10783</v>
      </c>
      <c r="B2119" s="519">
        <v>0</v>
      </c>
      <c r="C2119" s="519">
        <v>0</v>
      </c>
      <c r="D2119" s="519">
        <v>0</v>
      </c>
      <c r="E2119" s="519">
        <v>0</v>
      </c>
      <c r="F2119" s="519">
        <v>95</v>
      </c>
    </row>
    <row r="2120" spans="1:6" x14ac:dyDescent="0.2">
      <c r="A2120" s="519">
        <v>11181</v>
      </c>
      <c r="B2120" s="519">
        <v>0</v>
      </c>
      <c r="C2120" s="519">
        <v>0</v>
      </c>
      <c r="D2120" s="519">
        <v>0</v>
      </c>
      <c r="E2120" s="519">
        <v>0</v>
      </c>
      <c r="F2120" s="519">
        <v>95</v>
      </c>
    </row>
    <row r="2121" spans="1:6" x14ac:dyDescent="0.2">
      <c r="A2121" s="519">
        <v>10692</v>
      </c>
      <c r="B2121" s="519">
        <v>0</v>
      </c>
      <c r="C2121" s="519">
        <v>0</v>
      </c>
      <c r="D2121" s="519">
        <v>0</v>
      </c>
      <c r="E2121" s="519">
        <v>0</v>
      </c>
      <c r="F2121" s="519">
        <v>95</v>
      </c>
    </row>
    <row r="2122" spans="1:6" x14ac:dyDescent="0.2">
      <c r="A2122" s="519">
        <v>9862</v>
      </c>
      <c r="B2122" s="519">
        <v>0</v>
      </c>
      <c r="C2122" s="519">
        <v>0</v>
      </c>
      <c r="D2122" s="519">
        <v>0</v>
      </c>
      <c r="E2122" s="519">
        <v>0</v>
      </c>
      <c r="F2122" s="519">
        <v>95</v>
      </c>
    </row>
    <row r="2123" spans="1:6" x14ac:dyDescent="0.2">
      <c r="A2123" s="519">
        <v>8892</v>
      </c>
      <c r="B2123" s="519">
        <v>0</v>
      </c>
      <c r="C2123" s="519">
        <v>0</v>
      </c>
      <c r="D2123" s="519">
        <v>0</v>
      </c>
      <c r="E2123" s="519">
        <v>0</v>
      </c>
      <c r="F2123" s="519">
        <v>95</v>
      </c>
    </row>
    <row r="2124" spans="1:6" x14ac:dyDescent="0.2">
      <c r="A2124" s="519">
        <v>8050</v>
      </c>
      <c r="B2124" s="519">
        <v>0</v>
      </c>
      <c r="C2124" s="519">
        <v>0</v>
      </c>
      <c r="D2124" s="519">
        <v>0</v>
      </c>
      <c r="E2124" s="519">
        <v>0</v>
      </c>
      <c r="F2124" s="519">
        <v>95</v>
      </c>
    </row>
    <row r="2125" spans="1:6" x14ac:dyDescent="0.2">
      <c r="A2125" s="519">
        <v>7519</v>
      </c>
      <c r="B2125" s="519">
        <v>0</v>
      </c>
      <c r="C2125" s="519">
        <v>0</v>
      </c>
      <c r="D2125" s="519">
        <v>0</v>
      </c>
      <c r="E2125" s="519">
        <v>0</v>
      </c>
      <c r="F2125" s="519">
        <v>95</v>
      </c>
    </row>
    <row r="2126" spans="1:6" x14ac:dyDescent="0.2">
      <c r="A2126" s="519">
        <v>7219</v>
      </c>
      <c r="B2126" s="519">
        <v>0</v>
      </c>
      <c r="C2126" s="519">
        <v>0</v>
      </c>
      <c r="D2126" s="519">
        <v>0</v>
      </c>
      <c r="E2126" s="519">
        <v>0</v>
      </c>
      <c r="F2126" s="519">
        <v>95</v>
      </c>
    </row>
    <row r="2127" spans="1:6" x14ac:dyDescent="0.2">
      <c r="A2127" s="519">
        <v>7155</v>
      </c>
      <c r="B2127" s="519">
        <v>0</v>
      </c>
      <c r="C2127" s="519">
        <v>0</v>
      </c>
      <c r="D2127" s="519">
        <v>0</v>
      </c>
      <c r="E2127" s="519">
        <v>0</v>
      </c>
      <c r="F2127" s="519">
        <v>95</v>
      </c>
    </row>
    <row r="2128" spans="1:6" x14ac:dyDescent="0.2">
      <c r="A2128" s="519">
        <v>7378</v>
      </c>
      <c r="B2128" s="519">
        <v>0</v>
      </c>
      <c r="C2128" s="519">
        <v>0</v>
      </c>
      <c r="D2128" s="519">
        <v>0</v>
      </c>
      <c r="E2128" s="519">
        <v>0</v>
      </c>
      <c r="F2128" s="519">
        <v>95</v>
      </c>
    </row>
    <row r="2129" spans="1:6" x14ac:dyDescent="0.2">
      <c r="A2129" s="519">
        <v>7828</v>
      </c>
      <c r="B2129" s="519">
        <v>0</v>
      </c>
      <c r="C2129" s="519">
        <v>0</v>
      </c>
      <c r="D2129" s="519">
        <v>0</v>
      </c>
      <c r="E2129" s="519">
        <v>0</v>
      </c>
      <c r="F2129" s="519">
        <v>95</v>
      </c>
    </row>
    <row r="2130" spans="1:6" x14ac:dyDescent="0.2">
      <c r="A2130" s="519">
        <v>8501</v>
      </c>
      <c r="B2130" s="519">
        <v>0</v>
      </c>
      <c r="C2130" s="519">
        <v>0</v>
      </c>
      <c r="D2130" s="519">
        <v>0</v>
      </c>
      <c r="E2130" s="519">
        <v>22.1797</v>
      </c>
      <c r="F2130" s="519">
        <v>95</v>
      </c>
    </row>
    <row r="2131" spans="1:6" x14ac:dyDescent="0.2">
      <c r="A2131" s="519">
        <v>9276</v>
      </c>
      <c r="B2131" s="519">
        <v>0</v>
      </c>
      <c r="C2131" s="519">
        <v>0</v>
      </c>
      <c r="D2131" s="519">
        <v>0</v>
      </c>
      <c r="E2131" s="519">
        <v>309.97699999999998</v>
      </c>
      <c r="F2131" s="519">
        <v>95</v>
      </c>
    </row>
    <row r="2132" spans="1:6" x14ac:dyDescent="0.2">
      <c r="A2132" s="519">
        <v>10160</v>
      </c>
      <c r="B2132" s="519">
        <v>0</v>
      </c>
      <c r="C2132" s="519">
        <v>0</v>
      </c>
      <c r="D2132" s="519">
        <v>0</v>
      </c>
      <c r="E2132" s="519">
        <v>374.91300000000001</v>
      </c>
      <c r="F2132" s="519">
        <v>95</v>
      </c>
    </row>
    <row r="2133" spans="1:6" x14ac:dyDescent="0.2">
      <c r="A2133" s="519">
        <v>10528</v>
      </c>
      <c r="B2133" s="519">
        <v>0</v>
      </c>
      <c r="C2133" s="519">
        <v>0</v>
      </c>
      <c r="D2133" s="519">
        <v>0</v>
      </c>
      <c r="E2133" s="519">
        <v>436.44</v>
      </c>
      <c r="F2133" s="519">
        <v>95</v>
      </c>
    </row>
    <row r="2134" spans="1:6" x14ac:dyDescent="0.2">
      <c r="A2134" s="519">
        <v>10425</v>
      </c>
      <c r="B2134" s="519">
        <v>0</v>
      </c>
      <c r="C2134" s="519">
        <v>0</v>
      </c>
      <c r="D2134" s="519">
        <v>0</v>
      </c>
      <c r="E2134" s="519">
        <v>353.74799999999999</v>
      </c>
      <c r="F2134" s="519">
        <v>95</v>
      </c>
    </row>
    <row r="2135" spans="1:6" x14ac:dyDescent="0.2">
      <c r="A2135" s="519">
        <v>10151</v>
      </c>
      <c r="B2135" s="519">
        <v>0</v>
      </c>
      <c r="C2135" s="519">
        <v>0</v>
      </c>
      <c r="D2135" s="519">
        <v>0</v>
      </c>
      <c r="E2135" s="519">
        <v>356.952</v>
      </c>
      <c r="F2135" s="519">
        <v>95</v>
      </c>
    </row>
    <row r="2136" spans="1:6" x14ac:dyDescent="0.2">
      <c r="A2136" s="519">
        <v>10002</v>
      </c>
      <c r="B2136" s="519">
        <v>0</v>
      </c>
      <c r="C2136" s="519">
        <v>0</v>
      </c>
      <c r="D2136" s="519">
        <v>0</v>
      </c>
      <c r="E2136" s="519">
        <v>290.613</v>
      </c>
      <c r="F2136" s="519">
        <v>95</v>
      </c>
    </row>
    <row r="2137" spans="1:6" x14ac:dyDescent="0.2">
      <c r="A2137" s="519">
        <v>10081</v>
      </c>
      <c r="B2137" s="519">
        <v>0</v>
      </c>
      <c r="C2137" s="519">
        <v>0</v>
      </c>
      <c r="D2137" s="519">
        <v>0</v>
      </c>
      <c r="E2137" s="519">
        <v>196.80500000000001</v>
      </c>
      <c r="F2137" s="519">
        <v>95</v>
      </c>
    </row>
    <row r="2138" spans="1:6" x14ac:dyDescent="0.2">
      <c r="A2138" s="519">
        <v>10014</v>
      </c>
      <c r="B2138" s="519">
        <v>0</v>
      </c>
      <c r="C2138" s="519">
        <v>0</v>
      </c>
      <c r="D2138" s="519">
        <v>0</v>
      </c>
      <c r="E2138" s="519">
        <v>256.96800000000002</v>
      </c>
      <c r="F2138" s="519">
        <v>95</v>
      </c>
    </row>
    <row r="2139" spans="1:6" x14ac:dyDescent="0.2">
      <c r="A2139" s="519">
        <v>10175</v>
      </c>
      <c r="B2139" s="519">
        <v>0</v>
      </c>
      <c r="C2139" s="519">
        <v>0</v>
      </c>
      <c r="D2139" s="519">
        <v>0</v>
      </c>
      <c r="E2139" s="519">
        <v>305.13799999999998</v>
      </c>
      <c r="F2139" s="519">
        <v>95</v>
      </c>
    </row>
    <row r="2140" spans="1:6" x14ac:dyDescent="0.2">
      <c r="A2140" s="519">
        <v>10355</v>
      </c>
      <c r="B2140" s="519">
        <v>0</v>
      </c>
      <c r="C2140" s="519">
        <v>0</v>
      </c>
      <c r="D2140" s="519">
        <v>0</v>
      </c>
      <c r="E2140" s="519">
        <v>245.19800000000001</v>
      </c>
      <c r="F2140" s="519">
        <v>95</v>
      </c>
    </row>
    <row r="2141" spans="1:6" x14ac:dyDescent="0.2">
      <c r="A2141" s="519">
        <v>10553</v>
      </c>
      <c r="B2141" s="519">
        <v>0</v>
      </c>
      <c r="C2141" s="519">
        <v>0</v>
      </c>
      <c r="D2141" s="519">
        <v>0</v>
      </c>
      <c r="E2141" s="519">
        <v>186.13</v>
      </c>
      <c r="F2141" s="519">
        <v>95</v>
      </c>
    </row>
    <row r="2142" spans="1:6" x14ac:dyDescent="0.2">
      <c r="A2142" s="519">
        <v>10546</v>
      </c>
      <c r="B2142" s="519">
        <v>0</v>
      </c>
      <c r="C2142" s="519">
        <v>0</v>
      </c>
      <c r="D2142" s="519">
        <v>0</v>
      </c>
      <c r="E2142" s="519">
        <v>1.2445600000000001</v>
      </c>
      <c r="F2142" s="519">
        <v>95</v>
      </c>
    </row>
    <row r="2143" spans="1:6" x14ac:dyDescent="0.2">
      <c r="A2143" s="519">
        <v>10750</v>
      </c>
      <c r="B2143" s="519">
        <v>0</v>
      </c>
      <c r="C2143" s="519">
        <v>0</v>
      </c>
      <c r="D2143" s="519">
        <v>0</v>
      </c>
      <c r="E2143" s="519">
        <v>0</v>
      </c>
      <c r="F2143" s="519">
        <v>95</v>
      </c>
    </row>
    <row r="2144" spans="1:6" x14ac:dyDescent="0.2">
      <c r="A2144" s="519">
        <v>11527</v>
      </c>
      <c r="B2144" s="519">
        <v>0</v>
      </c>
      <c r="C2144" s="519">
        <v>0</v>
      </c>
      <c r="D2144" s="519">
        <v>0</v>
      </c>
      <c r="E2144" s="519">
        <v>0</v>
      </c>
      <c r="F2144" s="519">
        <v>95</v>
      </c>
    </row>
    <row r="2145" spans="1:6" x14ac:dyDescent="0.2">
      <c r="A2145" s="519">
        <v>11120</v>
      </c>
      <c r="B2145" s="519">
        <v>0</v>
      </c>
      <c r="C2145" s="519">
        <v>0</v>
      </c>
      <c r="D2145" s="519">
        <v>0</v>
      </c>
      <c r="E2145" s="519">
        <v>0</v>
      </c>
      <c r="F2145" s="519">
        <v>95</v>
      </c>
    </row>
    <row r="2146" spans="1:6" x14ac:dyDescent="0.2">
      <c r="A2146" s="519">
        <v>10223</v>
      </c>
      <c r="B2146" s="519">
        <v>0</v>
      </c>
      <c r="C2146" s="519">
        <v>0</v>
      </c>
      <c r="D2146" s="519">
        <v>0</v>
      </c>
      <c r="E2146" s="519">
        <v>0</v>
      </c>
      <c r="F2146" s="519">
        <v>95</v>
      </c>
    </row>
    <row r="2147" spans="1:6" x14ac:dyDescent="0.2">
      <c r="A2147" s="519">
        <v>8995</v>
      </c>
      <c r="B2147" s="519">
        <v>0</v>
      </c>
      <c r="C2147" s="519">
        <v>0</v>
      </c>
      <c r="D2147" s="519">
        <v>0</v>
      </c>
      <c r="E2147" s="519">
        <v>0</v>
      </c>
      <c r="F2147" s="519">
        <v>95</v>
      </c>
    </row>
    <row r="2148" spans="1:6" x14ac:dyDescent="0.2">
      <c r="A2148" s="519">
        <v>8137</v>
      </c>
      <c r="B2148" s="519">
        <v>0</v>
      </c>
      <c r="C2148" s="519">
        <v>0</v>
      </c>
      <c r="D2148" s="519">
        <v>0</v>
      </c>
      <c r="E2148" s="519">
        <v>0</v>
      </c>
      <c r="F2148" s="519">
        <v>95</v>
      </c>
    </row>
    <row r="2149" spans="1:6" x14ac:dyDescent="0.2">
      <c r="A2149" s="519">
        <v>7519</v>
      </c>
      <c r="B2149" s="519">
        <v>0</v>
      </c>
      <c r="C2149" s="519">
        <v>0</v>
      </c>
      <c r="D2149" s="519">
        <v>0</v>
      </c>
      <c r="E2149" s="519">
        <v>0</v>
      </c>
      <c r="F2149" s="519">
        <v>95</v>
      </c>
    </row>
    <row r="2150" spans="1:6" x14ac:dyDescent="0.2">
      <c r="A2150" s="519">
        <v>7084</v>
      </c>
      <c r="B2150" s="519">
        <v>0</v>
      </c>
      <c r="C2150" s="519">
        <v>0</v>
      </c>
      <c r="D2150" s="519">
        <v>0</v>
      </c>
      <c r="E2150" s="519">
        <v>0</v>
      </c>
      <c r="F2150" s="519">
        <v>95</v>
      </c>
    </row>
    <row r="2151" spans="1:6" x14ac:dyDescent="0.2">
      <c r="A2151" s="519">
        <v>6934</v>
      </c>
      <c r="B2151" s="519">
        <v>0</v>
      </c>
      <c r="C2151" s="519">
        <v>0</v>
      </c>
      <c r="D2151" s="519">
        <v>0</v>
      </c>
      <c r="E2151" s="519">
        <v>0</v>
      </c>
      <c r="F2151" s="519">
        <v>95</v>
      </c>
    </row>
    <row r="2152" spans="1:6" x14ac:dyDescent="0.2">
      <c r="A2152" s="519">
        <v>6876</v>
      </c>
      <c r="B2152" s="519">
        <v>0</v>
      </c>
      <c r="C2152" s="519">
        <v>0</v>
      </c>
      <c r="D2152" s="519">
        <v>0</v>
      </c>
      <c r="E2152" s="519">
        <v>0</v>
      </c>
      <c r="F2152" s="519">
        <v>95</v>
      </c>
    </row>
    <row r="2153" spans="1:6" x14ac:dyDescent="0.2">
      <c r="A2153" s="519">
        <v>7005</v>
      </c>
      <c r="B2153" s="519">
        <v>0</v>
      </c>
      <c r="C2153" s="519">
        <v>0</v>
      </c>
      <c r="D2153" s="519">
        <v>0</v>
      </c>
      <c r="E2153" s="519">
        <v>0</v>
      </c>
      <c r="F2153" s="519">
        <v>95</v>
      </c>
    </row>
    <row r="2154" spans="1:6" x14ac:dyDescent="0.2">
      <c r="A2154" s="519">
        <v>7448</v>
      </c>
      <c r="B2154" s="519">
        <v>0</v>
      </c>
      <c r="C2154" s="519">
        <v>0</v>
      </c>
      <c r="D2154" s="519">
        <v>0</v>
      </c>
      <c r="E2154" s="519">
        <v>5.0092100000000004</v>
      </c>
      <c r="F2154" s="519">
        <v>95</v>
      </c>
    </row>
    <row r="2155" spans="1:6" x14ac:dyDescent="0.2">
      <c r="A2155" s="519">
        <v>8053</v>
      </c>
      <c r="B2155" s="519">
        <v>0</v>
      </c>
      <c r="C2155" s="519">
        <v>0</v>
      </c>
      <c r="D2155" s="519">
        <v>0</v>
      </c>
      <c r="E2155" s="519">
        <v>12.8672</v>
      </c>
      <c r="F2155" s="519">
        <v>95</v>
      </c>
    </row>
    <row r="2156" spans="1:6" x14ac:dyDescent="0.2">
      <c r="A2156" s="519">
        <v>9204</v>
      </c>
      <c r="B2156" s="519">
        <v>0</v>
      </c>
      <c r="C2156" s="519">
        <v>0</v>
      </c>
      <c r="D2156" s="519">
        <v>0</v>
      </c>
      <c r="E2156" s="519">
        <v>101.61199999999999</v>
      </c>
      <c r="F2156" s="519">
        <v>95</v>
      </c>
    </row>
    <row r="2157" spans="1:6" x14ac:dyDescent="0.2">
      <c r="A2157" s="519">
        <v>9965</v>
      </c>
      <c r="B2157" s="519">
        <v>0</v>
      </c>
      <c r="C2157" s="519">
        <v>0</v>
      </c>
      <c r="D2157" s="519">
        <v>0</v>
      </c>
      <c r="E2157" s="519">
        <v>187.65100000000001</v>
      </c>
      <c r="F2157" s="519">
        <v>95</v>
      </c>
    </row>
    <row r="2158" spans="1:6" x14ac:dyDescent="0.2">
      <c r="A2158" s="519">
        <v>10251</v>
      </c>
      <c r="B2158" s="519">
        <v>0</v>
      </c>
      <c r="C2158" s="519">
        <v>0</v>
      </c>
      <c r="D2158" s="519">
        <v>0</v>
      </c>
      <c r="E2158" s="519">
        <v>108.435</v>
      </c>
      <c r="F2158" s="519">
        <v>95</v>
      </c>
    </row>
    <row r="2159" spans="1:6" x14ac:dyDescent="0.2">
      <c r="A2159" s="519">
        <v>10596</v>
      </c>
      <c r="B2159" s="519">
        <v>0</v>
      </c>
      <c r="C2159" s="519">
        <v>0</v>
      </c>
      <c r="D2159" s="519">
        <v>0</v>
      </c>
      <c r="E2159" s="519">
        <v>142.03700000000001</v>
      </c>
      <c r="F2159" s="519">
        <v>95</v>
      </c>
    </row>
    <row r="2160" spans="1:6" x14ac:dyDescent="0.2">
      <c r="A2160" s="519">
        <v>10729</v>
      </c>
      <c r="B2160" s="519">
        <v>0</v>
      </c>
      <c r="C2160" s="519">
        <v>0</v>
      </c>
      <c r="D2160" s="519">
        <v>0</v>
      </c>
      <c r="E2160" s="519">
        <v>59.5623</v>
      </c>
      <c r="F2160" s="519">
        <v>95</v>
      </c>
    </row>
    <row r="2161" spans="1:6" x14ac:dyDescent="0.2">
      <c r="A2161" s="519">
        <v>10663</v>
      </c>
      <c r="B2161" s="519">
        <v>0</v>
      </c>
      <c r="C2161" s="519">
        <v>0</v>
      </c>
      <c r="D2161" s="519">
        <v>0</v>
      </c>
      <c r="E2161" s="519">
        <v>202.63</v>
      </c>
      <c r="F2161" s="519">
        <v>95</v>
      </c>
    </row>
    <row r="2162" spans="1:6" x14ac:dyDescent="0.2">
      <c r="A2162" s="519">
        <v>10451</v>
      </c>
      <c r="B2162" s="519">
        <v>0</v>
      </c>
      <c r="C2162" s="519">
        <v>0</v>
      </c>
      <c r="D2162" s="519">
        <v>0</v>
      </c>
      <c r="E2162" s="519">
        <v>138.51</v>
      </c>
      <c r="F2162" s="519">
        <v>95</v>
      </c>
    </row>
    <row r="2163" spans="1:6" x14ac:dyDescent="0.2">
      <c r="A2163" s="519">
        <v>10378</v>
      </c>
      <c r="B2163" s="519">
        <v>0</v>
      </c>
      <c r="C2163" s="519">
        <v>0</v>
      </c>
      <c r="D2163" s="519">
        <v>0</v>
      </c>
      <c r="E2163" s="519">
        <v>374.84399999999999</v>
      </c>
      <c r="F2163" s="519">
        <v>95</v>
      </c>
    </row>
    <row r="2164" spans="1:6" x14ac:dyDescent="0.2">
      <c r="A2164" s="519">
        <v>10416</v>
      </c>
      <c r="B2164" s="519">
        <v>0</v>
      </c>
      <c r="C2164" s="519">
        <v>0</v>
      </c>
      <c r="D2164" s="519">
        <v>0</v>
      </c>
      <c r="E2164" s="519">
        <v>257.404</v>
      </c>
      <c r="F2164" s="519">
        <v>95</v>
      </c>
    </row>
    <row r="2165" spans="1:6" x14ac:dyDescent="0.2">
      <c r="A2165" s="519">
        <v>10688</v>
      </c>
      <c r="B2165" s="519">
        <v>0</v>
      </c>
      <c r="C2165" s="519">
        <v>0</v>
      </c>
      <c r="D2165" s="519">
        <v>0</v>
      </c>
      <c r="E2165" s="519">
        <v>115.65900000000001</v>
      </c>
      <c r="F2165" s="519">
        <v>95</v>
      </c>
    </row>
    <row r="2166" spans="1:6" x14ac:dyDescent="0.2">
      <c r="A2166" s="519">
        <v>10919</v>
      </c>
      <c r="B2166" s="519">
        <v>0</v>
      </c>
      <c r="C2166" s="519">
        <v>0</v>
      </c>
      <c r="D2166" s="519">
        <v>0</v>
      </c>
      <c r="E2166" s="519">
        <v>0.98964600000000003</v>
      </c>
      <c r="F2166" s="519">
        <v>95</v>
      </c>
    </row>
    <row r="2167" spans="1:6" x14ac:dyDescent="0.2">
      <c r="A2167" s="519">
        <v>11479</v>
      </c>
      <c r="B2167" s="519">
        <v>0</v>
      </c>
      <c r="C2167" s="519">
        <v>0</v>
      </c>
      <c r="D2167" s="519">
        <v>0</v>
      </c>
      <c r="E2167" s="519">
        <v>0</v>
      </c>
      <c r="F2167" s="519">
        <v>95</v>
      </c>
    </row>
    <row r="2168" spans="1:6" x14ac:dyDescent="0.2">
      <c r="A2168" s="519">
        <v>12463</v>
      </c>
      <c r="B2168" s="519">
        <v>0</v>
      </c>
      <c r="C2168" s="519">
        <v>0</v>
      </c>
      <c r="D2168" s="519">
        <v>0</v>
      </c>
      <c r="E2168" s="519">
        <v>0</v>
      </c>
      <c r="F2168" s="519">
        <v>95</v>
      </c>
    </row>
    <row r="2169" spans="1:6" x14ac:dyDescent="0.2">
      <c r="A2169" s="519">
        <v>11765</v>
      </c>
      <c r="B2169" s="519">
        <v>0</v>
      </c>
      <c r="C2169" s="519">
        <v>0</v>
      </c>
      <c r="D2169" s="519">
        <v>0</v>
      </c>
      <c r="E2169" s="519">
        <v>0</v>
      </c>
      <c r="F2169" s="519">
        <v>95</v>
      </c>
    </row>
    <row r="2170" spans="1:6" x14ac:dyDescent="0.2">
      <c r="A2170" s="519">
        <v>10614</v>
      </c>
      <c r="B2170" s="519">
        <v>0</v>
      </c>
      <c r="C2170" s="519">
        <v>0</v>
      </c>
      <c r="D2170" s="519">
        <v>0</v>
      </c>
      <c r="E2170" s="519">
        <v>0</v>
      </c>
      <c r="F2170" s="519">
        <v>95</v>
      </c>
    </row>
    <row r="2171" spans="1:6" x14ac:dyDescent="0.2">
      <c r="A2171" s="519">
        <v>9351</v>
      </c>
      <c r="B2171" s="519">
        <v>0</v>
      </c>
      <c r="C2171" s="519">
        <v>0</v>
      </c>
      <c r="D2171" s="519">
        <v>0</v>
      </c>
      <c r="E2171" s="519">
        <v>0</v>
      </c>
      <c r="F2171" s="519">
        <v>95</v>
      </c>
    </row>
    <row r="2172" spans="1:6" x14ac:dyDescent="0.2">
      <c r="A2172" s="519">
        <v>8793</v>
      </c>
      <c r="B2172" s="519">
        <v>0</v>
      </c>
      <c r="C2172" s="519">
        <v>0</v>
      </c>
      <c r="D2172" s="519">
        <v>0</v>
      </c>
      <c r="E2172" s="519">
        <v>0</v>
      </c>
      <c r="F2172" s="519">
        <v>95</v>
      </c>
    </row>
    <row r="2173" spans="1:6" x14ac:dyDescent="0.2">
      <c r="A2173" s="519">
        <v>8647</v>
      </c>
      <c r="B2173" s="519">
        <v>0</v>
      </c>
      <c r="C2173" s="519">
        <v>0</v>
      </c>
      <c r="D2173" s="519">
        <v>0</v>
      </c>
      <c r="E2173" s="519">
        <v>0</v>
      </c>
      <c r="F2173" s="519">
        <v>95</v>
      </c>
    </row>
    <row r="2174" spans="1:6" x14ac:dyDescent="0.2">
      <c r="A2174" s="519">
        <v>8745</v>
      </c>
      <c r="B2174" s="519">
        <v>0</v>
      </c>
      <c r="C2174" s="519">
        <v>0</v>
      </c>
      <c r="D2174" s="519">
        <v>0</v>
      </c>
      <c r="E2174" s="519">
        <v>0</v>
      </c>
      <c r="F2174" s="519">
        <v>95</v>
      </c>
    </row>
    <row r="2175" spans="1:6" x14ac:dyDescent="0.2">
      <c r="A2175" s="519">
        <v>9304</v>
      </c>
      <c r="B2175" s="519">
        <v>0</v>
      </c>
      <c r="C2175" s="519">
        <v>0</v>
      </c>
      <c r="D2175" s="519">
        <v>0</v>
      </c>
      <c r="E2175" s="519">
        <v>0</v>
      </c>
      <c r="F2175" s="519">
        <v>95</v>
      </c>
    </row>
    <row r="2176" spans="1:6" x14ac:dyDescent="0.2">
      <c r="A2176" s="519">
        <v>10039</v>
      </c>
      <c r="B2176" s="519">
        <v>0</v>
      </c>
      <c r="C2176" s="519">
        <v>0</v>
      </c>
      <c r="D2176" s="519">
        <v>0</v>
      </c>
      <c r="E2176" s="519">
        <v>0</v>
      </c>
      <c r="F2176" s="519">
        <v>95</v>
      </c>
    </row>
    <row r="2177" spans="1:6" x14ac:dyDescent="0.2">
      <c r="A2177" s="519">
        <v>11923</v>
      </c>
      <c r="B2177" s="519">
        <v>0</v>
      </c>
      <c r="C2177" s="519">
        <v>0</v>
      </c>
      <c r="D2177" s="519">
        <v>0</v>
      </c>
      <c r="E2177" s="519">
        <v>0</v>
      </c>
      <c r="F2177" s="519">
        <v>95</v>
      </c>
    </row>
    <row r="2178" spans="1:6" x14ac:dyDescent="0.2">
      <c r="A2178" s="519">
        <v>13784</v>
      </c>
      <c r="B2178" s="519">
        <v>0</v>
      </c>
      <c r="C2178" s="519">
        <v>0</v>
      </c>
      <c r="D2178" s="519">
        <v>0</v>
      </c>
      <c r="E2178" s="519">
        <v>72.085599999999999</v>
      </c>
      <c r="F2178" s="519">
        <v>95</v>
      </c>
    </row>
    <row r="2179" spans="1:6" x14ac:dyDescent="0.2">
      <c r="A2179" s="519">
        <v>13919</v>
      </c>
      <c r="B2179" s="519">
        <v>0</v>
      </c>
      <c r="C2179" s="519">
        <v>0</v>
      </c>
      <c r="D2179" s="519">
        <v>0</v>
      </c>
      <c r="E2179" s="519">
        <v>400.74099999999999</v>
      </c>
      <c r="F2179" s="519">
        <v>95</v>
      </c>
    </row>
    <row r="2180" spans="1:6" x14ac:dyDescent="0.2">
      <c r="A2180" s="519">
        <v>14412</v>
      </c>
      <c r="B2180" s="519">
        <v>0</v>
      </c>
      <c r="C2180" s="519">
        <v>0</v>
      </c>
      <c r="D2180" s="519">
        <v>143.77699999999999</v>
      </c>
      <c r="E2180" s="519">
        <v>467.44200000000001</v>
      </c>
      <c r="F2180" s="519">
        <v>88.459699999999998</v>
      </c>
    </row>
    <row r="2181" spans="1:6" x14ac:dyDescent="0.2">
      <c r="A2181" s="519">
        <v>13896</v>
      </c>
      <c r="B2181" s="519">
        <v>0</v>
      </c>
      <c r="C2181" s="519">
        <v>160.76400000000001</v>
      </c>
      <c r="D2181" s="519">
        <v>0</v>
      </c>
      <c r="E2181" s="519">
        <v>271.56900000000002</v>
      </c>
      <c r="F2181" s="519">
        <v>95</v>
      </c>
    </row>
    <row r="2182" spans="1:6" x14ac:dyDescent="0.2">
      <c r="A2182" s="519">
        <v>13280</v>
      </c>
      <c r="B2182" s="519">
        <v>0</v>
      </c>
      <c r="C2182" s="519">
        <v>0</v>
      </c>
      <c r="D2182" s="519">
        <v>0</v>
      </c>
      <c r="E2182" s="519">
        <v>432.44499999999999</v>
      </c>
      <c r="F2182" s="519">
        <v>95</v>
      </c>
    </row>
    <row r="2183" spans="1:6" x14ac:dyDescent="0.2">
      <c r="A2183" s="519">
        <v>12675</v>
      </c>
      <c r="B2183" s="519">
        <v>0</v>
      </c>
      <c r="C2183" s="519">
        <v>0</v>
      </c>
      <c r="D2183" s="519">
        <v>0</v>
      </c>
      <c r="E2183" s="519">
        <v>402.62099999999998</v>
      </c>
      <c r="F2183" s="519">
        <v>95</v>
      </c>
    </row>
    <row r="2184" spans="1:6" x14ac:dyDescent="0.2">
      <c r="A2184" s="519">
        <v>11948</v>
      </c>
      <c r="B2184" s="519">
        <v>0</v>
      </c>
      <c r="C2184" s="519">
        <v>0</v>
      </c>
      <c r="D2184" s="519">
        <v>0</v>
      </c>
      <c r="E2184" s="519">
        <v>407.07499999999999</v>
      </c>
      <c r="F2184" s="519">
        <v>95</v>
      </c>
    </row>
    <row r="2185" spans="1:6" x14ac:dyDescent="0.2">
      <c r="A2185" s="519">
        <v>11143</v>
      </c>
      <c r="B2185" s="519">
        <v>0</v>
      </c>
      <c r="C2185" s="519">
        <v>0</v>
      </c>
      <c r="D2185" s="519">
        <v>0</v>
      </c>
      <c r="E2185" s="519">
        <v>419.71100000000001</v>
      </c>
      <c r="F2185" s="519">
        <v>95</v>
      </c>
    </row>
    <row r="2186" spans="1:6" x14ac:dyDescent="0.2">
      <c r="A2186" s="519">
        <v>10673</v>
      </c>
      <c r="B2186" s="519">
        <v>0</v>
      </c>
      <c r="C2186" s="519">
        <v>0</v>
      </c>
      <c r="D2186" s="519">
        <v>0</v>
      </c>
      <c r="E2186" s="519">
        <v>493.77600000000001</v>
      </c>
      <c r="F2186" s="519">
        <v>95</v>
      </c>
    </row>
    <row r="2187" spans="1:6" x14ac:dyDescent="0.2">
      <c r="A2187" s="519">
        <v>10301</v>
      </c>
      <c r="B2187" s="519">
        <v>0</v>
      </c>
      <c r="C2187" s="519">
        <v>0</v>
      </c>
      <c r="D2187" s="519">
        <v>0</v>
      </c>
      <c r="E2187" s="519">
        <v>495</v>
      </c>
      <c r="F2187" s="519">
        <v>95</v>
      </c>
    </row>
    <row r="2188" spans="1:6" x14ac:dyDescent="0.2">
      <c r="A2188" s="519">
        <v>10549</v>
      </c>
      <c r="B2188" s="519">
        <v>0</v>
      </c>
      <c r="C2188" s="519">
        <v>0</v>
      </c>
      <c r="D2188" s="519">
        <v>0</v>
      </c>
      <c r="E2188" s="519">
        <v>464.60500000000002</v>
      </c>
      <c r="F2188" s="519">
        <v>95</v>
      </c>
    </row>
    <row r="2189" spans="1:6" x14ac:dyDescent="0.2">
      <c r="A2189" s="519">
        <v>10987</v>
      </c>
      <c r="B2189" s="519">
        <v>0</v>
      </c>
      <c r="C2189" s="519">
        <v>0</v>
      </c>
      <c r="D2189" s="519">
        <v>0</v>
      </c>
      <c r="E2189" s="519">
        <v>317.48899999999998</v>
      </c>
      <c r="F2189" s="519">
        <v>95</v>
      </c>
    </row>
    <row r="2190" spans="1:6" x14ac:dyDescent="0.2">
      <c r="A2190" s="519">
        <v>11681</v>
      </c>
      <c r="B2190" s="519">
        <v>0</v>
      </c>
      <c r="C2190" s="519">
        <v>0</v>
      </c>
      <c r="D2190" s="519">
        <v>0</v>
      </c>
      <c r="E2190" s="519">
        <v>2.5823800000000001</v>
      </c>
      <c r="F2190" s="519">
        <v>95</v>
      </c>
    </row>
    <row r="2191" spans="1:6" x14ac:dyDescent="0.2">
      <c r="A2191" s="519">
        <v>12797</v>
      </c>
      <c r="B2191" s="519">
        <v>0</v>
      </c>
      <c r="C2191" s="519">
        <v>0</v>
      </c>
      <c r="D2191" s="519">
        <v>0</v>
      </c>
      <c r="E2191" s="519">
        <v>0</v>
      </c>
      <c r="F2191" s="519">
        <v>95</v>
      </c>
    </row>
    <row r="2192" spans="1:6" x14ac:dyDescent="0.2">
      <c r="A2192" s="519">
        <v>14101</v>
      </c>
      <c r="B2192" s="519">
        <v>0</v>
      </c>
      <c r="C2192" s="519">
        <v>0</v>
      </c>
      <c r="D2192" s="519">
        <v>300.22000000000003</v>
      </c>
      <c r="E2192" s="519">
        <v>0</v>
      </c>
      <c r="F2192" s="519">
        <v>80.965199999999996</v>
      </c>
    </row>
    <row r="2193" spans="1:6" x14ac:dyDescent="0.2">
      <c r="A2193" s="519">
        <v>13555</v>
      </c>
      <c r="B2193" s="519">
        <v>245.78</v>
      </c>
      <c r="C2193" s="519">
        <v>0</v>
      </c>
      <c r="D2193" s="519">
        <v>0</v>
      </c>
      <c r="E2193" s="519">
        <v>0</v>
      </c>
      <c r="F2193" s="519">
        <v>91.149199999999993</v>
      </c>
    </row>
    <row r="2194" spans="1:6" x14ac:dyDescent="0.2">
      <c r="A2194" s="519">
        <v>12797</v>
      </c>
      <c r="B2194" s="519">
        <v>94.650999999999996</v>
      </c>
      <c r="C2194" s="519">
        <v>0</v>
      </c>
      <c r="D2194" s="519">
        <v>0</v>
      </c>
      <c r="E2194" s="519">
        <v>0</v>
      </c>
      <c r="F2194" s="519">
        <v>95</v>
      </c>
    </row>
    <row r="2195" spans="1:6" x14ac:dyDescent="0.2">
      <c r="A2195" s="519">
        <v>11793</v>
      </c>
      <c r="B2195" s="519">
        <v>0</v>
      </c>
      <c r="C2195" s="519">
        <v>0</v>
      </c>
      <c r="D2195" s="519">
        <v>0</v>
      </c>
      <c r="E2195" s="519">
        <v>0</v>
      </c>
      <c r="F2195" s="519">
        <v>95</v>
      </c>
    </row>
    <row r="2196" spans="1:6" x14ac:dyDescent="0.2">
      <c r="A2196" s="519">
        <v>11378</v>
      </c>
      <c r="B2196" s="519">
        <v>0</v>
      </c>
      <c r="C2196" s="519">
        <v>0</v>
      </c>
      <c r="D2196" s="519">
        <v>0</v>
      </c>
      <c r="E2196" s="519">
        <v>0</v>
      </c>
      <c r="F2196" s="519">
        <v>95</v>
      </c>
    </row>
    <row r="2197" spans="1:6" x14ac:dyDescent="0.2">
      <c r="A2197" s="519">
        <v>11367</v>
      </c>
      <c r="B2197" s="519">
        <v>0</v>
      </c>
      <c r="C2197" s="519">
        <v>0</v>
      </c>
      <c r="D2197" s="519">
        <v>0</v>
      </c>
      <c r="E2197" s="519">
        <v>0</v>
      </c>
      <c r="F2197" s="519">
        <v>95</v>
      </c>
    </row>
    <row r="2198" spans="1:6" x14ac:dyDescent="0.2">
      <c r="A2198" s="519">
        <v>11615</v>
      </c>
      <c r="B2198" s="519">
        <v>0</v>
      </c>
      <c r="C2198" s="519">
        <v>0</v>
      </c>
      <c r="D2198" s="519">
        <v>0</v>
      </c>
      <c r="E2198" s="519">
        <v>0</v>
      </c>
      <c r="F2198" s="519">
        <v>95</v>
      </c>
    </row>
    <row r="2199" spans="1:6" x14ac:dyDescent="0.2">
      <c r="A2199" s="519">
        <v>12047</v>
      </c>
      <c r="B2199" s="519">
        <v>0</v>
      </c>
      <c r="C2199" s="519">
        <v>0</v>
      </c>
      <c r="D2199" s="519">
        <v>0</v>
      </c>
      <c r="E2199" s="519">
        <v>0</v>
      </c>
      <c r="F2199" s="519">
        <v>95</v>
      </c>
    </row>
    <row r="2200" spans="1:6" x14ac:dyDescent="0.2">
      <c r="A2200" s="519">
        <v>12629</v>
      </c>
      <c r="B2200" s="519">
        <v>0</v>
      </c>
      <c r="C2200" s="519">
        <v>0</v>
      </c>
      <c r="D2200" s="519">
        <v>0</v>
      </c>
      <c r="E2200" s="519">
        <v>0</v>
      </c>
      <c r="F2200" s="519">
        <v>95</v>
      </c>
    </row>
    <row r="2201" spans="1:6" x14ac:dyDescent="0.2">
      <c r="A2201" s="519">
        <v>14458</v>
      </c>
      <c r="B2201" s="519">
        <v>0</v>
      </c>
      <c r="C2201" s="519">
        <v>0</v>
      </c>
      <c r="D2201" s="519">
        <v>0</v>
      </c>
      <c r="E2201" s="519">
        <v>0</v>
      </c>
      <c r="F2201" s="519">
        <v>95</v>
      </c>
    </row>
    <row r="2202" spans="1:6" x14ac:dyDescent="0.2">
      <c r="A2202" s="519">
        <v>15943</v>
      </c>
      <c r="B2202" s="519">
        <v>0</v>
      </c>
      <c r="C2202" s="519">
        <v>0</v>
      </c>
      <c r="D2202" s="519">
        <v>0</v>
      </c>
      <c r="E2202" s="519">
        <v>1.6846099999999999</v>
      </c>
      <c r="F2202" s="519">
        <v>95</v>
      </c>
    </row>
    <row r="2203" spans="1:6" x14ac:dyDescent="0.2">
      <c r="A2203" s="519">
        <v>15609</v>
      </c>
      <c r="B2203" s="519">
        <v>0</v>
      </c>
      <c r="C2203" s="519">
        <v>0</v>
      </c>
      <c r="D2203" s="519">
        <v>0</v>
      </c>
      <c r="E2203" s="519">
        <v>3.6151599999999999</v>
      </c>
      <c r="F2203" s="519">
        <v>95</v>
      </c>
    </row>
    <row r="2204" spans="1:6" x14ac:dyDescent="0.2">
      <c r="A2204" s="519">
        <v>15735</v>
      </c>
      <c r="B2204" s="519">
        <v>0</v>
      </c>
      <c r="C2204" s="519">
        <v>0</v>
      </c>
      <c r="D2204" s="519">
        <v>0</v>
      </c>
      <c r="E2204" s="519">
        <v>9.6302500000000002</v>
      </c>
      <c r="F2204" s="519">
        <v>95</v>
      </c>
    </row>
    <row r="2205" spans="1:6" x14ac:dyDescent="0.2">
      <c r="A2205" s="519">
        <v>15690</v>
      </c>
      <c r="B2205" s="519">
        <v>0</v>
      </c>
      <c r="C2205" s="519">
        <v>0</v>
      </c>
      <c r="D2205" s="519">
        <v>0</v>
      </c>
      <c r="E2205" s="519">
        <v>16.180199999999999</v>
      </c>
      <c r="F2205" s="519">
        <v>95</v>
      </c>
    </row>
    <row r="2206" spans="1:6" x14ac:dyDescent="0.2">
      <c r="A2206" s="519">
        <v>16098</v>
      </c>
      <c r="B2206" s="519">
        <v>0</v>
      </c>
      <c r="C2206" s="519">
        <v>0</v>
      </c>
      <c r="D2206" s="519">
        <v>0</v>
      </c>
      <c r="E2206" s="519">
        <v>31.890899999999998</v>
      </c>
      <c r="F2206" s="519">
        <v>95</v>
      </c>
    </row>
    <row r="2207" spans="1:6" x14ac:dyDescent="0.2">
      <c r="A2207" s="519">
        <v>16158</v>
      </c>
      <c r="B2207" s="519">
        <v>0</v>
      </c>
      <c r="C2207" s="519">
        <v>0</v>
      </c>
      <c r="D2207" s="519">
        <v>0</v>
      </c>
      <c r="E2207" s="519">
        <v>32.8202</v>
      </c>
      <c r="F2207" s="519">
        <v>95</v>
      </c>
    </row>
    <row r="2208" spans="1:6" x14ac:dyDescent="0.2">
      <c r="A2208" s="519">
        <v>16335</v>
      </c>
      <c r="B2208" s="519">
        <v>0</v>
      </c>
      <c r="C2208" s="519">
        <v>0</v>
      </c>
      <c r="D2208" s="519">
        <v>0</v>
      </c>
      <c r="E2208" s="519">
        <v>41.820999999999998</v>
      </c>
      <c r="F2208" s="519">
        <v>95</v>
      </c>
    </row>
    <row r="2209" spans="1:6" x14ac:dyDescent="0.2">
      <c r="A2209" s="519">
        <v>16298</v>
      </c>
      <c r="B2209" s="519">
        <v>0</v>
      </c>
      <c r="C2209" s="519">
        <v>0</v>
      </c>
      <c r="D2209" s="519">
        <v>0</v>
      </c>
      <c r="E2209" s="519">
        <v>50.871400000000001</v>
      </c>
      <c r="F2209" s="519">
        <v>95</v>
      </c>
    </row>
    <row r="2210" spans="1:6" x14ac:dyDescent="0.2">
      <c r="A2210" s="519">
        <v>16022</v>
      </c>
      <c r="B2210" s="519">
        <v>0</v>
      </c>
      <c r="C2210" s="519">
        <v>0</v>
      </c>
      <c r="D2210" s="519">
        <v>0</v>
      </c>
      <c r="E2210" s="519">
        <v>42.002600000000001</v>
      </c>
      <c r="F2210" s="519">
        <v>95</v>
      </c>
    </row>
    <row r="2211" spans="1:6" x14ac:dyDescent="0.2">
      <c r="A2211" s="519">
        <v>15733</v>
      </c>
      <c r="B2211" s="519">
        <v>0</v>
      </c>
      <c r="C2211" s="519">
        <v>0</v>
      </c>
      <c r="D2211" s="519">
        <v>0</v>
      </c>
      <c r="E2211" s="519">
        <v>91.306399999999996</v>
      </c>
      <c r="F2211" s="519">
        <v>95</v>
      </c>
    </row>
    <row r="2212" spans="1:6" x14ac:dyDescent="0.2">
      <c r="A2212" s="519">
        <v>16074</v>
      </c>
      <c r="B2212" s="519">
        <v>0</v>
      </c>
      <c r="C2212" s="519">
        <v>0</v>
      </c>
      <c r="D2212" s="519">
        <v>0</v>
      </c>
      <c r="E2212" s="519">
        <v>53.824599999999997</v>
      </c>
      <c r="F2212" s="519">
        <v>95</v>
      </c>
    </row>
    <row r="2213" spans="1:6" x14ac:dyDescent="0.2">
      <c r="A2213" s="519">
        <v>16065</v>
      </c>
      <c r="B2213" s="519">
        <v>0</v>
      </c>
      <c r="C2213" s="519">
        <v>0</v>
      </c>
      <c r="D2213" s="519">
        <v>0</v>
      </c>
      <c r="E2213" s="519">
        <v>172.02</v>
      </c>
      <c r="F2213" s="519">
        <v>95</v>
      </c>
    </row>
    <row r="2214" spans="1:6" x14ac:dyDescent="0.2">
      <c r="A2214" s="519">
        <v>16415</v>
      </c>
      <c r="B2214" s="519">
        <v>0</v>
      </c>
      <c r="C2214" s="519">
        <v>0</v>
      </c>
      <c r="D2214" s="519">
        <v>0</v>
      </c>
      <c r="E2214" s="519">
        <v>2.1866300000000001</v>
      </c>
      <c r="F2214" s="519">
        <v>95</v>
      </c>
    </row>
    <row r="2215" spans="1:6" x14ac:dyDescent="0.2">
      <c r="A2215" s="519">
        <v>16830</v>
      </c>
      <c r="B2215" s="519">
        <v>0</v>
      </c>
      <c r="C2215" s="519">
        <v>0</v>
      </c>
      <c r="D2215" s="519">
        <v>152.33799999999999</v>
      </c>
      <c r="E2215" s="519">
        <v>0</v>
      </c>
      <c r="F2215" s="519">
        <v>88.058899999999994</v>
      </c>
    </row>
    <row r="2216" spans="1:6" x14ac:dyDescent="0.2">
      <c r="A2216" s="519">
        <v>17065</v>
      </c>
      <c r="B2216" s="519">
        <v>0</v>
      </c>
      <c r="C2216" s="519">
        <v>0</v>
      </c>
      <c r="D2216" s="519">
        <v>387.33800000000002</v>
      </c>
      <c r="E2216" s="519">
        <v>0</v>
      </c>
      <c r="F2216" s="519">
        <v>69.387</v>
      </c>
    </row>
    <row r="2217" spans="1:6" x14ac:dyDescent="0.2">
      <c r="A2217" s="519">
        <v>16191</v>
      </c>
      <c r="B2217" s="519">
        <v>486.66199999999998</v>
      </c>
      <c r="C2217" s="519">
        <v>0</v>
      </c>
      <c r="D2217" s="519">
        <v>0</v>
      </c>
      <c r="E2217" s="519">
        <v>0</v>
      </c>
      <c r="F2217" s="519">
        <v>89.680199999999999</v>
      </c>
    </row>
    <row r="2218" spans="1:6" x14ac:dyDescent="0.2">
      <c r="A2218" s="519">
        <v>14892</v>
      </c>
      <c r="B2218" s="519">
        <v>130.76</v>
      </c>
      <c r="C2218" s="519">
        <v>0</v>
      </c>
      <c r="D2218" s="519">
        <v>0</v>
      </c>
      <c r="E2218" s="519">
        <v>0</v>
      </c>
      <c r="F2218" s="519">
        <v>95</v>
      </c>
    </row>
    <row r="2219" spans="1:6" x14ac:dyDescent="0.2">
      <c r="A2219" s="519">
        <v>13900</v>
      </c>
      <c r="B2219" s="519">
        <v>0</v>
      </c>
      <c r="C2219" s="519">
        <v>0</v>
      </c>
      <c r="D2219" s="519">
        <v>0</v>
      </c>
      <c r="E2219" s="519">
        <v>0</v>
      </c>
      <c r="F2219" s="519">
        <v>95</v>
      </c>
    </row>
    <row r="2220" spans="1:6" x14ac:dyDescent="0.2">
      <c r="A2220" s="519">
        <v>13384</v>
      </c>
      <c r="B2220" s="519">
        <v>0</v>
      </c>
      <c r="C2220" s="519">
        <v>0</v>
      </c>
      <c r="D2220" s="519">
        <v>0</v>
      </c>
      <c r="E2220" s="519">
        <v>0</v>
      </c>
      <c r="F2220" s="519">
        <v>95</v>
      </c>
    </row>
    <row r="2221" spans="1:6" x14ac:dyDescent="0.2">
      <c r="A2221" s="519">
        <v>13332</v>
      </c>
      <c r="B2221" s="519">
        <v>0</v>
      </c>
      <c r="C2221" s="519">
        <v>0</v>
      </c>
      <c r="D2221" s="519">
        <v>0</v>
      </c>
      <c r="E2221" s="519">
        <v>0</v>
      </c>
      <c r="F2221" s="519">
        <v>95</v>
      </c>
    </row>
    <row r="2222" spans="1:6" x14ac:dyDescent="0.2">
      <c r="A2222" s="519">
        <v>13712</v>
      </c>
      <c r="B2222" s="519">
        <v>0</v>
      </c>
      <c r="C2222" s="519">
        <v>0</v>
      </c>
      <c r="D2222" s="519">
        <v>0</v>
      </c>
      <c r="E2222" s="519">
        <v>0</v>
      </c>
      <c r="F2222" s="519">
        <v>95</v>
      </c>
    </row>
    <row r="2223" spans="1:6" x14ac:dyDescent="0.2">
      <c r="A2223" s="519">
        <v>14216</v>
      </c>
      <c r="B2223" s="519">
        <v>0</v>
      </c>
      <c r="C2223" s="519">
        <v>0</v>
      </c>
      <c r="D2223" s="519">
        <v>0</v>
      </c>
      <c r="E2223" s="519">
        <v>0</v>
      </c>
      <c r="F2223" s="519">
        <v>95</v>
      </c>
    </row>
    <row r="2224" spans="1:6" x14ac:dyDescent="0.2">
      <c r="A2224" s="519">
        <v>15113</v>
      </c>
      <c r="B2224" s="519">
        <v>0</v>
      </c>
      <c r="C2224" s="519">
        <v>0</v>
      </c>
      <c r="D2224" s="519">
        <v>0</v>
      </c>
      <c r="E2224" s="519">
        <v>0</v>
      </c>
      <c r="F2224" s="519">
        <v>95</v>
      </c>
    </row>
    <row r="2225" spans="1:6" x14ac:dyDescent="0.2">
      <c r="A2225" s="519">
        <v>16951</v>
      </c>
      <c r="B2225" s="519">
        <v>0</v>
      </c>
      <c r="C2225" s="519">
        <v>0</v>
      </c>
      <c r="D2225" s="519">
        <v>0</v>
      </c>
      <c r="E2225" s="519">
        <v>0</v>
      </c>
      <c r="F2225" s="519">
        <v>95</v>
      </c>
    </row>
    <row r="2226" spans="1:6" x14ac:dyDescent="0.2">
      <c r="A2226" s="519">
        <v>18385</v>
      </c>
      <c r="B2226" s="519">
        <v>0</v>
      </c>
      <c r="C2226" s="519">
        <v>0</v>
      </c>
      <c r="D2226" s="519">
        <v>539.68399999999997</v>
      </c>
      <c r="E2226" s="519">
        <v>86.631399999999999</v>
      </c>
      <c r="F2226" s="519">
        <v>68.958299999999994</v>
      </c>
    </row>
    <row r="2227" spans="1:6" x14ac:dyDescent="0.2">
      <c r="A2227" s="519">
        <v>17463</v>
      </c>
      <c r="B2227" s="519">
        <v>0</v>
      </c>
      <c r="C2227" s="519">
        <v>253.03899999999999</v>
      </c>
      <c r="D2227" s="519">
        <v>0</v>
      </c>
      <c r="E2227" s="519">
        <v>154.982</v>
      </c>
      <c r="F2227" s="519">
        <v>79.894199999999998</v>
      </c>
    </row>
    <row r="2228" spans="1:6" x14ac:dyDescent="0.2">
      <c r="A2228" s="519">
        <v>16769</v>
      </c>
      <c r="B2228" s="519">
        <v>0</v>
      </c>
      <c r="C2228" s="519">
        <v>371.33300000000003</v>
      </c>
      <c r="D2228" s="519">
        <v>0</v>
      </c>
      <c r="E2228" s="519">
        <v>108.419</v>
      </c>
      <c r="F2228" s="519">
        <v>95</v>
      </c>
    </row>
    <row r="2229" spans="1:6" x14ac:dyDescent="0.2">
      <c r="A2229" s="519">
        <v>14548</v>
      </c>
      <c r="B2229" s="519">
        <v>0</v>
      </c>
      <c r="C2229" s="519">
        <v>0</v>
      </c>
      <c r="D2229" s="519">
        <v>0</v>
      </c>
      <c r="E2229" s="519">
        <v>494.779</v>
      </c>
      <c r="F2229" s="519">
        <v>95</v>
      </c>
    </row>
    <row r="2230" spans="1:6" x14ac:dyDescent="0.2">
      <c r="A2230" s="519">
        <v>12900</v>
      </c>
      <c r="B2230" s="519">
        <v>0</v>
      </c>
      <c r="C2230" s="519">
        <v>0</v>
      </c>
      <c r="D2230" s="519">
        <v>0</v>
      </c>
      <c r="E2230" s="519">
        <v>480.28399999999999</v>
      </c>
      <c r="F2230" s="519">
        <v>95</v>
      </c>
    </row>
    <row r="2231" spans="1:6" x14ac:dyDescent="0.2">
      <c r="A2231" s="519">
        <v>11624</v>
      </c>
      <c r="B2231" s="519">
        <v>0</v>
      </c>
      <c r="C2231" s="519">
        <v>0</v>
      </c>
      <c r="D2231" s="519">
        <v>0</v>
      </c>
      <c r="E2231" s="519">
        <v>468.56599999999997</v>
      </c>
      <c r="F2231" s="519">
        <v>95</v>
      </c>
    </row>
    <row r="2232" spans="1:6" x14ac:dyDescent="0.2">
      <c r="A2232" s="519">
        <v>10734</v>
      </c>
      <c r="B2232" s="519">
        <v>0</v>
      </c>
      <c r="C2232" s="519">
        <v>0</v>
      </c>
      <c r="D2232" s="519">
        <v>0</v>
      </c>
      <c r="E2232" s="519">
        <v>462.79300000000001</v>
      </c>
      <c r="F2232" s="519">
        <v>95</v>
      </c>
    </row>
    <row r="2233" spans="1:6" x14ac:dyDescent="0.2">
      <c r="A2233" s="519">
        <v>10162</v>
      </c>
      <c r="B2233" s="519">
        <v>0</v>
      </c>
      <c r="C2233" s="519">
        <v>0</v>
      </c>
      <c r="D2233" s="519">
        <v>0</v>
      </c>
      <c r="E2233" s="519">
        <v>466.584</v>
      </c>
      <c r="F2233" s="519">
        <v>95</v>
      </c>
    </row>
    <row r="2234" spans="1:6" x14ac:dyDescent="0.2">
      <c r="A2234" s="519">
        <v>9663</v>
      </c>
      <c r="B2234" s="519">
        <v>0</v>
      </c>
      <c r="C2234" s="519">
        <v>0</v>
      </c>
      <c r="D2234" s="519">
        <v>0</v>
      </c>
      <c r="E2234" s="519">
        <v>471.23</v>
      </c>
      <c r="F2234" s="519">
        <v>95</v>
      </c>
    </row>
    <row r="2235" spans="1:6" x14ac:dyDescent="0.2">
      <c r="A2235" s="519">
        <v>9653</v>
      </c>
      <c r="B2235" s="519">
        <v>0</v>
      </c>
      <c r="C2235" s="519">
        <v>0</v>
      </c>
      <c r="D2235" s="519">
        <v>0</v>
      </c>
      <c r="E2235" s="519">
        <v>469.61799999999999</v>
      </c>
      <c r="F2235" s="519">
        <v>95</v>
      </c>
    </row>
    <row r="2236" spans="1:6" x14ac:dyDescent="0.2">
      <c r="A2236" s="519">
        <v>9933</v>
      </c>
      <c r="B2236" s="519">
        <v>0</v>
      </c>
      <c r="C2236" s="519">
        <v>0</v>
      </c>
      <c r="D2236" s="519">
        <v>0</v>
      </c>
      <c r="E2236" s="519">
        <v>433.49599999999998</v>
      </c>
      <c r="F2236" s="519">
        <v>95</v>
      </c>
    </row>
    <row r="2237" spans="1:6" x14ac:dyDescent="0.2">
      <c r="A2237" s="519">
        <v>10204</v>
      </c>
      <c r="B2237" s="519">
        <v>0</v>
      </c>
      <c r="C2237" s="519">
        <v>0</v>
      </c>
      <c r="D2237" s="519">
        <v>0</v>
      </c>
      <c r="E2237" s="519">
        <v>275.63200000000001</v>
      </c>
      <c r="F2237" s="519">
        <v>95</v>
      </c>
    </row>
    <row r="2238" spans="1:6" x14ac:dyDescent="0.2">
      <c r="A2238" s="519">
        <v>10600</v>
      </c>
      <c r="B2238" s="519">
        <v>0</v>
      </c>
      <c r="C2238" s="519">
        <v>0</v>
      </c>
      <c r="D2238" s="519">
        <v>0</v>
      </c>
      <c r="E2238" s="519">
        <v>3.0070899999999998</v>
      </c>
      <c r="F2238" s="519">
        <v>95</v>
      </c>
    </row>
    <row r="2239" spans="1:6" x14ac:dyDescent="0.2">
      <c r="A2239" s="519">
        <v>11425</v>
      </c>
      <c r="B2239" s="519">
        <v>0</v>
      </c>
      <c r="C2239" s="519">
        <v>0</v>
      </c>
      <c r="D2239" s="519">
        <v>0</v>
      </c>
      <c r="E2239" s="519">
        <v>0</v>
      </c>
      <c r="F2239" s="519">
        <v>95</v>
      </c>
    </row>
    <row r="2240" spans="1:6" x14ac:dyDescent="0.2">
      <c r="A2240" s="519">
        <v>12441</v>
      </c>
      <c r="B2240" s="519">
        <v>0</v>
      </c>
      <c r="C2240" s="519">
        <v>0</v>
      </c>
      <c r="D2240" s="519">
        <v>0</v>
      </c>
      <c r="E2240" s="519">
        <v>0</v>
      </c>
      <c r="F2240" s="519">
        <v>95</v>
      </c>
    </row>
    <row r="2241" spans="1:6" x14ac:dyDescent="0.2">
      <c r="A2241" s="519">
        <v>11667</v>
      </c>
      <c r="B2241" s="519">
        <v>0</v>
      </c>
      <c r="C2241" s="519">
        <v>0</v>
      </c>
      <c r="D2241" s="519">
        <v>0</v>
      </c>
      <c r="E2241" s="519">
        <v>0</v>
      </c>
      <c r="F2241" s="519">
        <v>95</v>
      </c>
    </row>
    <row r="2242" spans="1:6" x14ac:dyDescent="0.2">
      <c r="A2242" s="519">
        <v>10335</v>
      </c>
      <c r="B2242" s="519">
        <v>0</v>
      </c>
      <c r="C2242" s="519">
        <v>0</v>
      </c>
      <c r="D2242" s="519">
        <v>0</v>
      </c>
      <c r="E2242" s="519">
        <v>0</v>
      </c>
      <c r="F2242" s="519">
        <v>95</v>
      </c>
    </row>
    <row r="2243" spans="1:6" x14ac:dyDescent="0.2">
      <c r="A2243" s="519">
        <v>9138</v>
      </c>
      <c r="B2243" s="519">
        <v>0</v>
      </c>
      <c r="C2243" s="519">
        <v>0</v>
      </c>
      <c r="D2243" s="519">
        <v>0</v>
      </c>
      <c r="E2243" s="519">
        <v>0</v>
      </c>
      <c r="F2243" s="519">
        <v>95</v>
      </c>
    </row>
    <row r="2244" spans="1:6" x14ac:dyDescent="0.2">
      <c r="A2244" s="519">
        <v>8368</v>
      </c>
      <c r="B2244" s="519">
        <v>0</v>
      </c>
      <c r="C2244" s="519">
        <v>0</v>
      </c>
      <c r="D2244" s="519">
        <v>0</v>
      </c>
      <c r="E2244" s="519">
        <v>0</v>
      </c>
      <c r="F2244" s="519">
        <v>95</v>
      </c>
    </row>
    <row r="2245" spans="1:6" x14ac:dyDescent="0.2">
      <c r="A2245" s="519">
        <v>8132</v>
      </c>
      <c r="B2245" s="519">
        <v>0</v>
      </c>
      <c r="C2245" s="519">
        <v>0</v>
      </c>
      <c r="D2245" s="519">
        <v>0</v>
      </c>
      <c r="E2245" s="519">
        <v>0</v>
      </c>
      <c r="F2245" s="519">
        <v>95</v>
      </c>
    </row>
    <row r="2246" spans="1:6" x14ac:dyDescent="0.2">
      <c r="A2246" s="519">
        <v>8008</v>
      </c>
      <c r="B2246" s="519">
        <v>0</v>
      </c>
      <c r="C2246" s="519">
        <v>0</v>
      </c>
      <c r="D2246" s="519">
        <v>0</v>
      </c>
      <c r="E2246" s="519">
        <v>0</v>
      </c>
      <c r="F2246" s="519">
        <v>95</v>
      </c>
    </row>
    <row r="2247" spans="1:6" x14ac:dyDescent="0.2">
      <c r="A2247" s="519">
        <v>8246</v>
      </c>
      <c r="B2247" s="519">
        <v>0</v>
      </c>
      <c r="C2247" s="519">
        <v>0</v>
      </c>
      <c r="D2247" s="519">
        <v>0</v>
      </c>
      <c r="E2247" s="519">
        <v>0</v>
      </c>
      <c r="F2247" s="519">
        <v>95</v>
      </c>
    </row>
    <row r="2248" spans="1:6" x14ac:dyDescent="0.2">
      <c r="A2248" s="519">
        <v>8716</v>
      </c>
      <c r="B2248" s="519">
        <v>0</v>
      </c>
      <c r="C2248" s="519">
        <v>0</v>
      </c>
      <c r="D2248" s="519">
        <v>0</v>
      </c>
      <c r="E2248" s="519">
        <v>0</v>
      </c>
      <c r="F2248" s="519">
        <v>95</v>
      </c>
    </row>
    <row r="2249" spans="1:6" x14ac:dyDescent="0.2">
      <c r="A2249" s="519">
        <v>10445</v>
      </c>
      <c r="B2249" s="519">
        <v>0</v>
      </c>
      <c r="C2249" s="519">
        <v>0</v>
      </c>
      <c r="D2249" s="519">
        <v>0</v>
      </c>
      <c r="E2249" s="519">
        <v>0</v>
      </c>
      <c r="F2249" s="519">
        <v>95</v>
      </c>
    </row>
    <row r="2250" spans="1:6" x14ac:dyDescent="0.2">
      <c r="A2250" s="519">
        <v>12361</v>
      </c>
      <c r="B2250" s="519">
        <v>0</v>
      </c>
      <c r="C2250" s="519">
        <v>0</v>
      </c>
      <c r="D2250" s="519">
        <v>0</v>
      </c>
      <c r="E2250" s="519">
        <v>46.381100000000004</v>
      </c>
      <c r="F2250" s="519">
        <v>95</v>
      </c>
    </row>
    <row r="2251" spans="1:6" x14ac:dyDescent="0.2">
      <c r="A2251" s="519">
        <v>12332</v>
      </c>
      <c r="B2251" s="519">
        <v>0</v>
      </c>
      <c r="C2251" s="519">
        <v>0</v>
      </c>
      <c r="D2251" s="519">
        <v>0</v>
      </c>
      <c r="E2251" s="519">
        <v>196.23099999999999</v>
      </c>
      <c r="F2251" s="519">
        <v>95</v>
      </c>
    </row>
    <row r="2252" spans="1:6" x14ac:dyDescent="0.2">
      <c r="A2252" s="519">
        <v>11665</v>
      </c>
      <c r="B2252" s="519">
        <v>0</v>
      </c>
      <c r="C2252" s="519">
        <v>0</v>
      </c>
      <c r="D2252" s="519">
        <v>0</v>
      </c>
      <c r="E2252" s="519">
        <v>322.62400000000002</v>
      </c>
      <c r="F2252" s="519">
        <v>95</v>
      </c>
    </row>
    <row r="2253" spans="1:6" x14ac:dyDescent="0.2">
      <c r="A2253" s="519">
        <v>11269</v>
      </c>
      <c r="B2253" s="519">
        <v>0</v>
      </c>
      <c r="C2253" s="519">
        <v>0</v>
      </c>
      <c r="D2253" s="519">
        <v>0</v>
      </c>
      <c r="E2253" s="519">
        <v>454.64699999999999</v>
      </c>
      <c r="F2253" s="519">
        <v>95</v>
      </c>
    </row>
    <row r="2254" spans="1:6" x14ac:dyDescent="0.2">
      <c r="A2254" s="519">
        <v>10492</v>
      </c>
      <c r="B2254" s="519">
        <v>0</v>
      </c>
      <c r="C2254" s="519">
        <v>0</v>
      </c>
      <c r="D2254" s="519">
        <v>0</v>
      </c>
      <c r="E2254" s="519">
        <v>457.34199999999998</v>
      </c>
      <c r="F2254" s="519">
        <v>95</v>
      </c>
    </row>
    <row r="2255" spans="1:6" x14ac:dyDescent="0.2">
      <c r="A2255" s="519">
        <v>10066</v>
      </c>
      <c r="B2255" s="519">
        <v>0</v>
      </c>
      <c r="C2255" s="519">
        <v>0</v>
      </c>
      <c r="D2255" s="519">
        <v>0</v>
      </c>
      <c r="E2255" s="519">
        <v>446.41199999999998</v>
      </c>
      <c r="F2255" s="519">
        <v>95</v>
      </c>
    </row>
    <row r="2256" spans="1:6" x14ac:dyDescent="0.2">
      <c r="A2256" s="519">
        <v>9823</v>
      </c>
      <c r="B2256" s="519">
        <v>0</v>
      </c>
      <c r="C2256" s="519">
        <v>0</v>
      </c>
      <c r="D2256" s="519">
        <v>0</v>
      </c>
      <c r="E2256" s="519">
        <v>440.91300000000001</v>
      </c>
      <c r="F2256" s="519">
        <v>95</v>
      </c>
    </row>
    <row r="2257" spans="1:6" x14ac:dyDescent="0.2">
      <c r="A2257" s="519">
        <v>9742</v>
      </c>
      <c r="B2257" s="519">
        <v>0</v>
      </c>
      <c r="C2257" s="519">
        <v>0</v>
      </c>
      <c r="D2257" s="519">
        <v>0</v>
      </c>
      <c r="E2257" s="519">
        <v>444.75299999999999</v>
      </c>
      <c r="F2257" s="519">
        <v>95</v>
      </c>
    </row>
    <row r="2258" spans="1:6" x14ac:dyDescent="0.2">
      <c r="A2258" s="519">
        <v>9740</v>
      </c>
      <c r="B2258" s="519">
        <v>0</v>
      </c>
      <c r="C2258" s="519">
        <v>0</v>
      </c>
      <c r="D2258" s="519">
        <v>0</v>
      </c>
      <c r="E2258" s="519">
        <v>448.50599999999997</v>
      </c>
      <c r="F2258" s="519">
        <v>95</v>
      </c>
    </row>
    <row r="2259" spans="1:6" x14ac:dyDescent="0.2">
      <c r="A2259" s="519">
        <v>10005</v>
      </c>
      <c r="B2259" s="519">
        <v>0</v>
      </c>
      <c r="C2259" s="519">
        <v>0</v>
      </c>
      <c r="D2259" s="519">
        <v>0</v>
      </c>
      <c r="E2259" s="519">
        <v>393.45299999999997</v>
      </c>
      <c r="F2259" s="519">
        <v>95</v>
      </c>
    </row>
    <row r="2260" spans="1:6" x14ac:dyDescent="0.2">
      <c r="A2260" s="519">
        <v>10385</v>
      </c>
      <c r="B2260" s="519">
        <v>0</v>
      </c>
      <c r="C2260" s="519">
        <v>0</v>
      </c>
      <c r="D2260" s="519">
        <v>0</v>
      </c>
      <c r="E2260" s="519">
        <v>250.161</v>
      </c>
      <c r="F2260" s="519">
        <v>95</v>
      </c>
    </row>
    <row r="2261" spans="1:6" x14ac:dyDescent="0.2">
      <c r="A2261" s="519">
        <v>10661</v>
      </c>
      <c r="B2261" s="519">
        <v>0</v>
      </c>
      <c r="C2261" s="519">
        <v>0</v>
      </c>
      <c r="D2261" s="519">
        <v>0</v>
      </c>
      <c r="E2261" s="519">
        <v>150.661</v>
      </c>
      <c r="F2261" s="519">
        <v>95</v>
      </c>
    </row>
    <row r="2262" spans="1:6" x14ac:dyDescent="0.2">
      <c r="A2262" s="519">
        <v>10943</v>
      </c>
      <c r="B2262" s="519">
        <v>0</v>
      </c>
      <c r="C2262" s="519">
        <v>0</v>
      </c>
      <c r="D2262" s="519">
        <v>0</v>
      </c>
      <c r="E2262" s="519">
        <v>1.6161300000000001</v>
      </c>
      <c r="F2262" s="519">
        <v>95</v>
      </c>
    </row>
    <row r="2263" spans="1:6" x14ac:dyDescent="0.2">
      <c r="A2263" s="519">
        <v>11794</v>
      </c>
      <c r="B2263" s="519">
        <v>0</v>
      </c>
      <c r="C2263" s="519">
        <v>0</v>
      </c>
      <c r="D2263" s="519">
        <v>0</v>
      </c>
      <c r="E2263" s="519">
        <v>0</v>
      </c>
      <c r="F2263" s="519">
        <v>95</v>
      </c>
    </row>
    <row r="2264" spans="1:6" x14ac:dyDescent="0.2">
      <c r="A2264" s="519">
        <v>12427</v>
      </c>
      <c r="B2264" s="519">
        <v>0</v>
      </c>
      <c r="C2264" s="519">
        <v>0</v>
      </c>
      <c r="D2264" s="519">
        <v>0</v>
      </c>
      <c r="E2264" s="519">
        <v>0</v>
      </c>
      <c r="F2264" s="519">
        <v>95</v>
      </c>
    </row>
    <row r="2265" spans="1:6" x14ac:dyDescent="0.2">
      <c r="A2265" s="519">
        <v>11759</v>
      </c>
      <c r="B2265" s="519">
        <v>0</v>
      </c>
      <c r="C2265" s="519">
        <v>0</v>
      </c>
      <c r="D2265" s="519">
        <v>0</v>
      </c>
      <c r="E2265" s="519">
        <v>0</v>
      </c>
      <c r="F2265" s="519">
        <v>95</v>
      </c>
    </row>
    <row r="2266" spans="1:6" x14ac:dyDescent="0.2">
      <c r="A2266" s="519">
        <v>10327</v>
      </c>
      <c r="B2266" s="519">
        <v>0</v>
      </c>
      <c r="C2266" s="519">
        <v>0</v>
      </c>
      <c r="D2266" s="519">
        <v>0</v>
      </c>
      <c r="E2266" s="519">
        <v>0</v>
      </c>
      <c r="F2266" s="519">
        <v>95</v>
      </c>
    </row>
    <row r="2267" spans="1:6" x14ac:dyDescent="0.2">
      <c r="A2267" s="519">
        <v>8807</v>
      </c>
      <c r="B2267" s="519">
        <v>0</v>
      </c>
      <c r="C2267" s="519">
        <v>0</v>
      </c>
      <c r="D2267" s="519">
        <v>0</v>
      </c>
      <c r="E2267" s="519">
        <v>0</v>
      </c>
      <c r="F2267" s="519">
        <v>95</v>
      </c>
    </row>
    <row r="2268" spans="1:6" x14ac:dyDescent="0.2">
      <c r="A2268" s="519">
        <v>7665</v>
      </c>
      <c r="B2268" s="519">
        <v>0</v>
      </c>
      <c r="C2268" s="519">
        <v>0</v>
      </c>
      <c r="D2268" s="519">
        <v>0</v>
      </c>
      <c r="E2268" s="519">
        <v>0</v>
      </c>
      <c r="F2268" s="519">
        <v>95</v>
      </c>
    </row>
    <row r="2269" spans="1:6" x14ac:dyDescent="0.2">
      <c r="A2269" s="519">
        <v>7092</v>
      </c>
      <c r="B2269" s="519">
        <v>0</v>
      </c>
      <c r="C2269" s="519">
        <v>0</v>
      </c>
      <c r="D2269" s="519">
        <v>0</v>
      </c>
      <c r="E2269" s="519">
        <v>0</v>
      </c>
      <c r="F2269" s="519">
        <v>95</v>
      </c>
    </row>
    <row r="2270" spans="1:6" x14ac:dyDescent="0.2">
      <c r="A2270" s="519">
        <v>6828</v>
      </c>
      <c r="B2270" s="519">
        <v>0</v>
      </c>
      <c r="C2270" s="519">
        <v>0</v>
      </c>
      <c r="D2270" s="519">
        <v>0</v>
      </c>
      <c r="E2270" s="519">
        <v>0</v>
      </c>
      <c r="F2270" s="519">
        <v>95</v>
      </c>
    </row>
    <row r="2271" spans="1:6" x14ac:dyDescent="0.2">
      <c r="A2271" s="519">
        <v>6861</v>
      </c>
      <c r="B2271" s="519">
        <v>0</v>
      </c>
      <c r="C2271" s="519">
        <v>0</v>
      </c>
      <c r="D2271" s="519">
        <v>0</v>
      </c>
      <c r="E2271" s="519">
        <v>0</v>
      </c>
      <c r="F2271" s="519">
        <v>95</v>
      </c>
    </row>
    <row r="2272" spans="1:6" x14ac:dyDescent="0.2">
      <c r="A2272" s="519">
        <v>7086</v>
      </c>
      <c r="B2272" s="519">
        <v>0</v>
      </c>
      <c r="C2272" s="519">
        <v>0</v>
      </c>
      <c r="D2272" s="519">
        <v>0</v>
      </c>
      <c r="E2272" s="519">
        <v>0</v>
      </c>
      <c r="F2272" s="519">
        <v>95</v>
      </c>
    </row>
    <row r="2273" spans="1:6" x14ac:dyDescent="0.2">
      <c r="A2273" s="519">
        <v>8276</v>
      </c>
      <c r="B2273" s="519">
        <v>0</v>
      </c>
      <c r="C2273" s="519">
        <v>0</v>
      </c>
      <c r="D2273" s="519">
        <v>0</v>
      </c>
      <c r="E2273" s="519">
        <v>0</v>
      </c>
      <c r="F2273" s="519">
        <v>95</v>
      </c>
    </row>
    <row r="2274" spans="1:6" x14ac:dyDescent="0.2">
      <c r="A2274" s="519">
        <v>9956</v>
      </c>
      <c r="B2274" s="519">
        <v>0</v>
      </c>
      <c r="C2274" s="519">
        <v>0</v>
      </c>
      <c r="D2274" s="519">
        <v>0</v>
      </c>
      <c r="E2274" s="519">
        <v>3.73861</v>
      </c>
      <c r="F2274" s="519">
        <v>95</v>
      </c>
    </row>
    <row r="2275" spans="1:6" x14ac:dyDescent="0.2">
      <c r="A2275" s="519">
        <v>10114</v>
      </c>
      <c r="B2275" s="519">
        <v>0</v>
      </c>
      <c r="C2275" s="519">
        <v>0</v>
      </c>
      <c r="D2275" s="519">
        <v>0</v>
      </c>
      <c r="E2275" s="519">
        <v>4.3460200000000002</v>
      </c>
      <c r="F2275" s="519">
        <v>95</v>
      </c>
    </row>
    <row r="2276" spans="1:6" x14ac:dyDescent="0.2">
      <c r="A2276" s="519">
        <v>10274</v>
      </c>
      <c r="B2276" s="519">
        <v>0</v>
      </c>
      <c r="C2276" s="519">
        <v>0</v>
      </c>
      <c r="D2276" s="519">
        <v>0</v>
      </c>
      <c r="E2276" s="519">
        <v>7.9253600000000004</v>
      </c>
      <c r="F2276" s="519">
        <v>95</v>
      </c>
    </row>
    <row r="2277" spans="1:6" x14ac:dyDescent="0.2">
      <c r="A2277" s="519">
        <v>10485</v>
      </c>
      <c r="B2277" s="519">
        <v>0</v>
      </c>
      <c r="C2277" s="519">
        <v>0</v>
      </c>
      <c r="D2277" s="519">
        <v>0</v>
      </c>
      <c r="E2277" s="519">
        <v>17.816500000000001</v>
      </c>
      <c r="F2277" s="519">
        <v>95</v>
      </c>
    </row>
    <row r="2278" spans="1:6" x14ac:dyDescent="0.2">
      <c r="A2278" s="519">
        <v>10697</v>
      </c>
      <c r="B2278" s="519">
        <v>0</v>
      </c>
      <c r="C2278" s="519">
        <v>0</v>
      </c>
      <c r="D2278" s="519">
        <v>0</v>
      </c>
      <c r="E2278" s="519">
        <v>162.41999999999999</v>
      </c>
      <c r="F2278" s="519">
        <v>95</v>
      </c>
    </row>
    <row r="2279" spans="1:6" x14ac:dyDescent="0.2">
      <c r="A2279" s="519">
        <v>10879</v>
      </c>
      <c r="B2279" s="519">
        <v>0</v>
      </c>
      <c r="C2279" s="519">
        <v>0</v>
      </c>
      <c r="D2279" s="519">
        <v>0</v>
      </c>
      <c r="E2279" s="519">
        <v>89.247500000000002</v>
      </c>
      <c r="F2279" s="519">
        <v>95</v>
      </c>
    </row>
    <row r="2280" spans="1:6" x14ac:dyDescent="0.2">
      <c r="A2280" s="519">
        <v>10756</v>
      </c>
      <c r="B2280" s="519">
        <v>0</v>
      </c>
      <c r="C2280" s="519">
        <v>0</v>
      </c>
      <c r="D2280" s="519">
        <v>0</v>
      </c>
      <c r="E2280" s="519">
        <v>50.842300000000002</v>
      </c>
      <c r="F2280" s="519">
        <v>95</v>
      </c>
    </row>
    <row r="2281" spans="1:6" x14ac:dyDescent="0.2">
      <c r="A2281" s="519">
        <v>10441</v>
      </c>
      <c r="B2281" s="519">
        <v>0</v>
      </c>
      <c r="C2281" s="519">
        <v>0</v>
      </c>
      <c r="D2281" s="519">
        <v>0</v>
      </c>
      <c r="E2281" s="519">
        <v>32.686300000000003</v>
      </c>
      <c r="F2281" s="519">
        <v>95</v>
      </c>
    </row>
    <row r="2282" spans="1:6" x14ac:dyDescent="0.2">
      <c r="A2282" s="519">
        <v>10235</v>
      </c>
      <c r="B2282" s="519">
        <v>0</v>
      </c>
      <c r="C2282" s="519">
        <v>0</v>
      </c>
      <c r="D2282" s="519">
        <v>0</v>
      </c>
      <c r="E2282" s="519">
        <v>38.250799999999998</v>
      </c>
      <c r="F2282" s="519">
        <v>95</v>
      </c>
    </row>
    <row r="2283" spans="1:6" x14ac:dyDescent="0.2">
      <c r="A2283" s="519">
        <v>10338</v>
      </c>
      <c r="B2283" s="519">
        <v>0</v>
      </c>
      <c r="C2283" s="519">
        <v>0</v>
      </c>
      <c r="D2283" s="519">
        <v>0</v>
      </c>
      <c r="E2283" s="519">
        <v>42.4009</v>
      </c>
      <c r="F2283" s="519">
        <v>95</v>
      </c>
    </row>
    <row r="2284" spans="1:6" x14ac:dyDescent="0.2">
      <c r="A2284" s="519">
        <v>10644</v>
      </c>
      <c r="B2284" s="519">
        <v>0</v>
      </c>
      <c r="C2284" s="519">
        <v>0</v>
      </c>
      <c r="D2284" s="519">
        <v>0</v>
      </c>
      <c r="E2284" s="519">
        <v>15.6006</v>
      </c>
      <c r="F2284" s="519">
        <v>95</v>
      </c>
    </row>
    <row r="2285" spans="1:6" x14ac:dyDescent="0.2">
      <c r="A2285" s="519">
        <v>10833</v>
      </c>
      <c r="B2285" s="519">
        <v>0</v>
      </c>
      <c r="C2285" s="519">
        <v>0</v>
      </c>
      <c r="D2285" s="519">
        <v>0</v>
      </c>
      <c r="E2285" s="519">
        <v>3.7829299999999999</v>
      </c>
      <c r="F2285" s="519">
        <v>95</v>
      </c>
    </row>
    <row r="2286" spans="1:6" x14ac:dyDescent="0.2">
      <c r="A2286" s="519">
        <v>10944</v>
      </c>
      <c r="B2286" s="519">
        <v>0</v>
      </c>
      <c r="C2286" s="519">
        <v>0</v>
      </c>
      <c r="D2286" s="519">
        <v>0</v>
      </c>
      <c r="E2286" s="519">
        <v>7.5267000000000001E-2</v>
      </c>
      <c r="F2286" s="519">
        <v>95</v>
      </c>
    </row>
    <row r="2287" spans="1:6" x14ac:dyDescent="0.2">
      <c r="A2287" s="519">
        <v>11474</v>
      </c>
      <c r="B2287" s="519">
        <v>0</v>
      </c>
      <c r="C2287" s="519">
        <v>0</v>
      </c>
      <c r="D2287" s="519">
        <v>0</v>
      </c>
      <c r="E2287" s="519">
        <v>0</v>
      </c>
      <c r="F2287" s="519">
        <v>95</v>
      </c>
    </row>
    <row r="2288" spans="1:6" x14ac:dyDescent="0.2">
      <c r="A2288" s="519">
        <v>11433</v>
      </c>
      <c r="B2288" s="519">
        <v>0</v>
      </c>
      <c r="C2288" s="519">
        <v>0</v>
      </c>
      <c r="D2288" s="519">
        <v>0</v>
      </c>
      <c r="E2288" s="519">
        <v>0</v>
      </c>
      <c r="F2288" s="519">
        <v>95</v>
      </c>
    </row>
    <row r="2289" spans="1:6" x14ac:dyDescent="0.2">
      <c r="A2289" s="519">
        <v>10986</v>
      </c>
      <c r="B2289" s="519">
        <v>0</v>
      </c>
      <c r="C2289" s="519">
        <v>0</v>
      </c>
      <c r="D2289" s="519">
        <v>0</v>
      </c>
      <c r="E2289" s="519">
        <v>0</v>
      </c>
      <c r="F2289" s="519">
        <v>95</v>
      </c>
    </row>
    <row r="2290" spans="1:6" x14ac:dyDescent="0.2">
      <c r="A2290" s="519">
        <v>10028</v>
      </c>
      <c r="B2290" s="519">
        <v>0</v>
      </c>
      <c r="C2290" s="519">
        <v>0</v>
      </c>
      <c r="D2290" s="519">
        <v>0</v>
      </c>
      <c r="E2290" s="519">
        <v>0</v>
      </c>
      <c r="F2290" s="519">
        <v>95</v>
      </c>
    </row>
    <row r="2291" spans="1:6" x14ac:dyDescent="0.2">
      <c r="A2291" s="519">
        <v>9079</v>
      </c>
      <c r="B2291" s="519">
        <v>0</v>
      </c>
      <c r="C2291" s="519">
        <v>0</v>
      </c>
      <c r="D2291" s="519">
        <v>0</v>
      </c>
      <c r="E2291" s="519">
        <v>0</v>
      </c>
      <c r="F2291" s="519">
        <v>95</v>
      </c>
    </row>
    <row r="2292" spans="1:6" x14ac:dyDescent="0.2">
      <c r="A2292" s="519">
        <v>8226</v>
      </c>
      <c r="B2292" s="519">
        <v>0</v>
      </c>
      <c r="C2292" s="519">
        <v>0</v>
      </c>
      <c r="D2292" s="519">
        <v>0</v>
      </c>
      <c r="E2292" s="519">
        <v>0</v>
      </c>
      <c r="F2292" s="519">
        <v>95</v>
      </c>
    </row>
    <row r="2293" spans="1:6" x14ac:dyDescent="0.2">
      <c r="A2293" s="519">
        <v>7765</v>
      </c>
      <c r="B2293" s="519">
        <v>0</v>
      </c>
      <c r="C2293" s="519">
        <v>0</v>
      </c>
      <c r="D2293" s="519">
        <v>0</v>
      </c>
      <c r="E2293" s="519">
        <v>0</v>
      </c>
      <c r="F2293" s="519">
        <v>95</v>
      </c>
    </row>
    <row r="2294" spans="1:6" x14ac:dyDescent="0.2">
      <c r="A2294" s="519">
        <v>7502</v>
      </c>
      <c r="B2294" s="519">
        <v>0</v>
      </c>
      <c r="C2294" s="519">
        <v>0</v>
      </c>
      <c r="D2294" s="519">
        <v>0</v>
      </c>
      <c r="E2294" s="519">
        <v>0</v>
      </c>
      <c r="F2294" s="519">
        <v>95</v>
      </c>
    </row>
    <row r="2295" spans="1:6" x14ac:dyDescent="0.2">
      <c r="A2295" s="519">
        <v>7425</v>
      </c>
      <c r="B2295" s="519">
        <v>0</v>
      </c>
      <c r="C2295" s="519">
        <v>0</v>
      </c>
      <c r="D2295" s="519">
        <v>0</v>
      </c>
      <c r="E2295" s="519">
        <v>0</v>
      </c>
      <c r="F2295" s="519">
        <v>95</v>
      </c>
    </row>
    <row r="2296" spans="1:6" x14ac:dyDescent="0.2">
      <c r="A2296" s="519">
        <v>7430</v>
      </c>
      <c r="B2296" s="519">
        <v>0</v>
      </c>
      <c r="C2296" s="519">
        <v>0</v>
      </c>
      <c r="D2296" s="519">
        <v>0</v>
      </c>
      <c r="E2296" s="519">
        <v>0</v>
      </c>
      <c r="F2296" s="519">
        <v>95</v>
      </c>
    </row>
    <row r="2297" spans="1:6" x14ac:dyDescent="0.2">
      <c r="A2297" s="519">
        <v>7776</v>
      </c>
      <c r="B2297" s="519">
        <v>0</v>
      </c>
      <c r="C2297" s="519">
        <v>0</v>
      </c>
      <c r="D2297" s="519">
        <v>0</v>
      </c>
      <c r="E2297" s="519">
        <v>0</v>
      </c>
      <c r="F2297" s="519">
        <v>95</v>
      </c>
    </row>
    <row r="2298" spans="1:6" x14ac:dyDescent="0.2">
      <c r="A2298" s="519">
        <v>8458</v>
      </c>
      <c r="B2298" s="519">
        <v>0</v>
      </c>
      <c r="C2298" s="519">
        <v>0</v>
      </c>
      <c r="D2298" s="519">
        <v>0</v>
      </c>
      <c r="E2298" s="519">
        <v>29.1647</v>
      </c>
      <c r="F2298" s="519">
        <v>95</v>
      </c>
    </row>
    <row r="2299" spans="1:6" x14ac:dyDescent="0.2">
      <c r="A2299" s="519">
        <v>9036</v>
      </c>
      <c r="B2299" s="519">
        <v>0</v>
      </c>
      <c r="C2299" s="519">
        <v>0</v>
      </c>
      <c r="D2299" s="519">
        <v>0</v>
      </c>
      <c r="E2299" s="519">
        <v>39.929600000000001</v>
      </c>
      <c r="F2299" s="519">
        <v>95</v>
      </c>
    </row>
    <row r="2300" spans="1:6" x14ac:dyDescent="0.2">
      <c r="A2300" s="519">
        <v>9919</v>
      </c>
      <c r="B2300" s="519">
        <v>0</v>
      </c>
      <c r="C2300" s="519">
        <v>0</v>
      </c>
      <c r="D2300" s="519">
        <v>0</v>
      </c>
      <c r="E2300" s="519">
        <v>83.509699999999995</v>
      </c>
      <c r="F2300" s="519">
        <v>95</v>
      </c>
    </row>
    <row r="2301" spans="1:6" x14ac:dyDescent="0.2">
      <c r="A2301" s="519">
        <v>10727</v>
      </c>
      <c r="B2301" s="519">
        <v>0</v>
      </c>
      <c r="C2301" s="519">
        <v>0</v>
      </c>
      <c r="D2301" s="519">
        <v>0</v>
      </c>
      <c r="E2301" s="519">
        <v>241.37299999999999</v>
      </c>
      <c r="F2301" s="519">
        <v>95</v>
      </c>
    </row>
    <row r="2302" spans="1:6" x14ac:dyDescent="0.2">
      <c r="A2302" s="519">
        <v>10787</v>
      </c>
      <c r="B2302" s="519">
        <v>0</v>
      </c>
      <c r="C2302" s="519">
        <v>0</v>
      </c>
      <c r="D2302" s="519">
        <v>0</v>
      </c>
      <c r="E2302" s="519">
        <v>313.87400000000002</v>
      </c>
      <c r="F2302" s="519">
        <v>95</v>
      </c>
    </row>
    <row r="2303" spans="1:6" x14ac:dyDescent="0.2">
      <c r="A2303" s="519">
        <v>10838</v>
      </c>
      <c r="B2303" s="519">
        <v>0</v>
      </c>
      <c r="C2303" s="519">
        <v>0</v>
      </c>
      <c r="D2303" s="519">
        <v>0</v>
      </c>
      <c r="E2303" s="519">
        <v>307.37299999999999</v>
      </c>
      <c r="F2303" s="519">
        <v>95</v>
      </c>
    </row>
    <row r="2304" spans="1:6" x14ac:dyDescent="0.2">
      <c r="A2304" s="519">
        <v>10600</v>
      </c>
      <c r="B2304" s="519">
        <v>0</v>
      </c>
      <c r="C2304" s="519">
        <v>0</v>
      </c>
      <c r="D2304" s="519">
        <v>0</v>
      </c>
      <c r="E2304" s="519">
        <v>266.48700000000002</v>
      </c>
      <c r="F2304" s="519">
        <v>95</v>
      </c>
    </row>
    <row r="2305" spans="1:6" x14ac:dyDescent="0.2">
      <c r="A2305" s="519">
        <v>10336</v>
      </c>
      <c r="B2305" s="519">
        <v>0</v>
      </c>
      <c r="C2305" s="519">
        <v>0</v>
      </c>
      <c r="D2305" s="519">
        <v>0</v>
      </c>
      <c r="E2305" s="519">
        <v>144.43199999999999</v>
      </c>
      <c r="F2305" s="519">
        <v>95</v>
      </c>
    </row>
    <row r="2306" spans="1:6" x14ac:dyDescent="0.2">
      <c r="A2306" s="519">
        <v>10171</v>
      </c>
      <c r="B2306" s="519">
        <v>0</v>
      </c>
      <c r="C2306" s="519">
        <v>0</v>
      </c>
      <c r="D2306" s="519">
        <v>0</v>
      </c>
      <c r="E2306" s="519">
        <v>146.221</v>
      </c>
      <c r="F2306" s="519">
        <v>95</v>
      </c>
    </row>
    <row r="2307" spans="1:6" x14ac:dyDescent="0.2">
      <c r="A2307" s="519">
        <v>10027</v>
      </c>
      <c r="B2307" s="519">
        <v>0</v>
      </c>
      <c r="C2307" s="519">
        <v>0</v>
      </c>
      <c r="D2307" s="519">
        <v>0</v>
      </c>
      <c r="E2307" s="519">
        <v>185.31700000000001</v>
      </c>
      <c r="F2307" s="519">
        <v>95</v>
      </c>
    </row>
    <row r="2308" spans="1:6" x14ac:dyDescent="0.2">
      <c r="A2308" s="519">
        <v>10096</v>
      </c>
      <c r="B2308" s="519">
        <v>0</v>
      </c>
      <c r="C2308" s="519">
        <v>0</v>
      </c>
      <c r="D2308" s="519">
        <v>0</v>
      </c>
      <c r="E2308" s="519">
        <v>345.96199999999999</v>
      </c>
      <c r="F2308" s="519">
        <v>95</v>
      </c>
    </row>
    <row r="2309" spans="1:6" x14ac:dyDescent="0.2">
      <c r="A2309" s="519">
        <v>10238</v>
      </c>
      <c r="B2309" s="519">
        <v>0</v>
      </c>
      <c r="C2309" s="519">
        <v>0</v>
      </c>
      <c r="D2309" s="519">
        <v>0</v>
      </c>
      <c r="E2309" s="519">
        <v>260.51600000000002</v>
      </c>
      <c r="F2309" s="519">
        <v>95</v>
      </c>
    </row>
    <row r="2310" spans="1:6" x14ac:dyDescent="0.2">
      <c r="A2310" s="519">
        <v>10422</v>
      </c>
      <c r="B2310" s="519">
        <v>0</v>
      </c>
      <c r="C2310" s="519">
        <v>0</v>
      </c>
      <c r="D2310" s="519">
        <v>0</v>
      </c>
      <c r="E2310" s="519">
        <v>3.89615</v>
      </c>
      <c r="F2310" s="519">
        <v>95</v>
      </c>
    </row>
    <row r="2311" spans="1:6" x14ac:dyDescent="0.2">
      <c r="A2311" s="519">
        <v>10591</v>
      </c>
      <c r="B2311" s="519">
        <v>0</v>
      </c>
      <c r="C2311" s="519">
        <v>0</v>
      </c>
      <c r="D2311" s="519">
        <v>0</v>
      </c>
      <c r="E2311" s="519">
        <v>0</v>
      </c>
      <c r="F2311" s="519">
        <v>95</v>
      </c>
    </row>
    <row r="2312" spans="1:6" x14ac:dyDescent="0.2">
      <c r="A2312" s="519">
        <v>11302</v>
      </c>
      <c r="B2312" s="519">
        <v>0</v>
      </c>
      <c r="C2312" s="519">
        <v>0</v>
      </c>
      <c r="D2312" s="519">
        <v>0</v>
      </c>
      <c r="E2312" s="519">
        <v>0</v>
      </c>
      <c r="F2312" s="519">
        <v>95</v>
      </c>
    </row>
    <row r="2313" spans="1:6" x14ac:dyDescent="0.2">
      <c r="A2313" s="519">
        <v>10828</v>
      </c>
      <c r="B2313" s="519">
        <v>0</v>
      </c>
      <c r="C2313" s="519">
        <v>0</v>
      </c>
      <c r="D2313" s="519">
        <v>0</v>
      </c>
      <c r="E2313" s="519">
        <v>0</v>
      </c>
      <c r="F2313" s="519">
        <v>95</v>
      </c>
    </row>
    <row r="2314" spans="1:6" x14ac:dyDescent="0.2">
      <c r="A2314" s="519">
        <v>10104</v>
      </c>
      <c r="B2314" s="519">
        <v>0</v>
      </c>
      <c r="C2314" s="519">
        <v>0</v>
      </c>
      <c r="D2314" s="519">
        <v>0</v>
      </c>
      <c r="E2314" s="519">
        <v>0</v>
      </c>
      <c r="F2314" s="519">
        <v>95</v>
      </c>
    </row>
    <row r="2315" spans="1:6" x14ac:dyDescent="0.2">
      <c r="A2315" s="519">
        <v>9000</v>
      </c>
      <c r="B2315" s="519">
        <v>0</v>
      </c>
      <c r="C2315" s="519">
        <v>0</v>
      </c>
      <c r="D2315" s="519">
        <v>0</v>
      </c>
      <c r="E2315" s="519">
        <v>0</v>
      </c>
      <c r="F2315" s="519">
        <v>95</v>
      </c>
    </row>
    <row r="2316" spans="1:6" x14ac:dyDescent="0.2">
      <c r="A2316" s="519">
        <v>8185</v>
      </c>
      <c r="B2316" s="519">
        <v>0</v>
      </c>
      <c r="C2316" s="519">
        <v>0</v>
      </c>
      <c r="D2316" s="519">
        <v>0</v>
      </c>
      <c r="E2316" s="519">
        <v>0</v>
      </c>
      <c r="F2316" s="519">
        <v>95</v>
      </c>
    </row>
    <row r="2317" spans="1:6" x14ac:dyDescent="0.2">
      <c r="A2317" s="519">
        <v>7581</v>
      </c>
      <c r="B2317" s="519">
        <v>0</v>
      </c>
      <c r="C2317" s="519">
        <v>0</v>
      </c>
      <c r="D2317" s="519">
        <v>0</v>
      </c>
      <c r="E2317" s="519">
        <v>0</v>
      </c>
      <c r="F2317" s="519">
        <v>95</v>
      </c>
    </row>
    <row r="2318" spans="1:6" x14ac:dyDescent="0.2">
      <c r="A2318" s="519">
        <v>7291</v>
      </c>
      <c r="B2318" s="519">
        <v>0</v>
      </c>
      <c r="C2318" s="519">
        <v>0</v>
      </c>
      <c r="D2318" s="519">
        <v>0</v>
      </c>
      <c r="E2318" s="519">
        <v>0</v>
      </c>
      <c r="F2318" s="519">
        <v>95</v>
      </c>
    </row>
    <row r="2319" spans="1:6" x14ac:dyDescent="0.2">
      <c r="A2319" s="519">
        <v>7264</v>
      </c>
      <c r="B2319" s="519">
        <v>0</v>
      </c>
      <c r="C2319" s="519">
        <v>0</v>
      </c>
      <c r="D2319" s="519">
        <v>0</v>
      </c>
      <c r="E2319" s="519">
        <v>0</v>
      </c>
      <c r="F2319" s="519">
        <v>95</v>
      </c>
    </row>
    <row r="2320" spans="1:6" x14ac:dyDescent="0.2">
      <c r="A2320" s="519">
        <v>7279</v>
      </c>
      <c r="B2320" s="519">
        <v>0</v>
      </c>
      <c r="C2320" s="519">
        <v>0</v>
      </c>
      <c r="D2320" s="519">
        <v>0</v>
      </c>
      <c r="E2320" s="519">
        <v>0</v>
      </c>
      <c r="F2320" s="519">
        <v>95</v>
      </c>
    </row>
    <row r="2321" spans="1:6" x14ac:dyDescent="0.2">
      <c r="A2321" s="519">
        <v>7614</v>
      </c>
      <c r="B2321" s="519">
        <v>0</v>
      </c>
      <c r="C2321" s="519">
        <v>0</v>
      </c>
      <c r="D2321" s="519">
        <v>0</v>
      </c>
      <c r="E2321" s="519">
        <v>0</v>
      </c>
      <c r="F2321" s="519">
        <v>95</v>
      </c>
    </row>
    <row r="2322" spans="1:6" x14ac:dyDescent="0.2">
      <c r="A2322" s="519">
        <v>7916</v>
      </c>
      <c r="B2322" s="519">
        <v>0</v>
      </c>
      <c r="C2322" s="519">
        <v>0</v>
      </c>
      <c r="D2322" s="519">
        <v>0</v>
      </c>
      <c r="E2322" s="519">
        <v>89.321200000000005</v>
      </c>
      <c r="F2322" s="519">
        <v>95</v>
      </c>
    </row>
    <row r="2323" spans="1:6" x14ac:dyDescent="0.2">
      <c r="A2323" s="519">
        <v>8679</v>
      </c>
      <c r="B2323" s="519">
        <v>0</v>
      </c>
      <c r="C2323" s="519">
        <v>0</v>
      </c>
      <c r="D2323" s="519">
        <v>0</v>
      </c>
      <c r="E2323" s="519">
        <v>110.51600000000001</v>
      </c>
      <c r="F2323" s="519">
        <v>95</v>
      </c>
    </row>
    <row r="2324" spans="1:6" x14ac:dyDescent="0.2">
      <c r="A2324" s="519">
        <v>9730</v>
      </c>
      <c r="B2324" s="519">
        <v>0</v>
      </c>
      <c r="C2324" s="519">
        <v>0</v>
      </c>
      <c r="D2324" s="519">
        <v>0</v>
      </c>
      <c r="E2324" s="519">
        <v>95.844399999999993</v>
      </c>
      <c r="F2324" s="519">
        <v>95</v>
      </c>
    </row>
    <row r="2325" spans="1:6" x14ac:dyDescent="0.2">
      <c r="A2325" s="519">
        <v>10426</v>
      </c>
      <c r="B2325" s="519">
        <v>0</v>
      </c>
      <c r="C2325" s="519">
        <v>0</v>
      </c>
      <c r="D2325" s="519">
        <v>0</v>
      </c>
      <c r="E2325" s="519">
        <v>105.54</v>
      </c>
      <c r="F2325" s="519">
        <v>95</v>
      </c>
    </row>
    <row r="2326" spans="1:6" x14ac:dyDescent="0.2">
      <c r="A2326" s="519">
        <v>10768</v>
      </c>
      <c r="B2326" s="519">
        <v>0</v>
      </c>
      <c r="C2326" s="519">
        <v>0</v>
      </c>
      <c r="D2326" s="519">
        <v>0</v>
      </c>
      <c r="E2326" s="519">
        <v>129.821</v>
      </c>
      <c r="F2326" s="519">
        <v>95</v>
      </c>
    </row>
    <row r="2327" spans="1:6" x14ac:dyDescent="0.2">
      <c r="A2327" s="519">
        <v>10692</v>
      </c>
      <c r="B2327" s="519">
        <v>0</v>
      </c>
      <c r="C2327" s="519">
        <v>0</v>
      </c>
      <c r="D2327" s="519">
        <v>0</v>
      </c>
      <c r="E2327" s="519">
        <v>217.756</v>
      </c>
      <c r="F2327" s="519">
        <v>95</v>
      </c>
    </row>
    <row r="2328" spans="1:6" x14ac:dyDescent="0.2">
      <c r="A2328" s="519">
        <v>10639</v>
      </c>
      <c r="B2328" s="519">
        <v>0</v>
      </c>
      <c r="C2328" s="519">
        <v>0</v>
      </c>
      <c r="D2328" s="519">
        <v>0</v>
      </c>
      <c r="E2328" s="519">
        <v>274.02</v>
      </c>
      <c r="F2328" s="519">
        <v>95</v>
      </c>
    </row>
    <row r="2329" spans="1:6" x14ac:dyDescent="0.2">
      <c r="A2329" s="519">
        <v>10563</v>
      </c>
      <c r="B2329" s="519">
        <v>0</v>
      </c>
      <c r="C2329" s="519">
        <v>0</v>
      </c>
      <c r="D2329" s="519">
        <v>0</v>
      </c>
      <c r="E2329" s="519">
        <v>399.35599999999999</v>
      </c>
      <c r="F2329" s="519">
        <v>95</v>
      </c>
    </row>
    <row r="2330" spans="1:6" x14ac:dyDescent="0.2">
      <c r="A2330" s="519">
        <v>10558</v>
      </c>
      <c r="B2330" s="519">
        <v>0</v>
      </c>
      <c r="C2330" s="519">
        <v>0</v>
      </c>
      <c r="D2330" s="519">
        <v>0</v>
      </c>
      <c r="E2330" s="519">
        <v>111.648</v>
      </c>
      <c r="F2330" s="519">
        <v>95</v>
      </c>
    </row>
    <row r="2331" spans="1:6" x14ac:dyDescent="0.2">
      <c r="A2331" s="519">
        <v>10635</v>
      </c>
      <c r="B2331" s="519">
        <v>0</v>
      </c>
      <c r="C2331" s="519">
        <v>0</v>
      </c>
      <c r="D2331" s="519">
        <v>0</v>
      </c>
      <c r="E2331" s="519">
        <v>256.35599999999999</v>
      </c>
      <c r="F2331" s="519">
        <v>95</v>
      </c>
    </row>
    <row r="2332" spans="1:6" x14ac:dyDescent="0.2">
      <c r="A2332" s="519">
        <v>10902</v>
      </c>
      <c r="B2332" s="519">
        <v>0</v>
      </c>
      <c r="C2332" s="519">
        <v>0</v>
      </c>
      <c r="D2332" s="519">
        <v>0</v>
      </c>
      <c r="E2332" s="519">
        <v>147.583</v>
      </c>
      <c r="F2332" s="519">
        <v>95</v>
      </c>
    </row>
    <row r="2333" spans="1:6" x14ac:dyDescent="0.2">
      <c r="A2333" s="519">
        <v>11282</v>
      </c>
      <c r="B2333" s="519">
        <v>0</v>
      </c>
      <c r="C2333" s="519">
        <v>0</v>
      </c>
      <c r="D2333" s="519">
        <v>0</v>
      </c>
      <c r="E2333" s="519">
        <v>137.72300000000001</v>
      </c>
      <c r="F2333" s="519">
        <v>95</v>
      </c>
    </row>
    <row r="2334" spans="1:6" x14ac:dyDescent="0.2">
      <c r="A2334" s="519">
        <v>11487</v>
      </c>
      <c r="B2334" s="519">
        <v>0</v>
      </c>
      <c r="C2334" s="519">
        <v>0</v>
      </c>
      <c r="D2334" s="519">
        <v>0</v>
      </c>
      <c r="E2334" s="519">
        <v>2.83284</v>
      </c>
      <c r="F2334" s="519">
        <v>95</v>
      </c>
    </row>
    <row r="2335" spans="1:6" x14ac:dyDescent="0.2">
      <c r="A2335" s="519">
        <v>12145</v>
      </c>
      <c r="B2335" s="519">
        <v>0</v>
      </c>
      <c r="C2335" s="519">
        <v>0</v>
      </c>
      <c r="D2335" s="519">
        <v>0</v>
      </c>
      <c r="E2335" s="519">
        <v>0</v>
      </c>
      <c r="F2335" s="519">
        <v>95</v>
      </c>
    </row>
    <row r="2336" spans="1:6" x14ac:dyDescent="0.2">
      <c r="A2336" s="519">
        <v>12791</v>
      </c>
      <c r="B2336" s="519">
        <v>0</v>
      </c>
      <c r="C2336" s="519">
        <v>0</v>
      </c>
      <c r="D2336" s="519">
        <v>0</v>
      </c>
      <c r="E2336" s="519">
        <v>0</v>
      </c>
      <c r="F2336" s="519">
        <v>95</v>
      </c>
    </row>
    <row r="2337" spans="1:6" x14ac:dyDescent="0.2">
      <c r="A2337" s="519">
        <v>12137</v>
      </c>
      <c r="B2337" s="519">
        <v>0</v>
      </c>
      <c r="C2337" s="519">
        <v>0</v>
      </c>
      <c r="D2337" s="519">
        <v>0</v>
      </c>
      <c r="E2337" s="519">
        <v>0</v>
      </c>
      <c r="F2337" s="519">
        <v>95</v>
      </c>
    </row>
    <row r="2338" spans="1:6" x14ac:dyDescent="0.2">
      <c r="A2338" s="519">
        <v>10633</v>
      </c>
      <c r="B2338" s="519">
        <v>0</v>
      </c>
      <c r="C2338" s="519">
        <v>0</v>
      </c>
      <c r="D2338" s="519">
        <v>0</v>
      </c>
      <c r="E2338" s="519">
        <v>0</v>
      </c>
      <c r="F2338" s="519">
        <v>95</v>
      </c>
    </row>
    <row r="2339" spans="1:6" x14ac:dyDescent="0.2">
      <c r="A2339" s="519">
        <v>9104</v>
      </c>
      <c r="B2339" s="519">
        <v>0</v>
      </c>
      <c r="C2339" s="519">
        <v>0</v>
      </c>
      <c r="D2339" s="519">
        <v>0</v>
      </c>
      <c r="E2339" s="519">
        <v>0</v>
      </c>
      <c r="F2339" s="519">
        <v>95</v>
      </c>
    </row>
    <row r="2340" spans="1:6" x14ac:dyDescent="0.2">
      <c r="A2340" s="519">
        <v>8042</v>
      </c>
      <c r="B2340" s="519">
        <v>0</v>
      </c>
      <c r="C2340" s="519">
        <v>0</v>
      </c>
      <c r="D2340" s="519">
        <v>0</v>
      </c>
      <c r="E2340" s="519">
        <v>0</v>
      </c>
      <c r="F2340" s="519">
        <v>95</v>
      </c>
    </row>
    <row r="2341" spans="1:6" x14ac:dyDescent="0.2">
      <c r="A2341" s="519">
        <v>7320</v>
      </c>
      <c r="B2341" s="519">
        <v>0</v>
      </c>
      <c r="C2341" s="519">
        <v>0</v>
      </c>
      <c r="D2341" s="519">
        <v>0</v>
      </c>
      <c r="E2341" s="519">
        <v>0</v>
      </c>
      <c r="F2341" s="519">
        <v>95</v>
      </c>
    </row>
    <row r="2342" spans="1:6" x14ac:dyDescent="0.2">
      <c r="A2342" s="519">
        <v>7008</v>
      </c>
      <c r="B2342" s="519">
        <v>0</v>
      </c>
      <c r="C2342" s="519">
        <v>0</v>
      </c>
      <c r="D2342" s="519">
        <v>0</v>
      </c>
      <c r="E2342" s="519">
        <v>0</v>
      </c>
      <c r="F2342" s="519">
        <v>95</v>
      </c>
    </row>
    <row r="2343" spans="1:6" x14ac:dyDescent="0.2">
      <c r="A2343" s="519">
        <v>7039</v>
      </c>
      <c r="B2343" s="519">
        <v>0</v>
      </c>
      <c r="C2343" s="519">
        <v>0</v>
      </c>
      <c r="D2343" s="519">
        <v>0</v>
      </c>
      <c r="E2343" s="519">
        <v>0</v>
      </c>
      <c r="F2343" s="519">
        <v>95</v>
      </c>
    </row>
    <row r="2344" spans="1:6" x14ac:dyDescent="0.2">
      <c r="A2344" s="519">
        <v>7290</v>
      </c>
      <c r="B2344" s="519">
        <v>0</v>
      </c>
      <c r="C2344" s="519">
        <v>0</v>
      </c>
      <c r="D2344" s="519">
        <v>0</v>
      </c>
      <c r="E2344" s="519">
        <v>0</v>
      </c>
      <c r="F2344" s="519">
        <v>95</v>
      </c>
    </row>
    <row r="2345" spans="1:6" x14ac:dyDescent="0.2">
      <c r="A2345" s="519">
        <v>8406</v>
      </c>
      <c r="B2345" s="519">
        <v>0</v>
      </c>
      <c r="C2345" s="519">
        <v>0</v>
      </c>
      <c r="D2345" s="519">
        <v>0</v>
      </c>
      <c r="E2345" s="519">
        <v>0</v>
      </c>
      <c r="F2345" s="519">
        <v>95</v>
      </c>
    </row>
    <row r="2346" spans="1:6" x14ac:dyDescent="0.2">
      <c r="A2346" s="519">
        <v>9805</v>
      </c>
      <c r="B2346" s="519">
        <v>0</v>
      </c>
      <c r="C2346" s="519">
        <v>0</v>
      </c>
      <c r="D2346" s="519">
        <v>0</v>
      </c>
      <c r="E2346" s="519">
        <v>67.220299999999995</v>
      </c>
      <c r="F2346" s="519">
        <v>95</v>
      </c>
    </row>
    <row r="2347" spans="1:6" x14ac:dyDescent="0.2">
      <c r="A2347" s="519">
        <v>9816</v>
      </c>
      <c r="B2347" s="519">
        <v>0</v>
      </c>
      <c r="C2347" s="519">
        <v>0</v>
      </c>
      <c r="D2347" s="519">
        <v>0</v>
      </c>
      <c r="E2347" s="519">
        <v>30.650500000000001</v>
      </c>
      <c r="F2347" s="519">
        <v>95</v>
      </c>
    </row>
    <row r="2348" spans="1:6" x14ac:dyDescent="0.2">
      <c r="A2348" s="519">
        <v>9760</v>
      </c>
      <c r="B2348" s="519">
        <v>0</v>
      </c>
      <c r="C2348" s="519">
        <v>0</v>
      </c>
      <c r="D2348" s="519">
        <v>0</v>
      </c>
      <c r="E2348" s="519">
        <v>71.853099999999998</v>
      </c>
      <c r="F2348" s="519">
        <v>95</v>
      </c>
    </row>
    <row r="2349" spans="1:6" x14ac:dyDescent="0.2">
      <c r="A2349" s="519">
        <v>9945</v>
      </c>
      <c r="B2349" s="519">
        <v>0</v>
      </c>
      <c r="C2349" s="519">
        <v>0</v>
      </c>
      <c r="D2349" s="519">
        <v>0</v>
      </c>
      <c r="E2349" s="519">
        <v>127.44</v>
      </c>
      <c r="F2349" s="519">
        <v>95</v>
      </c>
    </row>
    <row r="2350" spans="1:6" x14ac:dyDescent="0.2">
      <c r="A2350" s="519">
        <v>10088</v>
      </c>
      <c r="B2350" s="519">
        <v>0</v>
      </c>
      <c r="C2350" s="519">
        <v>0</v>
      </c>
      <c r="D2350" s="519">
        <v>0</v>
      </c>
      <c r="E2350" s="519">
        <v>314.97699999999998</v>
      </c>
      <c r="F2350" s="519">
        <v>95</v>
      </c>
    </row>
    <row r="2351" spans="1:6" x14ac:dyDescent="0.2">
      <c r="A2351" s="519">
        <v>10333</v>
      </c>
      <c r="B2351" s="519">
        <v>0</v>
      </c>
      <c r="C2351" s="519">
        <v>0</v>
      </c>
      <c r="D2351" s="519">
        <v>0</v>
      </c>
      <c r="E2351" s="519">
        <v>335.30200000000002</v>
      </c>
      <c r="F2351" s="519">
        <v>95</v>
      </c>
    </row>
    <row r="2352" spans="1:6" x14ac:dyDescent="0.2">
      <c r="A2352" s="519">
        <v>10808</v>
      </c>
      <c r="B2352" s="519">
        <v>0</v>
      </c>
      <c r="C2352" s="519">
        <v>0</v>
      </c>
      <c r="D2352" s="519">
        <v>0</v>
      </c>
      <c r="E2352" s="519">
        <v>416.72899999999998</v>
      </c>
      <c r="F2352" s="519">
        <v>95</v>
      </c>
    </row>
    <row r="2353" spans="1:6" x14ac:dyDescent="0.2">
      <c r="A2353" s="519">
        <v>11390</v>
      </c>
      <c r="B2353" s="519">
        <v>0</v>
      </c>
      <c r="C2353" s="519">
        <v>0</v>
      </c>
      <c r="D2353" s="519">
        <v>0</v>
      </c>
      <c r="E2353" s="519">
        <v>348.12799999999999</v>
      </c>
      <c r="F2353" s="519">
        <v>95</v>
      </c>
    </row>
    <row r="2354" spans="1:6" x14ac:dyDescent="0.2">
      <c r="A2354" s="519">
        <v>12029</v>
      </c>
      <c r="B2354" s="519">
        <v>0</v>
      </c>
      <c r="C2354" s="519">
        <v>0</v>
      </c>
      <c r="D2354" s="519">
        <v>0</v>
      </c>
      <c r="E2354" s="519">
        <v>307.48</v>
      </c>
      <c r="F2354" s="519">
        <v>95</v>
      </c>
    </row>
    <row r="2355" spans="1:6" x14ac:dyDescent="0.2">
      <c r="A2355" s="519">
        <v>12757</v>
      </c>
      <c r="B2355" s="519">
        <v>0</v>
      </c>
      <c r="C2355" s="519">
        <v>0</v>
      </c>
      <c r="D2355" s="519">
        <v>0</v>
      </c>
      <c r="E2355" s="519">
        <v>140.01300000000001</v>
      </c>
      <c r="F2355" s="519">
        <v>95</v>
      </c>
    </row>
    <row r="2356" spans="1:6" x14ac:dyDescent="0.2">
      <c r="A2356" s="519">
        <v>13311</v>
      </c>
      <c r="B2356" s="519">
        <v>0</v>
      </c>
      <c r="C2356" s="519">
        <v>0</v>
      </c>
      <c r="D2356" s="519">
        <v>0</v>
      </c>
      <c r="E2356" s="519">
        <v>6.5912600000000001</v>
      </c>
      <c r="F2356" s="519">
        <v>95</v>
      </c>
    </row>
    <row r="2357" spans="1:6" x14ac:dyDescent="0.2">
      <c r="A2357" s="519">
        <v>13501</v>
      </c>
      <c r="B2357" s="519">
        <v>0</v>
      </c>
      <c r="C2357" s="519">
        <v>0</v>
      </c>
      <c r="D2357" s="519">
        <v>0</v>
      </c>
      <c r="E2357" s="519">
        <v>1.55731</v>
      </c>
      <c r="F2357" s="519">
        <v>95</v>
      </c>
    </row>
    <row r="2358" spans="1:6" x14ac:dyDescent="0.2">
      <c r="A2358" s="519">
        <v>10777</v>
      </c>
      <c r="B2358" s="519">
        <v>0</v>
      </c>
      <c r="C2358" s="519">
        <v>0</v>
      </c>
      <c r="D2358" s="519">
        <v>0</v>
      </c>
      <c r="E2358" s="519">
        <v>0</v>
      </c>
      <c r="F2358" s="519">
        <v>95</v>
      </c>
    </row>
    <row r="2359" spans="1:6" x14ac:dyDescent="0.2">
      <c r="A2359" s="519">
        <v>10715</v>
      </c>
      <c r="B2359" s="519">
        <v>0</v>
      </c>
      <c r="C2359" s="519">
        <v>0</v>
      </c>
      <c r="D2359" s="519">
        <v>0</v>
      </c>
      <c r="E2359" s="519">
        <v>0</v>
      </c>
      <c r="F2359" s="519">
        <v>95</v>
      </c>
    </row>
    <row r="2360" spans="1:6" x14ac:dyDescent="0.2">
      <c r="A2360" s="519">
        <v>10474</v>
      </c>
      <c r="B2360" s="519">
        <v>0</v>
      </c>
      <c r="C2360" s="519">
        <v>0</v>
      </c>
      <c r="D2360" s="519">
        <v>0</v>
      </c>
      <c r="E2360" s="519">
        <v>0</v>
      </c>
      <c r="F2360" s="519">
        <v>95</v>
      </c>
    </row>
    <row r="2361" spans="1:6" x14ac:dyDescent="0.2">
      <c r="A2361" s="519">
        <v>9876</v>
      </c>
      <c r="B2361" s="519">
        <v>0</v>
      </c>
      <c r="C2361" s="519">
        <v>0</v>
      </c>
      <c r="D2361" s="519">
        <v>0</v>
      </c>
      <c r="E2361" s="519">
        <v>0</v>
      </c>
      <c r="F2361" s="519">
        <v>95</v>
      </c>
    </row>
    <row r="2362" spans="1:6" x14ac:dyDescent="0.2">
      <c r="A2362" s="519">
        <v>11756</v>
      </c>
      <c r="B2362" s="519">
        <v>0</v>
      </c>
      <c r="C2362" s="519">
        <v>0</v>
      </c>
      <c r="D2362" s="519">
        <v>0</v>
      </c>
      <c r="E2362" s="519">
        <v>0</v>
      </c>
      <c r="F2362" s="519">
        <v>95</v>
      </c>
    </row>
    <row r="2363" spans="1:6" x14ac:dyDescent="0.2">
      <c r="A2363" s="519">
        <v>9500</v>
      </c>
      <c r="B2363" s="519">
        <v>0</v>
      </c>
      <c r="C2363" s="519">
        <v>0</v>
      </c>
      <c r="D2363" s="519">
        <v>0</v>
      </c>
      <c r="E2363" s="519">
        <v>0</v>
      </c>
      <c r="F2363" s="519">
        <v>95</v>
      </c>
    </row>
    <row r="2364" spans="1:6" x14ac:dyDescent="0.2">
      <c r="A2364" s="519">
        <v>8408</v>
      </c>
      <c r="B2364" s="519">
        <v>0</v>
      </c>
      <c r="C2364" s="519">
        <v>0</v>
      </c>
      <c r="D2364" s="519">
        <v>0</v>
      </c>
      <c r="E2364" s="519">
        <v>0</v>
      </c>
      <c r="F2364" s="519">
        <v>95</v>
      </c>
    </row>
    <row r="2365" spans="1:6" x14ac:dyDescent="0.2">
      <c r="A2365" s="519">
        <v>7712</v>
      </c>
      <c r="B2365" s="519">
        <v>0</v>
      </c>
      <c r="C2365" s="519">
        <v>0</v>
      </c>
      <c r="D2365" s="519">
        <v>0</v>
      </c>
      <c r="E2365" s="519">
        <v>0</v>
      </c>
      <c r="F2365" s="519">
        <v>95</v>
      </c>
    </row>
    <row r="2366" spans="1:6" x14ac:dyDescent="0.2">
      <c r="A2366" s="519">
        <v>7305</v>
      </c>
      <c r="B2366" s="519">
        <v>0</v>
      </c>
      <c r="C2366" s="519">
        <v>0</v>
      </c>
      <c r="D2366" s="519">
        <v>0</v>
      </c>
      <c r="E2366" s="519">
        <v>0</v>
      </c>
      <c r="F2366" s="519">
        <v>95</v>
      </c>
    </row>
    <row r="2367" spans="1:6" x14ac:dyDescent="0.2">
      <c r="A2367" s="519">
        <v>7169</v>
      </c>
      <c r="B2367" s="519">
        <v>0</v>
      </c>
      <c r="C2367" s="519">
        <v>0</v>
      </c>
      <c r="D2367" s="519">
        <v>0</v>
      </c>
      <c r="E2367" s="519">
        <v>0</v>
      </c>
      <c r="F2367" s="519">
        <v>95</v>
      </c>
    </row>
    <row r="2368" spans="1:6" x14ac:dyDescent="0.2">
      <c r="A2368" s="519">
        <v>7309</v>
      </c>
      <c r="B2368" s="519">
        <v>0</v>
      </c>
      <c r="C2368" s="519">
        <v>0</v>
      </c>
      <c r="D2368" s="519">
        <v>0</v>
      </c>
      <c r="E2368" s="519">
        <v>0</v>
      </c>
      <c r="F2368" s="519">
        <v>95</v>
      </c>
    </row>
    <row r="2369" spans="1:6" x14ac:dyDescent="0.2">
      <c r="A2369" s="519">
        <v>8444</v>
      </c>
      <c r="B2369" s="519">
        <v>0</v>
      </c>
      <c r="C2369" s="519">
        <v>0</v>
      </c>
      <c r="D2369" s="519">
        <v>0</v>
      </c>
      <c r="E2369" s="519">
        <v>0</v>
      </c>
      <c r="F2369" s="519">
        <v>95</v>
      </c>
    </row>
    <row r="2370" spans="1:6" x14ac:dyDescent="0.2">
      <c r="A2370" s="519">
        <v>10024</v>
      </c>
      <c r="B2370" s="519">
        <v>0</v>
      </c>
      <c r="C2370" s="519">
        <v>0</v>
      </c>
      <c r="D2370" s="519">
        <v>0</v>
      </c>
      <c r="E2370" s="519">
        <v>9.2852999999999994</v>
      </c>
      <c r="F2370" s="519">
        <v>95</v>
      </c>
    </row>
    <row r="2371" spans="1:6" x14ac:dyDescent="0.2">
      <c r="A2371" s="519">
        <v>9959</v>
      </c>
      <c r="B2371" s="519">
        <v>0</v>
      </c>
      <c r="C2371" s="519">
        <v>0</v>
      </c>
      <c r="D2371" s="519">
        <v>0</v>
      </c>
      <c r="E2371" s="519">
        <v>27.945599999999999</v>
      </c>
      <c r="F2371" s="519">
        <v>95</v>
      </c>
    </row>
    <row r="2372" spans="1:6" x14ac:dyDescent="0.2">
      <c r="A2372" s="519">
        <v>9954</v>
      </c>
      <c r="B2372" s="519">
        <v>0</v>
      </c>
      <c r="C2372" s="519">
        <v>0</v>
      </c>
      <c r="D2372" s="519">
        <v>0</v>
      </c>
      <c r="E2372" s="519">
        <v>6.2307499999999996</v>
      </c>
      <c r="F2372" s="519">
        <v>95</v>
      </c>
    </row>
    <row r="2373" spans="1:6" x14ac:dyDescent="0.2">
      <c r="A2373" s="519">
        <v>10298</v>
      </c>
      <c r="B2373" s="519">
        <v>0</v>
      </c>
      <c r="C2373" s="519">
        <v>0</v>
      </c>
      <c r="D2373" s="519">
        <v>0</v>
      </c>
      <c r="E2373" s="519">
        <v>15.261900000000001</v>
      </c>
      <c r="F2373" s="519">
        <v>95</v>
      </c>
    </row>
    <row r="2374" spans="1:6" x14ac:dyDescent="0.2">
      <c r="A2374" s="519">
        <v>10361</v>
      </c>
      <c r="B2374" s="519">
        <v>0</v>
      </c>
      <c r="C2374" s="519">
        <v>0</v>
      </c>
      <c r="D2374" s="519">
        <v>0</v>
      </c>
      <c r="E2374" s="519">
        <v>73.752300000000005</v>
      </c>
      <c r="F2374" s="519">
        <v>95</v>
      </c>
    </row>
    <row r="2375" spans="1:6" x14ac:dyDescent="0.2">
      <c r="A2375" s="519">
        <v>10513</v>
      </c>
      <c r="B2375" s="519">
        <v>0</v>
      </c>
      <c r="C2375" s="519">
        <v>0</v>
      </c>
      <c r="D2375" s="519">
        <v>0</v>
      </c>
      <c r="E2375" s="519">
        <v>197.82</v>
      </c>
      <c r="F2375" s="519">
        <v>95</v>
      </c>
    </row>
    <row r="2376" spans="1:6" x14ac:dyDescent="0.2">
      <c r="A2376" s="519">
        <v>10791</v>
      </c>
      <c r="B2376" s="519">
        <v>0</v>
      </c>
      <c r="C2376" s="519">
        <v>0</v>
      </c>
      <c r="D2376" s="519">
        <v>0</v>
      </c>
      <c r="E2376" s="519">
        <v>153.358</v>
      </c>
      <c r="F2376" s="519">
        <v>95</v>
      </c>
    </row>
    <row r="2377" spans="1:6" x14ac:dyDescent="0.2">
      <c r="A2377" s="519">
        <v>11011</v>
      </c>
      <c r="B2377" s="519">
        <v>0</v>
      </c>
      <c r="C2377" s="519">
        <v>0</v>
      </c>
      <c r="D2377" s="519">
        <v>0</v>
      </c>
      <c r="E2377" s="519">
        <v>117.074</v>
      </c>
      <c r="F2377" s="519">
        <v>95</v>
      </c>
    </row>
    <row r="2378" spans="1:6" x14ac:dyDescent="0.2">
      <c r="A2378" s="519">
        <v>11036</v>
      </c>
      <c r="B2378" s="519">
        <v>0</v>
      </c>
      <c r="C2378" s="519">
        <v>0</v>
      </c>
      <c r="D2378" s="519">
        <v>0</v>
      </c>
      <c r="E2378" s="519">
        <v>103.102</v>
      </c>
      <c r="F2378" s="519">
        <v>95</v>
      </c>
    </row>
    <row r="2379" spans="1:6" x14ac:dyDescent="0.2">
      <c r="A2379" s="519">
        <v>11308</v>
      </c>
      <c r="B2379" s="519">
        <v>0</v>
      </c>
      <c r="C2379" s="519">
        <v>0</v>
      </c>
      <c r="D2379" s="519">
        <v>0</v>
      </c>
      <c r="E2379" s="519">
        <v>57.914200000000001</v>
      </c>
      <c r="F2379" s="519">
        <v>95</v>
      </c>
    </row>
    <row r="2380" spans="1:6" x14ac:dyDescent="0.2">
      <c r="A2380" s="519">
        <v>11670</v>
      </c>
      <c r="B2380" s="519">
        <v>0</v>
      </c>
      <c r="C2380" s="519">
        <v>0</v>
      </c>
      <c r="D2380" s="519">
        <v>0</v>
      </c>
      <c r="E2380" s="519">
        <v>137.23699999999999</v>
      </c>
      <c r="F2380" s="519">
        <v>95</v>
      </c>
    </row>
    <row r="2381" spans="1:6" x14ac:dyDescent="0.2">
      <c r="A2381" s="519">
        <v>11971</v>
      </c>
      <c r="B2381" s="519">
        <v>0</v>
      </c>
      <c r="C2381" s="519">
        <v>0</v>
      </c>
      <c r="D2381" s="519">
        <v>0</v>
      </c>
      <c r="E2381" s="519">
        <v>165.13900000000001</v>
      </c>
      <c r="F2381" s="519">
        <v>95</v>
      </c>
    </row>
    <row r="2382" spans="1:6" x14ac:dyDescent="0.2">
      <c r="A2382" s="519">
        <v>12486</v>
      </c>
      <c r="B2382" s="519">
        <v>0</v>
      </c>
      <c r="C2382" s="519">
        <v>0</v>
      </c>
      <c r="D2382" s="519">
        <v>0</v>
      </c>
      <c r="E2382" s="519">
        <v>2.5182000000000002</v>
      </c>
      <c r="F2382" s="519">
        <v>95</v>
      </c>
    </row>
    <row r="2383" spans="1:6" x14ac:dyDescent="0.2">
      <c r="A2383" s="519">
        <v>12631</v>
      </c>
      <c r="B2383" s="519">
        <v>0</v>
      </c>
      <c r="C2383" s="519">
        <v>0</v>
      </c>
      <c r="D2383" s="519">
        <v>0</v>
      </c>
      <c r="E2383" s="519">
        <v>0</v>
      </c>
      <c r="F2383" s="519">
        <v>95</v>
      </c>
    </row>
    <row r="2384" spans="1:6" x14ac:dyDescent="0.2">
      <c r="A2384" s="519">
        <v>13351</v>
      </c>
      <c r="B2384" s="519">
        <v>0</v>
      </c>
      <c r="C2384" s="519">
        <v>0</v>
      </c>
      <c r="D2384" s="519">
        <v>0</v>
      </c>
      <c r="E2384" s="519">
        <v>0</v>
      </c>
      <c r="F2384" s="519">
        <v>95</v>
      </c>
    </row>
    <row r="2385" spans="1:6" x14ac:dyDescent="0.2">
      <c r="A2385" s="519">
        <v>12356</v>
      </c>
      <c r="B2385" s="519">
        <v>0</v>
      </c>
      <c r="C2385" s="519">
        <v>0</v>
      </c>
      <c r="D2385" s="519">
        <v>0</v>
      </c>
      <c r="E2385" s="519">
        <v>0</v>
      </c>
      <c r="F2385" s="519">
        <v>95</v>
      </c>
    </row>
    <row r="2386" spans="1:6" x14ac:dyDescent="0.2">
      <c r="A2386" s="519">
        <v>10853</v>
      </c>
      <c r="B2386" s="519">
        <v>0</v>
      </c>
      <c r="C2386" s="519">
        <v>0</v>
      </c>
      <c r="D2386" s="519">
        <v>0</v>
      </c>
      <c r="E2386" s="519">
        <v>0</v>
      </c>
      <c r="F2386" s="519">
        <v>95</v>
      </c>
    </row>
    <row r="2387" spans="1:6" x14ac:dyDescent="0.2">
      <c r="A2387" s="519">
        <v>9193</v>
      </c>
      <c r="B2387" s="519">
        <v>0</v>
      </c>
      <c r="C2387" s="519">
        <v>0</v>
      </c>
      <c r="D2387" s="519">
        <v>0</v>
      </c>
      <c r="E2387" s="519">
        <v>0</v>
      </c>
      <c r="F2387" s="519">
        <v>95</v>
      </c>
    </row>
    <row r="2388" spans="1:6" x14ac:dyDescent="0.2">
      <c r="A2388" s="519">
        <v>8025</v>
      </c>
      <c r="B2388" s="519">
        <v>0</v>
      </c>
      <c r="C2388" s="519">
        <v>0</v>
      </c>
      <c r="D2388" s="519">
        <v>0</v>
      </c>
      <c r="E2388" s="519">
        <v>0</v>
      </c>
      <c r="F2388" s="519">
        <v>95</v>
      </c>
    </row>
    <row r="2389" spans="1:6" x14ac:dyDescent="0.2">
      <c r="A2389" s="519">
        <v>7417</v>
      </c>
      <c r="B2389" s="519">
        <v>0</v>
      </c>
      <c r="C2389" s="519">
        <v>0</v>
      </c>
      <c r="D2389" s="519">
        <v>0</v>
      </c>
      <c r="E2389" s="519">
        <v>0</v>
      </c>
      <c r="F2389" s="519">
        <v>95</v>
      </c>
    </row>
    <row r="2390" spans="1:6" x14ac:dyDescent="0.2">
      <c r="A2390" s="519">
        <v>7052</v>
      </c>
      <c r="B2390" s="519">
        <v>0</v>
      </c>
      <c r="C2390" s="519">
        <v>0</v>
      </c>
      <c r="D2390" s="519">
        <v>0</v>
      </c>
      <c r="E2390" s="519">
        <v>0</v>
      </c>
      <c r="F2390" s="519">
        <v>95</v>
      </c>
    </row>
    <row r="2391" spans="1:6" x14ac:dyDescent="0.2">
      <c r="A2391" s="519">
        <v>6899</v>
      </c>
      <c r="B2391" s="519">
        <v>0</v>
      </c>
      <c r="C2391" s="519">
        <v>0</v>
      </c>
      <c r="D2391" s="519">
        <v>0</v>
      </c>
      <c r="E2391" s="519">
        <v>0</v>
      </c>
      <c r="F2391" s="519">
        <v>95</v>
      </c>
    </row>
    <row r="2392" spans="1:6" x14ac:dyDescent="0.2">
      <c r="A2392" s="519">
        <v>7051</v>
      </c>
      <c r="B2392" s="519">
        <v>0</v>
      </c>
      <c r="C2392" s="519">
        <v>0</v>
      </c>
      <c r="D2392" s="519">
        <v>0</v>
      </c>
      <c r="E2392" s="519">
        <v>0</v>
      </c>
      <c r="F2392" s="519">
        <v>95</v>
      </c>
    </row>
    <row r="2393" spans="1:6" x14ac:dyDescent="0.2">
      <c r="A2393" s="519">
        <v>8224</v>
      </c>
      <c r="B2393" s="519">
        <v>0</v>
      </c>
      <c r="C2393" s="519">
        <v>0</v>
      </c>
      <c r="D2393" s="519">
        <v>0</v>
      </c>
      <c r="E2393" s="519">
        <v>0</v>
      </c>
      <c r="F2393" s="519">
        <v>95</v>
      </c>
    </row>
    <row r="2394" spans="1:6" x14ac:dyDescent="0.2">
      <c r="A2394" s="519">
        <v>9675</v>
      </c>
      <c r="B2394" s="519">
        <v>0</v>
      </c>
      <c r="C2394" s="519">
        <v>0</v>
      </c>
      <c r="D2394" s="519">
        <v>0</v>
      </c>
      <c r="E2394" s="519">
        <v>61.270400000000002</v>
      </c>
      <c r="F2394" s="519">
        <v>95</v>
      </c>
    </row>
    <row r="2395" spans="1:6" x14ac:dyDescent="0.2">
      <c r="A2395" s="519">
        <v>9673</v>
      </c>
      <c r="B2395" s="519">
        <v>0</v>
      </c>
      <c r="C2395" s="519">
        <v>0</v>
      </c>
      <c r="D2395" s="519">
        <v>0</v>
      </c>
      <c r="E2395" s="519">
        <v>424.22399999999999</v>
      </c>
      <c r="F2395" s="519">
        <v>95</v>
      </c>
    </row>
    <row r="2396" spans="1:6" x14ac:dyDescent="0.2">
      <c r="A2396" s="519">
        <v>9628</v>
      </c>
      <c r="B2396" s="519">
        <v>0</v>
      </c>
      <c r="C2396" s="519">
        <v>0</v>
      </c>
      <c r="D2396" s="519">
        <v>0</v>
      </c>
      <c r="E2396" s="519">
        <v>486.26900000000001</v>
      </c>
      <c r="F2396" s="519">
        <v>95</v>
      </c>
    </row>
    <row r="2397" spans="1:6" x14ac:dyDescent="0.2">
      <c r="A2397" s="519">
        <v>9992</v>
      </c>
      <c r="B2397" s="519">
        <v>0</v>
      </c>
      <c r="C2397" s="519">
        <v>0</v>
      </c>
      <c r="D2397" s="519">
        <v>0</v>
      </c>
      <c r="E2397" s="519">
        <v>492.69099999999997</v>
      </c>
      <c r="F2397" s="519">
        <v>95</v>
      </c>
    </row>
    <row r="2398" spans="1:6" x14ac:dyDescent="0.2">
      <c r="A2398" s="519">
        <v>10253</v>
      </c>
      <c r="B2398" s="519">
        <v>0</v>
      </c>
      <c r="C2398" s="519">
        <v>0</v>
      </c>
      <c r="D2398" s="519">
        <v>0</v>
      </c>
      <c r="E2398" s="519">
        <v>484.74700000000001</v>
      </c>
      <c r="F2398" s="519">
        <v>95</v>
      </c>
    </row>
    <row r="2399" spans="1:6" x14ac:dyDescent="0.2">
      <c r="A2399" s="519">
        <v>10300</v>
      </c>
      <c r="B2399" s="519">
        <v>0</v>
      </c>
      <c r="C2399" s="519">
        <v>0</v>
      </c>
      <c r="D2399" s="519">
        <v>0</v>
      </c>
      <c r="E2399" s="519">
        <v>470.67700000000002</v>
      </c>
      <c r="F2399" s="519">
        <v>95</v>
      </c>
    </row>
    <row r="2400" spans="1:6" x14ac:dyDescent="0.2">
      <c r="A2400" s="519">
        <v>10462</v>
      </c>
      <c r="B2400" s="519">
        <v>0</v>
      </c>
      <c r="C2400" s="519">
        <v>0</v>
      </c>
      <c r="D2400" s="519">
        <v>0</v>
      </c>
      <c r="E2400" s="519">
        <v>460.822</v>
      </c>
      <c r="F2400" s="519">
        <v>95</v>
      </c>
    </row>
    <row r="2401" spans="1:6" x14ac:dyDescent="0.2">
      <c r="A2401" s="519">
        <v>10710</v>
      </c>
      <c r="B2401" s="519">
        <v>0</v>
      </c>
      <c r="C2401" s="519">
        <v>0</v>
      </c>
      <c r="D2401" s="519">
        <v>0</v>
      </c>
      <c r="E2401" s="519">
        <v>459.13</v>
      </c>
      <c r="F2401" s="519">
        <v>95</v>
      </c>
    </row>
    <row r="2402" spans="1:6" x14ac:dyDescent="0.2">
      <c r="A2402" s="519">
        <v>11149</v>
      </c>
      <c r="B2402" s="519">
        <v>0</v>
      </c>
      <c r="C2402" s="519">
        <v>0</v>
      </c>
      <c r="D2402" s="519">
        <v>0</v>
      </c>
      <c r="E2402" s="519">
        <v>457.89800000000002</v>
      </c>
      <c r="F2402" s="519">
        <v>95</v>
      </c>
    </row>
    <row r="2403" spans="1:6" x14ac:dyDescent="0.2">
      <c r="A2403" s="519">
        <v>11678</v>
      </c>
      <c r="B2403" s="519">
        <v>0</v>
      </c>
      <c r="C2403" s="519">
        <v>0</v>
      </c>
      <c r="D2403" s="519">
        <v>0</v>
      </c>
      <c r="E2403" s="519">
        <v>454.33100000000002</v>
      </c>
      <c r="F2403" s="519">
        <v>95</v>
      </c>
    </row>
    <row r="2404" spans="1:6" x14ac:dyDescent="0.2">
      <c r="A2404" s="519">
        <v>12541</v>
      </c>
      <c r="B2404" s="519">
        <v>0</v>
      </c>
      <c r="C2404" s="519">
        <v>0</v>
      </c>
      <c r="D2404" s="519">
        <v>0</v>
      </c>
      <c r="E2404" s="519">
        <v>420.94400000000002</v>
      </c>
      <c r="F2404" s="519">
        <v>95</v>
      </c>
    </row>
    <row r="2405" spans="1:6" x14ac:dyDescent="0.2">
      <c r="A2405" s="519">
        <v>13098</v>
      </c>
      <c r="B2405" s="519">
        <v>0</v>
      </c>
      <c r="C2405" s="519">
        <v>0</v>
      </c>
      <c r="D2405" s="519">
        <v>0</v>
      </c>
      <c r="E2405" s="519">
        <v>329.37</v>
      </c>
      <c r="F2405" s="519">
        <v>95</v>
      </c>
    </row>
    <row r="2406" spans="1:6" x14ac:dyDescent="0.2">
      <c r="A2406" s="519">
        <v>13324</v>
      </c>
      <c r="B2406" s="519">
        <v>0</v>
      </c>
      <c r="C2406" s="519">
        <v>0</v>
      </c>
      <c r="D2406" s="519">
        <v>0</v>
      </c>
      <c r="E2406" s="519">
        <v>7.6491199999999999</v>
      </c>
      <c r="F2406" s="519">
        <v>95</v>
      </c>
    </row>
    <row r="2407" spans="1:6" x14ac:dyDescent="0.2">
      <c r="A2407" s="519">
        <v>13250</v>
      </c>
      <c r="B2407" s="519">
        <v>0</v>
      </c>
      <c r="C2407" s="519">
        <v>0</v>
      </c>
      <c r="D2407" s="519">
        <v>0</v>
      </c>
      <c r="E2407" s="519">
        <v>0</v>
      </c>
      <c r="F2407" s="519">
        <v>95</v>
      </c>
    </row>
    <row r="2408" spans="1:6" x14ac:dyDescent="0.2">
      <c r="A2408" s="519">
        <v>13639</v>
      </c>
      <c r="B2408" s="519">
        <v>0</v>
      </c>
      <c r="C2408" s="519">
        <v>0</v>
      </c>
      <c r="D2408" s="519">
        <v>0</v>
      </c>
      <c r="E2408" s="519">
        <v>0</v>
      </c>
      <c r="F2408" s="519">
        <v>95</v>
      </c>
    </row>
    <row r="2409" spans="1:6" x14ac:dyDescent="0.2">
      <c r="A2409" s="519">
        <v>12440</v>
      </c>
      <c r="B2409" s="519">
        <v>0</v>
      </c>
      <c r="C2409" s="519">
        <v>0</v>
      </c>
      <c r="D2409" s="519">
        <v>0</v>
      </c>
      <c r="E2409" s="519">
        <v>0</v>
      </c>
      <c r="F2409" s="519">
        <v>95</v>
      </c>
    </row>
    <row r="2410" spans="1:6" x14ac:dyDescent="0.2">
      <c r="A2410" s="519">
        <v>10627</v>
      </c>
      <c r="B2410" s="519">
        <v>0</v>
      </c>
      <c r="C2410" s="519">
        <v>0</v>
      </c>
      <c r="D2410" s="519">
        <v>0</v>
      </c>
      <c r="E2410" s="519">
        <v>0</v>
      </c>
      <c r="F2410" s="519">
        <v>95</v>
      </c>
    </row>
    <row r="2411" spans="1:6" x14ac:dyDescent="0.2">
      <c r="A2411" s="519">
        <v>8851</v>
      </c>
      <c r="B2411" s="519">
        <v>0</v>
      </c>
      <c r="C2411" s="519">
        <v>0</v>
      </c>
      <c r="D2411" s="519">
        <v>0</v>
      </c>
      <c r="E2411" s="519">
        <v>0</v>
      </c>
      <c r="F2411" s="519">
        <v>95</v>
      </c>
    </row>
    <row r="2412" spans="1:6" x14ac:dyDescent="0.2">
      <c r="A2412" s="519">
        <v>7713</v>
      </c>
      <c r="B2412" s="519">
        <v>0</v>
      </c>
      <c r="C2412" s="519">
        <v>0</v>
      </c>
      <c r="D2412" s="519">
        <v>0</v>
      </c>
      <c r="E2412" s="519">
        <v>0</v>
      </c>
      <c r="F2412" s="519">
        <v>95</v>
      </c>
    </row>
    <row r="2413" spans="1:6" x14ac:dyDescent="0.2">
      <c r="A2413" s="519">
        <v>7066</v>
      </c>
      <c r="B2413" s="519">
        <v>0</v>
      </c>
      <c r="C2413" s="519">
        <v>0</v>
      </c>
      <c r="D2413" s="519">
        <v>0</v>
      </c>
      <c r="E2413" s="519">
        <v>0</v>
      </c>
      <c r="F2413" s="519">
        <v>95</v>
      </c>
    </row>
    <row r="2414" spans="1:6" x14ac:dyDescent="0.2">
      <c r="A2414" s="519">
        <v>6823</v>
      </c>
      <c r="B2414" s="519">
        <v>0</v>
      </c>
      <c r="C2414" s="519">
        <v>0</v>
      </c>
      <c r="D2414" s="519">
        <v>0</v>
      </c>
      <c r="E2414" s="519">
        <v>0</v>
      </c>
      <c r="F2414" s="519">
        <v>95</v>
      </c>
    </row>
    <row r="2415" spans="1:6" x14ac:dyDescent="0.2">
      <c r="A2415" s="519">
        <v>6754</v>
      </c>
      <c r="B2415" s="519">
        <v>0</v>
      </c>
      <c r="C2415" s="519">
        <v>0</v>
      </c>
      <c r="D2415" s="519">
        <v>0</v>
      </c>
      <c r="E2415" s="519">
        <v>0</v>
      </c>
      <c r="F2415" s="519">
        <v>95</v>
      </c>
    </row>
    <row r="2416" spans="1:6" x14ac:dyDescent="0.2">
      <c r="A2416" s="519">
        <v>6984</v>
      </c>
      <c r="B2416" s="519">
        <v>0</v>
      </c>
      <c r="C2416" s="519">
        <v>0</v>
      </c>
      <c r="D2416" s="519">
        <v>0</v>
      </c>
      <c r="E2416" s="519">
        <v>0</v>
      </c>
      <c r="F2416" s="519">
        <v>95</v>
      </c>
    </row>
    <row r="2417" spans="1:6" x14ac:dyDescent="0.2">
      <c r="A2417" s="519">
        <v>8273</v>
      </c>
      <c r="B2417" s="519">
        <v>0</v>
      </c>
      <c r="C2417" s="519">
        <v>0</v>
      </c>
      <c r="D2417" s="519">
        <v>0</v>
      </c>
      <c r="E2417" s="519">
        <v>0</v>
      </c>
      <c r="F2417" s="519">
        <v>95</v>
      </c>
    </row>
    <row r="2418" spans="1:6" x14ac:dyDescent="0.2">
      <c r="A2418" s="519">
        <v>9853</v>
      </c>
      <c r="B2418" s="519">
        <v>0</v>
      </c>
      <c r="C2418" s="519">
        <v>0</v>
      </c>
      <c r="D2418" s="519">
        <v>0</v>
      </c>
      <c r="E2418" s="519">
        <v>139.64599999999999</v>
      </c>
      <c r="F2418" s="519">
        <v>95</v>
      </c>
    </row>
    <row r="2419" spans="1:6" x14ac:dyDescent="0.2">
      <c r="A2419" s="519">
        <v>9950</v>
      </c>
      <c r="B2419" s="519">
        <v>0</v>
      </c>
      <c r="C2419" s="519">
        <v>0</v>
      </c>
      <c r="D2419" s="519">
        <v>0</v>
      </c>
      <c r="E2419" s="519">
        <v>387.37299999999999</v>
      </c>
      <c r="F2419" s="519">
        <v>95</v>
      </c>
    </row>
    <row r="2420" spans="1:6" x14ac:dyDescent="0.2">
      <c r="A2420" s="519">
        <v>9929</v>
      </c>
      <c r="B2420" s="519">
        <v>0</v>
      </c>
      <c r="C2420" s="519">
        <v>0</v>
      </c>
      <c r="D2420" s="519">
        <v>0</v>
      </c>
      <c r="E2420" s="519">
        <v>447.18599999999998</v>
      </c>
      <c r="F2420" s="519">
        <v>95</v>
      </c>
    </row>
    <row r="2421" spans="1:6" x14ac:dyDescent="0.2">
      <c r="A2421" s="519">
        <v>9957</v>
      </c>
      <c r="B2421" s="519">
        <v>0</v>
      </c>
      <c r="C2421" s="519">
        <v>0</v>
      </c>
      <c r="D2421" s="519">
        <v>0</v>
      </c>
      <c r="E2421" s="519">
        <v>460.4</v>
      </c>
      <c r="F2421" s="519">
        <v>95</v>
      </c>
    </row>
    <row r="2422" spans="1:6" x14ac:dyDescent="0.2">
      <c r="A2422" s="519">
        <v>9948</v>
      </c>
      <c r="B2422" s="519">
        <v>0</v>
      </c>
      <c r="C2422" s="519">
        <v>0</v>
      </c>
      <c r="D2422" s="519">
        <v>0</v>
      </c>
      <c r="E2422" s="519">
        <v>456.80599999999998</v>
      </c>
      <c r="F2422" s="519">
        <v>95</v>
      </c>
    </row>
    <row r="2423" spans="1:6" x14ac:dyDescent="0.2">
      <c r="A2423" s="519">
        <v>10130</v>
      </c>
      <c r="B2423" s="519">
        <v>0</v>
      </c>
      <c r="C2423" s="519">
        <v>0</v>
      </c>
      <c r="D2423" s="519">
        <v>0</v>
      </c>
      <c r="E2423" s="519">
        <v>449.41399999999999</v>
      </c>
      <c r="F2423" s="519">
        <v>95</v>
      </c>
    </row>
    <row r="2424" spans="1:6" x14ac:dyDescent="0.2">
      <c r="A2424" s="519">
        <v>10406</v>
      </c>
      <c r="B2424" s="519">
        <v>0</v>
      </c>
      <c r="C2424" s="519">
        <v>0</v>
      </c>
      <c r="D2424" s="519">
        <v>0</v>
      </c>
      <c r="E2424" s="519">
        <v>444.50299999999999</v>
      </c>
      <c r="F2424" s="519">
        <v>95</v>
      </c>
    </row>
    <row r="2425" spans="1:6" x14ac:dyDescent="0.2">
      <c r="A2425" s="519">
        <v>10830</v>
      </c>
      <c r="B2425" s="519">
        <v>0</v>
      </c>
      <c r="C2425" s="519">
        <v>0</v>
      </c>
      <c r="D2425" s="519">
        <v>0</v>
      </c>
      <c r="E2425" s="519">
        <v>422.95699999999999</v>
      </c>
      <c r="F2425" s="519">
        <v>95</v>
      </c>
    </row>
    <row r="2426" spans="1:6" x14ac:dyDescent="0.2">
      <c r="A2426" s="519">
        <v>11231</v>
      </c>
      <c r="B2426" s="519">
        <v>0</v>
      </c>
      <c r="C2426" s="519">
        <v>0</v>
      </c>
      <c r="D2426" s="519">
        <v>0</v>
      </c>
      <c r="E2426" s="519">
        <v>381.92200000000003</v>
      </c>
      <c r="F2426" s="519">
        <v>95</v>
      </c>
    </row>
    <row r="2427" spans="1:6" x14ac:dyDescent="0.2">
      <c r="A2427" s="519">
        <v>12055</v>
      </c>
      <c r="B2427" s="519">
        <v>0</v>
      </c>
      <c r="C2427" s="519">
        <v>0</v>
      </c>
      <c r="D2427" s="519">
        <v>0</v>
      </c>
      <c r="E2427" s="519">
        <v>407.35599999999999</v>
      </c>
      <c r="F2427" s="519">
        <v>95</v>
      </c>
    </row>
    <row r="2428" spans="1:6" x14ac:dyDescent="0.2">
      <c r="A2428" s="519">
        <v>12998</v>
      </c>
      <c r="B2428" s="519">
        <v>0</v>
      </c>
      <c r="C2428" s="519">
        <v>0</v>
      </c>
      <c r="D2428" s="519">
        <v>0</v>
      </c>
      <c r="E2428" s="519">
        <v>345.87799999999999</v>
      </c>
      <c r="F2428" s="519">
        <v>95</v>
      </c>
    </row>
    <row r="2429" spans="1:6" x14ac:dyDescent="0.2">
      <c r="A2429" s="519">
        <v>13588</v>
      </c>
      <c r="B2429" s="519">
        <v>0</v>
      </c>
      <c r="C2429" s="519">
        <v>0</v>
      </c>
      <c r="D2429" s="519">
        <v>0</v>
      </c>
      <c r="E2429" s="519">
        <v>179.37799999999999</v>
      </c>
      <c r="F2429" s="519">
        <v>95</v>
      </c>
    </row>
    <row r="2430" spans="1:6" x14ac:dyDescent="0.2">
      <c r="A2430" s="519">
        <v>13248</v>
      </c>
      <c r="B2430" s="519">
        <v>0</v>
      </c>
      <c r="C2430" s="519">
        <v>0</v>
      </c>
      <c r="D2430" s="519">
        <v>0</v>
      </c>
      <c r="E2430" s="519">
        <v>5.0143899999999997</v>
      </c>
      <c r="F2430" s="519">
        <v>95</v>
      </c>
    </row>
    <row r="2431" spans="1:6" x14ac:dyDescent="0.2">
      <c r="A2431" s="519">
        <v>13453</v>
      </c>
      <c r="B2431" s="519">
        <v>0</v>
      </c>
      <c r="C2431" s="519">
        <v>0</v>
      </c>
      <c r="D2431" s="519">
        <v>0</v>
      </c>
      <c r="E2431" s="519">
        <v>0</v>
      </c>
      <c r="F2431" s="519">
        <v>95</v>
      </c>
    </row>
    <row r="2432" spans="1:6" x14ac:dyDescent="0.2">
      <c r="A2432" s="519">
        <v>13883</v>
      </c>
      <c r="B2432" s="519">
        <v>0</v>
      </c>
      <c r="C2432" s="519">
        <v>0</v>
      </c>
      <c r="D2432" s="519">
        <v>0</v>
      </c>
      <c r="E2432" s="519">
        <v>0</v>
      </c>
      <c r="F2432" s="519">
        <v>95</v>
      </c>
    </row>
    <row r="2433" spans="1:6" x14ac:dyDescent="0.2">
      <c r="A2433" s="519">
        <v>12892</v>
      </c>
      <c r="B2433" s="519">
        <v>0</v>
      </c>
      <c r="C2433" s="519">
        <v>0</v>
      </c>
      <c r="D2433" s="519">
        <v>0</v>
      </c>
      <c r="E2433" s="519">
        <v>0</v>
      </c>
      <c r="F2433" s="519">
        <v>95</v>
      </c>
    </row>
    <row r="2434" spans="1:6" x14ac:dyDescent="0.2">
      <c r="A2434" s="519">
        <v>11232</v>
      </c>
      <c r="B2434" s="519">
        <v>0</v>
      </c>
      <c r="C2434" s="519">
        <v>0</v>
      </c>
      <c r="D2434" s="519">
        <v>0</v>
      </c>
      <c r="E2434" s="519">
        <v>0</v>
      </c>
      <c r="F2434" s="519">
        <v>95</v>
      </c>
    </row>
    <row r="2435" spans="1:6" x14ac:dyDescent="0.2">
      <c r="A2435" s="519">
        <v>9426</v>
      </c>
      <c r="B2435" s="519">
        <v>0</v>
      </c>
      <c r="C2435" s="519">
        <v>0</v>
      </c>
      <c r="D2435" s="519">
        <v>0</v>
      </c>
      <c r="E2435" s="519">
        <v>0</v>
      </c>
      <c r="F2435" s="519">
        <v>95</v>
      </c>
    </row>
    <row r="2436" spans="1:6" x14ac:dyDescent="0.2">
      <c r="A2436" s="519">
        <v>8143</v>
      </c>
      <c r="B2436" s="519">
        <v>0</v>
      </c>
      <c r="C2436" s="519">
        <v>0</v>
      </c>
      <c r="D2436" s="519">
        <v>0</v>
      </c>
      <c r="E2436" s="519">
        <v>0</v>
      </c>
      <c r="F2436" s="519">
        <v>95</v>
      </c>
    </row>
    <row r="2437" spans="1:6" x14ac:dyDescent="0.2">
      <c r="A2437" s="519">
        <v>7416</v>
      </c>
      <c r="B2437" s="519">
        <v>0</v>
      </c>
      <c r="C2437" s="519">
        <v>0</v>
      </c>
      <c r="D2437" s="519">
        <v>0</v>
      </c>
      <c r="E2437" s="519">
        <v>0</v>
      </c>
      <c r="F2437" s="519">
        <v>95</v>
      </c>
    </row>
    <row r="2438" spans="1:6" x14ac:dyDescent="0.2">
      <c r="A2438" s="519">
        <v>7012</v>
      </c>
      <c r="B2438" s="519">
        <v>0</v>
      </c>
      <c r="C2438" s="519">
        <v>0</v>
      </c>
      <c r="D2438" s="519">
        <v>0</v>
      </c>
      <c r="E2438" s="519">
        <v>0</v>
      </c>
      <c r="F2438" s="519">
        <v>95</v>
      </c>
    </row>
    <row r="2439" spans="1:6" x14ac:dyDescent="0.2">
      <c r="A2439" s="519">
        <v>7060</v>
      </c>
      <c r="B2439" s="519">
        <v>0</v>
      </c>
      <c r="C2439" s="519">
        <v>0</v>
      </c>
      <c r="D2439" s="519">
        <v>0</v>
      </c>
      <c r="E2439" s="519">
        <v>0</v>
      </c>
      <c r="F2439" s="519">
        <v>95</v>
      </c>
    </row>
    <row r="2440" spans="1:6" x14ac:dyDescent="0.2">
      <c r="A2440" s="519">
        <v>7117</v>
      </c>
      <c r="B2440" s="519">
        <v>0</v>
      </c>
      <c r="C2440" s="519">
        <v>0</v>
      </c>
      <c r="D2440" s="519">
        <v>0</v>
      </c>
      <c r="E2440" s="519">
        <v>0</v>
      </c>
      <c r="F2440" s="519">
        <v>95</v>
      </c>
    </row>
    <row r="2441" spans="1:6" x14ac:dyDescent="0.2">
      <c r="A2441" s="519">
        <v>8121</v>
      </c>
      <c r="B2441" s="519">
        <v>0</v>
      </c>
      <c r="C2441" s="519">
        <v>0</v>
      </c>
      <c r="D2441" s="519">
        <v>0</v>
      </c>
      <c r="E2441" s="519">
        <v>0</v>
      </c>
      <c r="F2441" s="519">
        <v>95</v>
      </c>
    </row>
    <row r="2442" spans="1:6" x14ac:dyDescent="0.2">
      <c r="A2442" s="519">
        <v>9633</v>
      </c>
      <c r="B2442" s="519">
        <v>0</v>
      </c>
      <c r="C2442" s="519">
        <v>0</v>
      </c>
      <c r="D2442" s="519">
        <v>0</v>
      </c>
      <c r="E2442" s="519">
        <v>12.1347</v>
      </c>
      <c r="F2442" s="519">
        <v>95</v>
      </c>
    </row>
    <row r="2443" spans="1:6" x14ac:dyDescent="0.2">
      <c r="A2443" s="519">
        <v>9680</v>
      </c>
      <c r="B2443" s="519">
        <v>0</v>
      </c>
      <c r="C2443" s="519">
        <v>0</v>
      </c>
      <c r="D2443" s="519">
        <v>0</v>
      </c>
      <c r="E2443" s="519">
        <v>58.953200000000002</v>
      </c>
      <c r="F2443" s="519">
        <v>95</v>
      </c>
    </row>
    <row r="2444" spans="1:6" x14ac:dyDescent="0.2">
      <c r="A2444" s="519">
        <v>9852</v>
      </c>
      <c r="B2444" s="519">
        <v>0</v>
      </c>
      <c r="C2444" s="519">
        <v>0</v>
      </c>
      <c r="D2444" s="519">
        <v>0</v>
      </c>
      <c r="E2444" s="519">
        <v>129.166</v>
      </c>
      <c r="F2444" s="519">
        <v>95</v>
      </c>
    </row>
    <row r="2445" spans="1:6" x14ac:dyDescent="0.2">
      <c r="A2445" s="519">
        <v>10117</v>
      </c>
      <c r="B2445" s="519">
        <v>0</v>
      </c>
      <c r="C2445" s="519">
        <v>0</v>
      </c>
      <c r="D2445" s="519">
        <v>0</v>
      </c>
      <c r="E2445" s="519">
        <v>51.996099999999998</v>
      </c>
      <c r="F2445" s="519">
        <v>95</v>
      </c>
    </row>
    <row r="2446" spans="1:6" x14ac:dyDescent="0.2">
      <c r="A2446" s="519">
        <v>10400</v>
      </c>
      <c r="B2446" s="519">
        <v>0</v>
      </c>
      <c r="C2446" s="519">
        <v>0</v>
      </c>
      <c r="D2446" s="519">
        <v>0</v>
      </c>
      <c r="E2446" s="519">
        <v>107.67400000000001</v>
      </c>
      <c r="F2446" s="519">
        <v>95</v>
      </c>
    </row>
    <row r="2447" spans="1:6" x14ac:dyDescent="0.2">
      <c r="A2447" s="519">
        <v>10589</v>
      </c>
      <c r="B2447" s="519">
        <v>0</v>
      </c>
      <c r="C2447" s="519">
        <v>0</v>
      </c>
      <c r="D2447" s="519">
        <v>0</v>
      </c>
      <c r="E2447" s="519">
        <v>110.878</v>
      </c>
      <c r="F2447" s="519">
        <v>95</v>
      </c>
    </row>
    <row r="2448" spans="1:6" x14ac:dyDescent="0.2">
      <c r="A2448" s="519">
        <v>10717</v>
      </c>
      <c r="B2448" s="519">
        <v>0</v>
      </c>
      <c r="C2448" s="519">
        <v>0</v>
      </c>
      <c r="D2448" s="519">
        <v>0</v>
      </c>
      <c r="E2448" s="519">
        <v>135.47</v>
      </c>
      <c r="F2448" s="519">
        <v>95</v>
      </c>
    </row>
    <row r="2449" spans="1:6" x14ac:dyDescent="0.2">
      <c r="A2449" s="519">
        <v>10886</v>
      </c>
      <c r="B2449" s="519">
        <v>0</v>
      </c>
      <c r="C2449" s="519">
        <v>0</v>
      </c>
      <c r="D2449" s="519">
        <v>0</v>
      </c>
      <c r="E2449" s="519">
        <v>82.776499999999999</v>
      </c>
      <c r="F2449" s="519">
        <v>95</v>
      </c>
    </row>
    <row r="2450" spans="1:6" x14ac:dyDescent="0.2">
      <c r="A2450" s="519">
        <v>10736</v>
      </c>
      <c r="B2450" s="519">
        <v>0</v>
      </c>
      <c r="C2450" s="519">
        <v>0</v>
      </c>
      <c r="D2450" s="519">
        <v>0</v>
      </c>
      <c r="E2450" s="519">
        <v>152.852</v>
      </c>
      <c r="F2450" s="519">
        <v>95</v>
      </c>
    </row>
    <row r="2451" spans="1:6" x14ac:dyDescent="0.2">
      <c r="A2451" s="519">
        <v>10655</v>
      </c>
      <c r="B2451" s="519">
        <v>0</v>
      </c>
      <c r="C2451" s="519">
        <v>0</v>
      </c>
      <c r="D2451" s="519">
        <v>0</v>
      </c>
      <c r="E2451" s="519">
        <v>36.1706</v>
      </c>
      <c r="F2451" s="519">
        <v>95</v>
      </c>
    </row>
    <row r="2452" spans="1:6" x14ac:dyDescent="0.2">
      <c r="A2452" s="519">
        <v>10948</v>
      </c>
      <c r="B2452" s="519">
        <v>0</v>
      </c>
      <c r="C2452" s="519">
        <v>0</v>
      </c>
      <c r="D2452" s="519">
        <v>0</v>
      </c>
      <c r="E2452" s="519">
        <v>5.6615399999999996</v>
      </c>
      <c r="F2452" s="519">
        <v>95</v>
      </c>
    </row>
    <row r="2453" spans="1:6" x14ac:dyDescent="0.2">
      <c r="A2453" s="519">
        <v>11351</v>
      </c>
      <c r="B2453" s="519">
        <v>0</v>
      </c>
      <c r="C2453" s="519">
        <v>0</v>
      </c>
      <c r="D2453" s="519">
        <v>0</v>
      </c>
      <c r="E2453" s="519">
        <v>1.74884</v>
      </c>
      <c r="F2453" s="519">
        <v>95</v>
      </c>
    </row>
    <row r="2454" spans="1:6" x14ac:dyDescent="0.2">
      <c r="A2454" s="519">
        <v>11618</v>
      </c>
      <c r="B2454" s="519">
        <v>0</v>
      </c>
      <c r="C2454" s="519">
        <v>0</v>
      </c>
      <c r="D2454" s="519">
        <v>0</v>
      </c>
      <c r="E2454" s="519">
        <v>2.48881E-2</v>
      </c>
      <c r="F2454" s="519">
        <v>95</v>
      </c>
    </row>
    <row r="2455" spans="1:6" x14ac:dyDescent="0.2">
      <c r="A2455" s="519">
        <v>11917</v>
      </c>
      <c r="B2455" s="519">
        <v>0</v>
      </c>
      <c r="C2455" s="519">
        <v>0</v>
      </c>
      <c r="D2455" s="519">
        <v>0</v>
      </c>
      <c r="E2455" s="519">
        <v>0</v>
      </c>
      <c r="F2455" s="519">
        <v>95</v>
      </c>
    </row>
    <row r="2456" spans="1:6" x14ac:dyDescent="0.2">
      <c r="A2456" s="519">
        <v>11925</v>
      </c>
      <c r="B2456" s="519">
        <v>0</v>
      </c>
      <c r="C2456" s="519">
        <v>0</v>
      </c>
      <c r="D2456" s="519">
        <v>0</v>
      </c>
      <c r="E2456" s="519">
        <v>0</v>
      </c>
      <c r="F2456" s="519">
        <v>95</v>
      </c>
    </row>
    <row r="2457" spans="1:6" x14ac:dyDescent="0.2">
      <c r="A2457" s="519">
        <v>11227</v>
      </c>
      <c r="B2457" s="519">
        <v>0</v>
      </c>
      <c r="C2457" s="519">
        <v>0</v>
      </c>
      <c r="D2457" s="519">
        <v>0</v>
      </c>
      <c r="E2457" s="519">
        <v>0</v>
      </c>
      <c r="F2457" s="519">
        <v>95</v>
      </c>
    </row>
    <row r="2458" spans="1:6" x14ac:dyDescent="0.2">
      <c r="A2458" s="519">
        <v>10099</v>
      </c>
      <c r="B2458" s="519">
        <v>0</v>
      </c>
      <c r="C2458" s="519">
        <v>0</v>
      </c>
      <c r="D2458" s="519">
        <v>0</v>
      </c>
      <c r="E2458" s="519">
        <v>0</v>
      </c>
      <c r="F2458" s="519">
        <v>95</v>
      </c>
    </row>
    <row r="2459" spans="1:6" x14ac:dyDescent="0.2">
      <c r="A2459" s="519">
        <v>9156</v>
      </c>
      <c r="B2459" s="519">
        <v>0</v>
      </c>
      <c r="C2459" s="519">
        <v>0</v>
      </c>
      <c r="D2459" s="519">
        <v>0</v>
      </c>
      <c r="E2459" s="519">
        <v>0</v>
      </c>
      <c r="F2459" s="519">
        <v>95</v>
      </c>
    </row>
    <row r="2460" spans="1:6" x14ac:dyDescent="0.2">
      <c r="A2460" s="519">
        <v>8223</v>
      </c>
      <c r="B2460" s="519">
        <v>0</v>
      </c>
      <c r="C2460" s="519">
        <v>0</v>
      </c>
      <c r="D2460" s="519">
        <v>0</v>
      </c>
      <c r="E2460" s="519">
        <v>0</v>
      </c>
      <c r="F2460" s="519">
        <v>95</v>
      </c>
    </row>
    <row r="2461" spans="1:6" x14ac:dyDescent="0.2">
      <c r="A2461" s="519">
        <v>7621</v>
      </c>
      <c r="B2461" s="519">
        <v>0</v>
      </c>
      <c r="C2461" s="519">
        <v>0</v>
      </c>
      <c r="D2461" s="519">
        <v>0</v>
      </c>
      <c r="E2461" s="519">
        <v>0</v>
      </c>
      <c r="F2461" s="519">
        <v>95</v>
      </c>
    </row>
    <row r="2462" spans="1:6" x14ac:dyDescent="0.2">
      <c r="A2462" s="519">
        <v>7268</v>
      </c>
      <c r="B2462" s="519">
        <v>0</v>
      </c>
      <c r="C2462" s="519">
        <v>0</v>
      </c>
      <c r="D2462" s="519">
        <v>0</v>
      </c>
      <c r="E2462" s="519">
        <v>0</v>
      </c>
      <c r="F2462" s="519">
        <v>95</v>
      </c>
    </row>
    <row r="2463" spans="1:6" x14ac:dyDescent="0.2">
      <c r="A2463" s="519">
        <v>7165</v>
      </c>
      <c r="B2463" s="519">
        <v>0</v>
      </c>
      <c r="C2463" s="519">
        <v>0</v>
      </c>
      <c r="D2463" s="519">
        <v>0</v>
      </c>
      <c r="E2463" s="519">
        <v>0</v>
      </c>
      <c r="F2463" s="519">
        <v>95</v>
      </c>
    </row>
    <row r="2464" spans="1:6" x14ac:dyDescent="0.2">
      <c r="A2464" s="519">
        <v>7138</v>
      </c>
      <c r="B2464" s="519">
        <v>0</v>
      </c>
      <c r="C2464" s="519">
        <v>0</v>
      </c>
      <c r="D2464" s="519">
        <v>0</v>
      </c>
      <c r="E2464" s="519">
        <v>0</v>
      </c>
      <c r="F2464" s="519">
        <v>95</v>
      </c>
    </row>
    <row r="2465" spans="1:6" x14ac:dyDescent="0.2">
      <c r="A2465" s="519">
        <v>7389</v>
      </c>
      <c r="B2465" s="519">
        <v>0</v>
      </c>
      <c r="C2465" s="519">
        <v>0</v>
      </c>
      <c r="D2465" s="519">
        <v>0</v>
      </c>
      <c r="E2465" s="519">
        <v>0</v>
      </c>
      <c r="F2465" s="519">
        <v>95</v>
      </c>
    </row>
    <row r="2466" spans="1:6" x14ac:dyDescent="0.2">
      <c r="A2466" s="519">
        <v>7973</v>
      </c>
      <c r="B2466" s="519">
        <v>0</v>
      </c>
      <c r="C2466" s="519">
        <v>0</v>
      </c>
      <c r="D2466" s="519">
        <v>0</v>
      </c>
      <c r="E2466" s="519">
        <v>15.233599999999999</v>
      </c>
      <c r="F2466" s="519">
        <v>95</v>
      </c>
    </row>
    <row r="2467" spans="1:6" x14ac:dyDescent="0.2">
      <c r="A2467" s="519">
        <v>8734</v>
      </c>
      <c r="B2467" s="519">
        <v>0</v>
      </c>
      <c r="C2467" s="519">
        <v>0</v>
      </c>
      <c r="D2467" s="519">
        <v>0</v>
      </c>
      <c r="E2467" s="519">
        <v>10.481400000000001</v>
      </c>
      <c r="F2467" s="519">
        <v>95</v>
      </c>
    </row>
    <row r="2468" spans="1:6" x14ac:dyDescent="0.2">
      <c r="A2468" s="519">
        <v>9712</v>
      </c>
      <c r="B2468" s="519">
        <v>0</v>
      </c>
      <c r="C2468" s="519">
        <v>0</v>
      </c>
      <c r="D2468" s="519">
        <v>0</v>
      </c>
      <c r="E2468" s="519">
        <v>23.595300000000002</v>
      </c>
      <c r="F2468" s="519">
        <v>95</v>
      </c>
    </row>
    <row r="2469" spans="1:6" x14ac:dyDescent="0.2">
      <c r="A2469" s="519">
        <v>10824</v>
      </c>
      <c r="B2469" s="519">
        <v>0</v>
      </c>
      <c r="C2469" s="519">
        <v>0</v>
      </c>
      <c r="D2469" s="519">
        <v>0</v>
      </c>
      <c r="E2469" s="519">
        <v>50.792499999999997</v>
      </c>
      <c r="F2469" s="519">
        <v>95</v>
      </c>
    </row>
    <row r="2470" spans="1:6" x14ac:dyDescent="0.2">
      <c r="A2470" s="519">
        <v>11549</v>
      </c>
      <c r="B2470" s="519">
        <v>0</v>
      </c>
      <c r="C2470" s="519">
        <v>0</v>
      </c>
      <c r="D2470" s="519">
        <v>0</v>
      </c>
      <c r="E2470" s="519">
        <v>182.09</v>
      </c>
      <c r="F2470" s="519">
        <v>95</v>
      </c>
    </row>
    <row r="2471" spans="1:6" x14ac:dyDescent="0.2">
      <c r="A2471" s="519">
        <v>12152</v>
      </c>
      <c r="B2471" s="519">
        <v>0</v>
      </c>
      <c r="C2471" s="519">
        <v>0</v>
      </c>
      <c r="D2471" s="519">
        <v>0</v>
      </c>
      <c r="E2471" s="519">
        <v>198.411</v>
      </c>
      <c r="F2471" s="519">
        <v>95</v>
      </c>
    </row>
    <row r="2472" spans="1:6" x14ac:dyDescent="0.2">
      <c r="A2472" s="519">
        <v>12746</v>
      </c>
      <c r="B2472" s="519">
        <v>0</v>
      </c>
      <c r="C2472" s="519">
        <v>0</v>
      </c>
      <c r="D2472" s="519">
        <v>0</v>
      </c>
      <c r="E2472" s="519">
        <v>198.92</v>
      </c>
      <c r="F2472" s="519">
        <v>95</v>
      </c>
    </row>
    <row r="2473" spans="1:6" x14ac:dyDescent="0.2">
      <c r="A2473" s="519">
        <v>12960</v>
      </c>
      <c r="B2473" s="519">
        <v>0</v>
      </c>
      <c r="C2473" s="519">
        <v>0</v>
      </c>
      <c r="D2473" s="519">
        <v>0</v>
      </c>
      <c r="E2473" s="519">
        <v>192.142</v>
      </c>
      <c r="F2473" s="519">
        <v>95</v>
      </c>
    </row>
    <row r="2474" spans="1:6" x14ac:dyDescent="0.2">
      <c r="A2474" s="519">
        <v>12961</v>
      </c>
      <c r="B2474" s="519">
        <v>0</v>
      </c>
      <c r="C2474" s="519">
        <v>0</v>
      </c>
      <c r="D2474" s="519">
        <v>0</v>
      </c>
      <c r="E2474" s="519">
        <v>87.171899999999994</v>
      </c>
      <c r="F2474" s="519">
        <v>95</v>
      </c>
    </row>
    <row r="2475" spans="1:6" x14ac:dyDescent="0.2">
      <c r="A2475" s="519">
        <v>12567</v>
      </c>
      <c r="B2475" s="519">
        <v>0</v>
      </c>
      <c r="C2475" s="519">
        <v>0</v>
      </c>
      <c r="D2475" s="519">
        <v>0</v>
      </c>
      <c r="E2475" s="519">
        <v>19.070900000000002</v>
      </c>
      <c r="F2475" s="519">
        <v>95</v>
      </c>
    </row>
    <row r="2476" spans="1:6" x14ac:dyDescent="0.2">
      <c r="A2476" s="519">
        <v>12357</v>
      </c>
      <c r="B2476" s="519">
        <v>0</v>
      </c>
      <c r="C2476" s="519">
        <v>0</v>
      </c>
      <c r="D2476" s="519">
        <v>0</v>
      </c>
      <c r="E2476" s="519">
        <v>151.87700000000001</v>
      </c>
      <c r="F2476" s="519">
        <v>95</v>
      </c>
    </row>
    <row r="2477" spans="1:6" x14ac:dyDescent="0.2">
      <c r="A2477" s="519">
        <v>12191</v>
      </c>
      <c r="B2477" s="519">
        <v>0</v>
      </c>
      <c r="C2477" s="519">
        <v>0</v>
      </c>
      <c r="D2477" s="519">
        <v>0</v>
      </c>
      <c r="E2477" s="519">
        <v>108.045</v>
      </c>
      <c r="F2477" s="519">
        <v>95</v>
      </c>
    </row>
    <row r="2478" spans="1:6" x14ac:dyDescent="0.2">
      <c r="A2478" s="519">
        <v>11991</v>
      </c>
      <c r="B2478" s="519">
        <v>0</v>
      </c>
      <c r="C2478" s="519">
        <v>0</v>
      </c>
      <c r="D2478" s="519">
        <v>0</v>
      </c>
      <c r="E2478" s="519">
        <v>4.1733099999999999</v>
      </c>
      <c r="F2478" s="519">
        <v>95</v>
      </c>
    </row>
    <row r="2479" spans="1:6" x14ac:dyDescent="0.2">
      <c r="A2479" s="519">
        <v>12116</v>
      </c>
      <c r="B2479" s="519">
        <v>0</v>
      </c>
      <c r="C2479" s="519">
        <v>0</v>
      </c>
      <c r="D2479" s="519">
        <v>0</v>
      </c>
      <c r="E2479" s="519">
        <v>0</v>
      </c>
      <c r="F2479" s="519">
        <v>95</v>
      </c>
    </row>
    <row r="2480" spans="1:6" x14ac:dyDescent="0.2">
      <c r="A2480" s="519">
        <v>12547</v>
      </c>
      <c r="B2480" s="519">
        <v>0</v>
      </c>
      <c r="C2480" s="519">
        <v>0</v>
      </c>
      <c r="D2480" s="519">
        <v>0</v>
      </c>
      <c r="E2480" s="519">
        <v>0</v>
      </c>
      <c r="F2480" s="519">
        <v>95</v>
      </c>
    </row>
    <row r="2481" spans="1:6" x14ac:dyDescent="0.2">
      <c r="A2481" s="519">
        <v>12103</v>
      </c>
      <c r="B2481" s="519">
        <v>0</v>
      </c>
      <c r="C2481" s="519">
        <v>0</v>
      </c>
      <c r="D2481" s="519">
        <v>0</v>
      </c>
      <c r="E2481" s="519">
        <v>0</v>
      </c>
      <c r="F2481" s="519">
        <v>95</v>
      </c>
    </row>
    <row r="2482" spans="1:6" x14ac:dyDescent="0.2">
      <c r="A2482" s="519">
        <v>11046</v>
      </c>
      <c r="B2482" s="519">
        <v>0</v>
      </c>
      <c r="C2482" s="519">
        <v>0</v>
      </c>
      <c r="D2482" s="519">
        <v>0</v>
      </c>
      <c r="E2482" s="519">
        <v>0</v>
      </c>
      <c r="F2482" s="519">
        <v>95</v>
      </c>
    </row>
    <row r="2483" spans="1:6" x14ac:dyDescent="0.2">
      <c r="A2483" s="519">
        <v>9980</v>
      </c>
      <c r="B2483" s="519">
        <v>0</v>
      </c>
      <c r="C2483" s="519">
        <v>0</v>
      </c>
      <c r="D2483" s="519">
        <v>0</v>
      </c>
      <c r="E2483" s="519">
        <v>0</v>
      </c>
      <c r="F2483" s="519">
        <v>95</v>
      </c>
    </row>
    <row r="2484" spans="1:6" x14ac:dyDescent="0.2">
      <c r="A2484" s="519">
        <v>9049</v>
      </c>
      <c r="B2484" s="519">
        <v>0</v>
      </c>
      <c r="C2484" s="519">
        <v>0</v>
      </c>
      <c r="D2484" s="519">
        <v>0</v>
      </c>
      <c r="E2484" s="519">
        <v>0</v>
      </c>
      <c r="F2484" s="519">
        <v>95</v>
      </c>
    </row>
    <row r="2485" spans="1:6" x14ac:dyDescent="0.2">
      <c r="A2485" s="519">
        <v>8284</v>
      </c>
      <c r="B2485" s="519">
        <v>0</v>
      </c>
      <c r="C2485" s="519">
        <v>0</v>
      </c>
      <c r="D2485" s="519">
        <v>0</v>
      </c>
      <c r="E2485" s="519">
        <v>0</v>
      </c>
      <c r="F2485" s="519">
        <v>95</v>
      </c>
    </row>
    <row r="2486" spans="1:6" x14ac:dyDescent="0.2">
      <c r="A2486" s="519">
        <v>7828</v>
      </c>
      <c r="B2486" s="519">
        <v>0</v>
      </c>
      <c r="C2486" s="519">
        <v>0</v>
      </c>
      <c r="D2486" s="519">
        <v>0</v>
      </c>
      <c r="E2486" s="519">
        <v>0</v>
      </c>
      <c r="F2486" s="519">
        <v>95</v>
      </c>
    </row>
    <row r="2487" spans="1:6" x14ac:dyDescent="0.2">
      <c r="A2487" s="519">
        <v>7514</v>
      </c>
      <c r="B2487" s="519">
        <v>0</v>
      </c>
      <c r="C2487" s="519">
        <v>0</v>
      </c>
      <c r="D2487" s="519">
        <v>0</v>
      </c>
      <c r="E2487" s="519">
        <v>0</v>
      </c>
      <c r="F2487" s="519">
        <v>95</v>
      </c>
    </row>
    <row r="2488" spans="1:6" x14ac:dyDescent="0.2">
      <c r="A2488" s="519">
        <v>7478</v>
      </c>
      <c r="B2488" s="519">
        <v>0</v>
      </c>
      <c r="C2488" s="519">
        <v>0</v>
      </c>
      <c r="D2488" s="519">
        <v>0</v>
      </c>
      <c r="E2488" s="519">
        <v>0</v>
      </c>
      <c r="F2488" s="519">
        <v>95</v>
      </c>
    </row>
    <row r="2489" spans="1:6" x14ac:dyDescent="0.2">
      <c r="A2489" s="519">
        <v>7728</v>
      </c>
      <c r="B2489" s="519">
        <v>0</v>
      </c>
      <c r="C2489" s="519">
        <v>0</v>
      </c>
      <c r="D2489" s="519">
        <v>0</v>
      </c>
      <c r="E2489" s="519">
        <v>0</v>
      </c>
      <c r="F2489" s="519">
        <v>95</v>
      </c>
    </row>
    <row r="2490" spans="1:6" x14ac:dyDescent="0.2">
      <c r="A2490" s="519">
        <v>8009</v>
      </c>
      <c r="B2490" s="519">
        <v>0</v>
      </c>
      <c r="C2490" s="519">
        <v>0</v>
      </c>
      <c r="D2490" s="519">
        <v>0</v>
      </c>
      <c r="E2490" s="519">
        <v>8.5303699999999996</v>
      </c>
      <c r="F2490" s="519">
        <v>95</v>
      </c>
    </row>
    <row r="2491" spans="1:6" x14ac:dyDescent="0.2">
      <c r="A2491" s="519">
        <v>8675</v>
      </c>
      <c r="B2491" s="519">
        <v>0</v>
      </c>
      <c r="C2491" s="519">
        <v>0</v>
      </c>
      <c r="D2491" s="519">
        <v>0</v>
      </c>
      <c r="E2491" s="519">
        <v>21.206700000000001</v>
      </c>
      <c r="F2491" s="519">
        <v>95</v>
      </c>
    </row>
    <row r="2492" spans="1:6" x14ac:dyDescent="0.2">
      <c r="A2492" s="519">
        <v>10150</v>
      </c>
      <c r="B2492" s="519">
        <v>0</v>
      </c>
      <c r="C2492" s="519">
        <v>0</v>
      </c>
      <c r="D2492" s="519">
        <v>0</v>
      </c>
      <c r="E2492" s="519">
        <v>130.93100000000001</v>
      </c>
      <c r="F2492" s="519">
        <v>95</v>
      </c>
    </row>
    <row r="2493" spans="1:6" x14ac:dyDescent="0.2">
      <c r="A2493" s="519">
        <v>11331</v>
      </c>
      <c r="B2493" s="519">
        <v>0</v>
      </c>
      <c r="C2493" s="519">
        <v>0</v>
      </c>
      <c r="D2493" s="519">
        <v>0</v>
      </c>
      <c r="E2493" s="519">
        <v>206.41900000000001</v>
      </c>
      <c r="F2493" s="519">
        <v>95</v>
      </c>
    </row>
    <row r="2494" spans="1:6" x14ac:dyDescent="0.2">
      <c r="A2494" s="519">
        <v>12017</v>
      </c>
      <c r="B2494" s="519">
        <v>0</v>
      </c>
      <c r="C2494" s="519">
        <v>0</v>
      </c>
      <c r="D2494" s="519">
        <v>0</v>
      </c>
      <c r="E2494" s="519">
        <v>219.858</v>
      </c>
      <c r="F2494" s="519">
        <v>95</v>
      </c>
    </row>
    <row r="2495" spans="1:6" x14ac:dyDescent="0.2">
      <c r="A2495" s="519">
        <v>12763</v>
      </c>
      <c r="B2495" s="519">
        <v>0</v>
      </c>
      <c r="C2495" s="519">
        <v>0</v>
      </c>
      <c r="D2495" s="519">
        <v>0</v>
      </c>
      <c r="E2495" s="519">
        <v>226.19200000000001</v>
      </c>
      <c r="F2495" s="519">
        <v>95</v>
      </c>
    </row>
    <row r="2496" spans="1:6" x14ac:dyDescent="0.2">
      <c r="A2496" s="519">
        <v>13552</v>
      </c>
      <c r="B2496" s="519">
        <v>0</v>
      </c>
      <c r="C2496" s="519">
        <v>0</v>
      </c>
      <c r="D2496" s="519">
        <v>0</v>
      </c>
      <c r="E2496" s="519">
        <v>282.76799999999997</v>
      </c>
      <c r="F2496" s="519">
        <v>95</v>
      </c>
    </row>
    <row r="2497" spans="1:6" x14ac:dyDescent="0.2">
      <c r="A2497" s="519">
        <v>14094</v>
      </c>
      <c r="B2497" s="519">
        <v>0</v>
      </c>
      <c r="C2497" s="519">
        <v>0</v>
      </c>
      <c r="D2497" s="519">
        <v>0</v>
      </c>
      <c r="E2497" s="519">
        <v>193.52500000000001</v>
      </c>
      <c r="F2497" s="519">
        <v>95</v>
      </c>
    </row>
    <row r="2498" spans="1:6" x14ac:dyDescent="0.2">
      <c r="A2498" s="519">
        <v>14477</v>
      </c>
      <c r="B2498" s="519">
        <v>0</v>
      </c>
      <c r="C2498" s="519">
        <v>0</v>
      </c>
      <c r="D2498" s="519">
        <v>0</v>
      </c>
      <c r="E2498" s="519">
        <v>45.3065</v>
      </c>
      <c r="F2498" s="519">
        <v>95</v>
      </c>
    </row>
    <row r="2499" spans="1:6" x14ac:dyDescent="0.2">
      <c r="A2499" s="519">
        <v>14669</v>
      </c>
      <c r="B2499" s="519">
        <v>0</v>
      </c>
      <c r="C2499" s="519">
        <v>0</v>
      </c>
      <c r="D2499" s="519">
        <v>0</v>
      </c>
      <c r="E2499" s="519">
        <v>99.634600000000006</v>
      </c>
      <c r="F2499" s="519">
        <v>95</v>
      </c>
    </row>
    <row r="2500" spans="1:6" x14ac:dyDescent="0.2">
      <c r="A2500" s="519">
        <v>14229</v>
      </c>
      <c r="B2500" s="519">
        <v>0</v>
      </c>
      <c r="C2500" s="519">
        <v>0</v>
      </c>
      <c r="D2500" s="519">
        <v>0</v>
      </c>
      <c r="E2500" s="519">
        <v>38.765999999999998</v>
      </c>
      <c r="F2500" s="519">
        <v>95</v>
      </c>
    </row>
    <row r="2501" spans="1:6" x14ac:dyDescent="0.2">
      <c r="A2501" s="519">
        <v>14179</v>
      </c>
      <c r="B2501" s="519">
        <v>0</v>
      </c>
      <c r="C2501" s="519">
        <v>0</v>
      </c>
      <c r="D2501" s="519">
        <v>0</v>
      </c>
      <c r="E2501" s="519">
        <v>56.256599999999999</v>
      </c>
      <c r="F2501" s="519">
        <v>95</v>
      </c>
    </row>
    <row r="2502" spans="1:6" x14ac:dyDescent="0.2">
      <c r="A2502" s="519">
        <v>14198</v>
      </c>
      <c r="B2502" s="519">
        <v>0</v>
      </c>
      <c r="C2502" s="519">
        <v>0</v>
      </c>
      <c r="D2502" s="519">
        <v>0</v>
      </c>
      <c r="E2502" s="519">
        <v>2.9399799999999998</v>
      </c>
      <c r="F2502" s="519">
        <v>95</v>
      </c>
    </row>
    <row r="2503" spans="1:6" x14ac:dyDescent="0.2">
      <c r="A2503" s="519">
        <v>14618</v>
      </c>
      <c r="B2503" s="519">
        <v>0</v>
      </c>
      <c r="C2503" s="519">
        <v>0</v>
      </c>
      <c r="D2503" s="519">
        <v>0</v>
      </c>
      <c r="E2503" s="519">
        <v>0</v>
      </c>
      <c r="F2503" s="519">
        <v>95</v>
      </c>
    </row>
    <row r="2504" spans="1:6" x14ac:dyDescent="0.2">
      <c r="A2504" s="519">
        <v>15255</v>
      </c>
      <c r="B2504" s="519">
        <v>0</v>
      </c>
      <c r="C2504" s="519">
        <v>0</v>
      </c>
      <c r="D2504" s="519">
        <v>0</v>
      </c>
      <c r="E2504" s="519">
        <v>0</v>
      </c>
      <c r="F2504" s="519">
        <v>95</v>
      </c>
    </row>
    <row r="2505" spans="1:6" x14ac:dyDescent="0.2">
      <c r="A2505" s="519">
        <v>14481</v>
      </c>
      <c r="B2505" s="519">
        <v>0</v>
      </c>
      <c r="C2505" s="519">
        <v>0</v>
      </c>
      <c r="D2505" s="519">
        <v>0</v>
      </c>
      <c r="E2505" s="519">
        <v>0</v>
      </c>
      <c r="F2505" s="519">
        <v>95</v>
      </c>
    </row>
    <row r="2506" spans="1:6" x14ac:dyDescent="0.2">
      <c r="A2506" s="519">
        <v>12994</v>
      </c>
      <c r="B2506" s="519">
        <v>0</v>
      </c>
      <c r="C2506" s="519">
        <v>0</v>
      </c>
      <c r="D2506" s="519">
        <v>0</v>
      </c>
      <c r="E2506" s="519">
        <v>0</v>
      </c>
      <c r="F2506" s="519">
        <v>95</v>
      </c>
    </row>
    <row r="2507" spans="1:6" x14ac:dyDescent="0.2">
      <c r="A2507" s="519">
        <v>11458</v>
      </c>
      <c r="B2507" s="519">
        <v>0</v>
      </c>
      <c r="C2507" s="519">
        <v>0</v>
      </c>
      <c r="D2507" s="519">
        <v>0</v>
      </c>
      <c r="E2507" s="519">
        <v>0</v>
      </c>
      <c r="F2507" s="519">
        <v>95</v>
      </c>
    </row>
    <row r="2508" spans="1:6" x14ac:dyDescent="0.2">
      <c r="A2508" s="519">
        <v>10366</v>
      </c>
      <c r="B2508" s="519">
        <v>0</v>
      </c>
      <c r="C2508" s="519">
        <v>0</v>
      </c>
      <c r="D2508" s="519">
        <v>0</v>
      </c>
      <c r="E2508" s="519">
        <v>0</v>
      </c>
      <c r="F2508" s="519">
        <v>95</v>
      </c>
    </row>
    <row r="2509" spans="1:6" x14ac:dyDescent="0.2">
      <c r="A2509" s="519">
        <v>9610</v>
      </c>
      <c r="B2509" s="519">
        <v>0</v>
      </c>
      <c r="C2509" s="519">
        <v>0</v>
      </c>
      <c r="D2509" s="519">
        <v>0</v>
      </c>
      <c r="E2509" s="519">
        <v>0</v>
      </c>
      <c r="F2509" s="519">
        <v>95</v>
      </c>
    </row>
    <row r="2510" spans="1:6" x14ac:dyDescent="0.2">
      <c r="A2510" s="519">
        <v>9405</v>
      </c>
      <c r="B2510" s="519">
        <v>0</v>
      </c>
      <c r="C2510" s="519">
        <v>0</v>
      </c>
      <c r="D2510" s="519">
        <v>0</v>
      </c>
      <c r="E2510" s="519">
        <v>0</v>
      </c>
      <c r="F2510" s="519">
        <v>95</v>
      </c>
    </row>
    <row r="2511" spans="1:6" x14ac:dyDescent="0.2">
      <c r="A2511" s="519">
        <v>8871</v>
      </c>
      <c r="B2511" s="519">
        <v>0</v>
      </c>
      <c r="C2511" s="519">
        <v>0</v>
      </c>
      <c r="D2511" s="519">
        <v>0</v>
      </c>
      <c r="E2511" s="519">
        <v>0</v>
      </c>
      <c r="F2511" s="519">
        <v>95</v>
      </c>
    </row>
    <row r="2512" spans="1:6" x14ac:dyDescent="0.2">
      <c r="A2512" s="519">
        <v>8668</v>
      </c>
      <c r="B2512" s="519">
        <v>0</v>
      </c>
      <c r="C2512" s="519">
        <v>0</v>
      </c>
      <c r="D2512" s="519">
        <v>0</v>
      </c>
      <c r="E2512" s="519">
        <v>0</v>
      </c>
      <c r="F2512" s="519">
        <v>95</v>
      </c>
    </row>
    <row r="2513" spans="1:6" x14ac:dyDescent="0.2">
      <c r="A2513" s="519">
        <v>9286</v>
      </c>
      <c r="B2513" s="519">
        <v>0</v>
      </c>
      <c r="C2513" s="519">
        <v>0</v>
      </c>
      <c r="D2513" s="519">
        <v>0</v>
      </c>
      <c r="E2513" s="519">
        <v>0</v>
      </c>
      <c r="F2513" s="519">
        <v>95</v>
      </c>
    </row>
    <row r="2514" spans="1:6" x14ac:dyDescent="0.2">
      <c r="A2514" s="519">
        <v>10219</v>
      </c>
      <c r="B2514" s="519">
        <v>0</v>
      </c>
      <c r="C2514" s="519">
        <v>0</v>
      </c>
      <c r="D2514" s="519">
        <v>0</v>
      </c>
      <c r="E2514" s="519">
        <v>166.12</v>
      </c>
      <c r="F2514" s="519">
        <v>95</v>
      </c>
    </row>
    <row r="2515" spans="1:6" x14ac:dyDescent="0.2">
      <c r="A2515" s="519">
        <v>10067</v>
      </c>
      <c r="B2515" s="519">
        <v>0</v>
      </c>
      <c r="C2515" s="519">
        <v>0</v>
      </c>
      <c r="D2515" s="519">
        <v>0</v>
      </c>
      <c r="E2515" s="519">
        <v>445.67399999999998</v>
      </c>
      <c r="F2515" s="519">
        <v>95</v>
      </c>
    </row>
    <row r="2516" spans="1:6" x14ac:dyDescent="0.2">
      <c r="A2516" s="519">
        <v>10284</v>
      </c>
      <c r="B2516" s="519">
        <v>0</v>
      </c>
      <c r="C2516" s="519">
        <v>0</v>
      </c>
      <c r="D2516" s="519">
        <v>0</v>
      </c>
      <c r="E2516" s="519">
        <v>495</v>
      </c>
      <c r="F2516" s="519">
        <v>95</v>
      </c>
    </row>
    <row r="2517" spans="1:6" x14ac:dyDescent="0.2">
      <c r="A2517" s="519">
        <v>10621</v>
      </c>
      <c r="B2517" s="519">
        <v>0</v>
      </c>
      <c r="C2517" s="519">
        <v>0</v>
      </c>
      <c r="D2517" s="519">
        <v>0</v>
      </c>
      <c r="E2517" s="519">
        <v>495</v>
      </c>
      <c r="F2517" s="519">
        <v>95</v>
      </c>
    </row>
    <row r="2518" spans="1:6" x14ac:dyDescent="0.2">
      <c r="A2518" s="519">
        <v>10844</v>
      </c>
      <c r="B2518" s="519">
        <v>0</v>
      </c>
      <c r="C2518" s="519">
        <v>0</v>
      </c>
      <c r="D2518" s="519">
        <v>0</v>
      </c>
      <c r="E2518" s="519">
        <v>495</v>
      </c>
      <c r="F2518" s="519">
        <v>95</v>
      </c>
    </row>
    <row r="2519" spans="1:6" x14ac:dyDescent="0.2">
      <c r="A2519" s="519">
        <v>11053</v>
      </c>
      <c r="B2519" s="519">
        <v>0</v>
      </c>
      <c r="C2519" s="519">
        <v>0</v>
      </c>
      <c r="D2519" s="519">
        <v>0</v>
      </c>
      <c r="E2519" s="519">
        <v>495</v>
      </c>
      <c r="F2519" s="519">
        <v>95</v>
      </c>
    </row>
    <row r="2520" spans="1:6" x14ac:dyDescent="0.2">
      <c r="A2520" s="519">
        <v>11103</v>
      </c>
      <c r="B2520" s="519">
        <v>0</v>
      </c>
      <c r="C2520" s="519">
        <v>0</v>
      </c>
      <c r="D2520" s="519">
        <v>0</v>
      </c>
      <c r="E2520" s="519">
        <v>492.14499999999998</v>
      </c>
      <c r="F2520" s="519">
        <v>95</v>
      </c>
    </row>
    <row r="2521" spans="1:6" x14ac:dyDescent="0.2">
      <c r="A2521" s="519">
        <v>10952</v>
      </c>
      <c r="B2521" s="519">
        <v>0</v>
      </c>
      <c r="C2521" s="519">
        <v>0</v>
      </c>
      <c r="D2521" s="519">
        <v>0</v>
      </c>
      <c r="E2521" s="519">
        <v>495</v>
      </c>
      <c r="F2521" s="519">
        <v>95</v>
      </c>
    </row>
    <row r="2522" spans="1:6" x14ac:dyDescent="0.2">
      <c r="A2522" s="519">
        <v>10881</v>
      </c>
      <c r="B2522" s="519">
        <v>0</v>
      </c>
      <c r="C2522" s="519">
        <v>0</v>
      </c>
      <c r="D2522" s="519">
        <v>0</v>
      </c>
      <c r="E2522" s="519">
        <v>495</v>
      </c>
      <c r="F2522" s="519">
        <v>95</v>
      </c>
    </row>
    <row r="2523" spans="1:6" x14ac:dyDescent="0.2">
      <c r="A2523" s="519">
        <v>11367</v>
      </c>
      <c r="B2523" s="519">
        <v>0</v>
      </c>
      <c r="C2523" s="519">
        <v>0</v>
      </c>
      <c r="D2523" s="519">
        <v>0</v>
      </c>
      <c r="E2523" s="519">
        <v>495</v>
      </c>
      <c r="F2523" s="519">
        <v>95</v>
      </c>
    </row>
    <row r="2524" spans="1:6" x14ac:dyDescent="0.2">
      <c r="A2524" s="519">
        <v>12048</v>
      </c>
      <c r="B2524" s="519">
        <v>0</v>
      </c>
      <c r="C2524" s="519">
        <v>0</v>
      </c>
      <c r="D2524" s="519">
        <v>0</v>
      </c>
      <c r="E2524" s="519">
        <v>471.15300000000002</v>
      </c>
      <c r="F2524" s="519">
        <v>95</v>
      </c>
    </row>
    <row r="2525" spans="1:6" x14ac:dyDescent="0.2">
      <c r="A2525" s="519">
        <v>12318</v>
      </c>
      <c r="B2525" s="519">
        <v>0</v>
      </c>
      <c r="C2525" s="519">
        <v>0</v>
      </c>
      <c r="D2525" s="519">
        <v>0</v>
      </c>
      <c r="E2525" s="519">
        <v>378.39800000000002</v>
      </c>
      <c r="F2525" s="519">
        <v>95</v>
      </c>
    </row>
    <row r="2526" spans="1:6" x14ac:dyDescent="0.2">
      <c r="A2526" s="519">
        <v>12209</v>
      </c>
      <c r="B2526" s="519">
        <v>0</v>
      </c>
      <c r="C2526" s="519">
        <v>0</v>
      </c>
      <c r="D2526" s="519">
        <v>0</v>
      </c>
      <c r="E2526" s="519">
        <v>15.914099999999999</v>
      </c>
      <c r="F2526" s="519">
        <v>95</v>
      </c>
    </row>
    <row r="2527" spans="1:6" x14ac:dyDescent="0.2">
      <c r="A2527" s="519">
        <v>12033</v>
      </c>
      <c r="B2527" s="519">
        <v>0</v>
      </c>
      <c r="C2527" s="519">
        <v>0</v>
      </c>
      <c r="D2527" s="519">
        <v>0</v>
      </c>
      <c r="E2527" s="519">
        <v>0</v>
      </c>
      <c r="F2527" s="519">
        <v>95</v>
      </c>
    </row>
    <row r="2528" spans="1:6" x14ac:dyDescent="0.2">
      <c r="A2528" s="519">
        <v>12708</v>
      </c>
      <c r="B2528" s="519">
        <v>0</v>
      </c>
      <c r="C2528" s="519">
        <v>0</v>
      </c>
      <c r="D2528" s="519">
        <v>0</v>
      </c>
      <c r="E2528" s="519">
        <v>0</v>
      </c>
      <c r="F2528" s="519">
        <v>95</v>
      </c>
    </row>
    <row r="2529" spans="1:6" x14ac:dyDescent="0.2">
      <c r="A2529" s="519">
        <v>11738</v>
      </c>
      <c r="B2529" s="519">
        <v>0</v>
      </c>
      <c r="C2529" s="519">
        <v>0</v>
      </c>
      <c r="D2529" s="519">
        <v>0</v>
      </c>
      <c r="E2529" s="519">
        <v>0</v>
      </c>
      <c r="F2529" s="519">
        <v>95</v>
      </c>
    </row>
    <row r="2530" spans="1:6" x14ac:dyDescent="0.2">
      <c r="A2530" s="519">
        <v>10179</v>
      </c>
      <c r="B2530" s="519">
        <v>0</v>
      </c>
      <c r="C2530" s="519">
        <v>0</v>
      </c>
      <c r="D2530" s="519">
        <v>0</v>
      </c>
      <c r="E2530" s="519">
        <v>0</v>
      </c>
      <c r="F2530" s="519">
        <v>95</v>
      </c>
    </row>
    <row r="2531" spans="1:6" x14ac:dyDescent="0.2">
      <c r="A2531" s="519">
        <v>8507</v>
      </c>
      <c r="B2531" s="519">
        <v>0</v>
      </c>
      <c r="C2531" s="519">
        <v>0</v>
      </c>
      <c r="D2531" s="519">
        <v>0</v>
      </c>
      <c r="E2531" s="519">
        <v>0</v>
      </c>
      <c r="F2531" s="519">
        <v>95</v>
      </c>
    </row>
    <row r="2532" spans="1:6" x14ac:dyDescent="0.2">
      <c r="A2532" s="519">
        <v>7545</v>
      </c>
      <c r="B2532" s="519">
        <v>0</v>
      </c>
      <c r="C2532" s="519">
        <v>0</v>
      </c>
      <c r="D2532" s="519">
        <v>0</v>
      </c>
      <c r="E2532" s="519">
        <v>0</v>
      </c>
      <c r="F2532" s="519">
        <v>95</v>
      </c>
    </row>
    <row r="2533" spans="1:6" x14ac:dyDescent="0.2">
      <c r="A2533" s="519">
        <v>7188</v>
      </c>
      <c r="B2533" s="519">
        <v>0</v>
      </c>
      <c r="C2533" s="519">
        <v>0</v>
      </c>
      <c r="D2533" s="519">
        <v>0</v>
      </c>
      <c r="E2533" s="519">
        <v>0</v>
      </c>
      <c r="F2533" s="519">
        <v>95</v>
      </c>
    </row>
    <row r="2534" spans="1:6" x14ac:dyDescent="0.2">
      <c r="A2534" s="519">
        <v>6964</v>
      </c>
      <c r="B2534" s="519">
        <v>0</v>
      </c>
      <c r="C2534" s="519">
        <v>0</v>
      </c>
      <c r="D2534" s="519">
        <v>0</v>
      </c>
      <c r="E2534" s="519">
        <v>0</v>
      </c>
      <c r="F2534" s="519">
        <v>95</v>
      </c>
    </row>
    <row r="2535" spans="1:6" x14ac:dyDescent="0.2">
      <c r="A2535" s="519">
        <v>7071</v>
      </c>
      <c r="B2535" s="519">
        <v>0</v>
      </c>
      <c r="C2535" s="519">
        <v>0</v>
      </c>
      <c r="D2535" s="519">
        <v>0</v>
      </c>
      <c r="E2535" s="519">
        <v>0</v>
      </c>
      <c r="F2535" s="519">
        <v>95</v>
      </c>
    </row>
    <row r="2536" spans="1:6" x14ac:dyDescent="0.2">
      <c r="A2536" s="519">
        <v>7370</v>
      </c>
      <c r="B2536" s="519">
        <v>0</v>
      </c>
      <c r="C2536" s="519">
        <v>0</v>
      </c>
      <c r="D2536" s="519">
        <v>0</v>
      </c>
      <c r="E2536" s="519">
        <v>0</v>
      </c>
      <c r="F2536" s="519">
        <v>95</v>
      </c>
    </row>
    <row r="2537" spans="1:6" x14ac:dyDescent="0.2">
      <c r="A2537" s="519">
        <v>8936</v>
      </c>
      <c r="B2537" s="519">
        <v>0</v>
      </c>
      <c r="C2537" s="519">
        <v>0</v>
      </c>
      <c r="D2537" s="519">
        <v>0</v>
      </c>
      <c r="E2537" s="519">
        <v>0</v>
      </c>
      <c r="F2537" s="519">
        <v>95</v>
      </c>
    </row>
    <row r="2538" spans="1:6" x14ac:dyDescent="0.2">
      <c r="A2538" s="519">
        <v>10662</v>
      </c>
      <c r="B2538" s="519">
        <v>0</v>
      </c>
      <c r="C2538" s="519">
        <v>0</v>
      </c>
      <c r="D2538" s="519">
        <v>0</v>
      </c>
      <c r="E2538" s="519">
        <v>209.31100000000001</v>
      </c>
      <c r="F2538" s="519">
        <v>95</v>
      </c>
    </row>
    <row r="2539" spans="1:6" x14ac:dyDescent="0.2">
      <c r="A2539" s="519">
        <v>11044</v>
      </c>
      <c r="B2539" s="519">
        <v>0</v>
      </c>
      <c r="C2539" s="519">
        <v>0</v>
      </c>
      <c r="D2539" s="519">
        <v>0</v>
      </c>
      <c r="E2539" s="519">
        <v>451.18299999999999</v>
      </c>
      <c r="F2539" s="519">
        <v>95</v>
      </c>
    </row>
    <row r="2540" spans="1:6" x14ac:dyDescent="0.2">
      <c r="A2540" s="519">
        <v>10903</v>
      </c>
      <c r="B2540" s="519">
        <v>0</v>
      </c>
      <c r="C2540" s="519">
        <v>0</v>
      </c>
      <c r="D2540" s="519">
        <v>0</v>
      </c>
      <c r="E2540" s="519">
        <v>494.04</v>
      </c>
      <c r="F2540" s="519">
        <v>95</v>
      </c>
    </row>
    <row r="2541" spans="1:6" x14ac:dyDescent="0.2">
      <c r="A2541" s="519">
        <v>10661</v>
      </c>
      <c r="B2541" s="519">
        <v>0</v>
      </c>
      <c r="C2541" s="519">
        <v>0</v>
      </c>
      <c r="D2541" s="519">
        <v>0</v>
      </c>
      <c r="E2541" s="519">
        <v>491.58</v>
      </c>
      <c r="F2541" s="519">
        <v>95</v>
      </c>
    </row>
    <row r="2542" spans="1:6" x14ac:dyDescent="0.2">
      <c r="A2542" s="519">
        <v>10349</v>
      </c>
      <c r="B2542" s="519">
        <v>0</v>
      </c>
      <c r="C2542" s="519">
        <v>0</v>
      </c>
      <c r="D2542" s="519">
        <v>0</v>
      </c>
      <c r="E2542" s="519">
        <v>480.98899999999998</v>
      </c>
      <c r="F2542" s="519">
        <v>95</v>
      </c>
    </row>
    <row r="2543" spans="1:6" x14ac:dyDescent="0.2">
      <c r="A2543" s="519">
        <v>10031</v>
      </c>
      <c r="B2543" s="519">
        <v>0</v>
      </c>
      <c r="C2543" s="519">
        <v>0</v>
      </c>
      <c r="D2543" s="519">
        <v>0</v>
      </c>
      <c r="E2543" s="519">
        <v>473.90499999999997</v>
      </c>
      <c r="F2543" s="519">
        <v>95</v>
      </c>
    </row>
    <row r="2544" spans="1:6" x14ac:dyDescent="0.2">
      <c r="A2544" s="519">
        <v>9988</v>
      </c>
      <c r="B2544" s="519">
        <v>0</v>
      </c>
      <c r="C2544" s="519">
        <v>0</v>
      </c>
      <c r="D2544" s="519">
        <v>0</v>
      </c>
      <c r="E2544" s="519">
        <v>471.59100000000001</v>
      </c>
      <c r="F2544" s="519">
        <v>95</v>
      </c>
    </row>
    <row r="2545" spans="1:6" x14ac:dyDescent="0.2">
      <c r="A2545" s="519">
        <v>9792</v>
      </c>
      <c r="B2545" s="519">
        <v>0</v>
      </c>
      <c r="C2545" s="519">
        <v>0</v>
      </c>
      <c r="D2545" s="519">
        <v>0</v>
      </c>
      <c r="E2545" s="519">
        <v>478.27600000000001</v>
      </c>
      <c r="F2545" s="519">
        <v>95</v>
      </c>
    </row>
    <row r="2546" spans="1:6" x14ac:dyDescent="0.2">
      <c r="A2546" s="519">
        <v>9623</v>
      </c>
      <c r="B2546" s="519">
        <v>0</v>
      </c>
      <c r="C2546" s="519">
        <v>0</v>
      </c>
      <c r="D2546" s="519">
        <v>0</v>
      </c>
      <c r="E2546" s="519">
        <v>482.84</v>
      </c>
      <c r="F2546" s="519">
        <v>95</v>
      </c>
    </row>
    <row r="2547" spans="1:6" x14ac:dyDescent="0.2">
      <c r="A2547" s="519">
        <v>9755</v>
      </c>
      <c r="B2547" s="519">
        <v>0</v>
      </c>
      <c r="C2547" s="519">
        <v>0</v>
      </c>
      <c r="D2547" s="519">
        <v>0</v>
      </c>
      <c r="E2547" s="519">
        <v>479.26900000000001</v>
      </c>
      <c r="F2547" s="519">
        <v>95</v>
      </c>
    </row>
    <row r="2548" spans="1:6" x14ac:dyDescent="0.2">
      <c r="A2548" s="519">
        <v>10307</v>
      </c>
      <c r="B2548" s="519">
        <v>0</v>
      </c>
      <c r="C2548" s="519">
        <v>0</v>
      </c>
      <c r="D2548" s="519">
        <v>0</v>
      </c>
      <c r="E2548" s="519">
        <v>443.49900000000002</v>
      </c>
      <c r="F2548" s="519">
        <v>95</v>
      </c>
    </row>
    <row r="2549" spans="1:6" x14ac:dyDescent="0.2">
      <c r="A2549" s="519">
        <v>10730</v>
      </c>
      <c r="B2549" s="519">
        <v>0</v>
      </c>
      <c r="C2549" s="519">
        <v>0</v>
      </c>
      <c r="D2549" s="519">
        <v>0</v>
      </c>
      <c r="E2549" s="519">
        <v>337.851</v>
      </c>
      <c r="F2549" s="519">
        <v>95</v>
      </c>
    </row>
    <row r="2550" spans="1:6" x14ac:dyDescent="0.2">
      <c r="A2550" s="519">
        <v>11120</v>
      </c>
      <c r="B2550" s="519">
        <v>0</v>
      </c>
      <c r="C2550" s="519">
        <v>0</v>
      </c>
      <c r="D2550" s="519">
        <v>0</v>
      </c>
      <c r="E2550" s="519">
        <v>15.849500000000001</v>
      </c>
      <c r="F2550" s="519">
        <v>95</v>
      </c>
    </row>
    <row r="2551" spans="1:6" x14ac:dyDescent="0.2">
      <c r="A2551" s="519">
        <v>11464</v>
      </c>
      <c r="B2551" s="519">
        <v>0</v>
      </c>
      <c r="C2551" s="519">
        <v>0</v>
      </c>
      <c r="D2551" s="519">
        <v>0</v>
      </c>
      <c r="E2551" s="519">
        <v>0</v>
      </c>
      <c r="F2551" s="519">
        <v>95</v>
      </c>
    </row>
    <row r="2552" spans="1:6" x14ac:dyDescent="0.2">
      <c r="A2552" s="519">
        <v>12244</v>
      </c>
      <c r="B2552" s="519">
        <v>0</v>
      </c>
      <c r="C2552" s="519">
        <v>0</v>
      </c>
      <c r="D2552" s="519">
        <v>0</v>
      </c>
      <c r="E2552" s="519">
        <v>0</v>
      </c>
      <c r="F2552" s="519">
        <v>95</v>
      </c>
    </row>
    <row r="2553" spans="1:6" x14ac:dyDescent="0.2">
      <c r="A2553" s="519">
        <v>11521</v>
      </c>
      <c r="B2553" s="519">
        <v>0</v>
      </c>
      <c r="C2553" s="519">
        <v>0</v>
      </c>
      <c r="D2553" s="519">
        <v>0</v>
      </c>
      <c r="E2553" s="519">
        <v>0</v>
      </c>
      <c r="F2553" s="519">
        <v>95</v>
      </c>
    </row>
    <row r="2554" spans="1:6" x14ac:dyDescent="0.2">
      <c r="A2554" s="519">
        <v>10026</v>
      </c>
      <c r="B2554" s="519">
        <v>0</v>
      </c>
      <c r="C2554" s="519">
        <v>0</v>
      </c>
      <c r="D2554" s="519">
        <v>0</v>
      </c>
      <c r="E2554" s="519">
        <v>0</v>
      </c>
      <c r="F2554" s="519">
        <v>95</v>
      </c>
    </row>
    <row r="2555" spans="1:6" x14ac:dyDescent="0.2">
      <c r="A2555" s="519">
        <v>8661</v>
      </c>
      <c r="B2555" s="519">
        <v>0</v>
      </c>
      <c r="C2555" s="519">
        <v>0</v>
      </c>
      <c r="D2555" s="519">
        <v>0</v>
      </c>
      <c r="E2555" s="519">
        <v>0</v>
      </c>
      <c r="F2555" s="519">
        <v>95</v>
      </c>
    </row>
    <row r="2556" spans="1:6" x14ac:dyDescent="0.2">
      <c r="A2556" s="519">
        <v>7639</v>
      </c>
      <c r="B2556" s="519">
        <v>0</v>
      </c>
      <c r="C2556" s="519">
        <v>0</v>
      </c>
      <c r="D2556" s="519">
        <v>0</v>
      </c>
      <c r="E2556" s="519">
        <v>0</v>
      </c>
      <c r="F2556" s="519">
        <v>95</v>
      </c>
    </row>
    <row r="2557" spans="1:6" x14ac:dyDescent="0.2">
      <c r="A2557" s="519">
        <v>7159</v>
      </c>
      <c r="B2557" s="519">
        <v>0</v>
      </c>
      <c r="C2557" s="519">
        <v>0</v>
      </c>
      <c r="D2557" s="519">
        <v>0</v>
      </c>
      <c r="E2557" s="519">
        <v>0</v>
      </c>
      <c r="F2557" s="519">
        <v>95</v>
      </c>
    </row>
    <row r="2558" spans="1:6" x14ac:dyDescent="0.2">
      <c r="A2558" s="519">
        <v>6876</v>
      </c>
      <c r="B2558" s="519">
        <v>0</v>
      </c>
      <c r="C2558" s="519">
        <v>0</v>
      </c>
      <c r="D2558" s="519">
        <v>0</v>
      </c>
      <c r="E2558" s="519">
        <v>0</v>
      </c>
      <c r="F2558" s="519">
        <v>95</v>
      </c>
    </row>
    <row r="2559" spans="1:6" x14ac:dyDescent="0.2">
      <c r="A2559" s="519">
        <v>7047</v>
      </c>
      <c r="B2559" s="519">
        <v>0</v>
      </c>
      <c r="C2559" s="519">
        <v>0</v>
      </c>
      <c r="D2559" s="519">
        <v>0</v>
      </c>
      <c r="E2559" s="519">
        <v>0</v>
      </c>
      <c r="F2559" s="519">
        <v>95</v>
      </c>
    </row>
    <row r="2560" spans="1:6" x14ac:dyDescent="0.2">
      <c r="A2560" s="519">
        <v>7301</v>
      </c>
      <c r="B2560" s="519">
        <v>0</v>
      </c>
      <c r="C2560" s="519">
        <v>0</v>
      </c>
      <c r="D2560" s="519">
        <v>0</v>
      </c>
      <c r="E2560" s="519">
        <v>0</v>
      </c>
      <c r="F2560" s="519">
        <v>95</v>
      </c>
    </row>
    <row r="2561" spans="1:6" x14ac:dyDescent="0.2">
      <c r="A2561" s="519">
        <v>8451</v>
      </c>
      <c r="B2561" s="519">
        <v>0</v>
      </c>
      <c r="C2561" s="519">
        <v>0</v>
      </c>
      <c r="D2561" s="519">
        <v>0</v>
      </c>
      <c r="E2561" s="519">
        <v>0</v>
      </c>
      <c r="F2561" s="519">
        <v>95</v>
      </c>
    </row>
    <row r="2562" spans="1:6" x14ac:dyDescent="0.2">
      <c r="A2562" s="519">
        <v>10006</v>
      </c>
      <c r="B2562" s="519">
        <v>0</v>
      </c>
      <c r="C2562" s="519">
        <v>0</v>
      </c>
      <c r="D2562" s="519">
        <v>0</v>
      </c>
      <c r="E2562" s="519">
        <v>191.36199999999999</v>
      </c>
      <c r="F2562" s="519">
        <v>95</v>
      </c>
    </row>
    <row r="2563" spans="1:6" x14ac:dyDescent="0.2">
      <c r="A2563" s="519">
        <v>10098</v>
      </c>
      <c r="B2563" s="519">
        <v>0</v>
      </c>
      <c r="C2563" s="519">
        <v>0</v>
      </c>
      <c r="D2563" s="519">
        <v>0</v>
      </c>
      <c r="E2563" s="519">
        <v>420.02800000000002</v>
      </c>
      <c r="F2563" s="519">
        <v>95</v>
      </c>
    </row>
    <row r="2564" spans="1:6" x14ac:dyDescent="0.2">
      <c r="A2564" s="519">
        <v>9962</v>
      </c>
      <c r="B2564" s="519">
        <v>0</v>
      </c>
      <c r="C2564" s="519">
        <v>0</v>
      </c>
      <c r="D2564" s="519">
        <v>0</v>
      </c>
      <c r="E2564" s="519">
        <v>468.56799999999998</v>
      </c>
      <c r="F2564" s="519">
        <v>95</v>
      </c>
    </row>
    <row r="2565" spans="1:6" x14ac:dyDescent="0.2">
      <c r="A2565" s="519">
        <v>9953</v>
      </c>
      <c r="B2565" s="519">
        <v>0</v>
      </c>
      <c r="C2565" s="519">
        <v>0</v>
      </c>
      <c r="D2565" s="519">
        <v>0</v>
      </c>
      <c r="E2565" s="519">
        <v>474.024</v>
      </c>
      <c r="F2565" s="519">
        <v>95</v>
      </c>
    </row>
    <row r="2566" spans="1:6" x14ac:dyDescent="0.2">
      <c r="A2566" s="519">
        <v>9985</v>
      </c>
      <c r="B2566" s="519">
        <v>0</v>
      </c>
      <c r="C2566" s="519">
        <v>0</v>
      </c>
      <c r="D2566" s="519">
        <v>0</v>
      </c>
      <c r="E2566" s="519">
        <v>466.97300000000001</v>
      </c>
      <c r="F2566" s="519">
        <v>95</v>
      </c>
    </row>
    <row r="2567" spans="1:6" x14ac:dyDescent="0.2">
      <c r="A2567" s="519">
        <v>9994</v>
      </c>
      <c r="B2567" s="519">
        <v>0</v>
      </c>
      <c r="C2567" s="519">
        <v>0</v>
      </c>
      <c r="D2567" s="519">
        <v>0</v>
      </c>
      <c r="E2567" s="519">
        <v>454.80700000000002</v>
      </c>
      <c r="F2567" s="519">
        <v>95</v>
      </c>
    </row>
    <row r="2568" spans="1:6" x14ac:dyDescent="0.2">
      <c r="A2568" s="519">
        <v>10428</v>
      </c>
      <c r="B2568" s="519">
        <v>0</v>
      </c>
      <c r="C2568" s="519">
        <v>0</v>
      </c>
      <c r="D2568" s="519">
        <v>0</v>
      </c>
      <c r="E2568" s="519">
        <v>391.69</v>
      </c>
      <c r="F2568" s="519">
        <v>95</v>
      </c>
    </row>
    <row r="2569" spans="1:6" x14ac:dyDescent="0.2">
      <c r="A2569" s="519">
        <v>10698</v>
      </c>
      <c r="B2569" s="519">
        <v>0</v>
      </c>
      <c r="C2569" s="519">
        <v>0</v>
      </c>
      <c r="D2569" s="519">
        <v>0</v>
      </c>
      <c r="E2569" s="519">
        <v>374.62099999999998</v>
      </c>
      <c r="F2569" s="519">
        <v>95</v>
      </c>
    </row>
    <row r="2570" spans="1:6" x14ac:dyDescent="0.2">
      <c r="A2570" s="519">
        <v>11215</v>
      </c>
      <c r="B2570" s="519">
        <v>0</v>
      </c>
      <c r="C2570" s="519">
        <v>0</v>
      </c>
      <c r="D2570" s="519">
        <v>0</v>
      </c>
      <c r="E2570" s="519">
        <v>338.84</v>
      </c>
      <c r="F2570" s="519">
        <v>95</v>
      </c>
    </row>
    <row r="2571" spans="1:6" x14ac:dyDescent="0.2">
      <c r="A2571" s="519">
        <v>11913</v>
      </c>
      <c r="B2571" s="519">
        <v>0</v>
      </c>
      <c r="C2571" s="519">
        <v>0</v>
      </c>
      <c r="D2571" s="519">
        <v>0</v>
      </c>
      <c r="E2571" s="519">
        <v>345.20600000000002</v>
      </c>
      <c r="F2571" s="519">
        <v>95</v>
      </c>
    </row>
    <row r="2572" spans="1:6" x14ac:dyDescent="0.2">
      <c r="A2572" s="519">
        <v>12790</v>
      </c>
      <c r="B2572" s="519">
        <v>0</v>
      </c>
      <c r="C2572" s="519">
        <v>0</v>
      </c>
      <c r="D2572" s="519">
        <v>0</v>
      </c>
      <c r="E2572" s="519">
        <v>182.08799999999999</v>
      </c>
      <c r="F2572" s="519">
        <v>95</v>
      </c>
    </row>
    <row r="2573" spans="1:6" x14ac:dyDescent="0.2">
      <c r="A2573" s="519">
        <v>13417</v>
      </c>
      <c r="B2573" s="519">
        <v>0</v>
      </c>
      <c r="C2573" s="519">
        <v>0</v>
      </c>
      <c r="D2573" s="519">
        <v>0</v>
      </c>
      <c r="E2573" s="519">
        <v>127.43</v>
      </c>
      <c r="F2573" s="519">
        <v>95</v>
      </c>
    </row>
    <row r="2574" spans="1:6" x14ac:dyDescent="0.2">
      <c r="A2574" s="519">
        <v>13547</v>
      </c>
      <c r="B2574" s="519">
        <v>0</v>
      </c>
      <c r="C2574" s="519">
        <v>0</v>
      </c>
      <c r="D2574" s="519">
        <v>0</v>
      </c>
      <c r="E2574" s="519">
        <v>6.92882</v>
      </c>
      <c r="F2574" s="519">
        <v>95</v>
      </c>
    </row>
    <row r="2575" spans="1:6" x14ac:dyDescent="0.2">
      <c r="A2575" s="519">
        <v>13698</v>
      </c>
      <c r="B2575" s="519">
        <v>0</v>
      </c>
      <c r="C2575" s="519">
        <v>0</v>
      </c>
      <c r="D2575" s="519">
        <v>0</v>
      </c>
      <c r="E2575" s="519">
        <v>0</v>
      </c>
      <c r="F2575" s="519">
        <v>95</v>
      </c>
    </row>
    <row r="2576" spans="1:6" x14ac:dyDescent="0.2">
      <c r="A2576" s="519">
        <v>13982</v>
      </c>
      <c r="B2576" s="519">
        <v>0</v>
      </c>
      <c r="C2576" s="519">
        <v>0</v>
      </c>
      <c r="D2576" s="519">
        <v>0</v>
      </c>
      <c r="E2576" s="519">
        <v>0</v>
      </c>
      <c r="F2576" s="519">
        <v>95</v>
      </c>
    </row>
    <row r="2577" spans="1:6" x14ac:dyDescent="0.2">
      <c r="A2577" s="519">
        <v>13028</v>
      </c>
      <c r="B2577" s="519">
        <v>0</v>
      </c>
      <c r="C2577" s="519">
        <v>0</v>
      </c>
      <c r="D2577" s="519">
        <v>0</v>
      </c>
      <c r="E2577" s="519">
        <v>0</v>
      </c>
      <c r="F2577" s="519">
        <v>95</v>
      </c>
    </row>
    <row r="2578" spans="1:6" x14ac:dyDescent="0.2">
      <c r="A2578" s="519">
        <v>11231</v>
      </c>
      <c r="B2578" s="519">
        <v>0</v>
      </c>
      <c r="C2578" s="519">
        <v>0</v>
      </c>
      <c r="D2578" s="519">
        <v>0</v>
      </c>
      <c r="E2578" s="519">
        <v>0</v>
      </c>
      <c r="F2578" s="519">
        <v>95</v>
      </c>
    </row>
    <row r="2579" spans="1:6" x14ac:dyDescent="0.2">
      <c r="A2579" s="519">
        <v>9548</v>
      </c>
      <c r="B2579" s="519">
        <v>0</v>
      </c>
      <c r="C2579" s="519">
        <v>0</v>
      </c>
      <c r="D2579" s="519">
        <v>0</v>
      </c>
      <c r="E2579" s="519">
        <v>0</v>
      </c>
      <c r="F2579" s="519">
        <v>95</v>
      </c>
    </row>
    <row r="2580" spans="1:6" x14ac:dyDescent="0.2">
      <c r="A2580" s="519">
        <v>8356</v>
      </c>
      <c r="B2580" s="519">
        <v>0</v>
      </c>
      <c r="C2580" s="519">
        <v>0</v>
      </c>
      <c r="D2580" s="519">
        <v>0</v>
      </c>
      <c r="E2580" s="519">
        <v>0</v>
      </c>
      <c r="F2580" s="519">
        <v>95</v>
      </c>
    </row>
    <row r="2581" spans="1:6" x14ac:dyDescent="0.2">
      <c r="A2581" s="519">
        <v>7545</v>
      </c>
      <c r="B2581" s="519">
        <v>0</v>
      </c>
      <c r="C2581" s="519">
        <v>0</v>
      </c>
      <c r="D2581" s="519">
        <v>0</v>
      </c>
      <c r="E2581" s="519">
        <v>0</v>
      </c>
      <c r="F2581" s="519">
        <v>95</v>
      </c>
    </row>
    <row r="2582" spans="1:6" x14ac:dyDescent="0.2">
      <c r="A2582" s="519">
        <v>6942</v>
      </c>
      <c r="B2582" s="519">
        <v>0</v>
      </c>
      <c r="C2582" s="519">
        <v>0</v>
      </c>
      <c r="D2582" s="519">
        <v>0</v>
      </c>
      <c r="E2582" s="519">
        <v>0</v>
      </c>
      <c r="F2582" s="519">
        <v>95</v>
      </c>
    </row>
    <row r="2583" spans="1:6" x14ac:dyDescent="0.2">
      <c r="A2583" s="519">
        <v>6877</v>
      </c>
      <c r="B2583" s="519">
        <v>0</v>
      </c>
      <c r="C2583" s="519">
        <v>0</v>
      </c>
      <c r="D2583" s="519">
        <v>0</v>
      </c>
      <c r="E2583" s="519">
        <v>0</v>
      </c>
      <c r="F2583" s="519">
        <v>95</v>
      </c>
    </row>
    <row r="2584" spans="1:6" x14ac:dyDescent="0.2">
      <c r="A2584" s="519">
        <v>6958</v>
      </c>
      <c r="B2584" s="519">
        <v>0</v>
      </c>
      <c r="C2584" s="519">
        <v>0</v>
      </c>
      <c r="D2584" s="519">
        <v>0</v>
      </c>
      <c r="E2584" s="519">
        <v>0</v>
      </c>
      <c r="F2584" s="519">
        <v>95</v>
      </c>
    </row>
    <row r="2585" spans="1:6" x14ac:dyDescent="0.2">
      <c r="A2585" s="519">
        <v>8079</v>
      </c>
      <c r="B2585" s="519">
        <v>0</v>
      </c>
      <c r="C2585" s="519">
        <v>0</v>
      </c>
      <c r="D2585" s="519">
        <v>0</v>
      </c>
      <c r="E2585" s="519">
        <v>0</v>
      </c>
      <c r="F2585" s="519">
        <v>95</v>
      </c>
    </row>
    <row r="2586" spans="1:6" x14ac:dyDescent="0.2">
      <c r="A2586" s="519">
        <v>9268</v>
      </c>
      <c r="B2586" s="519">
        <v>0</v>
      </c>
      <c r="C2586" s="519">
        <v>0</v>
      </c>
      <c r="D2586" s="519">
        <v>0</v>
      </c>
      <c r="E2586" s="519">
        <v>105.559</v>
      </c>
      <c r="F2586" s="519">
        <v>95</v>
      </c>
    </row>
    <row r="2587" spans="1:6" x14ac:dyDescent="0.2">
      <c r="A2587" s="519">
        <v>9378</v>
      </c>
      <c r="B2587" s="519">
        <v>0</v>
      </c>
      <c r="C2587" s="519">
        <v>0</v>
      </c>
      <c r="D2587" s="519">
        <v>0</v>
      </c>
      <c r="E2587" s="519">
        <v>272.77199999999999</v>
      </c>
      <c r="F2587" s="519">
        <v>95</v>
      </c>
    </row>
    <row r="2588" spans="1:6" x14ac:dyDescent="0.2">
      <c r="A2588" s="519">
        <v>9663</v>
      </c>
      <c r="B2588" s="519">
        <v>0</v>
      </c>
      <c r="C2588" s="519">
        <v>0</v>
      </c>
      <c r="D2588" s="519">
        <v>0</v>
      </c>
      <c r="E2588" s="519">
        <v>218.29900000000001</v>
      </c>
      <c r="F2588" s="519">
        <v>95</v>
      </c>
    </row>
    <row r="2589" spans="1:6" x14ac:dyDescent="0.2">
      <c r="A2589" s="519">
        <v>10059</v>
      </c>
      <c r="B2589" s="519">
        <v>0</v>
      </c>
      <c r="C2589" s="519">
        <v>0</v>
      </c>
      <c r="D2589" s="519">
        <v>0</v>
      </c>
      <c r="E2589" s="519">
        <v>482.6</v>
      </c>
      <c r="F2589" s="519">
        <v>95</v>
      </c>
    </row>
    <row r="2590" spans="1:6" x14ac:dyDescent="0.2">
      <c r="A2590" s="519">
        <v>10516</v>
      </c>
      <c r="B2590" s="519">
        <v>0</v>
      </c>
      <c r="C2590" s="519">
        <v>0</v>
      </c>
      <c r="D2590" s="519">
        <v>0</v>
      </c>
      <c r="E2590" s="519">
        <v>479.01</v>
      </c>
      <c r="F2590" s="519">
        <v>95</v>
      </c>
    </row>
    <row r="2591" spans="1:6" x14ac:dyDescent="0.2">
      <c r="A2591" s="519">
        <v>11125</v>
      </c>
      <c r="B2591" s="519">
        <v>0</v>
      </c>
      <c r="C2591" s="519">
        <v>0</v>
      </c>
      <c r="D2591" s="519">
        <v>0</v>
      </c>
      <c r="E2591" s="519">
        <v>473.62200000000001</v>
      </c>
      <c r="F2591" s="519">
        <v>95</v>
      </c>
    </row>
    <row r="2592" spans="1:6" x14ac:dyDescent="0.2">
      <c r="A2592" s="519">
        <v>11774</v>
      </c>
      <c r="B2592" s="519">
        <v>0</v>
      </c>
      <c r="C2592" s="519">
        <v>0</v>
      </c>
      <c r="D2592" s="519">
        <v>0</v>
      </c>
      <c r="E2592" s="519">
        <v>467.024</v>
      </c>
      <c r="F2592" s="519">
        <v>95</v>
      </c>
    </row>
    <row r="2593" spans="1:6" x14ac:dyDescent="0.2">
      <c r="A2593" s="519">
        <v>12396</v>
      </c>
      <c r="B2593" s="519">
        <v>0</v>
      </c>
      <c r="C2593" s="519">
        <v>0</v>
      </c>
      <c r="D2593" s="519">
        <v>0</v>
      </c>
      <c r="E2593" s="519">
        <v>469.10300000000001</v>
      </c>
      <c r="F2593" s="519">
        <v>95</v>
      </c>
    </row>
    <row r="2594" spans="1:6" x14ac:dyDescent="0.2">
      <c r="A2594" s="519">
        <v>13086</v>
      </c>
      <c r="B2594" s="519">
        <v>0</v>
      </c>
      <c r="C2594" s="519">
        <v>0</v>
      </c>
      <c r="D2594" s="519">
        <v>0</v>
      </c>
      <c r="E2594" s="519">
        <v>471.13099999999997</v>
      </c>
      <c r="F2594" s="519">
        <v>95</v>
      </c>
    </row>
    <row r="2595" spans="1:6" x14ac:dyDescent="0.2">
      <c r="A2595" s="519">
        <v>13810</v>
      </c>
      <c r="B2595" s="519">
        <v>0</v>
      </c>
      <c r="C2595" s="519">
        <v>0</v>
      </c>
      <c r="D2595" s="519">
        <v>0</v>
      </c>
      <c r="E2595" s="519">
        <v>452.7</v>
      </c>
      <c r="F2595" s="519">
        <v>95</v>
      </c>
    </row>
    <row r="2596" spans="1:6" x14ac:dyDescent="0.2">
      <c r="A2596" s="519">
        <v>14647</v>
      </c>
      <c r="B2596" s="519">
        <v>0</v>
      </c>
      <c r="C2596" s="519">
        <v>0</v>
      </c>
      <c r="D2596" s="519">
        <v>0</v>
      </c>
      <c r="E2596" s="519">
        <v>404.55599999999998</v>
      </c>
      <c r="F2596" s="519">
        <v>95</v>
      </c>
    </row>
    <row r="2597" spans="1:6" x14ac:dyDescent="0.2">
      <c r="A2597" s="519">
        <v>15000</v>
      </c>
      <c r="B2597" s="519">
        <v>0</v>
      </c>
      <c r="C2597" s="519">
        <v>0</v>
      </c>
      <c r="D2597" s="519">
        <v>0</v>
      </c>
      <c r="E2597" s="519">
        <v>276.68099999999998</v>
      </c>
      <c r="F2597" s="519">
        <v>95</v>
      </c>
    </row>
    <row r="2598" spans="1:6" x14ac:dyDescent="0.2">
      <c r="A2598" s="519">
        <v>14743</v>
      </c>
      <c r="B2598" s="519">
        <v>0</v>
      </c>
      <c r="C2598" s="519">
        <v>0</v>
      </c>
      <c r="D2598" s="519">
        <v>0</v>
      </c>
      <c r="E2598" s="519">
        <v>11.3819</v>
      </c>
      <c r="F2598" s="519">
        <v>95</v>
      </c>
    </row>
    <row r="2599" spans="1:6" x14ac:dyDescent="0.2">
      <c r="A2599" s="519">
        <v>14290</v>
      </c>
      <c r="B2599" s="519">
        <v>0</v>
      </c>
      <c r="C2599" s="519">
        <v>0</v>
      </c>
      <c r="D2599" s="519">
        <v>0</v>
      </c>
      <c r="E2599" s="519">
        <v>0</v>
      </c>
      <c r="F2599" s="519">
        <v>95</v>
      </c>
    </row>
    <row r="2600" spans="1:6" x14ac:dyDescent="0.2">
      <c r="A2600" s="519">
        <v>14368</v>
      </c>
      <c r="B2600" s="519">
        <v>0</v>
      </c>
      <c r="C2600" s="519">
        <v>0</v>
      </c>
      <c r="D2600" s="519">
        <v>0</v>
      </c>
      <c r="E2600" s="519">
        <v>0</v>
      </c>
      <c r="F2600" s="519">
        <v>95</v>
      </c>
    </row>
    <row r="2601" spans="1:6" x14ac:dyDescent="0.2">
      <c r="A2601" s="519">
        <v>13326</v>
      </c>
      <c r="B2601" s="519">
        <v>0</v>
      </c>
      <c r="C2601" s="519">
        <v>0</v>
      </c>
      <c r="D2601" s="519">
        <v>0</v>
      </c>
      <c r="E2601" s="519">
        <v>0</v>
      </c>
      <c r="F2601" s="519">
        <v>95</v>
      </c>
    </row>
    <row r="2602" spans="1:6" x14ac:dyDescent="0.2">
      <c r="A2602" s="519">
        <v>11771</v>
      </c>
      <c r="B2602" s="519">
        <v>0</v>
      </c>
      <c r="C2602" s="519">
        <v>0</v>
      </c>
      <c r="D2602" s="519">
        <v>0</v>
      </c>
      <c r="E2602" s="519">
        <v>0</v>
      </c>
      <c r="F2602" s="519">
        <v>95</v>
      </c>
    </row>
    <row r="2603" spans="1:6" x14ac:dyDescent="0.2">
      <c r="A2603" s="519">
        <v>10153</v>
      </c>
      <c r="B2603" s="519">
        <v>0</v>
      </c>
      <c r="C2603" s="519">
        <v>0</v>
      </c>
      <c r="D2603" s="519">
        <v>0</v>
      </c>
      <c r="E2603" s="519">
        <v>0</v>
      </c>
      <c r="F2603" s="519">
        <v>95</v>
      </c>
    </row>
    <row r="2604" spans="1:6" x14ac:dyDescent="0.2">
      <c r="A2604" s="519">
        <v>8980</v>
      </c>
      <c r="B2604" s="519">
        <v>0</v>
      </c>
      <c r="C2604" s="519">
        <v>0</v>
      </c>
      <c r="D2604" s="519">
        <v>0</v>
      </c>
      <c r="E2604" s="519">
        <v>0</v>
      </c>
      <c r="F2604" s="519">
        <v>95</v>
      </c>
    </row>
    <row r="2605" spans="1:6" x14ac:dyDescent="0.2">
      <c r="A2605" s="519">
        <v>8046</v>
      </c>
      <c r="B2605" s="519">
        <v>0</v>
      </c>
      <c r="C2605" s="519">
        <v>0</v>
      </c>
      <c r="D2605" s="519">
        <v>0</v>
      </c>
      <c r="E2605" s="519">
        <v>0</v>
      </c>
      <c r="F2605" s="519">
        <v>95</v>
      </c>
    </row>
    <row r="2606" spans="1:6" x14ac:dyDescent="0.2">
      <c r="A2606" s="519">
        <v>7566</v>
      </c>
      <c r="B2606" s="519">
        <v>0</v>
      </c>
      <c r="C2606" s="519">
        <v>0</v>
      </c>
      <c r="D2606" s="519">
        <v>0</v>
      </c>
      <c r="E2606" s="519">
        <v>0</v>
      </c>
      <c r="F2606" s="519">
        <v>95</v>
      </c>
    </row>
    <row r="2607" spans="1:6" x14ac:dyDescent="0.2">
      <c r="A2607" s="519">
        <v>7350</v>
      </c>
      <c r="B2607" s="519">
        <v>0</v>
      </c>
      <c r="C2607" s="519">
        <v>0</v>
      </c>
      <c r="D2607" s="519">
        <v>0</v>
      </c>
      <c r="E2607" s="519">
        <v>0</v>
      </c>
      <c r="F2607" s="519">
        <v>95</v>
      </c>
    </row>
    <row r="2608" spans="1:6" x14ac:dyDescent="0.2">
      <c r="A2608" s="519">
        <v>7283</v>
      </c>
      <c r="B2608" s="519">
        <v>0</v>
      </c>
      <c r="C2608" s="519">
        <v>0</v>
      </c>
      <c r="D2608" s="519">
        <v>0</v>
      </c>
      <c r="E2608" s="519">
        <v>0</v>
      </c>
      <c r="F2608" s="519">
        <v>95</v>
      </c>
    </row>
    <row r="2609" spans="1:6" x14ac:dyDescent="0.2">
      <c r="A2609" s="519">
        <v>7783</v>
      </c>
      <c r="B2609" s="519">
        <v>0</v>
      </c>
      <c r="C2609" s="519">
        <v>0</v>
      </c>
      <c r="D2609" s="519">
        <v>0</v>
      </c>
      <c r="E2609" s="519">
        <v>0</v>
      </c>
      <c r="F2609" s="519">
        <v>95</v>
      </c>
    </row>
    <row r="2610" spans="1:6" x14ac:dyDescent="0.2">
      <c r="A2610" s="519">
        <v>8272</v>
      </c>
      <c r="B2610" s="519">
        <v>0</v>
      </c>
      <c r="C2610" s="519">
        <v>0</v>
      </c>
      <c r="D2610" s="519">
        <v>0</v>
      </c>
      <c r="E2610" s="519">
        <v>16.517700000000001</v>
      </c>
      <c r="F2610" s="519">
        <v>95</v>
      </c>
    </row>
    <row r="2611" spans="1:6" x14ac:dyDescent="0.2">
      <c r="A2611" s="519">
        <v>8859</v>
      </c>
      <c r="B2611" s="519">
        <v>0</v>
      </c>
      <c r="C2611" s="519">
        <v>0</v>
      </c>
      <c r="D2611" s="519">
        <v>0</v>
      </c>
      <c r="E2611" s="519">
        <v>30.6493</v>
      </c>
      <c r="F2611" s="519">
        <v>95</v>
      </c>
    </row>
    <row r="2612" spans="1:6" x14ac:dyDescent="0.2">
      <c r="A2612" s="519">
        <v>9836</v>
      </c>
      <c r="B2612" s="519">
        <v>0</v>
      </c>
      <c r="C2612" s="519">
        <v>0</v>
      </c>
      <c r="D2612" s="519">
        <v>0</v>
      </c>
      <c r="E2612" s="519">
        <v>75.885599999999997</v>
      </c>
      <c r="F2612" s="519">
        <v>95</v>
      </c>
    </row>
    <row r="2613" spans="1:6" x14ac:dyDescent="0.2">
      <c r="A2613" s="519">
        <v>10805</v>
      </c>
      <c r="B2613" s="519">
        <v>0</v>
      </c>
      <c r="C2613" s="519">
        <v>0</v>
      </c>
      <c r="D2613" s="519">
        <v>0</v>
      </c>
      <c r="E2613" s="519">
        <v>50.780299999999997</v>
      </c>
      <c r="F2613" s="519">
        <v>95</v>
      </c>
    </row>
    <row r="2614" spans="1:6" x14ac:dyDescent="0.2">
      <c r="A2614" s="519">
        <v>11437</v>
      </c>
      <c r="B2614" s="519">
        <v>0</v>
      </c>
      <c r="C2614" s="519">
        <v>0</v>
      </c>
      <c r="D2614" s="519">
        <v>0</v>
      </c>
      <c r="E2614" s="519">
        <v>49.959000000000003</v>
      </c>
      <c r="F2614" s="519">
        <v>95</v>
      </c>
    </row>
    <row r="2615" spans="1:6" x14ac:dyDescent="0.2">
      <c r="A2615" s="519">
        <v>11934</v>
      </c>
      <c r="B2615" s="519">
        <v>0</v>
      </c>
      <c r="C2615" s="519">
        <v>0</v>
      </c>
      <c r="D2615" s="519">
        <v>0</v>
      </c>
      <c r="E2615" s="519">
        <v>80.603899999999996</v>
      </c>
      <c r="F2615" s="519">
        <v>95</v>
      </c>
    </row>
    <row r="2616" spans="1:6" x14ac:dyDescent="0.2">
      <c r="A2616" s="519">
        <v>11718</v>
      </c>
      <c r="B2616" s="519">
        <v>0</v>
      </c>
      <c r="C2616" s="519">
        <v>0</v>
      </c>
      <c r="D2616" s="519">
        <v>0</v>
      </c>
      <c r="E2616" s="519">
        <v>182.958</v>
      </c>
      <c r="F2616" s="519">
        <v>95</v>
      </c>
    </row>
    <row r="2617" spans="1:6" x14ac:dyDescent="0.2">
      <c r="A2617" s="519">
        <v>11765</v>
      </c>
      <c r="B2617" s="519">
        <v>0</v>
      </c>
      <c r="C2617" s="519">
        <v>0</v>
      </c>
      <c r="D2617" s="519">
        <v>0</v>
      </c>
      <c r="E2617" s="519">
        <v>113.25700000000001</v>
      </c>
      <c r="F2617" s="519">
        <v>95</v>
      </c>
    </row>
    <row r="2618" spans="1:6" x14ac:dyDescent="0.2">
      <c r="A2618" s="519">
        <v>11712</v>
      </c>
      <c r="B2618" s="519">
        <v>0</v>
      </c>
      <c r="C2618" s="519">
        <v>0</v>
      </c>
      <c r="D2618" s="519">
        <v>0</v>
      </c>
      <c r="E2618" s="519">
        <v>204.708</v>
      </c>
      <c r="F2618" s="519">
        <v>95</v>
      </c>
    </row>
    <row r="2619" spans="1:6" x14ac:dyDescent="0.2">
      <c r="A2619" s="519">
        <v>11848</v>
      </c>
      <c r="B2619" s="519">
        <v>0</v>
      </c>
      <c r="C2619" s="519">
        <v>0</v>
      </c>
      <c r="D2619" s="519">
        <v>0</v>
      </c>
      <c r="E2619" s="519">
        <v>74.783000000000001</v>
      </c>
      <c r="F2619" s="519">
        <v>95</v>
      </c>
    </row>
    <row r="2620" spans="1:6" x14ac:dyDescent="0.2">
      <c r="A2620" s="519">
        <v>12463</v>
      </c>
      <c r="B2620" s="519">
        <v>0</v>
      </c>
      <c r="C2620" s="519">
        <v>0</v>
      </c>
      <c r="D2620" s="519">
        <v>0</v>
      </c>
      <c r="E2620" s="519">
        <v>14.7895</v>
      </c>
      <c r="F2620" s="519">
        <v>95</v>
      </c>
    </row>
    <row r="2621" spans="1:6" x14ac:dyDescent="0.2">
      <c r="A2621" s="519">
        <v>12941</v>
      </c>
      <c r="B2621" s="519">
        <v>0</v>
      </c>
      <c r="C2621" s="519">
        <v>0</v>
      </c>
      <c r="D2621" s="519">
        <v>0</v>
      </c>
      <c r="E2621" s="519">
        <v>6.9368800000000004</v>
      </c>
      <c r="F2621" s="519">
        <v>95</v>
      </c>
    </row>
    <row r="2622" spans="1:6" x14ac:dyDescent="0.2">
      <c r="A2622" s="519">
        <v>12215</v>
      </c>
      <c r="B2622" s="519">
        <v>0</v>
      </c>
      <c r="C2622" s="519">
        <v>0</v>
      </c>
      <c r="D2622" s="519">
        <v>0</v>
      </c>
      <c r="E2622" s="519">
        <v>1.6906300000000001</v>
      </c>
      <c r="F2622" s="519">
        <v>95</v>
      </c>
    </row>
    <row r="2623" spans="1:6" x14ac:dyDescent="0.2">
      <c r="A2623" s="519">
        <v>11630</v>
      </c>
      <c r="B2623" s="519">
        <v>0</v>
      </c>
      <c r="C2623" s="519">
        <v>0</v>
      </c>
      <c r="D2623" s="519">
        <v>0</v>
      </c>
      <c r="E2623" s="519">
        <v>0</v>
      </c>
      <c r="F2623" s="519">
        <v>95</v>
      </c>
    </row>
    <row r="2624" spans="1:6" x14ac:dyDescent="0.2">
      <c r="A2624" s="519">
        <v>11762</v>
      </c>
      <c r="B2624" s="519">
        <v>0</v>
      </c>
      <c r="C2624" s="519">
        <v>0</v>
      </c>
      <c r="D2624" s="519">
        <v>0</v>
      </c>
      <c r="E2624" s="519">
        <v>0</v>
      </c>
      <c r="F2624" s="519">
        <v>95</v>
      </c>
    </row>
    <row r="2625" spans="1:6" x14ac:dyDescent="0.2">
      <c r="A2625" s="519">
        <v>11516</v>
      </c>
      <c r="B2625" s="519">
        <v>0</v>
      </c>
      <c r="C2625" s="519">
        <v>0</v>
      </c>
      <c r="D2625" s="519">
        <v>0</v>
      </c>
      <c r="E2625" s="519">
        <v>0</v>
      </c>
      <c r="F2625" s="519">
        <v>95</v>
      </c>
    </row>
    <row r="2626" spans="1:6" x14ac:dyDescent="0.2">
      <c r="A2626" s="519">
        <v>10649</v>
      </c>
      <c r="B2626" s="519">
        <v>0</v>
      </c>
      <c r="C2626" s="519">
        <v>0</v>
      </c>
      <c r="D2626" s="519">
        <v>0</v>
      </c>
      <c r="E2626" s="519">
        <v>0</v>
      </c>
      <c r="F2626" s="519">
        <v>95</v>
      </c>
    </row>
    <row r="2627" spans="1:6" x14ac:dyDescent="0.2">
      <c r="A2627" s="519">
        <v>9530</v>
      </c>
      <c r="B2627" s="519">
        <v>0</v>
      </c>
      <c r="C2627" s="519">
        <v>0</v>
      </c>
      <c r="D2627" s="519">
        <v>0</v>
      </c>
      <c r="E2627" s="519">
        <v>0</v>
      </c>
      <c r="F2627" s="519">
        <v>95</v>
      </c>
    </row>
    <row r="2628" spans="1:6" x14ac:dyDescent="0.2">
      <c r="A2628" s="519">
        <v>8465</v>
      </c>
      <c r="B2628" s="519">
        <v>0</v>
      </c>
      <c r="C2628" s="519">
        <v>0</v>
      </c>
      <c r="D2628" s="519">
        <v>0</v>
      </c>
      <c r="E2628" s="519">
        <v>0</v>
      </c>
      <c r="F2628" s="519">
        <v>95</v>
      </c>
    </row>
    <row r="2629" spans="1:6" x14ac:dyDescent="0.2">
      <c r="A2629" s="519">
        <v>7864</v>
      </c>
      <c r="B2629" s="519">
        <v>0</v>
      </c>
      <c r="C2629" s="519">
        <v>0</v>
      </c>
      <c r="D2629" s="519">
        <v>0</v>
      </c>
      <c r="E2629" s="519">
        <v>0</v>
      </c>
      <c r="F2629" s="519">
        <v>95</v>
      </c>
    </row>
    <row r="2630" spans="1:6" x14ac:dyDescent="0.2">
      <c r="A2630" s="519">
        <v>7460</v>
      </c>
      <c r="B2630" s="519">
        <v>0</v>
      </c>
      <c r="C2630" s="519">
        <v>0</v>
      </c>
      <c r="D2630" s="519">
        <v>0</v>
      </c>
      <c r="E2630" s="519">
        <v>0</v>
      </c>
      <c r="F2630" s="519">
        <v>95</v>
      </c>
    </row>
    <row r="2631" spans="1:6" x14ac:dyDescent="0.2">
      <c r="A2631" s="519">
        <v>7166</v>
      </c>
      <c r="B2631" s="519">
        <v>0</v>
      </c>
      <c r="C2631" s="519">
        <v>0</v>
      </c>
      <c r="D2631" s="519">
        <v>0</v>
      </c>
      <c r="E2631" s="519">
        <v>0</v>
      </c>
      <c r="F2631" s="519">
        <v>95</v>
      </c>
    </row>
    <row r="2632" spans="1:6" x14ac:dyDescent="0.2">
      <c r="A2632" s="519">
        <v>7062</v>
      </c>
      <c r="B2632" s="519">
        <v>0</v>
      </c>
      <c r="C2632" s="519">
        <v>0</v>
      </c>
      <c r="D2632" s="519">
        <v>0</v>
      </c>
      <c r="E2632" s="519">
        <v>0</v>
      </c>
      <c r="F2632" s="519">
        <v>95</v>
      </c>
    </row>
    <row r="2633" spans="1:6" x14ac:dyDescent="0.2">
      <c r="A2633" s="519">
        <v>7046</v>
      </c>
      <c r="B2633" s="519">
        <v>0</v>
      </c>
      <c r="C2633" s="519">
        <v>0</v>
      </c>
      <c r="D2633" s="519">
        <v>0</v>
      </c>
      <c r="E2633" s="519">
        <v>0</v>
      </c>
      <c r="F2633" s="519">
        <v>95</v>
      </c>
    </row>
    <row r="2634" spans="1:6" x14ac:dyDescent="0.2">
      <c r="A2634" s="519">
        <v>7226</v>
      </c>
      <c r="B2634" s="519">
        <v>0</v>
      </c>
      <c r="C2634" s="519">
        <v>0</v>
      </c>
      <c r="D2634" s="519">
        <v>0</v>
      </c>
      <c r="E2634" s="519">
        <v>241.452</v>
      </c>
      <c r="F2634" s="519">
        <v>95</v>
      </c>
    </row>
    <row r="2635" spans="1:6" x14ac:dyDescent="0.2">
      <c r="A2635" s="519">
        <v>7756</v>
      </c>
      <c r="B2635" s="519">
        <v>0</v>
      </c>
      <c r="C2635" s="519">
        <v>0</v>
      </c>
      <c r="D2635" s="519">
        <v>0</v>
      </c>
      <c r="E2635" s="519">
        <v>444.59699999999998</v>
      </c>
      <c r="F2635" s="519">
        <v>95</v>
      </c>
    </row>
    <row r="2636" spans="1:6" x14ac:dyDescent="0.2">
      <c r="A2636" s="519">
        <v>8791</v>
      </c>
      <c r="B2636" s="519">
        <v>0</v>
      </c>
      <c r="C2636" s="519">
        <v>0</v>
      </c>
      <c r="D2636" s="519">
        <v>0</v>
      </c>
      <c r="E2636" s="519">
        <v>389.93700000000001</v>
      </c>
      <c r="F2636" s="519">
        <v>95</v>
      </c>
    </row>
    <row r="2637" spans="1:6" x14ac:dyDescent="0.2">
      <c r="A2637" s="519">
        <v>9778</v>
      </c>
      <c r="B2637" s="519">
        <v>0</v>
      </c>
      <c r="C2637" s="519">
        <v>0</v>
      </c>
      <c r="D2637" s="519">
        <v>0</v>
      </c>
      <c r="E2637" s="519">
        <v>385.25099999999998</v>
      </c>
      <c r="F2637" s="519">
        <v>95</v>
      </c>
    </row>
    <row r="2638" spans="1:6" x14ac:dyDescent="0.2">
      <c r="A2638" s="519">
        <v>10415</v>
      </c>
      <c r="B2638" s="519">
        <v>0</v>
      </c>
      <c r="C2638" s="519">
        <v>0</v>
      </c>
      <c r="D2638" s="519">
        <v>0</v>
      </c>
      <c r="E2638" s="519">
        <v>331.33800000000002</v>
      </c>
      <c r="F2638" s="519">
        <v>95</v>
      </c>
    </row>
    <row r="2639" spans="1:6" x14ac:dyDescent="0.2">
      <c r="A2639" s="519">
        <v>10424</v>
      </c>
      <c r="B2639" s="519">
        <v>0</v>
      </c>
      <c r="C2639" s="519">
        <v>0</v>
      </c>
      <c r="D2639" s="519">
        <v>0</v>
      </c>
      <c r="E2639" s="519">
        <v>358.45400000000001</v>
      </c>
      <c r="F2639" s="519">
        <v>95</v>
      </c>
    </row>
    <row r="2640" spans="1:6" x14ac:dyDescent="0.2">
      <c r="A2640" s="519">
        <v>10292</v>
      </c>
      <c r="B2640" s="519">
        <v>0</v>
      </c>
      <c r="C2640" s="519">
        <v>0</v>
      </c>
      <c r="D2640" s="519">
        <v>0</v>
      </c>
      <c r="E2640" s="519">
        <v>264.387</v>
      </c>
      <c r="F2640" s="519">
        <v>95</v>
      </c>
    </row>
    <row r="2641" spans="1:6" x14ac:dyDescent="0.2">
      <c r="A2641" s="519">
        <v>10092</v>
      </c>
      <c r="B2641" s="519">
        <v>0</v>
      </c>
      <c r="C2641" s="519">
        <v>0</v>
      </c>
      <c r="D2641" s="519">
        <v>0</v>
      </c>
      <c r="E2641" s="519">
        <v>352.428</v>
      </c>
      <c r="F2641" s="519">
        <v>95</v>
      </c>
    </row>
    <row r="2642" spans="1:6" x14ac:dyDescent="0.2">
      <c r="A2642" s="519">
        <v>9875</v>
      </c>
      <c r="B2642" s="519">
        <v>0</v>
      </c>
      <c r="C2642" s="519">
        <v>0</v>
      </c>
      <c r="D2642" s="519">
        <v>0</v>
      </c>
      <c r="E2642" s="519">
        <v>184.643</v>
      </c>
      <c r="F2642" s="519">
        <v>95</v>
      </c>
    </row>
    <row r="2643" spans="1:6" x14ac:dyDescent="0.2">
      <c r="A2643" s="519">
        <v>9807</v>
      </c>
      <c r="B2643" s="519">
        <v>0</v>
      </c>
      <c r="C2643" s="519">
        <v>0</v>
      </c>
      <c r="D2643" s="519">
        <v>0</v>
      </c>
      <c r="E2643" s="519">
        <v>74.260900000000007</v>
      </c>
      <c r="F2643" s="519">
        <v>95</v>
      </c>
    </row>
    <row r="2644" spans="1:6" x14ac:dyDescent="0.2">
      <c r="A2644" s="519">
        <v>9937</v>
      </c>
      <c r="B2644" s="519">
        <v>0</v>
      </c>
      <c r="C2644" s="519">
        <v>0</v>
      </c>
      <c r="D2644" s="519">
        <v>0</v>
      </c>
      <c r="E2644" s="519">
        <v>14.9253</v>
      </c>
      <c r="F2644" s="519">
        <v>95</v>
      </c>
    </row>
    <row r="2645" spans="1:6" x14ac:dyDescent="0.2">
      <c r="A2645" s="519">
        <v>10078</v>
      </c>
      <c r="B2645" s="519">
        <v>0</v>
      </c>
      <c r="C2645" s="519">
        <v>0</v>
      </c>
      <c r="D2645" s="519">
        <v>0</v>
      </c>
      <c r="E2645" s="519">
        <v>5.2885900000000001</v>
      </c>
      <c r="F2645" s="519">
        <v>95</v>
      </c>
    </row>
    <row r="2646" spans="1:6" x14ac:dyDescent="0.2">
      <c r="A2646" s="519">
        <v>10353</v>
      </c>
      <c r="B2646" s="519">
        <v>0</v>
      </c>
      <c r="C2646" s="519">
        <v>0</v>
      </c>
      <c r="D2646" s="519">
        <v>0</v>
      </c>
      <c r="E2646" s="519">
        <v>4.0779599999999999E-2</v>
      </c>
      <c r="F2646" s="519">
        <v>95</v>
      </c>
    </row>
    <row r="2647" spans="1:6" x14ac:dyDescent="0.2">
      <c r="A2647" s="519">
        <v>10473</v>
      </c>
      <c r="B2647" s="519">
        <v>0</v>
      </c>
      <c r="C2647" s="519">
        <v>0</v>
      </c>
      <c r="D2647" s="519">
        <v>0</v>
      </c>
      <c r="E2647" s="519">
        <v>0</v>
      </c>
      <c r="F2647" s="519">
        <v>95</v>
      </c>
    </row>
    <row r="2648" spans="1:6" x14ac:dyDescent="0.2">
      <c r="A2648" s="519">
        <v>10824</v>
      </c>
      <c r="B2648" s="519">
        <v>0</v>
      </c>
      <c r="C2648" s="519">
        <v>0</v>
      </c>
      <c r="D2648" s="519">
        <v>0</v>
      </c>
      <c r="E2648" s="519">
        <v>0</v>
      </c>
      <c r="F2648" s="519">
        <v>95</v>
      </c>
    </row>
    <row r="2649" spans="1:6" x14ac:dyDescent="0.2">
      <c r="A2649" s="519">
        <v>10422</v>
      </c>
      <c r="B2649" s="519">
        <v>0</v>
      </c>
      <c r="C2649" s="519">
        <v>0</v>
      </c>
      <c r="D2649" s="519">
        <v>0</v>
      </c>
      <c r="E2649" s="519">
        <v>0</v>
      </c>
      <c r="F2649" s="519">
        <v>95</v>
      </c>
    </row>
    <row r="2650" spans="1:6" x14ac:dyDescent="0.2">
      <c r="A2650" s="519">
        <v>9745</v>
      </c>
      <c r="B2650" s="519">
        <v>0</v>
      </c>
      <c r="C2650" s="519">
        <v>0</v>
      </c>
      <c r="D2650" s="519">
        <v>0</v>
      </c>
      <c r="E2650" s="519">
        <v>0</v>
      </c>
      <c r="F2650" s="519">
        <v>95</v>
      </c>
    </row>
    <row r="2651" spans="1:6" x14ac:dyDescent="0.2">
      <c r="A2651" s="519">
        <v>8873</v>
      </c>
      <c r="B2651" s="519">
        <v>0</v>
      </c>
      <c r="C2651" s="519">
        <v>0</v>
      </c>
      <c r="D2651" s="519">
        <v>0</v>
      </c>
      <c r="E2651" s="519">
        <v>0</v>
      </c>
      <c r="F2651" s="519">
        <v>95</v>
      </c>
    </row>
    <row r="2652" spans="1:6" x14ac:dyDescent="0.2">
      <c r="A2652" s="519">
        <v>8042</v>
      </c>
      <c r="B2652" s="519">
        <v>0</v>
      </c>
      <c r="C2652" s="519">
        <v>0</v>
      </c>
      <c r="D2652" s="519">
        <v>0</v>
      </c>
      <c r="E2652" s="519">
        <v>0</v>
      </c>
      <c r="F2652" s="519">
        <v>95</v>
      </c>
    </row>
    <row r="2653" spans="1:6" x14ac:dyDescent="0.2">
      <c r="A2653" s="519">
        <v>7565</v>
      </c>
      <c r="B2653" s="519">
        <v>0</v>
      </c>
      <c r="C2653" s="519">
        <v>0</v>
      </c>
      <c r="D2653" s="519">
        <v>0</v>
      </c>
      <c r="E2653" s="519">
        <v>0</v>
      </c>
      <c r="F2653" s="519">
        <v>95</v>
      </c>
    </row>
    <row r="2654" spans="1:6" x14ac:dyDescent="0.2">
      <c r="A2654" s="519">
        <v>7228</v>
      </c>
      <c r="B2654" s="519">
        <v>0</v>
      </c>
      <c r="C2654" s="519">
        <v>0</v>
      </c>
      <c r="D2654" s="519">
        <v>0</v>
      </c>
      <c r="E2654" s="519">
        <v>0</v>
      </c>
      <c r="F2654" s="519">
        <v>95</v>
      </c>
    </row>
    <row r="2655" spans="1:6" x14ac:dyDescent="0.2">
      <c r="A2655" s="519">
        <v>7163</v>
      </c>
      <c r="B2655" s="519">
        <v>0</v>
      </c>
      <c r="C2655" s="519">
        <v>0</v>
      </c>
      <c r="D2655" s="519">
        <v>0</v>
      </c>
      <c r="E2655" s="519">
        <v>0</v>
      </c>
      <c r="F2655" s="519">
        <v>95</v>
      </c>
    </row>
    <row r="2656" spans="1:6" x14ac:dyDescent="0.2">
      <c r="A2656" s="519">
        <v>7250</v>
      </c>
      <c r="B2656" s="519">
        <v>0</v>
      </c>
      <c r="C2656" s="519">
        <v>0</v>
      </c>
      <c r="D2656" s="519">
        <v>0</v>
      </c>
      <c r="E2656" s="519">
        <v>0</v>
      </c>
      <c r="F2656" s="519">
        <v>95</v>
      </c>
    </row>
    <row r="2657" spans="1:6" x14ac:dyDescent="0.2">
      <c r="A2657" s="519">
        <v>7640</v>
      </c>
      <c r="B2657" s="519">
        <v>0</v>
      </c>
      <c r="C2657" s="519">
        <v>0</v>
      </c>
      <c r="D2657" s="519">
        <v>0</v>
      </c>
      <c r="E2657" s="519">
        <v>0</v>
      </c>
      <c r="F2657" s="519">
        <v>95</v>
      </c>
    </row>
    <row r="2658" spans="1:6" x14ac:dyDescent="0.2">
      <c r="A2658" s="519">
        <v>8109</v>
      </c>
      <c r="B2658" s="519">
        <v>0</v>
      </c>
      <c r="C2658" s="519">
        <v>0</v>
      </c>
      <c r="D2658" s="519">
        <v>0</v>
      </c>
      <c r="E2658" s="519">
        <v>150.44</v>
      </c>
      <c r="F2658" s="519">
        <v>95</v>
      </c>
    </row>
    <row r="2659" spans="1:6" x14ac:dyDescent="0.2">
      <c r="A2659" s="519">
        <v>9044</v>
      </c>
      <c r="B2659" s="519">
        <v>0</v>
      </c>
      <c r="C2659" s="519">
        <v>0</v>
      </c>
      <c r="D2659" s="519">
        <v>0</v>
      </c>
      <c r="E2659" s="519">
        <v>235.00700000000001</v>
      </c>
      <c r="F2659" s="519">
        <v>95</v>
      </c>
    </row>
    <row r="2660" spans="1:6" x14ac:dyDescent="0.2">
      <c r="A2660" s="519">
        <v>9952</v>
      </c>
      <c r="B2660" s="519">
        <v>0</v>
      </c>
      <c r="C2660" s="519">
        <v>0</v>
      </c>
      <c r="D2660" s="519">
        <v>0</v>
      </c>
      <c r="E2660" s="519">
        <v>454.96</v>
      </c>
      <c r="F2660" s="519">
        <v>95</v>
      </c>
    </row>
    <row r="2661" spans="1:6" x14ac:dyDescent="0.2">
      <c r="A2661" s="519">
        <v>10509</v>
      </c>
      <c r="B2661" s="519">
        <v>0</v>
      </c>
      <c r="C2661" s="519">
        <v>0</v>
      </c>
      <c r="D2661" s="519">
        <v>0</v>
      </c>
      <c r="E2661" s="519">
        <v>435.44</v>
      </c>
      <c r="F2661" s="519">
        <v>95</v>
      </c>
    </row>
    <row r="2662" spans="1:6" x14ac:dyDescent="0.2">
      <c r="A2662" s="519">
        <v>10339</v>
      </c>
      <c r="B2662" s="519">
        <v>0</v>
      </c>
      <c r="C2662" s="519">
        <v>0</v>
      </c>
      <c r="D2662" s="519">
        <v>0</v>
      </c>
      <c r="E2662" s="519">
        <v>117.254</v>
      </c>
      <c r="F2662" s="519">
        <v>95</v>
      </c>
    </row>
    <row r="2663" spans="1:6" x14ac:dyDescent="0.2">
      <c r="A2663" s="519">
        <v>10305</v>
      </c>
      <c r="B2663" s="519">
        <v>0</v>
      </c>
      <c r="C2663" s="519">
        <v>0</v>
      </c>
      <c r="D2663" s="519">
        <v>0</v>
      </c>
      <c r="E2663" s="519">
        <v>130.12</v>
      </c>
      <c r="F2663" s="519">
        <v>95</v>
      </c>
    </row>
    <row r="2664" spans="1:6" x14ac:dyDescent="0.2">
      <c r="A2664" s="519">
        <v>10268</v>
      </c>
      <c r="B2664" s="519">
        <v>0</v>
      </c>
      <c r="C2664" s="519">
        <v>0</v>
      </c>
      <c r="D2664" s="519">
        <v>0</v>
      </c>
      <c r="E2664" s="519">
        <v>145.72300000000001</v>
      </c>
      <c r="F2664" s="519">
        <v>95</v>
      </c>
    </row>
    <row r="2665" spans="1:6" x14ac:dyDescent="0.2">
      <c r="A2665" s="519">
        <v>9939</v>
      </c>
      <c r="B2665" s="519">
        <v>0</v>
      </c>
      <c r="C2665" s="519">
        <v>0</v>
      </c>
      <c r="D2665" s="519">
        <v>0</v>
      </c>
      <c r="E2665" s="519">
        <v>82.377200000000002</v>
      </c>
      <c r="F2665" s="519">
        <v>95</v>
      </c>
    </row>
    <row r="2666" spans="1:6" x14ac:dyDescent="0.2">
      <c r="A2666" s="519">
        <v>9874</v>
      </c>
      <c r="B2666" s="519">
        <v>0</v>
      </c>
      <c r="C2666" s="519">
        <v>0</v>
      </c>
      <c r="D2666" s="519">
        <v>0</v>
      </c>
      <c r="E2666" s="519">
        <v>112.136</v>
      </c>
      <c r="F2666" s="519">
        <v>95</v>
      </c>
    </row>
    <row r="2667" spans="1:6" x14ac:dyDescent="0.2">
      <c r="A2667" s="519">
        <v>9697</v>
      </c>
      <c r="B2667" s="519">
        <v>0</v>
      </c>
      <c r="C2667" s="519">
        <v>0</v>
      </c>
      <c r="D2667" s="519">
        <v>0</v>
      </c>
      <c r="E2667" s="519">
        <v>47.279400000000003</v>
      </c>
      <c r="F2667" s="519">
        <v>95</v>
      </c>
    </row>
    <row r="2668" spans="1:6" x14ac:dyDescent="0.2">
      <c r="A2668" s="519">
        <v>9642</v>
      </c>
      <c r="B2668" s="519">
        <v>0</v>
      </c>
      <c r="C2668" s="519">
        <v>0</v>
      </c>
      <c r="D2668" s="519">
        <v>0</v>
      </c>
      <c r="E2668" s="519">
        <v>54.573999999999998</v>
      </c>
      <c r="F2668" s="519">
        <v>95</v>
      </c>
    </row>
    <row r="2669" spans="1:6" x14ac:dyDescent="0.2">
      <c r="A2669" s="519">
        <v>9537</v>
      </c>
      <c r="B2669" s="519">
        <v>0</v>
      </c>
      <c r="C2669" s="519">
        <v>0</v>
      </c>
      <c r="D2669" s="519">
        <v>0</v>
      </c>
      <c r="E2669" s="519">
        <v>333.50200000000001</v>
      </c>
      <c r="F2669" s="519">
        <v>95</v>
      </c>
    </row>
    <row r="2670" spans="1:6" x14ac:dyDescent="0.2">
      <c r="A2670" s="519">
        <v>9560</v>
      </c>
      <c r="B2670" s="519">
        <v>0</v>
      </c>
      <c r="C2670" s="519">
        <v>0</v>
      </c>
      <c r="D2670" s="519">
        <v>0</v>
      </c>
      <c r="E2670" s="519">
        <v>20.275099999999998</v>
      </c>
      <c r="F2670" s="519">
        <v>95</v>
      </c>
    </row>
    <row r="2671" spans="1:6" x14ac:dyDescent="0.2">
      <c r="A2671" s="519">
        <v>9947</v>
      </c>
      <c r="B2671" s="519">
        <v>0</v>
      </c>
      <c r="C2671" s="519">
        <v>0</v>
      </c>
      <c r="D2671" s="519">
        <v>0</v>
      </c>
      <c r="E2671" s="519">
        <v>0</v>
      </c>
      <c r="F2671" s="519">
        <v>95</v>
      </c>
    </row>
    <row r="2672" spans="1:6" x14ac:dyDescent="0.2">
      <c r="A2672" s="519">
        <v>10912</v>
      </c>
      <c r="B2672" s="519">
        <v>0</v>
      </c>
      <c r="C2672" s="519">
        <v>0</v>
      </c>
      <c r="D2672" s="519">
        <v>0</v>
      </c>
      <c r="E2672" s="519">
        <v>0</v>
      </c>
      <c r="F2672" s="519">
        <v>95</v>
      </c>
    </row>
    <row r="2673" spans="1:6" x14ac:dyDescent="0.2">
      <c r="A2673" s="519">
        <v>10517</v>
      </c>
      <c r="B2673" s="519">
        <v>0</v>
      </c>
      <c r="C2673" s="519">
        <v>0</v>
      </c>
      <c r="D2673" s="519">
        <v>0</v>
      </c>
      <c r="E2673" s="519">
        <v>0</v>
      </c>
      <c r="F2673" s="519">
        <v>95</v>
      </c>
    </row>
    <row r="2674" spans="1:6" x14ac:dyDescent="0.2">
      <c r="A2674" s="519">
        <v>9708</v>
      </c>
      <c r="B2674" s="519">
        <v>0</v>
      </c>
      <c r="C2674" s="519">
        <v>0</v>
      </c>
      <c r="D2674" s="519">
        <v>0</v>
      </c>
      <c r="E2674" s="519">
        <v>0</v>
      </c>
      <c r="F2674" s="519">
        <v>95</v>
      </c>
    </row>
    <row r="2675" spans="1:6" x14ac:dyDescent="0.2">
      <c r="A2675" s="519">
        <v>8747</v>
      </c>
      <c r="B2675" s="519">
        <v>0</v>
      </c>
      <c r="C2675" s="519">
        <v>0</v>
      </c>
      <c r="D2675" s="519">
        <v>0</v>
      </c>
      <c r="E2675" s="519">
        <v>0</v>
      </c>
      <c r="F2675" s="519">
        <v>95</v>
      </c>
    </row>
    <row r="2676" spans="1:6" x14ac:dyDescent="0.2">
      <c r="A2676" s="519">
        <v>7997</v>
      </c>
      <c r="B2676" s="519">
        <v>0</v>
      </c>
      <c r="C2676" s="519">
        <v>0</v>
      </c>
      <c r="D2676" s="519">
        <v>0</v>
      </c>
      <c r="E2676" s="519">
        <v>0</v>
      </c>
      <c r="F2676" s="519">
        <v>95</v>
      </c>
    </row>
    <row r="2677" spans="1:6" x14ac:dyDescent="0.2">
      <c r="A2677" s="519">
        <v>7514</v>
      </c>
      <c r="B2677" s="519">
        <v>0</v>
      </c>
      <c r="C2677" s="519">
        <v>0</v>
      </c>
      <c r="D2677" s="519">
        <v>0</v>
      </c>
      <c r="E2677" s="519">
        <v>0</v>
      </c>
      <c r="F2677" s="519">
        <v>95</v>
      </c>
    </row>
    <row r="2678" spans="1:6" x14ac:dyDescent="0.2">
      <c r="A2678" s="519">
        <v>7274</v>
      </c>
      <c r="B2678" s="519">
        <v>0</v>
      </c>
      <c r="C2678" s="519">
        <v>0</v>
      </c>
      <c r="D2678" s="519">
        <v>0</v>
      </c>
      <c r="E2678" s="519">
        <v>0</v>
      </c>
      <c r="F2678" s="519">
        <v>95</v>
      </c>
    </row>
    <row r="2679" spans="1:6" x14ac:dyDescent="0.2">
      <c r="A2679" s="519">
        <v>7274</v>
      </c>
      <c r="B2679" s="519">
        <v>0</v>
      </c>
      <c r="C2679" s="519">
        <v>0</v>
      </c>
      <c r="D2679" s="519">
        <v>0</v>
      </c>
      <c r="E2679" s="519">
        <v>0</v>
      </c>
      <c r="F2679" s="519">
        <v>95</v>
      </c>
    </row>
    <row r="2680" spans="1:6" x14ac:dyDescent="0.2">
      <c r="A2680" s="519">
        <v>7593</v>
      </c>
      <c r="B2680" s="519">
        <v>0</v>
      </c>
      <c r="C2680" s="519">
        <v>0</v>
      </c>
      <c r="D2680" s="519">
        <v>0</v>
      </c>
      <c r="E2680" s="519">
        <v>0</v>
      </c>
      <c r="F2680" s="519">
        <v>95</v>
      </c>
    </row>
    <row r="2681" spans="1:6" x14ac:dyDescent="0.2">
      <c r="A2681" s="519">
        <v>8224</v>
      </c>
      <c r="B2681" s="519">
        <v>0</v>
      </c>
      <c r="C2681" s="519">
        <v>0</v>
      </c>
      <c r="D2681" s="519">
        <v>0</v>
      </c>
      <c r="E2681" s="519">
        <v>0</v>
      </c>
      <c r="F2681" s="519">
        <v>95</v>
      </c>
    </row>
    <row r="2682" spans="1:6" x14ac:dyDescent="0.2">
      <c r="A2682" s="519">
        <v>8994</v>
      </c>
      <c r="B2682" s="519">
        <v>0</v>
      </c>
      <c r="C2682" s="519">
        <v>0</v>
      </c>
      <c r="D2682" s="519">
        <v>0</v>
      </c>
      <c r="E2682" s="519">
        <v>225.863</v>
      </c>
      <c r="F2682" s="519">
        <v>95</v>
      </c>
    </row>
    <row r="2683" spans="1:6" x14ac:dyDescent="0.2">
      <c r="A2683" s="519">
        <v>9339</v>
      </c>
      <c r="B2683" s="519">
        <v>0</v>
      </c>
      <c r="C2683" s="519">
        <v>0</v>
      </c>
      <c r="D2683" s="519">
        <v>0</v>
      </c>
      <c r="E2683" s="519">
        <v>423.65600000000001</v>
      </c>
      <c r="F2683" s="519">
        <v>95</v>
      </c>
    </row>
    <row r="2684" spans="1:6" x14ac:dyDescent="0.2">
      <c r="A2684" s="519">
        <v>9416</v>
      </c>
      <c r="B2684" s="519">
        <v>0</v>
      </c>
      <c r="C2684" s="519">
        <v>0</v>
      </c>
      <c r="D2684" s="519">
        <v>0</v>
      </c>
      <c r="E2684" s="519">
        <v>474.50700000000001</v>
      </c>
      <c r="F2684" s="519">
        <v>95</v>
      </c>
    </row>
    <row r="2685" spans="1:6" x14ac:dyDescent="0.2">
      <c r="A2685" s="519">
        <v>9500</v>
      </c>
      <c r="B2685" s="519">
        <v>0</v>
      </c>
      <c r="C2685" s="519">
        <v>0</v>
      </c>
      <c r="D2685" s="519">
        <v>0</v>
      </c>
      <c r="E2685" s="519">
        <v>489.339</v>
      </c>
      <c r="F2685" s="519">
        <v>95</v>
      </c>
    </row>
    <row r="2686" spans="1:6" x14ac:dyDescent="0.2">
      <c r="A2686" s="519">
        <v>9438</v>
      </c>
      <c r="B2686" s="519">
        <v>0</v>
      </c>
      <c r="C2686" s="519">
        <v>0</v>
      </c>
      <c r="D2686" s="519">
        <v>0</v>
      </c>
      <c r="E2686" s="519">
        <v>483.54399999999998</v>
      </c>
      <c r="F2686" s="519">
        <v>95</v>
      </c>
    </row>
    <row r="2687" spans="1:6" x14ac:dyDescent="0.2">
      <c r="A2687" s="519">
        <v>9456</v>
      </c>
      <c r="B2687" s="519">
        <v>0</v>
      </c>
      <c r="C2687" s="519">
        <v>0</v>
      </c>
      <c r="D2687" s="519">
        <v>0</v>
      </c>
      <c r="E2687" s="519">
        <v>477.17599999999999</v>
      </c>
      <c r="F2687" s="519">
        <v>95</v>
      </c>
    </row>
    <row r="2688" spans="1:6" x14ac:dyDescent="0.2">
      <c r="A2688" s="519">
        <v>9485</v>
      </c>
      <c r="B2688" s="519">
        <v>0</v>
      </c>
      <c r="C2688" s="519">
        <v>0</v>
      </c>
      <c r="D2688" s="519">
        <v>0</v>
      </c>
      <c r="E2688" s="519">
        <v>474.14299999999997</v>
      </c>
      <c r="F2688" s="519">
        <v>95</v>
      </c>
    </row>
    <row r="2689" spans="1:6" x14ac:dyDescent="0.2">
      <c r="A2689" s="519">
        <v>9392</v>
      </c>
      <c r="B2689" s="519">
        <v>0</v>
      </c>
      <c r="C2689" s="519">
        <v>0</v>
      </c>
      <c r="D2689" s="519">
        <v>0</v>
      </c>
      <c r="E2689" s="519">
        <v>477.62</v>
      </c>
      <c r="F2689" s="519">
        <v>95</v>
      </c>
    </row>
    <row r="2690" spans="1:6" x14ac:dyDescent="0.2">
      <c r="A2690" s="519">
        <v>9505</v>
      </c>
      <c r="B2690" s="519">
        <v>0</v>
      </c>
      <c r="C2690" s="519">
        <v>0</v>
      </c>
      <c r="D2690" s="519">
        <v>0</v>
      </c>
      <c r="E2690" s="519">
        <v>480.49400000000003</v>
      </c>
      <c r="F2690" s="519">
        <v>95</v>
      </c>
    </row>
    <row r="2691" spans="1:6" x14ac:dyDescent="0.2">
      <c r="A2691" s="519">
        <v>9728</v>
      </c>
      <c r="B2691" s="519">
        <v>0</v>
      </c>
      <c r="C2691" s="519">
        <v>0</v>
      </c>
      <c r="D2691" s="519">
        <v>0</v>
      </c>
      <c r="E2691" s="519">
        <v>473.89400000000001</v>
      </c>
      <c r="F2691" s="519">
        <v>95</v>
      </c>
    </row>
    <row r="2692" spans="1:6" x14ac:dyDescent="0.2">
      <c r="A2692" s="519">
        <v>10242</v>
      </c>
      <c r="B2692" s="519">
        <v>0</v>
      </c>
      <c r="C2692" s="519">
        <v>0</v>
      </c>
      <c r="D2692" s="519">
        <v>0</v>
      </c>
      <c r="E2692" s="519">
        <v>450.04500000000002</v>
      </c>
      <c r="F2692" s="519">
        <v>95</v>
      </c>
    </row>
    <row r="2693" spans="1:6" x14ac:dyDescent="0.2">
      <c r="A2693" s="519">
        <v>10967</v>
      </c>
      <c r="B2693" s="519">
        <v>0</v>
      </c>
      <c r="C2693" s="519">
        <v>0</v>
      </c>
      <c r="D2693" s="519">
        <v>0</v>
      </c>
      <c r="E2693" s="519">
        <v>366.72699999999998</v>
      </c>
      <c r="F2693" s="519">
        <v>95</v>
      </c>
    </row>
    <row r="2694" spans="1:6" x14ac:dyDescent="0.2">
      <c r="A2694" s="519">
        <v>11370</v>
      </c>
      <c r="B2694" s="519">
        <v>0</v>
      </c>
      <c r="C2694" s="519">
        <v>0</v>
      </c>
      <c r="D2694" s="519">
        <v>0</v>
      </c>
      <c r="E2694" s="519">
        <v>30.590499999999999</v>
      </c>
      <c r="F2694" s="519">
        <v>95</v>
      </c>
    </row>
    <row r="2695" spans="1:6" x14ac:dyDescent="0.2">
      <c r="A2695" s="519">
        <v>11631</v>
      </c>
      <c r="B2695" s="519">
        <v>0</v>
      </c>
      <c r="C2695" s="519">
        <v>0</v>
      </c>
      <c r="D2695" s="519">
        <v>0</v>
      </c>
      <c r="E2695" s="519">
        <v>0</v>
      </c>
      <c r="F2695" s="519">
        <v>95</v>
      </c>
    </row>
    <row r="2696" spans="1:6" x14ac:dyDescent="0.2">
      <c r="A2696" s="519">
        <v>12105</v>
      </c>
      <c r="B2696" s="519">
        <v>0</v>
      </c>
      <c r="C2696" s="519">
        <v>0</v>
      </c>
      <c r="D2696" s="519">
        <v>0</v>
      </c>
      <c r="E2696" s="519">
        <v>0</v>
      </c>
      <c r="F2696" s="519">
        <v>95</v>
      </c>
    </row>
    <row r="2697" spans="1:6" x14ac:dyDescent="0.2">
      <c r="A2697" s="519">
        <v>11303</v>
      </c>
      <c r="B2697" s="519">
        <v>0</v>
      </c>
      <c r="C2697" s="519">
        <v>0</v>
      </c>
      <c r="D2697" s="519">
        <v>0</v>
      </c>
      <c r="E2697" s="519">
        <v>0</v>
      </c>
      <c r="F2697" s="519">
        <v>95</v>
      </c>
    </row>
    <row r="2698" spans="1:6" x14ac:dyDescent="0.2">
      <c r="A2698" s="519">
        <v>9943</v>
      </c>
      <c r="B2698" s="519">
        <v>0</v>
      </c>
      <c r="C2698" s="519">
        <v>0</v>
      </c>
      <c r="D2698" s="519">
        <v>0</v>
      </c>
      <c r="E2698" s="519">
        <v>0</v>
      </c>
      <c r="F2698" s="519">
        <v>95</v>
      </c>
    </row>
    <row r="2699" spans="1:6" x14ac:dyDescent="0.2">
      <c r="A2699" s="519">
        <v>8509</v>
      </c>
      <c r="B2699" s="519">
        <v>0</v>
      </c>
      <c r="C2699" s="519">
        <v>0</v>
      </c>
      <c r="D2699" s="519">
        <v>0</v>
      </c>
      <c r="E2699" s="519">
        <v>0</v>
      </c>
      <c r="F2699" s="519">
        <v>95</v>
      </c>
    </row>
    <row r="2700" spans="1:6" x14ac:dyDescent="0.2">
      <c r="A2700" s="519">
        <v>7454</v>
      </c>
      <c r="B2700" s="519">
        <v>0</v>
      </c>
      <c r="C2700" s="519">
        <v>0</v>
      </c>
      <c r="D2700" s="519">
        <v>0</v>
      </c>
      <c r="E2700" s="519">
        <v>0</v>
      </c>
      <c r="F2700" s="519">
        <v>95</v>
      </c>
    </row>
    <row r="2701" spans="1:6" x14ac:dyDescent="0.2">
      <c r="A2701" s="519">
        <v>6951</v>
      </c>
      <c r="B2701" s="519">
        <v>0</v>
      </c>
      <c r="C2701" s="519">
        <v>0</v>
      </c>
      <c r="D2701" s="519">
        <v>0</v>
      </c>
      <c r="E2701" s="519">
        <v>0</v>
      </c>
      <c r="F2701" s="519">
        <v>95</v>
      </c>
    </row>
    <row r="2702" spans="1:6" x14ac:dyDescent="0.2">
      <c r="A2702" s="519">
        <v>6702</v>
      </c>
      <c r="B2702" s="519">
        <v>0</v>
      </c>
      <c r="C2702" s="519">
        <v>0</v>
      </c>
      <c r="D2702" s="519">
        <v>0</v>
      </c>
      <c r="E2702" s="519">
        <v>0</v>
      </c>
      <c r="F2702" s="519">
        <v>95</v>
      </c>
    </row>
    <row r="2703" spans="1:6" x14ac:dyDescent="0.2">
      <c r="A2703" s="519">
        <v>6649</v>
      </c>
      <c r="B2703" s="519">
        <v>0</v>
      </c>
      <c r="C2703" s="519">
        <v>0</v>
      </c>
      <c r="D2703" s="519">
        <v>0</v>
      </c>
      <c r="E2703" s="519">
        <v>0</v>
      </c>
      <c r="F2703" s="519">
        <v>95</v>
      </c>
    </row>
    <row r="2704" spans="1:6" x14ac:dyDescent="0.2">
      <c r="A2704" s="519">
        <v>6904</v>
      </c>
      <c r="B2704" s="519">
        <v>0</v>
      </c>
      <c r="C2704" s="519">
        <v>0</v>
      </c>
      <c r="D2704" s="519">
        <v>0</v>
      </c>
      <c r="E2704" s="519">
        <v>0</v>
      </c>
      <c r="F2704" s="519">
        <v>95</v>
      </c>
    </row>
    <row r="2705" spans="1:6" x14ac:dyDescent="0.2">
      <c r="A2705" s="519">
        <v>7627</v>
      </c>
      <c r="B2705" s="519">
        <v>0</v>
      </c>
      <c r="C2705" s="519">
        <v>0</v>
      </c>
      <c r="D2705" s="519">
        <v>0</v>
      </c>
      <c r="E2705" s="519">
        <v>0</v>
      </c>
      <c r="F2705" s="519">
        <v>95</v>
      </c>
    </row>
    <row r="2706" spans="1:6" x14ac:dyDescent="0.2">
      <c r="A2706" s="519">
        <v>8370</v>
      </c>
      <c r="B2706" s="519">
        <v>0</v>
      </c>
      <c r="C2706" s="519">
        <v>0</v>
      </c>
      <c r="D2706" s="519">
        <v>0</v>
      </c>
      <c r="E2706" s="519">
        <v>236.797</v>
      </c>
      <c r="F2706" s="519">
        <v>95</v>
      </c>
    </row>
    <row r="2707" spans="1:6" x14ac:dyDescent="0.2">
      <c r="A2707" s="519">
        <v>8628</v>
      </c>
      <c r="B2707" s="519">
        <v>0</v>
      </c>
      <c r="C2707" s="519">
        <v>0</v>
      </c>
      <c r="D2707" s="519">
        <v>0</v>
      </c>
      <c r="E2707" s="519">
        <v>421.15499999999997</v>
      </c>
      <c r="F2707" s="519">
        <v>95</v>
      </c>
    </row>
    <row r="2708" spans="1:6" x14ac:dyDescent="0.2">
      <c r="A2708" s="519">
        <v>8838</v>
      </c>
      <c r="B2708" s="519">
        <v>0</v>
      </c>
      <c r="C2708" s="519">
        <v>0</v>
      </c>
      <c r="D2708" s="519">
        <v>0</v>
      </c>
      <c r="E2708" s="519">
        <v>464.024</v>
      </c>
      <c r="F2708" s="519">
        <v>95</v>
      </c>
    </row>
    <row r="2709" spans="1:6" x14ac:dyDescent="0.2">
      <c r="A2709" s="519">
        <v>9120</v>
      </c>
      <c r="B2709" s="519">
        <v>0</v>
      </c>
      <c r="C2709" s="519">
        <v>0</v>
      </c>
      <c r="D2709" s="519">
        <v>0</v>
      </c>
      <c r="E2709" s="519">
        <v>472.24200000000002</v>
      </c>
      <c r="F2709" s="519">
        <v>95</v>
      </c>
    </row>
    <row r="2710" spans="1:6" x14ac:dyDescent="0.2">
      <c r="A2710" s="519">
        <v>9403</v>
      </c>
      <c r="B2710" s="519">
        <v>0</v>
      </c>
      <c r="C2710" s="519">
        <v>0</v>
      </c>
      <c r="D2710" s="519">
        <v>0</v>
      </c>
      <c r="E2710" s="519">
        <v>467.82499999999999</v>
      </c>
      <c r="F2710" s="519">
        <v>95</v>
      </c>
    </row>
    <row r="2711" spans="1:6" x14ac:dyDescent="0.2">
      <c r="A2711" s="519">
        <v>9536</v>
      </c>
      <c r="B2711" s="519">
        <v>0</v>
      </c>
      <c r="C2711" s="519">
        <v>0</v>
      </c>
      <c r="D2711" s="519">
        <v>0</v>
      </c>
      <c r="E2711" s="519">
        <v>460.863</v>
      </c>
      <c r="F2711" s="519">
        <v>95</v>
      </c>
    </row>
    <row r="2712" spans="1:6" x14ac:dyDescent="0.2">
      <c r="A2712" s="519">
        <v>10115</v>
      </c>
      <c r="B2712" s="519">
        <v>0</v>
      </c>
      <c r="C2712" s="519">
        <v>0</v>
      </c>
      <c r="D2712" s="519">
        <v>0</v>
      </c>
      <c r="E2712" s="519">
        <v>463.58</v>
      </c>
      <c r="F2712" s="519">
        <v>95</v>
      </c>
    </row>
    <row r="2713" spans="1:6" x14ac:dyDescent="0.2">
      <c r="A2713" s="519">
        <v>10549</v>
      </c>
      <c r="B2713" s="519">
        <v>0</v>
      </c>
      <c r="C2713" s="519">
        <v>0</v>
      </c>
      <c r="D2713" s="519">
        <v>0</v>
      </c>
      <c r="E2713" s="519">
        <v>428.58800000000002</v>
      </c>
      <c r="F2713" s="519">
        <v>95</v>
      </c>
    </row>
    <row r="2714" spans="1:6" x14ac:dyDescent="0.2">
      <c r="A2714" s="519">
        <v>11202</v>
      </c>
      <c r="B2714" s="519">
        <v>0</v>
      </c>
      <c r="C2714" s="519">
        <v>0</v>
      </c>
      <c r="D2714" s="519">
        <v>0</v>
      </c>
      <c r="E2714" s="519">
        <v>462.85899999999998</v>
      </c>
      <c r="F2714" s="519">
        <v>95</v>
      </c>
    </row>
    <row r="2715" spans="1:6" x14ac:dyDescent="0.2">
      <c r="A2715" s="519">
        <v>12010</v>
      </c>
      <c r="B2715" s="519">
        <v>0</v>
      </c>
      <c r="C2715" s="519">
        <v>0</v>
      </c>
      <c r="D2715" s="519">
        <v>0</v>
      </c>
      <c r="E2715" s="519">
        <v>459.47899999999998</v>
      </c>
      <c r="F2715" s="519">
        <v>95</v>
      </c>
    </row>
    <row r="2716" spans="1:6" x14ac:dyDescent="0.2">
      <c r="A2716" s="519">
        <v>13145</v>
      </c>
      <c r="B2716" s="519">
        <v>0</v>
      </c>
      <c r="C2716" s="519">
        <v>0</v>
      </c>
      <c r="D2716" s="519">
        <v>0</v>
      </c>
      <c r="E2716" s="519">
        <v>424.42899999999997</v>
      </c>
      <c r="F2716" s="519">
        <v>95</v>
      </c>
    </row>
    <row r="2717" spans="1:6" x14ac:dyDescent="0.2">
      <c r="A2717" s="519">
        <v>13908</v>
      </c>
      <c r="B2717" s="519">
        <v>0</v>
      </c>
      <c r="C2717" s="519">
        <v>0</v>
      </c>
      <c r="D2717" s="519">
        <v>0</v>
      </c>
      <c r="E2717" s="519">
        <v>326.26100000000002</v>
      </c>
      <c r="F2717" s="519">
        <v>95</v>
      </c>
    </row>
    <row r="2718" spans="1:6" x14ac:dyDescent="0.2">
      <c r="A2718" s="519">
        <v>14293</v>
      </c>
      <c r="B2718" s="519">
        <v>0</v>
      </c>
      <c r="C2718" s="519">
        <v>0</v>
      </c>
      <c r="D2718" s="519">
        <v>0</v>
      </c>
      <c r="E2718" s="519">
        <v>25.351099999999999</v>
      </c>
      <c r="F2718" s="519">
        <v>95</v>
      </c>
    </row>
    <row r="2719" spans="1:6" x14ac:dyDescent="0.2">
      <c r="A2719" s="519">
        <v>13950</v>
      </c>
      <c r="B2719" s="519">
        <v>0</v>
      </c>
      <c r="C2719" s="519">
        <v>0</v>
      </c>
      <c r="D2719" s="519">
        <v>0</v>
      </c>
      <c r="E2719" s="519">
        <v>0</v>
      </c>
      <c r="F2719" s="519">
        <v>95</v>
      </c>
    </row>
    <row r="2720" spans="1:6" x14ac:dyDescent="0.2">
      <c r="A2720" s="519">
        <v>14149</v>
      </c>
      <c r="B2720" s="519">
        <v>0</v>
      </c>
      <c r="C2720" s="519">
        <v>0</v>
      </c>
      <c r="D2720" s="519">
        <v>0</v>
      </c>
      <c r="E2720" s="519">
        <v>0</v>
      </c>
      <c r="F2720" s="519">
        <v>95</v>
      </c>
    </row>
    <row r="2721" spans="1:6" x14ac:dyDescent="0.2">
      <c r="A2721" s="519">
        <v>13136</v>
      </c>
      <c r="B2721" s="519">
        <v>0</v>
      </c>
      <c r="C2721" s="519">
        <v>0</v>
      </c>
      <c r="D2721" s="519">
        <v>0</v>
      </c>
      <c r="E2721" s="519">
        <v>0</v>
      </c>
      <c r="F2721" s="519">
        <v>95</v>
      </c>
    </row>
    <row r="2722" spans="1:6" x14ac:dyDescent="0.2">
      <c r="A2722" s="519">
        <v>11545</v>
      </c>
      <c r="B2722" s="519">
        <v>0</v>
      </c>
      <c r="C2722" s="519">
        <v>0</v>
      </c>
      <c r="D2722" s="519">
        <v>0</v>
      </c>
      <c r="E2722" s="519">
        <v>0</v>
      </c>
      <c r="F2722" s="519">
        <v>95</v>
      </c>
    </row>
    <row r="2723" spans="1:6" x14ac:dyDescent="0.2">
      <c r="A2723" s="519">
        <v>9870</v>
      </c>
      <c r="B2723" s="519">
        <v>0</v>
      </c>
      <c r="C2723" s="519">
        <v>0</v>
      </c>
      <c r="D2723" s="519">
        <v>0</v>
      </c>
      <c r="E2723" s="519">
        <v>0</v>
      </c>
      <c r="F2723" s="519">
        <v>95</v>
      </c>
    </row>
    <row r="2724" spans="1:6" x14ac:dyDescent="0.2">
      <c r="A2724" s="519">
        <v>8420</v>
      </c>
      <c r="B2724" s="519">
        <v>0</v>
      </c>
      <c r="C2724" s="519">
        <v>0</v>
      </c>
      <c r="D2724" s="519">
        <v>0</v>
      </c>
      <c r="E2724" s="519">
        <v>0</v>
      </c>
      <c r="F2724" s="519">
        <v>95</v>
      </c>
    </row>
    <row r="2725" spans="1:6" x14ac:dyDescent="0.2">
      <c r="A2725" s="519">
        <v>7657</v>
      </c>
      <c r="B2725" s="519">
        <v>0</v>
      </c>
      <c r="C2725" s="519">
        <v>0</v>
      </c>
      <c r="D2725" s="519">
        <v>0</v>
      </c>
      <c r="E2725" s="519">
        <v>0</v>
      </c>
      <c r="F2725" s="519">
        <v>95</v>
      </c>
    </row>
    <row r="2726" spans="1:6" x14ac:dyDescent="0.2">
      <c r="A2726" s="519">
        <v>7240</v>
      </c>
      <c r="B2726" s="519">
        <v>0</v>
      </c>
      <c r="C2726" s="519">
        <v>0</v>
      </c>
      <c r="D2726" s="519">
        <v>0</v>
      </c>
      <c r="E2726" s="519">
        <v>0</v>
      </c>
      <c r="F2726" s="519">
        <v>95</v>
      </c>
    </row>
    <row r="2727" spans="1:6" x14ac:dyDescent="0.2">
      <c r="A2727" s="519">
        <v>6991</v>
      </c>
      <c r="B2727" s="519">
        <v>0</v>
      </c>
      <c r="C2727" s="519">
        <v>0</v>
      </c>
      <c r="D2727" s="519">
        <v>0</v>
      </c>
      <c r="E2727" s="519">
        <v>0</v>
      </c>
      <c r="F2727" s="519">
        <v>95</v>
      </c>
    </row>
    <row r="2728" spans="1:6" x14ac:dyDescent="0.2">
      <c r="A2728" s="519">
        <v>6971</v>
      </c>
      <c r="B2728" s="519">
        <v>0</v>
      </c>
      <c r="C2728" s="519">
        <v>0</v>
      </c>
      <c r="D2728" s="519">
        <v>0</v>
      </c>
      <c r="E2728" s="519">
        <v>0</v>
      </c>
      <c r="F2728" s="519">
        <v>95</v>
      </c>
    </row>
    <row r="2729" spans="1:6" x14ac:dyDescent="0.2">
      <c r="A2729" s="519">
        <v>7620</v>
      </c>
      <c r="B2729" s="519">
        <v>0</v>
      </c>
      <c r="C2729" s="519">
        <v>0</v>
      </c>
      <c r="D2729" s="519">
        <v>0</v>
      </c>
      <c r="E2729" s="519">
        <v>0</v>
      </c>
      <c r="F2729" s="519">
        <v>95</v>
      </c>
    </row>
    <row r="2730" spans="1:6" x14ac:dyDescent="0.2">
      <c r="A2730" s="519">
        <v>8142</v>
      </c>
      <c r="B2730" s="519">
        <v>0</v>
      </c>
      <c r="C2730" s="519">
        <v>0</v>
      </c>
      <c r="D2730" s="519">
        <v>0</v>
      </c>
      <c r="E2730" s="519">
        <v>122.489</v>
      </c>
      <c r="F2730" s="519">
        <v>95</v>
      </c>
    </row>
    <row r="2731" spans="1:6" x14ac:dyDescent="0.2">
      <c r="A2731" s="519">
        <v>8361</v>
      </c>
      <c r="B2731" s="519">
        <v>0</v>
      </c>
      <c r="C2731" s="519">
        <v>0</v>
      </c>
      <c r="D2731" s="519">
        <v>0</v>
      </c>
      <c r="E2731" s="519">
        <v>112.83199999999999</v>
      </c>
      <c r="F2731" s="519">
        <v>95</v>
      </c>
    </row>
    <row r="2732" spans="1:6" x14ac:dyDescent="0.2">
      <c r="A2732" s="519">
        <v>8811</v>
      </c>
      <c r="B2732" s="519">
        <v>0</v>
      </c>
      <c r="C2732" s="519">
        <v>0</v>
      </c>
      <c r="D2732" s="519">
        <v>0</v>
      </c>
      <c r="E2732" s="519">
        <v>368.17</v>
      </c>
      <c r="F2732" s="519">
        <v>95</v>
      </c>
    </row>
    <row r="2733" spans="1:6" x14ac:dyDescent="0.2">
      <c r="A2733" s="519">
        <v>9554</v>
      </c>
      <c r="B2733" s="519">
        <v>0</v>
      </c>
      <c r="C2733" s="519">
        <v>0</v>
      </c>
      <c r="D2733" s="519">
        <v>0</v>
      </c>
      <c r="E2733" s="519">
        <v>394.28199999999998</v>
      </c>
      <c r="F2733" s="519">
        <v>95</v>
      </c>
    </row>
    <row r="2734" spans="1:6" x14ac:dyDescent="0.2">
      <c r="A2734" s="519">
        <v>10486</v>
      </c>
      <c r="B2734" s="519">
        <v>0</v>
      </c>
      <c r="C2734" s="519">
        <v>0</v>
      </c>
      <c r="D2734" s="519">
        <v>0</v>
      </c>
      <c r="E2734" s="519">
        <v>452.21899999999999</v>
      </c>
      <c r="F2734" s="519">
        <v>95</v>
      </c>
    </row>
    <row r="2735" spans="1:6" x14ac:dyDescent="0.2">
      <c r="A2735" s="519">
        <v>11493</v>
      </c>
      <c r="B2735" s="519">
        <v>0</v>
      </c>
      <c r="C2735" s="519">
        <v>0</v>
      </c>
      <c r="D2735" s="519">
        <v>0</v>
      </c>
      <c r="E2735" s="519">
        <v>397.61099999999999</v>
      </c>
      <c r="F2735" s="519">
        <v>95</v>
      </c>
    </row>
    <row r="2736" spans="1:6" x14ac:dyDescent="0.2">
      <c r="A2736" s="519">
        <v>12495</v>
      </c>
      <c r="B2736" s="519">
        <v>0</v>
      </c>
      <c r="C2736" s="519">
        <v>0</v>
      </c>
      <c r="D2736" s="519">
        <v>0</v>
      </c>
      <c r="E2736" s="519">
        <v>371.98500000000001</v>
      </c>
      <c r="F2736" s="519">
        <v>95</v>
      </c>
    </row>
    <row r="2737" spans="1:6" x14ac:dyDescent="0.2">
      <c r="A2737" s="519">
        <v>13409</v>
      </c>
      <c r="B2737" s="519">
        <v>0</v>
      </c>
      <c r="C2737" s="519">
        <v>0</v>
      </c>
      <c r="D2737" s="519">
        <v>0</v>
      </c>
      <c r="E2737" s="519">
        <v>435.66</v>
      </c>
      <c r="F2737" s="519">
        <v>95</v>
      </c>
    </row>
    <row r="2738" spans="1:6" x14ac:dyDescent="0.2">
      <c r="A2738" s="519">
        <v>14240</v>
      </c>
      <c r="B2738" s="519">
        <v>0</v>
      </c>
      <c r="C2738" s="519">
        <v>0</v>
      </c>
      <c r="D2738" s="519">
        <v>0</v>
      </c>
      <c r="E2738" s="519">
        <v>415.55200000000002</v>
      </c>
      <c r="F2738" s="519">
        <v>95</v>
      </c>
    </row>
    <row r="2739" spans="1:6" x14ac:dyDescent="0.2">
      <c r="A2739" s="519">
        <v>15335</v>
      </c>
      <c r="B2739" s="519">
        <v>0</v>
      </c>
      <c r="C2739" s="519">
        <v>0</v>
      </c>
      <c r="D2739" s="519">
        <v>0</v>
      </c>
      <c r="E2739" s="519">
        <v>434.77499999999998</v>
      </c>
      <c r="F2739" s="519">
        <v>95</v>
      </c>
    </row>
    <row r="2740" spans="1:6" x14ac:dyDescent="0.2">
      <c r="A2740" s="519">
        <v>16532</v>
      </c>
      <c r="B2740" s="519">
        <v>0</v>
      </c>
      <c r="C2740" s="519">
        <v>0</v>
      </c>
      <c r="D2740" s="519">
        <v>0</v>
      </c>
      <c r="E2740" s="519">
        <v>415.00299999999999</v>
      </c>
      <c r="F2740" s="519">
        <v>95</v>
      </c>
    </row>
    <row r="2741" spans="1:6" x14ac:dyDescent="0.2">
      <c r="A2741" s="519">
        <v>17129</v>
      </c>
      <c r="B2741" s="519">
        <v>0</v>
      </c>
      <c r="C2741" s="519">
        <v>0</v>
      </c>
      <c r="D2741" s="519">
        <v>0</v>
      </c>
      <c r="E2741" s="519">
        <v>298.74400000000003</v>
      </c>
      <c r="F2741" s="519">
        <v>95</v>
      </c>
    </row>
    <row r="2742" spans="1:6" x14ac:dyDescent="0.2">
      <c r="A2742" s="519">
        <v>17086</v>
      </c>
      <c r="B2742" s="519">
        <v>0</v>
      </c>
      <c r="C2742" s="519">
        <v>0</v>
      </c>
      <c r="D2742" s="519">
        <v>0</v>
      </c>
      <c r="E2742" s="519">
        <v>29.5822</v>
      </c>
      <c r="F2742" s="519">
        <v>95</v>
      </c>
    </row>
    <row r="2743" spans="1:6" x14ac:dyDescent="0.2">
      <c r="A2743" s="519">
        <v>16376</v>
      </c>
      <c r="B2743" s="519">
        <v>0</v>
      </c>
      <c r="C2743" s="519">
        <v>0</v>
      </c>
      <c r="D2743" s="519">
        <v>0</v>
      </c>
      <c r="E2743" s="519">
        <v>0</v>
      </c>
      <c r="F2743" s="519">
        <v>95</v>
      </c>
    </row>
    <row r="2744" spans="1:6" x14ac:dyDescent="0.2">
      <c r="A2744" s="519">
        <v>15679</v>
      </c>
      <c r="B2744" s="519">
        <v>0</v>
      </c>
      <c r="C2744" s="519">
        <v>0</v>
      </c>
      <c r="D2744" s="519">
        <v>0</v>
      </c>
      <c r="E2744" s="519">
        <v>0</v>
      </c>
      <c r="F2744" s="519">
        <v>95</v>
      </c>
    </row>
    <row r="2745" spans="1:6" x14ac:dyDescent="0.2">
      <c r="A2745" s="519">
        <v>14279</v>
      </c>
      <c r="B2745" s="519">
        <v>0</v>
      </c>
      <c r="C2745" s="519">
        <v>0</v>
      </c>
      <c r="D2745" s="519">
        <v>0</v>
      </c>
      <c r="E2745" s="519">
        <v>0</v>
      </c>
      <c r="F2745" s="519">
        <v>95</v>
      </c>
    </row>
    <row r="2746" spans="1:6" x14ac:dyDescent="0.2">
      <c r="A2746" s="519">
        <v>12304</v>
      </c>
      <c r="B2746" s="519">
        <v>0</v>
      </c>
      <c r="C2746" s="519">
        <v>0</v>
      </c>
      <c r="D2746" s="519">
        <v>0</v>
      </c>
      <c r="E2746" s="519">
        <v>0</v>
      </c>
      <c r="F2746" s="519">
        <v>95</v>
      </c>
    </row>
    <row r="2747" spans="1:6" x14ac:dyDescent="0.2">
      <c r="A2747" s="519">
        <v>10501</v>
      </c>
      <c r="B2747" s="519">
        <v>0</v>
      </c>
      <c r="C2747" s="519">
        <v>0</v>
      </c>
      <c r="D2747" s="519">
        <v>0</v>
      </c>
      <c r="E2747" s="519">
        <v>0</v>
      </c>
      <c r="F2747" s="519">
        <v>95</v>
      </c>
    </row>
    <row r="2748" spans="1:6" x14ac:dyDescent="0.2">
      <c r="A2748" s="519">
        <v>9098</v>
      </c>
      <c r="B2748" s="519">
        <v>0</v>
      </c>
      <c r="C2748" s="519">
        <v>0</v>
      </c>
      <c r="D2748" s="519">
        <v>0</v>
      </c>
      <c r="E2748" s="519">
        <v>0</v>
      </c>
      <c r="F2748" s="519">
        <v>95</v>
      </c>
    </row>
    <row r="2749" spans="1:6" x14ac:dyDescent="0.2">
      <c r="A2749" s="519">
        <v>8167</v>
      </c>
      <c r="B2749" s="519">
        <v>0</v>
      </c>
      <c r="C2749" s="519">
        <v>0</v>
      </c>
      <c r="D2749" s="519">
        <v>0</v>
      </c>
      <c r="E2749" s="519">
        <v>0</v>
      </c>
      <c r="F2749" s="519">
        <v>95</v>
      </c>
    </row>
    <row r="2750" spans="1:6" x14ac:dyDescent="0.2">
      <c r="A2750" s="519">
        <v>7407</v>
      </c>
      <c r="B2750" s="519">
        <v>0</v>
      </c>
      <c r="C2750" s="519">
        <v>0</v>
      </c>
      <c r="D2750" s="519">
        <v>0</v>
      </c>
      <c r="E2750" s="519">
        <v>0</v>
      </c>
      <c r="F2750" s="519">
        <v>95</v>
      </c>
    </row>
    <row r="2751" spans="1:6" x14ac:dyDescent="0.2">
      <c r="A2751" s="519">
        <v>7131</v>
      </c>
      <c r="B2751" s="519">
        <v>0</v>
      </c>
      <c r="C2751" s="519">
        <v>0</v>
      </c>
      <c r="D2751" s="519">
        <v>0</v>
      </c>
      <c r="E2751" s="519">
        <v>0</v>
      </c>
      <c r="F2751" s="519">
        <v>95</v>
      </c>
    </row>
    <row r="2752" spans="1:6" x14ac:dyDescent="0.2">
      <c r="A2752" s="519">
        <v>7134</v>
      </c>
      <c r="B2752" s="519">
        <v>0</v>
      </c>
      <c r="C2752" s="519">
        <v>0</v>
      </c>
      <c r="D2752" s="519">
        <v>0</v>
      </c>
      <c r="E2752" s="519">
        <v>0</v>
      </c>
      <c r="F2752" s="519">
        <v>95</v>
      </c>
    </row>
    <row r="2753" spans="1:6" x14ac:dyDescent="0.2">
      <c r="A2753" s="519">
        <v>7652</v>
      </c>
      <c r="B2753" s="519">
        <v>0</v>
      </c>
      <c r="C2753" s="519">
        <v>0</v>
      </c>
      <c r="D2753" s="519">
        <v>0</v>
      </c>
      <c r="E2753" s="519">
        <v>0.62640799999999996</v>
      </c>
      <c r="F2753" s="519">
        <v>95</v>
      </c>
    </row>
    <row r="2754" spans="1:6" x14ac:dyDescent="0.2">
      <c r="A2754" s="519">
        <v>8245</v>
      </c>
      <c r="B2754" s="519">
        <v>0</v>
      </c>
      <c r="C2754" s="519">
        <v>0</v>
      </c>
      <c r="D2754" s="519">
        <v>0</v>
      </c>
      <c r="E2754" s="519">
        <v>157.43700000000001</v>
      </c>
      <c r="F2754" s="519">
        <v>95</v>
      </c>
    </row>
    <row r="2755" spans="1:6" x14ac:dyDescent="0.2">
      <c r="A2755" s="519">
        <v>8501</v>
      </c>
      <c r="B2755" s="519">
        <v>0</v>
      </c>
      <c r="C2755" s="519">
        <v>0</v>
      </c>
      <c r="D2755" s="519">
        <v>0</v>
      </c>
      <c r="E2755" s="519">
        <v>261.20800000000003</v>
      </c>
      <c r="F2755" s="519">
        <v>95</v>
      </c>
    </row>
    <row r="2756" spans="1:6" x14ac:dyDescent="0.2">
      <c r="A2756" s="519">
        <v>9051</v>
      </c>
      <c r="B2756" s="519">
        <v>0</v>
      </c>
      <c r="C2756" s="519">
        <v>0</v>
      </c>
      <c r="D2756" s="519">
        <v>0</v>
      </c>
      <c r="E2756" s="519">
        <v>436.524</v>
      </c>
      <c r="F2756" s="519">
        <v>95</v>
      </c>
    </row>
    <row r="2757" spans="1:6" x14ac:dyDescent="0.2">
      <c r="A2757" s="519">
        <v>9837</v>
      </c>
      <c r="B2757" s="519">
        <v>0</v>
      </c>
      <c r="C2757" s="519">
        <v>0</v>
      </c>
      <c r="D2757" s="519">
        <v>0</v>
      </c>
      <c r="E2757" s="519">
        <v>385.84199999999998</v>
      </c>
      <c r="F2757" s="519">
        <v>95</v>
      </c>
    </row>
    <row r="2758" spans="1:6" x14ac:dyDescent="0.2">
      <c r="A2758" s="519">
        <v>10767</v>
      </c>
      <c r="B2758" s="519">
        <v>0</v>
      </c>
      <c r="C2758" s="519">
        <v>0</v>
      </c>
      <c r="D2758" s="519">
        <v>0</v>
      </c>
      <c r="E2758" s="519">
        <v>443.55200000000002</v>
      </c>
      <c r="F2758" s="519">
        <v>95</v>
      </c>
    </row>
    <row r="2759" spans="1:6" x14ac:dyDescent="0.2">
      <c r="A2759" s="519">
        <v>11895</v>
      </c>
      <c r="B2759" s="519">
        <v>0</v>
      </c>
      <c r="C2759" s="519">
        <v>0</v>
      </c>
      <c r="D2759" s="519">
        <v>0</v>
      </c>
      <c r="E2759" s="519">
        <v>247.131</v>
      </c>
      <c r="F2759" s="519">
        <v>95</v>
      </c>
    </row>
    <row r="2760" spans="1:6" x14ac:dyDescent="0.2">
      <c r="A2760" s="519">
        <v>12820</v>
      </c>
      <c r="B2760" s="519">
        <v>0</v>
      </c>
      <c r="C2760" s="519">
        <v>0</v>
      </c>
      <c r="D2760" s="519">
        <v>0</v>
      </c>
      <c r="E2760" s="519">
        <v>299.67700000000002</v>
      </c>
      <c r="F2760" s="519">
        <v>95</v>
      </c>
    </row>
    <row r="2761" spans="1:6" x14ac:dyDescent="0.2">
      <c r="A2761" s="519">
        <v>13263</v>
      </c>
      <c r="B2761" s="519">
        <v>0</v>
      </c>
      <c r="C2761" s="519">
        <v>0</v>
      </c>
      <c r="D2761" s="519">
        <v>0</v>
      </c>
      <c r="E2761" s="519">
        <v>238.27</v>
      </c>
      <c r="F2761" s="519">
        <v>95</v>
      </c>
    </row>
    <row r="2762" spans="1:6" x14ac:dyDescent="0.2">
      <c r="A2762" s="519">
        <v>13395</v>
      </c>
      <c r="B2762" s="519">
        <v>0</v>
      </c>
      <c r="C2762" s="519">
        <v>0</v>
      </c>
      <c r="D2762" s="519">
        <v>0</v>
      </c>
      <c r="E2762" s="519">
        <v>180.01400000000001</v>
      </c>
      <c r="F2762" s="519">
        <v>95</v>
      </c>
    </row>
    <row r="2763" spans="1:6" x14ac:dyDescent="0.2">
      <c r="A2763" s="519">
        <v>13667</v>
      </c>
      <c r="B2763" s="519">
        <v>0</v>
      </c>
      <c r="C2763" s="519">
        <v>0</v>
      </c>
      <c r="D2763" s="519">
        <v>0</v>
      </c>
      <c r="E2763" s="519">
        <v>159.36199999999999</v>
      </c>
      <c r="F2763" s="519">
        <v>95</v>
      </c>
    </row>
    <row r="2764" spans="1:6" x14ac:dyDescent="0.2">
      <c r="A2764" s="519">
        <v>14521</v>
      </c>
      <c r="B2764" s="519">
        <v>0</v>
      </c>
      <c r="C2764" s="519">
        <v>0</v>
      </c>
      <c r="D2764" s="519">
        <v>0</v>
      </c>
      <c r="E2764" s="519">
        <v>261.98099999999999</v>
      </c>
      <c r="F2764" s="519">
        <v>95</v>
      </c>
    </row>
    <row r="2765" spans="1:6" x14ac:dyDescent="0.2">
      <c r="A2765" s="519">
        <v>15372</v>
      </c>
      <c r="B2765" s="519">
        <v>0</v>
      </c>
      <c r="C2765" s="519">
        <v>0</v>
      </c>
      <c r="D2765" s="519">
        <v>0</v>
      </c>
      <c r="E2765" s="519">
        <v>74.363900000000001</v>
      </c>
      <c r="F2765" s="519">
        <v>95</v>
      </c>
    </row>
    <row r="2766" spans="1:6" x14ac:dyDescent="0.2">
      <c r="A2766" s="519">
        <v>15272</v>
      </c>
      <c r="B2766" s="519">
        <v>0</v>
      </c>
      <c r="C2766" s="519">
        <v>0</v>
      </c>
      <c r="D2766" s="519">
        <v>0</v>
      </c>
      <c r="E2766" s="519">
        <v>7.1149500000000003</v>
      </c>
      <c r="F2766" s="519">
        <v>95</v>
      </c>
    </row>
    <row r="2767" spans="1:6" x14ac:dyDescent="0.2">
      <c r="A2767" s="519">
        <v>14924</v>
      </c>
      <c r="B2767" s="519">
        <v>0</v>
      </c>
      <c r="C2767" s="519">
        <v>0</v>
      </c>
      <c r="D2767" s="519">
        <v>0</v>
      </c>
      <c r="E2767" s="519">
        <v>0</v>
      </c>
      <c r="F2767" s="519">
        <v>95</v>
      </c>
    </row>
    <row r="2768" spans="1:6" x14ac:dyDescent="0.2">
      <c r="A2768" s="519">
        <v>14896</v>
      </c>
      <c r="B2768" s="519">
        <v>0</v>
      </c>
      <c r="C2768" s="519">
        <v>0</v>
      </c>
      <c r="D2768" s="519">
        <v>0</v>
      </c>
      <c r="E2768" s="519">
        <v>0</v>
      </c>
      <c r="F2768" s="519">
        <v>95</v>
      </c>
    </row>
    <row r="2769" spans="1:6" x14ac:dyDescent="0.2">
      <c r="A2769" s="519">
        <v>13606</v>
      </c>
      <c r="B2769" s="519">
        <v>0</v>
      </c>
      <c r="C2769" s="519">
        <v>0</v>
      </c>
      <c r="D2769" s="519">
        <v>0</v>
      </c>
      <c r="E2769" s="519">
        <v>0</v>
      </c>
      <c r="F2769" s="519">
        <v>95</v>
      </c>
    </row>
    <row r="2770" spans="1:6" x14ac:dyDescent="0.2">
      <c r="A2770" s="519">
        <v>12014</v>
      </c>
      <c r="B2770" s="519">
        <v>0</v>
      </c>
      <c r="C2770" s="519">
        <v>0</v>
      </c>
      <c r="D2770" s="519">
        <v>0</v>
      </c>
      <c r="E2770" s="519">
        <v>0</v>
      </c>
      <c r="F2770" s="519">
        <v>95</v>
      </c>
    </row>
    <row r="2771" spans="1:6" x14ac:dyDescent="0.2">
      <c r="A2771" s="519">
        <v>10388</v>
      </c>
      <c r="B2771" s="519">
        <v>0</v>
      </c>
      <c r="C2771" s="519">
        <v>0</v>
      </c>
      <c r="D2771" s="519">
        <v>0</v>
      </c>
      <c r="E2771" s="519">
        <v>0</v>
      </c>
      <c r="F2771" s="519">
        <v>95</v>
      </c>
    </row>
    <row r="2772" spans="1:6" x14ac:dyDescent="0.2">
      <c r="A2772" s="519">
        <v>9081</v>
      </c>
      <c r="B2772" s="519">
        <v>0</v>
      </c>
      <c r="C2772" s="519">
        <v>0</v>
      </c>
      <c r="D2772" s="519">
        <v>0</v>
      </c>
      <c r="E2772" s="519">
        <v>0</v>
      </c>
      <c r="F2772" s="519">
        <v>95</v>
      </c>
    </row>
    <row r="2773" spans="1:6" x14ac:dyDescent="0.2">
      <c r="A2773" s="519">
        <v>8376</v>
      </c>
      <c r="B2773" s="519">
        <v>0</v>
      </c>
      <c r="C2773" s="519">
        <v>0</v>
      </c>
      <c r="D2773" s="519">
        <v>0</v>
      </c>
      <c r="E2773" s="519">
        <v>0</v>
      </c>
      <c r="F2773" s="519">
        <v>95</v>
      </c>
    </row>
    <row r="2774" spans="1:6" x14ac:dyDescent="0.2">
      <c r="A2774" s="519">
        <v>7849</v>
      </c>
      <c r="B2774" s="519">
        <v>0</v>
      </c>
      <c r="C2774" s="519">
        <v>0</v>
      </c>
      <c r="D2774" s="519">
        <v>0</v>
      </c>
      <c r="E2774" s="519">
        <v>0</v>
      </c>
      <c r="F2774" s="519">
        <v>95</v>
      </c>
    </row>
    <row r="2775" spans="1:6" x14ac:dyDescent="0.2">
      <c r="A2775" s="519">
        <v>7549</v>
      </c>
      <c r="B2775" s="519">
        <v>0</v>
      </c>
      <c r="C2775" s="519">
        <v>0</v>
      </c>
      <c r="D2775" s="519">
        <v>0</v>
      </c>
      <c r="E2775" s="519">
        <v>0</v>
      </c>
      <c r="F2775" s="519">
        <v>95</v>
      </c>
    </row>
    <row r="2776" spans="1:6" x14ac:dyDescent="0.2">
      <c r="A2776" s="519">
        <v>7531</v>
      </c>
      <c r="B2776" s="519">
        <v>0</v>
      </c>
      <c r="C2776" s="519">
        <v>0</v>
      </c>
      <c r="D2776" s="519">
        <v>0</v>
      </c>
      <c r="E2776" s="519">
        <v>0</v>
      </c>
      <c r="F2776" s="519">
        <v>95</v>
      </c>
    </row>
    <row r="2777" spans="1:6" x14ac:dyDescent="0.2">
      <c r="A2777" s="519">
        <v>8007</v>
      </c>
      <c r="B2777" s="519">
        <v>0</v>
      </c>
      <c r="C2777" s="519">
        <v>0</v>
      </c>
      <c r="D2777" s="519">
        <v>0</v>
      </c>
      <c r="E2777" s="519">
        <v>3.5575500000000003E-2</v>
      </c>
      <c r="F2777" s="519">
        <v>95</v>
      </c>
    </row>
    <row r="2778" spans="1:6" x14ac:dyDescent="0.2">
      <c r="A2778" s="519">
        <v>8677</v>
      </c>
      <c r="B2778" s="519">
        <v>0</v>
      </c>
      <c r="C2778" s="519">
        <v>0</v>
      </c>
      <c r="D2778" s="519">
        <v>0</v>
      </c>
      <c r="E2778" s="519">
        <v>20.777899999999999</v>
      </c>
      <c r="F2778" s="519">
        <v>95</v>
      </c>
    </row>
    <row r="2779" spans="1:6" x14ac:dyDescent="0.2">
      <c r="A2779" s="519">
        <v>8874</v>
      </c>
      <c r="B2779" s="519">
        <v>0</v>
      </c>
      <c r="C2779" s="519">
        <v>0</v>
      </c>
      <c r="D2779" s="519">
        <v>0</v>
      </c>
      <c r="E2779" s="519">
        <v>100.572</v>
      </c>
      <c r="F2779" s="519">
        <v>95</v>
      </c>
    </row>
    <row r="2780" spans="1:6" x14ac:dyDescent="0.2">
      <c r="A2780" s="519">
        <v>9657</v>
      </c>
      <c r="B2780" s="519">
        <v>0</v>
      </c>
      <c r="C2780" s="519">
        <v>0</v>
      </c>
      <c r="D2780" s="519">
        <v>0</v>
      </c>
      <c r="E2780" s="519">
        <v>113.95099999999999</v>
      </c>
      <c r="F2780" s="519">
        <v>95</v>
      </c>
    </row>
    <row r="2781" spans="1:6" x14ac:dyDescent="0.2">
      <c r="A2781" s="519">
        <v>10392</v>
      </c>
      <c r="B2781" s="519">
        <v>0</v>
      </c>
      <c r="C2781" s="519">
        <v>0</v>
      </c>
      <c r="D2781" s="519">
        <v>0</v>
      </c>
      <c r="E2781" s="519">
        <v>462.74400000000003</v>
      </c>
      <c r="F2781" s="519">
        <v>95</v>
      </c>
    </row>
    <row r="2782" spans="1:6" x14ac:dyDescent="0.2">
      <c r="A2782" s="519">
        <v>11201</v>
      </c>
      <c r="B2782" s="519">
        <v>0</v>
      </c>
      <c r="C2782" s="519">
        <v>0</v>
      </c>
      <c r="D2782" s="519">
        <v>0</v>
      </c>
      <c r="E2782" s="519">
        <v>378.56</v>
      </c>
      <c r="F2782" s="519">
        <v>95</v>
      </c>
    </row>
    <row r="2783" spans="1:6" x14ac:dyDescent="0.2">
      <c r="A2783" s="519">
        <v>12108</v>
      </c>
      <c r="B2783" s="519">
        <v>0</v>
      </c>
      <c r="C2783" s="519">
        <v>0</v>
      </c>
      <c r="D2783" s="519">
        <v>0</v>
      </c>
      <c r="E2783" s="519">
        <v>415.00700000000001</v>
      </c>
      <c r="F2783" s="519">
        <v>95</v>
      </c>
    </row>
    <row r="2784" spans="1:6" x14ac:dyDescent="0.2">
      <c r="A2784" s="519">
        <v>12826</v>
      </c>
      <c r="B2784" s="519">
        <v>0</v>
      </c>
      <c r="C2784" s="519">
        <v>0</v>
      </c>
      <c r="D2784" s="519">
        <v>0</v>
      </c>
      <c r="E2784" s="519">
        <v>321.613</v>
      </c>
      <c r="F2784" s="519">
        <v>95</v>
      </c>
    </row>
    <row r="2785" spans="1:6" x14ac:dyDescent="0.2">
      <c r="A2785" s="519">
        <v>13382</v>
      </c>
      <c r="B2785" s="519">
        <v>0</v>
      </c>
      <c r="C2785" s="519">
        <v>0</v>
      </c>
      <c r="D2785" s="519">
        <v>0</v>
      </c>
      <c r="E2785" s="519">
        <v>372.37</v>
      </c>
      <c r="F2785" s="519">
        <v>95</v>
      </c>
    </row>
    <row r="2786" spans="1:6" x14ac:dyDescent="0.2">
      <c r="A2786" s="519">
        <v>13812</v>
      </c>
      <c r="B2786" s="519">
        <v>0</v>
      </c>
      <c r="C2786" s="519">
        <v>0</v>
      </c>
      <c r="D2786" s="519">
        <v>0</v>
      </c>
      <c r="E2786" s="519">
        <v>177.99700000000001</v>
      </c>
      <c r="F2786" s="519">
        <v>95</v>
      </c>
    </row>
    <row r="2787" spans="1:6" x14ac:dyDescent="0.2">
      <c r="A2787" s="519">
        <v>13904</v>
      </c>
      <c r="B2787" s="519">
        <v>0</v>
      </c>
      <c r="C2787" s="519">
        <v>0</v>
      </c>
      <c r="D2787" s="519">
        <v>0</v>
      </c>
      <c r="E2787" s="519">
        <v>110.45</v>
      </c>
      <c r="F2787" s="519">
        <v>95</v>
      </c>
    </row>
    <row r="2788" spans="1:6" x14ac:dyDescent="0.2">
      <c r="A2788" s="519">
        <v>12680</v>
      </c>
      <c r="B2788" s="519">
        <v>0</v>
      </c>
      <c r="C2788" s="519">
        <v>0</v>
      </c>
      <c r="D2788" s="519">
        <v>0</v>
      </c>
      <c r="E2788" s="519">
        <v>24.337</v>
      </c>
      <c r="F2788" s="519">
        <v>95</v>
      </c>
    </row>
    <row r="2789" spans="1:6" x14ac:dyDescent="0.2">
      <c r="A2789" s="519">
        <v>11593</v>
      </c>
      <c r="B2789" s="519">
        <v>0</v>
      </c>
      <c r="C2789" s="519">
        <v>0</v>
      </c>
      <c r="D2789" s="519">
        <v>0</v>
      </c>
      <c r="E2789" s="519">
        <v>118.366</v>
      </c>
      <c r="F2789" s="519">
        <v>95</v>
      </c>
    </row>
    <row r="2790" spans="1:6" x14ac:dyDescent="0.2">
      <c r="A2790" s="519">
        <v>11127</v>
      </c>
      <c r="B2790" s="519">
        <v>0</v>
      </c>
      <c r="C2790" s="519">
        <v>0</v>
      </c>
      <c r="D2790" s="519">
        <v>0</v>
      </c>
      <c r="E2790" s="519">
        <v>24.4758</v>
      </c>
      <c r="F2790" s="519">
        <v>95</v>
      </c>
    </row>
    <row r="2791" spans="1:6" x14ac:dyDescent="0.2">
      <c r="A2791" s="519">
        <v>11012</v>
      </c>
      <c r="B2791" s="519">
        <v>0</v>
      </c>
      <c r="C2791" s="519">
        <v>0</v>
      </c>
      <c r="D2791" s="519">
        <v>0</v>
      </c>
      <c r="E2791" s="519">
        <v>0</v>
      </c>
      <c r="F2791" s="519">
        <v>95</v>
      </c>
    </row>
    <row r="2792" spans="1:6" x14ac:dyDescent="0.2">
      <c r="A2792" s="519">
        <v>11342</v>
      </c>
      <c r="B2792" s="519">
        <v>0</v>
      </c>
      <c r="C2792" s="519">
        <v>0</v>
      </c>
      <c r="D2792" s="519">
        <v>0</v>
      </c>
      <c r="E2792" s="519">
        <v>0</v>
      </c>
      <c r="F2792" s="519">
        <v>95</v>
      </c>
    </row>
    <row r="2793" spans="1:6" x14ac:dyDescent="0.2">
      <c r="A2793" s="519">
        <v>10744</v>
      </c>
      <c r="B2793" s="519">
        <v>0</v>
      </c>
      <c r="C2793" s="519">
        <v>0</v>
      </c>
      <c r="D2793" s="519">
        <v>0</v>
      </c>
      <c r="E2793" s="519">
        <v>0</v>
      </c>
      <c r="F2793" s="519">
        <v>95</v>
      </c>
    </row>
    <row r="2794" spans="1:6" x14ac:dyDescent="0.2">
      <c r="A2794" s="519">
        <v>9726</v>
      </c>
      <c r="B2794" s="519">
        <v>0</v>
      </c>
      <c r="C2794" s="519">
        <v>0</v>
      </c>
      <c r="D2794" s="519">
        <v>0</v>
      </c>
      <c r="E2794" s="519">
        <v>0</v>
      </c>
      <c r="F2794" s="519">
        <v>95</v>
      </c>
    </row>
    <row r="2795" spans="1:6" x14ac:dyDescent="0.2">
      <c r="A2795" s="519">
        <v>8558</v>
      </c>
      <c r="B2795" s="519">
        <v>0</v>
      </c>
      <c r="C2795" s="519">
        <v>0</v>
      </c>
      <c r="D2795" s="519">
        <v>0</v>
      </c>
      <c r="E2795" s="519">
        <v>0</v>
      </c>
      <c r="F2795" s="519">
        <v>95</v>
      </c>
    </row>
    <row r="2796" spans="1:6" x14ac:dyDescent="0.2">
      <c r="A2796" s="519">
        <v>7673</v>
      </c>
      <c r="B2796" s="519">
        <v>0</v>
      </c>
      <c r="C2796" s="519">
        <v>0</v>
      </c>
      <c r="D2796" s="519">
        <v>0</v>
      </c>
      <c r="E2796" s="519">
        <v>0</v>
      </c>
      <c r="F2796" s="519">
        <v>95</v>
      </c>
    </row>
    <row r="2797" spans="1:6" x14ac:dyDescent="0.2">
      <c r="A2797" s="519">
        <v>7113</v>
      </c>
      <c r="B2797" s="519">
        <v>0</v>
      </c>
      <c r="C2797" s="519">
        <v>0</v>
      </c>
      <c r="D2797" s="519">
        <v>0</v>
      </c>
      <c r="E2797" s="519">
        <v>0</v>
      </c>
      <c r="F2797" s="519">
        <v>95</v>
      </c>
    </row>
    <row r="2798" spans="1:6" x14ac:dyDescent="0.2">
      <c r="A2798" s="519">
        <v>6768</v>
      </c>
      <c r="B2798" s="519">
        <v>0</v>
      </c>
      <c r="C2798" s="519">
        <v>0</v>
      </c>
      <c r="D2798" s="519">
        <v>0</v>
      </c>
      <c r="E2798" s="519">
        <v>0</v>
      </c>
      <c r="F2798" s="519">
        <v>95</v>
      </c>
    </row>
    <row r="2799" spans="1:6" x14ac:dyDescent="0.2">
      <c r="A2799" s="519">
        <v>6677</v>
      </c>
      <c r="B2799" s="519">
        <v>0</v>
      </c>
      <c r="C2799" s="519">
        <v>0</v>
      </c>
      <c r="D2799" s="519">
        <v>0</v>
      </c>
      <c r="E2799" s="519">
        <v>0</v>
      </c>
      <c r="F2799" s="519">
        <v>95</v>
      </c>
    </row>
    <row r="2800" spans="1:6" x14ac:dyDescent="0.2">
      <c r="A2800" s="519">
        <v>6739</v>
      </c>
      <c r="B2800" s="519">
        <v>0</v>
      </c>
      <c r="C2800" s="519">
        <v>0</v>
      </c>
      <c r="D2800" s="519">
        <v>0</v>
      </c>
      <c r="E2800" s="519">
        <v>0</v>
      </c>
      <c r="F2800" s="519">
        <v>95</v>
      </c>
    </row>
    <row r="2801" spans="1:6" x14ac:dyDescent="0.2">
      <c r="A2801" s="519">
        <v>6975</v>
      </c>
      <c r="B2801" s="519">
        <v>0</v>
      </c>
      <c r="C2801" s="519">
        <v>0</v>
      </c>
      <c r="D2801" s="519">
        <v>0</v>
      </c>
      <c r="E2801" s="519">
        <v>1.6393599999999999</v>
      </c>
      <c r="F2801" s="519">
        <v>95</v>
      </c>
    </row>
    <row r="2802" spans="1:6" x14ac:dyDescent="0.2">
      <c r="A2802" s="519">
        <v>7330</v>
      </c>
      <c r="B2802" s="519">
        <v>0</v>
      </c>
      <c r="C2802" s="519">
        <v>0</v>
      </c>
      <c r="D2802" s="519">
        <v>0</v>
      </c>
      <c r="E2802" s="519">
        <v>273.447</v>
      </c>
      <c r="F2802" s="519">
        <v>95</v>
      </c>
    </row>
    <row r="2803" spans="1:6" x14ac:dyDescent="0.2">
      <c r="A2803" s="519">
        <v>8123</v>
      </c>
      <c r="B2803" s="519">
        <v>0</v>
      </c>
      <c r="C2803" s="519">
        <v>0</v>
      </c>
      <c r="D2803" s="519">
        <v>0</v>
      </c>
      <c r="E2803" s="519">
        <v>447.13</v>
      </c>
      <c r="F2803" s="519">
        <v>95</v>
      </c>
    </row>
    <row r="2804" spans="1:6" x14ac:dyDescent="0.2">
      <c r="A2804" s="519">
        <v>8861</v>
      </c>
      <c r="B2804" s="519">
        <v>0</v>
      </c>
      <c r="C2804" s="519">
        <v>0</v>
      </c>
      <c r="D2804" s="519">
        <v>0</v>
      </c>
      <c r="E2804" s="519">
        <v>495</v>
      </c>
      <c r="F2804" s="519">
        <v>95</v>
      </c>
    </row>
    <row r="2805" spans="1:6" x14ac:dyDescent="0.2">
      <c r="A2805" s="519">
        <v>9305</v>
      </c>
      <c r="B2805" s="519">
        <v>0</v>
      </c>
      <c r="C2805" s="519">
        <v>0</v>
      </c>
      <c r="D2805" s="519">
        <v>0</v>
      </c>
      <c r="E2805" s="519">
        <v>495</v>
      </c>
      <c r="F2805" s="519">
        <v>95</v>
      </c>
    </row>
    <row r="2806" spans="1:6" x14ac:dyDescent="0.2">
      <c r="A2806" s="519">
        <v>9669</v>
      </c>
      <c r="B2806" s="519">
        <v>0</v>
      </c>
      <c r="C2806" s="519">
        <v>0</v>
      </c>
      <c r="D2806" s="519">
        <v>0</v>
      </c>
      <c r="E2806" s="519">
        <v>495</v>
      </c>
      <c r="F2806" s="519">
        <v>95</v>
      </c>
    </row>
    <row r="2807" spans="1:6" x14ac:dyDescent="0.2">
      <c r="A2807" s="519">
        <v>9759</v>
      </c>
      <c r="B2807" s="519">
        <v>0</v>
      </c>
      <c r="C2807" s="519">
        <v>0</v>
      </c>
      <c r="D2807" s="519">
        <v>0</v>
      </c>
      <c r="E2807" s="519">
        <v>494.90600000000001</v>
      </c>
      <c r="F2807" s="519">
        <v>95</v>
      </c>
    </row>
    <row r="2808" spans="1:6" x14ac:dyDescent="0.2">
      <c r="A2808" s="519">
        <v>9723</v>
      </c>
      <c r="B2808" s="519">
        <v>0</v>
      </c>
      <c r="C2808" s="519">
        <v>0</v>
      </c>
      <c r="D2808" s="519">
        <v>0</v>
      </c>
      <c r="E2808" s="519">
        <v>490.26400000000001</v>
      </c>
      <c r="F2808" s="519">
        <v>95</v>
      </c>
    </row>
    <row r="2809" spans="1:6" x14ac:dyDescent="0.2">
      <c r="A2809" s="519">
        <v>9702</v>
      </c>
      <c r="B2809" s="519">
        <v>0</v>
      </c>
      <c r="C2809" s="519">
        <v>0</v>
      </c>
      <c r="D2809" s="519">
        <v>0</v>
      </c>
      <c r="E2809" s="519">
        <v>490.29399999999998</v>
      </c>
      <c r="F2809" s="519">
        <v>95</v>
      </c>
    </row>
    <row r="2810" spans="1:6" x14ac:dyDescent="0.2">
      <c r="A2810" s="519">
        <v>9839</v>
      </c>
      <c r="B2810" s="519">
        <v>0</v>
      </c>
      <c r="C2810" s="519">
        <v>0</v>
      </c>
      <c r="D2810" s="519">
        <v>0</v>
      </c>
      <c r="E2810" s="519">
        <v>491.15600000000001</v>
      </c>
      <c r="F2810" s="519">
        <v>95</v>
      </c>
    </row>
    <row r="2811" spans="1:6" x14ac:dyDescent="0.2">
      <c r="A2811" s="519">
        <v>10165</v>
      </c>
      <c r="B2811" s="519">
        <v>0</v>
      </c>
      <c r="C2811" s="519">
        <v>0</v>
      </c>
      <c r="D2811" s="519">
        <v>0</v>
      </c>
      <c r="E2811" s="519">
        <v>480.80599999999998</v>
      </c>
      <c r="F2811" s="519">
        <v>95</v>
      </c>
    </row>
    <row r="2812" spans="1:6" x14ac:dyDescent="0.2">
      <c r="A2812" s="519">
        <v>10715</v>
      </c>
      <c r="B2812" s="519">
        <v>0</v>
      </c>
      <c r="C2812" s="519">
        <v>0</v>
      </c>
      <c r="D2812" s="519">
        <v>0</v>
      </c>
      <c r="E2812" s="519">
        <v>451.76799999999997</v>
      </c>
      <c r="F2812" s="519">
        <v>95</v>
      </c>
    </row>
    <row r="2813" spans="1:6" x14ac:dyDescent="0.2">
      <c r="A2813" s="519">
        <v>11266</v>
      </c>
      <c r="B2813" s="519">
        <v>0</v>
      </c>
      <c r="C2813" s="519">
        <v>0</v>
      </c>
      <c r="D2813" s="519">
        <v>0</v>
      </c>
      <c r="E2813" s="519">
        <v>365.78899999999999</v>
      </c>
      <c r="F2813" s="519">
        <v>95</v>
      </c>
    </row>
    <row r="2814" spans="1:6" x14ac:dyDescent="0.2">
      <c r="A2814" s="519">
        <v>11361</v>
      </c>
      <c r="B2814" s="519">
        <v>0</v>
      </c>
      <c r="C2814" s="519">
        <v>0</v>
      </c>
      <c r="D2814" s="519">
        <v>0</v>
      </c>
      <c r="E2814" s="519">
        <v>49.896099999999997</v>
      </c>
      <c r="F2814" s="519">
        <v>95</v>
      </c>
    </row>
    <row r="2815" spans="1:6" x14ac:dyDescent="0.2">
      <c r="A2815" s="519">
        <v>11209</v>
      </c>
      <c r="B2815" s="519">
        <v>0</v>
      </c>
      <c r="C2815" s="519">
        <v>0</v>
      </c>
      <c r="D2815" s="519">
        <v>0</v>
      </c>
      <c r="E2815" s="519">
        <v>0</v>
      </c>
      <c r="F2815" s="519">
        <v>95</v>
      </c>
    </row>
    <row r="2816" spans="1:6" x14ac:dyDescent="0.2">
      <c r="A2816" s="519">
        <v>11333</v>
      </c>
      <c r="B2816" s="519">
        <v>0</v>
      </c>
      <c r="C2816" s="519">
        <v>0</v>
      </c>
      <c r="D2816" s="519">
        <v>0</v>
      </c>
      <c r="E2816" s="519">
        <v>0</v>
      </c>
      <c r="F2816" s="519">
        <v>95</v>
      </c>
    </row>
    <row r="2817" spans="1:6" x14ac:dyDescent="0.2">
      <c r="A2817" s="519">
        <v>10993</v>
      </c>
      <c r="B2817" s="519">
        <v>0</v>
      </c>
      <c r="C2817" s="519">
        <v>0</v>
      </c>
      <c r="D2817" s="519">
        <v>0</v>
      </c>
      <c r="E2817" s="519">
        <v>0</v>
      </c>
      <c r="F2817" s="519">
        <v>95</v>
      </c>
    </row>
    <row r="2818" spans="1:6" x14ac:dyDescent="0.2">
      <c r="A2818" s="519">
        <v>10098</v>
      </c>
      <c r="B2818" s="519">
        <v>0</v>
      </c>
      <c r="C2818" s="519">
        <v>0</v>
      </c>
      <c r="D2818" s="519">
        <v>0</v>
      </c>
      <c r="E2818" s="519">
        <v>0</v>
      </c>
      <c r="F2818" s="519">
        <v>95</v>
      </c>
    </row>
    <row r="2819" spans="1:6" x14ac:dyDescent="0.2">
      <c r="A2819" s="519">
        <v>8908</v>
      </c>
      <c r="B2819" s="519">
        <v>0</v>
      </c>
      <c r="C2819" s="519">
        <v>0</v>
      </c>
      <c r="D2819" s="519">
        <v>0</v>
      </c>
      <c r="E2819" s="519">
        <v>0</v>
      </c>
      <c r="F2819" s="519">
        <v>95</v>
      </c>
    </row>
    <row r="2820" spans="1:6" x14ac:dyDescent="0.2">
      <c r="A2820" s="519">
        <v>7881</v>
      </c>
      <c r="B2820" s="519">
        <v>0</v>
      </c>
      <c r="C2820" s="519">
        <v>0</v>
      </c>
      <c r="D2820" s="519">
        <v>0</v>
      </c>
      <c r="E2820" s="519">
        <v>0</v>
      </c>
      <c r="F2820" s="519">
        <v>95</v>
      </c>
    </row>
    <row r="2821" spans="1:6" x14ac:dyDescent="0.2">
      <c r="A2821" s="519">
        <v>7138</v>
      </c>
      <c r="B2821" s="519">
        <v>0</v>
      </c>
      <c r="C2821" s="519">
        <v>0</v>
      </c>
      <c r="D2821" s="519">
        <v>0</v>
      </c>
      <c r="E2821" s="519">
        <v>0</v>
      </c>
      <c r="F2821" s="519">
        <v>95</v>
      </c>
    </row>
    <row r="2822" spans="1:6" x14ac:dyDescent="0.2">
      <c r="A2822" s="519">
        <v>6761</v>
      </c>
      <c r="B2822" s="519">
        <v>0</v>
      </c>
      <c r="C2822" s="519">
        <v>0</v>
      </c>
      <c r="D2822" s="519">
        <v>0</v>
      </c>
      <c r="E2822" s="519">
        <v>0</v>
      </c>
      <c r="F2822" s="519">
        <v>95</v>
      </c>
    </row>
    <row r="2823" spans="1:6" x14ac:dyDescent="0.2">
      <c r="A2823" s="519">
        <v>6648</v>
      </c>
      <c r="B2823" s="519">
        <v>0</v>
      </c>
      <c r="C2823" s="519">
        <v>0</v>
      </c>
      <c r="D2823" s="519">
        <v>0</v>
      </c>
      <c r="E2823" s="519">
        <v>0</v>
      </c>
      <c r="F2823" s="519">
        <v>95</v>
      </c>
    </row>
    <row r="2824" spans="1:6" x14ac:dyDescent="0.2">
      <c r="A2824" s="519">
        <v>6589</v>
      </c>
      <c r="B2824" s="519">
        <v>0</v>
      </c>
      <c r="C2824" s="519">
        <v>0</v>
      </c>
      <c r="D2824" s="519">
        <v>0</v>
      </c>
      <c r="E2824" s="519">
        <v>0</v>
      </c>
      <c r="F2824" s="519">
        <v>95</v>
      </c>
    </row>
    <row r="2825" spans="1:6" x14ac:dyDescent="0.2">
      <c r="A2825" s="519">
        <v>6740</v>
      </c>
      <c r="B2825" s="519">
        <v>0</v>
      </c>
      <c r="C2825" s="519">
        <v>0</v>
      </c>
      <c r="D2825" s="519">
        <v>0</v>
      </c>
      <c r="E2825" s="519">
        <v>0.65836300000000003</v>
      </c>
      <c r="F2825" s="519">
        <v>95</v>
      </c>
    </row>
    <row r="2826" spans="1:6" x14ac:dyDescent="0.2">
      <c r="A2826" s="519">
        <v>6938</v>
      </c>
      <c r="B2826" s="519">
        <v>0</v>
      </c>
      <c r="C2826" s="519">
        <v>0</v>
      </c>
      <c r="D2826" s="519">
        <v>0</v>
      </c>
      <c r="E2826" s="519">
        <v>124.38200000000001</v>
      </c>
      <c r="F2826" s="519">
        <v>95</v>
      </c>
    </row>
    <row r="2827" spans="1:6" x14ac:dyDescent="0.2">
      <c r="A2827" s="519">
        <v>7535</v>
      </c>
      <c r="B2827" s="519">
        <v>0</v>
      </c>
      <c r="C2827" s="519">
        <v>0</v>
      </c>
      <c r="D2827" s="519">
        <v>0</v>
      </c>
      <c r="E2827" s="519">
        <v>307.346</v>
      </c>
      <c r="F2827" s="519">
        <v>95</v>
      </c>
    </row>
    <row r="2828" spans="1:6" x14ac:dyDescent="0.2">
      <c r="A2828" s="519">
        <v>8532</v>
      </c>
      <c r="B2828" s="519">
        <v>0</v>
      </c>
      <c r="C2828" s="519">
        <v>0</v>
      </c>
      <c r="D2828" s="519">
        <v>0</v>
      </c>
      <c r="E2828" s="519">
        <v>105.001</v>
      </c>
      <c r="F2828" s="519">
        <v>95</v>
      </c>
    </row>
    <row r="2829" spans="1:6" x14ac:dyDescent="0.2">
      <c r="A2829" s="519">
        <v>9385</v>
      </c>
      <c r="B2829" s="519">
        <v>0</v>
      </c>
      <c r="C2829" s="519">
        <v>0</v>
      </c>
      <c r="D2829" s="519">
        <v>0</v>
      </c>
      <c r="E2829" s="519">
        <v>64.259200000000007</v>
      </c>
      <c r="F2829" s="519">
        <v>95</v>
      </c>
    </row>
    <row r="2830" spans="1:6" x14ac:dyDescent="0.2">
      <c r="A2830" s="519">
        <v>9711</v>
      </c>
      <c r="B2830" s="519">
        <v>0</v>
      </c>
      <c r="C2830" s="519">
        <v>0</v>
      </c>
      <c r="D2830" s="519">
        <v>0</v>
      </c>
      <c r="E2830" s="519">
        <v>416.68299999999999</v>
      </c>
      <c r="F2830" s="519">
        <v>95</v>
      </c>
    </row>
    <row r="2831" spans="1:6" x14ac:dyDescent="0.2">
      <c r="A2831" s="519">
        <v>10086</v>
      </c>
      <c r="B2831" s="519">
        <v>0</v>
      </c>
      <c r="C2831" s="519">
        <v>0</v>
      </c>
      <c r="D2831" s="519">
        <v>0</v>
      </c>
      <c r="E2831" s="519">
        <v>452.48700000000002</v>
      </c>
      <c r="F2831" s="519">
        <v>95</v>
      </c>
    </row>
    <row r="2832" spans="1:6" x14ac:dyDescent="0.2">
      <c r="A2832" s="519">
        <v>10678</v>
      </c>
      <c r="B2832" s="519">
        <v>0</v>
      </c>
      <c r="C2832" s="519">
        <v>0</v>
      </c>
      <c r="D2832" s="519">
        <v>0</v>
      </c>
      <c r="E2832" s="519">
        <v>466.72699999999998</v>
      </c>
      <c r="F2832" s="519">
        <v>95</v>
      </c>
    </row>
    <row r="2833" spans="1:6" x14ac:dyDescent="0.2">
      <c r="A2833" s="519">
        <v>11302</v>
      </c>
      <c r="B2833" s="519">
        <v>0</v>
      </c>
      <c r="C2833" s="519">
        <v>0</v>
      </c>
      <c r="D2833" s="519">
        <v>0</v>
      </c>
      <c r="E2833" s="519">
        <v>470.29199999999997</v>
      </c>
      <c r="F2833" s="519">
        <v>95</v>
      </c>
    </row>
    <row r="2834" spans="1:6" x14ac:dyDescent="0.2">
      <c r="A2834" s="519">
        <v>12128</v>
      </c>
      <c r="B2834" s="519">
        <v>0</v>
      </c>
      <c r="C2834" s="519">
        <v>0</v>
      </c>
      <c r="D2834" s="519">
        <v>0</v>
      </c>
      <c r="E2834" s="519">
        <v>474.02600000000001</v>
      </c>
      <c r="F2834" s="519">
        <v>95</v>
      </c>
    </row>
    <row r="2835" spans="1:6" x14ac:dyDescent="0.2">
      <c r="A2835" s="519">
        <v>13318</v>
      </c>
      <c r="B2835" s="519">
        <v>0</v>
      </c>
      <c r="C2835" s="519">
        <v>0</v>
      </c>
      <c r="D2835" s="519">
        <v>0</v>
      </c>
      <c r="E2835" s="519">
        <v>459.053</v>
      </c>
      <c r="F2835" s="519">
        <v>95</v>
      </c>
    </row>
    <row r="2836" spans="1:6" x14ac:dyDescent="0.2">
      <c r="A2836" s="519">
        <v>14394</v>
      </c>
      <c r="B2836" s="519">
        <v>0</v>
      </c>
      <c r="C2836" s="519">
        <v>0</v>
      </c>
      <c r="D2836" s="519">
        <v>0</v>
      </c>
      <c r="E2836" s="519">
        <v>415.74</v>
      </c>
      <c r="F2836" s="519">
        <v>95</v>
      </c>
    </row>
    <row r="2837" spans="1:6" x14ac:dyDescent="0.2">
      <c r="A2837" s="519">
        <v>15468</v>
      </c>
      <c r="B2837" s="519">
        <v>0</v>
      </c>
      <c r="C2837" s="519">
        <v>0</v>
      </c>
      <c r="D2837" s="519">
        <v>0</v>
      </c>
      <c r="E2837" s="519">
        <v>307.84100000000001</v>
      </c>
      <c r="F2837" s="519">
        <v>95</v>
      </c>
    </row>
    <row r="2838" spans="1:6" x14ac:dyDescent="0.2">
      <c r="A2838" s="519">
        <v>15966</v>
      </c>
      <c r="B2838" s="519">
        <v>0</v>
      </c>
      <c r="C2838" s="519">
        <v>0</v>
      </c>
      <c r="D2838" s="519">
        <v>0</v>
      </c>
      <c r="E2838" s="519">
        <v>40.153399999999998</v>
      </c>
      <c r="F2838" s="519">
        <v>95</v>
      </c>
    </row>
    <row r="2839" spans="1:6" x14ac:dyDescent="0.2">
      <c r="A2839" s="519">
        <v>15406</v>
      </c>
      <c r="B2839" s="519">
        <v>0</v>
      </c>
      <c r="C2839" s="519">
        <v>0</v>
      </c>
      <c r="D2839" s="519">
        <v>0</v>
      </c>
      <c r="E2839" s="519">
        <v>0</v>
      </c>
      <c r="F2839" s="519">
        <v>95</v>
      </c>
    </row>
    <row r="2840" spans="1:6" x14ac:dyDescent="0.2">
      <c r="A2840" s="519">
        <v>15531</v>
      </c>
      <c r="B2840" s="519">
        <v>0</v>
      </c>
      <c r="C2840" s="519">
        <v>0</v>
      </c>
      <c r="D2840" s="519">
        <v>0</v>
      </c>
      <c r="E2840" s="519">
        <v>0</v>
      </c>
      <c r="F2840" s="519">
        <v>95</v>
      </c>
    </row>
    <row r="2841" spans="1:6" x14ac:dyDescent="0.2">
      <c r="A2841" s="519">
        <v>14155</v>
      </c>
      <c r="B2841" s="519">
        <v>0</v>
      </c>
      <c r="C2841" s="519">
        <v>0</v>
      </c>
      <c r="D2841" s="519">
        <v>0</v>
      </c>
      <c r="E2841" s="519">
        <v>0</v>
      </c>
      <c r="F2841" s="519">
        <v>95</v>
      </c>
    </row>
    <row r="2842" spans="1:6" x14ac:dyDescent="0.2">
      <c r="A2842" s="519">
        <v>12127</v>
      </c>
      <c r="B2842" s="519">
        <v>0</v>
      </c>
      <c r="C2842" s="519">
        <v>0</v>
      </c>
      <c r="D2842" s="519">
        <v>0</v>
      </c>
      <c r="E2842" s="519">
        <v>0</v>
      </c>
      <c r="F2842" s="519">
        <v>95</v>
      </c>
    </row>
    <row r="2843" spans="1:6" x14ac:dyDescent="0.2">
      <c r="A2843" s="519">
        <v>10286</v>
      </c>
      <c r="B2843" s="519">
        <v>0</v>
      </c>
      <c r="C2843" s="519">
        <v>0</v>
      </c>
      <c r="D2843" s="519">
        <v>0</v>
      </c>
      <c r="E2843" s="519">
        <v>0</v>
      </c>
      <c r="F2843" s="519">
        <v>95</v>
      </c>
    </row>
    <row r="2844" spans="1:6" x14ac:dyDescent="0.2">
      <c r="A2844" s="519">
        <v>9047</v>
      </c>
      <c r="B2844" s="519">
        <v>0</v>
      </c>
      <c r="C2844" s="519">
        <v>0</v>
      </c>
      <c r="D2844" s="519">
        <v>0</v>
      </c>
      <c r="E2844" s="519">
        <v>0</v>
      </c>
      <c r="F2844" s="519">
        <v>95</v>
      </c>
    </row>
    <row r="2845" spans="1:6" x14ac:dyDescent="0.2">
      <c r="A2845" s="519">
        <v>8202</v>
      </c>
      <c r="B2845" s="519">
        <v>0</v>
      </c>
      <c r="C2845" s="519">
        <v>0</v>
      </c>
      <c r="D2845" s="519">
        <v>0</v>
      </c>
      <c r="E2845" s="519">
        <v>0</v>
      </c>
      <c r="F2845" s="519">
        <v>95</v>
      </c>
    </row>
    <row r="2846" spans="1:6" x14ac:dyDescent="0.2">
      <c r="A2846" s="519">
        <v>7674</v>
      </c>
      <c r="B2846" s="519">
        <v>0</v>
      </c>
      <c r="C2846" s="519">
        <v>0</v>
      </c>
      <c r="D2846" s="519">
        <v>0</v>
      </c>
      <c r="E2846" s="519">
        <v>0</v>
      </c>
      <c r="F2846" s="519">
        <v>95</v>
      </c>
    </row>
    <row r="2847" spans="1:6" x14ac:dyDescent="0.2">
      <c r="A2847" s="519">
        <v>7208</v>
      </c>
      <c r="B2847" s="519">
        <v>0</v>
      </c>
      <c r="C2847" s="519">
        <v>0</v>
      </c>
      <c r="D2847" s="519">
        <v>0</v>
      </c>
      <c r="E2847" s="519">
        <v>0</v>
      </c>
      <c r="F2847" s="519">
        <v>95</v>
      </c>
    </row>
    <row r="2848" spans="1:6" x14ac:dyDescent="0.2">
      <c r="A2848" s="519">
        <v>7324</v>
      </c>
      <c r="B2848" s="519">
        <v>0</v>
      </c>
      <c r="C2848" s="519">
        <v>0</v>
      </c>
      <c r="D2848" s="519">
        <v>0</v>
      </c>
      <c r="E2848" s="519">
        <v>0</v>
      </c>
      <c r="F2848" s="519">
        <v>95</v>
      </c>
    </row>
    <row r="2849" spans="1:6" x14ac:dyDescent="0.2">
      <c r="A2849" s="519">
        <v>8081</v>
      </c>
      <c r="B2849" s="519">
        <v>0</v>
      </c>
      <c r="C2849" s="519">
        <v>0</v>
      </c>
      <c r="D2849" s="519">
        <v>0</v>
      </c>
      <c r="E2849" s="519">
        <v>7.2661500000000004E-2</v>
      </c>
      <c r="F2849" s="519">
        <v>95</v>
      </c>
    </row>
    <row r="2850" spans="1:6" x14ac:dyDescent="0.2">
      <c r="A2850" s="519">
        <v>9341</v>
      </c>
      <c r="B2850" s="519">
        <v>0</v>
      </c>
      <c r="C2850" s="519">
        <v>0</v>
      </c>
      <c r="D2850" s="519">
        <v>0</v>
      </c>
      <c r="E2850" s="519">
        <v>156.01499999999999</v>
      </c>
      <c r="F2850" s="519">
        <v>95</v>
      </c>
    </row>
    <row r="2851" spans="1:6" x14ac:dyDescent="0.2">
      <c r="A2851" s="519">
        <v>9337</v>
      </c>
      <c r="B2851" s="519">
        <v>0</v>
      </c>
      <c r="C2851" s="519">
        <v>0</v>
      </c>
      <c r="D2851" s="519">
        <v>0</v>
      </c>
      <c r="E2851" s="519">
        <v>56.243600000000001</v>
      </c>
      <c r="F2851" s="519">
        <v>95</v>
      </c>
    </row>
    <row r="2852" spans="1:6" x14ac:dyDescent="0.2">
      <c r="A2852" s="519">
        <v>9398</v>
      </c>
      <c r="B2852" s="519">
        <v>0</v>
      </c>
      <c r="C2852" s="519">
        <v>0</v>
      </c>
      <c r="D2852" s="519">
        <v>0</v>
      </c>
      <c r="E2852" s="519">
        <v>153.17500000000001</v>
      </c>
      <c r="F2852" s="519">
        <v>95</v>
      </c>
    </row>
    <row r="2853" spans="1:6" x14ac:dyDescent="0.2">
      <c r="A2853" s="519">
        <v>9772</v>
      </c>
      <c r="B2853" s="519">
        <v>0</v>
      </c>
      <c r="C2853" s="519">
        <v>0</v>
      </c>
      <c r="D2853" s="519">
        <v>0</v>
      </c>
      <c r="E2853" s="519">
        <v>254.89099999999999</v>
      </c>
      <c r="F2853" s="519">
        <v>95</v>
      </c>
    </row>
    <row r="2854" spans="1:6" x14ac:dyDescent="0.2">
      <c r="A2854" s="519">
        <v>9845</v>
      </c>
      <c r="B2854" s="519">
        <v>0</v>
      </c>
      <c r="C2854" s="519">
        <v>0</v>
      </c>
      <c r="D2854" s="519">
        <v>0</v>
      </c>
      <c r="E2854" s="519">
        <v>245.37299999999999</v>
      </c>
      <c r="F2854" s="519">
        <v>95</v>
      </c>
    </row>
    <row r="2855" spans="1:6" x14ac:dyDescent="0.2">
      <c r="A2855" s="519">
        <v>10149</v>
      </c>
      <c r="B2855" s="519">
        <v>0</v>
      </c>
      <c r="C2855" s="519">
        <v>0</v>
      </c>
      <c r="D2855" s="519">
        <v>0</v>
      </c>
      <c r="E2855" s="519">
        <v>255.18700000000001</v>
      </c>
      <c r="F2855" s="519">
        <v>95</v>
      </c>
    </row>
    <row r="2856" spans="1:6" x14ac:dyDescent="0.2">
      <c r="A2856" s="519">
        <v>10376</v>
      </c>
      <c r="B2856" s="519">
        <v>0</v>
      </c>
      <c r="C2856" s="519">
        <v>0</v>
      </c>
      <c r="D2856" s="519">
        <v>0</v>
      </c>
      <c r="E2856" s="519">
        <v>295.84500000000003</v>
      </c>
      <c r="F2856" s="519">
        <v>95</v>
      </c>
    </row>
    <row r="2857" spans="1:6" x14ac:dyDescent="0.2">
      <c r="A2857" s="519">
        <v>10399</v>
      </c>
      <c r="B2857" s="519">
        <v>0</v>
      </c>
      <c r="C2857" s="519">
        <v>0</v>
      </c>
      <c r="D2857" s="519">
        <v>0</v>
      </c>
      <c r="E2857" s="519">
        <v>382.084</v>
      </c>
      <c r="F2857" s="519">
        <v>95</v>
      </c>
    </row>
    <row r="2858" spans="1:6" x14ac:dyDescent="0.2">
      <c r="A2858" s="519">
        <v>10769</v>
      </c>
      <c r="B2858" s="519">
        <v>0</v>
      </c>
      <c r="C2858" s="519">
        <v>0</v>
      </c>
      <c r="D2858" s="519">
        <v>0</v>
      </c>
      <c r="E2858" s="519">
        <v>444.42099999999999</v>
      </c>
      <c r="F2858" s="519">
        <v>95</v>
      </c>
    </row>
    <row r="2859" spans="1:6" x14ac:dyDescent="0.2">
      <c r="A2859" s="519">
        <v>11139</v>
      </c>
      <c r="B2859" s="519">
        <v>0</v>
      </c>
      <c r="C2859" s="519">
        <v>0</v>
      </c>
      <c r="D2859" s="519">
        <v>0</v>
      </c>
      <c r="E2859" s="519">
        <v>420.81200000000001</v>
      </c>
      <c r="F2859" s="519">
        <v>95</v>
      </c>
    </row>
    <row r="2860" spans="1:6" x14ac:dyDescent="0.2">
      <c r="A2860" s="519">
        <v>12249</v>
      </c>
      <c r="B2860" s="519">
        <v>0</v>
      </c>
      <c r="C2860" s="519">
        <v>0</v>
      </c>
      <c r="D2860" s="519">
        <v>0</v>
      </c>
      <c r="E2860" s="519">
        <v>359.70600000000002</v>
      </c>
      <c r="F2860" s="519">
        <v>95</v>
      </c>
    </row>
    <row r="2861" spans="1:6" x14ac:dyDescent="0.2">
      <c r="A2861" s="519">
        <v>12905</v>
      </c>
      <c r="B2861" s="519">
        <v>0</v>
      </c>
      <c r="C2861" s="519">
        <v>0</v>
      </c>
      <c r="D2861" s="519">
        <v>0</v>
      </c>
      <c r="E2861" s="519">
        <v>244.179</v>
      </c>
      <c r="F2861" s="519">
        <v>95</v>
      </c>
    </row>
    <row r="2862" spans="1:6" x14ac:dyDescent="0.2">
      <c r="A2862" s="519">
        <v>13027</v>
      </c>
      <c r="B2862" s="519">
        <v>0</v>
      </c>
      <c r="C2862" s="519">
        <v>0</v>
      </c>
      <c r="D2862" s="519">
        <v>0</v>
      </c>
      <c r="E2862" s="519">
        <v>30.7439</v>
      </c>
      <c r="F2862" s="519">
        <v>95</v>
      </c>
    </row>
    <row r="2863" spans="1:6" x14ac:dyDescent="0.2">
      <c r="A2863" s="519">
        <v>12802</v>
      </c>
      <c r="B2863" s="519">
        <v>0</v>
      </c>
      <c r="C2863" s="519">
        <v>0</v>
      </c>
      <c r="D2863" s="519">
        <v>0</v>
      </c>
      <c r="E2863" s="519">
        <v>0</v>
      </c>
      <c r="F2863" s="519">
        <v>95</v>
      </c>
    </row>
    <row r="2864" spans="1:6" x14ac:dyDescent="0.2">
      <c r="A2864" s="519">
        <v>13376</v>
      </c>
      <c r="B2864" s="519">
        <v>0</v>
      </c>
      <c r="C2864" s="519">
        <v>0</v>
      </c>
      <c r="D2864" s="519">
        <v>0</v>
      </c>
      <c r="E2864" s="519">
        <v>0</v>
      </c>
      <c r="F2864" s="519">
        <v>95</v>
      </c>
    </row>
    <row r="2865" spans="1:6" x14ac:dyDescent="0.2">
      <c r="A2865" s="519">
        <v>12670</v>
      </c>
      <c r="B2865" s="519">
        <v>0</v>
      </c>
      <c r="C2865" s="519">
        <v>0</v>
      </c>
      <c r="D2865" s="519">
        <v>0</v>
      </c>
      <c r="E2865" s="519">
        <v>0</v>
      </c>
      <c r="F2865" s="519">
        <v>95</v>
      </c>
    </row>
    <row r="2866" spans="1:6" x14ac:dyDescent="0.2">
      <c r="A2866" s="519">
        <v>10876</v>
      </c>
      <c r="B2866" s="519">
        <v>0</v>
      </c>
      <c r="C2866" s="519">
        <v>0</v>
      </c>
      <c r="D2866" s="519">
        <v>0</v>
      </c>
      <c r="E2866" s="519">
        <v>0</v>
      </c>
      <c r="F2866" s="519">
        <v>95</v>
      </c>
    </row>
    <row r="2867" spans="1:6" x14ac:dyDescent="0.2">
      <c r="A2867" s="519">
        <v>9305</v>
      </c>
      <c r="B2867" s="519">
        <v>0</v>
      </c>
      <c r="C2867" s="519">
        <v>0</v>
      </c>
      <c r="D2867" s="519">
        <v>0</v>
      </c>
      <c r="E2867" s="519">
        <v>0</v>
      </c>
      <c r="F2867" s="519">
        <v>95</v>
      </c>
    </row>
    <row r="2868" spans="1:6" x14ac:dyDescent="0.2">
      <c r="A2868" s="519">
        <v>8053</v>
      </c>
      <c r="B2868" s="519">
        <v>0</v>
      </c>
      <c r="C2868" s="519">
        <v>0</v>
      </c>
      <c r="D2868" s="519">
        <v>0</v>
      </c>
      <c r="E2868" s="519">
        <v>0</v>
      </c>
      <c r="F2868" s="519">
        <v>95</v>
      </c>
    </row>
    <row r="2869" spans="1:6" x14ac:dyDescent="0.2">
      <c r="A2869" s="519">
        <v>7339</v>
      </c>
      <c r="B2869" s="519">
        <v>0</v>
      </c>
      <c r="C2869" s="519">
        <v>0</v>
      </c>
      <c r="D2869" s="519">
        <v>0</v>
      </c>
      <c r="E2869" s="519">
        <v>0</v>
      </c>
      <c r="F2869" s="519">
        <v>95</v>
      </c>
    </row>
    <row r="2870" spans="1:6" x14ac:dyDescent="0.2">
      <c r="A2870" s="519">
        <v>6943</v>
      </c>
      <c r="B2870" s="519">
        <v>0</v>
      </c>
      <c r="C2870" s="519">
        <v>0</v>
      </c>
      <c r="D2870" s="519">
        <v>0</v>
      </c>
      <c r="E2870" s="519">
        <v>0</v>
      </c>
      <c r="F2870" s="519">
        <v>95</v>
      </c>
    </row>
    <row r="2871" spans="1:6" x14ac:dyDescent="0.2">
      <c r="A2871" s="519">
        <v>6949</v>
      </c>
      <c r="B2871" s="519">
        <v>0</v>
      </c>
      <c r="C2871" s="519">
        <v>0</v>
      </c>
      <c r="D2871" s="519">
        <v>0</v>
      </c>
      <c r="E2871" s="519">
        <v>0</v>
      </c>
      <c r="F2871" s="519">
        <v>95</v>
      </c>
    </row>
    <row r="2872" spans="1:6" x14ac:dyDescent="0.2">
      <c r="A2872" s="519">
        <v>7089</v>
      </c>
      <c r="B2872" s="519">
        <v>0</v>
      </c>
      <c r="C2872" s="519">
        <v>0</v>
      </c>
      <c r="D2872" s="519">
        <v>0</v>
      </c>
      <c r="E2872" s="519">
        <v>0</v>
      </c>
      <c r="F2872" s="519">
        <v>95</v>
      </c>
    </row>
    <row r="2873" spans="1:6" x14ac:dyDescent="0.2">
      <c r="A2873" s="519">
        <v>8247</v>
      </c>
      <c r="B2873" s="519">
        <v>0</v>
      </c>
      <c r="C2873" s="519">
        <v>0</v>
      </c>
      <c r="D2873" s="519">
        <v>0</v>
      </c>
      <c r="E2873" s="519">
        <v>1.98272</v>
      </c>
      <c r="F2873" s="519">
        <v>95</v>
      </c>
    </row>
    <row r="2874" spans="1:6" x14ac:dyDescent="0.2">
      <c r="A2874" s="519">
        <v>9482</v>
      </c>
      <c r="B2874" s="519">
        <v>0</v>
      </c>
      <c r="C2874" s="519">
        <v>0</v>
      </c>
      <c r="D2874" s="519">
        <v>0</v>
      </c>
      <c r="E2874" s="519">
        <v>214.65600000000001</v>
      </c>
      <c r="F2874" s="519">
        <v>95</v>
      </c>
    </row>
    <row r="2875" spans="1:6" x14ac:dyDescent="0.2">
      <c r="A2875" s="519">
        <v>9549</v>
      </c>
      <c r="B2875" s="519">
        <v>0</v>
      </c>
      <c r="C2875" s="519">
        <v>0</v>
      </c>
      <c r="D2875" s="519">
        <v>0</v>
      </c>
      <c r="E2875" s="519">
        <v>389.83300000000003</v>
      </c>
      <c r="F2875" s="519">
        <v>95</v>
      </c>
    </row>
    <row r="2876" spans="1:6" x14ac:dyDescent="0.2">
      <c r="A2876" s="519">
        <v>10044</v>
      </c>
      <c r="B2876" s="519">
        <v>0</v>
      </c>
      <c r="C2876" s="519">
        <v>0</v>
      </c>
      <c r="D2876" s="519">
        <v>0</v>
      </c>
      <c r="E2876" s="519">
        <v>445.95</v>
      </c>
      <c r="F2876" s="519">
        <v>95</v>
      </c>
    </row>
    <row r="2877" spans="1:6" x14ac:dyDescent="0.2">
      <c r="A2877" s="519">
        <v>10834</v>
      </c>
      <c r="B2877" s="519">
        <v>0</v>
      </c>
      <c r="C2877" s="519">
        <v>0</v>
      </c>
      <c r="D2877" s="519">
        <v>0</v>
      </c>
      <c r="E2877" s="519">
        <v>460.23</v>
      </c>
      <c r="F2877" s="519">
        <v>95</v>
      </c>
    </row>
    <row r="2878" spans="1:6" x14ac:dyDescent="0.2">
      <c r="A2878" s="519">
        <v>11610</v>
      </c>
      <c r="B2878" s="519">
        <v>0</v>
      </c>
      <c r="C2878" s="519">
        <v>0</v>
      </c>
      <c r="D2878" s="519">
        <v>0</v>
      </c>
      <c r="E2878" s="519">
        <v>460.45</v>
      </c>
      <c r="F2878" s="519">
        <v>95</v>
      </c>
    </row>
    <row r="2879" spans="1:6" x14ac:dyDescent="0.2">
      <c r="A2879" s="519">
        <v>12611</v>
      </c>
      <c r="B2879" s="519">
        <v>0</v>
      </c>
      <c r="C2879" s="519">
        <v>0</v>
      </c>
      <c r="D2879" s="519">
        <v>0</v>
      </c>
      <c r="E2879" s="519">
        <v>453.65300000000002</v>
      </c>
      <c r="F2879" s="519">
        <v>95</v>
      </c>
    </row>
    <row r="2880" spans="1:6" x14ac:dyDescent="0.2">
      <c r="A2880" s="519">
        <v>13990</v>
      </c>
      <c r="B2880" s="519">
        <v>0</v>
      </c>
      <c r="C2880" s="519">
        <v>0</v>
      </c>
      <c r="D2880" s="519">
        <v>0</v>
      </c>
      <c r="E2880" s="519">
        <v>448.87200000000001</v>
      </c>
      <c r="F2880" s="519">
        <v>95</v>
      </c>
    </row>
    <row r="2881" spans="1:6" x14ac:dyDescent="0.2">
      <c r="A2881" s="519">
        <v>15177</v>
      </c>
      <c r="B2881" s="519">
        <v>0</v>
      </c>
      <c r="C2881" s="519">
        <v>0</v>
      </c>
      <c r="D2881" s="519">
        <v>0</v>
      </c>
      <c r="E2881" s="519">
        <v>442.63600000000002</v>
      </c>
      <c r="F2881" s="519">
        <v>95</v>
      </c>
    </row>
    <row r="2882" spans="1:6" x14ac:dyDescent="0.2">
      <c r="A2882" s="519">
        <v>16328</v>
      </c>
      <c r="B2882" s="519">
        <v>0</v>
      </c>
      <c r="C2882" s="519">
        <v>0</v>
      </c>
      <c r="D2882" s="519">
        <v>0</v>
      </c>
      <c r="E2882" s="519">
        <v>448.608</v>
      </c>
      <c r="F2882" s="519">
        <v>95</v>
      </c>
    </row>
    <row r="2883" spans="1:6" x14ac:dyDescent="0.2">
      <c r="A2883" s="519">
        <v>17626</v>
      </c>
      <c r="B2883" s="519">
        <v>0</v>
      </c>
      <c r="C2883" s="519">
        <v>0</v>
      </c>
      <c r="D2883" s="519">
        <v>0</v>
      </c>
      <c r="E2883" s="519">
        <v>405.63299999999998</v>
      </c>
      <c r="F2883" s="519">
        <v>95</v>
      </c>
    </row>
    <row r="2884" spans="1:6" x14ac:dyDescent="0.2">
      <c r="A2884" s="519">
        <v>18844</v>
      </c>
      <c r="B2884" s="519">
        <v>0</v>
      </c>
      <c r="C2884" s="519">
        <v>0</v>
      </c>
      <c r="D2884" s="519">
        <v>0</v>
      </c>
      <c r="E2884" s="519">
        <v>319.39100000000002</v>
      </c>
      <c r="F2884" s="519">
        <v>95</v>
      </c>
    </row>
    <row r="2885" spans="1:6" x14ac:dyDescent="0.2">
      <c r="A2885" s="519">
        <v>19367</v>
      </c>
      <c r="B2885" s="519">
        <v>0</v>
      </c>
      <c r="C2885" s="519">
        <v>0</v>
      </c>
      <c r="D2885" s="519">
        <v>323.48399999999998</v>
      </c>
      <c r="E2885" s="519">
        <v>252.148</v>
      </c>
      <c r="F2885" s="519">
        <v>79.823099999999997</v>
      </c>
    </row>
    <row r="2886" spans="1:6" x14ac:dyDescent="0.2">
      <c r="A2886" s="519">
        <v>19035</v>
      </c>
      <c r="B2886" s="519">
        <v>0</v>
      </c>
      <c r="C2886" s="519">
        <v>0</v>
      </c>
      <c r="D2886" s="519">
        <v>195.232</v>
      </c>
      <c r="E2886" s="519">
        <v>48.399299999999997</v>
      </c>
      <c r="F2886" s="519">
        <v>70.434299999999993</v>
      </c>
    </row>
    <row r="2887" spans="1:6" x14ac:dyDescent="0.2">
      <c r="A2887" s="519">
        <v>18137</v>
      </c>
      <c r="B2887" s="519">
        <v>588.34699999999998</v>
      </c>
      <c r="C2887" s="519">
        <v>0</v>
      </c>
      <c r="D2887" s="519">
        <v>0</v>
      </c>
      <c r="E2887" s="519">
        <v>0</v>
      </c>
      <c r="F2887" s="519">
        <v>94.434299999999993</v>
      </c>
    </row>
    <row r="2888" spans="1:6" x14ac:dyDescent="0.2">
      <c r="A2888" s="519">
        <v>17565</v>
      </c>
      <c r="B2888" s="519">
        <v>13.9038</v>
      </c>
      <c r="C2888" s="519">
        <v>0</v>
      </c>
      <c r="D2888" s="519">
        <v>0</v>
      </c>
      <c r="E2888" s="519">
        <v>0</v>
      </c>
      <c r="F2888" s="519">
        <v>95</v>
      </c>
    </row>
    <row r="2889" spans="1:6" x14ac:dyDescent="0.2">
      <c r="A2889" s="519">
        <v>16285</v>
      </c>
      <c r="B2889" s="519">
        <v>0</v>
      </c>
      <c r="C2889" s="519">
        <v>0</v>
      </c>
      <c r="D2889" s="519">
        <v>0</v>
      </c>
      <c r="E2889" s="519">
        <v>0</v>
      </c>
      <c r="F2889" s="519">
        <v>95</v>
      </c>
    </row>
    <row r="2890" spans="1:6" x14ac:dyDescent="0.2">
      <c r="A2890" s="519">
        <v>14051</v>
      </c>
      <c r="B2890" s="519">
        <v>0</v>
      </c>
      <c r="C2890" s="519">
        <v>0</v>
      </c>
      <c r="D2890" s="519">
        <v>0</v>
      </c>
      <c r="E2890" s="519">
        <v>0</v>
      </c>
      <c r="F2890" s="519">
        <v>95</v>
      </c>
    </row>
    <row r="2891" spans="1:6" x14ac:dyDescent="0.2">
      <c r="A2891" s="519">
        <v>12018</v>
      </c>
      <c r="B2891" s="519">
        <v>0</v>
      </c>
      <c r="C2891" s="519">
        <v>0</v>
      </c>
      <c r="D2891" s="519">
        <v>0</v>
      </c>
      <c r="E2891" s="519">
        <v>0</v>
      </c>
      <c r="F2891" s="519">
        <v>95</v>
      </c>
    </row>
    <row r="2892" spans="1:6" x14ac:dyDescent="0.2">
      <c r="A2892" s="519">
        <v>10183</v>
      </c>
      <c r="B2892" s="519">
        <v>0</v>
      </c>
      <c r="C2892" s="519">
        <v>0</v>
      </c>
      <c r="D2892" s="519">
        <v>0</v>
      </c>
      <c r="E2892" s="519">
        <v>0</v>
      </c>
      <c r="F2892" s="519">
        <v>95</v>
      </c>
    </row>
    <row r="2893" spans="1:6" x14ac:dyDescent="0.2">
      <c r="A2893" s="519">
        <v>9049</v>
      </c>
      <c r="B2893" s="519">
        <v>0</v>
      </c>
      <c r="C2893" s="519">
        <v>0</v>
      </c>
      <c r="D2893" s="519">
        <v>0</v>
      </c>
      <c r="E2893" s="519">
        <v>0</v>
      </c>
      <c r="F2893" s="519">
        <v>95</v>
      </c>
    </row>
    <row r="2894" spans="1:6" x14ac:dyDescent="0.2">
      <c r="A2894" s="519">
        <v>8344</v>
      </c>
      <c r="B2894" s="519">
        <v>0</v>
      </c>
      <c r="C2894" s="519">
        <v>0</v>
      </c>
      <c r="D2894" s="519">
        <v>0</v>
      </c>
      <c r="E2894" s="519">
        <v>0</v>
      </c>
      <c r="F2894" s="519">
        <v>95</v>
      </c>
    </row>
    <row r="2895" spans="1:6" x14ac:dyDescent="0.2">
      <c r="A2895" s="519">
        <v>7903</v>
      </c>
      <c r="B2895" s="519">
        <v>0</v>
      </c>
      <c r="C2895" s="519">
        <v>0</v>
      </c>
      <c r="D2895" s="519">
        <v>0</v>
      </c>
      <c r="E2895" s="519">
        <v>0</v>
      </c>
      <c r="F2895" s="519">
        <v>95</v>
      </c>
    </row>
    <row r="2896" spans="1:6" x14ac:dyDescent="0.2">
      <c r="A2896" s="519">
        <v>7679</v>
      </c>
      <c r="B2896" s="519">
        <v>0</v>
      </c>
      <c r="C2896" s="519">
        <v>0</v>
      </c>
      <c r="D2896" s="519">
        <v>0</v>
      </c>
      <c r="E2896" s="519">
        <v>0</v>
      </c>
      <c r="F2896" s="519">
        <v>95</v>
      </c>
    </row>
    <row r="2897" spans="1:6" x14ac:dyDescent="0.2">
      <c r="A2897" s="519">
        <v>8461</v>
      </c>
      <c r="B2897" s="519">
        <v>0</v>
      </c>
      <c r="C2897" s="519">
        <v>0</v>
      </c>
      <c r="D2897" s="519">
        <v>0</v>
      </c>
      <c r="E2897" s="519">
        <v>2.76336</v>
      </c>
      <c r="F2897" s="519">
        <v>95</v>
      </c>
    </row>
    <row r="2898" spans="1:6" x14ac:dyDescent="0.2">
      <c r="A2898" s="519">
        <v>9135</v>
      </c>
      <c r="B2898" s="519">
        <v>0</v>
      </c>
      <c r="C2898" s="519">
        <v>0</v>
      </c>
      <c r="D2898" s="519">
        <v>0</v>
      </c>
      <c r="E2898" s="519">
        <v>246.583</v>
      </c>
      <c r="F2898" s="519">
        <v>95</v>
      </c>
    </row>
    <row r="2899" spans="1:6" x14ac:dyDescent="0.2">
      <c r="A2899" s="519">
        <v>9401</v>
      </c>
      <c r="B2899" s="519">
        <v>0</v>
      </c>
      <c r="C2899" s="519">
        <v>0</v>
      </c>
      <c r="D2899" s="519">
        <v>0</v>
      </c>
      <c r="E2899" s="519">
        <v>380.96100000000001</v>
      </c>
      <c r="F2899" s="519">
        <v>95</v>
      </c>
    </row>
    <row r="2900" spans="1:6" x14ac:dyDescent="0.2">
      <c r="A2900" s="519">
        <v>10070</v>
      </c>
      <c r="B2900" s="519">
        <v>0</v>
      </c>
      <c r="C2900" s="519">
        <v>0</v>
      </c>
      <c r="D2900" s="519">
        <v>0</v>
      </c>
      <c r="E2900" s="519">
        <v>127.932</v>
      </c>
      <c r="F2900" s="519">
        <v>95</v>
      </c>
    </row>
    <row r="2901" spans="1:6" x14ac:dyDescent="0.2">
      <c r="A2901" s="519">
        <v>10732</v>
      </c>
      <c r="B2901" s="519">
        <v>0</v>
      </c>
      <c r="C2901" s="519">
        <v>0</v>
      </c>
      <c r="D2901" s="519">
        <v>0</v>
      </c>
      <c r="E2901" s="519">
        <v>177.63200000000001</v>
      </c>
      <c r="F2901" s="519">
        <v>95</v>
      </c>
    </row>
    <row r="2902" spans="1:6" x14ac:dyDescent="0.2">
      <c r="A2902" s="519">
        <v>11387</v>
      </c>
      <c r="B2902" s="519">
        <v>0</v>
      </c>
      <c r="C2902" s="519">
        <v>0</v>
      </c>
      <c r="D2902" s="519">
        <v>0</v>
      </c>
      <c r="E2902" s="519">
        <v>358.96800000000002</v>
      </c>
      <c r="F2902" s="519">
        <v>95</v>
      </c>
    </row>
    <row r="2903" spans="1:6" x14ac:dyDescent="0.2">
      <c r="A2903" s="519">
        <v>12409</v>
      </c>
      <c r="B2903" s="519">
        <v>0</v>
      </c>
      <c r="C2903" s="519">
        <v>0</v>
      </c>
      <c r="D2903" s="519">
        <v>0</v>
      </c>
      <c r="E2903" s="519">
        <v>466.57400000000001</v>
      </c>
      <c r="F2903" s="519">
        <v>95</v>
      </c>
    </row>
    <row r="2904" spans="1:6" x14ac:dyDescent="0.2">
      <c r="A2904" s="519">
        <v>13666</v>
      </c>
      <c r="B2904" s="519">
        <v>0</v>
      </c>
      <c r="C2904" s="519">
        <v>0</v>
      </c>
      <c r="D2904" s="519">
        <v>0</v>
      </c>
      <c r="E2904" s="519">
        <v>465.38099999999997</v>
      </c>
      <c r="F2904" s="519">
        <v>95</v>
      </c>
    </row>
    <row r="2905" spans="1:6" x14ac:dyDescent="0.2">
      <c r="A2905" s="519">
        <v>15134</v>
      </c>
      <c r="B2905" s="519">
        <v>0</v>
      </c>
      <c r="C2905" s="519">
        <v>0</v>
      </c>
      <c r="D2905" s="519">
        <v>0</v>
      </c>
      <c r="E2905" s="519">
        <v>467.67700000000002</v>
      </c>
      <c r="F2905" s="519">
        <v>95</v>
      </c>
    </row>
    <row r="2906" spans="1:6" x14ac:dyDescent="0.2">
      <c r="A2906" s="519">
        <v>16518</v>
      </c>
      <c r="B2906" s="519">
        <v>0</v>
      </c>
      <c r="C2906" s="519">
        <v>0</v>
      </c>
      <c r="D2906" s="519">
        <v>0</v>
      </c>
      <c r="E2906" s="519">
        <v>470.21800000000002</v>
      </c>
      <c r="F2906" s="519">
        <v>95</v>
      </c>
    </row>
    <row r="2907" spans="1:6" x14ac:dyDescent="0.2">
      <c r="A2907" s="519">
        <v>17711</v>
      </c>
      <c r="B2907" s="519">
        <v>0</v>
      </c>
      <c r="C2907" s="519">
        <v>0</v>
      </c>
      <c r="D2907" s="519">
        <v>0</v>
      </c>
      <c r="E2907" s="519">
        <v>454.012</v>
      </c>
      <c r="F2907" s="519">
        <v>95</v>
      </c>
    </row>
    <row r="2908" spans="1:6" x14ac:dyDescent="0.2">
      <c r="A2908" s="519">
        <v>18999</v>
      </c>
      <c r="B2908" s="519">
        <v>0</v>
      </c>
      <c r="C2908" s="519">
        <v>0</v>
      </c>
      <c r="D2908" s="519">
        <v>0</v>
      </c>
      <c r="E2908" s="519">
        <v>415.53300000000002</v>
      </c>
      <c r="F2908" s="519">
        <v>95</v>
      </c>
    </row>
    <row r="2909" spans="1:6" x14ac:dyDescent="0.2">
      <c r="A2909" s="519">
        <v>19957</v>
      </c>
      <c r="B2909" s="519">
        <v>0</v>
      </c>
      <c r="C2909" s="519">
        <v>0</v>
      </c>
      <c r="D2909" s="519">
        <v>490.99099999999999</v>
      </c>
      <c r="E2909" s="519">
        <v>292.24099999999999</v>
      </c>
      <c r="F2909" s="519">
        <v>71.438699999999997</v>
      </c>
    </row>
    <row r="2910" spans="1:6" x14ac:dyDescent="0.2">
      <c r="A2910" s="519">
        <v>19510</v>
      </c>
      <c r="B2910" s="519">
        <v>0</v>
      </c>
      <c r="C2910" s="519">
        <v>0</v>
      </c>
      <c r="D2910" s="519">
        <v>283.23700000000002</v>
      </c>
      <c r="E2910" s="519">
        <v>52.994399999999999</v>
      </c>
      <c r="F2910" s="519">
        <v>57.494500000000002</v>
      </c>
    </row>
    <row r="2911" spans="1:6" x14ac:dyDescent="0.2">
      <c r="A2911" s="519">
        <v>18360</v>
      </c>
      <c r="B2911" s="519">
        <v>558.21299999999997</v>
      </c>
      <c r="C2911" s="519">
        <v>0</v>
      </c>
      <c r="D2911" s="519">
        <v>0</v>
      </c>
      <c r="E2911" s="519">
        <v>0</v>
      </c>
      <c r="F2911" s="519">
        <v>81.494500000000002</v>
      </c>
    </row>
    <row r="2912" spans="1:6" x14ac:dyDescent="0.2">
      <c r="A2912" s="519">
        <v>17769</v>
      </c>
      <c r="B2912" s="519">
        <v>331.99200000000002</v>
      </c>
      <c r="C2912" s="519">
        <v>0</v>
      </c>
      <c r="D2912" s="519">
        <v>0</v>
      </c>
      <c r="E2912" s="519">
        <v>0</v>
      </c>
      <c r="F2912" s="519">
        <v>95</v>
      </c>
    </row>
    <row r="2913" spans="1:6" x14ac:dyDescent="0.2">
      <c r="A2913" s="519">
        <v>16570</v>
      </c>
      <c r="B2913" s="519">
        <v>0</v>
      </c>
      <c r="C2913" s="519">
        <v>0</v>
      </c>
      <c r="D2913" s="519">
        <v>0</v>
      </c>
      <c r="E2913" s="519">
        <v>0</v>
      </c>
      <c r="F2913" s="519">
        <v>95</v>
      </c>
    </row>
    <row r="2914" spans="1:6" x14ac:dyDescent="0.2">
      <c r="A2914" s="519">
        <v>14474</v>
      </c>
      <c r="B2914" s="519">
        <v>0</v>
      </c>
      <c r="C2914" s="519">
        <v>0</v>
      </c>
      <c r="D2914" s="519">
        <v>0</v>
      </c>
      <c r="E2914" s="519">
        <v>0</v>
      </c>
      <c r="F2914" s="519">
        <v>95</v>
      </c>
    </row>
    <row r="2915" spans="1:6" x14ac:dyDescent="0.2">
      <c r="A2915" s="519">
        <v>12320</v>
      </c>
      <c r="B2915" s="519">
        <v>0</v>
      </c>
      <c r="C2915" s="519">
        <v>0</v>
      </c>
      <c r="D2915" s="519">
        <v>0</v>
      </c>
      <c r="E2915" s="519">
        <v>0</v>
      </c>
      <c r="F2915" s="519">
        <v>95</v>
      </c>
    </row>
    <row r="2916" spans="1:6" x14ac:dyDescent="0.2">
      <c r="A2916" s="519">
        <v>10550</v>
      </c>
      <c r="B2916" s="519">
        <v>0</v>
      </c>
      <c r="C2916" s="519">
        <v>0</v>
      </c>
      <c r="D2916" s="519">
        <v>0</v>
      </c>
      <c r="E2916" s="519">
        <v>0</v>
      </c>
      <c r="F2916" s="519">
        <v>95</v>
      </c>
    </row>
    <row r="2917" spans="1:6" x14ac:dyDescent="0.2">
      <c r="A2917" s="519">
        <v>9338</v>
      </c>
      <c r="B2917" s="519">
        <v>0</v>
      </c>
      <c r="C2917" s="519">
        <v>0</v>
      </c>
      <c r="D2917" s="519">
        <v>0</v>
      </c>
      <c r="E2917" s="519">
        <v>0</v>
      </c>
      <c r="F2917" s="519">
        <v>95</v>
      </c>
    </row>
    <row r="2918" spans="1:6" x14ac:dyDescent="0.2">
      <c r="A2918" s="519">
        <v>8695</v>
      </c>
      <c r="B2918" s="519">
        <v>0</v>
      </c>
      <c r="C2918" s="519">
        <v>0</v>
      </c>
      <c r="D2918" s="519">
        <v>0</v>
      </c>
      <c r="E2918" s="519">
        <v>0</v>
      </c>
      <c r="F2918" s="519">
        <v>95</v>
      </c>
    </row>
    <row r="2919" spans="1:6" x14ac:dyDescent="0.2">
      <c r="A2919" s="519">
        <v>8325</v>
      </c>
      <c r="B2919" s="519">
        <v>0</v>
      </c>
      <c r="C2919" s="519">
        <v>0</v>
      </c>
      <c r="D2919" s="519">
        <v>0</v>
      </c>
      <c r="E2919" s="519">
        <v>0</v>
      </c>
      <c r="F2919" s="519">
        <v>95</v>
      </c>
    </row>
    <row r="2920" spans="1:6" x14ac:dyDescent="0.2">
      <c r="A2920" s="519">
        <v>8228</v>
      </c>
      <c r="B2920" s="519">
        <v>0</v>
      </c>
      <c r="C2920" s="519">
        <v>0</v>
      </c>
      <c r="D2920" s="519">
        <v>0</v>
      </c>
      <c r="E2920" s="519">
        <v>0</v>
      </c>
      <c r="F2920" s="519">
        <v>95</v>
      </c>
    </row>
    <row r="2921" spans="1:6" x14ac:dyDescent="0.2">
      <c r="A2921" s="519">
        <v>9212</v>
      </c>
      <c r="B2921" s="519">
        <v>0</v>
      </c>
      <c r="C2921" s="519">
        <v>0</v>
      </c>
      <c r="D2921" s="519">
        <v>0</v>
      </c>
      <c r="E2921" s="519">
        <v>3.6087899999999999</v>
      </c>
      <c r="F2921" s="519">
        <v>95</v>
      </c>
    </row>
    <row r="2922" spans="1:6" x14ac:dyDescent="0.2">
      <c r="A2922" s="519">
        <v>10263</v>
      </c>
      <c r="B2922" s="519">
        <v>0</v>
      </c>
      <c r="C2922" s="519">
        <v>0</v>
      </c>
      <c r="D2922" s="519">
        <v>0</v>
      </c>
      <c r="E2922" s="519">
        <v>246.8</v>
      </c>
      <c r="F2922" s="519">
        <v>95</v>
      </c>
    </row>
    <row r="2923" spans="1:6" x14ac:dyDescent="0.2">
      <c r="A2923" s="519">
        <v>10311</v>
      </c>
      <c r="B2923" s="519">
        <v>0</v>
      </c>
      <c r="C2923" s="519">
        <v>0</v>
      </c>
      <c r="D2923" s="519">
        <v>0</v>
      </c>
      <c r="E2923" s="519">
        <v>319.17099999999999</v>
      </c>
      <c r="F2923" s="519">
        <v>95</v>
      </c>
    </row>
    <row r="2924" spans="1:6" x14ac:dyDescent="0.2">
      <c r="A2924" s="519">
        <v>10655</v>
      </c>
      <c r="B2924" s="519">
        <v>0</v>
      </c>
      <c r="C2924" s="519">
        <v>0</v>
      </c>
      <c r="D2924" s="519">
        <v>0</v>
      </c>
      <c r="E2924" s="519">
        <v>432.65600000000001</v>
      </c>
      <c r="F2924" s="519">
        <v>95</v>
      </c>
    </row>
    <row r="2925" spans="1:6" x14ac:dyDescent="0.2">
      <c r="A2925" s="519">
        <v>11500</v>
      </c>
      <c r="B2925" s="519">
        <v>0</v>
      </c>
      <c r="C2925" s="519">
        <v>0</v>
      </c>
      <c r="D2925" s="519">
        <v>0</v>
      </c>
      <c r="E2925" s="519">
        <v>454.02800000000002</v>
      </c>
      <c r="F2925" s="519">
        <v>95</v>
      </c>
    </row>
    <row r="2926" spans="1:6" x14ac:dyDescent="0.2">
      <c r="A2926" s="519">
        <v>12631</v>
      </c>
      <c r="B2926" s="519">
        <v>0</v>
      </c>
      <c r="C2926" s="519">
        <v>0</v>
      </c>
      <c r="D2926" s="519">
        <v>0</v>
      </c>
      <c r="E2926" s="519">
        <v>448.64600000000002</v>
      </c>
      <c r="F2926" s="519">
        <v>95</v>
      </c>
    </row>
    <row r="2927" spans="1:6" x14ac:dyDescent="0.2">
      <c r="A2927" s="519">
        <v>13904</v>
      </c>
      <c r="B2927" s="519">
        <v>0</v>
      </c>
      <c r="C2927" s="519">
        <v>0</v>
      </c>
      <c r="D2927" s="519">
        <v>0</v>
      </c>
      <c r="E2927" s="519">
        <v>417.38900000000001</v>
      </c>
      <c r="F2927" s="519">
        <v>95</v>
      </c>
    </row>
    <row r="2928" spans="1:6" x14ac:dyDescent="0.2">
      <c r="A2928" s="519">
        <v>15379</v>
      </c>
      <c r="B2928" s="519">
        <v>0</v>
      </c>
      <c r="C2928" s="519">
        <v>0</v>
      </c>
      <c r="D2928" s="519">
        <v>0</v>
      </c>
      <c r="E2928" s="519">
        <v>474.33100000000002</v>
      </c>
      <c r="F2928" s="519">
        <v>95</v>
      </c>
    </row>
    <row r="2929" spans="1:6" x14ac:dyDescent="0.2">
      <c r="A2929" s="519">
        <v>16415</v>
      </c>
      <c r="B2929" s="519">
        <v>0</v>
      </c>
      <c r="C2929" s="519">
        <v>0</v>
      </c>
      <c r="D2929" s="519">
        <v>0</v>
      </c>
      <c r="E2929" s="519">
        <v>468.77100000000002</v>
      </c>
      <c r="F2929" s="519">
        <v>95</v>
      </c>
    </row>
    <row r="2930" spans="1:6" x14ac:dyDescent="0.2">
      <c r="A2930" s="519">
        <v>17548</v>
      </c>
      <c r="B2930" s="519">
        <v>0</v>
      </c>
      <c r="C2930" s="519">
        <v>0</v>
      </c>
      <c r="D2930" s="519">
        <v>0</v>
      </c>
      <c r="E2930" s="519">
        <v>472.42399999999998</v>
      </c>
      <c r="F2930" s="519">
        <v>95</v>
      </c>
    </row>
    <row r="2931" spans="1:6" x14ac:dyDescent="0.2">
      <c r="A2931" s="519">
        <v>18558</v>
      </c>
      <c r="B2931" s="519">
        <v>0</v>
      </c>
      <c r="C2931" s="519">
        <v>0</v>
      </c>
      <c r="D2931" s="519">
        <v>0</v>
      </c>
      <c r="E2931" s="519">
        <v>466.286</v>
      </c>
      <c r="F2931" s="519">
        <v>95</v>
      </c>
    </row>
    <row r="2932" spans="1:6" x14ac:dyDescent="0.2">
      <c r="A2932" s="519">
        <v>19508</v>
      </c>
      <c r="B2932" s="519">
        <v>0</v>
      </c>
      <c r="C2932" s="519">
        <v>0</v>
      </c>
      <c r="D2932" s="519">
        <v>0</v>
      </c>
      <c r="E2932" s="519">
        <v>431.80099999999999</v>
      </c>
      <c r="F2932" s="519">
        <v>95</v>
      </c>
    </row>
    <row r="2933" spans="1:6" x14ac:dyDescent="0.2">
      <c r="A2933" s="519">
        <v>19820</v>
      </c>
      <c r="B2933" s="519">
        <v>0</v>
      </c>
      <c r="C2933" s="519">
        <v>0</v>
      </c>
      <c r="D2933" s="519">
        <v>297.46100000000001</v>
      </c>
      <c r="E2933" s="519">
        <v>341.41</v>
      </c>
      <c r="F2933" s="519">
        <v>81.100099999999998</v>
      </c>
    </row>
    <row r="2934" spans="1:6" x14ac:dyDescent="0.2">
      <c r="A2934" s="519">
        <v>19271</v>
      </c>
      <c r="B2934" s="519">
        <v>0</v>
      </c>
      <c r="C2934" s="519">
        <v>0</v>
      </c>
      <c r="D2934" s="519">
        <v>27.5456</v>
      </c>
      <c r="E2934" s="519">
        <v>62.326099999999997</v>
      </c>
      <c r="F2934" s="519">
        <v>79.807900000000004</v>
      </c>
    </row>
    <row r="2935" spans="1:6" x14ac:dyDescent="0.2">
      <c r="A2935" s="519">
        <v>18333</v>
      </c>
      <c r="B2935" s="519">
        <v>373.45699999999999</v>
      </c>
      <c r="C2935" s="519">
        <v>0</v>
      </c>
      <c r="D2935" s="519">
        <v>0</v>
      </c>
      <c r="E2935" s="519">
        <v>0</v>
      </c>
      <c r="F2935" s="519">
        <v>95</v>
      </c>
    </row>
    <row r="2936" spans="1:6" x14ac:dyDescent="0.2">
      <c r="A2936" s="519">
        <v>17523</v>
      </c>
      <c r="B2936" s="519">
        <v>0</v>
      </c>
      <c r="C2936" s="519">
        <v>0</v>
      </c>
      <c r="D2936" s="519">
        <v>0</v>
      </c>
      <c r="E2936" s="519">
        <v>0</v>
      </c>
      <c r="F2936" s="519">
        <v>95</v>
      </c>
    </row>
    <row r="2937" spans="1:6" x14ac:dyDescent="0.2">
      <c r="A2937" s="519">
        <v>16126</v>
      </c>
      <c r="B2937" s="519">
        <v>0</v>
      </c>
      <c r="C2937" s="519">
        <v>0</v>
      </c>
      <c r="D2937" s="519">
        <v>0</v>
      </c>
      <c r="E2937" s="519">
        <v>0</v>
      </c>
      <c r="F2937" s="519">
        <v>95</v>
      </c>
    </row>
    <row r="2938" spans="1:6" x14ac:dyDescent="0.2">
      <c r="A2938" s="519">
        <v>13776</v>
      </c>
      <c r="B2938" s="519">
        <v>0</v>
      </c>
      <c r="C2938" s="519">
        <v>0</v>
      </c>
      <c r="D2938" s="519">
        <v>0</v>
      </c>
      <c r="E2938" s="519">
        <v>0</v>
      </c>
      <c r="F2938" s="519">
        <v>95</v>
      </c>
    </row>
    <row r="2939" spans="1:6" x14ac:dyDescent="0.2">
      <c r="A2939" s="519">
        <v>11503</v>
      </c>
      <c r="B2939" s="519">
        <v>0</v>
      </c>
      <c r="C2939" s="519">
        <v>0</v>
      </c>
      <c r="D2939" s="519">
        <v>0</v>
      </c>
      <c r="E2939" s="519">
        <v>0</v>
      </c>
      <c r="F2939" s="519">
        <v>95</v>
      </c>
    </row>
    <row r="2940" spans="1:6" x14ac:dyDescent="0.2">
      <c r="A2940" s="519">
        <v>9751</v>
      </c>
      <c r="B2940" s="519">
        <v>0</v>
      </c>
      <c r="C2940" s="519">
        <v>0</v>
      </c>
      <c r="D2940" s="519">
        <v>0</v>
      </c>
      <c r="E2940" s="519">
        <v>0</v>
      </c>
      <c r="F2940" s="519">
        <v>95</v>
      </c>
    </row>
    <row r="2941" spans="1:6" x14ac:dyDescent="0.2">
      <c r="A2941" s="519">
        <v>8656</v>
      </c>
      <c r="B2941" s="519">
        <v>0</v>
      </c>
      <c r="C2941" s="519">
        <v>0</v>
      </c>
      <c r="D2941" s="519">
        <v>0</v>
      </c>
      <c r="E2941" s="519">
        <v>0</v>
      </c>
      <c r="F2941" s="519">
        <v>95</v>
      </c>
    </row>
    <row r="2942" spans="1:6" x14ac:dyDescent="0.2">
      <c r="A2942" s="519">
        <v>7994</v>
      </c>
      <c r="B2942" s="519">
        <v>0</v>
      </c>
      <c r="C2942" s="519">
        <v>0</v>
      </c>
      <c r="D2942" s="519">
        <v>0</v>
      </c>
      <c r="E2942" s="519">
        <v>0</v>
      </c>
      <c r="F2942" s="519">
        <v>95</v>
      </c>
    </row>
    <row r="2943" spans="1:6" x14ac:dyDescent="0.2">
      <c r="A2943" s="519">
        <v>7626</v>
      </c>
      <c r="B2943" s="519">
        <v>0</v>
      </c>
      <c r="C2943" s="519">
        <v>0</v>
      </c>
      <c r="D2943" s="519">
        <v>0</v>
      </c>
      <c r="E2943" s="519">
        <v>0</v>
      </c>
      <c r="F2943" s="519">
        <v>95</v>
      </c>
    </row>
    <row r="2944" spans="1:6" x14ac:dyDescent="0.2">
      <c r="A2944" s="519">
        <v>7568</v>
      </c>
      <c r="B2944" s="519">
        <v>0</v>
      </c>
      <c r="C2944" s="519">
        <v>0</v>
      </c>
      <c r="D2944" s="519">
        <v>0</v>
      </c>
      <c r="E2944" s="519">
        <v>0</v>
      </c>
      <c r="F2944" s="519">
        <v>95</v>
      </c>
    </row>
    <row r="2945" spans="1:6" x14ac:dyDescent="0.2">
      <c r="A2945" s="519">
        <v>8607</v>
      </c>
      <c r="B2945" s="519">
        <v>0</v>
      </c>
      <c r="C2945" s="519">
        <v>0</v>
      </c>
      <c r="D2945" s="519">
        <v>0</v>
      </c>
      <c r="E2945" s="519">
        <v>2.5839300000000001</v>
      </c>
      <c r="F2945" s="519">
        <v>95</v>
      </c>
    </row>
    <row r="2946" spans="1:6" x14ac:dyDescent="0.2">
      <c r="A2946" s="519">
        <v>9935</v>
      </c>
      <c r="B2946" s="519">
        <v>0</v>
      </c>
      <c r="C2946" s="519">
        <v>0</v>
      </c>
      <c r="D2946" s="519">
        <v>0</v>
      </c>
      <c r="E2946" s="519">
        <v>26.0688</v>
      </c>
      <c r="F2946" s="519">
        <v>95</v>
      </c>
    </row>
    <row r="2947" spans="1:6" x14ac:dyDescent="0.2">
      <c r="A2947" s="519">
        <v>9977</v>
      </c>
      <c r="B2947" s="519">
        <v>0</v>
      </c>
      <c r="C2947" s="519">
        <v>0</v>
      </c>
      <c r="D2947" s="519">
        <v>0</v>
      </c>
      <c r="E2947" s="519">
        <v>78.652299999999997</v>
      </c>
      <c r="F2947" s="519">
        <v>95</v>
      </c>
    </row>
    <row r="2948" spans="1:6" x14ac:dyDescent="0.2">
      <c r="A2948" s="519">
        <v>10390</v>
      </c>
      <c r="B2948" s="519">
        <v>0</v>
      </c>
      <c r="C2948" s="519">
        <v>0</v>
      </c>
      <c r="D2948" s="519">
        <v>0</v>
      </c>
      <c r="E2948" s="519">
        <v>136.22399999999999</v>
      </c>
      <c r="F2948" s="519">
        <v>95</v>
      </c>
    </row>
    <row r="2949" spans="1:6" x14ac:dyDescent="0.2">
      <c r="A2949" s="519">
        <v>11043</v>
      </c>
      <c r="B2949" s="519">
        <v>0</v>
      </c>
      <c r="C2949" s="519">
        <v>0</v>
      </c>
      <c r="D2949" s="519">
        <v>0</v>
      </c>
      <c r="E2949" s="519">
        <v>449.27100000000002</v>
      </c>
      <c r="F2949" s="519">
        <v>95</v>
      </c>
    </row>
    <row r="2950" spans="1:6" x14ac:dyDescent="0.2">
      <c r="A2950" s="519">
        <v>12150</v>
      </c>
      <c r="B2950" s="519">
        <v>0</v>
      </c>
      <c r="C2950" s="519">
        <v>0</v>
      </c>
      <c r="D2950" s="519">
        <v>0</v>
      </c>
      <c r="E2950" s="519">
        <v>418.73099999999999</v>
      </c>
      <c r="F2950" s="519">
        <v>95</v>
      </c>
    </row>
    <row r="2951" spans="1:6" x14ac:dyDescent="0.2">
      <c r="A2951" s="519">
        <v>13513</v>
      </c>
      <c r="B2951" s="519">
        <v>0</v>
      </c>
      <c r="C2951" s="519">
        <v>0</v>
      </c>
      <c r="D2951" s="519">
        <v>0</v>
      </c>
      <c r="E2951" s="519">
        <v>346.68099999999998</v>
      </c>
      <c r="F2951" s="519">
        <v>95</v>
      </c>
    </row>
    <row r="2952" spans="1:6" x14ac:dyDescent="0.2">
      <c r="A2952" s="519">
        <v>14900</v>
      </c>
      <c r="B2952" s="519">
        <v>0</v>
      </c>
      <c r="C2952" s="519">
        <v>0</v>
      </c>
      <c r="D2952" s="519">
        <v>0</v>
      </c>
      <c r="E2952" s="519">
        <v>357.06299999999999</v>
      </c>
      <c r="F2952" s="519">
        <v>95</v>
      </c>
    </row>
    <row r="2953" spans="1:6" x14ac:dyDescent="0.2">
      <c r="A2953" s="519">
        <v>15919</v>
      </c>
      <c r="B2953" s="519">
        <v>0</v>
      </c>
      <c r="C2953" s="519">
        <v>0</v>
      </c>
      <c r="D2953" s="519">
        <v>0</v>
      </c>
      <c r="E2953" s="519">
        <v>318.47300000000001</v>
      </c>
      <c r="F2953" s="519">
        <v>95</v>
      </c>
    </row>
    <row r="2954" spans="1:6" x14ac:dyDescent="0.2">
      <c r="A2954" s="519">
        <v>16554</v>
      </c>
      <c r="B2954" s="519">
        <v>0</v>
      </c>
      <c r="C2954" s="519">
        <v>0</v>
      </c>
      <c r="D2954" s="519">
        <v>0</v>
      </c>
      <c r="E2954" s="519">
        <v>416.78399999999999</v>
      </c>
      <c r="F2954" s="519">
        <v>95</v>
      </c>
    </row>
    <row r="2955" spans="1:6" x14ac:dyDescent="0.2">
      <c r="A2955" s="519">
        <v>18070</v>
      </c>
      <c r="B2955" s="519">
        <v>0</v>
      </c>
      <c r="C2955" s="519">
        <v>0</v>
      </c>
      <c r="D2955" s="519">
        <v>0</v>
      </c>
      <c r="E2955" s="519">
        <v>241.892</v>
      </c>
      <c r="F2955" s="519">
        <v>95</v>
      </c>
    </row>
    <row r="2956" spans="1:6" x14ac:dyDescent="0.2">
      <c r="A2956" s="519">
        <v>18976</v>
      </c>
      <c r="B2956" s="519">
        <v>0</v>
      </c>
      <c r="C2956" s="519">
        <v>0</v>
      </c>
      <c r="D2956" s="519">
        <v>0</v>
      </c>
      <c r="E2956" s="519">
        <v>189.517</v>
      </c>
      <c r="F2956" s="519">
        <v>95</v>
      </c>
    </row>
    <row r="2957" spans="1:6" x14ac:dyDescent="0.2">
      <c r="A2957" s="519">
        <v>18847</v>
      </c>
      <c r="B2957" s="519">
        <v>0</v>
      </c>
      <c r="C2957" s="519">
        <v>0</v>
      </c>
      <c r="D2957" s="519">
        <v>0</v>
      </c>
      <c r="E2957" s="519">
        <v>40.409999999999997</v>
      </c>
      <c r="F2957" s="519">
        <v>95</v>
      </c>
    </row>
    <row r="2958" spans="1:6" x14ac:dyDescent="0.2">
      <c r="A2958" s="519">
        <v>17596</v>
      </c>
      <c r="B2958" s="519">
        <v>0</v>
      </c>
      <c r="C2958" s="519">
        <v>0</v>
      </c>
      <c r="D2958" s="519">
        <v>0</v>
      </c>
      <c r="E2958" s="519">
        <v>5.1787799999999997</v>
      </c>
      <c r="F2958" s="519">
        <v>95</v>
      </c>
    </row>
    <row r="2959" spans="1:6" x14ac:dyDescent="0.2">
      <c r="A2959" s="519">
        <v>16721</v>
      </c>
      <c r="B2959" s="519">
        <v>0</v>
      </c>
      <c r="C2959" s="519">
        <v>0</v>
      </c>
      <c r="D2959" s="519">
        <v>0</v>
      </c>
      <c r="E2959" s="519">
        <v>0</v>
      </c>
      <c r="F2959" s="519">
        <v>95</v>
      </c>
    </row>
    <row r="2960" spans="1:6" x14ac:dyDescent="0.2">
      <c r="A2960" s="519">
        <v>16496</v>
      </c>
      <c r="B2960" s="519">
        <v>0</v>
      </c>
      <c r="C2960" s="519">
        <v>0</v>
      </c>
      <c r="D2960" s="519">
        <v>0</v>
      </c>
      <c r="E2960" s="519">
        <v>0</v>
      </c>
      <c r="F2960" s="519">
        <v>95</v>
      </c>
    </row>
    <row r="2961" spans="1:6" x14ac:dyDescent="0.2">
      <c r="A2961" s="519">
        <v>15314</v>
      </c>
      <c r="B2961" s="519">
        <v>0</v>
      </c>
      <c r="C2961" s="519">
        <v>0</v>
      </c>
      <c r="D2961" s="519">
        <v>0</v>
      </c>
      <c r="E2961" s="519">
        <v>0</v>
      </c>
      <c r="F2961" s="519">
        <v>95</v>
      </c>
    </row>
    <row r="2962" spans="1:6" x14ac:dyDescent="0.2">
      <c r="A2962" s="519">
        <v>13787</v>
      </c>
      <c r="B2962" s="519">
        <v>0</v>
      </c>
      <c r="C2962" s="519">
        <v>0</v>
      </c>
      <c r="D2962" s="519">
        <v>0</v>
      </c>
      <c r="E2962" s="519">
        <v>0</v>
      </c>
      <c r="F2962" s="519">
        <v>95</v>
      </c>
    </row>
    <row r="2963" spans="1:6" x14ac:dyDescent="0.2">
      <c r="A2963" s="519">
        <v>12053</v>
      </c>
      <c r="B2963" s="519">
        <v>0</v>
      </c>
      <c r="C2963" s="519">
        <v>0</v>
      </c>
      <c r="D2963" s="519">
        <v>0</v>
      </c>
      <c r="E2963" s="519">
        <v>0</v>
      </c>
      <c r="F2963" s="519">
        <v>95</v>
      </c>
    </row>
    <row r="2964" spans="1:6" x14ac:dyDescent="0.2">
      <c r="A2964" s="519">
        <v>10434</v>
      </c>
      <c r="B2964" s="519">
        <v>0</v>
      </c>
      <c r="C2964" s="519">
        <v>0</v>
      </c>
      <c r="D2964" s="519">
        <v>0</v>
      </c>
      <c r="E2964" s="519">
        <v>0</v>
      </c>
      <c r="F2964" s="519">
        <v>95</v>
      </c>
    </row>
    <row r="2965" spans="1:6" x14ac:dyDescent="0.2">
      <c r="A2965" s="519">
        <v>9401</v>
      </c>
      <c r="B2965" s="519">
        <v>0</v>
      </c>
      <c r="C2965" s="519">
        <v>0</v>
      </c>
      <c r="D2965" s="519">
        <v>0</v>
      </c>
      <c r="E2965" s="519">
        <v>0</v>
      </c>
      <c r="F2965" s="519">
        <v>95</v>
      </c>
    </row>
    <row r="2966" spans="1:6" x14ac:dyDescent="0.2">
      <c r="A2966" s="519">
        <v>8690</v>
      </c>
      <c r="B2966" s="519">
        <v>0</v>
      </c>
      <c r="C2966" s="519">
        <v>0</v>
      </c>
      <c r="D2966" s="519">
        <v>0</v>
      </c>
      <c r="E2966" s="519">
        <v>0</v>
      </c>
      <c r="F2966" s="519">
        <v>95</v>
      </c>
    </row>
    <row r="2967" spans="1:6" x14ac:dyDescent="0.2">
      <c r="A2967" s="519">
        <v>8267</v>
      </c>
      <c r="B2967" s="519">
        <v>0</v>
      </c>
      <c r="C2967" s="519">
        <v>0</v>
      </c>
      <c r="D2967" s="519">
        <v>0</v>
      </c>
      <c r="E2967" s="519">
        <v>0</v>
      </c>
      <c r="F2967" s="519">
        <v>95</v>
      </c>
    </row>
    <row r="2968" spans="1:6" x14ac:dyDescent="0.2">
      <c r="A2968" s="519">
        <v>8224</v>
      </c>
      <c r="B2968" s="519">
        <v>0</v>
      </c>
      <c r="C2968" s="519">
        <v>0</v>
      </c>
      <c r="D2968" s="519">
        <v>0</v>
      </c>
      <c r="E2968" s="519">
        <v>0</v>
      </c>
      <c r="F2968" s="519">
        <v>95</v>
      </c>
    </row>
    <row r="2969" spans="1:6" x14ac:dyDescent="0.2">
      <c r="A2969" s="519">
        <v>8479</v>
      </c>
      <c r="B2969" s="519">
        <v>0</v>
      </c>
      <c r="C2969" s="519">
        <v>0</v>
      </c>
      <c r="D2969" s="519">
        <v>0</v>
      </c>
      <c r="E2969" s="519">
        <v>4.3856799999999998</v>
      </c>
      <c r="F2969" s="519">
        <v>95</v>
      </c>
    </row>
    <row r="2970" spans="1:6" x14ac:dyDescent="0.2">
      <c r="A2970" s="519">
        <v>8679</v>
      </c>
      <c r="B2970" s="519">
        <v>0</v>
      </c>
      <c r="C2970" s="519">
        <v>0</v>
      </c>
      <c r="D2970" s="519">
        <v>0</v>
      </c>
      <c r="E2970" s="519">
        <v>252.071</v>
      </c>
      <c r="F2970" s="519">
        <v>95</v>
      </c>
    </row>
    <row r="2971" spans="1:6" x14ac:dyDescent="0.2">
      <c r="A2971" s="519">
        <v>9330</v>
      </c>
      <c r="B2971" s="519">
        <v>0</v>
      </c>
      <c r="C2971" s="519">
        <v>0</v>
      </c>
      <c r="D2971" s="519">
        <v>0</v>
      </c>
      <c r="E2971" s="519">
        <v>247.589</v>
      </c>
      <c r="F2971" s="519">
        <v>95</v>
      </c>
    </row>
    <row r="2972" spans="1:6" x14ac:dyDescent="0.2">
      <c r="A2972" s="519">
        <v>10622</v>
      </c>
      <c r="B2972" s="519">
        <v>0</v>
      </c>
      <c r="C2972" s="519">
        <v>0</v>
      </c>
      <c r="D2972" s="519">
        <v>0</v>
      </c>
      <c r="E2972" s="519">
        <v>330.17899999999997</v>
      </c>
      <c r="F2972" s="519">
        <v>95</v>
      </c>
    </row>
    <row r="2973" spans="1:6" x14ac:dyDescent="0.2">
      <c r="A2973" s="519">
        <v>11939</v>
      </c>
      <c r="B2973" s="519">
        <v>0</v>
      </c>
      <c r="C2973" s="519">
        <v>0</v>
      </c>
      <c r="D2973" s="519">
        <v>0</v>
      </c>
      <c r="E2973" s="519">
        <v>267.38900000000001</v>
      </c>
      <c r="F2973" s="519">
        <v>95</v>
      </c>
    </row>
    <row r="2974" spans="1:6" x14ac:dyDescent="0.2">
      <c r="A2974" s="519">
        <v>13910</v>
      </c>
      <c r="B2974" s="519">
        <v>0</v>
      </c>
      <c r="C2974" s="519">
        <v>0</v>
      </c>
      <c r="D2974" s="519">
        <v>0</v>
      </c>
      <c r="E2974" s="519">
        <v>419.11399999999998</v>
      </c>
      <c r="F2974" s="519">
        <v>95</v>
      </c>
    </row>
    <row r="2975" spans="1:6" x14ac:dyDescent="0.2">
      <c r="A2975" s="519">
        <v>15356</v>
      </c>
      <c r="B2975" s="519">
        <v>0</v>
      </c>
      <c r="C2975" s="519">
        <v>0</v>
      </c>
      <c r="D2975" s="519">
        <v>0</v>
      </c>
      <c r="E2975" s="519">
        <v>320.37200000000001</v>
      </c>
      <c r="F2975" s="519">
        <v>95</v>
      </c>
    </row>
    <row r="2976" spans="1:6" x14ac:dyDescent="0.2">
      <c r="A2976" s="519">
        <v>16509</v>
      </c>
      <c r="B2976" s="519">
        <v>0</v>
      </c>
      <c r="C2976" s="519">
        <v>0</v>
      </c>
      <c r="D2976" s="519">
        <v>0</v>
      </c>
      <c r="E2976" s="519">
        <v>347.23899999999998</v>
      </c>
      <c r="F2976" s="519">
        <v>95</v>
      </c>
    </row>
    <row r="2977" spans="1:6" x14ac:dyDescent="0.2">
      <c r="A2977" s="519">
        <v>17364</v>
      </c>
      <c r="B2977" s="519">
        <v>0</v>
      </c>
      <c r="C2977" s="519">
        <v>0</v>
      </c>
      <c r="D2977" s="519">
        <v>0</v>
      </c>
      <c r="E2977" s="519">
        <v>446.983</v>
      </c>
      <c r="F2977" s="519">
        <v>95</v>
      </c>
    </row>
    <row r="2978" spans="1:6" x14ac:dyDescent="0.2">
      <c r="A2978" s="519">
        <v>18517</v>
      </c>
      <c r="B2978" s="519">
        <v>0</v>
      </c>
      <c r="C2978" s="519">
        <v>0</v>
      </c>
      <c r="D2978" s="519">
        <v>0</v>
      </c>
      <c r="E2978" s="519">
        <v>439.62799999999999</v>
      </c>
      <c r="F2978" s="519">
        <v>95</v>
      </c>
    </row>
    <row r="2979" spans="1:6" x14ac:dyDescent="0.2">
      <c r="A2979" s="519">
        <v>19664</v>
      </c>
      <c r="B2979" s="519">
        <v>0</v>
      </c>
      <c r="C2979" s="519">
        <v>0</v>
      </c>
      <c r="D2979" s="519">
        <v>0</v>
      </c>
      <c r="E2979" s="519">
        <v>417.37400000000002</v>
      </c>
      <c r="F2979" s="519">
        <v>95</v>
      </c>
    </row>
    <row r="2980" spans="1:6" x14ac:dyDescent="0.2">
      <c r="A2980" s="519">
        <v>20240</v>
      </c>
      <c r="B2980" s="519">
        <v>0</v>
      </c>
      <c r="C2980" s="519">
        <v>0</v>
      </c>
      <c r="D2980" s="519">
        <v>300.63799999999998</v>
      </c>
      <c r="E2980" s="519">
        <v>299.916</v>
      </c>
      <c r="F2980" s="519">
        <v>80.944699999999997</v>
      </c>
    </row>
    <row r="2981" spans="1:6" x14ac:dyDescent="0.2">
      <c r="A2981" s="519">
        <v>20112</v>
      </c>
      <c r="B2981" s="519">
        <v>0</v>
      </c>
      <c r="C2981" s="519">
        <v>0</v>
      </c>
      <c r="D2981" s="519">
        <v>273.03399999999999</v>
      </c>
      <c r="E2981" s="519">
        <v>199.51900000000001</v>
      </c>
      <c r="F2981" s="519">
        <v>67.738</v>
      </c>
    </row>
    <row r="2982" spans="1:6" x14ac:dyDescent="0.2">
      <c r="A2982" s="519">
        <v>19059</v>
      </c>
      <c r="B2982" s="519">
        <v>543.66099999999994</v>
      </c>
      <c r="C2982" s="519">
        <v>37.168199999999999</v>
      </c>
      <c r="D2982" s="519">
        <v>0</v>
      </c>
      <c r="E2982" s="519">
        <v>0</v>
      </c>
      <c r="F2982" s="519">
        <v>91.738</v>
      </c>
    </row>
    <row r="2983" spans="1:6" x14ac:dyDescent="0.2">
      <c r="A2983" s="519">
        <v>18003</v>
      </c>
      <c r="B2983" s="519">
        <v>80.179900000000004</v>
      </c>
      <c r="C2983" s="519">
        <v>0</v>
      </c>
      <c r="D2983" s="519">
        <v>0</v>
      </c>
      <c r="E2983" s="519">
        <v>0</v>
      </c>
      <c r="F2983" s="519">
        <v>95</v>
      </c>
    </row>
    <row r="2984" spans="1:6" x14ac:dyDescent="0.2">
      <c r="A2984" s="519">
        <v>17882</v>
      </c>
      <c r="B2984" s="519">
        <v>0</v>
      </c>
      <c r="C2984" s="519">
        <v>0</v>
      </c>
      <c r="D2984" s="519">
        <v>0</v>
      </c>
      <c r="E2984" s="519">
        <v>0</v>
      </c>
      <c r="F2984" s="519">
        <v>95</v>
      </c>
    </row>
    <row r="2985" spans="1:6" x14ac:dyDescent="0.2">
      <c r="A2985" s="519">
        <v>15560</v>
      </c>
      <c r="B2985" s="519">
        <v>0</v>
      </c>
      <c r="C2985" s="519">
        <v>0</v>
      </c>
      <c r="D2985" s="519">
        <v>0</v>
      </c>
      <c r="E2985" s="519">
        <v>0</v>
      </c>
      <c r="F2985" s="519">
        <v>95</v>
      </c>
    </row>
    <row r="2986" spans="1:6" x14ac:dyDescent="0.2">
      <c r="A2986" s="519">
        <v>13464</v>
      </c>
      <c r="B2986" s="519">
        <v>0</v>
      </c>
      <c r="C2986" s="519">
        <v>0</v>
      </c>
      <c r="D2986" s="519">
        <v>0</v>
      </c>
      <c r="E2986" s="519">
        <v>0</v>
      </c>
      <c r="F2986" s="519">
        <v>95</v>
      </c>
    </row>
    <row r="2987" spans="1:6" x14ac:dyDescent="0.2">
      <c r="A2987" s="519">
        <v>11657</v>
      </c>
      <c r="B2987" s="519">
        <v>0</v>
      </c>
      <c r="C2987" s="519">
        <v>0</v>
      </c>
      <c r="D2987" s="519">
        <v>0</v>
      </c>
      <c r="E2987" s="519">
        <v>0</v>
      </c>
      <c r="F2987" s="519">
        <v>95</v>
      </c>
    </row>
    <row r="2988" spans="1:6" x14ac:dyDescent="0.2">
      <c r="A2988" s="519">
        <v>10211</v>
      </c>
      <c r="B2988" s="519">
        <v>0</v>
      </c>
      <c r="C2988" s="519">
        <v>0</v>
      </c>
      <c r="D2988" s="519">
        <v>0</v>
      </c>
      <c r="E2988" s="519">
        <v>0</v>
      </c>
      <c r="F2988" s="519">
        <v>95</v>
      </c>
    </row>
    <row r="2989" spans="1:6" x14ac:dyDescent="0.2">
      <c r="A2989" s="519">
        <v>9185</v>
      </c>
      <c r="B2989" s="519">
        <v>0</v>
      </c>
      <c r="C2989" s="519">
        <v>0</v>
      </c>
      <c r="D2989" s="519">
        <v>0</v>
      </c>
      <c r="E2989" s="519">
        <v>0</v>
      </c>
      <c r="F2989" s="519">
        <v>95</v>
      </c>
    </row>
    <row r="2990" spans="1:6" x14ac:dyDescent="0.2">
      <c r="A2990" s="519">
        <v>8485</v>
      </c>
      <c r="B2990" s="519">
        <v>0</v>
      </c>
      <c r="C2990" s="519">
        <v>0</v>
      </c>
      <c r="D2990" s="519">
        <v>0</v>
      </c>
      <c r="E2990" s="519">
        <v>0</v>
      </c>
      <c r="F2990" s="519">
        <v>95</v>
      </c>
    </row>
    <row r="2991" spans="1:6" x14ac:dyDescent="0.2">
      <c r="A2991" s="519">
        <v>8157</v>
      </c>
      <c r="B2991" s="519">
        <v>0</v>
      </c>
      <c r="C2991" s="519">
        <v>0</v>
      </c>
      <c r="D2991" s="519">
        <v>0</v>
      </c>
      <c r="E2991" s="519">
        <v>0</v>
      </c>
      <c r="F2991" s="519">
        <v>95</v>
      </c>
    </row>
    <row r="2992" spans="1:6" x14ac:dyDescent="0.2">
      <c r="A2992" s="519">
        <v>7825</v>
      </c>
      <c r="B2992" s="519">
        <v>0</v>
      </c>
      <c r="C2992" s="519">
        <v>0</v>
      </c>
      <c r="D2992" s="519">
        <v>0</v>
      </c>
      <c r="E2992" s="519">
        <v>0</v>
      </c>
      <c r="F2992" s="519">
        <v>95</v>
      </c>
    </row>
    <row r="2993" spans="1:6" x14ac:dyDescent="0.2">
      <c r="A2993" s="519">
        <v>8003</v>
      </c>
      <c r="B2993" s="519">
        <v>0</v>
      </c>
      <c r="C2993" s="519">
        <v>0</v>
      </c>
      <c r="D2993" s="519">
        <v>0</v>
      </c>
      <c r="E2993" s="519">
        <v>0.59635700000000003</v>
      </c>
      <c r="F2993" s="519">
        <v>95</v>
      </c>
    </row>
    <row r="2994" spans="1:6" x14ac:dyDescent="0.2">
      <c r="A2994" s="519">
        <v>8262</v>
      </c>
      <c r="B2994" s="519">
        <v>0</v>
      </c>
      <c r="C2994" s="519">
        <v>0</v>
      </c>
      <c r="D2994" s="519">
        <v>0</v>
      </c>
      <c r="E2994" s="519">
        <v>11.715</v>
      </c>
      <c r="F2994" s="519">
        <v>95</v>
      </c>
    </row>
    <row r="2995" spans="1:6" x14ac:dyDescent="0.2">
      <c r="A2995" s="519">
        <v>8801</v>
      </c>
      <c r="B2995" s="519">
        <v>0</v>
      </c>
      <c r="C2995" s="519">
        <v>0</v>
      </c>
      <c r="D2995" s="519">
        <v>0</v>
      </c>
      <c r="E2995" s="519">
        <v>100.333</v>
      </c>
      <c r="F2995" s="519">
        <v>95</v>
      </c>
    </row>
    <row r="2996" spans="1:6" x14ac:dyDescent="0.2">
      <c r="A2996" s="519">
        <v>10059</v>
      </c>
      <c r="B2996" s="519">
        <v>0</v>
      </c>
      <c r="C2996" s="519">
        <v>0</v>
      </c>
      <c r="D2996" s="519">
        <v>0</v>
      </c>
      <c r="E2996" s="519">
        <v>198.01</v>
      </c>
      <c r="F2996" s="519">
        <v>95</v>
      </c>
    </row>
    <row r="2997" spans="1:6" x14ac:dyDescent="0.2">
      <c r="A2997" s="519">
        <v>11635</v>
      </c>
      <c r="B2997" s="519">
        <v>0</v>
      </c>
      <c r="C2997" s="519">
        <v>0</v>
      </c>
      <c r="D2997" s="519">
        <v>0</v>
      </c>
      <c r="E2997" s="519">
        <v>69.8339</v>
      </c>
      <c r="F2997" s="519">
        <v>95</v>
      </c>
    </row>
    <row r="2998" spans="1:6" x14ac:dyDescent="0.2">
      <c r="A2998" s="519">
        <v>12517</v>
      </c>
      <c r="B2998" s="519">
        <v>0</v>
      </c>
      <c r="C2998" s="519">
        <v>0</v>
      </c>
      <c r="D2998" s="519">
        <v>0</v>
      </c>
      <c r="E2998" s="519">
        <v>205.42400000000001</v>
      </c>
      <c r="F2998" s="519">
        <v>95</v>
      </c>
    </row>
    <row r="2999" spans="1:6" x14ac:dyDescent="0.2">
      <c r="A2999" s="519">
        <v>13358</v>
      </c>
      <c r="B2999" s="519">
        <v>0</v>
      </c>
      <c r="C2999" s="519">
        <v>0</v>
      </c>
      <c r="D2999" s="519">
        <v>0</v>
      </c>
      <c r="E2999" s="519">
        <v>289.49599999999998</v>
      </c>
      <c r="F2999" s="519">
        <v>95</v>
      </c>
    </row>
    <row r="3000" spans="1:6" x14ac:dyDescent="0.2">
      <c r="A3000" s="519">
        <v>14224</v>
      </c>
      <c r="B3000" s="519">
        <v>0</v>
      </c>
      <c r="C3000" s="519">
        <v>0</v>
      </c>
      <c r="D3000" s="519">
        <v>0</v>
      </c>
      <c r="E3000" s="519">
        <v>296.96800000000002</v>
      </c>
      <c r="F3000" s="519">
        <v>95</v>
      </c>
    </row>
    <row r="3001" spans="1:6" x14ac:dyDescent="0.2">
      <c r="A3001" s="519">
        <v>15049</v>
      </c>
      <c r="B3001" s="519">
        <v>0</v>
      </c>
      <c r="C3001" s="519">
        <v>0</v>
      </c>
      <c r="D3001" s="519">
        <v>0</v>
      </c>
      <c r="E3001" s="519">
        <v>289.59199999999998</v>
      </c>
      <c r="F3001" s="519">
        <v>95</v>
      </c>
    </row>
    <row r="3002" spans="1:6" x14ac:dyDescent="0.2">
      <c r="A3002" s="519">
        <v>15633</v>
      </c>
      <c r="B3002" s="519">
        <v>0</v>
      </c>
      <c r="C3002" s="519">
        <v>0</v>
      </c>
      <c r="D3002" s="519">
        <v>0</v>
      </c>
      <c r="E3002" s="519">
        <v>60.632300000000001</v>
      </c>
      <c r="F3002" s="519">
        <v>95</v>
      </c>
    </row>
    <row r="3003" spans="1:6" x14ac:dyDescent="0.2">
      <c r="A3003" s="519">
        <v>15717</v>
      </c>
      <c r="B3003" s="519">
        <v>0</v>
      </c>
      <c r="C3003" s="519">
        <v>0</v>
      </c>
      <c r="D3003" s="519">
        <v>0</v>
      </c>
      <c r="E3003" s="519">
        <v>167.797</v>
      </c>
      <c r="F3003" s="519">
        <v>95</v>
      </c>
    </row>
    <row r="3004" spans="1:6" x14ac:dyDescent="0.2">
      <c r="A3004" s="519">
        <v>15931</v>
      </c>
      <c r="B3004" s="519">
        <v>0</v>
      </c>
      <c r="C3004" s="519">
        <v>0</v>
      </c>
      <c r="D3004" s="519">
        <v>0</v>
      </c>
      <c r="E3004" s="519">
        <v>82.964500000000001</v>
      </c>
      <c r="F3004" s="519">
        <v>95</v>
      </c>
    </row>
    <row r="3005" spans="1:6" x14ac:dyDescent="0.2">
      <c r="A3005" s="519">
        <v>16210</v>
      </c>
      <c r="B3005" s="519">
        <v>0</v>
      </c>
      <c r="C3005" s="519">
        <v>0</v>
      </c>
      <c r="D3005" s="519">
        <v>0</v>
      </c>
      <c r="E3005" s="519">
        <v>18.511600000000001</v>
      </c>
      <c r="F3005" s="519">
        <v>95</v>
      </c>
    </row>
    <row r="3006" spans="1:6" x14ac:dyDescent="0.2">
      <c r="A3006" s="519">
        <v>15792</v>
      </c>
      <c r="B3006" s="519">
        <v>0</v>
      </c>
      <c r="C3006" s="519">
        <v>0</v>
      </c>
      <c r="D3006" s="519">
        <v>0</v>
      </c>
      <c r="E3006" s="519">
        <v>5.9000899999999996</v>
      </c>
      <c r="F3006" s="519">
        <v>95</v>
      </c>
    </row>
    <row r="3007" spans="1:6" x14ac:dyDescent="0.2">
      <c r="A3007" s="519">
        <v>15334</v>
      </c>
      <c r="B3007" s="519">
        <v>0</v>
      </c>
      <c r="C3007" s="519">
        <v>0</v>
      </c>
      <c r="D3007" s="519">
        <v>0</v>
      </c>
      <c r="E3007" s="519">
        <v>0</v>
      </c>
      <c r="F3007" s="519">
        <v>95</v>
      </c>
    </row>
    <row r="3008" spans="1:6" x14ac:dyDescent="0.2">
      <c r="A3008" s="519">
        <v>15566</v>
      </c>
      <c r="B3008" s="519">
        <v>0</v>
      </c>
      <c r="C3008" s="519">
        <v>0</v>
      </c>
      <c r="D3008" s="519">
        <v>0</v>
      </c>
      <c r="E3008" s="519">
        <v>0</v>
      </c>
      <c r="F3008" s="519">
        <v>95</v>
      </c>
    </row>
    <row r="3009" spans="1:6" x14ac:dyDescent="0.2">
      <c r="A3009" s="519">
        <v>14629</v>
      </c>
      <c r="B3009" s="519">
        <v>0</v>
      </c>
      <c r="C3009" s="519">
        <v>0</v>
      </c>
      <c r="D3009" s="519">
        <v>0</v>
      </c>
      <c r="E3009" s="519">
        <v>0</v>
      </c>
      <c r="F3009" s="519">
        <v>95</v>
      </c>
    </row>
    <row r="3010" spans="1:6" x14ac:dyDescent="0.2">
      <c r="A3010" s="519">
        <v>13111</v>
      </c>
      <c r="B3010" s="519">
        <v>0</v>
      </c>
      <c r="C3010" s="519">
        <v>0</v>
      </c>
      <c r="D3010" s="519">
        <v>0</v>
      </c>
      <c r="E3010" s="519">
        <v>0</v>
      </c>
      <c r="F3010" s="519">
        <v>95</v>
      </c>
    </row>
    <row r="3011" spans="1:6" x14ac:dyDescent="0.2">
      <c r="A3011" s="519">
        <v>11396</v>
      </c>
      <c r="B3011" s="519">
        <v>0</v>
      </c>
      <c r="C3011" s="519">
        <v>0</v>
      </c>
      <c r="D3011" s="519">
        <v>0</v>
      </c>
      <c r="E3011" s="519">
        <v>0</v>
      </c>
      <c r="F3011" s="519">
        <v>95</v>
      </c>
    </row>
    <row r="3012" spans="1:6" x14ac:dyDescent="0.2">
      <c r="A3012" s="519">
        <v>9734</v>
      </c>
      <c r="B3012" s="519">
        <v>0</v>
      </c>
      <c r="C3012" s="519">
        <v>0</v>
      </c>
      <c r="D3012" s="519">
        <v>0</v>
      </c>
      <c r="E3012" s="519">
        <v>0</v>
      </c>
      <c r="F3012" s="519">
        <v>95</v>
      </c>
    </row>
    <row r="3013" spans="1:6" x14ac:dyDescent="0.2">
      <c r="A3013" s="519">
        <v>8704</v>
      </c>
      <c r="B3013" s="519">
        <v>0</v>
      </c>
      <c r="C3013" s="519">
        <v>0</v>
      </c>
      <c r="D3013" s="519">
        <v>0</v>
      </c>
      <c r="E3013" s="519">
        <v>0</v>
      </c>
      <c r="F3013" s="519">
        <v>95</v>
      </c>
    </row>
    <row r="3014" spans="1:6" x14ac:dyDescent="0.2">
      <c r="A3014" s="519">
        <v>8013</v>
      </c>
      <c r="B3014" s="519">
        <v>0</v>
      </c>
      <c r="C3014" s="519">
        <v>0</v>
      </c>
      <c r="D3014" s="519">
        <v>0</v>
      </c>
      <c r="E3014" s="519">
        <v>0</v>
      </c>
      <c r="F3014" s="519">
        <v>95</v>
      </c>
    </row>
    <row r="3015" spans="1:6" x14ac:dyDescent="0.2">
      <c r="A3015" s="519">
        <v>7835</v>
      </c>
      <c r="B3015" s="519">
        <v>0</v>
      </c>
      <c r="C3015" s="519">
        <v>0</v>
      </c>
      <c r="D3015" s="519">
        <v>0</v>
      </c>
      <c r="E3015" s="519">
        <v>0</v>
      </c>
      <c r="F3015" s="519">
        <v>95</v>
      </c>
    </row>
    <row r="3016" spans="1:6" x14ac:dyDescent="0.2">
      <c r="A3016" s="519">
        <v>7857</v>
      </c>
      <c r="B3016" s="519">
        <v>0</v>
      </c>
      <c r="C3016" s="519">
        <v>0</v>
      </c>
      <c r="D3016" s="519">
        <v>0</v>
      </c>
      <c r="E3016" s="519">
        <v>0</v>
      </c>
      <c r="F3016" s="519">
        <v>95</v>
      </c>
    </row>
    <row r="3017" spans="1:6" x14ac:dyDescent="0.2">
      <c r="A3017" s="519">
        <v>8626</v>
      </c>
      <c r="B3017" s="519">
        <v>0</v>
      </c>
      <c r="C3017" s="519">
        <v>0</v>
      </c>
      <c r="D3017" s="519">
        <v>0</v>
      </c>
      <c r="E3017" s="519">
        <v>5.6589900000000002</v>
      </c>
      <c r="F3017" s="519">
        <v>95</v>
      </c>
    </row>
    <row r="3018" spans="1:6" x14ac:dyDescent="0.2">
      <c r="A3018" s="519">
        <v>9682</v>
      </c>
      <c r="B3018" s="519">
        <v>0</v>
      </c>
      <c r="C3018" s="519">
        <v>0</v>
      </c>
      <c r="D3018" s="519">
        <v>0</v>
      </c>
      <c r="E3018" s="519">
        <v>276.80700000000002</v>
      </c>
      <c r="F3018" s="519">
        <v>95</v>
      </c>
    </row>
    <row r="3019" spans="1:6" x14ac:dyDescent="0.2">
      <c r="A3019" s="519">
        <v>9899</v>
      </c>
      <c r="B3019" s="519">
        <v>0</v>
      </c>
      <c r="C3019" s="519">
        <v>0</v>
      </c>
      <c r="D3019" s="519">
        <v>0</v>
      </c>
      <c r="E3019" s="519">
        <v>412.75900000000001</v>
      </c>
      <c r="F3019" s="519">
        <v>95</v>
      </c>
    </row>
    <row r="3020" spans="1:6" x14ac:dyDescent="0.2">
      <c r="A3020" s="519">
        <v>10314</v>
      </c>
      <c r="B3020" s="519">
        <v>0</v>
      </c>
      <c r="C3020" s="519">
        <v>0</v>
      </c>
      <c r="D3020" s="519">
        <v>0</v>
      </c>
      <c r="E3020" s="519">
        <v>465.33</v>
      </c>
      <c r="F3020" s="519">
        <v>95</v>
      </c>
    </row>
    <row r="3021" spans="1:6" x14ac:dyDescent="0.2">
      <c r="A3021" s="519">
        <v>10819</v>
      </c>
      <c r="B3021" s="519">
        <v>0</v>
      </c>
      <c r="C3021" s="519">
        <v>0</v>
      </c>
      <c r="D3021" s="519">
        <v>0</v>
      </c>
      <c r="E3021" s="519">
        <v>479.762</v>
      </c>
      <c r="F3021" s="519">
        <v>95</v>
      </c>
    </row>
    <row r="3022" spans="1:6" x14ac:dyDescent="0.2">
      <c r="A3022" s="519">
        <v>11603</v>
      </c>
      <c r="B3022" s="519">
        <v>0</v>
      </c>
      <c r="C3022" s="519">
        <v>0</v>
      </c>
      <c r="D3022" s="519">
        <v>0</v>
      </c>
      <c r="E3022" s="519">
        <v>475.55500000000001</v>
      </c>
      <c r="F3022" s="519">
        <v>95</v>
      </c>
    </row>
    <row r="3023" spans="1:6" x14ac:dyDescent="0.2">
      <c r="A3023" s="519">
        <v>12237</v>
      </c>
      <c r="B3023" s="519">
        <v>0</v>
      </c>
      <c r="C3023" s="519">
        <v>0</v>
      </c>
      <c r="D3023" s="519">
        <v>0</v>
      </c>
      <c r="E3023" s="519">
        <v>468.65100000000001</v>
      </c>
      <c r="F3023" s="519">
        <v>95</v>
      </c>
    </row>
    <row r="3024" spans="1:6" x14ac:dyDescent="0.2">
      <c r="A3024" s="519">
        <v>12926</v>
      </c>
      <c r="B3024" s="519">
        <v>0</v>
      </c>
      <c r="C3024" s="519">
        <v>0</v>
      </c>
      <c r="D3024" s="519">
        <v>0</v>
      </c>
      <c r="E3024" s="519">
        <v>453.613</v>
      </c>
      <c r="F3024" s="519">
        <v>95</v>
      </c>
    </row>
    <row r="3025" spans="1:6" x14ac:dyDescent="0.2">
      <c r="A3025" s="519">
        <v>13738</v>
      </c>
      <c r="B3025" s="519">
        <v>0</v>
      </c>
      <c r="C3025" s="519">
        <v>0</v>
      </c>
      <c r="D3025" s="519">
        <v>0</v>
      </c>
      <c r="E3025" s="519">
        <v>440.50799999999998</v>
      </c>
      <c r="F3025" s="519">
        <v>95</v>
      </c>
    </row>
    <row r="3026" spans="1:6" x14ac:dyDescent="0.2">
      <c r="A3026" s="519">
        <v>14520</v>
      </c>
      <c r="B3026" s="519">
        <v>0</v>
      </c>
      <c r="C3026" s="519">
        <v>0</v>
      </c>
      <c r="D3026" s="519">
        <v>0</v>
      </c>
      <c r="E3026" s="519">
        <v>437.64499999999998</v>
      </c>
      <c r="F3026" s="519">
        <v>95</v>
      </c>
    </row>
    <row r="3027" spans="1:6" x14ac:dyDescent="0.2">
      <c r="A3027" s="519">
        <v>15221</v>
      </c>
      <c r="B3027" s="519">
        <v>0</v>
      </c>
      <c r="C3027" s="519">
        <v>0</v>
      </c>
      <c r="D3027" s="519">
        <v>0</v>
      </c>
      <c r="E3027" s="519">
        <v>439.97800000000001</v>
      </c>
      <c r="F3027" s="519">
        <v>95</v>
      </c>
    </row>
    <row r="3028" spans="1:6" x14ac:dyDescent="0.2">
      <c r="A3028" s="519">
        <v>16330</v>
      </c>
      <c r="B3028" s="519">
        <v>0</v>
      </c>
      <c r="C3028" s="519">
        <v>0</v>
      </c>
      <c r="D3028" s="519">
        <v>0</v>
      </c>
      <c r="E3028" s="519">
        <v>404.17399999999998</v>
      </c>
      <c r="F3028" s="519">
        <v>95</v>
      </c>
    </row>
    <row r="3029" spans="1:6" x14ac:dyDescent="0.2">
      <c r="A3029" s="519">
        <v>17021</v>
      </c>
      <c r="B3029" s="519">
        <v>0</v>
      </c>
      <c r="C3029" s="519">
        <v>0</v>
      </c>
      <c r="D3029" s="519">
        <v>0</v>
      </c>
      <c r="E3029" s="519">
        <v>306.49299999999999</v>
      </c>
      <c r="F3029" s="519">
        <v>95</v>
      </c>
    </row>
    <row r="3030" spans="1:6" x14ac:dyDescent="0.2">
      <c r="A3030" s="519">
        <v>16991</v>
      </c>
      <c r="B3030" s="519">
        <v>0</v>
      </c>
      <c r="C3030" s="519">
        <v>0</v>
      </c>
      <c r="D3030" s="519">
        <v>0</v>
      </c>
      <c r="E3030" s="519">
        <v>63.640300000000003</v>
      </c>
      <c r="F3030" s="519">
        <v>95</v>
      </c>
    </row>
    <row r="3031" spans="1:6" x14ac:dyDescent="0.2">
      <c r="A3031" s="519">
        <v>16385</v>
      </c>
      <c r="B3031" s="519">
        <v>0</v>
      </c>
      <c r="C3031" s="519">
        <v>0</v>
      </c>
      <c r="D3031" s="519">
        <v>0</v>
      </c>
      <c r="E3031" s="519">
        <v>0</v>
      </c>
      <c r="F3031" s="519">
        <v>95</v>
      </c>
    </row>
    <row r="3032" spans="1:6" x14ac:dyDescent="0.2">
      <c r="A3032" s="519">
        <v>15906</v>
      </c>
      <c r="B3032" s="519">
        <v>0</v>
      </c>
      <c r="C3032" s="519">
        <v>0</v>
      </c>
      <c r="D3032" s="519">
        <v>0</v>
      </c>
      <c r="E3032" s="519">
        <v>0</v>
      </c>
      <c r="F3032" s="519">
        <v>95</v>
      </c>
    </row>
    <row r="3033" spans="1:6" x14ac:dyDescent="0.2">
      <c r="A3033" s="519">
        <v>14882</v>
      </c>
      <c r="B3033" s="519">
        <v>0</v>
      </c>
      <c r="C3033" s="519">
        <v>0</v>
      </c>
      <c r="D3033" s="519">
        <v>0</v>
      </c>
      <c r="E3033" s="519">
        <v>0</v>
      </c>
      <c r="F3033" s="519">
        <v>95</v>
      </c>
    </row>
    <row r="3034" spans="1:6" x14ac:dyDescent="0.2">
      <c r="A3034" s="519">
        <v>12553</v>
      </c>
      <c r="B3034" s="519">
        <v>0</v>
      </c>
      <c r="C3034" s="519">
        <v>0</v>
      </c>
      <c r="D3034" s="519">
        <v>0</v>
      </c>
      <c r="E3034" s="519">
        <v>0</v>
      </c>
      <c r="F3034" s="519">
        <v>95</v>
      </c>
    </row>
    <row r="3035" spans="1:6" x14ac:dyDescent="0.2">
      <c r="A3035" s="519">
        <v>10493</v>
      </c>
      <c r="B3035" s="519">
        <v>0</v>
      </c>
      <c r="C3035" s="519">
        <v>0</v>
      </c>
      <c r="D3035" s="519">
        <v>0</v>
      </c>
      <c r="E3035" s="519">
        <v>0</v>
      </c>
      <c r="F3035" s="519">
        <v>95</v>
      </c>
    </row>
    <row r="3036" spans="1:6" x14ac:dyDescent="0.2">
      <c r="A3036" s="519">
        <v>9076</v>
      </c>
      <c r="B3036" s="519">
        <v>0</v>
      </c>
      <c r="C3036" s="519">
        <v>0</v>
      </c>
      <c r="D3036" s="519">
        <v>0</v>
      </c>
      <c r="E3036" s="519">
        <v>0</v>
      </c>
      <c r="F3036" s="519">
        <v>95</v>
      </c>
    </row>
    <row r="3037" spans="1:6" x14ac:dyDescent="0.2">
      <c r="A3037" s="519">
        <v>8104</v>
      </c>
      <c r="B3037" s="519">
        <v>0</v>
      </c>
      <c r="C3037" s="519">
        <v>0</v>
      </c>
      <c r="D3037" s="519">
        <v>0</v>
      </c>
      <c r="E3037" s="519">
        <v>0</v>
      </c>
      <c r="F3037" s="519">
        <v>95</v>
      </c>
    </row>
    <row r="3038" spans="1:6" x14ac:dyDescent="0.2">
      <c r="A3038" s="519">
        <v>7554</v>
      </c>
      <c r="B3038" s="519">
        <v>0</v>
      </c>
      <c r="C3038" s="519">
        <v>0</v>
      </c>
      <c r="D3038" s="519">
        <v>0</v>
      </c>
      <c r="E3038" s="519">
        <v>0</v>
      </c>
      <c r="F3038" s="519">
        <v>95</v>
      </c>
    </row>
    <row r="3039" spans="1:6" x14ac:dyDescent="0.2">
      <c r="A3039" s="519">
        <v>7284</v>
      </c>
      <c r="B3039" s="519">
        <v>0</v>
      </c>
      <c r="C3039" s="519">
        <v>0</v>
      </c>
      <c r="D3039" s="519">
        <v>0</v>
      </c>
      <c r="E3039" s="519">
        <v>0</v>
      </c>
      <c r="F3039" s="519">
        <v>95</v>
      </c>
    </row>
    <row r="3040" spans="1:6" x14ac:dyDescent="0.2">
      <c r="A3040" s="519">
        <v>7374</v>
      </c>
      <c r="B3040" s="519">
        <v>0</v>
      </c>
      <c r="C3040" s="519">
        <v>0</v>
      </c>
      <c r="D3040" s="519">
        <v>0</v>
      </c>
      <c r="E3040" s="519">
        <v>0</v>
      </c>
      <c r="F3040" s="519">
        <v>95</v>
      </c>
    </row>
    <row r="3041" spans="1:6" x14ac:dyDescent="0.2">
      <c r="A3041" s="519">
        <v>8261</v>
      </c>
      <c r="B3041" s="519">
        <v>0</v>
      </c>
      <c r="C3041" s="519">
        <v>0</v>
      </c>
      <c r="D3041" s="519">
        <v>0</v>
      </c>
      <c r="E3041" s="519">
        <v>6.3243200000000002</v>
      </c>
      <c r="F3041" s="519">
        <v>95</v>
      </c>
    </row>
    <row r="3042" spans="1:6" x14ac:dyDescent="0.2">
      <c r="A3042" s="519">
        <v>9411</v>
      </c>
      <c r="B3042" s="519">
        <v>0</v>
      </c>
      <c r="C3042" s="519">
        <v>0</v>
      </c>
      <c r="D3042" s="519">
        <v>0</v>
      </c>
      <c r="E3042" s="519">
        <v>264.31799999999998</v>
      </c>
      <c r="F3042" s="519">
        <v>95</v>
      </c>
    </row>
    <row r="3043" spans="1:6" x14ac:dyDescent="0.2">
      <c r="A3043" s="519">
        <v>9581</v>
      </c>
      <c r="B3043" s="519">
        <v>0</v>
      </c>
      <c r="C3043" s="519">
        <v>0</v>
      </c>
      <c r="D3043" s="519">
        <v>0</v>
      </c>
      <c r="E3043" s="519">
        <v>394.82900000000001</v>
      </c>
      <c r="F3043" s="519">
        <v>95</v>
      </c>
    </row>
    <row r="3044" spans="1:6" x14ac:dyDescent="0.2">
      <c r="A3044" s="519">
        <v>9655</v>
      </c>
      <c r="B3044" s="519">
        <v>0</v>
      </c>
      <c r="C3044" s="519">
        <v>0</v>
      </c>
      <c r="D3044" s="519">
        <v>0</v>
      </c>
      <c r="E3044" s="519">
        <v>441.36</v>
      </c>
      <c r="F3044" s="519">
        <v>95</v>
      </c>
    </row>
    <row r="3045" spans="1:6" x14ac:dyDescent="0.2">
      <c r="A3045" s="519">
        <v>10386</v>
      </c>
      <c r="B3045" s="519">
        <v>0</v>
      </c>
      <c r="C3045" s="519">
        <v>0</v>
      </c>
      <c r="D3045" s="519">
        <v>0</v>
      </c>
      <c r="E3045" s="519">
        <v>459.6</v>
      </c>
      <c r="F3045" s="519">
        <v>95</v>
      </c>
    </row>
    <row r="3046" spans="1:6" x14ac:dyDescent="0.2">
      <c r="A3046" s="519">
        <v>11190</v>
      </c>
      <c r="B3046" s="519">
        <v>0</v>
      </c>
      <c r="C3046" s="519">
        <v>0</v>
      </c>
      <c r="D3046" s="519">
        <v>0</v>
      </c>
      <c r="E3046" s="519">
        <v>462.78100000000001</v>
      </c>
      <c r="F3046" s="519">
        <v>95</v>
      </c>
    </row>
    <row r="3047" spans="1:6" x14ac:dyDescent="0.2">
      <c r="A3047" s="519">
        <v>12209</v>
      </c>
      <c r="B3047" s="519">
        <v>0</v>
      </c>
      <c r="C3047" s="519">
        <v>0</v>
      </c>
      <c r="D3047" s="519">
        <v>0</v>
      </c>
      <c r="E3047" s="519">
        <v>425.03699999999998</v>
      </c>
      <c r="F3047" s="519">
        <v>95</v>
      </c>
    </row>
    <row r="3048" spans="1:6" x14ac:dyDescent="0.2">
      <c r="A3048" s="519">
        <v>13613</v>
      </c>
      <c r="B3048" s="519">
        <v>0</v>
      </c>
      <c r="C3048" s="519">
        <v>0</v>
      </c>
      <c r="D3048" s="519">
        <v>0</v>
      </c>
      <c r="E3048" s="519">
        <v>441.60899999999998</v>
      </c>
      <c r="F3048" s="519">
        <v>95</v>
      </c>
    </row>
    <row r="3049" spans="1:6" x14ac:dyDescent="0.2">
      <c r="A3049" s="519">
        <v>14741</v>
      </c>
      <c r="B3049" s="519">
        <v>0</v>
      </c>
      <c r="C3049" s="519">
        <v>0</v>
      </c>
      <c r="D3049" s="519">
        <v>0</v>
      </c>
      <c r="E3049" s="519">
        <v>417.36900000000003</v>
      </c>
      <c r="F3049" s="519">
        <v>95</v>
      </c>
    </row>
    <row r="3050" spans="1:6" x14ac:dyDescent="0.2">
      <c r="A3050" s="519">
        <v>15401</v>
      </c>
      <c r="B3050" s="519">
        <v>0</v>
      </c>
      <c r="C3050" s="519">
        <v>0</v>
      </c>
      <c r="D3050" s="519">
        <v>0</v>
      </c>
      <c r="E3050" s="519">
        <v>443.23099999999999</v>
      </c>
      <c r="F3050" s="519">
        <v>95</v>
      </c>
    </row>
    <row r="3051" spans="1:6" x14ac:dyDescent="0.2">
      <c r="A3051" s="519">
        <v>16259</v>
      </c>
      <c r="B3051" s="519">
        <v>0</v>
      </c>
      <c r="C3051" s="519">
        <v>0</v>
      </c>
      <c r="D3051" s="519">
        <v>0</v>
      </c>
      <c r="E3051" s="519">
        <v>439.15</v>
      </c>
      <c r="F3051" s="519">
        <v>95</v>
      </c>
    </row>
    <row r="3052" spans="1:6" x14ac:dyDescent="0.2">
      <c r="A3052" s="519">
        <v>17297</v>
      </c>
      <c r="B3052" s="519">
        <v>0</v>
      </c>
      <c r="C3052" s="519">
        <v>0</v>
      </c>
      <c r="D3052" s="519">
        <v>0</v>
      </c>
      <c r="E3052" s="519">
        <v>412.62700000000001</v>
      </c>
      <c r="F3052" s="519">
        <v>95</v>
      </c>
    </row>
    <row r="3053" spans="1:6" x14ac:dyDescent="0.2">
      <c r="A3053" s="519">
        <v>17766</v>
      </c>
      <c r="B3053" s="519">
        <v>0</v>
      </c>
      <c r="C3053" s="519">
        <v>0</v>
      </c>
      <c r="D3053" s="519">
        <v>0</v>
      </c>
      <c r="E3053" s="519">
        <v>328.44099999999997</v>
      </c>
      <c r="F3053" s="519">
        <v>95</v>
      </c>
    </row>
    <row r="3054" spans="1:6" x14ac:dyDescent="0.2">
      <c r="A3054" s="519">
        <v>17549</v>
      </c>
      <c r="B3054" s="519">
        <v>0</v>
      </c>
      <c r="C3054" s="519">
        <v>0</v>
      </c>
      <c r="D3054" s="519">
        <v>0</v>
      </c>
      <c r="E3054" s="519">
        <v>39.238799999999998</v>
      </c>
      <c r="F3054" s="519">
        <v>95</v>
      </c>
    </row>
    <row r="3055" spans="1:6" x14ac:dyDescent="0.2">
      <c r="A3055" s="519">
        <v>16510</v>
      </c>
      <c r="B3055" s="519">
        <v>0</v>
      </c>
      <c r="C3055" s="519">
        <v>0</v>
      </c>
      <c r="D3055" s="519">
        <v>0</v>
      </c>
      <c r="E3055" s="519">
        <v>0</v>
      </c>
      <c r="F3055" s="519">
        <v>95</v>
      </c>
    </row>
    <row r="3056" spans="1:6" x14ac:dyDescent="0.2">
      <c r="A3056" s="519">
        <v>15866</v>
      </c>
      <c r="B3056" s="519">
        <v>0</v>
      </c>
      <c r="C3056" s="519">
        <v>0</v>
      </c>
      <c r="D3056" s="519">
        <v>0</v>
      </c>
      <c r="E3056" s="519">
        <v>0</v>
      </c>
      <c r="F3056" s="519">
        <v>95</v>
      </c>
    </row>
    <row r="3057" spans="1:6" x14ac:dyDescent="0.2">
      <c r="A3057" s="519">
        <v>14816</v>
      </c>
      <c r="B3057" s="519">
        <v>0</v>
      </c>
      <c r="C3057" s="519">
        <v>0</v>
      </c>
      <c r="D3057" s="519">
        <v>0</v>
      </c>
      <c r="E3057" s="519">
        <v>0</v>
      </c>
      <c r="F3057" s="519">
        <v>95</v>
      </c>
    </row>
    <row r="3058" spans="1:6" x14ac:dyDescent="0.2">
      <c r="A3058" s="519">
        <v>12612</v>
      </c>
      <c r="B3058" s="519">
        <v>0</v>
      </c>
      <c r="C3058" s="519">
        <v>0</v>
      </c>
      <c r="D3058" s="519">
        <v>0</v>
      </c>
      <c r="E3058" s="519">
        <v>0</v>
      </c>
      <c r="F3058" s="519">
        <v>95</v>
      </c>
    </row>
    <row r="3059" spans="1:6" x14ac:dyDescent="0.2">
      <c r="A3059" s="519">
        <v>10524</v>
      </c>
      <c r="B3059" s="519">
        <v>0</v>
      </c>
      <c r="C3059" s="519">
        <v>0</v>
      </c>
      <c r="D3059" s="519">
        <v>0</v>
      </c>
      <c r="E3059" s="519">
        <v>0</v>
      </c>
      <c r="F3059" s="519">
        <v>95</v>
      </c>
    </row>
    <row r="3060" spans="1:6" x14ac:dyDescent="0.2">
      <c r="A3060" s="519">
        <v>9058</v>
      </c>
      <c r="B3060" s="519">
        <v>0</v>
      </c>
      <c r="C3060" s="519">
        <v>0</v>
      </c>
      <c r="D3060" s="519">
        <v>0</v>
      </c>
      <c r="E3060" s="519">
        <v>0</v>
      </c>
      <c r="F3060" s="519">
        <v>95</v>
      </c>
    </row>
    <row r="3061" spans="1:6" x14ac:dyDescent="0.2">
      <c r="A3061" s="519">
        <v>8227</v>
      </c>
      <c r="B3061" s="519">
        <v>0</v>
      </c>
      <c r="C3061" s="519">
        <v>0</v>
      </c>
      <c r="D3061" s="519">
        <v>0</v>
      </c>
      <c r="E3061" s="519">
        <v>0</v>
      </c>
      <c r="F3061" s="519">
        <v>95</v>
      </c>
    </row>
    <row r="3062" spans="1:6" x14ac:dyDescent="0.2">
      <c r="A3062" s="519">
        <v>7596</v>
      </c>
      <c r="B3062" s="519">
        <v>0</v>
      </c>
      <c r="C3062" s="519">
        <v>0</v>
      </c>
      <c r="D3062" s="519">
        <v>0</v>
      </c>
      <c r="E3062" s="519">
        <v>0</v>
      </c>
      <c r="F3062" s="519">
        <v>95</v>
      </c>
    </row>
    <row r="3063" spans="1:6" x14ac:dyDescent="0.2">
      <c r="A3063" s="519">
        <v>7289</v>
      </c>
      <c r="B3063" s="519">
        <v>0</v>
      </c>
      <c r="C3063" s="519">
        <v>0</v>
      </c>
      <c r="D3063" s="519">
        <v>0</v>
      </c>
      <c r="E3063" s="519">
        <v>0</v>
      </c>
      <c r="F3063" s="519">
        <v>95</v>
      </c>
    </row>
    <row r="3064" spans="1:6" x14ac:dyDescent="0.2">
      <c r="A3064" s="519">
        <v>7365</v>
      </c>
      <c r="B3064" s="519">
        <v>0</v>
      </c>
      <c r="C3064" s="519">
        <v>0</v>
      </c>
      <c r="D3064" s="519">
        <v>0</v>
      </c>
      <c r="E3064" s="519">
        <v>0</v>
      </c>
      <c r="F3064" s="519">
        <v>95</v>
      </c>
    </row>
    <row r="3065" spans="1:6" x14ac:dyDescent="0.2">
      <c r="A3065" s="519">
        <v>8287</v>
      </c>
      <c r="B3065" s="519">
        <v>0</v>
      </c>
      <c r="C3065" s="519">
        <v>0</v>
      </c>
      <c r="D3065" s="519">
        <v>0</v>
      </c>
      <c r="E3065" s="519">
        <v>4.6561399999999997</v>
      </c>
      <c r="F3065" s="519">
        <v>95</v>
      </c>
    </row>
    <row r="3066" spans="1:6" x14ac:dyDescent="0.2">
      <c r="A3066" s="519">
        <v>9474</v>
      </c>
      <c r="B3066" s="519">
        <v>0</v>
      </c>
      <c r="C3066" s="519">
        <v>0</v>
      </c>
      <c r="D3066" s="519">
        <v>0</v>
      </c>
      <c r="E3066" s="519">
        <v>35.124600000000001</v>
      </c>
      <c r="F3066" s="519">
        <v>95</v>
      </c>
    </row>
    <row r="3067" spans="1:6" x14ac:dyDescent="0.2">
      <c r="A3067" s="519">
        <v>9666</v>
      </c>
      <c r="B3067" s="519">
        <v>0</v>
      </c>
      <c r="C3067" s="519">
        <v>0</v>
      </c>
      <c r="D3067" s="519">
        <v>0</v>
      </c>
      <c r="E3067" s="519">
        <v>396.62200000000001</v>
      </c>
      <c r="F3067" s="519">
        <v>95</v>
      </c>
    </row>
    <row r="3068" spans="1:6" x14ac:dyDescent="0.2">
      <c r="A3068" s="519">
        <v>10281</v>
      </c>
      <c r="B3068" s="519">
        <v>0</v>
      </c>
      <c r="C3068" s="519">
        <v>0</v>
      </c>
      <c r="D3068" s="519">
        <v>0</v>
      </c>
      <c r="E3068" s="519">
        <v>439.69499999999999</v>
      </c>
      <c r="F3068" s="519">
        <v>95</v>
      </c>
    </row>
    <row r="3069" spans="1:6" x14ac:dyDescent="0.2">
      <c r="A3069" s="519">
        <v>11035</v>
      </c>
      <c r="B3069" s="519">
        <v>0</v>
      </c>
      <c r="C3069" s="519">
        <v>0</v>
      </c>
      <c r="D3069" s="519">
        <v>0</v>
      </c>
      <c r="E3069" s="519">
        <v>454.64299999999997</v>
      </c>
      <c r="F3069" s="519">
        <v>95</v>
      </c>
    </row>
    <row r="3070" spans="1:6" x14ac:dyDescent="0.2">
      <c r="A3070" s="519">
        <v>12080</v>
      </c>
      <c r="B3070" s="519">
        <v>0</v>
      </c>
      <c r="C3070" s="519">
        <v>0</v>
      </c>
      <c r="D3070" s="519">
        <v>0</v>
      </c>
      <c r="E3070" s="519">
        <v>443.42099999999999</v>
      </c>
      <c r="F3070" s="519">
        <v>95</v>
      </c>
    </row>
    <row r="3071" spans="1:6" x14ac:dyDescent="0.2">
      <c r="A3071" s="519">
        <v>13236</v>
      </c>
      <c r="B3071" s="519">
        <v>0</v>
      </c>
      <c r="C3071" s="519">
        <v>0</v>
      </c>
      <c r="D3071" s="519">
        <v>0</v>
      </c>
      <c r="E3071" s="519">
        <v>187.18799999999999</v>
      </c>
      <c r="F3071" s="519">
        <v>95</v>
      </c>
    </row>
    <row r="3072" spans="1:6" x14ac:dyDescent="0.2">
      <c r="A3072" s="519">
        <v>14387</v>
      </c>
      <c r="B3072" s="519">
        <v>0</v>
      </c>
      <c r="C3072" s="519">
        <v>0</v>
      </c>
      <c r="D3072" s="519">
        <v>0</v>
      </c>
      <c r="E3072" s="519">
        <v>410.96499999999997</v>
      </c>
      <c r="F3072" s="519">
        <v>95</v>
      </c>
    </row>
    <row r="3073" spans="1:6" x14ac:dyDescent="0.2">
      <c r="A3073" s="519">
        <v>15232</v>
      </c>
      <c r="B3073" s="519">
        <v>0</v>
      </c>
      <c r="C3073" s="519">
        <v>0</v>
      </c>
      <c r="D3073" s="519">
        <v>0</v>
      </c>
      <c r="E3073" s="519">
        <v>442.79599999999999</v>
      </c>
      <c r="F3073" s="519">
        <v>95</v>
      </c>
    </row>
    <row r="3074" spans="1:6" x14ac:dyDescent="0.2">
      <c r="A3074" s="519">
        <v>16378</v>
      </c>
      <c r="B3074" s="519">
        <v>0</v>
      </c>
      <c r="C3074" s="519">
        <v>0</v>
      </c>
      <c r="D3074" s="519">
        <v>0</v>
      </c>
      <c r="E3074" s="519">
        <v>454.48</v>
      </c>
      <c r="F3074" s="519">
        <v>95</v>
      </c>
    </row>
    <row r="3075" spans="1:6" x14ac:dyDescent="0.2">
      <c r="A3075" s="519">
        <v>17528</v>
      </c>
      <c r="B3075" s="519">
        <v>0</v>
      </c>
      <c r="C3075" s="519">
        <v>0</v>
      </c>
      <c r="D3075" s="519">
        <v>0</v>
      </c>
      <c r="E3075" s="519">
        <v>449.80399999999997</v>
      </c>
      <c r="F3075" s="519">
        <v>95</v>
      </c>
    </row>
    <row r="3076" spans="1:6" x14ac:dyDescent="0.2">
      <c r="A3076" s="519">
        <v>18649</v>
      </c>
      <c r="B3076" s="519">
        <v>0</v>
      </c>
      <c r="C3076" s="519">
        <v>0</v>
      </c>
      <c r="D3076" s="519">
        <v>0</v>
      </c>
      <c r="E3076" s="519">
        <v>420.80399999999997</v>
      </c>
      <c r="F3076" s="519">
        <v>95</v>
      </c>
    </row>
    <row r="3077" spans="1:6" x14ac:dyDescent="0.2">
      <c r="A3077" s="519">
        <v>19217</v>
      </c>
      <c r="B3077" s="519">
        <v>0</v>
      </c>
      <c r="C3077" s="519">
        <v>0</v>
      </c>
      <c r="D3077" s="519">
        <v>0</v>
      </c>
      <c r="E3077" s="519">
        <v>342.52300000000002</v>
      </c>
      <c r="F3077" s="519">
        <v>95</v>
      </c>
    </row>
    <row r="3078" spans="1:6" x14ac:dyDescent="0.2">
      <c r="A3078" s="519">
        <v>19165</v>
      </c>
      <c r="B3078" s="519">
        <v>0</v>
      </c>
      <c r="C3078" s="519">
        <v>0</v>
      </c>
      <c r="D3078" s="519">
        <v>0</v>
      </c>
      <c r="E3078" s="519">
        <v>83.952699999999993</v>
      </c>
      <c r="F3078" s="519">
        <v>95</v>
      </c>
    </row>
    <row r="3079" spans="1:6" x14ac:dyDescent="0.2">
      <c r="A3079" s="519">
        <v>18201</v>
      </c>
      <c r="B3079" s="519">
        <v>0</v>
      </c>
      <c r="C3079" s="519">
        <v>0</v>
      </c>
      <c r="D3079" s="519">
        <v>0</v>
      </c>
      <c r="E3079" s="519">
        <v>0</v>
      </c>
      <c r="F3079" s="519">
        <v>95</v>
      </c>
    </row>
    <row r="3080" spans="1:6" x14ac:dyDescent="0.2">
      <c r="A3080" s="519">
        <v>17415</v>
      </c>
      <c r="B3080" s="519">
        <v>0</v>
      </c>
      <c r="C3080" s="519">
        <v>0</v>
      </c>
      <c r="D3080" s="519">
        <v>0</v>
      </c>
      <c r="E3080" s="519">
        <v>0</v>
      </c>
      <c r="F3080" s="519">
        <v>95</v>
      </c>
    </row>
    <row r="3081" spans="1:6" x14ac:dyDescent="0.2">
      <c r="A3081" s="519">
        <v>16126</v>
      </c>
      <c r="B3081" s="519">
        <v>0</v>
      </c>
      <c r="C3081" s="519">
        <v>0</v>
      </c>
      <c r="D3081" s="519">
        <v>0</v>
      </c>
      <c r="E3081" s="519">
        <v>0</v>
      </c>
      <c r="F3081" s="519">
        <v>95</v>
      </c>
    </row>
    <row r="3082" spans="1:6" x14ac:dyDescent="0.2">
      <c r="A3082" s="519">
        <v>13734</v>
      </c>
      <c r="B3082" s="519">
        <v>0</v>
      </c>
      <c r="C3082" s="519">
        <v>0</v>
      </c>
      <c r="D3082" s="519">
        <v>0</v>
      </c>
      <c r="E3082" s="519">
        <v>0</v>
      </c>
      <c r="F3082" s="519">
        <v>95</v>
      </c>
    </row>
    <row r="3083" spans="1:6" x14ac:dyDescent="0.2">
      <c r="A3083" s="519">
        <v>11478</v>
      </c>
      <c r="B3083" s="519">
        <v>0</v>
      </c>
      <c r="C3083" s="519">
        <v>0</v>
      </c>
      <c r="D3083" s="519">
        <v>0</v>
      </c>
      <c r="E3083" s="519">
        <v>0</v>
      </c>
      <c r="F3083" s="519">
        <v>95</v>
      </c>
    </row>
    <row r="3084" spans="1:6" x14ac:dyDescent="0.2">
      <c r="A3084" s="519">
        <v>9768</v>
      </c>
      <c r="B3084" s="519">
        <v>0</v>
      </c>
      <c r="C3084" s="519">
        <v>0</v>
      </c>
      <c r="D3084" s="519">
        <v>0</v>
      </c>
      <c r="E3084" s="519">
        <v>0</v>
      </c>
      <c r="F3084" s="519">
        <v>95</v>
      </c>
    </row>
    <row r="3085" spans="1:6" x14ac:dyDescent="0.2">
      <c r="A3085" s="519">
        <v>8681</v>
      </c>
      <c r="B3085" s="519">
        <v>0</v>
      </c>
      <c r="C3085" s="519">
        <v>0</v>
      </c>
      <c r="D3085" s="519">
        <v>0</v>
      </c>
      <c r="E3085" s="519">
        <v>0</v>
      </c>
      <c r="F3085" s="519">
        <v>95</v>
      </c>
    </row>
    <row r="3086" spans="1:6" x14ac:dyDescent="0.2">
      <c r="A3086" s="519">
        <v>8085</v>
      </c>
      <c r="B3086" s="519">
        <v>0</v>
      </c>
      <c r="C3086" s="519">
        <v>0</v>
      </c>
      <c r="D3086" s="519">
        <v>0</v>
      </c>
      <c r="E3086" s="519">
        <v>0</v>
      </c>
      <c r="F3086" s="519">
        <v>95</v>
      </c>
    </row>
    <row r="3087" spans="1:6" x14ac:dyDescent="0.2">
      <c r="A3087" s="519">
        <v>7649</v>
      </c>
      <c r="B3087" s="519">
        <v>0</v>
      </c>
      <c r="C3087" s="519">
        <v>0</v>
      </c>
      <c r="D3087" s="519">
        <v>0</v>
      </c>
      <c r="E3087" s="519">
        <v>0</v>
      </c>
      <c r="F3087" s="519">
        <v>95</v>
      </c>
    </row>
    <row r="3088" spans="1:6" x14ac:dyDescent="0.2">
      <c r="A3088" s="519">
        <v>7619</v>
      </c>
      <c r="B3088" s="519">
        <v>0</v>
      </c>
      <c r="C3088" s="519">
        <v>0</v>
      </c>
      <c r="D3088" s="519">
        <v>0</v>
      </c>
      <c r="E3088" s="519">
        <v>0</v>
      </c>
      <c r="F3088" s="519">
        <v>95</v>
      </c>
    </row>
    <row r="3089" spans="1:6" x14ac:dyDescent="0.2">
      <c r="A3089" s="519">
        <v>8517</v>
      </c>
      <c r="B3089" s="519">
        <v>0</v>
      </c>
      <c r="C3089" s="519">
        <v>0</v>
      </c>
      <c r="D3089" s="519">
        <v>0</v>
      </c>
      <c r="E3089" s="519">
        <v>9.3084900000000008</v>
      </c>
      <c r="F3089" s="519">
        <v>95</v>
      </c>
    </row>
    <row r="3090" spans="1:6" x14ac:dyDescent="0.2">
      <c r="A3090" s="519">
        <v>9727</v>
      </c>
      <c r="B3090" s="519">
        <v>0</v>
      </c>
      <c r="C3090" s="519">
        <v>0</v>
      </c>
      <c r="D3090" s="519">
        <v>0</v>
      </c>
      <c r="E3090" s="519">
        <v>323.85700000000003</v>
      </c>
      <c r="F3090" s="519">
        <v>95</v>
      </c>
    </row>
    <row r="3091" spans="1:6" x14ac:dyDescent="0.2">
      <c r="A3091" s="519">
        <v>9962</v>
      </c>
      <c r="B3091" s="519">
        <v>0</v>
      </c>
      <c r="C3091" s="519">
        <v>0</v>
      </c>
      <c r="D3091" s="519">
        <v>0</v>
      </c>
      <c r="E3091" s="519">
        <v>431.07600000000002</v>
      </c>
      <c r="F3091" s="519">
        <v>95</v>
      </c>
    </row>
    <row r="3092" spans="1:6" x14ac:dyDescent="0.2">
      <c r="A3092" s="519">
        <v>10638</v>
      </c>
      <c r="B3092" s="519">
        <v>0</v>
      </c>
      <c r="C3092" s="519">
        <v>0</v>
      </c>
      <c r="D3092" s="519">
        <v>0</v>
      </c>
      <c r="E3092" s="519">
        <v>471.93099999999998</v>
      </c>
      <c r="F3092" s="519">
        <v>95</v>
      </c>
    </row>
    <row r="3093" spans="1:6" x14ac:dyDescent="0.2">
      <c r="A3093" s="519">
        <v>11690</v>
      </c>
      <c r="B3093" s="519">
        <v>0</v>
      </c>
      <c r="C3093" s="519">
        <v>0</v>
      </c>
      <c r="D3093" s="519">
        <v>0</v>
      </c>
      <c r="E3093" s="519">
        <v>463.80900000000003</v>
      </c>
      <c r="F3093" s="519">
        <v>95</v>
      </c>
    </row>
    <row r="3094" spans="1:6" x14ac:dyDescent="0.2">
      <c r="A3094" s="519">
        <v>12745</v>
      </c>
      <c r="B3094" s="519">
        <v>0</v>
      </c>
      <c r="C3094" s="519">
        <v>0</v>
      </c>
      <c r="D3094" s="519">
        <v>0</v>
      </c>
      <c r="E3094" s="519">
        <v>462.90699999999998</v>
      </c>
      <c r="F3094" s="519">
        <v>95</v>
      </c>
    </row>
    <row r="3095" spans="1:6" x14ac:dyDescent="0.2">
      <c r="A3095" s="519">
        <v>13862</v>
      </c>
      <c r="B3095" s="519">
        <v>0</v>
      </c>
      <c r="C3095" s="519">
        <v>0</v>
      </c>
      <c r="D3095" s="519">
        <v>0</v>
      </c>
      <c r="E3095" s="519">
        <v>411.53699999999998</v>
      </c>
      <c r="F3095" s="519">
        <v>95</v>
      </c>
    </row>
    <row r="3096" spans="1:6" x14ac:dyDescent="0.2">
      <c r="A3096" s="519">
        <v>14983</v>
      </c>
      <c r="B3096" s="519">
        <v>0</v>
      </c>
      <c r="C3096" s="519">
        <v>0</v>
      </c>
      <c r="D3096" s="519">
        <v>0</v>
      </c>
      <c r="E3096" s="519">
        <v>382.25299999999999</v>
      </c>
      <c r="F3096" s="519">
        <v>95</v>
      </c>
    </row>
    <row r="3097" spans="1:6" x14ac:dyDescent="0.2">
      <c r="A3097" s="519">
        <v>15848</v>
      </c>
      <c r="B3097" s="519">
        <v>0</v>
      </c>
      <c r="C3097" s="519">
        <v>0</v>
      </c>
      <c r="D3097" s="519">
        <v>0</v>
      </c>
      <c r="E3097" s="519">
        <v>320.71199999999999</v>
      </c>
      <c r="F3097" s="519">
        <v>95</v>
      </c>
    </row>
    <row r="3098" spans="1:6" x14ac:dyDescent="0.2">
      <c r="A3098" s="519">
        <v>16757</v>
      </c>
      <c r="B3098" s="519">
        <v>0</v>
      </c>
      <c r="C3098" s="519">
        <v>0</v>
      </c>
      <c r="D3098" s="519">
        <v>0</v>
      </c>
      <c r="E3098" s="519">
        <v>254.09200000000001</v>
      </c>
      <c r="F3098" s="519">
        <v>95</v>
      </c>
    </row>
    <row r="3099" spans="1:6" x14ac:dyDescent="0.2">
      <c r="A3099" s="519">
        <v>17138</v>
      </c>
      <c r="B3099" s="519">
        <v>0</v>
      </c>
      <c r="C3099" s="519">
        <v>0</v>
      </c>
      <c r="D3099" s="519">
        <v>0</v>
      </c>
      <c r="E3099" s="519">
        <v>416.09699999999998</v>
      </c>
      <c r="F3099" s="519">
        <v>95</v>
      </c>
    </row>
    <row r="3100" spans="1:6" x14ac:dyDescent="0.2">
      <c r="A3100" s="519">
        <v>18389</v>
      </c>
      <c r="B3100" s="519">
        <v>0</v>
      </c>
      <c r="C3100" s="519">
        <v>0</v>
      </c>
      <c r="D3100" s="519">
        <v>0</v>
      </c>
      <c r="E3100" s="519">
        <v>436.91899999999998</v>
      </c>
      <c r="F3100" s="519">
        <v>95</v>
      </c>
    </row>
    <row r="3101" spans="1:6" x14ac:dyDescent="0.2">
      <c r="A3101" s="519">
        <v>19200</v>
      </c>
      <c r="B3101" s="519">
        <v>0</v>
      </c>
      <c r="C3101" s="519">
        <v>0</v>
      </c>
      <c r="D3101" s="519">
        <v>0</v>
      </c>
      <c r="E3101" s="519">
        <v>277.07</v>
      </c>
      <c r="F3101" s="519">
        <v>95</v>
      </c>
    </row>
    <row r="3102" spans="1:6" x14ac:dyDescent="0.2">
      <c r="A3102" s="519">
        <v>18278</v>
      </c>
      <c r="B3102" s="519">
        <v>0</v>
      </c>
      <c r="C3102" s="519">
        <v>0</v>
      </c>
      <c r="D3102" s="519">
        <v>0</v>
      </c>
      <c r="E3102" s="519">
        <v>13.2653</v>
      </c>
      <c r="F3102" s="519">
        <v>95</v>
      </c>
    </row>
    <row r="3103" spans="1:6" x14ac:dyDescent="0.2">
      <c r="A3103" s="519">
        <v>17446</v>
      </c>
      <c r="B3103" s="519">
        <v>0</v>
      </c>
      <c r="C3103" s="519">
        <v>0</v>
      </c>
      <c r="D3103" s="519">
        <v>0</v>
      </c>
      <c r="E3103" s="519">
        <v>0</v>
      </c>
      <c r="F3103" s="519">
        <v>95</v>
      </c>
    </row>
    <row r="3104" spans="1:6" x14ac:dyDescent="0.2">
      <c r="A3104" s="519">
        <v>17119</v>
      </c>
      <c r="B3104" s="519">
        <v>0</v>
      </c>
      <c r="C3104" s="519">
        <v>0</v>
      </c>
      <c r="D3104" s="519">
        <v>0</v>
      </c>
      <c r="E3104" s="519">
        <v>0</v>
      </c>
      <c r="F3104" s="519">
        <v>95</v>
      </c>
    </row>
    <row r="3105" spans="1:6" x14ac:dyDescent="0.2">
      <c r="A3105" s="519">
        <v>15856</v>
      </c>
      <c r="B3105" s="519">
        <v>0</v>
      </c>
      <c r="C3105" s="519">
        <v>0</v>
      </c>
      <c r="D3105" s="519">
        <v>0</v>
      </c>
      <c r="E3105" s="519">
        <v>0</v>
      </c>
      <c r="F3105" s="519">
        <v>95</v>
      </c>
    </row>
    <row r="3106" spans="1:6" x14ac:dyDescent="0.2">
      <c r="A3106" s="519">
        <v>13724</v>
      </c>
      <c r="B3106" s="519">
        <v>0</v>
      </c>
      <c r="C3106" s="519">
        <v>0</v>
      </c>
      <c r="D3106" s="519">
        <v>0</v>
      </c>
      <c r="E3106" s="519">
        <v>0</v>
      </c>
      <c r="F3106" s="519">
        <v>95</v>
      </c>
    </row>
    <row r="3107" spans="1:6" x14ac:dyDescent="0.2">
      <c r="A3107" s="519">
        <v>11565</v>
      </c>
      <c r="B3107" s="519">
        <v>0</v>
      </c>
      <c r="C3107" s="519">
        <v>0</v>
      </c>
      <c r="D3107" s="519">
        <v>0</v>
      </c>
      <c r="E3107" s="519">
        <v>0</v>
      </c>
      <c r="F3107" s="519">
        <v>95</v>
      </c>
    </row>
    <row r="3108" spans="1:6" x14ac:dyDescent="0.2">
      <c r="A3108" s="519">
        <v>9967</v>
      </c>
      <c r="B3108" s="519">
        <v>0</v>
      </c>
      <c r="C3108" s="519">
        <v>0</v>
      </c>
      <c r="D3108" s="519">
        <v>0</v>
      </c>
      <c r="E3108" s="519">
        <v>0</v>
      </c>
      <c r="F3108" s="519">
        <v>95</v>
      </c>
    </row>
    <row r="3109" spans="1:6" x14ac:dyDescent="0.2">
      <c r="A3109" s="519">
        <v>8952</v>
      </c>
      <c r="B3109" s="519">
        <v>0</v>
      </c>
      <c r="C3109" s="519">
        <v>0</v>
      </c>
      <c r="D3109" s="519">
        <v>0</v>
      </c>
      <c r="E3109" s="519">
        <v>0</v>
      </c>
      <c r="F3109" s="519">
        <v>95</v>
      </c>
    </row>
    <row r="3110" spans="1:6" x14ac:dyDescent="0.2">
      <c r="A3110" s="519">
        <v>8329</v>
      </c>
      <c r="B3110" s="519">
        <v>0</v>
      </c>
      <c r="C3110" s="519">
        <v>0</v>
      </c>
      <c r="D3110" s="519">
        <v>0</v>
      </c>
      <c r="E3110" s="519">
        <v>0</v>
      </c>
      <c r="F3110" s="519">
        <v>95</v>
      </c>
    </row>
    <row r="3111" spans="1:6" x14ac:dyDescent="0.2">
      <c r="A3111" s="519">
        <v>8046</v>
      </c>
      <c r="B3111" s="519">
        <v>0</v>
      </c>
      <c r="C3111" s="519">
        <v>0</v>
      </c>
      <c r="D3111" s="519">
        <v>0</v>
      </c>
      <c r="E3111" s="519">
        <v>0</v>
      </c>
      <c r="F3111" s="519">
        <v>95</v>
      </c>
    </row>
    <row r="3112" spans="1:6" x14ac:dyDescent="0.2">
      <c r="A3112" s="519">
        <v>7912</v>
      </c>
      <c r="B3112" s="519">
        <v>0</v>
      </c>
      <c r="C3112" s="519">
        <v>0</v>
      </c>
      <c r="D3112" s="519">
        <v>0</v>
      </c>
      <c r="E3112" s="519">
        <v>0</v>
      </c>
      <c r="F3112" s="519">
        <v>95</v>
      </c>
    </row>
    <row r="3113" spans="1:6" x14ac:dyDescent="0.2">
      <c r="A3113" s="519">
        <v>8688</v>
      </c>
      <c r="B3113" s="519">
        <v>0</v>
      </c>
      <c r="C3113" s="519">
        <v>0</v>
      </c>
      <c r="D3113" s="519">
        <v>0</v>
      </c>
      <c r="E3113" s="519">
        <v>2.7348599999999998</v>
      </c>
      <c r="F3113" s="519">
        <v>95</v>
      </c>
    </row>
    <row r="3114" spans="1:6" x14ac:dyDescent="0.2">
      <c r="A3114" s="519">
        <v>9797</v>
      </c>
      <c r="B3114" s="519">
        <v>0</v>
      </c>
      <c r="C3114" s="519">
        <v>0</v>
      </c>
      <c r="D3114" s="519">
        <v>0</v>
      </c>
      <c r="E3114" s="519">
        <v>72.226399999999998</v>
      </c>
      <c r="F3114" s="519">
        <v>95</v>
      </c>
    </row>
    <row r="3115" spans="1:6" x14ac:dyDescent="0.2">
      <c r="A3115" s="519">
        <v>10237</v>
      </c>
      <c r="B3115" s="519">
        <v>0</v>
      </c>
      <c r="C3115" s="519">
        <v>0</v>
      </c>
      <c r="D3115" s="519">
        <v>0</v>
      </c>
      <c r="E3115" s="519">
        <v>130.869</v>
      </c>
      <c r="F3115" s="519">
        <v>95</v>
      </c>
    </row>
    <row r="3116" spans="1:6" x14ac:dyDescent="0.2">
      <c r="A3116" s="519">
        <v>10473</v>
      </c>
      <c r="B3116" s="519">
        <v>0</v>
      </c>
      <c r="C3116" s="519">
        <v>0</v>
      </c>
      <c r="D3116" s="519">
        <v>0</v>
      </c>
      <c r="E3116" s="519">
        <v>76.6631</v>
      </c>
      <c r="F3116" s="519">
        <v>95</v>
      </c>
    </row>
    <row r="3117" spans="1:6" x14ac:dyDescent="0.2">
      <c r="A3117" s="519">
        <v>11167</v>
      </c>
      <c r="B3117" s="519">
        <v>0</v>
      </c>
      <c r="C3117" s="519">
        <v>0</v>
      </c>
      <c r="D3117" s="519">
        <v>0</v>
      </c>
      <c r="E3117" s="519">
        <v>294.02</v>
      </c>
      <c r="F3117" s="519">
        <v>95</v>
      </c>
    </row>
    <row r="3118" spans="1:6" x14ac:dyDescent="0.2">
      <c r="A3118" s="519">
        <v>11721</v>
      </c>
      <c r="B3118" s="519">
        <v>0</v>
      </c>
      <c r="C3118" s="519">
        <v>0</v>
      </c>
      <c r="D3118" s="519">
        <v>0</v>
      </c>
      <c r="E3118" s="519">
        <v>173.822</v>
      </c>
      <c r="F3118" s="519">
        <v>95</v>
      </c>
    </row>
    <row r="3119" spans="1:6" x14ac:dyDescent="0.2">
      <c r="A3119" s="519">
        <v>12826</v>
      </c>
      <c r="B3119" s="519">
        <v>0</v>
      </c>
      <c r="C3119" s="519">
        <v>0</v>
      </c>
      <c r="D3119" s="519">
        <v>0</v>
      </c>
      <c r="E3119" s="519">
        <v>159.76499999999999</v>
      </c>
      <c r="F3119" s="519">
        <v>95</v>
      </c>
    </row>
    <row r="3120" spans="1:6" x14ac:dyDescent="0.2">
      <c r="A3120" s="519">
        <v>13619</v>
      </c>
      <c r="B3120" s="519">
        <v>0</v>
      </c>
      <c r="C3120" s="519">
        <v>0</v>
      </c>
      <c r="D3120" s="519">
        <v>0</v>
      </c>
      <c r="E3120" s="519">
        <v>303.25400000000002</v>
      </c>
      <c r="F3120" s="519">
        <v>95</v>
      </c>
    </row>
    <row r="3121" spans="1:6" x14ac:dyDescent="0.2">
      <c r="A3121" s="519">
        <v>14579</v>
      </c>
      <c r="B3121" s="519">
        <v>0</v>
      </c>
      <c r="C3121" s="519">
        <v>0</v>
      </c>
      <c r="D3121" s="519">
        <v>0</v>
      </c>
      <c r="E3121" s="519">
        <v>218.79</v>
      </c>
      <c r="F3121" s="519">
        <v>95</v>
      </c>
    </row>
    <row r="3122" spans="1:6" x14ac:dyDescent="0.2">
      <c r="A3122" s="519">
        <v>15635</v>
      </c>
      <c r="B3122" s="519">
        <v>0</v>
      </c>
      <c r="C3122" s="519">
        <v>0</v>
      </c>
      <c r="D3122" s="519">
        <v>0</v>
      </c>
      <c r="E3122" s="519">
        <v>209.346</v>
      </c>
      <c r="F3122" s="519">
        <v>95</v>
      </c>
    </row>
    <row r="3123" spans="1:6" x14ac:dyDescent="0.2">
      <c r="A3123" s="519">
        <v>15809</v>
      </c>
      <c r="B3123" s="519">
        <v>0</v>
      </c>
      <c r="C3123" s="519">
        <v>0</v>
      </c>
      <c r="D3123" s="519">
        <v>0</v>
      </c>
      <c r="E3123" s="519">
        <v>58.914400000000001</v>
      </c>
      <c r="F3123" s="519">
        <v>95</v>
      </c>
    </row>
    <row r="3124" spans="1:6" x14ac:dyDescent="0.2">
      <c r="A3124" s="519">
        <v>16192</v>
      </c>
      <c r="B3124" s="519">
        <v>0</v>
      </c>
      <c r="C3124" s="519">
        <v>0</v>
      </c>
      <c r="D3124" s="519">
        <v>0</v>
      </c>
      <c r="E3124" s="519">
        <v>31.075800000000001</v>
      </c>
      <c r="F3124" s="519">
        <v>95</v>
      </c>
    </row>
    <row r="3125" spans="1:6" x14ac:dyDescent="0.2">
      <c r="A3125" s="519">
        <v>15813</v>
      </c>
      <c r="B3125" s="519">
        <v>0</v>
      </c>
      <c r="C3125" s="519">
        <v>0</v>
      </c>
      <c r="D3125" s="519">
        <v>0</v>
      </c>
      <c r="E3125" s="519">
        <v>22.3705</v>
      </c>
      <c r="F3125" s="519">
        <v>95</v>
      </c>
    </row>
    <row r="3126" spans="1:6" x14ac:dyDescent="0.2">
      <c r="A3126" s="519">
        <v>15342</v>
      </c>
      <c r="B3126" s="519">
        <v>0</v>
      </c>
      <c r="C3126" s="519">
        <v>0</v>
      </c>
      <c r="D3126" s="519">
        <v>0</v>
      </c>
      <c r="E3126" s="519">
        <v>7.5107499999999998</v>
      </c>
      <c r="F3126" s="519">
        <v>95</v>
      </c>
    </row>
    <row r="3127" spans="1:6" x14ac:dyDescent="0.2">
      <c r="A3127" s="519">
        <v>15085</v>
      </c>
      <c r="B3127" s="519">
        <v>0</v>
      </c>
      <c r="C3127" s="519">
        <v>0</v>
      </c>
      <c r="D3127" s="519">
        <v>0</v>
      </c>
      <c r="E3127" s="519">
        <v>0</v>
      </c>
      <c r="F3127" s="519">
        <v>95</v>
      </c>
    </row>
    <row r="3128" spans="1:6" x14ac:dyDescent="0.2">
      <c r="A3128" s="519">
        <v>14850</v>
      </c>
      <c r="B3128" s="519">
        <v>0</v>
      </c>
      <c r="C3128" s="519">
        <v>0</v>
      </c>
      <c r="D3128" s="519">
        <v>0</v>
      </c>
      <c r="E3128" s="519">
        <v>0</v>
      </c>
      <c r="F3128" s="519">
        <v>95</v>
      </c>
    </row>
    <row r="3129" spans="1:6" x14ac:dyDescent="0.2">
      <c r="A3129" s="519">
        <v>14250</v>
      </c>
      <c r="B3129" s="519">
        <v>0</v>
      </c>
      <c r="C3129" s="519">
        <v>0</v>
      </c>
      <c r="D3129" s="519">
        <v>0</v>
      </c>
      <c r="E3129" s="519">
        <v>0</v>
      </c>
      <c r="F3129" s="519">
        <v>95</v>
      </c>
    </row>
    <row r="3130" spans="1:6" x14ac:dyDescent="0.2">
      <c r="A3130" s="519">
        <v>12901</v>
      </c>
      <c r="B3130" s="519">
        <v>0</v>
      </c>
      <c r="C3130" s="519">
        <v>0</v>
      </c>
      <c r="D3130" s="519">
        <v>0</v>
      </c>
      <c r="E3130" s="519">
        <v>0</v>
      </c>
      <c r="F3130" s="519">
        <v>95</v>
      </c>
    </row>
    <row r="3131" spans="1:6" x14ac:dyDescent="0.2">
      <c r="A3131" s="519">
        <v>11254</v>
      </c>
      <c r="B3131" s="519">
        <v>0</v>
      </c>
      <c r="C3131" s="519">
        <v>0</v>
      </c>
      <c r="D3131" s="519">
        <v>0</v>
      </c>
      <c r="E3131" s="519">
        <v>0</v>
      </c>
      <c r="F3131" s="519">
        <v>95</v>
      </c>
    </row>
    <row r="3132" spans="1:6" x14ac:dyDescent="0.2">
      <c r="A3132" s="519">
        <v>9796</v>
      </c>
      <c r="B3132" s="519">
        <v>0</v>
      </c>
      <c r="C3132" s="519">
        <v>0</v>
      </c>
      <c r="D3132" s="519">
        <v>0</v>
      </c>
      <c r="E3132" s="519">
        <v>0</v>
      </c>
      <c r="F3132" s="519">
        <v>95</v>
      </c>
    </row>
    <row r="3133" spans="1:6" x14ac:dyDescent="0.2">
      <c r="A3133" s="519">
        <v>8630</v>
      </c>
      <c r="B3133" s="519">
        <v>0</v>
      </c>
      <c r="C3133" s="519">
        <v>0</v>
      </c>
      <c r="D3133" s="519">
        <v>0</v>
      </c>
      <c r="E3133" s="519">
        <v>0</v>
      </c>
      <c r="F3133" s="519">
        <v>95</v>
      </c>
    </row>
    <row r="3134" spans="1:6" x14ac:dyDescent="0.2">
      <c r="A3134" s="519">
        <v>7962</v>
      </c>
      <c r="B3134" s="519">
        <v>0</v>
      </c>
      <c r="C3134" s="519">
        <v>0</v>
      </c>
      <c r="D3134" s="519">
        <v>0</v>
      </c>
      <c r="E3134" s="519">
        <v>0</v>
      </c>
      <c r="F3134" s="519">
        <v>95</v>
      </c>
    </row>
    <row r="3135" spans="1:6" x14ac:dyDescent="0.2">
      <c r="A3135" s="519">
        <v>7602</v>
      </c>
      <c r="B3135" s="519">
        <v>0</v>
      </c>
      <c r="C3135" s="519">
        <v>0</v>
      </c>
      <c r="D3135" s="519">
        <v>0</v>
      </c>
      <c r="E3135" s="519">
        <v>0</v>
      </c>
      <c r="F3135" s="519">
        <v>95</v>
      </c>
    </row>
    <row r="3136" spans="1:6" x14ac:dyDescent="0.2">
      <c r="A3136" s="519">
        <v>7489</v>
      </c>
      <c r="B3136" s="519">
        <v>0</v>
      </c>
      <c r="C3136" s="519">
        <v>0</v>
      </c>
      <c r="D3136" s="519">
        <v>0</v>
      </c>
      <c r="E3136" s="519">
        <v>0</v>
      </c>
      <c r="F3136" s="519">
        <v>95</v>
      </c>
    </row>
    <row r="3137" spans="1:6" x14ac:dyDescent="0.2">
      <c r="A3137" s="519">
        <v>7733</v>
      </c>
      <c r="B3137" s="519">
        <v>0</v>
      </c>
      <c r="C3137" s="519">
        <v>0</v>
      </c>
      <c r="D3137" s="519">
        <v>0</v>
      </c>
      <c r="E3137" s="519">
        <v>5.8058699999999996</v>
      </c>
      <c r="F3137" s="519">
        <v>95</v>
      </c>
    </row>
    <row r="3138" spans="1:6" x14ac:dyDescent="0.2">
      <c r="A3138" s="519">
        <v>7848</v>
      </c>
      <c r="B3138" s="519">
        <v>0</v>
      </c>
      <c r="C3138" s="519">
        <v>0</v>
      </c>
      <c r="D3138" s="519">
        <v>0</v>
      </c>
      <c r="E3138" s="519">
        <v>188.446</v>
      </c>
      <c r="F3138" s="519">
        <v>95</v>
      </c>
    </row>
    <row r="3139" spans="1:6" x14ac:dyDescent="0.2">
      <c r="A3139" s="519">
        <v>8829</v>
      </c>
      <c r="B3139" s="519">
        <v>0</v>
      </c>
      <c r="C3139" s="519">
        <v>0</v>
      </c>
      <c r="D3139" s="519">
        <v>0</v>
      </c>
      <c r="E3139" s="519">
        <v>331.89800000000002</v>
      </c>
      <c r="F3139" s="519">
        <v>95</v>
      </c>
    </row>
    <row r="3140" spans="1:6" x14ac:dyDescent="0.2">
      <c r="A3140" s="519">
        <v>10365</v>
      </c>
      <c r="B3140" s="519">
        <v>0</v>
      </c>
      <c r="C3140" s="519">
        <v>0</v>
      </c>
      <c r="D3140" s="519">
        <v>0</v>
      </c>
      <c r="E3140" s="519">
        <v>291.95299999999997</v>
      </c>
      <c r="F3140" s="519">
        <v>95</v>
      </c>
    </row>
    <row r="3141" spans="1:6" x14ac:dyDescent="0.2">
      <c r="A3141" s="519">
        <v>11792</v>
      </c>
      <c r="B3141" s="519">
        <v>0</v>
      </c>
      <c r="C3141" s="519">
        <v>0</v>
      </c>
      <c r="D3141" s="519">
        <v>0</v>
      </c>
      <c r="E3141" s="519">
        <v>268.71899999999999</v>
      </c>
      <c r="F3141" s="519">
        <v>95</v>
      </c>
    </row>
    <row r="3142" spans="1:6" x14ac:dyDescent="0.2">
      <c r="A3142" s="519">
        <v>13495</v>
      </c>
      <c r="B3142" s="519">
        <v>0</v>
      </c>
      <c r="C3142" s="519">
        <v>0</v>
      </c>
      <c r="D3142" s="519">
        <v>0</v>
      </c>
      <c r="E3142" s="519">
        <v>355.56400000000002</v>
      </c>
      <c r="F3142" s="519">
        <v>95</v>
      </c>
    </row>
    <row r="3143" spans="1:6" x14ac:dyDescent="0.2">
      <c r="A3143" s="519">
        <v>14841</v>
      </c>
      <c r="B3143" s="519">
        <v>0</v>
      </c>
      <c r="C3143" s="519">
        <v>0</v>
      </c>
      <c r="D3143" s="519">
        <v>0</v>
      </c>
      <c r="E3143" s="519">
        <v>378.08800000000002</v>
      </c>
      <c r="F3143" s="519">
        <v>95</v>
      </c>
    </row>
    <row r="3144" spans="1:6" x14ac:dyDescent="0.2">
      <c r="A3144" s="519">
        <v>16119</v>
      </c>
      <c r="B3144" s="519">
        <v>0</v>
      </c>
      <c r="C3144" s="519">
        <v>0</v>
      </c>
      <c r="D3144" s="519">
        <v>0</v>
      </c>
      <c r="E3144" s="519">
        <v>310.548</v>
      </c>
      <c r="F3144" s="519">
        <v>95</v>
      </c>
    </row>
    <row r="3145" spans="1:6" x14ac:dyDescent="0.2">
      <c r="A3145" s="519">
        <v>17381</v>
      </c>
      <c r="B3145" s="519">
        <v>0</v>
      </c>
      <c r="C3145" s="519">
        <v>0</v>
      </c>
      <c r="D3145" s="519">
        <v>0</v>
      </c>
      <c r="E3145" s="519">
        <v>306.12400000000002</v>
      </c>
      <c r="F3145" s="519">
        <v>95</v>
      </c>
    </row>
    <row r="3146" spans="1:6" x14ac:dyDescent="0.2">
      <c r="A3146" s="519">
        <v>18379</v>
      </c>
      <c r="B3146" s="519">
        <v>0</v>
      </c>
      <c r="C3146" s="519">
        <v>0</v>
      </c>
      <c r="D3146" s="519">
        <v>0</v>
      </c>
      <c r="E3146" s="519">
        <v>272.07100000000003</v>
      </c>
      <c r="F3146" s="519">
        <v>95</v>
      </c>
    </row>
    <row r="3147" spans="1:6" x14ac:dyDescent="0.2">
      <c r="A3147" s="519">
        <v>18892</v>
      </c>
      <c r="B3147" s="519">
        <v>0</v>
      </c>
      <c r="C3147" s="519">
        <v>0</v>
      </c>
      <c r="D3147" s="519">
        <v>0</v>
      </c>
      <c r="E3147" s="519">
        <v>71.952299999999994</v>
      </c>
      <c r="F3147" s="519">
        <v>95</v>
      </c>
    </row>
    <row r="3148" spans="1:6" x14ac:dyDescent="0.2">
      <c r="A3148" s="519">
        <v>18419</v>
      </c>
      <c r="B3148" s="519">
        <v>0</v>
      </c>
      <c r="C3148" s="519">
        <v>0</v>
      </c>
      <c r="D3148" s="519">
        <v>0</v>
      </c>
      <c r="E3148" s="519">
        <v>25.363399999999999</v>
      </c>
      <c r="F3148" s="519">
        <v>95</v>
      </c>
    </row>
    <row r="3149" spans="1:6" x14ac:dyDescent="0.2">
      <c r="A3149" s="519">
        <v>17678</v>
      </c>
      <c r="B3149" s="519">
        <v>0</v>
      </c>
      <c r="C3149" s="519">
        <v>0</v>
      </c>
      <c r="D3149" s="519">
        <v>0</v>
      </c>
      <c r="E3149" s="519">
        <v>2.9205399999999999</v>
      </c>
      <c r="F3149" s="519">
        <v>95</v>
      </c>
    </row>
    <row r="3150" spans="1:6" x14ac:dyDescent="0.2">
      <c r="A3150" s="519">
        <v>16573</v>
      </c>
      <c r="B3150" s="519">
        <v>0</v>
      </c>
      <c r="C3150" s="519">
        <v>0</v>
      </c>
      <c r="D3150" s="519">
        <v>0</v>
      </c>
      <c r="E3150" s="519">
        <v>1.49753</v>
      </c>
      <c r="F3150" s="519">
        <v>95</v>
      </c>
    </row>
    <row r="3151" spans="1:6" x14ac:dyDescent="0.2">
      <c r="A3151" s="519">
        <v>15344</v>
      </c>
      <c r="B3151" s="519">
        <v>0</v>
      </c>
      <c r="C3151" s="519">
        <v>0</v>
      </c>
      <c r="D3151" s="519">
        <v>0</v>
      </c>
      <c r="E3151" s="519">
        <v>0</v>
      </c>
      <c r="F3151" s="519">
        <v>95</v>
      </c>
    </row>
    <row r="3152" spans="1:6" x14ac:dyDescent="0.2">
      <c r="A3152" s="519">
        <v>15077</v>
      </c>
      <c r="B3152" s="519">
        <v>0</v>
      </c>
      <c r="C3152" s="519">
        <v>0</v>
      </c>
      <c r="D3152" s="519">
        <v>0</v>
      </c>
      <c r="E3152" s="519">
        <v>0</v>
      </c>
      <c r="F3152" s="519">
        <v>95</v>
      </c>
    </row>
    <row r="3153" spans="1:6" x14ac:dyDescent="0.2">
      <c r="A3153" s="519">
        <v>14454</v>
      </c>
      <c r="B3153" s="519">
        <v>0</v>
      </c>
      <c r="C3153" s="519">
        <v>0</v>
      </c>
      <c r="D3153" s="519">
        <v>0</v>
      </c>
      <c r="E3153" s="519">
        <v>0</v>
      </c>
      <c r="F3153" s="519">
        <v>95</v>
      </c>
    </row>
    <row r="3154" spans="1:6" x14ac:dyDescent="0.2">
      <c r="A3154" s="519">
        <v>13167</v>
      </c>
      <c r="B3154" s="519">
        <v>0</v>
      </c>
      <c r="C3154" s="519">
        <v>0</v>
      </c>
      <c r="D3154" s="519">
        <v>0</v>
      </c>
      <c r="E3154" s="519">
        <v>0</v>
      </c>
      <c r="F3154" s="519">
        <v>95</v>
      </c>
    </row>
    <row r="3155" spans="1:6" x14ac:dyDescent="0.2">
      <c r="A3155" s="519">
        <v>11688</v>
      </c>
      <c r="B3155" s="519">
        <v>0</v>
      </c>
      <c r="C3155" s="519">
        <v>0</v>
      </c>
      <c r="D3155" s="519">
        <v>0</v>
      </c>
      <c r="E3155" s="519">
        <v>0</v>
      </c>
      <c r="F3155" s="519">
        <v>95</v>
      </c>
    </row>
    <row r="3156" spans="1:6" x14ac:dyDescent="0.2">
      <c r="A3156" s="519">
        <v>10222</v>
      </c>
      <c r="B3156" s="519">
        <v>0</v>
      </c>
      <c r="C3156" s="519">
        <v>0</v>
      </c>
      <c r="D3156" s="519">
        <v>0</v>
      </c>
      <c r="E3156" s="519">
        <v>0</v>
      </c>
      <c r="F3156" s="519">
        <v>95</v>
      </c>
    </row>
    <row r="3157" spans="1:6" x14ac:dyDescent="0.2">
      <c r="A3157" s="519">
        <v>9350</v>
      </c>
      <c r="B3157" s="519">
        <v>0</v>
      </c>
      <c r="C3157" s="519">
        <v>0</v>
      </c>
      <c r="D3157" s="519">
        <v>0</v>
      </c>
      <c r="E3157" s="519">
        <v>0</v>
      </c>
      <c r="F3157" s="519">
        <v>95</v>
      </c>
    </row>
    <row r="3158" spans="1:6" x14ac:dyDescent="0.2">
      <c r="A3158" s="519">
        <v>8550</v>
      </c>
      <c r="B3158" s="519">
        <v>0</v>
      </c>
      <c r="C3158" s="519">
        <v>0</v>
      </c>
      <c r="D3158" s="519">
        <v>0</v>
      </c>
      <c r="E3158" s="519">
        <v>0</v>
      </c>
      <c r="F3158" s="519">
        <v>95</v>
      </c>
    </row>
    <row r="3159" spans="1:6" x14ac:dyDescent="0.2">
      <c r="A3159" s="519">
        <v>8161</v>
      </c>
      <c r="B3159" s="519">
        <v>0</v>
      </c>
      <c r="C3159" s="519">
        <v>0</v>
      </c>
      <c r="D3159" s="519">
        <v>0</v>
      </c>
      <c r="E3159" s="519">
        <v>0</v>
      </c>
      <c r="F3159" s="519">
        <v>95</v>
      </c>
    </row>
    <row r="3160" spans="1:6" x14ac:dyDescent="0.2">
      <c r="A3160" s="519">
        <v>7799</v>
      </c>
      <c r="B3160" s="519">
        <v>0</v>
      </c>
      <c r="C3160" s="519">
        <v>0</v>
      </c>
      <c r="D3160" s="519">
        <v>0</v>
      </c>
      <c r="E3160" s="519">
        <v>0</v>
      </c>
      <c r="F3160" s="519">
        <v>95</v>
      </c>
    </row>
    <row r="3161" spans="1:6" x14ac:dyDescent="0.2">
      <c r="A3161" s="519">
        <v>8020</v>
      </c>
      <c r="B3161" s="519">
        <v>0</v>
      </c>
      <c r="C3161" s="519">
        <v>0</v>
      </c>
      <c r="D3161" s="519">
        <v>0</v>
      </c>
      <c r="E3161" s="519">
        <v>1.5796399999999999</v>
      </c>
      <c r="F3161" s="519">
        <v>95</v>
      </c>
    </row>
    <row r="3162" spans="1:6" x14ac:dyDescent="0.2">
      <c r="A3162" s="519">
        <v>8047</v>
      </c>
      <c r="B3162" s="519">
        <v>0</v>
      </c>
      <c r="C3162" s="519">
        <v>0</v>
      </c>
      <c r="D3162" s="519">
        <v>0</v>
      </c>
      <c r="E3162" s="519">
        <v>21.334399999999999</v>
      </c>
      <c r="F3162" s="519">
        <v>95</v>
      </c>
    </row>
    <row r="3163" spans="1:6" x14ac:dyDescent="0.2">
      <c r="A3163" s="519">
        <v>8947</v>
      </c>
      <c r="B3163" s="519">
        <v>0</v>
      </c>
      <c r="C3163" s="519">
        <v>0</v>
      </c>
      <c r="D3163" s="519">
        <v>0</v>
      </c>
      <c r="E3163" s="519">
        <v>27.166699999999999</v>
      </c>
      <c r="F3163" s="519">
        <v>95</v>
      </c>
    </row>
    <row r="3164" spans="1:6" x14ac:dyDescent="0.2">
      <c r="A3164" s="519">
        <v>10221</v>
      </c>
      <c r="B3164" s="519">
        <v>0</v>
      </c>
      <c r="C3164" s="519">
        <v>0</v>
      </c>
      <c r="D3164" s="519">
        <v>0</v>
      </c>
      <c r="E3164" s="519">
        <v>97.305999999999997</v>
      </c>
      <c r="F3164" s="519">
        <v>95</v>
      </c>
    </row>
    <row r="3165" spans="1:6" x14ac:dyDescent="0.2">
      <c r="A3165" s="519">
        <v>11429</v>
      </c>
      <c r="B3165" s="519">
        <v>0</v>
      </c>
      <c r="C3165" s="519">
        <v>0</v>
      </c>
      <c r="D3165" s="519">
        <v>0</v>
      </c>
      <c r="E3165" s="519">
        <v>186.535</v>
      </c>
      <c r="F3165" s="519">
        <v>95</v>
      </c>
    </row>
    <row r="3166" spans="1:6" x14ac:dyDescent="0.2">
      <c r="A3166" s="519">
        <v>12243</v>
      </c>
      <c r="B3166" s="519">
        <v>0</v>
      </c>
      <c r="C3166" s="519">
        <v>0</v>
      </c>
      <c r="D3166" s="519">
        <v>0</v>
      </c>
      <c r="E3166" s="519">
        <v>268.63799999999998</v>
      </c>
      <c r="F3166" s="519">
        <v>95</v>
      </c>
    </row>
    <row r="3167" spans="1:6" x14ac:dyDescent="0.2">
      <c r="A3167" s="519">
        <v>13408</v>
      </c>
      <c r="B3167" s="519">
        <v>0</v>
      </c>
      <c r="C3167" s="519">
        <v>0</v>
      </c>
      <c r="D3167" s="519">
        <v>0</v>
      </c>
      <c r="E3167" s="519">
        <v>83.283199999999994</v>
      </c>
      <c r="F3167" s="519">
        <v>95</v>
      </c>
    </row>
    <row r="3168" spans="1:6" x14ac:dyDescent="0.2">
      <c r="A3168" s="519">
        <v>13851</v>
      </c>
      <c r="B3168" s="519">
        <v>0</v>
      </c>
      <c r="C3168" s="519">
        <v>0</v>
      </c>
      <c r="D3168" s="519">
        <v>0</v>
      </c>
      <c r="E3168" s="519">
        <v>74.115600000000001</v>
      </c>
      <c r="F3168" s="519">
        <v>95</v>
      </c>
    </row>
    <row r="3169" spans="1:6" x14ac:dyDescent="0.2">
      <c r="A3169" s="519">
        <v>13287</v>
      </c>
      <c r="B3169" s="519">
        <v>0</v>
      </c>
      <c r="C3169" s="519">
        <v>0</v>
      </c>
      <c r="D3169" s="519">
        <v>0</v>
      </c>
      <c r="E3169" s="519">
        <v>193.262</v>
      </c>
      <c r="F3169" s="519">
        <v>95</v>
      </c>
    </row>
    <row r="3170" spans="1:6" x14ac:dyDescent="0.2">
      <c r="A3170" s="519">
        <v>13193</v>
      </c>
      <c r="B3170" s="519">
        <v>0</v>
      </c>
      <c r="C3170" s="519">
        <v>0</v>
      </c>
      <c r="D3170" s="519">
        <v>0</v>
      </c>
      <c r="E3170" s="519">
        <v>181.31200000000001</v>
      </c>
      <c r="F3170" s="519">
        <v>95</v>
      </c>
    </row>
    <row r="3171" spans="1:6" x14ac:dyDescent="0.2">
      <c r="A3171" s="519">
        <v>13450</v>
      </c>
      <c r="B3171" s="519">
        <v>0</v>
      </c>
      <c r="C3171" s="519">
        <v>0</v>
      </c>
      <c r="D3171" s="519">
        <v>0</v>
      </c>
      <c r="E3171" s="519">
        <v>143.55600000000001</v>
      </c>
      <c r="F3171" s="519">
        <v>95</v>
      </c>
    </row>
    <row r="3172" spans="1:6" x14ac:dyDescent="0.2">
      <c r="A3172" s="519">
        <v>13783</v>
      </c>
      <c r="B3172" s="519">
        <v>0</v>
      </c>
      <c r="C3172" s="519">
        <v>0</v>
      </c>
      <c r="D3172" s="519">
        <v>0</v>
      </c>
      <c r="E3172" s="519">
        <v>54.506399999999999</v>
      </c>
      <c r="F3172" s="519">
        <v>95</v>
      </c>
    </row>
    <row r="3173" spans="1:6" x14ac:dyDescent="0.2">
      <c r="A3173" s="519">
        <v>14069</v>
      </c>
      <c r="B3173" s="519">
        <v>0</v>
      </c>
      <c r="C3173" s="519">
        <v>0</v>
      </c>
      <c r="D3173" s="519">
        <v>0</v>
      </c>
      <c r="E3173" s="519">
        <v>12.279299999999999</v>
      </c>
      <c r="F3173" s="519">
        <v>95</v>
      </c>
    </row>
    <row r="3174" spans="1:6" x14ac:dyDescent="0.2">
      <c r="A3174" s="519">
        <v>14054</v>
      </c>
      <c r="B3174" s="519">
        <v>0</v>
      </c>
      <c r="C3174" s="519">
        <v>0</v>
      </c>
      <c r="D3174" s="519">
        <v>0</v>
      </c>
      <c r="E3174" s="519">
        <v>4.3491200000000001</v>
      </c>
      <c r="F3174" s="519">
        <v>95</v>
      </c>
    </row>
    <row r="3175" spans="1:6" x14ac:dyDescent="0.2">
      <c r="A3175" s="519">
        <v>14005</v>
      </c>
      <c r="B3175" s="519">
        <v>0</v>
      </c>
      <c r="C3175" s="519">
        <v>0</v>
      </c>
      <c r="D3175" s="519">
        <v>0</v>
      </c>
      <c r="E3175" s="519">
        <v>0</v>
      </c>
      <c r="F3175" s="519">
        <v>95</v>
      </c>
    </row>
    <row r="3176" spans="1:6" x14ac:dyDescent="0.2">
      <c r="A3176" s="519">
        <v>14540</v>
      </c>
      <c r="B3176" s="519">
        <v>0</v>
      </c>
      <c r="C3176" s="519">
        <v>0</v>
      </c>
      <c r="D3176" s="519">
        <v>0</v>
      </c>
      <c r="E3176" s="519">
        <v>0</v>
      </c>
      <c r="F3176" s="519">
        <v>95</v>
      </c>
    </row>
    <row r="3177" spans="1:6" x14ac:dyDescent="0.2">
      <c r="A3177" s="519">
        <v>13899</v>
      </c>
      <c r="B3177" s="519">
        <v>0</v>
      </c>
      <c r="C3177" s="519">
        <v>0</v>
      </c>
      <c r="D3177" s="519">
        <v>0</v>
      </c>
      <c r="E3177" s="519">
        <v>0</v>
      </c>
      <c r="F3177" s="519">
        <v>95</v>
      </c>
    </row>
    <row r="3178" spans="1:6" x14ac:dyDescent="0.2">
      <c r="A3178" s="519">
        <v>12337</v>
      </c>
      <c r="B3178" s="519">
        <v>0</v>
      </c>
      <c r="C3178" s="519">
        <v>0</v>
      </c>
      <c r="D3178" s="519">
        <v>0</v>
      </c>
      <c r="E3178" s="519">
        <v>0</v>
      </c>
      <c r="F3178" s="519">
        <v>95</v>
      </c>
    </row>
    <row r="3179" spans="1:6" x14ac:dyDescent="0.2">
      <c r="A3179" s="519">
        <v>10737</v>
      </c>
      <c r="B3179" s="519">
        <v>0</v>
      </c>
      <c r="C3179" s="519">
        <v>0</v>
      </c>
      <c r="D3179" s="519">
        <v>0</v>
      </c>
      <c r="E3179" s="519">
        <v>0</v>
      </c>
      <c r="F3179" s="519">
        <v>95</v>
      </c>
    </row>
    <row r="3180" spans="1:6" x14ac:dyDescent="0.2">
      <c r="A3180" s="519">
        <v>9340</v>
      </c>
      <c r="B3180" s="519">
        <v>0</v>
      </c>
      <c r="C3180" s="519">
        <v>0</v>
      </c>
      <c r="D3180" s="519">
        <v>0</v>
      </c>
      <c r="E3180" s="519">
        <v>0</v>
      </c>
      <c r="F3180" s="519">
        <v>95</v>
      </c>
    </row>
    <row r="3181" spans="1:6" x14ac:dyDescent="0.2">
      <c r="A3181" s="519">
        <v>8419</v>
      </c>
      <c r="B3181" s="519">
        <v>0</v>
      </c>
      <c r="C3181" s="519">
        <v>0</v>
      </c>
      <c r="D3181" s="519">
        <v>0</v>
      </c>
      <c r="E3181" s="519">
        <v>0</v>
      </c>
      <c r="F3181" s="519">
        <v>95</v>
      </c>
    </row>
    <row r="3182" spans="1:6" x14ac:dyDescent="0.2">
      <c r="A3182" s="519">
        <v>8043</v>
      </c>
      <c r="B3182" s="519">
        <v>0</v>
      </c>
      <c r="C3182" s="519">
        <v>0</v>
      </c>
      <c r="D3182" s="519">
        <v>0</v>
      </c>
      <c r="E3182" s="519">
        <v>0</v>
      </c>
      <c r="F3182" s="519">
        <v>95</v>
      </c>
    </row>
    <row r="3183" spans="1:6" x14ac:dyDescent="0.2">
      <c r="A3183" s="519">
        <v>7820</v>
      </c>
      <c r="B3183" s="519">
        <v>0</v>
      </c>
      <c r="C3183" s="519">
        <v>0</v>
      </c>
      <c r="D3183" s="519">
        <v>0</v>
      </c>
      <c r="E3183" s="519">
        <v>0</v>
      </c>
      <c r="F3183" s="519">
        <v>95</v>
      </c>
    </row>
    <row r="3184" spans="1:6" x14ac:dyDescent="0.2">
      <c r="A3184" s="519">
        <v>7908</v>
      </c>
      <c r="B3184" s="519">
        <v>0</v>
      </c>
      <c r="C3184" s="519">
        <v>0</v>
      </c>
      <c r="D3184" s="519">
        <v>0</v>
      </c>
      <c r="E3184" s="519">
        <v>0</v>
      </c>
      <c r="F3184" s="519">
        <v>95</v>
      </c>
    </row>
    <row r="3185" spans="1:6" x14ac:dyDescent="0.2">
      <c r="A3185" s="519">
        <v>8875</v>
      </c>
      <c r="B3185" s="519">
        <v>0</v>
      </c>
      <c r="C3185" s="519">
        <v>0</v>
      </c>
      <c r="D3185" s="519">
        <v>0</v>
      </c>
      <c r="E3185" s="519">
        <v>8.3658599999999996</v>
      </c>
      <c r="F3185" s="519">
        <v>95</v>
      </c>
    </row>
    <row r="3186" spans="1:6" x14ac:dyDescent="0.2">
      <c r="A3186" s="519">
        <v>10171</v>
      </c>
      <c r="B3186" s="519">
        <v>0</v>
      </c>
      <c r="C3186" s="519">
        <v>0</v>
      </c>
      <c r="D3186" s="519">
        <v>0</v>
      </c>
      <c r="E3186" s="519">
        <v>191.63800000000001</v>
      </c>
      <c r="F3186" s="519">
        <v>95</v>
      </c>
    </row>
    <row r="3187" spans="1:6" x14ac:dyDescent="0.2">
      <c r="A3187" s="519">
        <v>10460</v>
      </c>
      <c r="B3187" s="519">
        <v>0</v>
      </c>
      <c r="C3187" s="519">
        <v>0</v>
      </c>
      <c r="D3187" s="519">
        <v>0</v>
      </c>
      <c r="E3187" s="519">
        <v>147.21199999999999</v>
      </c>
      <c r="F3187" s="519">
        <v>95</v>
      </c>
    </row>
    <row r="3188" spans="1:6" x14ac:dyDescent="0.2">
      <c r="A3188" s="519">
        <v>10727</v>
      </c>
      <c r="B3188" s="519">
        <v>0</v>
      </c>
      <c r="C3188" s="519">
        <v>0</v>
      </c>
      <c r="D3188" s="519">
        <v>0</v>
      </c>
      <c r="E3188" s="519">
        <v>427.70100000000002</v>
      </c>
      <c r="F3188" s="519">
        <v>95</v>
      </c>
    </row>
    <row r="3189" spans="1:6" x14ac:dyDescent="0.2">
      <c r="A3189" s="519">
        <v>11761</v>
      </c>
      <c r="B3189" s="519">
        <v>0</v>
      </c>
      <c r="C3189" s="519">
        <v>0</v>
      </c>
      <c r="D3189" s="519">
        <v>0</v>
      </c>
      <c r="E3189" s="519">
        <v>207.60900000000001</v>
      </c>
      <c r="F3189" s="519">
        <v>95</v>
      </c>
    </row>
    <row r="3190" spans="1:6" x14ac:dyDescent="0.2">
      <c r="A3190" s="519">
        <v>12995</v>
      </c>
      <c r="B3190" s="519">
        <v>0</v>
      </c>
      <c r="C3190" s="519">
        <v>0</v>
      </c>
      <c r="D3190" s="519">
        <v>0</v>
      </c>
      <c r="E3190" s="519">
        <v>388.07400000000001</v>
      </c>
      <c r="F3190" s="519">
        <v>95</v>
      </c>
    </row>
    <row r="3191" spans="1:6" x14ac:dyDescent="0.2">
      <c r="A3191" s="519">
        <v>13256</v>
      </c>
      <c r="B3191" s="519">
        <v>0</v>
      </c>
      <c r="C3191" s="519">
        <v>0</v>
      </c>
      <c r="D3191" s="519">
        <v>0</v>
      </c>
      <c r="E3191" s="519">
        <v>476.28300000000002</v>
      </c>
      <c r="F3191" s="519">
        <v>95</v>
      </c>
    </row>
    <row r="3192" spans="1:6" x14ac:dyDescent="0.2">
      <c r="A3192" s="519">
        <v>13801</v>
      </c>
      <c r="B3192" s="519">
        <v>0</v>
      </c>
      <c r="C3192" s="519">
        <v>0</v>
      </c>
      <c r="D3192" s="519">
        <v>0</v>
      </c>
      <c r="E3192" s="519">
        <v>145.608</v>
      </c>
      <c r="F3192" s="519">
        <v>95</v>
      </c>
    </row>
    <row r="3193" spans="1:6" x14ac:dyDescent="0.2">
      <c r="A3193" s="519">
        <v>14540</v>
      </c>
      <c r="B3193" s="519">
        <v>0</v>
      </c>
      <c r="C3193" s="519">
        <v>0</v>
      </c>
      <c r="D3193" s="519">
        <v>0</v>
      </c>
      <c r="E3193" s="519">
        <v>331.392</v>
      </c>
      <c r="F3193" s="519">
        <v>95</v>
      </c>
    </row>
    <row r="3194" spans="1:6" x14ac:dyDescent="0.2">
      <c r="A3194" s="519">
        <v>14039</v>
      </c>
      <c r="B3194" s="519">
        <v>0</v>
      </c>
      <c r="C3194" s="519">
        <v>0</v>
      </c>
      <c r="D3194" s="519">
        <v>0</v>
      </c>
      <c r="E3194" s="519">
        <v>476.24400000000003</v>
      </c>
      <c r="F3194" s="519">
        <v>95</v>
      </c>
    </row>
    <row r="3195" spans="1:6" x14ac:dyDescent="0.2">
      <c r="A3195" s="519">
        <v>14312</v>
      </c>
      <c r="B3195" s="519">
        <v>0</v>
      </c>
      <c r="C3195" s="519">
        <v>0</v>
      </c>
      <c r="D3195" s="519">
        <v>0</v>
      </c>
      <c r="E3195" s="519">
        <v>469.85899999999998</v>
      </c>
      <c r="F3195" s="519">
        <v>95</v>
      </c>
    </row>
    <row r="3196" spans="1:6" x14ac:dyDescent="0.2">
      <c r="A3196" s="519">
        <v>15497</v>
      </c>
      <c r="B3196" s="519">
        <v>0</v>
      </c>
      <c r="C3196" s="519">
        <v>0</v>
      </c>
      <c r="D3196" s="519">
        <v>0</v>
      </c>
      <c r="E3196" s="519">
        <v>376.76299999999998</v>
      </c>
      <c r="F3196" s="519">
        <v>95</v>
      </c>
    </row>
    <row r="3197" spans="1:6" x14ac:dyDescent="0.2">
      <c r="A3197" s="519">
        <v>16513</v>
      </c>
      <c r="B3197" s="519">
        <v>0</v>
      </c>
      <c r="C3197" s="519">
        <v>0</v>
      </c>
      <c r="D3197" s="519">
        <v>0</v>
      </c>
      <c r="E3197" s="519">
        <v>349.54599999999999</v>
      </c>
      <c r="F3197" s="519">
        <v>95</v>
      </c>
    </row>
    <row r="3198" spans="1:6" x14ac:dyDescent="0.2">
      <c r="A3198" s="519">
        <v>16571</v>
      </c>
      <c r="B3198" s="519">
        <v>0</v>
      </c>
      <c r="C3198" s="519">
        <v>0</v>
      </c>
      <c r="D3198" s="519">
        <v>0</v>
      </c>
      <c r="E3198" s="519">
        <v>101.932</v>
      </c>
      <c r="F3198" s="519">
        <v>95</v>
      </c>
    </row>
    <row r="3199" spans="1:6" x14ac:dyDescent="0.2">
      <c r="A3199" s="519">
        <v>15756</v>
      </c>
      <c r="B3199" s="519">
        <v>0</v>
      </c>
      <c r="C3199" s="519">
        <v>0</v>
      </c>
      <c r="D3199" s="519">
        <v>0</v>
      </c>
      <c r="E3199" s="519">
        <v>0</v>
      </c>
      <c r="F3199" s="519">
        <v>95</v>
      </c>
    </row>
    <row r="3200" spans="1:6" x14ac:dyDescent="0.2">
      <c r="A3200" s="519">
        <v>15214</v>
      </c>
      <c r="B3200" s="519">
        <v>0</v>
      </c>
      <c r="C3200" s="519">
        <v>0</v>
      </c>
      <c r="D3200" s="519">
        <v>0</v>
      </c>
      <c r="E3200" s="519">
        <v>0</v>
      </c>
      <c r="F3200" s="519">
        <v>95</v>
      </c>
    </row>
    <row r="3201" spans="1:6" x14ac:dyDescent="0.2">
      <c r="A3201" s="519">
        <v>14182</v>
      </c>
      <c r="B3201" s="519">
        <v>0</v>
      </c>
      <c r="C3201" s="519">
        <v>0</v>
      </c>
      <c r="D3201" s="519">
        <v>0</v>
      </c>
      <c r="E3201" s="519">
        <v>0</v>
      </c>
      <c r="F3201" s="519">
        <v>95</v>
      </c>
    </row>
    <row r="3202" spans="1:6" x14ac:dyDescent="0.2">
      <c r="A3202" s="519">
        <v>12088</v>
      </c>
      <c r="B3202" s="519">
        <v>0</v>
      </c>
      <c r="C3202" s="519">
        <v>0</v>
      </c>
      <c r="D3202" s="519">
        <v>0</v>
      </c>
      <c r="E3202" s="519">
        <v>0</v>
      </c>
      <c r="F3202" s="519">
        <v>95</v>
      </c>
    </row>
    <row r="3203" spans="1:6" x14ac:dyDescent="0.2">
      <c r="A3203" s="519">
        <v>9972</v>
      </c>
      <c r="B3203" s="519">
        <v>0</v>
      </c>
      <c r="C3203" s="519">
        <v>0</v>
      </c>
      <c r="D3203" s="519">
        <v>0</v>
      </c>
      <c r="E3203" s="519">
        <v>0</v>
      </c>
      <c r="F3203" s="519">
        <v>95</v>
      </c>
    </row>
    <row r="3204" spans="1:6" x14ac:dyDescent="0.2">
      <c r="A3204" s="519">
        <v>8497</v>
      </c>
      <c r="B3204" s="519">
        <v>0</v>
      </c>
      <c r="C3204" s="519">
        <v>0</v>
      </c>
      <c r="D3204" s="519">
        <v>0</v>
      </c>
      <c r="E3204" s="519">
        <v>0</v>
      </c>
      <c r="F3204" s="519">
        <v>95</v>
      </c>
    </row>
    <row r="3205" spans="1:6" x14ac:dyDescent="0.2">
      <c r="A3205" s="519">
        <v>7740</v>
      </c>
      <c r="B3205" s="519">
        <v>0</v>
      </c>
      <c r="C3205" s="519">
        <v>0</v>
      </c>
      <c r="D3205" s="519">
        <v>0</v>
      </c>
      <c r="E3205" s="519">
        <v>0</v>
      </c>
      <c r="F3205" s="519">
        <v>95</v>
      </c>
    </row>
    <row r="3206" spans="1:6" x14ac:dyDescent="0.2">
      <c r="A3206" s="519">
        <v>7352</v>
      </c>
      <c r="B3206" s="519">
        <v>0</v>
      </c>
      <c r="C3206" s="519">
        <v>0</v>
      </c>
      <c r="D3206" s="519">
        <v>0</v>
      </c>
      <c r="E3206" s="519">
        <v>0</v>
      </c>
      <c r="F3206" s="519">
        <v>95</v>
      </c>
    </row>
    <row r="3207" spans="1:6" x14ac:dyDescent="0.2">
      <c r="A3207" s="519">
        <v>7117</v>
      </c>
      <c r="B3207" s="519">
        <v>0</v>
      </c>
      <c r="C3207" s="519">
        <v>0</v>
      </c>
      <c r="D3207" s="519">
        <v>0</v>
      </c>
      <c r="E3207" s="519">
        <v>0</v>
      </c>
      <c r="F3207" s="519">
        <v>95</v>
      </c>
    </row>
    <row r="3208" spans="1:6" x14ac:dyDescent="0.2">
      <c r="A3208" s="519">
        <v>7142</v>
      </c>
      <c r="B3208" s="519">
        <v>0</v>
      </c>
      <c r="C3208" s="519">
        <v>0</v>
      </c>
      <c r="D3208" s="519">
        <v>0</v>
      </c>
      <c r="E3208" s="519">
        <v>0</v>
      </c>
      <c r="F3208" s="519">
        <v>95</v>
      </c>
    </row>
    <row r="3209" spans="1:6" x14ac:dyDescent="0.2">
      <c r="A3209" s="519">
        <v>7979</v>
      </c>
      <c r="B3209" s="519">
        <v>0</v>
      </c>
      <c r="C3209" s="519">
        <v>0</v>
      </c>
      <c r="D3209" s="519">
        <v>0</v>
      </c>
      <c r="E3209" s="519">
        <v>18.3916</v>
      </c>
      <c r="F3209" s="519">
        <v>95</v>
      </c>
    </row>
    <row r="3210" spans="1:6" x14ac:dyDescent="0.2">
      <c r="A3210" s="519">
        <v>9033</v>
      </c>
      <c r="B3210" s="519">
        <v>0</v>
      </c>
      <c r="C3210" s="519">
        <v>0</v>
      </c>
      <c r="D3210" s="519">
        <v>0</v>
      </c>
      <c r="E3210" s="519">
        <v>338.85500000000002</v>
      </c>
      <c r="F3210" s="519">
        <v>95</v>
      </c>
    </row>
    <row r="3211" spans="1:6" x14ac:dyDescent="0.2">
      <c r="A3211" s="519">
        <v>9143</v>
      </c>
      <c r="B3211" s="519">
        <v>0</v>
      </c>
      <c r="C3211" s="519">
        <v>0</v>
      </c>
      <c r="D3211" s="519">
        <v>0</v>
      </c>
      <c r="E3211" s="519">
        <v>452.61</v>
      </c>
      <c r="F3211" s="519">
        <v>95</v>
      </c>
    </row>
    <row r="3212" spans="1:6" x14ac:dyDescent="0.2">
      <c r="A3212" s="519">
        <v>9442</v>
      </c>
      <c r="B3212" s="519">
        <v>0</v>
      </c>
      <c r="C3212" s="519">
        <v>0</v>
      </c>
      <c r="D3212" s="519">
        <v>0</v>
      </c>
      <c r="E3212" s="519">
        <v>492.72800000000001</v>
      </c>
      <c r="F3212" s="519">
        <v>95</v>
      </c>
    </row>
    <row r="3213" spans="1:6" x14ac:dyDescent="0.2">
      <c r="A3213" s="519">
        <v>9749</v>
      </c>
      <c r="B3213" s="519">
        <v>0</v>
      </c>
      <c r="C3213" s="519">
        <v>0</v>
      </c>
      <c r="D3213" s="519">
        <v>0</v>
      </c>
      <c r="E3213" s="519">
        <v>495</v>
      </c>
      <c r="F3213" s="519">
        <v>95</v>
      </c>
    </row>
    <row r="3214" spans="1:6" x14ac:dyDescent="0.2">
      <c r="A3214" s="519">
        <v>10030</v>
      </c>
      <c r="B3214" s="519">
        <v>0</v>
      </c>
      <c r="C3214" s="519">
        <v>0</v>
      </c>
      <c r="D3214" s="519">
        <v>0</v>
      </c>
      <c r="E3214" s="519">
        <v>345.42200000000003</v>
      </c>
      <c r="F3214" s="519">
        <v>95</v>
      </c>
    </row>
    <row r="3215" spans="1:6" x14ac:dyDescent="0.2">
      <c r="A3215" s="519">
        <v>10203</v>
      </c>
      <c r="B3215" s="519">
        <v>0</v>
      </c>
      <c r="C3215" s="519">
        <v>0</v>
      </c>
      <c r="D3215" s="519">
        <v>0</v>
      </c>
      <c r="E3215" s="519">
        <v>409.41399999999999</v>
      </c>
      <c r="F3215" s="519">
        <v>95</v>
      </c>
    </row>
    <row r="3216" spans="1:6" x14ac:dyDescent="0.2">
      <c r="A3216" s="519">
        <v>10381</v>
      </c>
      <c r="B3216" s="519">
        <v>0</v>
      </c>
      <c r="C3216" s="519">
        <v>0</v>
      </c>
      <c r="D3216" s="519">
        <v>0</v>
      </c>
      <c r="E3216" s="519">
        <v>307.48099999999999</v>
      </c>
      <c r="F3216" s="519">
        <v>95</v>
      </c>
    </row>
    <row r="3217" spans="1:6" x14ac:dyDescent="0.2">
      <c r="A3217" s="519">
        <v>10507</v>
      </c>
      <c r="B3217" s="519">
        <v>0</v>
      </c>
      <c r="C3217" s="519">
        <v>0</v>
      </c>
      <c r="D3217" s="519">
        <v>0</v>
      </c>
      <c r="E3217" s="519">
        <v>398.03100000000001</v>
      </c>
      <c r="F3217" s="519">
        <v>95</v>
      </c>
    </row>
    <row r="3218" spans="1:6" x14ac:dyDescent="0.2">
      <c r="A3218" s="519">
        <v>10640</v>
      </c>
      <c r="B3218" s="519">
        <v>0</v>
      </c>
      <c r="C3218" s="519">
        <v>0</v>
      </c>
      <c r="D3218" s="519">
        <v>0</v>
      </c>
      <c r="E3218" s="519">
        <v>295.21100000000001</v>
      </c>
      <c r="F3218" s="519">
        <v>95</v>
      </c>
    </row>
    <row r="3219" spans="1:6" x14ac:dyDescent="0.2">
      <c r="A3219" s="519">
        <v>10972</v>
      </c>
      <c r="B3219" s="519">
        <v>0</v>
      </c>
      <c r="C3219" s="519">
        <v>0</v>
      </c>
      <c r="D3219" s="519">
        <v>0</v>
      </c>
      <c r="E3219" s="519">
        <v>404.08800000000002</v>
      </c>
      <c r="F3219" s="519">
        <v>95</v>
      </c>
    </row>
    <row r="3220" spans="1:6" x14ac:dyDescent="0.2">
      <c r="A3220" s="519">
        <v>11589</v>
      </c>
      <c r="B3220" s="519">
        <v>0</v>
      </c>
      <c r="C3220" s="519">
        <v>0</v>
      </c>
      <c r="D3220" s="519">
        <v>0</v>
      </c>
      <c r="E3220" s="519">
        <v>377.34100000000001</v>
      </c>
      <c r="F3220" s="519">
        <v>95</v>
      </c>
    </row>
    <row r="3221" spans="1:6" x14ac:dyDescent="0.2">
      <c r="A3221" s="519">
        <v>12142</v>
      </c>
      <c r="B3221" s="519">
        <v>0</v>
      </c>
      <c r="C3221" s="519">
        <v>0</v>
      </c>
      <c r="D3221" s="519">
        <v>0</v>
      </c>
      <c r="E3221" s="519">
        <v>213.12299999999999</v>
      </c>
      <c r="F3221" s="519">
        <v>95</v>
      </c>
    </row>
    <row r="3222" spans="1:6" x14ac:dyDescent="0.2">
      <c r="A3222" s="519">
        <v>12270</v>
      </c>
      <c r="B3222" s="519">
        <v>0</v>
      </c>
      <c r="C3222" s="519">
        <v>0</v>
      </c>
      <c r="D3222" s="519">
        <v>0</v>
      </c>
      <c r="E3222" s="519">
        <v>111.34099999999999</v>
      </c>
      <c r="F3222" s="519">
        <v>95</v>
      </c>
    </row>
    <row r="3223" spans="1:6" x14ac:dyDescent="0.2">
      <c r="A3223" s="519">
        <v>12114</v>
      </c>
      <c r="B3223" s="519">
        <v>0</v>
      </c>
      <c r="C3223" s="519">
        <v>0</v>
      </c>
      <c r="D3223" s="519">
        <v>0</v>
      </c>
      <c r="E3223" s="519">
        <v>0</v>
      </c>
      <c r="F3223" s="519">
        <v>95</v>
      </c>
    </row>
    <row r="3224" spans="1:6" x14ac:dyDescent="0.2">
      <c r="A3224" s="519">
        <v>12347</v>
      </c>
      <c r="B3224" s="519">
        <v>0</v>
      </c>
      <c r="C3224" s="519">
        <v>0</v>
      </c>
      <c r="D3224" s="519">
        <v>0</v>
      </c>
      <c r="E3224" s="519">
        <v>0</v>
      </c>
      <c r="F3224" s="519">
        <v>95</v>
      </c>
    </row>
    <row r="3225" spans="1:6" x14ac:dyDescent="0.2">
      <c r="A3225" s="519">
        <v>11645</v>
      </c>
      <c r="B3225" s="519">
        <v>0</v>
      </c>
      <c r="C3225" s="519">
        <v>0</v>
      </c>
      <c r="D3225" s="519">
        <v>0</v>
      </c>
      <c r="E3225" s="519">
        <v>0</v>
      </c>
      <c r="F3225" s="519">
        <v>95</v>
      </c>
    </row>
    <row r="3226" spans="1:6" x14ac:dyDescent="0.2">
      <c r="A3226" s="519">
        <v>10263</v>
      </c>
      <c r="B3226" s="519">
        <v>0</v>
      </c>
      <c r="C3226" s="519">
        <v>0</v>
      </c>
      <c r="D3226" s="519">
        <v>0</v>
      </c>
      <c r="E3226" s="519">
        <v>0</v>
      </c>
      <c r="F3226" s="519">
        <v>95</v>
      </c>
    </row>
    <row r="3227" spans="1:6" x14ac:dyDescent="0.2">
      <c r="A3227" s="519">
        <v>8781</v>
      </c>
      <c r="B3227" s="519">
        <v>0</v>
      </c>
      <c r="C3227" s="519">
        <v>0</v>
      </c>
      <c r="D3227" s="519">
        <v>0</v>
      </c>
      <c r="E3227" s="519">
        <v>0</v>
      </c>
      <c r="F3227" s="519">
        <v>95</v>
      </c>
    </row>
    <row r="3228" spans="1:6" x14ac:dyDescent="0.2">
      <c r="A3228" s="519">
        <v>7844</v>
      </c>
      <c r="B3228" s="519">
        <v>0</v>
      </c>
      <c r="C3228" s="519">
        <v>0</v>
      </c>
      <c r="D3228" s="519">
        <v>0</v>
      </c>
      <c r="E3228" s="519">
        <v>0</v>
      </c>
      <c r="F3228" s="519">
        <v>95</v>
      </c>
    </row>
    <row r="3229" spans="1:6" x14ac:dyDescent="0.2">
      <c r="A3229" s="519">
        <v>7254</v>
      </c>
      <c r="B3229" s="519">
        <v>0</v>
      </c>
      <c r="C3229" s="519">
        <v>0</v>
      </c>
      <c r="D3229" s="519">
        <v>0</v>
      </c>
      <c r="E3229" s="519">
        <v>0</v>
      </c>
      <c r="F3229" s="519">
        <v>95</v>
      </c>
    </row>
    <row r="3230" spans="1:6" x14ac:dyDescent="0.2">
      <c r="A3230" s="519">
        <v>6972</v>
      </c>
      <c r="B3230" s="519">
        <v>0</v>
      </c>
      <c r="C3230" s="519">
        <v>0</v>
      </c>
      <c r="D3230" s="519">
        <v>0</v>
      </c>
      <c r="E3230" s="519">
        <v>0</v>
      </c>
      <c r="F3230" s="519">
        <v>95</v>
      </c>
    </row>
    <row r="3231" spans="1:6" x14ac:dyDescent="0.2">
      <c r="A3231" s="519">
        <v>6874</v>
      </c>
      <c r="B3231" s="519">
        <v>0</v>
      </c>
      <c r="C3231" s="519">
        <v>0</v>
      </c>
      <c r="D3231" s="519">
        <v>0</v>
      </c>
      <c r="E3231" s="519">
        <v>0</v>
      </c>
      <c r="F3231" s="519">
        <v>95</v>
      </c>
    </row>
    <row r="3232" spans="1:6" x14ac:dyDescent="0.2">
      <c r="A3232" s="519">
        <v>7104</v>
      </c>
      <c r="B3232" s="519">
        <v>0</v>
      </c>
      <c r="C3232" s="519">
        <v>0</v>
      </c>
      <c r="D3232" s="519">
        <v>0</v>
      </c>
      <c r="E3232" s="519">
        <v>0</v>
      </c>
      <c r="F3232" s="519">
        <v>95</v>
      </c>
    </row>
    <row r="3233" spans="1:6" x14ac:dyDescent="0.2">
      <c r="A3233" s="519">
        <v>8039</v>
      </c>
      <c r="B3233" s="519">
        <v>0</v>
      </c>
      <c r="C3233" s="519">
        <v>0</v>
      </c>
      <c r="D3233" s="519">
        <v>0</v>
      </c>
      <c r="E3233" s="519">
        <v>19.620100000000001</v>
      </c>
      <c r="F3233" s="519">
        <v>95</v>
      </c>
    </row>
    <row r="3234" spans="1:6" x14ac:dyDescent="0.2">
      <c r="A3234" s="519">
        <v>9198</v>
      </c>
      <c r="B3234" s="519">
        <v>0</v>
      </c>
      <c r="C3234" s="519">
        <v>0</v>
      </c>
      <c r="D3234" s="519">
        <v>0</v>
      </c>
      <c r="E3234" s="519">
        <v>341.166</v>
      </c>
      <c r="F3234" s="519">
        <v>95</v>
      </c>
    </row>
    <row r="3235" spans="1:6" x14ac:dyDescent="0.2">
      <c r="A3235" s="519">
        <v>9331</v>
      </c>
      <c r="B3235" s="519">
        <v>0</v>
      </c>
      <c r="C3235" s="519">
        <v>0</v>
      </c>
      <c r="D3235" s="519">
        <v>0</v>
      </c>
      <c r="E3235" s="519">
        <v>449.89299999999997</v>
      </c>
      <c r="F3235" s="519">
        <v>95</v>
      </c>
    </row>
    <row r="3236" spans="1:6" x14ac:dyDescent="0.2">
      <c r="A3236" s="519">
        <v>9404</v>
      </c>
      <c r="B3236" s="519">
        <v>0</v>
      </c>
      <c r="C3236" s="519">
        <v>0</v>
      </c>
      <c r="D3236" s="519">
        <v>0</v>
      </c>
      <c r="E3236" s="519">
        <v>488.846</v>
      </c>
      <c r="F3236" s="519">
        <v>95</v>
      </c>
    </row>
    <row r="3237" spans="1:6" x14ac:dyDescent="0.2">
      <c r="A3237" s="519">
        <v>9640</v>
      </c>
      <c r="B3237" s="519">
        <v>0</v>
      </c>
      <c r="C3237" s="519">
        <v>0</v>
      </c>
      <c r="D3237" s="519">
        <v>0</v>
      </c>
      <c r="E3237" s="519">
        <v>494.46100000000001</v>
      </c>
      <c r="F3237" s="519">
        <v>95</v>
      </c>
    </row>
    <row r="3238" spans="1:6" x14ac:dyDescent="0.2">
      <c r="A3238" s="519">
        <v>9767</v>
      </c>
      <c r="B3238" s="519">
        <v>0</v>
      </c>
      <c r="C3238" s="519">
        <v>0</v>
      </c>
      <c r="D3238" s="519">
        <v>0</v>
      </c>
      <c r="E3238" s="519">
        <v>489.46100000000001</v>
      </c>
      <c r="F3238" s="519">
        <v>95</v>
      </c>
    </row>
    <row r="3239" spans="1:6" x14ac:dyDescent="0.2">
      <c r="A3239" s="519">
        <v>9898</v>
      </c>
      <c r="B3239" s="519">
        <v>0</v>
      </c>
      <c r="C3239" s="519">
        <v>0</v>
      </c>
      <c r="D3239" s="519">
        <v>0</v>
      </c>
      <c r="E3239" s="519">
        <v>482.70400000000001</v>
      </c>
      <c r="F3239" s="519">
        <v>95</v>
      </c>
    </row>
    <row r="3240" spans="1:6" x14ac:dyDescent="0.2">
      <c r="A3240" s="519">
        <v>10107</v>
      </c>
      <c r="B3240" s="519">
        <v>0</v>
      </c>
      <c r="C3240" s="519">
        <v>0</v>
      </c>
      <c r="D3240" s="519">
        <v>0</v>
      </c>
      <c r="E3240" s="519">
        <v>475.38299999999998</v>
      </c>
      <c r="F3240" s="519">
        <v>95</v>
      </c>
    </row>
    <row r="3241" spans="1:6" x14ac:dyDescent="0.2">
      <c r="A3241" s="519">
        <v>10107</v>
      </c>
      <c r="B3241" s="519">
        <v>0</v>
      </c>
      <c r="C3241" s="519">
        <v>0</v>
      </c>
      <c r="D3241" s="519">
        <v>0</v>
      </c>
      <c r="E3241" s="519">
        <v>475.09500000000003</v>
      </c>
      <c r="F3241" s="519">
        <v>95</v>
      </c>
    </row>
    <row r="3242" spans="1:6" x14ac:dyDescent="0.2">
      <c r="A3242" s="519">
        <v>10383</v>
      </c>
      <c r="B3242" s="519">
        <v>0</v>
      </c>
      <c r="C3242" s="519">
        <v>0</v>
      </c>
      <c r="D3242" s="519">
        <v>0</v>
      </c>
      <c r="E3242" s="519">
        <v>469.13600000000002</v>
      </c>
      <c r="F3242" s="519">
        <v>95</v>
      </c>
    </row>
    <row r="3243" spans="1:6" x14ac:dyDescent="0.2">
      <c r="A3243" s="519">
        <v>10913</v>
      </c>
      <c r="B3243" s="519">
        <v>0</v>
      </c>
      <c r="C3243" s="519">
        <v>0</v>
      </c>
      <c r="D3243" s="519">
        <v>0</v>
      </c>
      <c r="E3243" s="519">
        <v>471.23099999999999</v>
      </c>
      <c r="F3243" s="519">
        <v>95</v>
      </c>
    </row>
    <row r="3244" spans="1:6" x14ac:dyDescent="0.2">
      <c r="A3244" s="519">
        <v>11770</v>
      </c>
      <c r="B3244" s="519">
        <v>0</v>
      </c>
      <c r="C3244" s="519">
        <v>0</v>
      </c>
      <c r="D3244" s="519">
        <v>0</v>
      </c>
      <c r="E3244" s="519">
        <v>380.137</v>
      </c>
      <c r="F3244" s="519">
        <v>95</v>
      </c>
    </row>
    <row r="3245" spans="1:6" x14ac:dyDescent="0.2">
      <c r="A3245" s="519">
        <v>12669</v>
      </c>
      <c r="B3245" s="519">
        <v>0</v>
      </c>
      <c r="C3245" s="519">
        <v>0</v>
      </c>
      <c r="D3245" s="519">
        <v>0</v>
      </c>
      <c r="E3245" s="519">
        <v>318.779</v>
      </c>
      <c r="F3245" s="519">
        <v>95</v>
      </c>
    </row>
    <row r="3246" spans="1:6" x14ac:dyDescent="0.2">
      <c r="A3246" s="519">
        <v>12993</v>
      </c>
      <c r="B3246" s="519">
        <v>0</v>
      </c>
      <c r="C3246" s="519">
        <v>0</v>
      </c>
      <c r="D3246" s="519">
        <v>0</v>
      </c>
      <c r="E3246" s="519">
        <v>109.339</v>
      </c>
      <c r="F3246" s="519">
        <v>95</v>
      </c>
    </row>
    <row r="3247" spans="1:6" x14ac:dyDescent="0.2">
      <c r="A3247" s="519">
        <v>12960</v>
      </c>
      <c r="B3247" s="519">
        <v>0</v>
      </c>
      <c r="C3247" s="519">
        <v>0</v>
      </c>
      <c r="D3247" s="519">
        <v>0</v>
      </c>
      <c r="E3247" s="519">
        <v>0</v>
      </c>
      <c r="F3247" s="519">
        <v>95</v>
      </c>
    </row>
    <row r="3248" spans="1:6" x14ac:dyDescent="0.2">
      <c r="A3248" s="519">
        <v>12781</v>
      </c>
      <c r="B3248" s="519">
        <v>0</v>
      </c>
      <c r="C3248" s="519">
        <v>0</v>
      </c>
      <c r="D3248" s="519">
        <v>0</v>
      </c>
      <c r="E3248" s="519">
        <v>0</v>
      </c>
      <c r="F3248" s="519">
        <v>95</v>
      </c>
    </row>
    <row r="3249" spans="1:6" x14ac:dyDescent="0.2">
      <c r="A3249" s="519">
        <v>12007</v>
      </c>
      <c r="B3249" s="519">
        <v>0</v>
      </c>
      <c r="C3249" s="519">
        <v>0</v>
      </c>
      <c r="D3249" s="519">
        <v>0</v>
      </c>
      <c r="E3249" s="519">
        <v>0</v>
      </c>
      <c r="F3249" s="519">
        <v>95</v>
      </c>
    </row>
    <row r="3250" spans="1:6" x14ac:dyDescent="0.2">
      <c r="A3250" s="519">
        <v>10447</v>
      </c>
      <c r="B3250" s="519">
        <v>0</v>
      </c>
      <c r="C3250" s="519">
        <v>0</v>
      </c>
      <c r="D3250" s="519">
        <v>0</v>
      </c>
      <c r="E3250" s="519">
        <v>0</v>
      </c>
      <c r="F3250" s="519">
        <v>95</v>
      </c>
    </row>
    <row r="3251" spans="1:6" x14ac:dyDescent="0.2">
      <c r="A3251" s="519">
        <v>8795</v>
      </c>
      <c r="B3251" s="519">
        <v>0</v>
      </c>
      <c r="C3251" s="519">
        <v>0</v>
      </c>
      <c r="D3251" s="519">
        <v>0</v>
      </c>
      <c r="E3251" s="519">
        <v>0</v>
      </c>
      <c r="F3251" s="519">
        <v>95</v>
      </c>
    </row>
    <row r="3252" spans="1:6" x14ac:dyDescent="0.2">
      <c r="A3252" s="519">
        <v>7780</v>
      </c>
      <c r="B3252" s="519">
        <v>0</v>
      </c>
      <c r="C3252" s="519">
        <v>0</v>
      </c>
      <c r="D3252" s="519">
        <v>0</v>
      </c>
      <c r="E3252" s="519">
        <v>0</v>
      </c>
      <c r="F3252" s="519">
        <v>95</v>
      </c>
    </row>
    <row r="3253" spans="1:6" x14ac:dyDescent="0.2">
      <c r="A3253" s="519">
        <v>7250</v>
      </c>
      <c r="B3253" s="519">
        <v>0</v>
      </c>
      <c r="C3253" s="519">
        <v>0</v>
      </c>
      <c r="D3253" s="519">
        <v>0</v>
      </c>
      <c r="E3253" s="519">
        <v>0</v>
      </c>
      <c r="F3253" s="519">
        <v>95</v>
      </c>
    </row>
    <row r="3254" spans="1:6" x14ac:dyDescent="0.2">
      <c r="A3254" s="519">
        <v>6951</v>
      </c>
      <c r="B3254" s="519">
        <v>0</v>
      </c>
      <c r="C3254" s="519">
        <v>0</v>
      </c>
      <c r="D3254" s="519">
        <v>0</v>
      </c>
      <c r="E3254" s="519">
        <v>0</v>
      </c>
      <c r="F3254" s="519">
        <v>95</v>
      </c>
    </row>
    <row r="3255" spans="1:6" x14ac:dyDescent="0.2">
      <c r="A3255" s="519">
        <v>6878</v>
      </c>
      <c r="B3255" s="519">
        <v>0</v>
      </c>
      <c r="C3255" s="519">
        <v>0</v>
      </c>
      <c r="D3255" s="519">
        <v>0</v>
      </c>
      <c r="E3255" s="519">
        <v>0</v>
      </c>
      <c r="F3255" s="519">
        <v>95</v>
      </c>
    </row>
    <row r="3256" spans="1:6" x14ac:dyDescent="0.2">
      <c r="A3256" s="519">
        <v>6926</v>
      </c>
      <c r="B3256" s="519">
        <v>0</v>
      </c>
      <c r="C3256" s="519">
        <v>0</v>
      </c>
      <c r="D3256" s="519">
        <v>0</v>
      </c>
      <c r="E3256" s="519">
        <v>0</v>
      </c>
      <c r="F3256" s="519">
        <v>95</v>
      </c>
    </row>
    <row r="3257" spans="1:6" x14ac:dyDescent="0.2">
      <c r="A3257" s="519">
        <v>7925</v>
      </c>
      <c r="B3257" s="519">
        <v>0</v>
      </c>
      <c r="C3257" s="519">
        <v>0</v>
      </c>
      <c r="D3257" s="519">
        <v>0</v>
      </c>
      <c r="E3257" s="519">
        <v>18.1968</v>
      </c>
      <c r="F3257" s="519">
        <v>95</v>
      </c>
    </row>
    <row r="3258" spans="1:6" x14ac:dyDescent="0.2">
      <c r="A3258" s="519">
        <v>9089</v>
      </c>
      <c r="B3258" s="519">
        <v>0</v>
      </c>
      <c r="C3258" s="519">
        <v>0</v>
      </c>
      <c r="D3258" s="519">
        <v>0</v>
      </c>
      <c r="E3258" s="519">
        <v>306.29399999999998</v>
      </c>
      <c r="F3258" s="519">
        <v>95</v>
      </c>
    </row>
    <row r="3259" spans="1:6" x14ac:dyDescent="0.2">
      <c r="A3259" s="519">
        <v>9221</v>
      </c>
      <c r="B3259" s="519">
        <v>0</v>
      </c>
      <c r="C3259" s="519">
        <v>0</v>
      </c>
      <c r="D3259" s="519">
        <v>0</v>
      </c>
      <c r="E3259" s="519">
        <v>419.12200000000001</v>
      </c>
      <c r="F3259" s="519">
        <v>95</v>
      </c>
    </row>
    <row r="3260" spans="1:6" x14ac:dyDescent="0.2">
      <c r="A3260" s="519">
        <v>9387</v>
      </c>
      <c r="B3260" s="519">
        <v>0</v>
      </c>
      <c r="C3260" s="519">
        <v>0</v>
      </c>
      <c r="D3260" s="519">
        <v>0</v>
      </c>
      <c r="E3260" s="519">
        <v>458.85199999999998</v>
      </c>
      <c r="F3260" s="519">
        <v>95</v>
      </c>
    </row>
    <row r="3261" spans="1:6" x14ac:dyDescent="0.2">
      <c r="A3261" s="519">
        <v>9784</v>
      </c>
      <c r="B3261" s="519">
        <v>0</v>
      </c>
      <c r="C3261" s="519">
        <v>0</v>
      </c>
      <c r="D3261" s="519">
        <v>0</v>
      </c>
      <c r="E3261" s="519">
        <v>453.67</v>
      </c>
      <c r="F3261" s="519">
        <v>95</v>
      </c>
    </row>
    <row r="3262" spans="1:6" x14ac:dyDescent="0.2">
      <c r="A3262" s="519">
        <v>10307</v>
      </c>
      <c r="B3262" s="519">
        <v>0</v>
      </c>
      <c r="C3262" s="519">
        <v>0</v>
      </c>
      <c r="D3262" s="519">
        <v>0</v>
      </c>
      <c r="E3262" s="519">
        <v>477.39</v>
      </c>
      <c r="F3262" s="519">
        <v>95</v>
      </c>
    </row>
    <row r="3263" spans="1:6" x14ac:dyDescent="0.2">
      <c r="A3263" s="519">
        <v>10737</v>
      </c>
      <c r="B3263" s="519">
        <v>0</v>
      </c>
      <c r="C3263" s="519">
        <v>0</v>
      </c>
      <c r="D3263" s="519">
        <v>0</v>
      </c>
      <c r="E3263" s="519">
        <v>452.29300000000001</v>
      </c>
      <c r="F3263" s="519">
        <v>95</v>
      </c>
    </row>
    <row r="3264" spans="1:6" x14ac:dyDescent="0.2">
      <c r="A3264" s="519">
        <v>11350</v>
      </c>
      <c r="B3264" s="519">
        <v>0</v>
      </c>
      <c r="C3264" s="519">
        <v>0</v>
      </c>
      <c r="D3264" s="519">
        <v>0</v>
      </c>
      <c r="E3264" s="519">
        <v>382.78</v>
      </c>
      <c r="F3264" s="519">
        <v>95</v>
      </c>
    </row>
    <row r="3265" spans="1:6" x14ac:dyDescent="0.2">
      <c r="A3265" s="519">
        <v>11854</v>
      </c>
      <c r="B3265" s="519">
        <v>0</v>
      </c>
      <c r="C3265" s="519">
        <v>0</v>
      </c>
      <c r="D3265" s="519">
        <v>0</v>
      </c>
      <c r="E3265" s="519">
        <v>477.26100000000002</v>
      </c>
      <c r="F3265" s="519">
        <v>95</v>
      </c>
    </row>
    <row r="3266" spans="1:6" x14ac:dyDescent="0.2">
      <c r="A3266" s="519">
        <v>12377</v>
      </c>
      <c r="B3266" s="519">
        <v>0</v>
      </c>
      <c r="C3266" s="519">
        <v>0</v>
      </c>
      <c r="D3266" s="519">
        <v>0</v>
      </c>
      <c r="E3266" s="519">
        <v>474.28100000000001</v>
      </c>
      <c r="F3266" s="519">
        <v>95</v>
      </c>
    </row>
    <row r="3267" spans="1:6" x14ac:dyDescent="0.2">
      <c r="A3267" s="519">
        <v>13433</v>
      </c>
      <c r="B3267" s="519">
        <v>0</v>
      </c>
      <c r="C3267" s="519">
        <v>0</v>
      </c>
      <c r="D3267" s="519">
        <v>0</v>
      </c>
      <c r="E3267" s="519">
        <v>467.05700000000002</v>
      </c>
      <c r="F3267" s="519">
        <v>95</v>
      </c>
    </row>
    <row r="3268" spans="1:6" x14ac:dyDescent="0.2">
      <c r="A3268" s="519">
        <v>14708</v>
      </c>
      <c r="B3268" s="519">
        <v>0</v>
      </c>
      <c r="C3268" s="519">
        <v>0</v>
      </c>
      <c r="D3268" s="519">
        <v>0</v>
      </c>
      <c r="E3268" s="519">
        <v>434.69099999999997</v>
      </c>
      <c r="F3268" s="519">
        <v>95</v>
      </c>
    </row>
    <row r="3269" spans="1:6" x14ac:dyDescent="0.2">
      <c r="A3269" s="519">
        <v>15701</v>
      </c>
      <c r="B3269" s="519">
        <v>0</v>
      </c>
      <c r="C3269" s="519">
        <v>0</v>
      </c>
      <c r="D3269" s="519">
        <v>0</v>
      </c>
      <c r="E3269" s="519">
        <v>355.22699999999998</v>
      </c>
      <c r="F3269" s="519">
        <v>95</v>
      </c>
    </row>
    <row r="3270" spans="1:6" x14ac:dyDescent="0.2">
      <c r="A3270" s="519">
        <v>16023</v>
      </c>
      <c r="B3270" s="519">
        <v>0</v>
      </c>
      <c r="C3270" s="519">
        <v>0</v>
      </c>
      <c r="D3270" s="519">
        <v>0</v>
      </c>
      <c r="E3270" s="519">
        <v>114.395</v>
      </c>
      <c r="F3270" s="519">
        <v>95</v>
      </c>
    </row>
    <row r="3271" spans="1:6" x14ac:dyDescent="0.2">
      <c r="A3271" s="519">
        <v>15416</v>
      </c>
      <c r="B3271" s="519">
        <v>0</v>
      </c>
      <c r="C3271" s="519">
        <v>0</v>
      </c>
      <c r="D3271" s="519">
        <v>0</v>
      </c>
      <c r="E3271" s="519">
        <v>0</v>
      </c>
      <c r="F3271" s="519">
        <v>95</v>
      </c>
    </row>
    <row r="3272" spans="1:6" x14ac:dyDescent="0.2">
      <c r="A3272" s="519">
        <v>14972</v>
      </c>
      <c r="B3272" s="519">
        <v>0</v>
      </c>
      <c r="C3272" s="519">
        <v>0</v>
      </c>
      <c r="D3272" s="519">
        <v>0</v>
      </c>
      <c r="E3272" s="519">
        <v>0</v>
      </c>
      <c r="F3272" s="519">
        <v>95</v>
      </c>
    </row>
    <row r="3273" spans="1:6" x14ac:dyDescent="0.2">
      <c r="A3273" s="519">
        <v>14043</v>
      </c>
      <c r="B3273" s="519">
        <v>0</v>
      </c>
      <c r="C3273" s="519">
        <v>0</v>
      </c>
      <c r="D3273" s="519">
        <v>0</v>
      </c>
      <c r="E3273" s="519">
        <v>0</v>
      </c>
      <c r="F3273" s="519">
        <v>95</v>
      </c>
    </row>
    <row r="3274" spans="1:6" x14ac:dyDescent="0.2">
      <c r="A3274" s="519">
        <v>12042</v>
      </c>
      <c r="B3274" s="519">
        <v>0</v>
      </c>
      <c r="C3274" s="519">
        <v>0</v>
      </c>
      <c r="D3274" s="519">
        <v>0</v>
      </c>
      <c r="E3274" s="519">
        <v>0</v>
      </c>
      <c r="F3274" s="519">
        <v>95</v>
      </c>
    </row>
    <row r="3275" spans="1:6" x14ac:dyDescent="0.2">
      <c r="A3275" s="519">
        <v>10232</v>
      </c>
      <c r="B3275" s="519">
        <v>0</v>
      </c>
      <c r="C3275" s="519">
        <v>0</v>
      </c>
      <c r="D3275" s="519">
        <v>0</v>
      </c>
      <c r="E3275" s="519">
        <v>0</v>
      </c>
      <c r="F3275" s="519">
        <v>95</v>
      </c>
    </row>
    <row r="3276" spans="1:6" x14ac:dyDescent="0.2">
      <c r="A3276" s="519">
        <v>8728</v>
      </c>
      <c r="B3276" s="519">
        <v>0</v>
      </c>
      <c r="C3276" s="519">
        <v>0</v>
      </c>
      <c r="D3276" s="519">
        <v>0</v>
      </c>
      <c r="E3276" s="519">
        <v>0</v>
      </c>
      <c r="F3276" s="519">
        <v>95</v>
      </c>
    </row>
    <row r="3277" spans="1:6" x14ac:dyDescent="0.2">
      <c r="A3277" s="519">
        <v>7873</v>
      </c>
      <c r="B3277" s="519">
        <v>0</v>
      </c>
      <c r="C3277" s="519">
        <v>0</v>
      </c>
      <c r="D3277" s="519">
        <v>0</v>
      </c>
      <c r="E3277" s="519">
        <v>0</v>
      </c>
      <c r="F3277" s="519">
        <v>95</v>
      </c>
    </row>
    <row r="3278" spans="1:6" x14ac:dyDescent="0.2">
      <c r="A3278" s="519">
        <v>7501</v>
      </c>
      <c r="B3278" s="519">
        <v>0</v>
      </c>
      <c r="C3278" s="519">
        <v>0</v>
      </c>
      <c r="D3278" s="519">
        <v>0</v>
      </c>
      <c r="E3278" s="519">
        <v>0</v>
      </c>
      <c r="F3278" s="519">
        <v>95</v>
      </c>
    </row>
    <row r="3279" spans="1:6" x14ac:dyDescent="0.2">
      <c r="A3279" s="519">
        <v>7371</v>
      </c>
      <c r="B3279" s="519">
        <v>0</v>
      </c>
      <c r="C3279" s="519">
        <v>0</v>
      </c>
      <c r="D3279" s="519">
        <v>0</v>
      </c>
      <c r="E3279" s="519">
        <v>0</v>
      </c>
      <c r="F3279" s="519">
        <v>95</v>
      </c>
    </row>
    <row r="3280" spans="1:6" x14ac:dyDescent="0.2">
      <c r="A3280" s="519">
        <v>7339</v>
      </c>
      <c r="B3280" s="519">
        <v>0</v>
      </c>
      <c r="C3280" s="519">
        <v>0</v>
      </c>
      <c r="D3280" s="519">
        <v>0</v>
      </c>
      <c r="E3280" s="519">
        <v>0</v>
      </c>
      <c r="F3280" s="519">
        <v>95</v>
      </c>
    </row>
    <row r="3281" spans="1:6" x14ac:dyDescent="0.2">
      <c r="A3281" s="519">
        <v>8150</v>
      </c>
      <c r="B3281" s="519">
        <v>0</v>
      </c>
      <c r="C3281" s="519">
        <v>0</v>
      </c>
      <c r="D3281" s="519">
        <v>0</v>
      </c>
      <c r="E3281" s="519">
        <v>16.546199999999999</v>
      </c>
      <c r="F3281" s="519">
        <v>95</v>
      </c>
    </row>
    <row r="3282" spans="1:6" x14ac:dyDescent="0.2">
      <c r="A3282" s="519">
        <v>9346</v>
      </c>
      <c r="B3282" s="519">
        <v>0</v>
      </c>
      <c r="C3282" s="519">
        <v>0</v>
      </c>
      <c r="D3282" s="519">
        <v>0</v>
      </c>
      <c r="E3282" s="519">
        <v>245.971</v>
      </c>
      <c r="F3282" s="519">
        <v>95</v>
      </c>
    </row>
    <row r="3283" spans="1:6" x14ac:dyDescent="0.2">
      <c r="A3283" s="519">
        <v>9720</v>
      </c>
      <c r="B3283" s="519">
        <v>0</v>
      </c>
      <c r="C3283" s="519">
        <v>0</v>
      </c>
      <c r="D3283" s="519">
        <v>0</v>
      </c>
      <c r="E3283" s="519">
        <v>317.31</v>
      </c>
      <c r="F3283" s="519">
        <v>95</v>
      </c>
    </row>
    <row r="3284" spans="1:6" x14ac:dyDescent="0.2">
      <c r="A3284" s="519">
        <v>10170</v>
      </c>
      <c r="B3284" s="519">
        <v>0</v>
      </c>
      <c r="C3284" s="519">
        <v>0</v>
      </c>
      <c r="D3284" s="519">
        <v>0</v>
      </c>
      <c r="E3284" s="519">
        <v>351.536</v>
      </c>
      <c r="F3284" s="519">
        <v>95</v>
      </c>
    </row>
    <row r="3285" spans="1:6" x14ac:dyDescent="0.2">
      <c r="A3285" s="519">
        <v>11076</v>
      </c>
      <c r="B3285" s="519">
        <v>0</v>
      </c>
      <c r="C3285" s="519">
        <v>0</v>
      </c>
      <c r="D3285" s="519">
        <v>0</v>
      </c>
      <c r="E3285" s="519">
        <v>342.99900000000002</v>
      </c>
      <c r="F3285" s="519">
        <v>95</v>
      </c>
    </row>
    <row r="3286" spans="1:6" x14ac:dyDescent="0.2">
      <c r="A3286" s="519">
        <v>12082</v>
      </c>
      <c r="B3286" s="519">
        <v>0</v>
      </c>
      <c r="C3286" s="519">
        <v>0</v>
      </c>
      <c r="D3286" s="519">
        <v>0</v>
      </c>
      <c r="E3286" s="519">
        <v>330.721</v>
      </c>
      <c r="F3286" s="519">
        <v>95</v>
      </c>
    </row>
    <row r="3287" spans="1:6" x14ac:dyDescent="0.2">
      <c r="A3287" s="519">
        <v>13455</v>
      </c>
      <c r="B3287" s="519">
        <v>0</v>
      </c>
      <c r="C3287" s="519">
        <v>0</v>
      </c>
      <c r="D3287" s="519">
        <v>0</v>
      </c>
      <c r="E3287" s="519">
        <v>302.54399999999998</v>
      </c>
      <c r="F3287" s="519">
        <v>95</v>
      </c>
    </row>
    <row r="3288" spans="1:6" x14ac:dyDescent="0.2">
      <c r="A3288" s="519">
        <v>14590</v>
      </c>
      <c r="B3288" s="519">
        <v>0</v>
      </c>
      <c r="C3288" s="519">
        <v>0</v>
      </c>
      <c r="D3288" s="519">
        <v>0</v>
      </c>
      <c r="E3288" s="519">
        <v>413.58499999999998</v>
      </c>
      <c r="F3288" s="519">
        <v>95</v>
      </c>
    </row>
    <row r="3289" spans="1:6" x14ac:dyDescent="0.2">
      <c r="A3289" s="519">
        <v>15662</v>
      </c>
      <c r="B3289" s="519">
        <v>0</v>
      </c>
      <c r="C3289" s="519">
        <v>0</v>
      </c>
      <c r="D3289" s="519">
        <v>0</v>
      </c>
      <c r="E3289" s="519">
        <v>329.69200000000001</v>
      </c>
      <c r="F3289" s="519">
        <v>95</v>
      </c>
    </row>
    <row r="3290" spans="1:6" x14ac:dyDescent="0.2">
      <c r="A3290" s="519">
        <v>16975</v>
      </c>
      <c r="B3290" s="519">
        <v>0</v>
      </c>
      <c r="C3290" s="519">
        <v>0</v>
      </c>
      <c r="D3290" s="519">
        <v>0</v>
      </c>
      <c r="E3290" s="519">
        <v>394.13299999999998</v>
      </c>
      <c r="F3290" s="519">
        <v>95</v>
      </c>
    </row>
    <row r="3291" spans="1:6" x14ac:dyDescent="0.2">
      <c r="A3291" s="519">
        <v>17634</v>
      </c>
      <c r="B3291" s="519">
        <v>0</v>
      </c>
      <c r="C3291" s="519">
        <v>0</v>
      </c>
      <c r="D3291" s="519">
        <v>0</v>
      </c>
      <c r="E3291" s="519">
        <v>363.91899999999998</v>
      </c>
      <c r="F3291" s="519">
        <v>95</v>
      </c>
    </row>
    <row r="3292" spans="1:6" x14ac:dyDescent="0.2">
      <c r="A3292" s="519">
        <v>18808</v>
      </c>
      <c r="B3292" s="519">
        <v>0</v>
      </c>
      <c r="C3292" s="519">
        <v>0</v>
      </c>
      <c r="D3292" s="519">
        <v>0</v>
      </c>
      <c r="E3292" s="519">
        <v>403.423</v>
      </c>
      <c r="F3292" s="519">
        <v>95</v>
      </c>
    </row>
    <row r="3293" spans="1:6" x14ac:dyDescent="0.2">
      <c r="A3293" s="519">
        <v>19651</v>
      </c>
      <c r="B3293" s="519">
        <v>0</v>
      </c>
      <c r="C3293" s="519">
        <v>0</v>
      </c>
      <c r="D3293" s="519">
        <v>0</v>
      </c>
      <c r="E3293" s="519">
        <v>332.89800000000002</v>
      </c>
      <c r="F3293" s="519">
        <v>95</v>
      </c>
    </row>
    <row r="3294" spans="1:6" x14ac:dyDescent="0.2">
      <c r="A3294" s="519">
        <v>19679</v>
      </c>
      <c r="B3294" s="519">
        <v>0</v>
      </c>
      <c r="C3294" s="519">
        <v>0</v>
      </c>
      <c r="D3294" s="519">
        <v>0</v>
      </c>
      <c r="E3294" s="519">
        <v>112.538</v>
      </c>
      <c r="F3294" s="519">
        <v>95</v>
      </c>
    </row>
    <row r="3295" spans="1:6" x14ac:dyDescent="0.2">
      <c r="A3295" s="519">
        <v>18793</v>
      </c>
      <c r="B3295" s="519">
        <v>0</v>
      </c>
      <c r="C3295" s="519">
        <v>0</v>
      </c>
      <c r="D3295" s="519">
        <v>0</v>
      </c>
      <c r="E3295" s="519">
        <v>0</v>
      </c>
      <c r="F3295" s="519">
        <v>95</v>
      </c>
    </row>
    <row r="3296" spans="1:6" x14ac:dyDescent="0.2">
      <c r="A3296" s="519">
        <v>17792</v>
      </c>
      <c r="B3296" s="519">
        <v>0</v>
      </c>
      <c r="C3296" s="519">
        <v>0</v>
      </c>
      <c r="D3296" s="519">
        <v>0</v>
      </c>
      <c r="E3296" s="519">
        <v>0</v>
      </c>
      <c r="F3296" s="519">
        <v>95</v>
      </c>
    </row>
    <row r="3297" spans="1:6" x14ac:dyDescent="0.2">
      <c r="A3297" s="519">
        <v>16573</v>
      </c>
      <c r="B3297" s="519">
        <v>0</v>
      </c>
      <c r="C3297" s="519">
        <v>0</v>
      </c>
      <c r="D3297" s="519">
        <v>0</v>
      </c>
      <c r="E3297" s="519">
        <v>0</v>
      </c>
      <c r="F3297" s="519">
        <v>95</v>
      </c>
    </row>
    <row r="3298" spans="1:6" x14ac:dyDescent="0.2">
      <c r="A3298" s="519">
        <v>14646</v>
      </c>
      <c r="B3298" s="519">
        <v>0</v>
      </c>
      <c r="C3298" s="519">
        <v>0</v>
      </c>
      <c r="D3298" s="519">
        <v>0</v>
      </c>
      <c r="E3298" s="519">
        <v>0</v>
      </c>
      <c r="F3298" s="519">
        <v>95</v>
      </c>
    </row>
    <row r="3299" spans="1:6" x14ac:dyDescent="0.2">
      <c r="A3299" s="519">
        <v>12774</v>
      </c>
      <c r="B3299" s="519">
        <v>0</v>
      </c>
      <c r="C3299" s="519">
        <v>0</v>
      </c>
      <c r="D3299" s="519">
        <v>0</v>
      </c>
      <c r="E3299" s="519">
        <v>0</v>
      </c>
      <c r="F3299" s="519">
        <v>95</v>
      </c>
    </row>
    <row r="3300" spans="1:6" x14ac:dyDescent="0.2">
      <c r="A3300" s="519">
        <v>10914</v>
      </c>
      <c r="B3300" s="519">
        <v>0</v>
      </c>
      <c r="C3300" s="519">
        <v>0</v>
      </c>
      <c r="D3300" s="519">
        <v>0</v>
      </c>
      <c r="E3300" s="519">
        <v>0</v>
      </c>
      <c r="F3300" s="519">
        <v>95</v>
      </c>
    </row>
    <row r="3301" spans="1:6" x14ac:dyDescent="0.2">
      <c r="A3301" s="519">
        <v>9839</v>
      </c>
      <c r="B3301" s="519">
        <v>0</v>
      </c>
      <c r="C3301" s="519">
        <v>0</v>
      </c>
      <c r="D3301" s="519">
        <v>0</v>
      </c>
      <c r="E3301" s="519">
        <v>0</v>
      </c>
      <c r="F3301" s="519">
        <v>95</v>
      </c>
    </row>
    <row r="3302" spans="1:6" x14ac:dyDescent="0.2">
      <c r="A3302" s="519">
        <v>9052</v>
      </c>
      <c r="B3302" s="519">
        <v>0</v>
      </c>
      <c r="C3302" s="519">
        <v>0</v>
      </c>
      <c r="D3302" s="519">
        <v>0</v>
      </c>
      <c r="E3302" s="519">
        <v>0</v>
      </c>
      <c r="F3302" s="519">
        <v>95</v>
      </c>
    </row>
    <row r="3303" spans="1:6" x14ac:dyDescent="0.2">
      <c r="A3303" s="519">
        <v>8499</v>
      </c>
      <c r="B3303" s="519">
        <v>0</v>
      </c>
      <c r="C3303" s="519">
        <v>0</v>
      </c>
      <c r="D3303" s="519">
        <v>0</v>
      </c>
      <c r="E3303" s="519">
        <v>0</v>
      </c>
      <c r="F3303" s="519">
        <v>95</v>
      </c>
    </row>
    <row r="3304" spans="1:6" x14ac:dyDescent="0.2">
      <c r="A3304" s="519">
        <v>8170</v>
      </c>
      <c r="B3304" s="519">
        <v>0</v>
      </c>
      <c r="C3304" s="519">
        <v>0</v>
      </c>
      <c r="D3304" s="519">
        <v>0</v>
      </c>
      <c r="E3304" s="519">
        <v>0</v>
      </c>
      <c r="F3304" s="519">
        <v>95</v>
      </c>
    </row>
    <row r="3305" spans="1:6" x14ac:dyDescent="0.2">
      <c r="A3305" s="519">
        <v>8291</v>
      </c>
      <c r="B3305" s="519">
        <v>0</v>
      </c>
      <c r="C3305" s="519">
        <v>0</v>
      </c>
      <c r="D3305" s="519">
        <v>0</v>
      </c>
      <c r="E3305" s="519">
        <v>20.319400000000002</v>
      </c>
      <c r="F3305" s="519">
        <v>95</v>
      </c>
    </row>
    <row r="3306" spans="1:6" x14ac:dyDescent="0.2">
      <c r="A3306" s="519">
        <v>8219</v>
      </c>
      <c r="B3306" s="519">
        <v>0</v>
      </c>
      <c r="C3306" s="519">
        <v>0</v>
      </c>
      <c r="D3306" s="519">
        <v>0</v>
      </c>
      <c r="E3306" s="519">
        <v>291.23899999999998</v>
      </c>
      <c r="F3306" s="519">
        <v>95</v>
      </c>
    </row>
    <row r="3307" spans="1:6" x14ac:dyDescent="0.2">
      <c r="A3307" s="519">
        <v>9025</v>
      </c>
      <c r="B3307" s="519">
        <v>0</v>
      </c>
      <c r="C3307" s="519">
        <v>0</v>
      </c>
      <c r="D3307" s="519">
        <v>0</v>
      </c>
      <c r="E3307" s="519">
        <v>408.87099999999998</v>
      </c>
      <c r="F3307" s="519">
        <v>95</v>
      </c>
    </row>
    <row r="3308" spans="1:6" x14ac:dyDescent="0.2">
      <c r="A3308" s="519">
        <v>10784</v>
      </c>
      <c r="B3308" s="519">
        <v>0</v>
      </c>
      <c r="C3308" s="519">
        <v>0</v>
      </c>
      <c r="D3308" s="519">
        <v>0</v>
      </c>
      <c r="E3308" s="519">
        <v>446.56599999999997</v>
      </c>
      <c r="F3308" s="519">
        <v>95</v>
      </c>
    </row>
    <row r="3309" spans="1:6" x14ac:dyDescent="0.2">
      <c r="A3309" s="519">
        <v>12785</v>
      </c>
      <c r="B3309" s="519">
        <v>0</v>
      </c>
      <c r="C3309" s="519">
        <v>0</v>
      </c>
      <c r="D3309" s="519">
        <v>0</v>
      </c>
      <c r="E3309" s="519">
        <v>452.36099999999999</v>
      </c>
      <c r="F3309" s="519">
        <v>95</v>
      </c>
    </row>
    <row r="3310" spans="1:6" x14ac:dyDescent="0.2">
      <c r="A3310" s="519">
        <v>15100</v>
      </c>
      <c r="B3310" s="519">
        <v>0</v>
      </c>
      <c r="C3310" s="519">
        <v>0</v>
      </c>
      <c r="D3310" s="519">
        <v>0</v>
      </c>
      <c r="E3310" s="519">
        <v>448.74400000000003</v>
      </c>
      <c r="F3310" s="519">
        <v>95</v>
      </c>
    </row>
    <row r="3311" spans="1:6" x14ac:dyDescent="0.2">
      <c r="A3311" s="519">
        <v>17436</v>
      </c>
      <c r="B3311" s="519">
        <v>0</v>
      </c>
      <c r="C3311" s="519">
        <v>0</v>
      </c>
      <c r="D3311" s="519">
        <v>0</v>
      </c>
      <c r="E3311" s="519">
        <v>440.40800000000002</v>
      </c>
      <c r="F3311" s="519">
        <v>95</v>
      </c>
    </row>
    <row r="3312" spans="1:6" x14ac:dyDescent="0.2">
      <c r="A3312" s="519">
        <v>19538</v>
      </c>
      <c r="B3312" s="519">
        <v>0</v>
      </c>
      <c r="C3312" s="519">
        <v>0</v>
      </c>
      <c r="D3312" s="519">
        <v>0</v>
      </c>
      <c r="E3312" s="519">
        <v>434.36099999999999</v>
      </c>
      <c r="F3312" s="519">
        <v>95</v>
      </c>
    </row>
    <row r="3313" spans="1:6" x14ac:dyDescent="0.2">
      <c r="A3313" s="519">
        <v>21117</v>
      </c>
      <c r="B3313" s="519">
        <v>0</v>
      </c>
      <c r="C3313" s="519">
        <v>0</v>
      </c>
      <c r="D3313" s="519">
        <v>0</v>
      </c>
      <c r="E3313" s="519">
        <v>427.00200000000001</v>
      </c>
      <c r="F3313" s="519">
        <v>95</v>
      </c>
    </row>
    <row r="3314" spans="1:6" x14ac:dyDescent="0.2">
      <c r="A3314" s="519">
        <v>22414</v>
      </c>
      <c r="B3314" s="519">
        <v>0</v>
      </c>
      <c r="C3314" s="519">
        <v>0</v>
      </c>
      <c r="D3314" s="519">
        <v>0</v>
      </c>
      <c r="E3314" s="519">
        <v>432.18900000000002</v>
      </c>
      <c r="F3314" s="519">
        <v>95</v>
      </c>
    </row>
    <row r="3315" spans="1:6" x14ac:dyDescent="0.2">
      <c r="A3315" s="519">
        <v>23012</v>
      </c>
      <c r="B3315" s="519">
        <v>0</v>
      </c>
      <c r="C3315" s="519">
        <v>0</v>
      </c>
      <c r="D3315" s="519">
        <v>0</v>
      </c>
      <c r="E3315" s="519">
        <v>414.55700000000002</v>
      </c>
      <c r="F3315" s="519">
        <v>95</v>
      </c>
    </row>
    <row r="3316" spans="1:6" x14ac:dyDescent="0.2">
      <c r="A3316" s="519">
        <v>23623</v>
      </c>
      <c r="B3316" s="519">
        <v>0</v>
      </c>
      <c r="C3316" s="519">
        <v>0</v>
      </c>
      <c r="D3316" s="519">
        <v>197.94900000000001</v>
      </c>
      <c r="E3316" s="519">
        <v>394.78100000000001</v>
      </c>
      <c r="F3316" s="519">
        <v>85.904200000000003</v>
      </c>
    </row>
    <row r="3317" spans="1:6" x14ac:dyDescent="0.2">
      <c r="A3317" s="519">
        <v>23322</v>
      </c>
      <c r="B3317" s="519">
        <v>0</v>
      </c>
      <c r="C3317" s="519">
        <v>26.278199999999998</v>
      </c>
      <c r="D3317" s="519">
        <v>0</v>
      </c>
      <c r="E3317" s="519">
        <v>291.73</v>
      </c>
      <c r="F3317" s="519">
        <v>87.012200000000007</v>
      </c>
    </row>
    <row r="3318" spans="1:6" x14ac:dyDescent="0.2">
      <c r="A3318" s="519">
        <v>22610</v>
      </c>
      <c r="B3318" s="519">
        <v>94.706199999999995</v>
      </c>
      <c r="C3318" s="519">
        <v>101.639</v>
      </c>
      <c r="D3318" s="519">
        <v>0</v>
      </c>
      <c r="E3318" s="519">
        <v>0</v>
      </c>
      <c r="F3318" s="519">
        <v>95</v>
      </c>
    </row>
    <row r="3319" spans="1:6" x14ac:dyDescent="0.2">
      <c r="A3319" s="519">
        <v>21691</v>
      </c>
      <c r="B3319" s="519">
        <v>0</v>
      </c>
      <c r="C3319" s="519">
        <v>0</v>
      </c>
      <c r="D3319" s="519">
        <v>0</v>
      </c>
      <c r="E3319" s="519">
        <v>0</v>
      </c>
      <c r="F3319" s="519">
        <v>95</v>
      </c>
    </row>
    <row r="3320" spans="1:6" x14ac:dyDescent="0.2">
      <c r="A3320" s="519">
        <v>20685</v>
      </c>
      <c r="B3320" s="519">
        <v>0</v>
      </c>
      <c r="C3320" s="519">
        <v>0</v>
      </c>
      <c r="D3320" s="519">
        <v>0</v>
      </c>
      <c r="E3320" s="519">
        <v>0</v>
      </c>
      <c r="F3320" s="519">
        <v>95</v>
      </c>
    </row>
    <row r="3321" spans="1:6" x14ac:dyDescent="0.2">
      <c r="A3321" s="519">
        <v>19470</v>
      </c>
      <c r="B3321" s="519">
        <v>0</v>
      </c>
      <c r="C3321" s="519">
        <v>0</v>
      </c>
      <c r="D3321" s="519">
        <v>0</v>
      </c>
      <c r="E3321" s="519">
        <v>0</v>
      </c>
      <c r="F3321" s="519">
        <v>95</v>
      </c>
    </row>
    <row r="3322" spans="1:6" x14ac:dyDescent="0.2">
      <c r="A3322" s="519">
        <v>17476</v>
      </c>
      <c r="B3322" s="519">
        <v>0</v>
      </c>
      <c r="C3322" s="519">
        <v>0</v>
      </c>
      <c r="D3322" s="519">
        <v>0</v>
      </c>
      <c r="E3322" s="519">
        <v>0</v>
      </c>
      <c r="F3322" s="519">
        <v>95</v>
      </c>
    </row>
    <row r="3323" spans="1:6" x14ac:dyDescent="0.2">
      <c r="A3323" s="519">
        <v>15536</v>
      </c>
      <c r="B3323" s="519">
        <v>0</v>
      </c>
      <c r="C3323" s="519">
        <v>0</v>
      </c>
      <c r="D3323" s="519">
        <v>0</v>
      </c>
      <c r="E3323" s="519">
        <v>0</v>
      </c>
      <c r="F3323" s="519">
        <v>95</v>
      </c>
    </row>
    <row r="3324" spans="1:6" x14ac:dyDescent="0.2">
      <c r="A3324" s="519">
        <v>13570</v>
      </c>
      <c r="B3324" s="519">
        <v>0</v>
      </c>
      <c r="C3324" s="519">
        <v>0</v>
      </c>
      <c r="D3324" s="519">
        <v>0</v>
      </c>
      <c r="E3324" s="519">
        <v>0</v>
      </c>
      <c r="F3324" s="519">
        <v>95</v>
      </c>
    </row>
    <row r="3325" spans="1:6" x14ac:dyDescent="0.2">
      <c r="A3325" s="519">
        <v>12366</v>
      </c>
      <c r="B3325" s="519">
        <v>0</v>
      </c>
      <c r="C3325" s="519">
        <v>0</v>
      </c>
      <c r="D3325" s="519">
        <v>0</v>
      </c>
      <c r="E3325" s="519">
        <v>0</v>
      </c>
      <c r="F3325" s="519">
        <v>95</v>
      </c>
    </row>
    <row r="3326" spans="1:6" x14ac:dyDescent="0.2">
      <c r="A3326" s="519">
        <v>11281</v>
      </c>
      <c r="B3326" s="519">
        <v>0</v>
      </c>
      <c r="C3326" s="519">
        <v>0</v>
      </c>
      <c r="D3326" s="519">
        <v>0</v>
      </c>
      <c r="E3326" s="519">
        <v>0</v>
      </c>
      <c r="F3326" s="519">
        <v>95</v>
      </c>
    </row>
    <row r="3327" spans="1:6" x14ac:dyDescent="0.2">
      <c r="A3327" s="519">
        <v>10499</v>
      </c>
      <c r="B3327" s="519">
        <v>0</v>
      </c>
      <c r="C3327" s="519">
        <v>0</v>
      </c>
      <c r="D3327" s="519">
        <v>0</v>
      </c>
      <c r="E3327" s="519">
        <v>0</v>
      </c>
      <c r="F3327" s="519">
        <v>95</v>
      </c>
    </row>
    <row r="3328" spans="1:6" x14ac:dyDescent="0.2">
      <c r="A3328" s="519">
        <v>10051</v>
      </c>
      <c r="B3328" s="519">
        <v>0</v>
      </c>
      <c r="C3328" s="519">
        <v>0</v>
      </c>
      <c r="D3328" s="519">
        <v>0</v>
      </c>
      <c r="E3328" s="519">
        <v>0</v>
      </c>
      <c r="F3328" s="519">
        <v>95</v>
      </c>
    </row>
    <row r="3329" spans="1:6" x14ac:dyDescent="0.2">
      <c r="A3329" s="519">
        <v>9859</v>
      </c>
      <c r="B3329" s="519">
        <v>0</v>
      </c>
      <c r="C3329" s="519">
        <v>0</v>
      </c>
      <c r="D3329" s="519">
        <v>0</v>
      </c>
      <c r="E3329" s="519">
        <v>15.2699</v>
      </c>
      <c r="F3329" s="519">
        <v>95</v>
      </c>
    </row>
    <row r="3330" spans="1:6" x14ac:dyDescent="0.2">
      <c r="A3330" s="519">
        <v>9507</v>
      </c>
      <c r="B3330" s="519">
        <v>0</v>
      </c>
      <c r="C3330" s="519">
        <v>0</v>
      </c>
      <c r="D3330" s="519">
        <v>0</v>
      </c>
      <c r="E3330" s="519">
        <v>268.98399999999998</v>
      </c>
      <c r="F3330" s="519">
        <v>95</v>
      </c>
    </row>
    <row r="3331" spans="1:6" x14ac:dyDescent="0.2">
      <c r="A3331" s="519">
        <v>10468</v>
      </c>
      <c r="B3331" s="519">
        <v>0</v>
      </c>
      <c r="C3331" s="519">
        <v>0</v>
      </c>
      <c r="D3331" s="519">
        <v>0</v>
      </c>
      <c r="E3331" s="519">
        <v>402.733</v>
      </c>
      <c r="F3331" s="519">
        <v>95</v>
      </c>
    </row>
    <row r="3332" spans="1:6" x14ac:dyDescent="0.2">
      <c r="A3332" s="519">
        <v>12166</v>
      </c>
      <c r="B3332" s="519">
        <v>0</v>
      </c>
      <c r="C3332" s="519">
        <v>0</v>
      </c>
      <c r="D3332" s="519">
        <v>0</v>
      </c>
      <c r="E3332" s="519">
        <v>448.37599999999998</v>
      </c>
      <c r="F3332" s="519">
        <v>95</v>
      </c>
    </row>
    <row r="3333" spans="1:6" x14ac:dyDescent="0.2">
      <c r="A3333" s="519">
        <v>14730</v>
      </c>
      <c r="B3333" s="519">
        <v>0</v>
      </c>
      <c r="C3333" s="519">
        <v>0</v>
      </c>
      <c r="D3333" s="519">
        <v>0</v>
      </c>
      <c r="E3333" s="519">
        <v>466.83800000000002</v>
      </c>
      <c r="F3333" s="519">
        <v>95</v>
      </c>
    </row>
    <row r="3334" spans="1:6" x14ac:dyDescent="0.2">
      <c r="A3334" s="519">
        <v>16748</v>
      </c>
      <c r="B3334" s="519">
        <v>0</v>
      </c>
      <c r="C3334" s="519">
        <v>0</v>
      </c>
      <c r="D3334" s="519">
        <v>0</v>
      </c>
      <c r="E3334" s="519">
        <v>466.85599999999999</v>
      </c>
      <c r="F3334" s="519">
        <v>95</v>
      </c>
    </row>
    <row r="3335" spans="1:6" x14ac:dyDescent="0.2">
      <c r="A3335" s="519">
        <v>18565</v>
      </c>
      <c r="B3335" s="519">
        <v>0</v>
      </c>
      <c r="C3335" s="519">
        <v>0</v>
      </c>
      <c r="D3335" s="519">
        <v>0</v>
      </c>
      <c r="E3335" s="519">
        <v>467.08</v>
      </c>
      <c r="F3335" s="519">
        <v>95</v>
      </c>
    </row>
    <row r="3336" spans="1:6" x14ac:dyDescent="0.2">
      <c r="A3336" s="519">
        <v>20331</v>
      </c>
      <c r="B3336" s="519">
        <v>0</v>
      </c>
      <c r="C3336" s="519">
        <v>0</v>
      </c>
      <c r="D3336" s="519">
        <v>0</v>
      </c>
      <c r="E3336" s="519">
        <v>466.48500000000001</v>
      </c>
      <c r="F3336" s="519">
        <v>95</v>
      </c>
    </row>
    <row r="3337" spans="1:6" x14ac:dyDescent="0.2">
      <c r="A3337" s="519">
        <v>21777</v>
      </c>
      <c r="B3337" s="519">
        <v>0</v>
      </c>
      <c r="C3337" s="519">
        <v>0</v>
      </c>
      <c r="D3337" s="519">
        <v>0</v>
      </c>
      <c r="E3337" s="519">
        <v>467.904</v>
      </c>
      <c r="F3337" s="519">
        <v>95</v>
      </c>
    </row>
    <row r="3338" spans="1:6" x14ac:dyDescent="0.2">
      <c r="A3338" s="519">
        <v>22612</v>
      </c>
      <c r="B3338" s="519">
        <v>0</v>
      </c>
      <c r="C3338" s="519">
        <v>0</v>
      </c>
      <c r="D3338" s="519">
        <v>0</v>
      </c>
      <c r="E3338" s="519">
        <v>464.66300000000001</v>
      </c>
      <c r="F3338" s="519">
        <v>95</v>
      </c>
    </row>
    <row r="3339" spans="1:6" x14ac:dyDescent="0.2">
      <c r="A3339" s="519">
        <v>23529</v>
      </c>
      <c r="B3339" s="519">
        <v>0</v>
      </c>
      <c r="C3339" s="519">
        <v>0</v>
      </c>
      <c r="D3339" s="519">
        <v>0</v>
      </c>
      <c r="E3339" s="519">
        <v>457.839</v>
      </c>
      <c r="F3339" s="519">
        <v>95</v>
      </c>
    </row>
    <row r="3340" spans="1:6" x14ac:dyDescent="0.2">
      <c r="A3340" s="519">
        <v>23831</v>
      </c>
      <c r="B3340" s="519">
        <v>0</v>
      </c>
      <c r="C3340" s="519">
        <v>0</v>
      </c>
      <c r="D3340" s="519">
        <v>0</v>
      </c>
      <c r="E3340" s="519">
        <v>408.64400000000001</v>
      </c>
      <c r="F3340" s="519">
        <v>95</v>
      </c>
    </row>
    <row r="3341" spans="1:6" x14ac:dyDescent="0.2">
      <c r="A3341" s="519">
        <v>23881</v>
      </c>
      <c r="B3341" s="519">
        <v>0</v>
      </c>
      <c r="C3341" s="519">
        <v>0</v>
      </c>
      <c r="D3341" s="519">
        <v>0</v>
      </c>
      <c r="E3341" s="519">
        <v>353.50200000000001</v>
      </c>
      <c r="F3341" s="519">
        <v>95</v>
      </c>
    </row>
    <row r="3342" spans="1:6" x14ac:dyDescent="0.2">
      <c r="A3342" s="519">
        <v>23946</v>
      </c>
      <c r="B3342" s="519">
        <v>0</v>
      </c>
      <c r="C3342" s="519">
        <v>0</v>
      </c>
      <c r="D3342" s="519">
        <v>148.71700000000001</v>
      </c>
      <c r="E3342" s="519">
        <v>121.66800000000001</v>
      </c>
      <c r="F3342" s="519">
        <v>88.2286</v>
      </c>
    </row>
    <row r="3343" spans="1:6" x14ac:dyDescent="0.2">
      <c r="A3343" s="519">
        <v>22570</v>
      </c>
      <c r="B3343" s="519">
        <v>166.44499999999999</v>
      </c>
      <c r="C3343" s="519">
        <v>0</v>
      </c>
      <c r="D3343" s="519">
        <v>0</v>
      </c>
      <c r="E3343" s="519">
        <v>0</v>
      </c>
      <c r="F3343" s="519">
        <v>95</v>
      </c>
    </row>
    <row r="3344" spans="1:6" x14ac:dyDescent="0.2">
      <c r="A3344" s="519">
        <v>21594</v>
      </c>
      <c r="B3344" s="519">
        <v>0</v>
      </c>
      <c r="C3344" s="519">
        <v>0</v>
      </c>
      <c r="D3344" s="519">
        <v>0</v>
      </c>
      <c r="E3344" s="519">
        <v>0</v>
      </c>
      <c r="F3344" s="519">
        <v>95</v>
      </c>
    </row>
    <row r="3345" spans="1:6" x14ac:dyDescent="0.2">
      <c r="A3345" s="519">
        <v>20044</v>
      </c>
      <c r="B3345" s="519">
        <v>0</v>
      </c>
      <c r="C3345" s="519">
        <v>0</v>
      </c>
      <c r="D3345" s="519">
        <v>0</v>
      </c>
      <c r="E3345" s="519">
        <v>0</v>
      </c>
      <c r="F3345" s="519">
        <v>95</v>
      </c>
    </row>
    <row r="3346" spans="1:6" x14ac:dyDescent="0.2">
      <c r="A3346" s="519">
        <v>17485</v>
      </c>
      <c r="B3346" s="519">
        <v>0</v>
      </c>
      <c r="C3346" s="519">
        <v>0</v>
      </c>
      <c r="D3346" s="519">
        <v>0</v>
      </c>
      <c r="E3346" s="519">
        <v>0</v>
      </c>
      <c r="F3346" s="519">
        <v>95</v>
      </c>
    </row>
    <row r="3347" spans="1:6" x14ac:dyDescent="0.2">
      <c r="A3347" s="519">
        <v>15028</v>
      </c>
      <c r="B3347" s="519">
        <v>0</v>
      </c>
      <c r="C3347" s="519">
        <v>0</v>
      </c>
      <c r="D3347" s="519">
        <v>0</v>
      </c>
      <c r="E3347" s="519">
        <v>0</v>
      </c>
      <c r="F3347" s="519">
        <v>95</v>
      </c>
    </row>
    <row r="3348" spans="1:6" x14ac:dyDescent="0.2">
      <c r="A3348" s="519">
        <v>12872</v>
      </c>
      <c r="B3348" s="519">
        <v>0</v>
      </c>
      <c r="C3348" s="519">
        <v>0</v>
      </c>
      <c r="D3348" s="519">
        <v>0</v>
      </c>
      <c r="E3348" s="519">
        <v>0</v>
      </c>
      <c r="F3348" s="519">
        <v>95</v>
      </c>
    </row>
    <row r="3349" spans="1:6" x14ac:dyDescent="0.2">
      <c r="A3349" s="519">
        <v>11509</v>
      </c>
      <c r="B3349" s="519">
        <v>0</v>
      </c>
      <c r="C3349" s="519">
        <v>0</v>
      </c>
      <c r="D3349" s="519">
        <v>0</v>
      </c>
      <c r="E3349" s="519">
        <v>0</v>
      </c>
      <c r="F3349" s="519">
        <v>95</v>
      </c>
    </row>
    <row r="3350" spans="1:6" x14ac:dyDescent="0.2">
      <c r="A3350" s="519">
        <v>10392</v>
      </c>
      <c r="B3350" s="519">
        <v>0</v>
      </c>
      <c r="C3350" s="519">
        <v>0</v>
      </c>
      <c r="D3350" s="519">
        <v>0</v>
      </c>
      <c r="E3350" s="519">
        <v>0</v>
      </c>
      <c r="F3350" s="519">
        <v>95</v>
      </c>
    </row>
    <row r="3351" spans="1:6" x14ac:dyDescent="0.2">
      <c r="A3351" s="519">
        <v>9877</v>
      </c>
      <c r="B3351" s="519">
        <v>0</v>
      </c>
      <c r="C3351" s="519">
        <v>0</v>
      </c>
      <c r="D3351" s="519">
        <v>0</v>
      </c>
      <c r="E3351" s="519">
        <v>0</v>
      </c>
      <c r="F3351" s="519">
        <v>95</v>
      </c>
    </row>
    <row r="3352" spans="1:6" x14ac:dyDescent="0.2">
      <c r="A3352" s="519">
        <v>9551</v>
      </c>
      <c r="B3352" s="519">
        <v>0</v>
      </c>
      <c r="C3352" s="519">
        <v>0</v>
      </c>
      <c r="D3352" s="519">
        <v>0</v>
      </c>
      <c r="E3352" s="519">
        <v>0</v>
      </c>
      <c r="F3352" s="519">
        <v>95</v>
      </c>
    </row>
    <row r="3353" spans="1:6" x14ac:dyDescent="0.2">
      <c r="A3353" s="519">
        <v>10313</v>
      </c>
      <c r="B3353" s="519">
        <v>0</v>
      </c>
      <c r="C3353" s="519">
        <v>0</v>
      </c>
      <c r="D3353" s="519">
        <v>0</v>
      </c>
      <c r="E3353" s="519">
        <v>15.1761</v>
      </c>
      <c r="F3353" s="519">
        <v>95</v>
      </c>
    </row>
    <row r="3354" spans="1:6" x14ac:dyDescent="0.2">
      <c r="A3354" s="519">
        <v>11178</v>
      </c>
      <c r="B3354" s="519">
        <v>0</v>
      </c>
      <c r="C3354" s="519">
        <v>0</v>
      </c>
      <c r="D3354" s="519">
        <v>0</v>
      </c>
      <c r="E3354" s="519">
        <v>202.05699999999999</v>
      </c>
      <c r="F3354" s="519">
        <v>95</v>
      </c>
    </row>
    <row r="3355" spans="1:6" x14ac:dyDescent="0.2">
      <c r="A3355" s="519">
        <v>11363</v>
      </c>
      <c r="B3355" s="519">
        <v>0</v>
      </c>
      <c r="C3355" s="519">
        <v>0</v>
      </c>
      <c r="D3355" s="519">
        <v>0</v>
      </c>
      <c r="E3355" s="519">
        <v>322.70800000000003</v>
      </c>
      <c r="F3355" s="519">
        <v>95</v>
      </c>
    </row>
    <row r="3356" spans="1:6" x14ac:dyDescent="0.2">
      <c r="A3356" s="519">
        <v>11744</v>
      </c>
      <c r="B3356" s="519">
        <v>0</v>
      </c>
      <c r="C3356" s="519">
        <v>0</v>
      </c>
      <c r="D3356" s="519">
        <v>0</v>
      </c>
      <c r="E3356" s="519">
        <v>136.96299999999999</v>
      </c>
      <c r="F3356" s="519">
        <v>95</v>
      </c>
    </row>
    <row r="3357" spans="1:6" x14ac:dyDescent="0.2">
      <c r="A3357" s="519">
        <v>12555</v>
      </c>
      <c r="B3357" s="519">
        <v>0</v>
      </c>
      <c r="C3357" s="519">
        <v>0</v>
      </c>
      <c r="D3357" s="519">
        <v>0</v>
      </c>
      <c r="E3357" s="519">
        <v>352.32299999999998</v>
      </c>
      <c r="F3357" s="519">
        <v>95</v>
      </c>
    </row>
    <row r="3358" spans="1:6" x14ac:dyDescent="0.2">
      <c r="A3358" s="519">
        <v>13574</v>
      </c>
      <c r="B3358" s="519">
        <v>0</v>
      </c>
      <c r="C3358" s="519">
        <v>0</v>
      </c>
      <c r="D3358" s="519">
        <v>0</v>
      </c>
      <c r="E3358" s="519">
        <v>467.291</v>
      </c>
      <c r="F3358" s="519">
        <v>95</v>
      </c>
    </row>
    <row r="3359" spans="1:6" x14ac:dyDescent="0.2">
      <c r="A3359" s="519">
        <v>15137</v>
      </c>
      <c r="B3359" s="519">
        <v>0</v>
      </c>
      <c r="C3359" s="519">
        <v>0</v>
      </c>
      <c r="D3359" s="519">
        <v>0</v>
      </c>
      <c r="E3359" s="519">
        <v>461.62799999999999</v>
      </c>
      <c r="F3359" s="519">
        <v>95</v>
      </c>
    </row>
    <row r="3360" spans="1:6" x14ac:dyDescent="0.2">
      <c r="A3360" s="519">
        <v>16977</v>
      </c>
      <c r="B3360" s="519">
        <v>0</v>
      </c>
      <c r="C3360" s="519">
        <v>0</v>
      </c>
      <c r="D3360" s="519">
        <v>0</v>
      </c>
      <c r="E3360" s="519">
        <v>458.88299999999998</v>
      </c>
      <c r="F3360" s="519">
        <v>95</v>
      </c>
    </row>
    <row r="3361" spans="1:6" x14ac:dyDescent="0.2">
      <c r="A3361" s="519">
        <v>18625</v>
      </c>
      <c r="B3361" s="519">
        <v>0</v>
      </c>
      <c r="C3361" s="519">
        <v>0</v>
      </c>
      <c r="D3361" s="519">
        <v>0</v>
      </c>
      <c r="E3361" s="519">
        <v>443.06400000000002</v>
      </c>
      <c r="F3361" s="519">
        <v>95</v>
      </c>
    </row>
    <row r="3362" spans="1:6" x14ac:dyDescent="0.2">
      <c r="A3362" s="519">
        <v>20338</v>
      </c>
      <c r="B3362" s="519">
        <v>0</v>
      </c>
      <c r="C3362" s="519">
        <v>0</v>
      </c>
      <c r="D3362" s="519">
        <v>0</v>
      </c>
      <c r="E3362" s="519">
        <v>305.89499999999998</v>
      </c>
      <c r="F3362" s="519">
        <v>95</v>
      </c>
    </row>
    <row r="3363" spans="1:6" x14ac:dyDescent="0.2">
      <c r="A3363" s="519">
        <v>21722</v>
      </c>
      <c r="B3363" s="519">
        <v>0</v>
      </c>
      <c r="C3363" s="519">
        <v>0</v>
      </c>
      <c r="D3363" s="519">
        <v>0</v>
      </c>
      <c r="E3363" s="519">
        <v>442.18900000000002</v>
      </c>
      <c r="F3363" s="519">
        <v>95</v>
      </c>
    </row>
    <row r="3364" spans="1:6" x14ac:dyDescent="0.2">
      <c r="A3364" s="519">
        <v>22975</v>
      </c>
      <c r="B3364" s="519">
        <v>0</v>
      </c>
      <c r="C3364" s="519">
        <v>0</v>
      </c>
      <c r="D3364" s="519">
        <v>0</v>
      </c>
      <c r="E3364" s="519">
        <v>376.90499999999997</v>
      </c>
      <c r="F3364" s="519">
        <v>95</v>
      </c>
    </row>
    <row r="3365" spans="1:6" x14ac:dyDescent="0.2">
      <c r="A3365" s="519">
        <v>23467</v>
      </c>
      <c r="B3365" s="519">
        <v>0</v>
      </c>
      <c r="C3365" s="519">
        <v>0</v>
      </c>
      <c r="D3365" s="519">
        <v>0</v>
      </c>
      <c r="E3365" s="519">
        <v>252.10400000000001</v>
      </c>
      <c r="F3365" s="519">
        <v>95</v>
      </c>
    </row>
    <row r="3366" spans="1:6" x14ac:dyDescent="0.2">
      <c r="A3366" s="519">
        <v>23080</v>
      </c>
      <c r="B3366" s="519">
        <v>0</v>
      </c>
      <c r="C3366" s="519">
        <v>0</v>
      </c>
      <c r="D3366" s="519">
        <v>0</v>
      </c>
      <c r="E3366" s="519">
        <v>101.289</v>
      </c>
      <c r="F3366" s="519">
        <v>95</v>
      </c>
    </row>
    <row r="3367" spans="1:6" x14ac:dyDescent="0.2">
      <c r="A3367" s="519">
        <v>21785</v>
      </c>
      <c r="B3367" s="519">
        <v>0</v>
      </c>
      <c r="C3367" s="519">
        <v>0</v>
      </c>
      <c r="D3367" s="519">
        <v>0</v>
      </c>
      <c r="E3367" s="519">
        <v>0</v>
      </c>
      <c r="F3367" s="519">
        <v>95</v>
      </c>
    </row>
    <row r="3368" spans="1:6" x14ac:dyDescent="0.2">
      <c r="A3368" s="519">
        <v>20708</v>
      </c>
      <c r="B3368" s="519">
        <v>0</v>
      </c>
      <c r="C3368" s="519">
        <v>0</v>
      </c>
      <c r="D3368" s="519">
        <v>0</v>
      </c>
      <c r="E3368" s="519">
        <v>0</v>
      </c>
      <c r="F3368" s="519">
        <v>95</v>
      </c>
    </row>
    <row r="3369" spans="1:6" x14ac:dyDescent="0.2">
      <c r="A3369" s="519">
        <v>19248</v>
      </c>
      <c r="B3369" s="519">
        <v>0</v>
      </c>
      <c r="C3369" s="519">
        <v>0</v>
      </c>
      <c r="D3369" s="519">
        <v>0</v>
      </c>
      <c r="E3369" s="519">
        <v>0</v>
      </c>
      <c r="F3369" s="519">
        <v>95</v>
      </c>
    </row>
    <row r="3370" spans="1:6" x14ac:dyDescent="0.2">
      <c r="A3370" s="519">
        <v>16547</v>
      </c>
      <c r="B3370" s="519">
        <v>0</v>
      </c>
      <c r="C3370" s="519">
        <v>0</v>
      </c>
      <c r="D3370" s="519">
        <v>0</v>
      </c>
      <c r="E3370" s="519">
        <v>0</v>
      </c>
      <c r="F3370" s="519">
        <v>95</v>
      </c>
    </row>
    <row r="3371" spans="1:6" x14ac:dyDescent="0.2">
      <c r="A3371" s="519">
        <v>13889</v>
      </c>
      <c r="B3371" s="519">
        <v>0</v>
      </c>
      <c r="C3371" s="519">
        <v>0</v>
      </c>
      <c r="D3371" s="519">
        <v>0</v>
      </c>
      <c r="E3371" s="519">
        <v>0</v>
      </c>
      <c r="F3371" s="519">
        <v>95</v>
      </c>
    </row>
    <row r="3372" spans="1:6" x14ac:dyDescent="0.2">
      <c r="A3372" s="519">
        <v>12121</v>
      </c>
      <c r="B3372" s="519">
        <v>0</v>
      </c>
      <c r="C3372" s="519">
        <v>0</v>
      </c>
      <c r="D3372" s="519">
        <v>0</v>
      </c>
      <c r="E3372" s="519">
        <v>0</v>
      </c>
      <c r="F3372" s="519">
        <v>95</v>
      </c>
    </row>
    <row r="3373" spans="1:6" x14ac:dyDescent="0.2">
      <c r="A3373" s="519">
        <v>10944</v>
      </c>
      <c r="B3373" s="519">
        <v>0</v>
      </c>
      <c r="C3373" s="519">
        <v>0</v>
      </c>
      <c r="D3373" s="519">
        <v>0</v>
      </c>
      <c r="E3373" s="519">
        <v>0</v>
      </c>
      <c r="F3373" s="519">
        <v>95</v>
      </c>
    </row>
    <row r="3374" spans="1:6" x14ac:dyDescent="0.2">
      <c r="A3374" s="519">
        <v>10066</v>
      </c>
      <c r="B3374" s="519">
        <v>0</v>
      </c>
      <c r="C3374" s="519">
        <v>0</v>
      </c>
      <c r="D3374" s="519">
        <v>0</v>
      </c>
      <c r="E3374" s="519">
        <v>0</v>
      </c>
      <c r="F3374" s="519">
        <v>95</v>
      </c>
    </row>
    <row r="3375" spans="1:6" x14ac:dyDescent="0.2">
      <c r="A3375" s="519">
        <v>9422</v>
      </c>
      <c r="B3375" s="519">
        <v>0</v>
      </c>
      <c r="C3375" s="519">
        <v>0</v>
      </c>
      <c r="D3375" s="519">
        <v>0</v>
      </c>
      <c r="E3375" s="519">
        <v>0</v>
      </c>
      <c r="F3375" s="519">
        <v>95</v>
      </c>
    </row>
    <row r="3376" spans="1:6" x14ac:dyDescent="0.2">
      <c r="A3376" s="519">
        <v>9192</v>
      </c>
      <c r="B3376" s="519">
        <v>0</v>
      </c>
      <c r="C3376" s="519">
        <v>0</v>
      </c>
      <c r="D3376" s="519">
        <v>0</v>
      </c>
      <c r="E3376" s="519">
        <v>0</v>
      </c>
      <c r="F3376" s="519">
        <v>95</v>
      </c>
    </row>
    <row r="3377" spans="1:6" x14ac:dyDescent="0.2">
      <c r="A3377" s="519">
        <v>9782</v>
      </c>
      <c r="B3377" s="519">
        <v>0</v>
      </c>
      <c r="C3377" s="519">
        <v>0</v>
      </c>
      <c r="D3377" s="519">
        <v>0</v>
      </c>
      <c r="E3377" s="519">
        <v>27.5808</v>
      </c>
      <c r="F3377" s="519">
        <v>95</v>
      </c>
    </row>
    <row r="3378" spans="1:6" x14ac:dyDescent="0.2">
      <c r="A3378" s="519">
        <v>10671</v>
      </c>
      <c r="B3378" s="519">
        <v>0</v>
      </c>
      <c r="C3378" s="519">
        <v>0</v>
      </c>
      <c r="D3378" s="519">
        <v>0</v>
      </c>
      <c r="E3378" s="519">
        <v>331.26299999999998</v>
      </c>
      <c r="F3378" s="519">
        <v>95</v>
      </c>
    </row>
    <row r="3379" spans="1:6" x14ac:dyDescent="0.2">
      <c r="A3379" s="519">
        <v>11166</v>
      </c>
      <c r="B3379" s="519">
        <v>0</v>
      </c>
      <c r="C3379" s="519">
        <v>0</v>
      </c>
      <c r="D3379" s="519">
        <v>0</v>
      </c>
      <c r="E3379" s="519">
        <v>430.76499999999999</v>
      </c>
      <c r="F3379" s="519">
        <v>95</v>
      </c>
    </row>
    <row r="3380" spans="1:6" x14ac:dyDescent="0.2">
      <c r="A3380" s="519">
        <v>12163</v>
      </c>
      <c r="B3380" s="519">
        <v>0</v>
      </c>
      <c r="C3380" s="519">
        <v>0</v>
      </c>
      <c r="D3380" s="519">
        <v>0</v>
      </c>
      <c r="E3380" s="519">
        <v>472.01299999999998</v>
      </c>
      <c r="F3380" s="519">
        <v>95</v>
      </c>
    </row>
    <row r="3381" spans="1:6" x14ac:dyDescent="0.2">
      <c r="A3381" s="519">
        <v>13286</v>
      </c>
      <c r="B3381" s="519">
        <v>0</v>
      </c>
      <c r="C3381" s="519">
        <v>0</v>
      </c>
      <c r="D3381" s="519">
        <v>0</v>
      </c>
      <c r="E3381" s="519">
        <v>480.30900000000003</v>
      </c>
      <c r="F3381" s="519">
        <v>95</v>
      </c>
    </row>
    <row r="3382" spans="1:6" x14ac:dyDescent="0.2">
      <c r="A3382" s="519">
        <v>14582</v>
      </c>
      <c r="B3382" s="519">
        <v>0</v>
      </c>
      <c r="C3382" s="519">
        <v>0</v>
      </c>
      <c r="D3382" s="519">
        <v>0</v>
      </c>
      <c r="E3382" s="519">
        <v>480.66800000000001</v>
      </c>
      <c r="F3382" s="519">
        <v>95</v>
      </c>
    </row>
    <row r="3383" spans="1:6" x14ac:dyDescent="0.2">
      <c r="A3383" s="519">
        <v>16137</v>
      </c>
      <c r="B3383" s="519">
        <v>0</v>
      </c>
      <c r="C3383" s="519">
        <v>0</v>
      </c>
      <c r="D3383" s="519">
        <v>0</v>
      </c>
      <c r="E3383" s="519">
        <v>474.77300000000002</v>
      </c>
      <c r="F3383" s="519">
        <v>95</v>
      </c>
    </row>
    <row r="3384" spans="1:6" x14ac:dyDescent="0.2">
      <c r="A3384" s="519">
        <v>17391</v>
      </c>
      <c r="B3384" s="519">
        <v>0</v>
      </c>
      <c r="C3384" s="519">
        <v>0</v>
      </c>
      <c r="D3384" s="519">
        <v>0</v>
      </c>
      <c r="E3384" s="519">
        <v>466.30200000000002</v>
      </c>
      <c r="F3384" s="519">
        <v>95</v>
      </c>
    </row>
    <row r="3385" spans="1:6" x14ac:dyDescent="0.2">
      <c r="A3385" s="519">
        <v>18489</v>
      </c>
      <c r="B3385" s="519">
        <v>0</v>
      </c>
      <c r="C3385" s="519">
        <v>0</v>
      </c>
      <c r="D3385" s="519">
        <v>0</v>
      </c>
      <c r="E3385" s="519">
        <v>469.94299999999998</v>
      </c>
      <c r="F3385" s="519">
        <v>95</v>
      </c>
    </row>
    <row r="3386" spans="1:6" x14ac:dyDescent="0.2">
      <c r="A3386" s="519">
        <v>19851</v>
      </c>
      <c r="B3386" s="519">
        <v>0</v>
      </c>
      <c r="C3386" s="519">
        <v>0</v>
      </c>
      <c r="D3386" s="519">
        <v>0</v>
      </c>
      <c r="E3386" s="519">
        <v>467.56400000000002</v>
      </c>
      <c r="F3386" s="519">
        <v>95</v>
      </c>
    </row>
    <row r="3387" spans="1:6" x14ac:dyDescent="0.2">
      <c r="A3387" s="519">
        <v>21085</v>
      </c>
      <c r="B3387" s="519">
        <v>0</v>
      </c>
      <c r="C3387" s="519">
        <v>0</v>
      </c>
      <c r="D3387" s="519">
        <v>0</v>
      </c>
      <c r="E3387" s="519">
        <v>458.85399999999998</v>
      </c>
      <c r="F3387" s="519">
        <v>95</v>
      </c>
    </row>
    <row r="3388" spans="1:6" x14ac:dyDescent="0.2">
      <c r="A3388" s="519">
        <v>22130</v>
      </c>
      <c r="B3388" s="519">
        <v>0</v>
      </c>
      <c r="C3388" s="519">
        <v>0</v>
      </c>
      <c r="D3388" s="519">
        <v>0</v>
      </c>
      <c r="E3388" s="519">
        <v>437.28100000000001</v>
      </c>
      <c r="F3388" s="519">
        <v>95</v>
      </c>
    </row>
    <row r="3389" spans="1:6" x14ac:dyDescent="0.2">
      <c r="A3389" s="519">
        <v>22816</v>
      </c>
      <c r="B3389" s="519">
        <v>0</v>
      </c>
      <c r="C3389" s="519">
        <v>0</v>
      </c>
      <c r="D3389" s="519">
        <v>0</v>
      </c>
      <c r="E3389" s="519">
        <v>370.887</v>
      </c>
      <c r="F3389" s="519">
        <v>95</v>
      </c>
    </row>
    <row r="3390" spans="1:6" x14ac:dyDescent="0.2">
      <c r="A3390" s="519">
        <v>22427</v>
      </c>
      <c r="B3390" s="519">
        <v>0</v>
      </c>
      <c r="C3390" s="519">
        <v>0</v>
      </c>
      <c r="D3390" s="519">
        <v>0</v>
      </c>
      <c r="E3390" s="519">
        <v>139.226</v>
      </c>
      <c r="F3390" s="519">
        <v>95</v>
      </c>
    </row>
    <row r="3391" spans="1:6" x14ac:dyDescent="0.2">
      <c r="A3391" s="519">
        <v>21088</v>
      </c>
      <c r="B3391" s="519">
        <v>0</v>
      </c>
      <c r="C3391" s="519">
        <v>0</v>
      </c>
      <c r="D3391" s="519">
        <v>0</v>
      </c>
      <c r="E3391" s="519">
        <v>0</v>
      </c>
      <c r="F3391" s="519">
        <v>95</v>
      </c>
    </row>
    <row r="3392" spans="1:6" x14ac:dyDescent="0.2">
      <c r="A3392" s="519">
        <v>19618</v>
      </c>
      <c r="B3392" s="519">
        <v>0</v>
      </c>
      <c r="C3392" s="519">
        <v>0</v>
      </c>
      <c r="D3392" s="519">
        <v>0</v>
      </c>
      <c r="E3392" s="519">
        <v>0</v>
      </c>
      <c r="F3392" s="519">
        <v>95</v>
      </c>
    </row>
    <row r="3393" spans="1:6" x14ac:dyDescent="0.2">
      <c r="A3393" s="519">
        <v>18015</v>
      </c>
      <c r="B3393" s="519">
        <v>0</v>
      </c>
      <c r="C3393" s="519">
        <v>0</v>
      </c>
      <c r="D3393" s="519">
        <v>0</v>
      </c>
      <c r="E3393" s="519">
        <v>0</v>
      </c>
      <c r="F3393" s="519">
        <v>95</v>
      </c>
    </row>
    <row r="3394" spans="1:6" x14ac:dyDescent="0.2">
      <c r="A3394" s="519">
        <v>15471</v>
      </c>
      <c r="B3394" s="519">
        <v>0</v>
      </c>
      <c r="C3394" s="519">
        <v>0</v>
      </c>
      <c r="D3394" s="519">
        <v>0</v>
      </c>
      <c r="E3394" s="519">
        <v>0</v>
      </c>
      <c r="F3394" s="519">
        <v>95</v>
      </c>
    </row>
    <row r="3395" spans="1:6" x14ac:dyDescent="0.2">
      <c r="A3395" s="519">
        <v>13033</v>
      </c>
      <c r="B3395" s="519">
        <v>0</v>
      </c>
      <c r="C3395" s="519">
        <v>0</v>
      </c>
      <c r="D3395" s="519">
        <v>0</v>
      </c>
      <c r="E3395" s="519">
        <v>0</v>
      </c>
      <c r="F3395" s="519">
        <v>95</v>
      </c>
    </row>
    <row r="3396" spans="1:6" x14ac:dyDescent="0.2">
      <c r="A3396" s="519">
        <v>11167</v>
      </c>
      <c r="B3396" s="519">
        <v>0</v>
      </c>
      <c r="C3396" s="519">
        <v>0</v>
      </c>
      <c r="D3396" s="519">
        <v>0</v>
      </c>
      <c r="E3396" s="519">
        <v>0</v>
      </c>
      <c r="F3396" s="519">
        <v>95</v>
      </c>
    </row>
    <row r="3397" spans="1:6" x14ac:dyDescent="0.2">
      <c r="A3397" s="519">
        <v>10072</v>
      </c>
      <c r="B3397" s="519">
        <v>0</v>
      </c>
      <c r="C3397" s="519">
        <v>0</v>
      </c>
      <c r="D3397" s="519">
        <v>0</v>
      </c>
      <c r="E3397" s="519">
        <v>0</v>
      </c>
      <c r="F3397" s="519">
        <v>95</v>
      </c>
    </row>
    <row r="3398" spans="1:6" x14ac:dyDescent="0.2">
      <c r="A3398" s="519">
        <v>9119</v>
      </c>
      <c r="B3398" s="519">
        <v>0</v>
      </c>
      <c r="C3398" s="519">
        <v>0</v>
      </c>
      <c r="D3398" s="519">
        <v>0</v>
      </c>
      <c r="E3398" s="519">
        <v>0</v>
      </c>
      <c r="F3398" s="519">
        <v>95</v>
      </c>
    </row>
    <row r="3399" spans="1:6" x14ac:dyDescent="0.2">
      <c r="A3399" s="519">
        <v>8529</v>
      </c>
      <c r="B3399" s="519">
        <v>0</v>
      </c>
      <c r="C3399" s="519">
        <v>0</v>
      </c>
      <c r="D3399" s="519">
        <v>0</v>
      </c>
      <c r="E3399" s="519">
        <v>0</v>
      </c>
      <c r="F3399" s="519">
        <v>95</v>
      </c>
    </row>
    <row r="3400" spans="1:6" x14ac:dyDescent="0.2">
      <c r="A3400" s="519">
        <v>8337</v>
      </c>
      <c r="B3400" s="519">
        <v>0</v>
      </c>
      <c r="C3400" s="519">
        <v>0</v>
      </c>
      <c r="D3400" s="519">
        <v>0</v>
      </c>
      <c r="E3400" s="519">
        <v>0</v>
      </c>
      <c r="F3400" s="519">
        <v>95</v>
      </c>
    </row>
    <row r="3401" spans="1:6" x14ac:dyDescent="0.2">
      <c r="A3401" s="519">
        <v>9026</v>
      </c>
      <c r="B3401" s="519">
        <v>0</v>
      </c>
      <c r="C3401" s="519">
        <v>0</v>
      </c>
      <c r="D3401" s="519">
        <v>0</v>
      </c>
      <c r="E3401" s="519">
        <v>29.080400000000001</v>
      </c>
      <c r="F3401" s="519">
        <v>95</v>
      </c>
    </row>
    <row r="3402" spans="1:6" x14ac:dyDescent="0.2">
      <c r="A3402" s="519">
        <v>9940</v>
      </c>
      <c r="B3402" s="519">
        <v>0</v>
      </c>
      <c r="C3402" s="519">
        <v>0</v>
      </c>
      <c r="D3402" s="519">
        <v>0</v>
      </c>
      <c r="E3402" s="519">
        <v>116.256</v>
      </c>
      <c r="F3402" s="519">
        <v>95</v>
      </c>
    </row>
    <row r="3403" spans="1:6" x14ac:dyDescent="0.2">
      <c r="A3403" s="519">
        <v>10422</v>
      </c>
      <c r="B3403" s="519">
        <v>0</v>
      </c>
      <c r="C3403" s="519">
        <v>0</v>
      </c>
      <c r="D3403" s="519">
        <v>0</v>
      </c>
      <c r="E3403" s="519">
        <v>254.89099999999999</v>
      </c>
      <c r="F3403" s="519">
        <v>95</v>
      </c>
    </row>
    <row r="3404" spans="1:6" x14ac:dyDescent="0.2">
      <c r="A3404" s="519">
        <v>10693</v>
      </c>
      <c r="B3404" s="519">
        <v>0</v>
      </c>
      <c r="C3404" s="519">
        <v>0</v>
      </c>
      <c r="D3404" s="519">
        <v>0</v>
      </c>
      <c r="E3404" s="519">
        <v>466.64</v>
      </c>
      <c r="F3404" s="519">
        <v>95</v>
      </c>
    </row>
    <row r="3405" spans="1:6" x14ac:dyDescent="0.2">
      <c r="A3405" s="519">
        <v>11762</v>
      </c>
      <c r="B3405" s="519">
        <v>0</v>
      </c>
      <c r="C3405" s="519">
        <v>0</v>
      </c>
      <c r="D3405" s="519">
        <v>0</v>
      </c>
      <c r="E3405" s="519">
        <v>477.23599999999999</v>
      </c>
      <c r="F3405" s="519">
        <v>95</v>
      </c>
    </row>
    <row r="3406" spans="1:6" x14ac:dyDescent="0.2">
      <c r="A3406" s="519">
        <v>12745</v>
      </c>
      <c r="B3406" s="519">
        <v>0</v>
      </c>
      <c r="C3406" s="519">
        <v>0</v>
      </c>
      <c r="D3406" s="519">
        <v>0</v>
      </c>
      <c r="E3406" s="519">
        <v>473.72199999999998</v>
      </c>
      <c r="F3406" s="519">
        <v>95</v>
      </c>
    </row>
    <row r="3407" spans="1:6" x14ac:dyDescent="0.2">
      <c r="A3407" s="519">
        <v>13679</v>
      </c>
      <c r="B3407" s="519">
        <v>0</v>
      </c>
      <c r="C3407" s="519">
        <v>0</v>
      </c>
      <c r="D3407" s="519">
        <v>0</v>
      </c>
      <c r="E3407" s="519">
        <v>246.88399999999999</v>
      </c>
      <c r="F3407" s="519">
        <v>95</v>
      </c>
    </row>
    <row r="3408" spans="1:6" x14ac:dyDescent="0.2">
      <c r="A3408" s="519">
        <v>14823</v>
      </c>
      <c r="B3408" s="519">
        <v>0</v>
      </c>
      <c r="C3408" s="519">
        <v>0</v>
      </c>
      <c r="D3408" s="519">
        <v>0</v>
      </c>
      <c r="E3408" s="519">
        <v>301.72000000000003</v>
      </c>
      <c r="F3408" s="519">
        <v>95</v>
      </c>
    </row>
    <row r="3409" spans="1:6" x14ac:dyDescent="0.2">
      <c r="A3409" s="519">
        <v>15188</v>
      </c>
      <c r="B3409" s="519">
        <v>0</v>
      </c>
      <c r="C3409" s="519">
        <v>0</v>
      </c>
      <c r="D3409" s="519">
        <v>0</v>
      </c>
      <c r="E3409" s="519">
        <v>278.99900000000002</v>
      </c>
      <c r="F3409" s="519">
        <v>95</v>
      </c>
    </row>
    <row r="3410" spans="1:6" x14ac:dyDescent="0.2">
      <c r="A3410" s="519">
        <v>16215</v>
      </c>
      <c r="B3410" s="519">
        <v>0</v>
      </c>
      <c r="C3410" s="519">
        <v>0</v>
      </c>
      <c r="D3410" s="519">
        <v>0</v>
      </c>
      <c r="E3410" s="519">
        <v>286.77999999999997</v>
      </c>
      <c r="F3410" s="519">
        <v>95</v>
      </c>
    </row>
    <row r="3411" spans="1:6" x14ac:dyDescent="0.2">
      <c r="A3411" s="519">
        <v>17117</v>
      </c>
      <c r="B3411" s="519">
        <v>0</v>
      </c>
      <c r="C3411" s="519">
        <v>0</v>
      </c>
      <c r="D3411" s="519">
        <v>0</v>
      </c>
      <c r="E3411" s="519">
        <v>275.04500000000002</v>
      </c>
      <c r="F3411" s="519">
        <v>95</v>
      </c>
    </row>
    <row r="3412" spans="1:6" x14ac:dyDescent="0.2">
      <c r="A3412" s="519">
        <v>18599</v>
      </c>
      <c r="B3412" s="519">
        <v>0</v>
      </c>
      <c r="C3412" s="519">
        <v>0</v>
      </c>
      <c r="D3412" s="519">
        <v>0</v>
      </c>
      <c r="E3412" s="519">
        <v>208.744</v>
      </c>
      <c r="F3412" s="519">
        <v>95</v>
      </c>
    </row>
    <row r="3413" spans="1:6" x14ac:dyDescent="0.2">
      <c r="A3413" s="519">
        <v>18830</v>
      </c>
      <c r="B3413" s="519">
        <v>0</v>
      </c>
      <c r="C3413" s="519">
        <v>0</v>
      </c>
      <c r="D3413" s="519">
        <v>0</v>
      </c>
      <c r="E3413" s="519">
        <v>60.526299999999999</v>
      </c>
      <c r="F3413" s="519">
        <v>95</v>
      </c>
    </row>
    <row r="3414" spans="1:6" x14ac:dyDescent="0.2">
      <c r="A3414" s="519">
        <v>18332</v>
      </c>
      <c r="B3414" s="519">
        <v>0</v>
      </c>
      <c r="C3414" s="519">
        <v>0</v>
      </c>
      <c r="D3414" s="519">
        <v>0</v>
      </c>
      <c r="E3414" s="519">
        <v>14.1417</v>
      </c>
      <c r="F3414" s="519">
        <v>95</v>
      </c>
    </row>
    <row r="3415" spans="1:6" x14ac:dyDescent="0.2">
      <c r="A3415" s="519">
        <v>17810</v>
      </c>
      <c r="B3415" s="519">
        <v>0</v>
      </c>
      <c r="C3415" s="519">
        <v>0</v>
      </c>
      <c r="D3415" s="519">
        <v>0</v>
      </c>
      <c r="E3415" s="519">
        <v>0</v>
      </c>
      <c r="F3415" s="519">
        <v>95</v>
      </c>
    </row>
    <row r="3416" spans="1:6" x14ac:dyDescent="0.2">
      <c r="A3416" s="519">
        <v>17357</v>
      </c>
      <c r="B3416" s="519">
        <v>0</v>
      </c>
      <c r="C3416" s="519">
        <v>0</v>
      </c>
      <c r="D3416" s="519">
        <v>0</v>
      </c>
      <c r="E3416" s="519">
        <v>0</v>
      </c>
      <c r="F3416" s="519">
        <v>95</v>
      </c>
    </row>
    <row r="3417" spans="1:6" x14ac:dyDescent="0.2">
      <c r="A3417" s="519">
        <v>16507</v>
      </c>
      <c r="B3417" s="519">
        <v>0</v>
      </c>
      <c r="C3417" s="519">
        <v>0</v>
      </c>
      <c r="D3417" s="519">
        <v>0</v>
      </c>
      <c r="E3417" s="519">
        <v>0</v>
      </c>
      <c r="F3417" s="519">
        <v>95</v>
      </c>
    </row>
    <row r="3418" spans="1:6" x14ac:dyDescent="0.2">
      <c r="A3418" s="519">
        <v>14508</v>
      </c>
      <c r="B3418" s="519">
        <v>0</v>
      </c>
      <c r="C3418" s="519">
        <v>0</v>
      </c>
      <c r="D3418" s="519">
        <v>0</v>
      </c>
      <c r="E3418" s="519">
        <v>0</v>
      </c>
      <c r="F3418" s="519">
        <v>95</v>
      </c>
    </row>
    <row r="3419" spans="1:6" x14ac:dyDescent="0.2">
      <c r="A3419" s="519">
        <v>12297</v>
      </c>
      <c r="B3419" s="519">
        <v>0</v>
      </c>
      <c r="C3419" s="519">
        <v>0</v>
      </c>
      <c r="D3419" s="519">
        <v>0</v>
      </c>
      <c r="E3419" s="519">
        <v>0</v>
      </c>
      <c r="F3419" s="519">
        <v>95</v>
      </c>
    </row>
    <row r="3420" spans="1:6" x14ac:dyDescent="0.2">
      <c r="A3420" s="519">
        <v>10330</v>
      </c>
      <c r="B3420" s="519">
        <v>0</v>
      </c>
      <c r="C3420" s="519">
        <v>0</v>
      </c>
      <c r="D3420" s="519">
        <v>0</v>
      </c>
      <c r="E3420" s="519">
        <v>0</v>
      </c>
      <c r="F3420" s="519">
        <v>95</v>
      </c>
    </row>
    <row r="3421" spans="1:6" x14ac:dyDescent="0.2">
      <c r="A3421" s="519">
        <v>9220</v>
      </c>
      <c r="B3421" s="519">
        <v>0</v>
      </c>
      <c r="C3421" s="519">
        <v>0</v>
      </c>
      <c r="D3421" s="519">
        <v>0</v>
      </c>
      <c r="E3421" s="519">
        <v>0</v>
      </c>
      <c r="F3421" s="519">
        <v>95</v>
      </c>
    </row>
    <row r="3422" spans="1:6" x14ac:dyDescent="0.2">
      <c r="A3422" s="519">
        <v>8438</v>
      </c>
      <c r="B3422" s="519">
        <v>0</v>
      </c>
      <c r="C3422" s="519">
        <v>0</v>
      </c>
      <c r="D3422" s="519">
        <v>0</v>
      </c>
      <c r="E3422" s="519">
        <v>0</v>
      </c>
      <c r="F3422" s="519">
        <v>95</v>
      </c>
    </row>
    <row r="3423" spans="1:6" x14ac:dyDescent="0.2">
      <c r="A3423" s="519">
        <v>8035</v>
      </c>
      <c r="B3423" s="519">
        <v>0</v>
      </c>
      <c r="C3423" s="519">
        <v>0</v>
      </c>
      <c r="D3423" s="519">
        <v>0</v>
      </c>
      <c r="E3423" s="519">
        <v>0</v>
      </c>
      <c r="F3423" s="519">
        <v>95</v>
      </c>
    </row>
    <row r="3424" spans="1:6" x14ac:dyDescent="0.2">
      <c r="A3424" s="519">
        <v>7913</v>
      </c>
      <c r="B3424" s="519">
        <v>0</v>
      </c>
      <c r="C3424" s="519">
        <v>0</v>
      </c>
      <c r="D3424" s="519">
        <v>0</v>
      </c>
      <c r="E3424" s="519">
        <v>0</v>
      </c>
      <c r="F3424" s="519">
        <v>95</v>
      </c>
    </row>
    <row r="3425" spans="1:6" x14ac:dyDescent="0.2">
      <c r="A3425" s="519">
        <v>8623</v>
      </c>
      <c r="B3425" s="519">
        <v>0</v>
      </c>
      <c r="C3425" s="519">
        <v>0</v>
      </c>
      <c r="D3425" s="519">
        <v>0</v>
      </c>
      <c r="E3425" s="519">
        <v>24.815300000000001</v>
      </c>
      <c r="F3425" s="519">
        <v>95</v>
      </c>
    </row>
    <row r="3426" spans="1:6" x14ac:dyDescent="0.2">
      <c r="A3426" s="519">
        <v>9507</v>
      </c>
      <c r="B3426" s="519">
        <v>0</v>
      </c>
      <c r="C3426" s="519">
        <v>0</v>
      </c>
      <c r="D3426" s="519">
        <v>0</v>
      </c>
      <c r="E3426" s="519">
        <v>50.409599999999998</v>
      </c>
      <c r="F3426" s="519">
        <v>95</v>
      </c>
    </row>
    <row r="3427" spans="1:6" x14ac:dyDescent="0.2">
      <c r="A3427" s="519">
        <v>9894</v>
      </c>
      <c r="B3427" s="519">
        <v>0</v>
      </c>
      <c r="C3427" s="519">
        <v>0</v>
      </c>
      <c r="D3427" s="519">
        <v>0</v>
      </c>
      <c r="E3427" s="519">
        <v>55.557000000000002</v>
      </c>
      <c r="F3427" s="519">
        <v>95</v>
      </c>
    </row>
    <row r="3428" spans="1:6" x14ac:dyDescent="0.2">
      <c r="A3428" s="519">
        <v>10528</v>
      </c>
      <c r="B3428" s="519">
        <v>0</v>
      </c>
      <c r="C3428" s="519">
        <v>0</v>
      </c>
      <c r="D3428" s="519">
        <v>0</v>
      </c>
      <c r="E3428" s="519">
        <v>46.753</v>
      </c>
      <c r="F3428" s="519">
        <v>95</v>
      </c>
    </row>
    <row r="3429" spans="1:6" x14ac:dyDescent="0.2">
      <c r="A3429" s="519">
        <v>11185</v>
      </c>
      <c r="B3429" s="519">
        <v>0</v>
      </c>
      <c r="C3429" s="519">
        <v>0</v>
      </c>
      <c r="D3429" s="519">
        <v>0</v>
      </c>
      <c r="E3429" s="519">
        <v>34.741599999999998</v>
      </c>
      <c r="F3429" s="519">
        <v>95</v>
      </c>
    </row>
    <row r="3430" spans="1:6" x14ac:dyDescent="0.2">
      <c r="A3430" s="519">
        <v>11803</v>
      </c>
      <c r="B3430" s="519">
        <v>0</v>
      </c>
      <c r="C3430" s="519">
        <v>0</v>
      </c>
      <c r="D3430" s="519">
        <v>0</v>
      </c>
      <c r="E3430" s="519">
        <v>89.861699999999999</v>
      </c>
      <c r="F3430" s="519">
        <v>95</v>
      </c>
    </row>
    <row r="3431" spans="1:6" x14ac:dyDescent="0.2">
      <c r="A3431" s="519">
        <v>12155</v>
      </c>
      <c r="B3431" s="519">
        <v>0</v>
      </c>
      <c r="C3431" s="519">
        <v>0</v>
      </c>
      <c r="D3431" s="519">
        <v>0</v>
      </c>
      <c r="E3431" s="519">
        <v>148.00299999999999</v>
      </c>
      <c r="F3431" s="519">
        <v>95</v>
      </c>
    </row>
    <row r="3432" spans="1:6" x14ac:dyDescent="0.2">
      <c r="A3432" s="519">
        <v>12503</v>
      </c>
      <c r="B3432" s="519">
        <v>0</v>
      </c>
      <c r="C3432" s="519">
        <v>0</v>
      </c>
      <c r="D3432" s="519">
        <v>0</v>
      </c>
      <c r="E3432" s="519">
        <v>209.733</v>
      </c>
      <c r="F3432" s="519">
        <v>95</v>
      </c>
    </row>
    <row r="3433" spans="1:6" x14ac:dyDescent="0.2">
      <c r="A3433" s="519">
        <v>13787</v>
      </c>
      <c r="B3433" s="519">
        <v>0</v>
      </c>
      <c r="C3433" s="519">
        <v>0</v>
      </c>
      <c r="D3433" s="519">
        <v>0</v>
      </c>
      <c r="E3433" s="519">
        <v>219.739</v>
      </c>
      <c r="F3433" s="519">
        <v>95</v>
      </c>
    </row>
    <row r="3434" spans="1:6" x14ac:dyDescent="0.2">
      <c r="A3434" s="519">
        <v>15210</v>
      </c>
      <c r="B3434" s="519">
        <v>0</v>
      </c>
      <c r="C3434" s="519">
        <v>0</v>
      </c>
      <c r="D3434" s="519">
        <v>0</v>
      </c>
      <c r="E3434" s="519">
        <v>210.29300000000001</v>
      </c>
      <c r="F3434" s="519">
        <v>95</v>
      </c>
    </row>
    <row r="3435" spans="1:6" x14ac:dyDescent="0.2">
      <c r="A3435" s="519">
        <v>16124</v>
      </c>
      <c r="B3435" s="519">
        <v>0</v>
      </c>
      <c r="C3435" s="519">
        <v>0</v>
      </c>
      <c r="D3435" s="519">
        <v>0</v>
      </c>
      <c r="E3435" s="519">
        <v>381.32499999999999</v>
      </c>
      <c r="F3435" s="519">
        <v>95</v>
      </c>
    </row>
    <row r="3436" spans="1:6" x14ac:dyDescent="0.2">
      <c r="A3436" s="519">
        <v>18121</v>
      </c>
      <c r="B3436" s="519">
        <v>0</v>
      </c>
      <c r="C3436" s="519">
        <v>0</v>
      </c>
      <c r="D3436" s="519">
        <v>0</v>
      </c>
      <c r="E3436" s="519">
        <v>365.53300000000002</v>
      </c>
      <c r="F3436" s="519">
        <v>95</v>
      </c>
    </row>
    <row r="3437" spans="1:6" x14ac:dyDescent="0.2">
      <c r="A3437" s="519">
        <v>19912</v>
      </c>
      <c r="B3437" s="519">
        <v>0</v>
      </c>
      <c r="C3437" s="519">
        <v>0</v>
      </c>
      <c r="D3437" s="519">
        <v>0</v>
      </c>
      <c r="E3437" s="519">
        <v>222.03200000000001</v>
      </c>
      <c r="F3437" s="519">
        <v>95</v>
      </c>
    </row>
    <row r="3438" spans="1:6" x14ac:dyDescent="0.2">
      <c r="A3438" s="519">
        <v>20309</v>
      </c>
      <c r="B3438" s="519">
        <v>0</v>
      </c>
      <c r="C3438" s="519">
        <v>0</v>
      </c>
      <c r="D3438" s="519">
        <v>0</v>
      </c>
      <c r="E3438" s="519">
        <v>81.529799999999994</v>
      </c>
      <c r="F3438" s="519">
        <v>95</v>
      </c>
    </row>
    <row r="3439" spans="1:6" x14ac:dyDescent="0.2">
      <c r="A3439" s="519">
        <v>19569</v>
      </c>
      <c r="B3439" s="519">
        <v>0</v>
      </c>
      <c r="C3439" s="519">
        <v>0</v>
      </c>
      <c r="D3439" s="519">
        <v>0</v>
      </c>
      <c r="E3439" s="519">
        <v>0</v>
      </c>
      <c r="F3439" s="519">
        <v>95</v>
      </c>
    </row>
    <row r="3440" spans="1:6" x14ac:dyDescent="0.2">
      <c r="A3440" s="519">
        <v>19019</v>
      </c>
      <c r="B3440" s="519">
        <v>0</v>
      </c>
      <c r="C3440" s="519">
        <v>0</v>
      </c>
      <c r="D3440" s="519">
        <v>0</v>
      </c>
      <c r="E3440" s="519">
        <v>0</v>
      </c>
      <c r="F3440" s="519">
        <v>95</v>
      </c>
    </row>
    <row r="3441" spans="1:6" x14ac:dyDescent="0.2">
      <c r="A3441" s="519">
        <v>17862</v>
      </c>
      <c r="B3441" s="519">
        <v>0</v>
      </c>
      <c r="C3441" s="519">
        <v>0</v>
      </c>
      <c r="D3441" s="519">
        <v>0</v>
      </c>
      <c r="E3441" s="519">
        <v>0</v>
      </c>
      <c r="F3441" s="519">
        <v>95</v>
      </c>
    </row>
    <row r="3442" spans="1:6" x14ac:dyDescent="0.2">
      <c r="A3442" s="519">
        <v>15575</v>
      </c>
      <c r="B3442" s="519">
        <v>0</v>
      </c>
      <c r="C3442" s="519">
        <v>0</v>
      </c>
      <c r="D3442" s="519">
        <v>0</v>
      </c>
      <c r="E3442" s="519">
        <v>0</v>
      </c>
      <c r="F3442" s="519">
        <v>95</v>
      </c>
    </row>
    <row r="3443" spans="1:6" x14ac:dyDescent="0.2">
      <c r="A3443" s="519">
        <v>13320</v>
      </c>
      <c r="B3443" s="519">
        <v>0</v>
      </c>
      <c r="C3443" s="519">
        <v>0</v>
      </c>
      <c r="D3443" s="519">
        <v>0</v>
      </c>
      <c r="E3443" s="519">
        <v>0</v>
      </c>
      <c r="F3443" s="519">
        <v>95</v>
      </c>
    </row>
    <row r="3444" spans="1:6" x14ac:dyDescent="0.2">
      <c r="A3444" s="519">
        <v>11690</v>
      </c>
      <c r="B3444" s="519">
        <v>0</v>
      </c>
      <c r="C3444" s="519">
        <v>0</v>
      </c>
      <c r="D3444" s="519">
        <v>0</v>
      </c>
      <c r="E3444" s="519">
        <v>0</v>
      </c>
      <c r="F3444" s="519">
        <v>95</v>
      </c>
    </row>
    <row r="3445" spans="1:6" x14ac:dyDescent="0.2">
      <c r="A3445" s="519">
        <v>10600</v>
      </c>
      <c r="B3445" s="519">
        <v>0</v>
      </c>
      <c r="C3445" s="519">
        <v>0</v>
      </c>
      <c r="D3445" s="519">
        <v>0</v>
      </c>
      <c r="E3445" s="519">
        <v>0</v>
      </c>
      <c r="F3445" s="519">
        <v>95</v>
      </c>
    </row>
    <row r="3446" spans="1:6" x14ac:dyDescent="0.2">
      <c r="A3446" s="519">
        <v>9871</v>
      </c>
      <c r="B3446" s="519">
        <v>0</v>
      </c>
      <c r="C3446" s="519">
        <v>0</v>
      </c>
      <c r="D3446" s="519">
        <v>0</v>
      </c>
      <c r="E3446" s="519">
        <v>0</v>
      </c>
      <c r="F3446" s="519">
        <v>95</v>
      </c>
    </row>
    <row r="3447" spans="1:6" x14ac:dyDescent="0.2">
      <c r="A3447" s="519">
        <v>9475</v>
      </c>
      <c r="B3447" s="519">
        <v>0</v>
      </c>
      <c r="C3447" s="519">
        <v>0</v>
      </c>
      <c r="D3447" s="519">
        <v>0</v>
      </c>
      <c r="E3447" s="519">
        <v>0</v>
      </c>
      <c r="F3447" s="519">
        <v>95</v>
      </c>
    </row>
    <row r="3448" spans="1:6" x14ac:dyDescent="0.2">
      <c r="A3448" s="519">
        <v>9367</v>
      </c>
      <c r="B3448" s="519">
        <v>0</v>
      </c>
      <c r="C3448" s="519">
        <v>0</v>
      </c>
      <c r="D3448" s="519">
        <v>0</v>
      </c>
      <c r="E3448" s="519">
        <v>0</v>
      </c>
      <c r="F3448" s="519">
        <v>95</v>
      </c>
    </row>
    <row r="3449" spans="1:6" x14ac:dyDescent="0.2">
      <c r="A3449" s="519">
        <v>10071</v>
      </c>
      <c r="B3449" s="519">
        <v>0</v>
      </c>
      <c r="C3449" s="519">
        <v>0</v>
      </c>
      <c r="D3449" s="519">
        <v>0</v>
      </c>
      <c r="E3449" s="519">
        <v>30.3569</v>
      </c>
      <c r="F3449" s="519">
        <v>95</v>
      </c>
    </row>
    <row r="3450" spans="1:6" x14ac:dyDescent="0.2">
      <c r="A3450" s="519">
        <v>10952</v>
      </c>
      <c r="B3450" s="519">
        <v>0</v>
      </c>
      <c r="C3450" s="519">
        <v>0</v>
      </c>
      <c r="D3450" s="519">
        <v>0</v>
      </c>
      <c r="E3450" s="519">
        <v>230.31100000000001</v>
      </c>
      <c r="F3450" s="519">
        <v>95</v>
      </c>
    </row>
    <row r="3451" spans="1:6" x14ac:dyDescent="0.2">
      <c r="A3451" s="519">
        <v>11943</v>
      </c>
      <c r="B3451" s="519">
        <v>0</v>
      </c>
      <c r="C3451" s="519">
        <v>0</v>
      </c>
      <c r="D3451" s="519">
        <v>0</v>
      </c>
      <c r="E3451" s="519">
        <v>406.05399999999997</v>
      </c>
      <c r="F3451" s="519">
        <v>95</v>
      </c>
    </row>
    <row r="3452" spans="1:6" x14ac:dyDescent="0.2">
      <c r="A3452" s="519">
        <v>13497</v>
      </c>
      <c r="B3452" s="519">
        <v>0</v>
      </c>
      <c r="C3452" s="519">
        <v>0</v>
      </c>
      <c r="D3452" s="519">
        <v>0</v>
      </c>
      <c r="E3452" s="519">
        <v>444.40699999999998</v>
      </c>
      <c r="F3452" s="519">
        <v>95</v>
      </c>
    </row>
    <row r="3453" spans="1:6" x14ac:dyDescent="0.2">
      <c r="A3453" s="519">
        <v>15734</v>
      </c>
      <c r="B3453" s="519">
        <v>0</v>
      </c>
      <c r="C3453" s="519">
        <v>0</v>
      </c>
      <c r="D3453" s="519">
        <v>0</v>
      </c>
      <c r="E3453" s="519">
        <v>458.71499999999997</v>
      </c>
      <c r="F3453" s="519">
        <v>95</v>
      </c>
    </row>
    <row r="3454" spans="1:6" x14ac:dyDescent="0.2">
      <c r="A3454" s="519">
        <v>17792</v>
      </c>
      <c r="B3454" s="519">
        <v>0</v>
      </c>
      <c r="C3454" s="519">
        <v>0</v>
      </c>
      <c r="D3454" s="519">
        <v>0</v>
      </c>
      <c r="E3454" s="519">
        <v>457.35300000000001</v>
      </c>
      <c r="F3454" s="519">
        <v>95</v>
      </c>
    </row>
    <row r="3455" spans="1:6" x14ac:dyDescent="0.2">
      <c r="A3455" s="519">
        <v>20084</v>
      </c>
      <c r="B3455" s="519">
        <v>0</v>
      </c>
      <c r="C3455" s="519">
        <v>0</v>
      </c>
      <c r="D3455" s="519">
        <v>0</v>
      </c>
      <c r="E3455" s="519">
        <v>455.07299999999998</v>
      </c>
      <c r="F3455" s="519">
        <v>95</v>
      </c>
    </row>
    <row r="3456" spans="1:6" x14ac:dyDescent="0.2">
      <c r="A3456" s="519">
        <v>21798</v>
      </c>
      <c r="B3456" s="519">
        <v>0</v>
      </c>
      <c r="C3456" s="519">
        <v>0</v>
      </c>
      <c r="D3456" s="519">
        <v>0</v>
      </c>
      <c r="E3456" s="519">
        <v>452.774</v>
      </c>
      <c r="F3456" s="519">
        <v>95</v>
      </c>
    </row>
    <row r="3457" spans="1:6" x14ac:dyDescent="0.2">
      <c r="A3457" s="519">
        <v>23237</v>
      </c>
      <c r="B3457" s="519">
        <v>0</v>
      </c>
      <c r="C3457" s="519">
        <v>0</v>
      </c>
      <c r="D3457" s="519">
        <v>0</v>
      </c>
      <c r="E3457" s="519">
        <v>449.16399999999999</v>
      </c>
      <c r="F3457" s="519">
        <v>95</v>
      </c>
    </row>
    <row r="3458" spans="1:6" x14ac:dyDescent="0.2">
      <c r="A3458" s="519">
        <v>24047</v>
      </c>
      <c r="B3458" s="519">
        <v>0</v>
      </c>
      <c r="C3458" s="519">
        <v>0</v>
      </c>
      <c r="D3458" s="519">
        <v>0</v>
      </c>
      <c r="E3458" s="519">
        <v>449.75700000000001</v>
      </c>
      <c r="F3458" s="519">
        <v>95</v>
      </c>
    </row>
    <row r="3459" spans="1:6" x14ac:dyDescent="0.2">
      <c r="A3459" s="519">
        <v>25035</v>
      </c>
      <c r="B3459" s="519">
        <v>0</v>
      </c>
      <c r="C3459" s="519">
        <v>0</v>
      </c>
      <c r="D3459" s="519">
        <v>0</v>
      </c>
      <c r="E3459" s="519">
        <v>411.613</v>
      </c>
      <c r="F3459" s="519">
        <v>95</v>
      </c>
    </row>
    <row r="3460" spans="1:6" x14ac:dyDescent="0.2">
      <c r="A3460" s="519">
        <v>25214</v>
      </c>
      <c r="B3460" s="519">
        <v>0</v>
      </c>
      <c r="C3460" s="519">
        <v>0</v>
      </c>
      <c r="D3460" s="519">
        <v>0</v>
      </c>
      <c r="E3460" s="519">
        <v>232.119</v>
      </c>
      <c r="F3460" s="519">
        <v>95</v>
      </c>
    </row>
    <row r="3461" spans="1:6" x14ac:dyDescent="0.2">
      <c r="A3461" s="519">
        <v>24985</v>
      </c>
      <c r="B3461" s="519">
        <v>0</v>
      </c>
      <c r="C3461" s="519">
        <v>0</v>
      </c>
      <c r="D3461" s="519">
        <v>0</v>
      </c>
      <c r="E3461" s="519">
        <v>248.49600000000001</v>
      </c>
      <c r="F3461" s="519">
        <v>95</v>
      </c>
    </row>
    <row r="3462" spans="1:6" x14ac:dyDescent="0.2">
      <c r="A3462" s="519">
        <v>24792</v>
      </c>
      <c r="B3462" s="519">
        <v>0</v>
      </c>
      <c r="C3462" s="519">
        <v>0</v>
      </c>
      <c r="D3462" s="519">
        <v>0</v>
      </c>
      <c r="E3462" s="519">
        <v>93.5428</v>
      </c>
      <c r="F3462" s="519">
        <v>95</v>
      </c>
    </row>
    <row r="3463" spans="1:6" x14ac:dyDescent="0.2">
      <c r="A3463" s="519">
        <v>23872</v>
      </c>
      <c r="B3463" s="519">
        <v>0</v>
      </c>
      <c r="C3463" s="519">
        <v>0</v>
      </c>
      <c r="D3463" s="519">
        <v>0</v>
      </c>
      <c r="E3463" s="519">
        <v>0</v>
      </c>
      <c r="F3463" s="519">
        <v>95</v>
      </c>
    </row>
    <row r="3464" spans="1:6" x14ac:dyDescent="0.2">
      <c r="A3464" s="519">
        <v>22386</v>
      </c>
      <c r="B3464" s="519">
        <v>0</v>
      </c>
      <c r="C3464" s="519">
        <v>0</v>
      </c>
      <c r="D3464" s="519">
        <v>0</v>
      </c>
      <c r="E3464" s="519">
        <v>0</v>
      </c>
      <c r="F3464" s="519">
        <v>95</v>
      </c>
    </row>
    <row r="3465" spans="1:6" x14ac:dyDescent="0.2">
      <c r="A3465" s="519">
        <v>20861</v>
      </c>
      <c r="B3465" s="519">
        <v>0</v>
      </c>
      <c r="C3465" s="519">
        <v>0</v>
      </c>
      <c r="D3465" s="519">
        <v>0</v>
      </c>
      <c r="E3465" s="519">
        <v>0</v>
      </c>
      <c r="F3465" s="519">
        <v>95</v>
      </c>
    </row>
    <row r="3466" spans="1:6" x14ac:dyDescent="0.2">
      <c r="A3466" s="519">
        <v>18401</v>
      </c>
      <c r="B3466" s="519">
        <v>0</v>
      </c>
      <c r="C3466" s="519">
        <v>0</v>
      </c>
      <c r="D3466" s="519">
        <v>0</v>
      </c>
      <c r="E3466" s="519">
        <v>0</v>
      </c>
      <c r="F3466" s="519">
        <v>95</v>
      </c>
    </row>
    <row r="3467" spans="1:6" x14ac:dyDescent="0.2">
      <c r="A3467" s="519">
        <v>16063</v>
      </c>
      <c r="B3467" s="519">
        <v>0</v>
      </c>
      <c r="C3467" s="519">
        <v>0</v>
      </c>
      <c r="D3467" s="519">
        <v>0</v>
      </c>
      <c r="E3467" s="519">
        <v>0</v>
      </c>
      <c r="F3467" s="519">
        <v>95</v>
      </c>
    </row>
    <row r="3468" spans="1:6" x14ac:dyDescent="0.2">
      <c r="A3468" s="519">
        <v>14116</v>
      </c>
      <c r="B3468" s="519">
        <v>0</v>
      </c>
      <c r="C3468" s="519">
        <v>0</v>
      </c>
      <c r="D3468" s="519">
        <v>0</v>
      </c>
      <c r="E3468" s="519">
        <v>0</v>
      </c>
      <c r="F3468" s="519">
        <v>95</v>
      </c>
    </row>
    <row r="3469" spans="1:6" x14ac:dyDescent="0.2">
      <c r="A3469" s="519">
        <v>12552</v>
      </c>
      <c r="B3469" s="519">
        <v>0</v>
      </c>
      <c r="C3469" s="519">
        <v>0</v>
      </c>
      <c r="D3469" s="519">
        <v>0</v>
      </c>
      <c r="E3469" s="519">
        <v>0</v>
      </c>
      <c r="F3469" s="519">
        <v>95</v>
      </c>
    </row>
    <row r="3470" spans="1:6" x14ac:dyDescent="0.2">
      <c r="A3470" s="519">
        <v>11537</v>
      </c>
      <c r="B3470" s="519">
        <v>0</v>
      </c>
      <c r="C3470" s="519">
        <v>0</v>
      </c>
      <c r="D3470" s="519">
        <v>0</v>
      </c>
      <c r="E3470" s="519">
        <v>0</v>
      </c>
      <c r="F3470" s="519">
        <v>95</v>
      </c>
    </row>
    <row r="3471" spans="1:6" x14ac:dyDescent="0.2">
      <c r="A3471" s="519">
        <v>10668</v>
      </c>
      <c r="B3471" s="519">
        <v>0</v>
      </c>
      <c r="C3471" s="519">
        <v>0</v>
      </c>
      <c r="D3471" s="519">
        <v>0</v>
      </c>
      <c r="E3471" s="519">
        <v>0</v>
      </c>
      <c r="F3471" s="519">
        <v>95</v>
      </c>
    </row>
    <row r="3472" spans="1:6" x14ac:dyDescent="0.2">
      <c r="A3472" s="519">
        <v>10065</v>
      </c>
      <c r="B3472" s="519">
        <v>0</v>
      </c>
      <c r="C3472" s="519">
        <v>0</v>
      </c>
      <c r="D3472" s="519">
        <v>0</v>
      </c>
      <c r="E3472" s="519">
        <v>0</v>
      </c>
      <c r="F3472" s="519">
        <v>95</v>
      </c>
    </row>
    <row r="3473" spans="1:6" x14ac:dyDescent="0.2">
      <c r="A3473" s="519">
        <v>9824</v>
      </c>
      <c r="B3473" s="519">
        <v>0</v>
      </c>
      <c r="C3473" s="519">
        <v>0</v>
      </c>
      <c r="D3473" s="519">
        <v>0</v>
      </c>
      <c r="E3473" s="519">
        <v>17.087700000000002</v>
      </c>
      <c r="F3473" s="519">
        <v>95</v>
      </c>
    </row>
    <row r="3474" spans="1:6" x14ac:dyDescent="0.2">
      <c r="A3474" s="519">
        <v>9676</v>
      </c>
      <c r="B3474" s="519">
        <v>0</v>
      </c>
      <c r="C3474" s="519">
        <v>0</v>
      </c>
      <c r="D3474" s="519">
        <v>0</v>
      </c>
      <c r="E3474" s="519">
        <v>54.958199999999998</v>
      </c>
      <c r="F3474" s="519">
        <v>95</v>
      </c>
    </row>
    <row r="3475" spans="1:6" x14ac:dyDescent="0.2">
      <c r="A3475" s="519">
        <v>10337</v>
      </c>
      <c r="B3475" s="519">
        <v>0</v>
      </c>
      <c r="C3475" s="519">
        <v>0</v>
      </c>
      <c r="D3475" s="519">
        <v>0</v>
      </c>
      <c r="E3475" s="519">
        <v>343.25599999999997</v>
      </c>
      <c r="F3475" s="519">
        <v>95</v>
      </c>
    </row>
    <row r="3476" spans="1:6" x14ac:dyDescent="0.2">
      <c r="A3476" s="519">
        <v>12101</v>
      </c>
      <c r="B3476" s="519">
        <v>0</v>
      </c>
      <c r="C3476" s="519">
        <v>0</v>
      </c>
      <c r="D3476" s="519">
        <v>0</v>
      </c>
      <c r="E3476" s="519">
        <v>417.91699999999997</v>
      </c>
      <c r="F3476" s="519">
        <v>95</v>
      </c>
    </row>
    <row r="3477" spans="1:6" x14ac:dyDescent="0.2">
      <c r="A3477" s="519">
        <v>14563</v>
      </c>
      <c r="B3477" s="519">
        <v>0</v>
      </c>
      <c r="C3477" s="519">
        <v>0</v>
      </c>
      <c r="D3477" s="519">
        <v>0</v>
      </c>
      <c r="E3477" s="519">
        <v>450.34699999999998</v>
      </c>
      <c r="F3477" s="519">
        <v>95</v>
      </c>
    </row>
    <row r="3478" spans="1:6" x14ac:dyDescent="0.2">
      <c r="A3478" s="519">
        <v>16423</v>
      </c>
      <c r="B3478" s="519">
        <v>0</v>
      </c>
      <c r="C3478" s="519">
        <v>0</v>
      </c>
      <c r="D3478" s="519">
        <v>0</v>
      </c>
      <c r="E3478" s="519">
        <v>280.41699999999997</v>
      </c>
      <c r="F3478" s="519">
        <v>95</v>
      </c>
    </row>
    <row r="3479" spans="1:6" x14ac:dyDescent="0.2">
      <c r="A3479" s="519">
        <v>18275</v>
      </c>
      <c r="B3479" s="519">
        <v>0</v>
      </c>
      <c r="C3479" s="519">
        <v>0</v>
      </c>
      <c r="D3479" s="519">
        <v>0</v>
      </c>
      <c r="E3479" s="519">
        <v>419.15699999999998</v>
      </c>
      <c r="F3479" s="519">
        <v>95</v>
      </c>
    </row>
    <row r="3480" spans="1:6" x14ac:dyDescent="0.2">
      <c r="A3480" s="519">
        <v>19638</v>
      </c>
      <c r="B3480" s="519">
        <v>0</v>
      </c>
      <c r="C3480" s="519">
        <v>0</v>
      </c>
      <c r="D3480" s="519">
        <v>0</v>
      </c>
      <c r="E3480" s="519">
        <v>441.36200000000002</v>
      </c>
      <c r="F3480" s="519">
        <v>95</v>
      </c>
    </row>
    <row r="3481" spans="1:6" x14ac:dyDescent="0.2">
      <c r="A3481" s="519">
        <v>20990</v>
      </c>
      <c r="B3481" s="519">
        <v>0</v>
      </c>
      <c r="C3481" s="519">
        <v>0</v>
      </c>
      <c r="D3481" s="519">
        <v>0</v>
      </c>
      <c r="E3481" s="519">
        <v>444.66500000000002</v>
      </c>
      <c r="F3481" s="519">
        <v>95</v>
      </c>
    </row>
    <row r="3482" spans="1:6" x14ac:dyDescent="0.2">
      <c r="A3482" s="519">
        <v>22499</v>
      </c>
      <c r="B3482" s="519">
        <v>0</v>
      </c>
      <c r="C3482" s="519">
        <v>0</v>
      </c>
      <c r="D3482" s="519">
        <v>0</v>
      </c>
      <c r="E3482" s="519">
        <v>443.84</v>
      </c>
      <c r="F3482" s="519">
        <v>95</v>
      </c>
    </row>
    <row r="3483" spans="1:6" x14ac:dyDescent="0.2">
      <c r="A3483" s="519">
        <v>23737</v>
      </c>
      <c r="B3483" s="519">
        <v>0</v>
      </c>
      <c r="C3483" s="519">
        <v>0</v>
      </c>
      <c r="D3483" s="519">
        <v>0</v>
      </c>
      <c r="E3483" s="519">
        <v>431.60700000000003</v>
      </c>
      <c r="F3483" s="519">
        <v>95</v>
      </c>
    </row>
    <row r="3484" spans="1:6" x14ac:dyDescent="0.2">
      <c r="A3484" s="519">
        <v>24625</v>
      </c>
      <c r="B3484" s="519">
        <v>0</v>
      </c>
      <c r="C3484" s="519">
        <v>0</v>
      </c>
      <c r="D3484" s="519">
        <v>0</v>
      </c>
      <c r="E3484" s="519">
        <v>402.28800000000001</v>
      </c>
      <c r="F3484" s="519">
        <v>95</v>
      </c>
    </row>
    <row r="3485" spans="1:6" x14ac:dyDescent="0.2">
      <c r="A3485" s="519">
        <v>24993</v>
      </c>
      <c r="B3485" s="519">
        <v>0</v>
      </c>
      <c r="C3485" s="519">
        <v>0</v>
      </c>
      <c r="D3485" s="519">
        <v>0</v>
      </c>
      <c r="E3485" s="519">
        <v>327.334</v>
      </c>
      <c r="F3485" s="519">
        <v>95</v>
      </c>
    </row>
    <row r="3486" spans="1:6" x14ac:dyDescent="0.2">
      <c r="A3486" s="519">
        <v>24649</v>
      </c>
      <c r="B3486" s="519">
        <v>0</v>
      </c>
      <c r="C3486" s="519">
        <v>0</v>
      </c>
      <c r="D3486" s="519">
        <v>0</v>
      </c>
      <c r="E3486" s="519">
        <v>121.70699999999999</v>
      </c>
      <c r="F3486" s="519">
        <v>95</v>
      </c>
    </row>
    <row r="3487" spans="1:6" x14ac:dyDescent="0.2">
      <c r="A3487" s="519">
        <v>23366</v>
      </c>
      <c r="B3487" s="519">
        <v>0</v>
      </c>
      <c r="C3487" s="519">
        <v>0</v>
      </c>
      <c r="D3487" s="519">
        <v>0</v>
      </c>
      <c r="E3487" s="519">
        <v>0</v>
      </c>
      <c r="F3487" s="519">
        <v>95</v>
      </c>
    </row>
    <row r="3488" spans="1:6" x14ac:dyDescent="0.2">
      <c r="A3488" s="519">
        <v>22203</v>
      </c>
      <c r="B3488" s="519">
        <v>0</v>
      </c>
      <c r="C3488" s="519">
        <v>0</v>
      </c>
      <c r="D3488" s="519">
        <v>0</v>
      </c>
      <c r="E3488" s="519">
        <v>0</v>
      </c>
      <c r="F3488" s="519">
        <v>95</v>
      </c>
    </row>
    <row r="3489" spans="1:6" x14ac:dyDescent="0.2">
      <c r="A3489" s="519">
        <v>20701</v>
      </c>
      <c r="B3489" s="519">
        <v>0</v>
      </c>
      <c r="C3489" s="519">
        <v>0</v>
      </c>
      <c r="D3489" s="519">
        <v>0</v>
      </c>
      <c r="E3489" s="519">
        <v>0</v>
      </c>
      <c r="F3489" s="519">
        <v>95</v>
      </c>
    </row>
    <row r="3490" spans="1:6" x14ac:dyDescent="0.2">
      <c r="A3490" s="519">
        <v>18472</v>
      </c>
      <c r="B3490" s="519">
        <v>0</v>
      </c>
      <c r="C3490" s="519">
        <v>0</v>
      </c>
      <c r="D3490" s="519">
        <v>0</v>
      </c>
      <c r="E3490" s="519">
        <v>0</v>
      </c>
      <c r="F3490" s="519">
        <v>95</v>
      </c>
    </row>
    <row r="3491" spans="1:6" x14ac:dyDescent="0.2">
      <c r="A3491" s="519">
        <v>16263</v>
      </c>
      <c r="B3491" s="519">
        <v>0</v>
      </c>
      <c r="C3491" s="519">
        <v>0</v>
      </c>
      <c r="D3491" s="519">
        <v>0</v>
      </c>
      <c r="E3491" s="519">
        <v>0</v>
      </c>
      <c r="F3491" s="519">
        <v>95</v>
      </c>
    </row>
    <row r="3492" spans="1:6" x14ac:dyDescent="0.2">
      <c r="A3492" s="519">
        <v>14682</v>
      </c>
      <c r="B3492" s="519">
        <v>0</v>
      </c>
      <c r="C3492" s="519">
        <v>0</v>
      </c>
      <c r="D3492" s="519">
        <v>0</v>
      </c>
      <c r="E3492" s="519">
        <v>0</v>
      </c>
      <c r="F3492" s="519">
        <v>95</v>
      </c>
    </row>
    <row r="3493" spans="1:6" x14ac:dyDescent="0.2">
      <c r="A3493" s="519">
        <v>13239</v>
      </c>
      <c r="B3493" s="519">
        <v>0</v>
      </c>
      <c r="C3493" s="519">
        <v>0</v>
      </c>
      <c r="D3493" s="519">
        <v>0</v>
      </c>
      <c r="E3493" s="519">
        <v>0</v>
      </c>
      <c r="F3493" s="519">
        <v>95</v>
      </c>
    </row>
    <row r="3494" spans="1:6" x14ac:dyDescent="0.2">
      <c r="A3494" s="519">
        <v>12366</v>
      </c>
      <c r="B3494" s="519">
        <v>0</v>
      </c>
      <c r="C3494" s="519">
        <v>0</v>
      </c>
      <c r="D3494" s="519">
        <v>0</v>
      </c>
      <c r="E3494" s="519">
        <v>0</v>
      </c>
      <c r="F3494" s="519">
        <v>95</v>
      </c>
    </row>
    <row r="3495" spans="1:6" x14ac:dyDescent="0.2">
      <c r="A3495" s="519">
        <v>11868</v>
      </c>
      <c r="B3495" s="519">
        <v>0</v>
      </c>
      <c r="C3495" s="519">
        <v>0</v>
      </c>
      <c r="D3495" s="519">
        <v>0</v>
      </c>
      <c r="E3495" s="519">
        <v>0</v>
      </c>
      <c r="F3495" s="519">
        <v>95</v>
      </c>
    </row>
    <row r="3496" spans="1:6" x14ac:dyDescent="0.2">
      <c r="A3496" s="519">
        <v>11418</v>
      </c>
      <c r="B3496" s="519">
        <v>0</v>
      </c>
      <c r="C3496" s="519">
        <v>0</v>
      </c>
      <c r="D3496" s="519">
        <v>0</v>
      </c>
      <c r="E3496" s="519">
        <v>0</v>
      </c>
      <c r="F3496" s="519">
        <v>95</v>
      </c>
    </row>
    <row r="3497" spans="1:6" x14ac:dyDescent="0.2">
      <c r="A3497" s="519">
        <v>11194</v>
      </c>
      <c r="B3497" s="519">
        <v>0</v>
      </c>
      <c r="C3497" s="519">
        <v>0</v>
      </c>
      <c r="D3497" s="519">
        <v>0</v>
      </c>
      <c r="E3497" s="519">
        <v>27.451599999999999</v>
      </c>
      <c r="F3497" s="519">
        <v>95</v>
      </c>
    </row>
    <row r="3498" spans="1:6" x14ac:dyDescent="0.2">
      <c r="A3498" s="519">
        <v>10867</v>
      </c>
      <c r="B3498" s="519">
        <v>0</v>
      </c>
      <c r="C3498" s="519">
        <v>0</v>
      </c>
      <c r="D3498" s="519">
        <v>0</v>
      </c>
      <c r="E3498" s="519">
        <v>212.613</v>
      </c>
      <c r="F3498" s="519">
        <v>95</v>
      </c>
    </row>
    <row r="3499" spans="1:6" x14ac:dyDescent="0.2">
      <c r="A3499" s="519">
        <v>11970</v>
      </c>
      <c r="B3499" s="519">
        <v>0</v>
      </c>
      <c r="C3499" s="519">
        <v>0</v>
      </c>
      <c r="D3499" s="519">
        <v>0</v>
      </c>
      <c r="E3499" s="519">
        <v>395.40300000000002</v>
      </c>
      <c r="F3499" s="519">
        <v>95</v>
      </c>
    </row>
    <row r="3500" spans="1:6" x14ac:dyDescent="0.2">
      <c r="A3500" s="519">
        <v>14186</v>
      </c>
      <c r="B3500" s="519">
        <v>0</v>
      </c>
      <c r="C3500" s="519">
        <v>0</v>
      </c>
      <c r="D3500" s="519">
        <v>0</v>
      </c>
      <c r="E3500" s="519">
        <v>439.488</v>
      </c>
      <c r="F3500" s="519">
        <v>95</v>
      </c>
    </row>
    <row r="3501" spans="1:6" x14ac:dyDescent="0.2">
      <c r="A3501" s="519">
        <v>16803</v>
      </c>
      <c r="B3501" s="519">
        <v>0</v>
      </c>
      <c r="C3501" s="519">
        <v>0</v>
      </c>
      <c r="D3501" s="519">
        <v>0</v>
      </c>
      <c r="E3501" s="519">
        <v>450.911</v>
      </c>
      <c r="F3501" s="519">
        <v>95</v>
      </c>
    </row>
    <row r="3502" spans="1:6" x14ac:dyDescent="0.2">
      <c r="A3502" s="519">
        <v>19408</v>
      </c>
      <c r="B3502" s="519">
        <v>0</v>
      </c>
      <c r="C3502" s="519">
        <v>0</v>
      </c>
      <c r="D3502" s="519">
        <v>0</v>
      </c>
      <c r="E3502" s="519">
        <v>453.62</v>
      </c>
      <c r="F3502" s="519">
        <v>95</v>
      </c>
    </row>
    <row r="3503" spans="1:6" x14ac:dyDescent="0.2">
      <c r="A3503" s="519">
        <v>21550</v>
      </c>
      <c r="B3503" s="519">
        <v>0</v>
      </c>
      <c r="C3503" s="519">
        <v>0</v>
      </c>
      <c r="D3503" s="519">
        <v>0</v>
      </c>
      <c r="E3503" s="519">
        <v>452.14100000000002</v>
      </c>
      <c r="F3503" s="519">
        <v>95</v>
      </c>
    </row>
    <row r="3504" spans="1:6" x14ac:dyDescent="0.2">
      <c r="A3504" s="519">
        <v>22990</v>
      </c>
      <c r="B3504" s="519">
        <v>0</v>
      </c>
      <c r="C3504" s="519">
        <v>0</v>
      </c>
      <c r="D3504" s="519">
        <v>0</v>
      </c>
      <c r="E3504" s="519">
        <v>452.56</v>
      </c>
      <c r="F3504" s="519">
        <v>95</v>
      </c>
    </row>
    <row r="3505" spans="1:6" x14ac:dyDescent="0.2">
      <c r="A3505" s="519">
        <v>24142</v>
      </c>
      <c r="B3505" s="519">
        <v>0</v>
      </c>
      <c r="C3505" s="519">
        <v>0</v>
      </c>
      <c r="D3505" s="519">
        <v>0</v>
      </c>
      <c r="E3505" s="519">
        <v>451.57299999999998</v>
      </c>
      <c r="F3505" s="519">
        <v>95</v>
      </c>
    </row>
    <row r="3506" spans="1:6" x14ac:dyDescent="0.2">
      <c r="A3506" s="519">
        <v>25019</v>
      </c>
      <c r="B3506" s="519">
        <v>0</v>
      </c>
      <c r="C3506" s="519">
        <v>0</v>
      </c>
      <c r="D3506" s="519">
        <v>0</v>
      </c>
      <c r="E3506" s="519">
        <v>454.09500000000003</v>
      </c>
      <c r="F3506" s="519">
        <v>95</v>
      </c>
    </row>
    <row r="3507" spans="1:6" x14ac:dyDescent="0.2">
      <c r="A3507" s="519">
        <v>25516</v>
      </c>
      <c r="B3507" s="519">
        <v>0</v>
      </c>
      <c r="C3507" s="519">
        <v>0</v>
      </c>
      <c r="D3507" s="519">
        <v>0</v>
      </c>
      <c r="E3507" s="519">
        <v>447.80900000000003</v>
      </c>
      <c r="F3507" s="519">
        <v>95</v>
      </c>
    </row>
    <row r="3508" spans="1:6" x14ac:dyDescent="0.2">
      <c r="A3508" s="519">
        <v>25651</v>
      </c>
      <c r="B3508" s="519">
        <v>0</v>
      </c>
      <c r="C3508" s="519">
        <v>0</v>
      </c>
      <c r="D3508" s="519">
        <v>0</v>
      </c>
      <c r="E3508" s="519">
        <v>421.29599999999999</v>
      </c>
      <c r="F3508" s="519">
        <v>95</v>
      </c>
    </row>
    <row r="3509" spans="1:6" x14ac:dyDescent="0.2">
      <c r="A3509" s="519">
        <v>25609</v>
      </c>
      <c r="B3509" s="519">
        <v>0</v>
      </c>
      <c r="C3509" s="519">
        <v>0</v>
      </c>
      <c r="D3509" s="519">
        <v>0</v>
      </c>
      <c r="E3509" s="519">
        <v>359.834</v>
      </c>
      <c r="F3509" s="519">
        <v>95</v>
      </c>
    </row>
    <row r="3510" spans="1:6" x14ac:dyDescent="0.2">
      <c r="A3510" s="519">
        <v>24949</v>
      </c>
      <c r="B3510" s="519">
        <v>0</v>
      </c>
      <c r="C3510" s="519">
        <v>0</v>
      </c>
      <c r="D3510" s="519">
        <v>0</v>
      </c>
      <c r="E3510" s="519">
        <v>133.27000000000001</v>
      </c>
      <c r="F3510" s="519">
        <v>95</v>
      </c>
    </row>
    <row r="3511" spans="1:6" x14ac:dyDescent="0.2">
      <c r="A3511" s="519">
        <v>23402</v>
      </c>
      <c r="B3511" s="519">
        <v>0</v>
      </c>
      <c r="C3511" s="519">
        <v>0</v>
      </c>
      <c r="D3511" s="519">
        <v>0</v>
      </c>
      <c r="E3511" s="519">
        <v>0</v>
      </c>
      <c r="F3511" s="519">
        <v>95</v>
      </c>
    </row>
    <row r="3512" spans="1:6" x14ac:dyDescent="0.2">
      <c r="A3512" s="519">
        <v>21628</v>
      </c>
      <c r="B3512" s="519">
        <v>0</v>
      </c>
      <c r="C3512" s="519">
        <v>0</v>
      </c>
      <c r="D3512" s="519">
        <v>0</v>
      </c>
      <c r="E3512" s="519">
        <v>0</v>
      </c>
      <c r="F3512" s="519">
        <v>95</v>
      </c>
    </row>
    <row r="3513" spans="1:6" x14ac:dyDescent="0.2">
      <c r="A3513" s="519">
        <v>20015</v>
      </c>
      <c r="B3513" s="519">
        <v>0</v>
      </c>
      <c r="C3513" s="519">
        <v>0</v>
      </c>
      <c r="D3513" s="519">
        <v>0</v>
      </c>
      <c r="E3513" s="519">
        <v>0</v>
      </c>
      <c r="F3513" s="519">
        <v>95</v>
      </c>
    </row>
    <row r="3514" spans="1:6" x14ac:dyDescent="0.2">
      <c r="A3514" s="519">
        <v>18003</v>
      </c>
      <c r="B3514" s="519">
        <v>0</v>
      </c>
      <c r="C3514" s="519">
        <v>0</v>
      </c>
      <c r="D3514" s="519">
        <v>0</v>
      </c>
      <c r="E3514" s="519">
        <v>0</v>
      </c>
      <c r="F3514" s="519">
        <v>95</v>
      </c>
    </row>
    <row r="3515" spans="1:6" x14ac:dyDescent="0.2">
      <c r="A3515" s="519">
        <v>15784</v>
      </c>
      <c r="B3515" s="519">
        <v>0</v>
      </c>
      <c r="C3515" s="519">
        <v>0</v>
      </c>
      <c r="D3515" s="519">
        <v>0</v>
      </c>
      <c r="E3515" s="519">
        <v>0</v>
      </c>
      <c r="F3515" s="519">
        <v>95</v>
      </c>
    </row>
    <row r="3516" spans="1:6" x14ac:dyDescent="0.2">
      <c r="A3516" s="519">
        <v>13794</v>
      </c>
      <c r="B3516" s="519">
        <v>0</v>
      </c>
      <c r="C3516" s="519">
        <v>0</v>
      </c>
      <c r="D3516" s="519">
        <v>0</v>
      </c>
      <c r="E3516" s="519">
        <v>0</v>
      </c>
      <c r="F3516" s="519">
        <v>95</v>
      </c>
    </row>
    <row r="3517" spans="1:6" x14ac:dyDescent="0.2">
      <c r="A3517" s="519">
        <v>12273</v>
      </c>
      <c r="B3517" s="519">
        <v>0</v>
      </c>
      <c r="C3517" s="519">
        <v>0</v>
      </c>
      <c r="D3517" s="519">
        <v>0</v>
      </c>
      <c r="E3517" s="519">
        <v>0</v>
      </c>
      <c r="F3517" s="519">
        <v>95</v>
      </c>
    </row>
    <row r="3518" spans="1:6" x14ac:dyDescent="0.2">
      <c r="A3518" s="519">
        <v>11278</v>
      </c>
      <c r="B3518" s="519">
        <v>0</v>
      </c>
      <c r="C3518" s="519">
        <v>0</v>
      </c>
      <c r="D3518" s="519">
        <v>0</v>
      </c>
      <c r="E3518" s="519">
        <v>0</v>
      </c>
      <c r="F3518" s="519">
        <v>95</v>
      </c>
    </row>
    <row r="3519" spans="1:6" x14ac:dyDescent="0.2">
      <c r="A3519" s="519">
        <v>10631</v>
      </c>
      <c r="B3519" s="519">
        <v>0</v>
      </c>
      <c r="C3519" s="519">
        <v>0</v>
      </c>
      <c r="D3519" s="519">
        <v>0</v>
      </c>
      <c r="E3519" s="519">
        <v>0</v>
      </c>
      <c r="F3519" s="519">
        <v>95</v>
      </c>
    </row>
    <row r="3520" spans="1:6" x14ac:dyDescent="0.2">
      <c r="A3520" s="519">
        <v>10165</v>
      </c>
      <c r="B3520" s="519">
        <v>0</v>
      </c>
      <c r="C3520" s="519">
        <v>0</v>
      </c>
      <c r="D3520" s="519">
        <v>0</v>
      </c>
      <c r="E3520" s="519">
        <v>0</v>
      </c>
      <c r="F3520" s="519">
        <v>95</v>
      </c>
    </row>
    <row r="3521" spans="1:6" x14ac:dyDescent="0.2">
      <c r="A3521" s="519">
        <v>10060</v>
      </c>
      <c r="B3521" s="519">
        <v>0</v>
      </c>
      <c r="C3521" s="519">
        <v>0</v>
      </c>
      <c r="D3521" s="519">
        <v>0</v>
      </c>
      <c r="E3521" s="519">
        <v>32.417200000000001</v>
      </c>
      <c r="F3521" s="519">
        <v>95</v>
      </c>
    </row>
    <row r="3522" spans="1:6" x14ac:dyDescent="0.2">
      <c r="A3522" s="519">
        <v>9700</v>
      </c>
      <c r="B3522" s="519">
        <v>0</v>
      </c>
      <c r="C3522" s="519">
        <v>0</v>
      </c>
      <c r="D3522" s="519">
        <v>0</v>
      </c>
      <c r="E3522" s="519">
        <v>291.08699999999999</v>
      </c>
      <c r="F3522" s="519">
        <v>95</v>
      </c>
    </row>
    <row r="3523" spans="1:6" x14ac:dyDescent="0.2">
      <c r="A3523" s="519">
        <v>10743</v>
      </c>
      <c r="B3523" s="519">
        <v>0</v>
      </c>
      <c r="C3523" s="519">
        <v>0</v>
      </c>
      <c r="D3523" s="519">
        <v>0</v>
      </c>
      <c r="E3523" s="519">
        <v>380.62599999999998</v>
      </c>
      <c r="F3523" s="519">
        <v>95</v>
      </c>
    </row>
    <row r="3524" spans="1:6" x14ac:dyDescent="0.2">
      <c r="A3524" s="519">
        <v>12738</v>
      </c>
      <c r="B3524" s="519">
        <v>0</v>
      </c>
      <c r="C3524" s="519">
        <v>0</v>
      </c>
      <c r="D3524" s="519">
        <v>0</v>
      </c>
      <c r="E3524" s="519">
        <v>362.411</v>
      </c>
      <c r="F3524" s="519">
        <v>95</v>
      </c>
    </row>
    <row r="3525" spans="1:6" x14ac:dyDescent="0.2">
      <c r="A3525" s="519">
        <v>15165</v>
      </c>
      <c r="B3525" s="519">
        <v>0</v>
      </c>
      <c r="C3525" s="519">
        <v>0</v>
      </c>
      <c r="D3525" s="519">
        <v>0</v>
      </c>
      <c r="E3525" s="519">
        <v>420.85500000000002</v>
      </c>
      <c r="F3525" s="519">
        <v>95</v>
      </c>
    </row>
    <row r="3526" spans="1:6" x14ac:dyDescent="0.2">
      <c r="A3526" s="519">
        <v>17269</v>
      </c>
      <c r="B3526" s="519">
        <v>0</v>
      </c>
      <c r="C3526" s="519">
        <v>0</v>
      </c>
      <c r="D3526" s="519">
        <v>0</v>
      </c>
      <c r="E3526" s="519">
        <v>462.67200000000003</v>
      </c>
      <c r="F3526" s="519">
        <v>95</v>
      </c>
    </row>
    <row r="3527" spans="1:6" x14ac:dyDescent="0.2">
      <c r="A3527" s="519">
        <v>19250</v>
      </c>
      <c r="B3527" s="519">
        <v>0</v>
      </c>
      <c r="C3527" s="519">
        <v>0</v>
      </c>
      <c r="D3527" s="519">
        <v>0</v>
      </c>
      <c r="E3527" s="519">
        <v>381.27199999999999</v>
      </c>
      <c r="F3527" s="519">
        <v>95</v>
      </c>
    </row>
    <row r="3528" spans="1:6" x14ac:dyDescent="0.2">
      <c r="A3528" s="519">
        <v>21005</v>
      </c>
      <c r="B3528" s="519">
        <v>0</v>
      </c>
      <c r="C3528" s="519">
        <v>0</v>
      </c>
      <c r="D3528" s="519">
        <v>0</v>
      </c>
      <c r="E3528" s="519">
        <v>361.678</v>
      </c>
      <c r="F3528" s="519">
        <v>95</v>
      </c>
    </row>
    <row r="3529" spans="1:6" x14ac:dyDescent="0.2">
      <c r="A3529" s="519">
        <v>22095</v>
      </c>
      <c r="B3529" s="519">
        <v>0</v>
      </c>
      <c r="C3529" s="519">
        <v>0</v>
      </c>
      <c r="D3529" s="519">
        <v>0</v>
      </c>
      <c r="E3529" s="519">
        <v>455.59399999999999</v>
      </c>
      <c r="F3529" s="519">
        <v>95</v>
      </c>
    </row>
    <row r="3530" spans="1:6" x14ac:dyDescent="0.2">
      <c r="A3530" s="519">
        <v>22904</v>
      </c>
      <c r="B3530" s="519">
        <v>0</v>
      </c>
      <c r="C3530" s="519">
        <v>0</v>
      </c>
      <c r="D3530" s="519">
        <v>0</v>
      </c>
      <c r="E3530" s="519">
        <v>404.30599999999998</v>
      </c>
      <c r="F3530" s="519">
        <v>95</v>
      </c>
    </row>
    <row r="3531" spans="1:6" x14ac:dyDescent="0.2">
      <c r="A3531" s="519">
        <v>23798</v>
      </c>
      <c r="B3531" s="519">
        <v>0</v>
      </c>
      <c r="C3531" s="519">
        <v>0</v>
      </c>
      <c r="D3531" s="519">
        <v>0</v>
      </c>
      <c r="E3531" s="519">
        <v>433.92899999999997</v>
      </c>
      <c r="F3531" s="519">
        <v>95</v>
      </c>
    </row>
    <row r="3532" spans="1:6" x14ac:dyDescent="0.2">
      <c r="A3532" s="519">
        <v>24428</v>
      </c>
      <c r="B3532" s="519">
        <v>0</v>
      </c>
      <c r="C3532" s="519">
        <v>0</v>
      </c>
      <c r="D3532" s="519">
        <v>0</v>
      </c>
      <c r="E3532" s="519">
        <v>263.83</v>
      </c>
      <c r="F3532" s="519">
        <v>95</v>
      </c>
    </row>
    <row r="3533" spans="1:6" x14ac:dyDescent="0.2">
      <c r="A3533" s="519">
        <v>24303</v>
      </c>
      <c r="B3533" s="519">
        <v>0</v>
      </c>
      <c r="C3533" s="519">
        <v>0</v>
      </c>
      <c r="D3533" s="519">
        <v>0</v>
      </c>
      <c r="E3533" s="519">
        <v>80.440399999999997</v>
      </c>
      <c r="F3533" s="519">
        <v>95</v>
      </c>
    </row>
    <row r="3534" spans="1:6" x14ac:dyDescent="0.2">
      <c r="A3534" s="519">
        <v>23144</v>
      </c>
      <c r="B3534" s="519">
        <v>0</v>
      </c>
      <c r="C3534" s="519">
        <v>0</v>
      </c>
      <c r="D3534" s="519">
        <v>0</v>
      </c>
      <c r="E3534" s="519">
        <v>88.025999999999996</v>
      </c>
      <c r="F3534" s="519">
        <v>95</v>
      </c>
    </row>
    <row r="3535" spans="1:6" x14ac:dyDescent="0.2">
      <c r="A3535" s="519">
        <v>22320</v>
      </c>
      <c r="B3535" s="519">
        <v>0</v>
      </c>
      <c r="C3535" s="519">
        <v>0</v>
      </c>
      <c r="D3535" s="519">
        <v>0</v>
      </c>
      <c r="E3535" s="519">
        <v>0</v>
      </c>
      <c r="F3535" s="519">
        <v>95</v>
      </c>
    </row>
    <row r="3536" spans="1:6" x14ac:dyDescent="0.2">
      <c r="A3536" s="519">
        <v>21349</v>
      </c>
      <c r="B3536" s="519">
        <v>0</v>
      </c>
      <c r="C3536" s="519">
        <v>0</v>
      </c>
      <c r="D3536" s="519">
        <v>0</v>
      </c>
      <c r="E3536" s="519">
        <v>0</v>
      </c>
      <c r="F3536" s="519">
        <v>95</v>
      </c>
    </row>
    <row r="3537" spans="1:6" x14ac:dyDescent="0.2">
      <c r="A3537" s="519">
        <v>19929</v>
      </c>
      <c r="B3537" s="519">
        <v>0</v>
      </c>
      <c r="C3537" s="519">
        <v>0</v>
      </c>
      <c r="D3537" s="519">
        <v>0</v>
      </c>
      <c r="E3537" s="519">
        <v>0</v>
      </c>
      <c r="F3537" s="519">
        <v>95</v>
      </c>
    </row>
    <row r="3538" spans="1:6" x14ac:dyDescent="0.2">
      <c r="A3538" s="519">
        <v>17403</v>
      </c>
      <c r="B3538" s="519">
        <v>0</v>
      </c>
      <c r="C3538" s="519">
        <v>0</v>
      </c>
      <c r="D3538" s="519">
        <v>0</v>
      </c>
      <c r="E3538" s="519">
        <v>0</v>
      </c>
      <c r="F3538" s="519">
        <v>95</v>
      </c>
    </row>
    <row r="3539" spans="1:6" x14ac:dyDescent="0.2">
      <c r="A3539" s="519">
        <v>14887</v>
      </c>
      <c r="B3539" s="519">
        <v>0</v>
      </c>
      <c r="C3539" s="519">
        <v>0</v>
      </c>
      <c r="D3539" s="519">
        <v>0</v>
      </c>
      <c r="E3539" s="519">
        <v>0</v>
      </c>
      <c r="F3539" s="519">
        <v>95</v>
      </c>
    </row>
    <row r="3540" spans="1:6" x14ac:dyDescent="0.2">
      <c r="A3540" s="519">
        <v>12847</v>
      </c>
      <c r="B3540" s="519">
        <v>0</v>
      </c>
      <c r="C3540" s="519">
        <v>0</v>
      </c>
      <c r="D3540" s="519">
        <v>0</v>
      </c>
      <c r="E3540" s="519">
        <v>0</v>
      </c>
      <c r="F3540" s="519">
        <v>95</v>
      </c>
    </row>
    <row r="3541" spans="1:6" x14ac:dyDescent="0.2">
      <c r="A3541" s="519">
        <v>11386</v>
      </c>
      <c r="B3541" s="519">
        <v>0</v>
      </c>
      <c r="C3541" s="519">
        <v>0</v>
      </c>
      <c r="D3541" s="519">
        <v>0</v>
      </c>
      <c r="E3541" s="519">
        <v>0</v>
      </c>
      <c r="F3541" s="519">
        <v>95</v>
      </c>
    </row>
    <row r="3542" spans="1:6" x14ac:dyDescent="0.2">
      <c r="A3542" s="519">
        <v>10426</v>
      </c>
      <c r="B3542" s="519">
        <v>0</v>
      </c>
      <c r="C3542" s="519">
        <v>0</v>
      </c>
      <c r="D3542" s="519">
        <v>0</v>
      </c>
      <c r="E3542" s="519">
        <v>0</v>
      </c>
      <c r="F3542" s="519">
        <v>95</v>
      </c>
    </row>
    <row r="3543" spans="1:6" x14ac:dyDescent="0.2">
      <c r="A3543" s="519">
        <v>9886</v>
      </c>
      <c r="B3543" s="519">
        <v>0</v>
      </c>
      <c r="C3543" s="519">
        <v>0</v>
      </c>
      <c r="D3543" s="519">
        <v>0</v>
      </c>
      <c r="E3543" s="519">
        <v>0</v>
      </c>
      <c r="F3543" s="519">
        <v>95</v>
      </c>
    </row>
    <row r="3544" spans="1:6" x14ac:dyDescent="0.2">
      <c r="A3544" s="519">
        <v>9698</v>
      </c>
      <c r="B3544" s="519">
        <v>0</v>
      </c>
      <c r="C3544" s="519">
        <v>0</v>
      </c>
      <c r="D3544" s="519">
        <v>0</v>
      </c>
      <c r="E3544" s="519">
        <v>0</v>
      </c>
      <c r="F3544" s="519">
        <v>95</v>
      </c>
    </row>
    <row r="3545" spans="1:6" x14ac:dyDescent="0.2">
      <c r="A3545" s="519">
        <v>10186</v>
      </c>
      <c r="B3545" s="519">
        <v>0</v>
      </c>
      <c r="C3545" s="519">
        <v>0</v>
      </c>
      <c r="D3545" s="519">
        <v>0</v>
      </c>
      <c r="E3545" s="519">
        <v>39.077199999999998</v>
      </c>
      <c r="F3545" s="519">
        <v>95</v>
      </c>
    </row>
    <row r="3546" spans="1:6" x14ac:dyDescent="0.2">
      <c r="A3546" s="519">
        <v>10956</v>
      </c>
      <c r="B3546" s="519">
        <v>0</v>
      </c>
      <c r="C3546" s="519">
        <v>0</v>
      </c>
      <c r="D3546" s="519">
        <v>0</v>
      </c>
      <c r="E3546" s="519">
        <v>246.66499999999999</v>
      </c>
      <c r="F3546" s="519">
        <v>95</v>
      </c>
    </row>
    <row r="3547" spans="1:6" x14ac:dyDescent="0.2">
      <c r="A3547" s="519">
        <v>11887</v>
      </c>
      <c r="B3547" s="519">
        <v>0</v>
      </c>
      <c r="C3547" s="519">
        <v>0</v>
      </c>
      <c r="D3547" s="519">
        <v>0</v>
      </c>
      <c r="E3547" s="519">
        <v>400.04399999999998</v>
      </c>
      <c r="F3547" s="519">
        <v>95</v>
      </c>
    </row>
    <row r="3548" spans="1:6" x14ac:dyDescent="0.2">
      <c r="A3548" s="519">
        <v>13336</v>
      </c>
      <c r="B3548" s="519">
        <v>0</v>
      </c>
      <c r="C3548" s="519">
        <v>0</v>
      </c>
      <c r="D3548" s="519">
        <v>0</v>
      </c>
      <c r="E3548" s="519">
        <v>440.87299999999999</v>
      </c>
      <c r="F3548" s="519">
        <v>95</v>
      </c>
    </row>
    <row r="3549" spans="1:6" x14ac:dyDescent="0.2">
      <c r="A3549" s="519">
        <v>15512</v>
      </c>
      <c r="B3549" s="519">
        <v>0</v>
      </c>
      <c r="C3549" s="519">
        <v>0</v>
      </c>
      <c r="D3549" s="519">
        <v>0</v>
      </c>
      <c r="E3549" s="519">
        <v>456.39499999999998</v>
      </c>
      <c r="F3549" s="519">
        <v>95</v>
      </c>
    </row>
    <row r="3550" spans="1:6" x14ac:dyDescent="0.2">
      <c r="A3550" s="519">
        <v>18195</v>
      </c>
      <c r="B3550" s="519">
        <v>0</v>
      </c>
      <c r="C3550" s="519">
        <v>0</v>
      </c>
      <c r="D3550" s="519">
        <v>0</v>
      </c>
      <c r="E3550" s="519">
        <v>435.09399999999999</v>
      </c>
      <c r="F3550" s="519">
        <v>95</v>
      </c>
    </row>
    <row r="3551" spans="1:6" x14ac:dyDescent="0.2">
      <c r="A3551" s="519">
        <v>20891</v>
      </c>
      <c r="B3551" s="519">
        <v>0</v>
      </c>
      <c r="C3551" s="519">
        <v>0</v>
      </c>
      <c r="D3551" s="519">
        <v>0</v>
      </c>
      <c r="E3551" s="519">
        <v>398.85700000000003</v>
      </c>
      <c r="F3551" s="519">
        <v>95</v>
      </c>
    </row>
    <row r="3552" spans="1:6" x14ac:dyDescent="0.2">
      <c r="A3552" s="519">
        <v>22868</v>
      </c>
      <c r="B3552" s="519">
        <v>0</v>
      </c>
      <c r="C3552" s="519">
        <v>0</v>
      </c>
      <c r="D3552" s="519">
        <v>0</v>
      </c>
      <c r="E3552" s="519">
        <v>409.39</v>
      </c>
      <c r="F3552" s="519">
        <v>95</v>
      </c>
    </row>
    <row r="3553" spans="1:6" x14ac:dyDescent="0.2">
      <c r="A3553" s="519">
        <v>24266</v>
      </c>
      <c r="B3553" s="519">
        <v>0</v>
      </c>
      <c r="C3553" s="519">
        <v>0</v>
      </c>
      <c r="D3553" s="519">
        <v>0</v>
      </c>
      <c r="E3553" s="519">
        <v>450.67399999999998</v>
      </c>
      <c r="F3553" s="519">
        <v>95</v>
      </c>
    </row>
    <row r="3554" spans="1:6" x14ac:dyDescent="0.2">
      <c r="A3554" s="519">
        <v>25320</v>
      </c>
      <c r="B3554" s="519">
        <v>0</v>
      </c>
      <c r="C3554" s="519">
        <v>0</v>
      </c>
      <c r="D3554" s="519">
        <v>0</v>
      </c>
      <c r="E3554" s="519">
        <v>454.274</v>
      </c>
      <c r="F3554" s="519">
        <v>95</v>
      </c>
    </row>
    <row r="3555" spans="1:6" x14ac:dyDescent="0.2">
      <c r="A3555" s="519">
        <v>26203</v>
      </c>
      <c r="B3555" s="519">
        <v>0</v>
      </c>
      <c r="C3555" s="519">
        <v>0</v>
      </c>
      <c r="D3555" s="519">
        <v>0</v>
      </c>
      <c r="E3555" s="519">
        <v>445.21899999999999</v>
      </c>
      <c r="F3555" s="519">
        <v>95</v>
      </c>
    </row>
    <row r="3556" spans="1:6" x14ac:dyDescent="0.2">
      <c r="A3556" s="519">
        <v>26862</v>
      </c>
      <c r="B3556" s="519">
        <v>0</v>
      </c>
      <c r="C3556" s="519">
        <v>0</v>
      </c>
      <c r="D3556" s="519">
        <v>0</v>
      </c>
      <c r="E3556" s="519">
        <v>418.30599999999998</v>
      </c>
      <c r="F3556" s="519">
        <v>95</v>
      </c>
    </row>
    <row r="3557" spans="1:6" x14ac:dyDescent="0.2">
      <c r="A3557" s="519">
        <v>27102</v>
      </c>
      <c r="B3557" s="519">
        <v>0</v>
      </c>
      <c r="C3557" s="519">
        <v>0</v>
      </c>
      <c r="D3557" s="519">
        <v>0</v>
      </c>
      <c r="E3557" s="519">
        <v>354.49900000000002</v>
      </c>
      <c r="F3557" s="519">
        <v>95</v>
      </c>
    </row>
    <row r="3558" spans="1:6" x14ac:dyDescent="0.2">
      <c r="A3558" s="519">
        <v>27118</v>
      </c>
      <c r="B3558" s="519">
        <v>0</v>
      </c>
      <c r="C3558" s="519">
        <v>0</v>
      </c>
      <c r="D3558" s="519">
        <v>98.141800000000003</v>
      </c>
      <c r="E3558" s="519">
        <v>149.74100000000001</v>
      </c>
      <c r="F3558" s="519">
        <v>90.575599999999994</v>
      </c>
    </row>
    <row r="3559" spans="1:6" x14ac:dyDescent="0.2">
      <c r="A3559" s="519">
        <v>25891</v>
      </c>
      <c r="B3559" s="519">
        <v>108.75</v>
      </c>
      <c r="C3559" s="519">
        <v>0</v>
      </c>
      <c r="D3559" s="519">
        <v>0</v>
      </c>
      <c r="E3559" s="519">
        <v>0</v>
      </c>
      <c r="F3559" s="519">
        <v>95</v>
      </c>
    </row>
    <row r="3560" spans="1:6" x14ac:dyDescent="0.2">
      <c r="A3560" s="519">
        <v>24098</v>
      </c>
      <c r="B3560" s="519">
        <v>0</v>
      </c>
      <c r="C3560" s="519">
        <v>0</v>
      </c>
      <c r="D3560" s="519">
        <v>0</v>
      </c>
      <c r="E3560" s="519">
        <v>0</v>
      </c>
      <c r="F3560" s="519">
        <v>95</v>
      </c>
    </row>
    <row r="3561" spans="1:6" x14ac:dyDescent="0.2">
      <c r="A3561" s="519">
        <v>22082</v>
      </c>
      <c r="B3561" s="519">
        <v>0</v>
      </c>
      <c r="C3561" s="519">
        <v>0</v>
      </c>
      <c r="D3561" s="519">
        <v>0</v>
      </c>
      <c r="E3561" s="519">
        <v>0</v>
      </c>
      <c r="F3561" s="519">
        <v>95</v>
      </c>
    </row>
    <row r="3562" spans="1:6" x14ac:dyDescent="0.2">
      <c r="A3562" s="519">
        <v>18710</v>
      </c>
      <c r="B3562" s="519">
        <v>0</v>
      </c>
      <c r="C3562" s="519">
        <v>0</v>
      </c>
      <c r="D3562" s="519">
        <v>0</v>
      </c>
      <c r="E3562" s="519">
        <v>0</v>
      </c>
      <c r="F3562" s="519">
        <v>95</v>
      </c>
    </row>
    <row r="3563" spans="1:6" x14ac:dyDescent="0.2">
      <c r="A3563" s="519">
        <v>16040</v>
      </c>
      <c r="B3563" s="519">
        <v>0</v>
      </c>
      <c r="C3563" s="519">
        <v>0</v>
      </c>
      <c r="D3563" s="519">
        <v>0</v>
      </c>
      <c r="E3563" s="519">
        <v>0</v>
      </c>
      <c r="F3563" s="519">
        <v>95</v>
      </c>
    </row>
    <row r="3564" spans="1:6" x14ac:dyDescent="0.2">
      <c r="A3564" s="519">
        <v>13829</v>
      </c>
      <c r="B3564" s="519">
        <v>0</v>
      </c>
      <c r="C3564" s="519">
        <v>0</v>
      </c>
      <c r="D3564" s="519">
        <v>0</v>
      </c>
      <c r="E3564" s="519">
        <v>0</v>
      </c>
      <c r="F3564" s="519">
        <v>95</v>
      </c>
    </row>
    <row r="3565" spans="1:6" x14ac:dyDescent="0.2">
      <c r="A3565" s="519">
        <v>12461</v>
      </c>
      <c r="B3565" s="519">
        <v>0</v>
      </c>
      <c r="C3565" s="519">
        <v>0</v>
      </c>
      <c r="D3565" s="519">
        <v>0</v>
      </c>
      <c r="E3565" s="519">
        <v>0</v>
      </c>
      <c r="F3565" s="519">
        <v>95</v>
      </c>
    </row>
    <row r="3566" spans="1:6" x14ac:dyDescent="0.2">
      <c r="A3566" s="519">
        <v>11428</v>
      </c>
      <c r="B3566" s="519">
        <v>0</v>
      </c>
      <c r="C3566" s="519">
        <v>0</v>
      </c>
      <c r="D3566" s="519">
        <v>0</v>
      </c>
      <c r="E3566" s="519">
        <v>0</v>
      </c>
      <c r="F3566" s="519">
        <v>95</v>
      </c>
    </row>
    <row r="3567" spans="1:6" x14ac:dyDescent="0.2">
      <c r="A3567" s="519">
        <v>10669</v>
      </c>
      <c r="B3567" s="519">
        <v>0</v>
      </c>
      <c r="C3567" s="519">
        <v>0</v>
      </c>
      <c r="D3567" s="519">
        <v>0</v>
      </c>
      <c r="E3567" s="519">
        <v>0</v>
      </c>
      <c r="F3567" s="519">
        <v>95</v>
      </c>
    </row>
    <row r="3568" spans="1:6" x14ac:dyDescent="0.2">
      <c r="A3568" s="519">
        <v>10299</v>
      </c>
      <c r="B3568" s="519">
        <v>0</v>
      </c>
      <c r="C3568" s="519">
        <v>0</v>
      </c>
      <c r="D3568" s="519">
        <v>0</v>
      </c>
      <c r="E3568" s="519">
        <v>0</v>
      </c>
      <c r="F3568" s="519">
        <v>95</v>
      </c>
    </row>
    <row r="3569" spans="1:6" x14ac:dyDescent="0.2">
      <c r="A3569" s="519">
        <v>10766</v>
      </c>
      <c r="B3569" s="519">
        <v>0</v>
      </c>
      <c r="C3569" s="519">
        <v>0</v>
      </c>
      <c r="D3569" s="519">
        <v>0</v>
      </c>
      <c r="E3569" s="519">
        <v>23.776599999999998</v>
      </c>
      <c r="F3569" s="519">
        <v>95</v>
      </c>
    </row>
    <row r="3570" spans="1:6" x14ac:dyDescent="0.2">
      <c r="A3570" s="519">
        <v>11341</v>
      </c>
      <c r="B3570" s="519">
        <v>0</v>
      </c>
      <c r="C3570" s="519">
        <v>0</v>
      </c>
      <c r="D3570" s="519">
        <v>0</v>
      </c>
      <c r="E3570" s="519">
        <v>292.39699999999999</v>
      </c>
      <c r="F3570" s="519">
        <v>95</v>
      </c>
    </row>
    <row r="3571" spans="1:6" x14ac:dyDescent="0.2">
      <c r="A3571" s="519">
        <v>12248</v>
      </c>
      <c r="B3571" s="519">
        <v>0</v>
      </c>
      <c r="C3571" s="519">
        <v>0</v>
      </c>
      <c r="D3571" s="519">
        <v>0</v>
      </c>
      <c r="E3571" s="519">
        <v>385.74099999999999</v>
      </c>
      <c r="F3571" s="519">
        <v>95</v>
      </c>
    </row>
    <row r="3572" spans="1:6" x14ac:dyDescent="0.2">
      <c r="A3572" s="519">
        <v>13778</v>
      </c>
      <c r="B3572" s="519">
        <v>0</v>
      </c>
      <c r="C3572" s="519">
        <v>0</v>
      </c>
      <c r="D3572" s="519">
        <v>0</v>
      </c>
      <c r="E3572" s="519">
        <v>427.16699999999997</v>
      </c>
      <c r="F3572" s="519">
        <v>95</v>
      </c>
    </row>
    <row r="3573" spans="1:6" x14ac:dyDescent="0.2">
      <c r="A3573" s="519">
        <v>16040</v>
      </c>
      <c r="B3573" s="519">
        <v>0</v>
      </c>
      <c r="C3573" s="519">
        <v>0</v>
      </c>
      <c r="D3573" s="519">
        <v>0</v>
      </c>
      <c r="E3573" s="519">
        <v>384.26400000000001</v>
      </c>
      <c r="F3573" s="519">
        <v>95</v>
      </c>
    </row>
    <row r="3574" spans="1:6" x14ac:dyDescent="0.2">
      <c r="A3574" s="519">
        <v>18883</v>
      </c>
      <c r="B3574" s="519">
        <v>0</v>
      </c>
      <c r="C3574" s="519">
        <v>0</v>
      </c>
      <c r="D3574" s="519">
        <v>0</v>
      </c>
      <c r="E3574" s="519">
        <v>441.00099999999998</v>
      </c>
      <c r="F3574" s="519">
        <v>95</v>
      </c>
    </row>
    <row r="3575" spans="1:6" x14ac:dyDescent="0.2">
      <c r="A3575" s="519">
        <v>21599</v>
      </c>
      <c r="B3575" s="519">
        <v>0</v>
      </c>
      <c r="C3575" s="519">
        <v>0</v>
      </c>
      <c r="D3575" s="519">
        <v>0</v>
      </c>
      <c r="E3575" s="519">
        <v>419.40199999999999</v>
      </c>
      <c r="F3575" s="519">
        <v>95</v>
      </c>
    </row>
    <row r="3576" spans="1:6" x14ac:dyDescent="0.2">
      <c r="A3576" s="519">
        <v>23246</v>
      </c>
      <c r="B3576" s="519">
        <v>0</v>
      </c>
      <c r="C3576" s="519">
        <v>0</v>
      </c>
      <c r="D3576" s="519">
        <v>0</v>
      </c>
      <c r="E3576" s="519">
        <v>386.39699999999999</v>
      </c>
      <c r="F3576" s="519">
        <v>95</v>
      </c>
    </row>
    <row r="3577" spans="1:6" x14ac:dyDescent="0.2">
      <c r="A3577" s="519">
        <v>24678</v>
      </c>
      <c r="B3577" s="519">
        <v>0</v>
      </c>
      <c r="C3577" s="519">
        <v>0</v>
      </c>
      <c r="D3577" s="519">
        <v>0</v>
      </c>
      <c r="E3577" s="519">
        <v>442.01799999999997</v>
      </c>
      <c r="F3577" s="519">
        <v>95</v>
      </c>
    </row>
    <row r="3578" spans="1:6" x14ac:dyDescent="0.2">
      <c r="A3578" s="519">
        <v>25755</v>
      </c>
      <c r="B3578" s="519">
        <v>0</v>
      </c>
      <c r="C3578" s="519">
        <v>0</v>
      </c>
      <c r="D3578" s="519">
        <v>0</v>
      </c>
      <c r="E3578" s="519">
        <v>443.37299999999999</v>
      </c>
      <c r="F3578" s="519">
        <v>95</v>
      </c>
    </row>
    <row r="3579" spans="1:6" x14ac:dyDescent="0.2">
      <c r="A3579" s="519">
        <v>26472</v>
      </c>
      <c r="B3579" s="519">
        <v>0</v>
      </c>
      <c r="C3579" s="519">
        <v>0</v>
      </c>
      <c r="D3579" s="519">
        <v>0</v>
      </c>
      <c r="E3579" s="519">
        <v>360.82600000000002</v>
      </c>
      <c r="F3579" s="519">
        <v>95</v>
      </c>
    </row>
    <row r="3580" spans="1:6" x14ac:dyDescent="0.2">
      <c r="A3580" s="519">
        <v>26686</v>
      </c>
      <c r="B3580" s="519">
        <v>0</v>
      </c>
      <c r="C3580" s="519">
        <v>0</v>
      </c>
      <c r="D3580" s="519">
        <v>0</v>
      </c>
      <c r="E3580" s="519">
        <v>416.51499999999999</v>
      </c>
      <c r="F3580" s="519">
        <v>95</v>
      </c>
    </row>
    <row r="3581" spans="1:6" x14ac:dyDescent="0.2">
      <c r="A3581" s="519">
        <v>27016</v>
      </c>
      <c r="B3581" s="519">
        <v>0</v>
      </c>
      <c r="C3581" s="519">
        <v>0</v>
      </c>
      <c r="D3581" s="519">
        <v>0</v>
      </c>
      <c r="E3581" s="519">
        <v>298.77699999999999</v>
      </c>
      <c r="F3581" s="519">
        <v>95</v>
      </c>
    </row>
    <row r="3582" spans="1:6" x14ac:dyDescent="0.2">
      <c r="A3582" s="519">
        <v>26992</v>
      </c>
      <c r="B3582" s="519">
        <v>0</v>
      </c>
      <c r="C3582" s="519">
        <v>0</v>
      </c>
      <c r="D3582" s="519">
        <v>16.363099999999999</v>
      </c>
      <c r="E3582" s="519">
        <v>105.52</v>
      </c>
      <c r="F3582" s="519">
        <v>94.275000000000006</v>
      </c>
    </row>
    <row r="3583" spans="1:6" x14ac:dyDescent="0.2">
      <c r="A3583" s="519">
        <v>26141</v>
      </c>
      <c r="B3583" s="519">
        <v>17.82</v>
      </c>
      <c r="C3583" s="519">
        <v>0</v>
      </c>
      <c r="D3583" s="519">
        <v>0</v>
      </c>
      <c r="E3583" s="519">
        <v>0</v>
      </c>
      <c r="F3583" s="519">
        <v>95</v>
      </c>
    </row>
    <row r="3584" spans="1:6" x14ac:dyDescent="0.2">
      <c r="A3584" s="519">
        <v>24665</v>
      </c>
      <c r="B3584" s="519">
        <v>0</v>
      </c>
      <c r="C3584" s="519">
        <v>0</v>
      </c>
      <c r="D3584" s="519">
        <v>0</v>
      </c>
      <c r="E3584" s="519">
        <v>0</v>
      </c>
      <c r="F3584" s="519">
        <v>95</v>
      </c>
    </row>
    <row r="3585" spans="1:6" x14ac:dyDescent="0.2">
      <c r="A3585" s="519">
        <v>22970</v>
      </c>
      <c r="B3585" s="519">
        <v>0</v>
      </c>
      <c r="C3585" s="519">
        <v>0</v>
      </c>
      <c r="D3585" s="519">
        <v>0</v>
      </c>
      <c r="E3585" s="519">
        <v>0</v>
      </c>
      <c r="F3585" s="519">
        <v>95</v>
      </c>
    </row>
    <row r="3586" spans="1:6" x14ac:dyDescent="0.2">
      <c r="A3586" s="519">
        <v>19872</v>
      </c>
      <c r="B3586" s="519">
        <v>0</v>
      </c>
      <c r="C3586" s="519">
        <v>0</v>
      </c>
      <c r="D3586" s="519">
        <v>0</v>
      </c>
      <c r="E3586" s="519">
        <v>0</v>
      </c>
      <c r="F3586" s="519">
        <v>95</v>
      </c>
    </row>
    <row r="3587" spans="1:6" x14ac:dyDescent="0.2">
      <c r="A3587" s="519">
        <v>17023</v>
      </c>
      <c r="B3587" s="519">
        <v>0</v>
      </c>
      <c r="C3587" s="519">
        <v>0</v>
      </c>
      <c r="D3587" s="519">
        <v>0</v>
      </c>
      <c r="E3587" s="519">
        <v>0</v>
      </c>
      <c r="F3587" s="519">
        <v>95</v>
      </c>
    </row>
    <row r="3588" spans="1:6" x14ac:dyDescent="0.2">
      <c r="A3588" s="519">
        <v>14696</v>
      </c>
      <c r="B3588" s="519">
        <v>0</v>
      </c>
      <c r="C3588" s="519">
        <v>0</v>
      </c>
      <c r="D3588" s="519">
        <v>0</v>
      </c>
      <c r="E3588" s="519">
        <v>0</v>
      </c>
      <c r="F3588" s="519">
        <v>95</v>
      </c>
    </row>
    <row r="3589" spans="1:6" x14ac:dyDescent="0.2">
      <c r="A3589" s="519">
        <v>12922</v>
      </c>
      <c r="B3589" s="519">
        <v>0</v>
      </c>
      <c r="C3589" s="519">
        <v>0</v>
      </c>
      <c r="D3589" s="519">
        <v>0</v>
      </c>
      <c r="E3589" s="519">
        <v>0</v>
      </c>
      <c r="F3589" s="519">
        <v>95</v>
      </c>
    </row>
    <row r="3590" spans="1:6" x14ac:dyDescent="0.2">
      <c r="A3590" s="519">
        <v>11734</v>
      </c>
      <c r="B3590" s="519">
        <v>0</v>
      </c>
      <c r="C3590" s="519">
        <v>0</v>
      </c>
      <c r="D3590" s="519">
        <v>0</v>
      </c>
      <c r="E3590" s="519">
        <v>0</v>
      </c>
      <c r="F3590" s="519">
        <v>95</v>
      </c>
    </row>
    <row r="3591" spans="1:6" x14ac:dyDescent="0.2">
      <c r="A3591" s="519">
        <v>10914</v>
      </c>
      <c r="B3591" s="519">
        <v>0</v>
      </c>
      <c r="C3591" s="519">
        <v>0</v>
      </c>
      <c r="D3591" s="519">
        <v>0</v>
      </c>
      <c r="E3591" s="519">
        <v>0</v>
      </c>
      <c r="F3591" s="519">
        <v>95</v>
      </c>
    </row>
    <row r="3592" spans="1:6" x14ac:dyDescent="0.2">
      <c r="A3592" s="519">
        <v>10365</v>
      </c>
      <c r="B3592" s="519">
        <v>0</v>
      </c>
      <c r="C3592" s="519">
        <v>0</v>
      </c>
      <c r="D3592" s="519">
        <v>0</v>
      </c>
      <c r="E3592" s="519">
        <v>0</v>
      </c>
      <c r="F3592" s="519">
        <v>95</v>
      </c>
    </row>
    <row r="3593" spans="1:6" x14ac:dyDescent="0.2">
      <c r="A3593" s="519">
        <v>10846</v>
      </c>
      <c r="B3593" s="519">
        <v>0</v>
      </c>
      <c r="C3593" s="519">
        <v>0</v>
      </c>
      <c r="D3593" s="519">
        <v>0</v>
      </c>
      <c r="E3593" s="519">
        <v>38.578899999999997</v>
      </c>
      <c r="F3593" s="519">
        <v>95</v>
      </c>
    </row>
    <row r="3594" spans="1:6" x14ac:dyDescent="0.2">
      <c r="A3594" s="519">
        <v>11458</v>
      </c>
      <c r="B3594" s="519">
        <v>0</v>
      </c>
      <c r="C3594" s="519">
        <v>0</v>
      </c>
      <c r="D3594" s="519">
        <v>0</v>
      </c>
      <c r="E3594" s="519">
        <v>266.52699999999999</v>
      </c>
      <c r="F3594" s="519">
        <v>95</v>
      </c>
    </row>
    <row r="3595" spans="1:6" x14ac:dyDescent="0.2">
      <c r="A3595" s="519">
        <v>12225</v>
      </c>
      <c r="B3595" s="519">
        <v>0</v>
      </c>
      <c r="C3595" s="519">
        <v>0</v>
      </c>
      <c r="D3595" s="519">
        <v>0</v>
      </c>
      <c r="E3595" s="519">
        <v>386.35300000000001</v>
      </c>
      <c r="F3595" s="519">
        <v>95</v>
      </c>
    </row>
    <row r="3596" spans="1:6" x14ac:dyDescent="0.2">
      <c r="A3596" s="519">
        <v>13274</v>
      </c>
      <c r="B3596" s="519">
        <v>0</v>
      </c>
      <c r="C3596" s="519">
        <v>0</v>
      </c>
      <c r="D3596" s="519">
        <v>0</v>
      </c>
      <c r="E3596" s="519">
        <v>430.31900000000002</v>
      </c>
      <c r="F3596" s="519">
        <v>95</v>
      </c>
    </row>
    <row r="3597" spans="1:6" x14ac:dyDescent="0.2">
      <c r="A3597" s="519">
        <v>15007</v>
      </c>
      <c r="B3597" s="519">
        <v>0</v>
      </c>
      <c r="C3597" s="519">
        <v>0</v>
      </c>
      <c r="D3597" s="519">
        <v>0</v>
      </c>
      <c r="E3597" s="519">
        <v>449.79500000000002</v>
      </c>
      <c r="F3597" s="519">
        <v>95</v>
      </c>
    </row>
    <row r="3598" spans="1:6" x14ac:dyDescent="0.2">
      <c r="A3598" s="519">
        <v>17655</v>
      </c>
      <c r="B3598" s="519">
        <v>0</v>
      </c>
      <c r="C3598" s="519">
        <v>0</v>
      </c>
      <c r="D3598" s="519">
        <v>0</v>
      </c>
      <c r="E3598" s="519">
        <v>454.28100000000001</v>
      </c>
      <c r="F3598" s="519">
        <v>95</v>
      </c>
    </row>
    <row r="3599" spans="1:6" x14ac:dyDescent="0.2">
      <c r="A3599" s="519">
        <v>20570</v>
      </c>
      <c r="B3599" s="519">
        <v>0</v>
      </c>
      <c r="C3599" s="519">
        <v>0</v>
      </c>
      <c r="D3599" s="519">
        <v>0</v>
      </c>
      <c r="E3599" s="519">
        <v>454.25700000000001</v>
      </c>
      <c r="F3599" s="519">
        <v>95</v>
      </c>
    </row>
    <row r="3600" spans="1:6" x14ac:dyDescent="0.2">
      <c r="A3600" s="519">
        <v>22854</v>
      </c>
      <c r="B3600" s="519">
        <v>0</v>
      </c>
      <c r="C3600" s="519">
        <v>0</v>
      </c>
      <c r="D3600" s="519">
        <v>0</v>
      </c>
      <c r="E3600" s="519">
        <v>422.44600000000003</v>
      </c>
      <c r="F3600" s="519">
        <v>95</v>
      </c>
    </row>
    <row r="3601" spans="1:6" x14ac:dyDescent="0.2">
      <c r="A3601" s="519">
        <v>24392</v>
      </c>
      <c r="B3601" s="519">
        <v>0</v>
      </c>
      <c r="C3601" s="519">
        <v>0</v>
      </c>
      <c r="D3601" s="519">
        <v>0</v>
      </c>
      <c r="E3601" s="519">
        <v>434.149</v>
      </c>
      <c r="F3601" s="519">
        <v>95</v>
      </c>
    </row>
    <row r="3602" spans="1:6" x14ac:dyDescent="0.2">
      <c r="A3602" s="519">
        <v>25678</v>
      </c>
      <c r="B3602" s="519">
        <v>0</v>
      </c>
      <c r="C3602" s="519">
        <v>0</v>
      </c>
      <c r="D3602" s="519">
        <v>0</v>
      </c>
      <c r="E3602" s="519">
        <v>416.07299999999998</v>
      </c>
      <c r="F3602" s="519">
        <v>95</v>
      </c>
    </row>
    <row r="3603" spans="1:6" x14ac:dyDescent="0.2">
      <c r="A3603" s="519">
        <v>26192</v>
      </c>
      <c r="B3603" s="519">
        <v>0</v>
      </c>
      <c r="C3603" s="519">
        <v>0</v>
      </c>
      <c r="D3603" s="519">
        <v>0</v>
      </c>
      <c r="E3603" s="519">
        <v>382.017</v>
      </c>
      <c r="F3603" s="519">
        <v>95</v>
      </c>
    </row>
    <row r="3604" spans="1:6" x14ac:dyDescent="0.2">
      <c r="A3604" s="519">
        <v>26331</v>
      </c>
      <c r="B3604" s="519">
        <v>0</v>
      </c>
      <c r="C3604" s="519">
        <v>0</v>
      </c>
      <c r="D3604" s="519">
        <v>0</v>
      </c>
      <c r="E3604" s="519">
        <v>389.89400000000001</v>
      </c>
      <c r="F3604" s="519">
        <v>95</v>
      </c>
    </row>
    <row r="3605" spans="1:6" x14ac:dyDescent="0.2">
      <c r="A3605" s="519">
        <v>26946</v>
      </c>
      <c r="B3605" s="519">
        <v>0</v>
      </c>
      <c r="C3605" s="519">
        <v>0</v>
      </c>
      <c r="D3605" s="519">
        <v>0</v>
      </c>
      <c r="E3605" s="519">
        <v>301.23099999999999</v>
      </c>
      <c r="F3605" s="519">
        <v>95</v>
      </c>
    </row>
    <row r="3606" spans="1:6" x14ac:dyDescent="0.2">
      <c r="A3606" s="519">
        <v>27067</v>
      </c>
      <c r="B3606" s="519">
        <v>0</v>
      </c>
      <c r="C3606" s="519">
        <v>0</v>
      </c>
      <c r="D3606" s="519">
        <v>76.940899999999999</v>
      </c>
      <c r="E3606" s="519">
        <v>119.94199999999999</v>
      </c>
      <c r="F3606" s="519">
        <v>91.546400000000006</v>
      </c>
    </row>
    <row r="3607" spans="1:6" x14ac:dyDescent="0.2">
      <c r="A3607" s="519">
        <v>25636</v>
      </c>
      <c r="B3607" s="519">
        <v>84.887100000000004</v>
      </c>
      <c r="C3607" s="519">
        <v>0</v>
      </c>
      <c r="D3607" s="519">
        <v>0</v>
      </c>
      <c r="E3607" s="519">
        <v>0</v>
      </c>
      <c r="F3607" s="519">
        <v>95</v>
      </c>
    </row>
    <row r="3608" spans="1:6" x14ac:dyDescent="0.2">
      <c r="A3608" s="519">
        <v>24358</v>
      </c>
      <c r="B3608" s="519">
        <v>0</v>
      </c>
      <c r="C3608" s="519">
        <v>0</v>
      </c>
      <c r="D3608" s="519">
        <v>0</v>
      </c>
      <c r="E3608" s="519">
        <v>0</v>
      </c>
      <c r="F3608" s="519">
        <v>95</v>
      </c>
    </row>
    <row r="3609" spans="1:6" x14ac:dyDescent="0.2">
      <c r="A3609" s="519">
        <v>22819</v>
      </c>
      <c r="B3609" s="519">
        <v>0</v>
      </c>
      <c r="C3609" s="519">
        <v>0</v>
      </c>
      <c r="D3609" s="519">
        <v>0</v>
      </c>
      <c r="E3609" s="519">
        <v>0</v>
      </c>
      <c r="F3609" s="519">
        <v>95</v>
      </c>
    </row>
    <row r="3610" spans="1:6" x14ac:dyDescent="0.2">
      <c r="A3610" s="519">
        <v>20121</v>
      </c>
      <c r="B3610" s="519">
        <v>0</v>
      </c>
      <c r="C3610" s="519">
        <v>0</v>
      </c>
      <c r="D3610" s="519">
        <v>0</v>
      </c>
      <c r="E3610" s="519">
        <v>0</v>
      </c>
      <c r="F3610" s="519">
        <v>95</v>
      </c>
    </row>
    <row r="3611" spans="1:6" x14ac:dyDescent="0.2">
      <c r="A3611" s="519">
        <v>17716</v>
      </c>
      <c r="B3611" s="519">
        <v>0</v>
      </c>
      <c r="C3611" s="519">
        <v>0</v>
      </c>
      <c r="D3611" s="519">
        <v>0</v>
      </c>
      <c r="E3611" s="519">
        <v>0</v>
      </c>
      <c r="F3611" s="519">
        <v>95</v>
      </c>
    </row>
    <row r="3612" spans="1:6" x14ac:dyDescent="0.2">
      <c r="A3612" s="519">
        <v>15462</v>
      </c>
      <c r="B3612" s="519">
        <v>0</v>
      </c>
      <c r="C3612" s="519">
        <v>0</v>
      </c>
      <c r="D3612" s="519">
        <v>0</v>
      </c>
      <c r="E3612" s="519">
        <v>0</v>
      </c>
      <c r="F3612" s="519">
        <v>95</v>
      </c>
    </row>
    <row r="3613" spans="1:6" x14ac:dyDescent="0.2">
      <c r="A3613" s="519">
        <v>14120</v>
      </c>
      <c r="B3613" s="519">
        <v>0</v>
      </c>
      <c r="C3613" s="519">
        <v>0</v>
      </c>
      <c r="D3613" s="519">
        <v>0</v>
      </c>
      <c r="E3613" s="519">
        <v>0</v>
      </c>
      <c r="F3613" s="519">
        <v>95</v>
      </c>
    </row>
    <row r="3614" spans="1:6" x14ac:dyDescent="0.2">
      <c r="A3614" s="519">
        <v>13153</v>
      </c>
      <c r="B3614" s="519">
        <v>0</v>
      </c>
      <c r="C3614" s="519">
        <v>0</v>
      </c>
      <c r="D3614" s="519">
        <v>0</v>
      </c>
      <c r="E3614" s="519">
        <v>0</v>
      </c>
      <c r="F3614" s="519">
        <v>95</v>
      </c>
    </row>
    <row r="3615" spans="1:6" x14ac:dyDescent="0.2">
      <c r="A3615" s="519">
        <v>12338</v>
      </c>
      <c r="B3615" s="519">
        <v>0</v>
      </c>
      <c r="C3615" s="519">
        <v>0</v>
      </c>
      <c r="D3615" s="519">
        <v>0</v>
      </c>
      <c r="E3615" s="519">
        <v>0</v>
      </c>
      <c r="F3615" s="519">
        <v>95</v>
      </c>
    </row>
    <row r="3616" spans="1:6" x14ac:dyDescent="0.2">
      <c r="A3616" s="519">
        <v>11760</v>
      </c>
      <c r="B3616" s="519">
        <v>0</v>
      </c>
      <c r="C3616" s="519">
        <v>0</v>
      </c>
      <c r="D3616" s="519">
        <v>0</v>
      </c>
      <c r="E3616" s="519">
        <v>0</v>
      </c>
      <c r="F3616" s="519">
        <v>95</v>
      </c>
    </row>
    <row r="3617" spans="1:6" x14ac:dyDescent="0.2">
      <c r="A3617" s="519">
        <v>11742</v>
      </c>
      <c r="B3617" s="519">
        <v>0</v>
      </c>
      <c r="C3617" s="519">
        <v>0</v>
      </c>
      <c r="D3617" s="519">
        <v>0</v>
      </c>
      <c r="E3617" s="519">
        <v>31.296600000000002</v>
      </c>
      <c r="F3617" s="519">
        <v>95</v>
      </c>
    </row>
    <row r="3618" spans="1:6" x14ac:dyDescent="0.2">
      <c r="A3618" s="519">
        <v>11956</v>
      </c>
      <c r="B3618" s="519">
        <v>0</v>
      </c>
      <c r="C3618" s="519">
        <v>0</v>
      </c>
      <c r="D3618" s="519">
        <v>0</v>
      </c>
      <c r="E3618" s="519">
        <v>251.441</v>
      </c>
      <c r="F3618" s="519">
        <v>95</v>
      </c>
    </row>
    <row r="3619" spans="1:6" x14ac:dyDescent="0.2">
      <c r="A3619" s="519">
        <v>12503</v>
      </c>
      <c r="B3619" s="519">
        <v>0</v>
      </c>
      <c r="C3619" s="519">
        <v>0</v>
      </c>
      <c r="D3619" s="519">
        <v>0</v>
      </c>
      <c r="E3619" s="519">
        <v>346.25900000000001</v>
      </c>
      <c r="F3619" s="519">
        <v>95</v>
      </c>
    </row>
    <row r="3620" spans="1:6" x14ac:dyDescent="0.2">
      <c r="A3620" s="519">
        <v>14009</v>
      </c>
      <c r="B3620" s="519">
        <v>0</v>
      </c>
      <c r="C3620" s="519">
        <v>0</v>
      </c>
      <c r="D3620" s="519">
        <v>0</v>
      </c>
      <c r="E3620" s="519">
        <v>329.08800000000002</v>
      </c>
      <c r="F3620" s="519">
        <v>95</v>
      </c>
    </row>
    <row r="3621" spans="1:6" x14ac:dyDescent="0.2">
      <c r="A3621" s="519">
        <v>15781</v>
      </c>
      <c r="B3621" s="519">
        <v>0</v>
      </c>
      <c r="C3621" s="519">
        <v>0</v>
      </c>
      <c r="D3621" s="519">
        <v>0</v>
      </c>
      <c r="E3621" s="519">
        <v>431.64100000000002</v>
      </c>
      <c r="F3621" s="519">
        <v>95</v>
      </c>
    </row>
    <row r="3622" spans="1:6" x14ac:dyDescent="0.2">
      <c r="A3622" s="519">
        <v>18096</v>
      </c>
      <c r="B3622" s="519">
        <v>0</v>
      </c>
      <c r="C3622" s="519">
        <v>0</v>
      </c>
      <c r="D3622" s="519">
        <v>0</v>
      </c>
      <c r="E3622" s="519">
        <v>433.57799999999997</v>
      </c>
      <c r="F3622" s="519">
        <v>95</v>
      </c>
    </row>
    <row r="3623" spans="1:6" x14ac:dyDescent="0.2">
      <c r="A3623" s="519">
        <v>20388</v>
      </c>
      <c r="B3623" s="519">
        <v>0</v>
      </c>
      <c r="C3623" s="519">
        <v>0</v>
      </c>
      <c r="D3623" s="519">
        <v>0</v>
      </c>
      <c r="E3623" s="519">
        <v>259.57799999999997</v>
      </c>
      <c r="F3623" s="519">
        <v>95</v>
      </c>
    </row>
    <row r="3624" spans="1:6" x14ac:dyDescent="0.2">
      <c r="A3624" s="519">
        <v>21638</v>
      </c>
      <c r="B3624" s="519">
        <v>0</v>
      </c>
      <c r="C3624" s="519">
        <v>0</v>
      </c>
      <c r="D3624" s="519">
        <v>0</v>
      </c>
      <c r="E3624" s="519">
        <v>294.57400000000001</v>
      </c>
      <c r="F3624" s="519">
        <v>95</v>
      </c>
    </row>
    <row r="3625" spans="1:6" x14ac:dyDescent="0.2">
      <c r="A3625" s="519">
        <v>22047</v>
      </c>
      <c r="B3625" s="519">
        <v>0</v>
      </c>
      <c r="C3625" s="519">
        <v>0</v>
      </c>
      <c r="D3625" s="519">
        <v>0</v>
      </c>
      <c r="E3625" s="519">
        <v>318.32299999999998</v>
      </c>
      <c r="F3625" s="519">
        <v>95</v>
      </c>
    </row>
    <row r="3626" spans="1:6" x14ac:dyDescent="0.2">
      <c r="A3626" s="519">
        <v>22815</v>
      </c>
      <c r="B3626" s="519">
        <v>0</v>
      </c>
      <c r="C3626" s="519">
        <v>0</v>
      </c>
      <c r="D3626" s="519">
        <v>0</v>
      </c>
      <c r="E3626" s="519">
        <v>306.00299999999999</v>
      </c>
      <c r="F3626" s="519">
        <v>95</v>
      </c>
    </row>
    <row r="3627" spans="1:6" x14ac:dyDescent="0.2">
      <c r="A3627" s="519">
        <v>24063</v>
      </c>
      <c r="B3627" s="519">
        <v>0</v>
      </c>
      <c r="C3627" s="519">
        <v>0</v>
      </c>
      <c r="D3627" s="519">
        <v>0</v>
      </c>
      <c r="E3627" s="519">
        <v>321.83600000000001</v>
      </c>
      <c r="F3627" s="519">
        <v>95</v>
      </c>
    </row>
    <row r="3628" spans="1:6" x14ac:dyDescent="0.2">
      <c r="A3628" s="519">
        <v>24710</v>
      </c>
      <c r="B3628" s="519">
        <v>0</v>
      </c>
      <c r="C3628" s="519">
        <v>0</v>
      </c>
      <c r="D3628" s="519">
        <v>0</v>
      </c>
      <c r="E3628" s="519">
        <v>130.626</v>
      </c>
      <c r="F3628" s="519">
        <v>95</v>
      </c>
    </row>
    <row r="3629" spans="1:6" x14ac:dyDescent="0.2">
      <c r="A3629" s="519">
        <v>24503</v>
      </c>
      <c r="B3629" s="519">
        <v>0</v>
      </c>
      <c r="C3629" s="519">
        <v>0</v>
      </c>
      <c r="D3629" s="519">
        <v>0</v>
      </c>
      <c r="E3629" s="519">
        <v>26.053599999999999</v>
      </c>
      <c r="F3629" s="519">
        <v>95</v>
      </c>
    </row>
    <row r="3630" spans="1:6" x14ac:dyDescent="0.2">
      <c r="A3630" s="519">
        <v>22501</v>
      </c>
      <c r="B3630" s="519">
        <v>0</v>
      </c>
      <c r="C3630" s="519">
        <v>0</v>
      </c>
      <c r="D3630" s="519">
        <v>0</v>
      </c>
      <c r="E3630" s="519">
        <v>9.1162100000000006</v>
      </c>
      <c r="F3630" s="519">
        <v>95</v>
      </c>
    </row>
    <row r="3631" spans="1:6" x14ac:dyDescent="0.2">
      <c r="A3631" s="519">
        <v>20200</v>
      </c>
      <c r="B3631" s="519">
        <v>0</v>
      </c>
      <c r="C3631" s="519">
        <v>0</v>
      </c>
      <c r="D3631" s="519">
        <v>0</v>
      </c>
      <c r="E3631" s="519">
        <v>0</v>
      </c>
      <c r="F3631" s="519">
        <v>95</v>
      </c>
    </row>
    <row r="3632" spans="1:6" x14ac:dyDescent="0.2">
      <c r="A3632" s="519">
        <v>18286</v>
      </c>
      <c r="B3632" s="519">
        <v>0</v>
      </c>
      <c r="C3632" s="519">
        <v>0</v>
      </c>
      <c r="D3632" s="519">
        <v>0</v>
      </c>
      <c r="E3632" s="519">
        <v>0</v>
      </c>
      <c r="F3632" s="519">
        <v>95</v>
      </c>
    </row>
    <row r="3633" spans="1:6" x14ac:dyDescent="0.2">
      <c r="A3633" s="519">
        <v>16525</v>
      </c>
      <c r="B3633" s="519">
        <v>0</v>
      </c>
      <c r="C3633" s="519">
        <v>0</v>
      </c>
      <c r="D3633" s="519">
        <v>0</v>
      </c>
      <c r="E3633" s="519">
        <v>0</v>
      </c>
      <c r="F3633" s="519">
        <v>95</v>
      </c>
    </row>
    <row r="3634" spans="1:6" x14ac:dyDescent="0.2">
      <c r="A3634" s="519">
        <v>14625</v>
      </c>
      <c r="B3634" s="519">
        <v>0</v>
      </c>
      <c r="C3634" s="519">
        <v>0</v>
      </c>
      <c r="D3634" s="519">
        <v>0</v>
      </c>
      <c r="E3634" s="519">
        <v>0</v>
      </c>
      <c r="F3634" s="519">
        <v>95</v>
      </c>
    </row>
    <row r="3635" spans="1:6" x14ac:dyDescent="0.2">
      <c r="A3635" s="519">
        <v>12776</v>
      </c>
      <c r="B3635" s="519">
        <v>0</v>
      </c>
      <c r="C3635" s="519">
        <v>0</v>
      </c>
      <c r="D3635" s="519">
        <v>0</v>
      </c>
      <c r="E3635" s="519">
        <v>0</v>
      </c>
      <c r="F3635" s="519">
        <v>95</v>
      </c>
    </row>
    <row r="3636" spans="1:6" x14ac:dyDescent="0.2">
      <c r="A3636" s="519">
        <v>11138</v>
      </c>
      <c r="B3636" s="519">
        <v>0</v>
      </c>
      <c r="C3636" s="519">
        <v>0</v>
      </c>
      <c r="D3636" s="519">
        <v>0</v>
      </c>
      <c r="E3636" s="519">
        <v>0</v>
      </c>
      <c r="F3636" s="519">
        <v>95</v>
      </c>
    </row>
    <row r="3637" spans="1:6" x14ac:dyDescent="0.2">
      <c r="A3637" s="519">
        <v>9918</v>
      </c>
      <c r="B3637" s="519">
        <v>0</v>
      </c>
      <c r="C3637" s="519">
        <v>0</v>
      </c>
      <c r="D3637" s="519">
        <v>0</v>
      </c>
      <c r="E3637" s="519">
        <v>0</v>
      </c>
      <c r="F3637" s="519">
        <v>95</v>
      </c>
    </row>
    <row r="3638" spans="1:6" x14ac:dyDescent="0.2">
      <c r="A3638" s="519">
        <v>9070</v>
      </c>
      <c r="B3638" s="519">
        <v>0</v>
      </c>
      <c r="C3638" s="519">
        <v>0</v>
      </c>
      <c r="D3638" s="519">
        <v>0</v>
      </c>
      <c r="E3638" s="519">
        <v>0</v>
      </c>
      <c r="F3638" s="519">
        <v>95</v>
      </c>
    </row>
    <row r="3639" spans="1:6" x14ac:dyDescent="0.2">
      <c r="A3639" s="519">
        <v>8563</v>
      </c>
      <c r="B3639" s="519">
        <v>0</v>
      </c>
      <c r="C3639" s="519">
        <v>0</v>
      </c>
      <c r="D3639" s="519">
        <v>0</v>
      </c>
      <c r="E3639" s="519">
        <v>0</v>
      </c>
      <c r="F3639" s="519">
        <v>95</v>
      </c>
    </row>
    <row r="3640" spans="1:6" x14ac:dyDescent="0.2">
      <c r="A3640" s="519">
        <v>8211</v>
      </c>
      <c r="B3640" s="519">
        <v>0</v>
      </c>
      <c r="C3640" s="519">
        <v>0</v>
      </c>
      <c r="D3640" s="519">
        <v>0</v>
      </c>
      <c r="E3640" s="519">
        <v>0</v>
      </c>
      <c r="F3640" s="519">
        <v>95</v>
      </c>
    </row>
    <row r="3641" spans="1:6" x14ac:dyDescent="0.2">
      <c r="A3641" s="519">
        <v>8325</v>
      </c>
      <c r="B3641" s="519">
        <v>0</v>
      </c>
      <c r="C3641" s="519">
        <v>0</v>
      </c>
      <c r="D3641" s="519">
        <v>0</v>
      </c>
      <c r="E3641" s="519">
        <v>43.5871</v>
      </c>
      <c r="F3641" s="519">
        <v>95</v>
      </c>
    </row>
    <row r="3642" spans="1:6" x14ac:dyDescent="0.2">
      <c r="A3642" s="519">
        <v>8214</v>
      </c>
      <c r="B3642" s="519">
        <v>0</v>
      </c>
      <c r="C3642" s="519">
        <v>0</v>
      </c>
      <c r="D3642" s="519">
        <v>0</v>
      </c>
      <c r="E3642" s="519">
        <v>52.0563</v>
      </c>
      <c r="F3642" s="519">
        <v>95</v>
      </c>
    </row>
    <row r="3643" spans="1:6" x14ac:dyDescent="0.2">
      <c r="A3643" s="519">
        <v>8892</v>
      </c>
      <c r="B3643" s="519">
        <v>0</v>
      </c>
      <c r="C3643" s="519">
        <v>0</v>
      </c>
      <c r="D3643" s="519">
        <v>0</v>
      </c>
      <c r="E3643" s="519">
        <v>112.288</v>
      </c>
      <c r="F3643" s="519">
        <v>95</v>
      </c>
    </row>
    <row r="3644" spans="1:6" x14ac:dyDescent="0.2">
      <c r="A3644" s="519">
        <v>9874</v>
      </c>
      <c r="B3644" s="519">
        <v>0</v>
      </c>
      <c r="C3644" s="519">
        <v>0</v>
      </c>
      <c r="D3644" s="519">
        <v>0</v>
      </c>
      <c r="E3644" s="519">
        <v>50.7896</v>
      </c>
      <c r="F3644" s="519">
        <v>95</v>
      </c>
    </row>
    <row r="3645" spans="1:6" x14ac:dyDescent="0.2">
      <c r="A3645" s="519">
        <v>11053</v>
      </c>
      <c r="B3645" s="519">
        <v>0</v>
      </c>
      <c r="C3645" s="519">
        <v>0</v>
      </c>
      <c r="D3645" s="519">
        <v>0</v>
      </c>
      <c r="E3645" s="519">
        <v>37.733199999999997</v>
      </c>
      <c r="F3645" s="519">
        <v>95</v>
      </c>
    </row>
    <row r="3646" spans="1:6" x14ac:dyDescent="0.2">
      <c r="A3646" s="519">
        <v>11678</v>
      </c>
      <c r="B3646" s="519">
        <v>0</v>
      </c>
      <c r="C3646" s="519">
        <v>0</v>
      </c>
      <c r="D3646" s="519">
        <v>0</v>
      </c>
      <c r="E3646" s="519">
        <v>320.03300000000002</v>
      </c>
      <c r="F3646" s="519">
        <v>95</v>
      </c>
    </row>
    <row r="3647" spans="1:6" x14ac:dyDescent="0.2">
      <c r="A3647" s="519">
        <v>12152</v>
      </c>
      <c r="B3647" s="519">
        <v>0</v>
      </c>
      <c r="C3647" s="519">
        <v>0</v>
      </c>
      <c r="D3647" s="519">
        <v>0</v>
      </c>
      <c r="E3647" s="519">
        <v>392.13200000000001</v>
      </c>
      <c r="F3647" s="519">
        <v>95</v>
      </c>
    </row>
    <row r="3648" spans="1:6" x14ac:dyDescent="0.2">
      <c r="A3648" s="519">
        <v>13478</v>
      </c>
      <c r="B3648" s="519">
        <v>0</v>
      </c>
      <c r="C3648" s="519">
        <v>0</v>
      </c>
      <c r="D3648" s="519">
        <v>0</v>
      </c>
      <c r="E3648" s="519">
        <v>405.46899999999999</v>
      </c>
      <c r="F3648" s="519">
        <v>95</v>
      </c>
    </row>
    <row r="3649" spans="1:6" x14ac:dyDescent="0.2">
      <c r="A3649" s="519">
        <v>14756</v>
      </c>
      <c r="B3649" s="519">
        <v>0</v>
      </c>
      <c r="C3649" s="519">
        <v>0</v>
      </c>
      <c r="D3649" s="519">
        <v>0</v>
      </c>
      <c r="E3649" s="519">
        <v>332.685</v>
      </c>
      <c r="F3649" s="519">
        <v>95</v>
      </c>
    </row>
    <row r="3650" spans="1:6" x14ac:dyDescent="0.2">
      <c r="A3650" s="519">
        <v>16146</v>
      </c>
      <c r="B3650" s="519">
        <v>0</v>
      </c>
      <c r="C3650" s="519">
        <v>0</v>
      </c>
      <c r="D3650" s="519">
        <v>0</v>
      </c>
      <c r="E3650" s="519">
        <v>313.18200000000002</v>
      </c>
      <c r="F3650" s="519">
        <v>95</v>
      </c>
    </row>
    <row r="3651" spans="1:6" x14ac:dyDescent="0.2">
      <c r="A3651" s="519">
        <v>17084</v>
      </c>
      <c r="B3651" s="519">
        <v>0</v>
      </c>
      <c r="C3651" s="519">
        <v>0</v>
      </c>
      <c r="D3651" s="519">
        <v>0</v>
      </c>
      <c r="E3651" s="519">
        <v>303.608</v>
      </c>
      <c r="F3651" s="519">
        <v>95</v>
      </c>
    </row>
    <row r="3652" spans="1:6" x14ac:dyDescent="0.2">
      <c r="A3652" s="519">
        <v>17814</v>
      </c>
      <c r="B3652" s="519">
        <v>0</v>
      </c>
      <c r="C3652" s="519">
        <v>0</v>
      </c>
      <c r="D3652" s="519">
        <v>0</v>
      </c>
      <c r="E3652" s="519">
        <v>402.60500000000002</v>
      </c>
      <c r="F3652" s="519">
        <v>95</v>
      </c>
    </row>
    <row r="3653" spans="1:6" x14ac:dyDescent="0.2">
      <c r="A3653" s="519">
        <v>18621</v>
      </c>
      <c r="B3653" s="519">
        <v>0</v>
      </c>
      <c r="C3653" s="519">
        <v>0</v>
      </c>
      <c r="D3653" s="519">
        <v>275.14600000000002</v>
      </c>
      <c r="E3653" s="519">
        <v>314.14999999999998</v>
      </c>
      <c r="F3653" s="519">
        <v>82.188699999999997</v>
      </c>
    </row>
    <row r="3654" spans="1:6" x14ac:dyDescent="0.2">
      <c r="A3654" s="519">
        <v>18630</v>
      </c>
      <c r="B3654" s="519">
        <v>0</v>
      </c>
      <c r="C3654" s="519">
        <v>0</v>
      </c>
      <c r="D3654" s="519">
        <v>527.89300000000003</v>
      </c>
      <c r="E3654" s="519">
        <v>32.671700000000001</v>
      </c>
      <c r="F3654" s="519">
        <v>56.147100000000002</v>
      </c>
    </row>
    <row r="3655" spans="1:6" x14ac:dyDescent="0.2">
      <c r="A3655" s="519">
        <v>17448</v>
      </c>
      <c r="B3655" s="519">
        <v>555.82399999999996</v>
      </c>
      <c r="C3655" s="519">
        <v>0</v>
      </c>
      <c r="D3655" s="519">
        <v>0</v>
      </c>
      <c r="E3655" s="519">
        <v>0</v>
      </c>
      <c r="F3655" s="519">
        <v>80.147099999999995</v>
      </c>
    </row>
    <row r="3656" spans="1:6" x14ac:dyDescent="0.2">
      <c r="A3656" s="519">
        <v>16410</v>
      </c>
      <c r="B3656" s="519">
        <v>365.11799999999999</v>
      </c>
      <c r="C3656" s="519">
        <v>0</v>
      </c>
      <c r="D3656" s="519">
        <v>0</v>
      </c>
      <c r="E3656" s="519">
        <v>0</v>
      </c>
      <c r="F3656" s="519">
        <v>95</v>
      </c>
    </row>
    <row r="3657" spans="1:6" x14ac:dyDescent="0.2">
      <c r="A3657" s="519">
        <v>15359</v>
      </c>
      <c r="B3657" s="519">
        <v>0</v>
      </c>
      <c r="C3657" s="519">
        <v>0</v>
      </c>
      <c r="D3657" s="519">
        <v>0</v>
      </c>
      <c r="E3657" s="519">
        <v>0</v>
      </c>
      <c r="F3657" s="519">
        <v>95</v>
      </c>
    </row>
    <row r="3658" spans="1:6" x14ac:dyDescent="0.2">
      <c r="A3658" s="519">
        <v>13684</v>
      </c>
      <c r="B3658" s="519">
        <v>0</v>
      </c>
      <c r="C3658" s="519">
        <v>0</v>
      </c>
      <c r="D3658" s="519">
        <v>0</v>
      </c>
      <c r="E3658" s="519">
        <v>0</v>
      </c>
      <c r="F3658" s="519">
        <v>95</v>
      </c>
    </row>
    <row r="3659" spans="1:6" x14ac:dyDescent="0.2">
      <c r="A3659" s="519">
        <v>12062</v>
      </c>
      <c r="B3659" s="519">
        <v>0</v>
      </c>
      <c r="C3659" s="519">
        <v>0</v>
      </c>
      <c r="D3659" s="519">
        <v>0</v>
      </c>
      <c r="E3659" s="519">
        <v>0</v>
      </c>
      <c r="F3659" s="519">
        <v>95</v>
      </c>
    </row>
    <row r="3660" spans="1:6" x14ac:dyDescent="0.2">
      <c r="A3660" s="519">
        <v>10572</v>
      </c>
      <c r="B3660" s="519">
        <v>0</v>
      </c>
      <c r="C3660" s="519">
        <v>0</v>
      </c>
      <c r="D3660" s="519">
        <v>0</v>
      </c>
      <c r="E3660" s="519">
        <v>0</v>
      </c>
      <c r="F3660" s="519">
        <v>95</v>
      </c>
    </row>
    <row r="3661" spans="1:6" x14ac:dyDescent="0.2">
      <c r="A3661" s="519">
        <v>9365</v>
      </c>
      <c r="B3661" s="519">
        <v>0</v>
      </c>
      <c r="C3661" s="519">
        <v>0</v>
      </c>
      <c r="D3661" s="519">
        <v>0</v>
      </c>
      <c r="E3661" s="519">
        <v>0</v>
      </c>
      <c r="F3661" s="519">
        <v>95</v>
      </c>
    </row>
    <row r="3662" spans="1:6" x14ac:dyDescent="0.2">
      <c r="A3662" s="519">
        <v>8518</v>
      </c>
      <c r="B3662" s="519">
        <v>0</v>
      </c>
      <c r="C3662" s="519">
        <v>0</v>
      </c>
      <c r="D3662" s="519">
        <v>0</v>
      </c>
      <c r="E3662" s="519">
        <v>0</v>
      </c>
      <c r="F3662" s="519">
        <v>95</v>
      </c>
    </row>
    <row r="3663" spans="1:6" x14ac:dyDescent="0.2">
      <c r="A3663" s="519">
        <v>8088</v>
      </c>
      <c r="B3663" s="519">
        <v>0</v>
      </c>
      <c r="C3663" s="519">
        <v>0</v>
      </c>
      <c r="D3663" s="519">
        <v>0</v>
      </c>
      <c r="E3663" s="519">
        <v>0</v>
      </c>
      <c r="F3663" s="519">
        <v>95</v>
      </c>
    </row>
    <row r="3664" spans="1:6" x14ac:dyDescent="0.2">
      <c r="A3664" s="519">
        <v>7716</v>
      </c>
      <c r="B3664" s="519">
        <v>0</v>
      </c>
      <c r="C3664" s="519">
        <v>0</v>
      </c>
      <c r="D3664" s="519">
        <v>0</v>
      </c>
      <c r="E3664" s="519">
        <v>0</v>
      </c>
      <c r="F3664" s="519">
        <v>95</v>
      </c>
    </row>
    <row r="3665" spans="1:6" x14ac:dyDescent="0.2">
      <c r="A3665" s="519">
        <v>7805</v>
      </c>
      <c r="B3665" s="519">
        <v>0</v>
      </c>
      <c r="C3665" s="519">
        <v>0</v>
      </c>
      <c r="D3665" s="519">
        <v>0</v>
      </c>
      <c r="E3665" s="519">
        <v>34.056100000000001</v>
      </c>
      <c r="F3665" s="519">
        <v>95</v>
      </c>
    </row>
    <row r="3666" spans="1:6" x14ac:dyDescent="0.2">
      <c r="A3666" s="519">
        <v>7690</v>
      </c>
      <c r="B3666" s="519">
        <v>0</v>
      </c>
      <c r="C3666" s="519">
        <v>0</v>
      </c>
      <c r="D3666" s="519">
        <v>0</v>
      </c>
      <c r="E3666" s="519">
        <v>245.44</v>
      </c>
      <c r="F3666" s="519">
        <v>95</v>
      </c>
    </row>
    <row r="3667" spans="1:6" x14ac:dyDescent="0.2">
      <c r="A3667" s="519">
        <v>8747</v>
      </c>
      <c r="B3667" s="519">
        <v>0</v>
      </c>
      <c r="C3667" s="519">
        <v>0</v>
      </c>
      <c r="D3667" s="519">
        <v>0</v>
      </c>
      <c r="E3667" s="519">
        <v>320.59699999999998</v>
      </c>
      <c r="F3667" s="519">
        <v>95</v>
      </c>
    </row>
    <row r="3668" spans="1:6" x14ac:dyDescent="0.2">
      <c r="A3668" s="519">
        <v>10582</v>
      </c>
      <c r="B3668" s="519">
        <v>0</v>
      </c>
      <c r="C3668" s="519">
        <v>0</v>
      </c>
      <c r="D3668" s="519">
        <v>0</v>
      </c>
      <c r="E3668" s="519">
        <v>348.173</v>
      </c>
      <c r="F3668" s="519">
        <v>95</v>
      </c>
    </row>
    <row r="3669" spans="1:6" x14ac:dyDescent="0.2">
      <c r="A3669" s="519">
        <v>12480</v>
      </c>
      <c r="B3669" s="519">
        <v>0</v>
      </c>
      <c r="C3669" s="519">
        <v>0</v>
      </c>
      <c r="D3669" s="519">
        <v>0</v>
      </c>
      <c r="E3669" s="519">
        <v>363.93799999999999</v>
      </c>
      <c r="F3669" s="519">
        <v>95</v>
      </c>
    </row>
    <row r="3670" spans="1:6" x14ac:dyDescent="0.2">
      <c r="A3670" s="519">
        <v>14228</v>
      </c>
      <c r="B3670" s="519">
        <v>0</v>
      </c>
      <c r="C3670" s="519">
        <v>0</v>
      </c>
      <c r="D3670" s="519">
        <v>0</v>
      </c>
      <c r="E3670" s="519">
        <v>349.64299999999997</v>
      </c>
      <c r="F3670" s="519">
        <v>95</v>
      </c>
    </row>
    <row r="3671" spans="1:6" x14ac:dyDescent="0.2">
      <c r="A3671" s="519">
        <v>16036</v>
      </c>
      <c r="B3671" s="519">
        <v>0</v>
      </c>
      <c r="C3671" s="519">
        <v>0</v>
      </c>
      <c r="D3671" s="519">
        <v>0</v>
      </c>
      <c r="E3671" s="519">
        <v>332.64400000000001</v>
      </c>
      <c r="F3671" s="519">
        <v>95</v>
      </c>
    </row>
    <row r="3672" spans="1:6" x14ac:dyDescent="0.2">
      <c r="A3672" s="519">
        <v>17394</v>
      </c>
      <c r="B3672" s="519">
        <v>0</v>
      </c>
      <c r="C3672" s="519">
        <v>0</v>
      </c>
      <c r="D3672" s="519">
        <v>0</v>
      </c>
      <c r="E3672" s="519">
        <v>329.81900000000002</v>
      </c>
      <c r="F3672" s="519">
        <v>95</v>
      </c>
    </row>
    <row r="3673" spans="1:6" x14ac:dyDescent="0.2">
      <c r="A3673" s="519">
        <v>18687</v>
      </c>
      <c r="B3673" s="519">
        <v>0</v>
      </c>
      <c r="C3673" s="519">
        <v>0</v>
      </c>
      <c r="D3673" s="519">
        <v>0</v>
      </c>
      <c r="E3673" s="519">
        <v>364.76799999999997</v>
      </c>
      <c r="F3673" s="519">
        <v>95</v>
      </c>
    </row>
    <row r="3674" spans="1:6" x14ac:dyDescent="0.2">
      <c r="A3674" s="519">
        <v>19336</v>
      </c>
      <c r="B3674" s="519">
        <v>0</v>
      </c>
      <c r="C3674" s="519">
        <v>0</v>
      </c>
      <c r="D3674" s="519">
        <v>0</v>
      </c>
      <c r="E3674" s="519">
        <v>435.74</v>
      </c>
      <c r="F3674" s="519">
        <v>95</v>
      </c>
    </row>
    <row r="3675" spans="1:6" x14ac:dyDescent="0.2">
      <c r="A3675" s="519">
        <v>20329</v>
      </c>
      <c r="B3675" s="519">
        <v>0</v>
      </c>
      <c r="C3675" s="519">
        <v>0</v>
      </c>
      <c r="D3675" s="519">
        <v>0</v>
      </c>
      <c r="E3675" s="519">
        <v>417.44900000000001</v>
      </c>
      <c r="F3675" s="519">
        <v>95</v>
      </c>
    </row>
    <row r="3676" spans="1:6" x14ac:dyDescent="0.2">
      <c r="A3676" s="519">
        <v>21306</v>
      </c>
      <c r="B3676" s="519">
        <v>0</v>
      </c>
      <c r="C3676" s="519">
        <v>0</v>
      </c>
      <c r="D3676" s="519">
        <v>0</v>
      </c>
      <c r="E3676" s="519">
        <v>371.589</v>
      </c>
      <c r="F3676" s="519">
        <v>95</v>
      </c>
    </row>
    <row r="3677" spans="1:6" x14ac:dyDescent="0.2">
      <c r="A3677" s="519">
        <v>22111</v>
      </c>
      <c r="B3677" s="519">
        <v>0</v>
      </c>
      <c r="C3677" s="519">
        <v>0</v>
      </c>
      <c r="D3677" s="519">
        <v>316.08100000000002</v>
      </c>
      <c r="E3677" s="519">
        <v>284.74</v>
      </c>
      <c r="F3677" s="519">
        <v>80.187200000000004</v>
      </c>
    </row>
    <row r="3678" spans="1:6" x14ac:dyDescent="0.2">
      <c r="A3678" s="519">
        <v>21874</v>
      </c>
      <c r="B3678" s="519">
        <v>0</v>
      </c>
      <c r="C3678" s="519">
        <v>0</v>
      </c>
      <c r="D3678" s="519">
        <v>275.339</v>
      </c>
      <c r="E3678" s="519">
        <v>88.481700000000004</v>
      </c>
      <c r="F3678" s="519">
        <v>66.844999999999999</v>
      </c>
    </row>
    <row r="3679" spans="1:6" x14ac:dyDescent="0.2">
      <c r="A3679" s="519">
        <v>20516</v>
      </c>
      <c r="B3679" s="519">
        <v>578.5</v>
      </c>
      <c r="C3679" s="519">
        <v>0</v>
      </c>
      <c r="D3679" s="519">
        <v>0</v>
      </c>
      <c r="E3679" s="519">
        <v>0</v>
      </c>
      <c r="F3679" s="519">
        <v>90.844999999999999</v>
      </c>
    </row>
    <row r="3680" spans="1:6" x14ac:dyDescent="0.2">
      <c r="A3680" s="519">
        <v>19391</v>
      </c>
      <c r="B3680" s="519">
        <v>102.129</v>
      </c>
      <c r="C3680" s="519">
        <v>0</v>
      </c>
      <c r="D3680" s="519">
        <v>0</v>
      </c>
      <c r="E3680" s="519">
        <v>0</v>
      </c>
      <c r="F3680" s="519">
        <v>95</v>
      </c>
    </row>
    <row r="3681" spans="1:6" x14ac:dyDescent="0.2">
      <c r="A3681" s="519">
        <v>18228</v>
      </c>
      <c r="B3681" s="519">
        <v>0</v>
      </c>
      <c r="C3681" s="519">
        <v>0</v>
      </c>
      <c r="D3681" s="519">
        <v>0</v>
      </c>
      <c r="E3681" s="519">
        <v>0</v>
      </c>
      <c r="F3681" s="519">
        <v>95</v>
      </c>
    </row>
    <row r="3682" spans="1:6" x14ac:dyDescent="0.2">
      <c r="A3682" s="519">
        <v>16228</v>
      </c>
      <c r="B3682" s="519">
        <v>0</v>
      </c>
      <c r="C3682" s="519">
        <v>0</v>
      </c>
      <c r="D3682" s="519">
        <v>0</v>
      </c>
      <c r="E3682" s="519">
        <v>0</v>
      </c>
      <c r="F3682" s="519">
        <v>95</v>
      </c>
    </row>
    <row r="3683" spans="1:6" x14ac:dyDescent="0.2">
      <c r="A3683" s="519">
        <v>13926</v>
      </c>
      <c r="B3683" s="519">
        <v>0</v>
      </c>
      <c r="C3683" s="519">
        <v>0</v>
      </c>
      <c r="D3683" s="519">
        <v>0</v>
      </c>
      <c r="E3683" s="519">
        <v>0</v>
      </c>
      <c r="F3683" s="519">
        <v>95</v>
      </c>
    </row>
    <row r="3684" spans="1:6" x14ac:dyDescent="0.2">
      <c r="A3684" s="519">
        <v>12044</v>
      </c>
      <c r="B3684" s="519">
        <v>0</v>
      </c>
      <c r="C3684" s="519">
        <v>0</v>
      </c>
      <c r="D3684" s="519">
        <v>0</v>
      </c>
      <c r="E3684" s="519">
        <v>0</v>
      </c>
      <c r="F3684" s="519">
        <v>95</v>
      </c>
    </row>
    <row r="3685" spans="1:6" x14ac:dyDescent="0.2">
      <c r="A3685" s="519">
        <v>10557</v>
      </c>
      <c r="B3685" s="519">
        <v>0</v>
      </c>
      <c r="C3685" s="519">
        <v>0</v>
      </c>
      <c r="D3685" s="519">
        <v>0</v>
      </c>
      <c r="E3685" s="519">
        <v>0</v>
      </c>
      <c r="F3685" s="519">
        <v>95</v>
      </c>
    </row>
    <row r="3686" spans="1:6" x14ac:dyDescent="0.2">
      <c r="A3686" s="519">
        <v>9662</v>
      </c>
      <c r="B3686" s="519">
        <v>0</v>
      </c>
      <c r="C3686" s="519">
        <v>0</v>
      </c>
      <c r="D3686" s="519">
        <v>0</v>
      </c>
      <c r="E3686" s="519">
        <v>0</v>
      </c>
      <c r="F3686" s="519">
        <v>95</v>
      </c>
    </row>
    <row r="3687" spans="1:6" x14ac:dyDescent="0.2">
      <c r="A3687" s="519">
        <v>9171</v>
      </c>
      <c r="B3687" s="519">
        <v>0</v>
      </c>
      <c r="C3687" s="519">
        <v>0</v>
      </c>
      <c r="D3687" s="519">
        <v>0</v>
      </c>
      <c r="E3687" s="519">
        <v>0</v>
      </c>
      <c r="F3687" s="519">
        <v>95</v>
      </c>
    </row>
    <row r="3688" spans="1:6" x14ac:dyDescent="0.2">
      <c r="A3688" s="519">
        <v>8957</v>
      </c>
      <c r="B3688" s="519">
        <v>0</v>
      </c>
      <c r="C3688" s="519">
        <v>0</v>
      </c>
      <c r="D3688" s="519">
        <v>0</v>
      </c>
      <c r="E3688" s="519">
        <v>0</v>
      </c>
      <c r="F3688" s="519">
        <v>95</v>
      </c>
    </row>
    <row r="3689" spans="1:6" x14ac:dyDescent="0.2">
      <c r="A3689" s="519">
        <v>9545</v>
      </c>
      <c r="B3689" s="519">
        <v>0</v>
      </c>
      <c r="C3689" s="519">
        <v>0</v>
      </c>
      <c r="D3689" s="519">
        <v>0</v>
      </c>
      <c r="E3689" s="519">
        <v>32.61</v>
      </c>
      <c r="F3689" s="519">
        <v>95</v>
      </c>
    </row>
    <row r="3690" spans="1:6" x14ac:dyDescent="0.2">
      <c r="A3690" s="519">
        <v>10062</v>
      </c>
      <c r="B3690" s="519">
        <v>0</v>
      </c>
      <c r="C3690" s="519">
        <v>0</v>
      </c>
      <c r="D3690" s="519">
        <v>0</v>
      </c>
      <c r="E3690" s="519">
        <v>247.25200000000001</v>
      </c>
      <c r="F3690" s="519">
        <v>95</v>
      </c>
    </row>
    <row r="3691" spans="1:6" x14ac:dyDescent="0.2">
      <c r="A3691" s="519">
        <v>10593</v>
      </c>
      <c r="B3691" s="519">
        <v>0</v>
      </c>
      <c r="C3691" s="519">
        <v>0</v>
      </c>
      <c r="D3691" s="519">
        <v>0</v>
      </c>
      <c r="E3691" s="519">
        <v>362.72399999999999</v>
      </c>
      <c r="F3691" s="519">
        <v>95</v>
      </c>
    </row>
    <row r="3692" spans="1:6" x14ac:dyDescent="0.2">
      <c r="A3692" s="519">
        <v>11577</v>
      </c>
      <c r="B3692" s="519">
        <v>0</v>
      </c>
      <c r="C3692" s="519">
        <v>0</v>
      </c>
      <c r="D3692" s="519">
        <v>0</v>
      </c>
      <c r="E3692" s="519">
        <v>429.30399999999997</v>
      </c>
      <c r="F3692" s="519">
        <v>95</v>
      </c>
    </row>
    <row r="3693" spans="1:6" x14ac:dyDescent="0.2">
      <c r="A3693" s="519">
        <v>13069</v>
      </c>
      <c r="B3693" s="519">
        <v>0</v>
      </c>
      <c r="C3693" s="519">
        <v>0</v>
      </c>
      <c r="D3693" s="519">
        <v>0</v>
      </c>
      <c r="E3693" s="519">
        <v>453.13900000000001</v>
      </c>
      <c r="F3693" s="519">
        <v>95</v>
      </c>
    </row>
    <row r="3694" spans="1:6" x14ac:dyDescent="0.2">
      <c r="A3694" s="519">
        <v>14450</v>
      </c>
      <c r="B3694" s="519">
        <v>0</v>
      </c>
      <c r="C3694" s="519">
        <v>0</v>
      </c>
      <c r="D3694" s="519">
        <v>0</v>
      </c>
      <c r="E3694" s="519">
        <v>458.14499999999998</v>
      </c>
      <c r="F3694" s="519">
        <v>95</v>
      </c>
    </row>
    <row r="3695" spans="1:6" x14ac:dyDescent="0.2">
      <c r="A3695" s="519">
        <v>15817</v>
      </c>
      <c r="B3695" s="519">
        <v>0</v>
      </c>
      <c r="C3695" s="519">
        <v>0</v>
      </c>
      <c r="D3695" s="519">
        <v>0</v>
      </c>
      <c r="E3695" s="519">
        <v>457.85199999999998</v>
      </c>
      <c r="F3695" s="519">
        <v>95</v>
      </c>
    </row>
    <row r="3696" spans="1:6" x14ac:dyDescent="0.2">
      <c r="A3696" s="519">
        <v>16966</v>
      </c>
      <c r="B3696" s="519">
        <v>0</v>
      </c>
      <c r="C3696" s="519">
        <v>0</v>
      </c>
      <c r="D3696" s="519">
        <v>0</v>
      </c>
      <c r="E3696" s="519">
        <v>397.339</v>
      </c>
      <c r="F3696" s="519">
        <v>95</v>
      </c>
    </row>
    <row r="3697" spans="1:6" x14ac:dyDescent="0.2">
      <c r="A3697" s="519">
        <v>17884</v>
      </c>
      <c r="B3697" s="519">
        <v>0</v>
      </c>
      <c r="C3697" s="519">
        <v>0</v>
      </c>
      <c r="D3697" s="519">
        <v>0</v>
      </c>
      <c r="E3697" s="519">
        <v>349.488</v>
      </c>
      <c r="F3697" s="519">
        <v>95</v>
      </c>
    </row>
    <row r="3698" spans="1:6" x14ac:dyDescent="0.2">
      <c r="A3698" s="519">
        <v>18386</v>
      </c>
      <c r="B3698" s="519">
        <v>0</v>
      </c>
      <c r="C3698" s="519">
        <v>0</v>
      </c>
      <c r="D3698" s="519">
        <v>0</v>
      </c>
      <c r="E3698" s="519">
        <v>422.70600000000002</v>
      </c>
      <c r="F3698" s="519">
        <v>95</v>
      </c>
    </row>
    <row r="3699" spans="1:6" x14ac:dyDescent="0.2">
      <c r="A3699" s="519">
        <v>19234</v>
      </c>
      <c r="B3699" s="519">
        <v>0</v>
      </c>
      <c r="C3699" s="519">
        <v>0</v>
      </c>
      <c r="D3699" s="519">
        <v>0</v>
      </c>
      <c r="E3699" s="519">
        <v>327.80500000000001</v>
      </c>
      <c r="F3699" s="519">
        <v>95</v>
      </c>
    </row>
    <row r="3700" spans="1:6" x14ac:dyDescent="0.2">
      <c r="A3700" s="519">
        <v>19244</v>
      </c>
      <c r="B3700" s="519">
        <v>0</v>
      </c>
      <c r="C3700" s="519">
        <v>0</v>
      </c>
      <c r="D3700" s="519">
        <v>0</v>
      </c>
      <c r="E3700" s="519">
        <v>379.488</v>
      </c>
      <c r="F3700" s="519">
        <v>95</v>
      </c>
    </row>
    <row r="3701" spans="1:6" x14ac:dyDescent="0.2">
      <c r="A3701" s="519">
        <v>19791</v>
      </c>
      <c r="B3701" s="519">
        <v>0</v>
      </c>
      <c r="C3701" s="519">
        <v>0</v>
      </c>
      <c r="D3701" s="519">
        <v>0</v>
      </c>
      <c r="E3701" s="519">
        <v>297.77600000000001</v>
      </c>
      <c r="F3701" s="519">
        <v>95</v>
      </c>
    </row>
    <row r="3702" spans="1:6" x14ac:dyDescent="0.2">
      <c r="A3702" s="519">
        <v>19439</v>
      </c>
      <c r="B3702" s="519">
        <v>0</v>
      </c>
      <c r="C3702" s="519">
        <v>0</v>
      </c>
      <c r="D3702" s="519">
        <v>0</v>
      </c>
      <c r="E3702" s="519">
        <v>118.28400000000001</v>
      </c>
      <c r="F3702" s="519">
        <v>95</v>
      </c>
    </row>
    <row r="3703" spans="1:6" x14ac:dyDescent="0.2">
      <c r="A3703" s="519">
        <v>18127</v>
      </c>
      <c r="B3703" s="519">
        <v>0</v>
      </c>
      <c r="C3703" s="519">
        <v>0</v>
      </c>
      <c r="D3703" s="519">
        <v>0</v>
      </c>
      <c r="E3703" s="519">
        <v>0</v>
      </c>
      <c r="F3703" s="519">
        <v>95</v>
      </c>
    </row>
    <row r="3704" spans="1:6" x14ac:dyDescent="0.2">
      <c r="A3704" s="519">
        <v>16974</v>
      </c>
      <c r="B3704" s="519">
        <v>0</v>
      </c>
      <c r="C3704" s="519">
        <v>0</v>
      </c>
      <c r="D3704" s="519">
        <v>0</v>
      </c>
      <c r="E3704" s="519">
        <v>0</v>
      </c>
      <c r="F3704" s="519">
        <v>95</v>
      </c>
    </row>
    <row r="3705" spans="1:6" x14ac:dyDescent="0.2">
      <c r="A3705" s="519">
        <v>15515</v>
      </c>
      <c r="B3705" s="519">
        <v>0</v>
      </c>
      <c r="C3705" s="519">
        <v>0</v>
      </c>
      <c r="D3705" s="519">
        <v>0</v>
      </c>
      <c r="E3705" s="519">
        <v>0</v>
      </c>
      <c r="F3705" s="519">
        <v>95</v>
      </c>
    </row>
    <row r="3706" spans="1:6" x14ac:dyDescent="0.2">
      <c r="A3706" s="519">
        <v>13308</v>
      </c>
      <c r="B3706" s="519">
        <v>0</v>
      </c>
      <c r="C3706" s="519">
        <v>0</v>
      </c>
      <c r="D3706" s="519">
        <v>0</v>
      </c>
      <c r="E3706" s="519">
        <v>0</v>
      </c>
      <c r="F3706" s="519">
        <v>95</v>
      </c>
    </row>
    <row r="3707" spans="1:6" x14ac:dyDescent="0.2">
      <c r="A3707" s="519">
        <v>11143</v>
      </c>
      <c r="B3707" s="519">
        <v>0</v>
      </c>
      <c r="C3707" s="519">
        <v>0</v>
      </c>
      <c r="D3707" s="519">
        <v>0</v>
      </c>
      <c r="E3707" s="519">
        <v>0</v>
      </c>
      <c r="F3707" s="519">
        <v>95</v>
      </c>
    </row>
    <row r="3708" spans="1:6" x14ac:dyDescent="0.2">
      <c r="A3708" s="519">
        <v>9668</v>
      </c>
      <c r="B3708" s="519">
        <v>0</v>
      </c>
      <c r="C3708" s="519">
        <v>0</v>
      </c>
      <c r="D3708" s="519">
        <v>0</v>
      </c>
      <c r="E3708" s="519">
        <v>0</v>
      </c>
      <c r="F3708" s="519">
        <v>95</v>
      </c>
    </row>
    <row r="3709" spans="1:6" x14ac:dyDescent="0.2">
      <c r="A3709" s="519">
        <v>8539</v>
      </c>
      <c r="B3709" s="519">
        <v>0</v>
      </c>
      <c r="C3709" s="519">
        <v>0</v>
      </c>
      <c r="D3709" s="519">
        <v>0</v>
      </c>
      <c r="E3709" s="519">
        <v>0</v>
      </c>
      <c r="F3709" s="519">
        <v>95</v>
      </c>
    </row>
    <row r="3710" spans="1:6" x14ac:dyDescent="0.2">
      <c r="A3710" s="519">
        <v>7852</v>
      </c>
      <c r="B3710" s="519">
        <v>0</v>
      </c>
      <c r="C3710" s="519">
        <v>0</v>
      </c>
      <c r="D3710" s="519">
        <v>0</v>
      </c>
      <c r="E3710" s="519">
        <v>0</v>
      </c>
      <c r="F3710" s="519">
        <v>95</v>
      </c>
    </row>
    <row r="3711" spans="1:6" x14ac:dyDescent="0.2">
      <c r="A3711" s="519">
        <v>7447</v>
      </c>
      <c r="B3711" s="519">
        <v>0</v>
      </c>
      <c r="C3711" s="519">
        <v>0</v>
      </c>
      <c r="D3711" s="519">
        <v>0</v>
      </c>
      <c r="E3711" s="519">
        <v>0</v>
      </c>
      <c r="F3711" s="519">
        <v>95</v>
      </c>
    </row>
    <row r="3712" spans="1:6" x14ac:dyDescent="0.2">
      <c r="A3712" s="519">
        <v>7390</v>
      </c>
      <c r="B3712" s="519">
        <v>0</v>
      </c>
      <c r="C3712" s="519">
        <v>0</v>
      </c>
      <c r="D3712" s="519">
        <v>0</v>
      </c>
      <c r="E3712" s="519">
        <v>0</v>
      </c>
      <c r="F3712" s="519">
        <v>95</v>
      </c>
    </row>
    <row r="3713" spans="1:6" x14ac:dyDescent="0.2">
      <c r="A3713" s="519">
        <v>8104</v>
      </c>
      <c r="B3713" s="519">
        <v>0</v>
      </c>
      <c r="C3713" s="519">
        <v>0</v>
      </c>
      <c r="D3713" s="519">
        <v>0</v>
      </c>
      <c r="E3713" s="519">
        <v>32.844000000000001</v>
      </c>
      <c r="F3713" s="519">
        <v>95</v>
      </c>
    </row>
    <row r="3714" spans="1:6" x14ac:dyDescent="0.2">
      <c r="A3714" s="519">
        <v>8691</v>
      </c>
      <c r="B3714" s="519">
        <v>0</v>
      </c>
      <c r="C3714" s="519">
        <v>0</v>
      </c>
      <c r="D3714" s="519">
        <v>0</v>
      </c>
      <c r="E3714" s="519">
        <v>197.60499999999999</v>
      </c>
      <c r="F3714" s="519">
        <v>95</v>
      </c>
    </row>
    <row r="3715" spans="1:6" x14ac:dyDescent="0.2">
      <c r="A3715" s="519">
        <v>9151</v>
      </c>
      <c r="B3715" s="519">
        <v>0</v>
      </c>
      <c r="C3715" s="519">
        <v>0</v>
      </c>
      <c r="D3715" s="519">
        <v>0</v>
      </c>
      <c r="E3715" s="519">
        <v>269.21199999999999</v>
      </c>
      <c r="F3715" s="519">
        <v>95</v>
      </c>
    </row>
    <row r="3716" spans="1:6" x14ac:dyDescent="0.2">
      <c r="A3716" s="519">
        <v>9787</v>
      </c>
      <c r="B3716" s="519">
        <v>0</v>
      </c>
      <c r="C3716" s="519">
        <v>0</v>
      </c>
      <c r="D3716" s="519">
        <v>0</v>
      </c>
      <c r="E3716" s="519">
        <v>411.60500000000002</v>
      </c>
      <c r="F3716" s="519">
        <v>95</v>
      </c>
    </row>
    <row r="3717" spans="1:6" x14ac:dyDescent="0.2">
      <c r="A3717" s="519">
        <v>10475</v>
      </c>
      <c r="B3717" s="519">
        <v>0</v>
      </c>
      <c r="C3717" s="519">
        <v>0</v>
      </c>
      <c r="D3717" s="519">
        <v>0</v>
      </c>
      <c r="E3717" s="519">
        <v>354.42500000000001</v>
      </c>
      <c r="F3717" s="519">
        <v>95</v>
      </c>
    </row>
    <row r="3718" spans="1:6" x14ac:dyDescent="0.2">
      <c r="A3718" s="519">
        <v>11400</v>
      </c>
      <c r="B3718" s="519">
        <v>0</v>
      </c>
      <c r="C3718" s="519">
        <v>0</v>
      </c>
      <c r="D3718" s="519">
        <v>0</v>
      </c>
      <c r="E3718" s="519">
        <v>387.27800000000002</v>
      </c>
      <c r="F3718" s="519">
        <v>95</v>
      </c>
    </row>
    <row r="3719" spans="1:6" x14ac:dyDescent="0.2">
      <c r="A3719" s="519">
        <v>12343</v>
      </c>
      <c r="B3719" s="519">
        <v>0</v>
      </c>
      <c r="C3719" s="519">
        <v>0</v>
      </c>
      <c r="D3719" s="519">
        <v>0</v>
      </c>
      <c r="E3719" s="519">
        <v>408.28199999999998</v>
      </c>
      <c r="F3719" s="519">
        <v>95</v>
      </c>
    </row>
    <row r="3720" spans="1:6" x14ac:dyDescent="0.2">
      <c r="A3720" s="519">
        <v>13464</v>
      </c>
      <c r="B3720" s="519">
        <v>0</v>
      </c>
      <c r="C3720" s="519">
        <v>0</v>
      </c>
      <c r="D3720" s="519">
        <v>0</v>
      </c>
      <c r="E3720" s="519">
        <v>454.71499999999997</v>
      </c>
      <c r="F3720" s="519">
        <v>95</v>
      </c>
    </row>
    <row r="3721" spans="1:6" x14ac:dyDescent="0.2">
      <c r="A3721" s="519">
        <v>14508</v>
      </c>
      <c r="B3721" s="519">
        <v>0</v>
      </c>
      <c r="C3721" s="519">
        <v>0</v>
      </c>
      <c r="D3721" s="519">
        <v>0</v>
      </c>
      <c r="E3721" s="519">
        <v>452.35199999999998</v>
      </c>
      <c r="F3721" s="519">
        <v>95</v>
      </c>
    </row>
    <row r="3722" spans="1:6" x14ac:dyDescent="0.2">
      <c r="A3722" s="519">
        <v>15942</v>
      </c>
      <c r="B3722" s="519">
        <v>0</v>
      </c>
      <c r="C3722" s="519">
        <v>0</v>
      </c>
      <c r="D3722" s="519">
        <v>0</v>
      </c>
      <c r="E3722" s="519">
        <v>450.48399999999998</v>
      </c>
      <c r="F3722" s="519">
        <v>95</v>
      </c>
    </row>
    <row r="3723" spans="1:6" x14ac:dyDescent="0.2">
      <c r="A3723" s="519">
        <v>17468</v>
      </c>
      <c r="B3723" s="519">
        <v>0</v>
      </c>
      <c r="C3723" s="519">
        <v>0</v>
      </c>
      <c r="D3723" s="519">
        <v>0</v>
      </c>
      <c r="E3723" s="519">
        <v>438.42399999999998</v>
      </c>
      <c r="F3723" s="519">
        <v>95</v>
      </c>
    </row>
    <row r="3724" spans="1:6" x14ac:dyDescent="0.2">
      <c r="A3724" s="519">
        <v>18855</v>
      </c>
      <c r="B3724" s="519">
        <v>0</v>
      </c>
      <c r="C3724" s="519">
        <v>0</v>
      </c>
      <c r="D3724" s="519">
        <v>0</v>
      </c>
      <c r="E3724" s="519">
        <v>397.40100000000001</v>
      </c>
      <c r="F3724" s="519">
        <v>95</v>
      </c>
    </row>
    <row r="3725" spans="1:6" x14ac:dyDescent="0.2">
      <c r="A3725" s="519">
        <v>19637</v>
      </c>
      <c r="B3725" s="519">
        <v>0</v>
      </c>
      <c r="C3725" s="519">
        <v>0</v>
      </c>
      <c r="D3725" s="519">
        <v>0</v>
      </c>
      <c r="E3725" s="519">
        <v>309.77100000000002</v>
      </c>
      <c r="F3725" s="519">
        <v>95</v>
      </c>
    </row>
    <row r="3726" spans="1:6" x14ac:dyDescent="0.2">
      <c r="A3726" s="519">
        <v>19656</v>
      </c>
      <c r="B3726" s="519">
        <v>0</v>
      </c>
      <c r="C3726" s="519">
        <v>0</v>
      </c>
      <c r="D3726" s="519">
        <v>0</v>
      </c>
      <c r="E3726" s="519">
        <v>113.785</v>
      </c>
      <c r="F3726" s="519">
        <v>95</v>
      </c>
    </row>
    <row r="3727" spans="1:6" x14ac:dyDescent="0.2">
      <c r="A3727" s="519">
        <v>18597</v>
      </c>
      <c r="B3727" s="519">
        <v>0</v>
      </c>
      <c r="C3727" s="519">
        <v>0</v>
      </c>
      <c r="D3727" s="519">
        <v>0</v>
      </c>
      <c r="E3727" s="519">
        <v>0</v>
      </c>
      <c r="F3727" s="519">
        <v>95</v>
      </c>
    </row>
    <row r="3728" spans="1:6" x14ac:dyDescent="0.2">
      <c r="A3728" s="519">
        <v>17659</v>
      </c>
      <c r="B3728" s="519">
        <v>0</v>
      </c>
      <c r="C3728" s="519">
        <v>0</v>
      </c>
      <c r="D3728" s="519">
        <v>0</v>
      </c>
      <c r="E3728" s="519">
        <v>0</v>
      </c>
      <c r="F3728" s="519">
        <v>95</v>
      </c>
    </row>
    <row r="3729" spans="1:6" x14ac:dyDescent="0.2">
      <c r="A3729" s="519">
        <v>16692</v>
      </c>
      <c r="B3729" s="519">
        <v>0</v>
      </c>
      <c r="C3729" s="519">
        <v>0</v>
      </c>
      <c r="D3729" s="519">
        <v>0</v>
      </c>
      <c r="E3729" s="519">
        <v>0</v>
      </c>
      <c r="F3729" s="519">
        <v>95</v>
      </c>
    </row>
    <row r="3730" spans="1:6" x14ac:dyDescent="0.2">
      <c r="A3730" s="519">
        <v>15020</v>
      </c>
      <c r="B3730" s="519">
        <v>0</v>
      </c>
      <c r="C3730" s="519">
        <v>0</v>
      </c>
      <c r="D3730" s="519">
        <v>0</v>
      </c>
      <c r="E3730" s="519">
        <v>0</v>
      </c>
      <c r="F3730" s="519">
        <v>95</v>
      </c>
    </row>
    <row r="3731" spans="1:6" x14ac:dyDescent="0.2">
      <c r="A3731" s="519">
        <v>12754</v>
      </c>
      <c r="B3731" s="519">
        <v>0</v>
      </c>
      <c r="C3731" s="519">
        <v>0</v>
      </c>
      <c r="D3731" s="519">
        <v>0</v>
      </c>
      <c r="E3731" s="519">
        <v>0</v>
      </c>
      <c r="F3731" s="519">
        <v>95</v>
      </c>
    </row>
    <row r="3732" spans="1:6" x14ac:dyDescent="0.2">
      <c r="A3732" s="519">
        <v>10917</v>
      </c>
      <c r="B3732" s="519">
        <v>0</v>
      </c>
      <c r="C3732" s="519">
        <v>0</v>
      </c>
      <c r="D3732" s="519">
        <v>0</v>
      </c>
      <c r="E3732" s="519">
        <v>0</v>
      </c>
      <c r="F3732" s="519">
        <v>95</v>
      </c>
    </row>
    <row r="3733" spans="1:6" x14ac:dyDescent="0.2">
      <c r="A3733" s="519">
        <v>9750</v>
      </c>
      <c r="B3733" s="519">
        <v>0</v>
      </c>
      <c r="C3733" s="519">
        <v>0</v>
      </c>
      <c r="D3733" s="519">
        <v>0</v>
      </c>
      <c r="E3733" s="519">
        <v>0</v>
      </c>
      <c r="F3733" s="519">
        <v>95</v>
      </c>
    </row>
    <row r="3734" spans="1:6" x14ac:dyDescent="0.2">
      <c r="A3734" s="519">
        <v>9033</v>
      </c>
      <c r="B3734" s="519">
        <v>0</v>
      </c>
      <c r="C3734" s="519">
        <v>0</v>
      </c>
      <c r="D3734" s="519">
        <v>0</v>
      </c>
      <c r="E3734" s="519">
        <v>0</v>
      </c>
      <c r="F3734" s="519">
        <v>95</v>
      </c>
    </row>
    <row r="3735" spans="1:6" x14ac:dyDescent="0.2">
      <c r="A3735" s="519">
        <v>8569</v>
      </c>
      <c r="B3735" s="519">
        <v>0</v>
      </c>
      <c r="C3735" s="519">
        <v>0</v>
      </c>
      <c r="D3735" s="519">
        <v>0</v>
      </c>
      <c r="E3735" s="519">
        <v>0</v>
      </c>
      <c r="F3735" s="519">
        <v>95</v>
      </c>
    </row>
    <row r="3736" spans="1:6" x14ac:dyDescent="0.2">
      <c r="A3736" s="519">
        <v>8314</v>
      </c>
      <c r="B3736" s="519">
        <v>0</v>
      </c>
      <c r="C3736" s="519">
        <v>0</v>
      </c>
      <c r="D3736" s="519">
        <v>0</v>
      </c>
      <c r="E3736" s="519">
        <v>0</v>
      </c>
      <c r="F3736" s="519">
        <v>95</v>
      </c>
    </row>
    <row r="3737" spans="1:6" x14ac:dyDescent="0.2">
      <c r="A3737" s="519">
        <v>8974</v>
      </c>
      <c r="B3737" s="519">
        <v>0</v>
      </c>
      <c r="C3737" s="519">
        <v>0</v>
      </c>
      <c r="D3737" s="519">
        <v>0</v>
      </c>
      <c r="E3737" s="519">
        <v>4.8342499999999999</v>
      </c>
      <c r="F3737" s="519">
        <v>95</v>
      </c>
    </row>
    <row r="3738" spans="1:6" x14ac:dyDescent="0.2">
      <c r="A3738" s="519">
        <v>9634</v>
      </c>
      <c r="B3738" s="519">
        <v>0</v>
      </c>
      <c r="C3738" s="519">
        <v>0</v>
      </c>
      <c r="D3738" s="519">
        <v>0</v>
      </c>
      <c r="E3738" s="519">
        <v>29.6403</v>
      </c>
      <c r="F3738" s="519">
        <v>95</v>
      </c>
    </row>
    <row r="3739" spans="1:6" x14ac:dyDescent="0.2">
      <c r="A3739" s="519">
        <v>10373</v>
      </c>
      <c r="B3739" s="519">
        <v>0</v>
      </c>
      <c r="C3739" s="519">
        <v>0</v>
      </c>
      <c r="D3739" s="519">
        <v>0</v>
      </c>
      <c r="E3739" s="519">
        <v>79.492599999999996</v>
      </c>
      <c r="F3739" s="519">
        <v>95</v>
      </c>
    </row>
    <row r="3740" spans="1:6" x14ac:dyDescent="0.2">
      <c r="A3740" s="519">
        <v>11469</v>
      </c>
      <c r="B3740" s="519">
        <v>0</v>
      </c>
      <c r="C3740" s="519">
        <v>0</v>
      </c>
      <c r="D3740" s="519">
        <v>0</v>
      </c>
      <c r="E3740" s="519">
        <v>219.131</v>
      </c>
      <c r="F3740" s="519">
        <v>95</v>
      </c>
    </row>
    <row r="3741" spans="1:6" x14ac:dyDescent="0.2">
      <c r="A3741" s="519">
        <v>12819</v>
      </c>
      <c r="B3741" s="519">
        <v>0</v>
      </c>
      <c r="C3741" s="519">
        <v>0</v>
      </c>
      <c r="D3741" s="519">
        <v>0</v>
      </c>
      <c r="E3741" s="519">
        <v>215.87700000000001</v>
      </c>
      <c r="F3741" s="519">
        <v>95</v>
      </c>
    </row>
    <row r="3742" spans="1:6" x14ac:dyDescent="0.2">
      <c r="A3742" s="519">
        <v>14496</v>
      </c>
      <c r="B3742" s="519">
        <v>0</v>
      </c>
      <c r="C3742" s="519">
        <v>0</v>
      </c>
      <c r="D3742" s="519">
        <v>0</v>
      </c>
      <c r="E3742" s="519">
        <v>266.44600000000003</v>
      </c>
      <c r="F3742" s="519">
        <v>95</v>
      </c>
    </row>
    <row r="3743" spans="1:6" x14ac:dyDescent="0.2">
      <c r="A3743" s="519">
        <v>16084</v>
      </c>
      <c r="B3743" s="519">
        <v>0</v>
      </c>
      <c r="C3743" s="519">
        <v>0</v>
      </c>
      <c r="D3743" s="519">
        <v>0</v>
      </c>
      <c r="E3743" s="519">
        <v>230.27099999999999</v>
      </c>
      <c r="F3743" s="519">
        <v>95</v>
      </c>
    </row>
    <row r="3744" spans="1:6" x14ac:dyDescent="0.2">
      <c r="A3744" s="519">
        <v>17659</v>
      </c>
      <c r="B3744" s="519">
        <v>0</v>
      </c>
      <c r="C3744" s="519">
        <v>0</v>
      </c>
      <c r="D3744" s="519">
        <v>0</v>
      </c>
      <c r="E3744" s="519">
        <v>320.64999999999998</v>
      </c>
      <c r="F3744" s="519">
        <v>95</v>
      </c>
    </row>
    <row r="3745" spans="1:6" x14ac:dyDescent="0.2">
      <c r="A3745" s="519">
        <v>19358</v>
      </c>
      <c r="B3745" s="519">
        <v>0</v>
      </c>
      <c r="C3745" s="519">
        <v>0</v>
      </c>
      <c r="D3745" s="519">
        <v>0</v>
      </c>
      <c r="E3745" s="519">
        <v>360.279</v>
      </c>
      <c r="F3745" s="519">
        <v>95</v>
      </c>
    </row>
    <row r="3746" spans="1:6" x14ac:dyDescent="0.2">
      <c r="A3746" s="519">
        <v>20835</v>
      </c>
      <c r="B3746" s="519">
        <v>0</v>
      </c>
      <c r="C3746" s="519">
        <v>0</v>
      </c>
      <c r="D3746" s="519">
        <v>0</v>
      </c>
      <c r="E3746" s="519">
        <v>268.85300000000001</v>
      </c>
      <c r="F3746" s="519">
        <v>95</v>
      </c>
    </row>
    <row r="3747" spans="1:6" x14ac:dyDescent="0.2">
      <c r="A3747" s="519">
        <v>21807</v>
      </c>
      <c r="B3747" s="519">
        <v>0</v>
      </c>
      <c r="C3747" s="519">
        <v>0</v>
      </c>
      <c r="D3747" s="519">
        <v>140.47200000000001</v>
      </c>
      <c r="E3747" s="519">
        <v>156.34899999999999</v>
      </c>
      <c r="F3747" s="519">
        <v>88.614099999999993</v>
      </c>
    </row>
    <row r="3748" spans="1:6" x14ac:dyDescent="0.2">
      <c r="A3748" s="519">
        <v>20238</v>
      </c>
      <c r="B3748" s="519">
        <v>101.374</v>
      </c>
      <c r="C3748" s="519">
        <v>55.593899999999998</v>
      </c>
      <c r="D3748" s="519">
        <v>0</v>
      </c>
      <c r="E3748" s="519">
        <v>0</v>
      </c>
      <c r="F3748" s="519">
        <v>95</v>
      </c>
    </row>
    <row r="3749" spans="1:6" x14ac:dyDescent="0.2">
      <c r="A3749" s="519">
        <v>18106</v>
      </c>
      <c r="B3749" s="519">
        <v>0</v>
      </c>
      <c r="C3749" s="519">
        <v>0</v>
      </c>
      <c r="D3749" s="519">
        <v>0</v>
      </c>
      <c r="E3749" s="519">
        <v>113.711</v>
      </c>
      <c r="F3749" s="519">
        <v>95</v>
      </c>
    </row>
    <row r="3750" spans="1:6" x14ac:dyDescent="0.2">
      <c r="A3750" s="519">
        <v>17039</v>
      </c>
      <c r="B3750" s="519">
        <v>0</v>
      </c>
      <c r="C3750" s="519">
        <v>0</v>
      </c>
      <c r="D3750" s="519">
        <v>0</v>
      </c>
      <c r="E3750" s="519">
        <v>59.701900000000002</v>
      </c>
      <c r="F3750" s="519">
        <v>95</v>
      </c>
    </row>
    <row r="3751" spans="1:6" x14ac:dyDescent="0.2">
      <c r="A3751" s="519">
        <v>16722</v>
      </c>
      <c r="B3751" s="519">
        <v>0</v>
      </c>
      <c r="C3751" s="519">
        <v>0</v>
      </c>
      <c r="D3751" s="519">
        <v>0</v>
      </c>
      <c r="E3751" s="519">
        <v>0</v>
      </c>
      <c r="F3751" s="519">
        <v>95</v>
      </c>
    </row>
    <row r="3752" spans="1:6" x14ac:dyDescent="0.2">
      <c r="A3752" s="519">
        <v>16188</v>
      </c>
      <c r="B3752" s="519">
        <v>0</v>
      </c>
      <c r="C3752" s="519">
        <v>0</v>
      </c>
      <c r="D3752" s="519">
        <v>0</v>
      </c>
      <c r="E3752" s="519">
        <v>0</v>
      </c>
      <c r="F3752" s="519">
        <v>95</v>
      </c>
    </row>
    <row r="3753" spans="1:6" x14ac:dyDescent="0.2">
      <c r="A3753" s="519">
        <v>15800</v>
      </c>
      <c r="B3753" s="519">
        <v>0</v>
      </c>
      <c r="C3753" s="519">
        <v>0</v>
      </c>
      <c r="D3753" s="519">
        <v>0</v>
      </c>
      <c r="E3753" s="519">
        <v>0</v>
      </c>
      <c r="F3753" s="519">
        <v>95</v>
      </c>
    </row>
    <row r="3754" spans="1:6" x14ac:dyDescent="0.2">
      <c r="A3754" s="519">
        <v>14212</v>
      </c>
      <c r="B3754" s="519">
        <v>0</v>
      </c>
      <c r="C3754" s="519">
        <v>0</v>
      </c>
      <c r="D3754" s="519">
        <v>0</v>
      </c>
      <c r="E3754" s="519">
        <v>0</v>
      </c>
      <c r="F3754" s="519">
        <v>95</v>
      </c>
    </row>
    <row r="3755" spans="1:6" x14ac:dyDescent="0.2">
      <c r="A3755" s="519">
        <v>12557</v>
      </c>
      <c r="B3755" s="519">
        <v>0</v>
      </c>
      <c r="C3755" s="519">
        <v>0</v>
      </c>
      <c r="D3755" s="519">
        <v>0</v>
      </c>
      <c r="E3755" s="519">
        <v>0</v>
      </c>
      <c r="F3755" s="519">
        <v>95</v>
      </c>
    </row>
    <row r="3756" spans="1:6" x14ac:dyDescent="0.2">
      <c r="A3756" s="519">
        <v>11206</v>
      </c>
      <c r="B3756" s="519">
        <v>0</v>
      </c>
      <c r="C3756" s="519">
        <v>0</v>
      </c>
      <c r="D3756" s="519">
        <v>0</v>
      </c>
      <c r="E3756" s="519">
        <v>0</v>
      </c>
      <c r="F3756" s="519">
        <v>95</v>
      </c>
    </row>
    <row r="3757" spans="1:6" x14ac:dyDescent="0.2">
      <c r="A3757" s="519">
        <v>10157</v>
      </c>
      <c r="B3757" s="519">
        <v>0</v>
      </c>
      <c r="C3757" s="519">
        <v>0</v>
      </c>
      <c r="D3757" s="519">
        <v>0</v>
      </c>
      <c r="E3757" s="519">
        <v>0</v>
      </c>
      <c r="F3757" s="519">
        <v>95</v>
      </c>
    </row>
    <row r="3758" spans="1:6" x14ac:dyDescent="0.2">
      <c r="A3758" s="519">
        <v>9579</v>
      </c>
      <c r="B3758" s="519">
        <v>0</v>
      </c>
      <c r="C3758" s="519">
        <v>0</v>
      </c>
      <c r="D3758" s="519">
        <v>0</v>
      </c>
      <c r="E3758" s="519">
        <v>0</v>
      </c>
      <c r="F3758" s="519">
        <v>95</v>
      </c>
    </row>
    <row r="3759" spans="1:6" x14ac:dyDescent="0.2">
      <c r="A3759" s="519">
        <v>9245</v>
      </c>
      <c r="B3759" s="519">
        <v>0</v>
      </c>
      <c r="C3759" s="519">
        <v>0</v>
      </c>
      <c r="D3759" s="519">
        <v>0</v>
      </c>
      <c r="E3759" s="519">
        <v>0</v>
      </c>
      <c r="F3759" s="519">
        <v>95</v>
      </c>
    </row>
    <row r="3760" spans="1:6" x14ac:dyDescent="0.2">
      <c r="A3760" s="519">
        <v>9077</v>
      </c>
      <c r="B3760" s="519">
        <v>0</v>
      </c>
      <c r="C3760" s="519">
        <v>0</v>
      </c>
      <c r="D3760" s="519">
        <v>0</v>
      </c>
      <c r="E3760" s="519">
        <v>0</v>
      </c>
      <c r="F3760" s="519">
        <v>95</v>
      </c>
    </row>
    <row r="3761" spans="1:6" x14ac:dyDescent="0.2">
      <c r="A3761" s="519">
        <v>9919</v>
      </c>
      <c r="B3761" s="519">
        <v>0</v>
      </c>
      <c r="C3761" s="519">
        <v>0</v>
      </c>
      <c r="D3761" s="519">
        <v>0</v>
      </c>
      <c r="E3761" s="519">
        <v>38.090899999999998</v>
      </c>
      <c r="F3761" s="519">
        <v>95</v>
      </c>
    </row>
    <row r="3762" spans="1:6" x14ac:dyDescent="0.2">
      <c r="A3762" s="519">
        <v>10496</v>
      </c>
      <c r="B3762" s="519">
        <v>0</v>
      </c>
      <c r="C3762" s="519">
        <v>0</v>
      </c>
      <c r="D3762" s="519">
        <v>0</v>
      </c>
      <c r="E3762" s="519">
        <v>259.92700000000002</v>
      </c>
      <c r="F3762" s="519">
        <v>95</v>
      </c>
    </row>
    <row r="3763" spans="1:6" x14ac:dyDescent="0.2">
      <c r="A3763" s="519">
        <v>11392</v>
      </c>
      <c r="B3763" s="519">
        <v>0</v>
      </c>
      <c r="C3763" s="519">
        <v>0</v>
      </c>
      <c r="D3763" s="519">
        <v>0</v>
      </c>
      <c r="E3763" s="519">
        <v>241.05099999999999</v>
      </c>
      <c r="F3763" s="519">
        <v>95</v>
      </c>
    </row>
    <row r="3764" spans="1:6" x14ac:dyDescent="0.2">
      <c r="A3764" s="519">
        <v>12501</v>
      </c>
      <c r="B3764" s="519">
        <v>0</v>
      </c>
      <c r="C3764" s="519">
        <v>0</v>
      </c>
      <c r="D3764" s="519">
        <v>0</v>
      </c>
      <c r="E3764" s="519">
        <v>374.26400000000001</v>
      </c>
      <c r="F3764" s="519">
        <v>95</v>
      </c>
    </row>
    <row r="3765" spans="1:6" x14ac:dyDescent="0.2">
      <c r="A3765" s="519">
        <v>14109</v>
      </c>
      <c r="B3765" s="519">
        <v>0</v>
      </c>
      <c r="C3765" s="519">
        <v>0</v>
      </c>
      <c r="D3765" s="519">
        <v>0</v>
      </c>
      <c r="E3765" s="519">
        <v>417.60500000000002</v>
      </c>
      <c r="F3765" s="519">
        <v>95</v>
      </c>
    </row>
    <row r="3766" spans="1:6" x14ac:dyDescent="0.2">
      <c r="A3766" s="519">
        <v>16202</v>
      </c>
      <c r="B3766" s="519">
        <v>0</v>
      </c>
      <c r="C3766" s="519">
        <v>0</v>
      </c>
      <c r="D3766" s="519">
        <v>0</v>
      </c>
      <c r="E3766" s="519">
        <v>447.84899999999999</v>
      </c>
      <c r="F3766" s="519">
        <v>95</v>
      </c>
    </row>
    <row r="3767" spans="1:6" x14ac:dyDescent="0.2">
      <c r="A3767" s="519">
        <v>18364</v>
      </c>
      <c r="B3767" s="519">
        <v>0</v>
      </c>
      <c r="C3767" s="519">
        <v>0</v>
      </c>
      <c r="D3767" s="519">
        <v>0</v>
      </c>
      <c r="E3767" s="519">
        <v>445.14699999999999</v>
      </c>
      <c r="F3767" s="519">
        <v>95</v>
      </c>
    </row>
    <row r="3768" spans="1:6" x14ac:dyDescent="0.2">
      <c r="A3768" s="519">
        <v>20312</v>
      </c>
      <c r="B3768" s="519">
        <v>0</v>
      </c>
      <c r="C3768" s="519">
        <v>0</v>
      </c>
      <c r="D3768" s="519">
        <v>0</v>
      </c>
      <c r="E3768" s="519">
        <v>326.90699999999998</v>
      </c>
      <c r="F3768" s="519">
        <v>95</v>
      </c>
    </row>
    <row r="3769" spans="1:6" x14ac:dyDescent="0.2">
      <c r="A3769" s="519">
        <v>21701</v>
      </c>
      <c r="B3769" s="519">
        <v>0</v>
      </c>
      <c r="C3769" s="519">
        <v>0</v>
      </c>
      <c r="D3769" s="519">
        <v>0</v>
      </c>
      <c r="E3769" s="519">
        <v>343.43</v>
      </c>
      <c r="F3769" s="519">
        <v>95</v>
      </c>
    </row>
    <row r="3770" spans="1:6" x14ac:dyDescent="0.2">
      <c r="A3770" s="519">
        <v>22568</v>
      </c>
      <c r="B3770" s="519">
        <v>0</v>
      </c>
      <c r="C3770" s="519">
        <v>0</v>
      </c>
      <c r="D3770" s="519">
        <v>0</v>
      </c>
      <c r="E3770" s="519">
        <v>336.82299999999998</v>
      </c>
      <c r="F3770" s="519">
        <v>95</v>
      </c>
    </row>
    <row r="3771" spans="1:6" x14ac:dyDescent="0.2">
      <c r="A3771" s="519">
        <v>23370</v>
      </c>
      <c r="B3771" s="519">
        <v>0</v>
      </c>
      <c r="C3771" s="519">
        <v>0</v>
      </c>
      <c r="D3771" s="519">
        <v>0</v>
      </c>
      <c r="E3771" s="519">
        <v>287.50299999999999</v>
      </c>
      <c r="F3771" s="519">
        <v>95</v>
      </c>
    </row>
    <row r="3772" spans="1:6" x14ac:dyDescent="0.2">
      <c r="A3772" s="519">
        <v>23547</v>
      </c>
      <c r="B3772" s="519">
        <v>0</v>
      </c>
      <c r="C3772" s="519">
        <v>0</v>
      </c>
      <c r="D3772" s="519">
        <v>248.78700000000001</v>
      </c>
      <c r="E3772" s="519">
        <v>92.9953</v>
      </c>
      <c r="F3772" s="519">
        <v>83.466499999999996</v>
      </c>
    </row>
    <row r="3773" spans="1:6" x14ac:dyDescent="0.2">
      <c r="A3773" s="519">
        <v>22974</v>
      </c>
      <c r="B3773" s="519">
        <v>231.21799999999999</v>
      </c>
      <c r="C3773" s="519">
        <v>30.676100000000002</v>
      </c>
      <c r="D3773" s="519">
        <v>0</v>
      </c>
      <c r="E3773" s="519">
        <v>0</v>
      </c>
      <c r="F3773" s="519">
        <v>94.165300000000002</v>
      </c>
    </row>
    <row r="3774" spans="1:6" x14ac:dyDescent="0.2">
      <c r="A3774" s="519">
        <v>22014</v>
      </c>
      <c r="B3774" s="519">
        <v>15.093500000000001</v>
      </c>
      <c r="C3774" s="519">
        <v>5.4218299999999999</v>
      </c>
      <c r="D3774" s="519">
        <v>0</v>
      </c>
      <c r="E3774" s="519">
        <v>0</v>
      </c>
      <c r="F3774" s="519">
        <v>95</v>
      </c>
    </row>
    <row r="3775" spans="1:6" x14ac:dyDescent="0.2">
      <c r="A3775" s="519">
        <v>21149</v>
      </c>
      <c r="B3775" s="519">
        <v>0</v>
      </c>
      <c r="C3775" s="519">
        <v>0</v>
      </c>
      <c r="D3775" s="519">
        <v>0</v>
      </c>
      <c r="E3775" s="519">
        <v>0</v>
      </c>
      <c r="F3775" s="519">
        <v>95</v>
      </c>
    </row>
    <row r="3776" spans="1:6" x14ac:dyDescent="0.2">
      <c r="A3776" s="519">
        <v>20528</v>
      </c>
      <c r="B3776" s="519">
        <v>0</v>
      </c>
      <c r="C3776" s="519">
        <v>0</v>
      </c>
      <c r="D3776" s="519">
        <v>0</v>
      </c>
      <c r="E3776" s="519">
        <v>0</v>
      </c>
      <c r="F3776" s="519">
        <v>95</v>
      </c>
    </row>
    <row r="3777" spans="1:6" x14ac:dyDescent="0.2">
      <c r="A3777" s="519">
        <v>19312</v>
      </c>
      <c r="B3777" s="519">
        <v>0</v>
      </c>
      <c r="C3777" s="519">
        <v>0</v>
      </c>
      <c r="D3777" s="519">
        <v>0</v>
      </c>
      <c r="E3777" s="519">
        <v>0</v>
      </c>
      <c r="F3777" s="519">
        <v>95</v>
      </c>
    </row>
    <row r="3778" spans="1:6" x14ac:dyDescent="0.2">
      <c r="A3778" s="519">
        <v>17054</v>
      </c>
      <c r="B3778" s="519">
        <v>0</v>
      </c>
      <c r="C3778" s="519">
        <v>0</v>
      </c>
      <c r="D3778" s="519">
        <v>0</v>
      </c>
      <c r="E3778" s="519">
        <v>0</v>
      </c>
      <c r="F3778" s="519">
        <v>95</v>
      </c>
    </row>
    <row r="3779" spans="1:6" x14ac:dyDescent="0.2">
      <c r="A3779" s="519">
        <v>14734</v>
      </c>
      <c r="B3779" s="519">
        <v>0</v>
      </c>
      <c r="C3779" s="519">
        <v>0</v>
      </c>
      <c r="D3779" s="519">
        <v>0</v>
      </c>
      <c r="E3779" s="519">
        <v>0</v>
      </c>
      <c r="F3779" s="519">
        <v>95</v>
      </c>
    </row>
    <row r="3780" spans="1:6" x14ac:dyDescent="0.2">
      <c r="A3780" s="519">
        <v>13037</v>
      </c>
      <c r="B3780" s="519">
        <v>0</v>
      </c>
      <c r="C3780" s="519">
        <v>0</v>
      </c>
      <c r="D3780" s="519">
        <v>0</v>
      </c>
      <c r="E3780" s="519">
        <v>0</v>
      </c>
      <c r="F3780" s="519">
        <v>95</v>
      </c>
    </row>
    <row r="3781" spans="1:6" x14ac:dyDescent="0.2">
      <c r="A3781" s="519">
        <v>11928</v>
      </c>
      <c r="B3781" s="519">
        <v>0</v>
      </c>
      <c r="C3781" s="519">
        <v>0</v>
      </c>
      <c r="D3781" s="519">
        <v>0</v>
      </c>
      <c r="E3781" s="519">
        <v>0</v>
      </c>
      <c r="F3781" s="519">
        <v>95</v>
      </c>
    </row>
    <row r="3782" spans="1:6" x14ac:dyDescent="0.2">
      <c r="A3782" s="519">
        <v>11068</v>
      </c>
      <c r="B3782" s="519">
        <v>0</v>
      </c>
      <c r="C3782" s="519">
        <v>0</v>
      </c>
      <c r="D3782" s="519">
        <v>0</v>
      </c>
      <c r="E3782" s="519">
        <v>0</v>
      </c>
      <c r="F3782" s="519">
        <v>95</v>
      </c>
    </row>
    <row r="3783" spans="1:6" x14ac:dyDescent="0.2">
      <c r="A3783" s="519">
        <v>10553</v>
      </c>
      <c r="B3783" s="519">
        <v>0</v>
      </c>
      <c r="C3783" s="519">
        <v>0</v>
      </c>
      <c r="D3783" s="519">
        <v>0</v>
      </c>
      <c r="E3783" s="519">
        <v>0</v>
      </c>
      <c r="F3783" s="519">
        <v>95</v>
      </c>
    </row>
    <row r="3784" spans="1:6" x14ac:dyDescent="0.2">
      <c r="A3784" s="519">
        <v>10191</v>
      </c>
      <c r="B3784" s="519">
        <v>0</v>
      </c>
      <c r="C3784" s="519">
        <v>0</v>
      </c>
      <c r="D3784" s="519">
        <v>0</v>
      </c>
      <c r="E3784" s="519">
        <v>0</v>
      </c>
      <c r="F3784" s="519">
        <v>95</v>
      </c>
    </row>
    <row r="3785" spans="1:6" x14ac:dyDescent="0.2">
      <c r="A3785" s="519">
        <v>10747</v>
      </c>
      <c r="B3785" s="519">
        <v>0</v>
      </c>
      <c r="C3785" s="519">
        <v>0</v>
      </c>
      <c r="D3785" s="519">
        <v>0</v>
      </c>
      <c r="E3785" s="519">
        <v>0.61878100000000003</v>
      </c>
      <c r="F3785" s="519">
        <v>95</v>
      </c>
    </row>
    <row r="3786" spans="1:6" x14ac:dyDescent="0.2">
      <c r="A3786" s="519">
        <v>11361</v>
      </c>
      <c r="B3786" s="519">
        <v>0</v>
      </c>
      <c r="C3786" s="519">
        <v>0</v>
      </c>
      <c r="D3786" s="519">
        <v>0</v>
      </c>
      <c r="E3786" s="519">
        <v>13.174799999999999</v>
      </c>
      <c r="F3786" s="519">
        <v>95</v>
      </c>
    </row>
    <row r="3787" spans="1:6" x14ac:dyDescent="0.2">
      <c r="A3787" s="519">
        <v>11875</v>
      </c>
      <c r="B3787" s="519">
        <v>0</v>
      </c>
      <c r="C3787" s="519">
        <v>0</v>
      </c>
      <c r="D3787" s="519">
        <v>0</v>
      </c>
      <c r="E3787" s="519">
        <v>102.078</v>
      </c>
      <c r="F3787" s="519">
        <v>95</v>
      </c>
    </row>
    <row r="3788" spans="1:6" x14ac:dyDescent="0.2">
      <c r="A3788" s="519">
        <v>12682</v>
      </c>
      <c r="B3788" s="519">
        <v>0</v>
      </c>
      <c r="C3788" s="519">
        <v>0</v>
      </c>
      <c r="D3788" s="519">
        <v>0</v>
      </c>
      <c r="E3788" s="519">
        <v>87.3232</v>
      </c>
      <c r="F3788" s="519">
        <v>95</v>
      </c>
    </row>
    <row r="3789" spans="1:6" x14ac:dyDescent="0.2">
      <c r="A3789" s="519">
        <v>13784</v>
      </c>
      <c r="B3789" s="519">
        <v>0</v>
      </c>
      <c r="C3789" s="519">
        <v>0</v>
      </c>
      <c r="D3789" s="519">
        <v>0</v>
      </c>
      <c r="E3789" s="519">
        <v>99.163799999999995</v>
      </c>
      <c r="F3789" s="519">
        <v>95</v>
      </c>
    </row>
    <row r="3790" spans="1:6" x14ac:dyDescent="0.2">
      <c r="A3790" s="519">
        <v>15336</v>
      </c>
      <c r="B3790" s="519">
        <v>0</v>
      </c>
      <c r="C3790" s="519">
        <v>0</v>
      </c>
      <c r="D3790" s="519">
        <v>0</v>
      </c>
      <c r="E3790" s="519">
        <v>194.86</v>
      </c>
      <c r="F3790" s="519">
        <v>95</v>
      </c>
    </row>
    <row r="3791" spans="1:6" x14ac:dyDescent="0.2">
      <c r="A3791" s="519">
        <v>15569</v>
      </c>
      <c r="B3791" s="519">
        <v>0</v>
      </c>
      <c r="C3791" s="519">
        <v>0</v>
      </c>
      <c r="D3791" s="519">
        <v>0</v>
      </c>
      <c r="E3791" s="519">
        <v>78.317499999999995</v>
      </c>
      <c r="F3791" s="519">
        <v>95</v>
      </c>
    </row>
    <row r="3792" spans="1:6" x14ac:dyDescent="0.2">
      <c r="A3792" s="519">
        <v>16400</v>
      </c>
      <c r="B3792" s="519">
        <v>0</v>
      </c>
      <c r="C3792" s="519">
        <v>0</v>
      </c>
      <c r="D3792" s="519">
        <v>0</v>
      </c>
      <c r="E3792" s="519">
        <v>243.86699999999999</v>
      </c>
      <c r="F3792" s="519">
        <v>95</v>
      </c>
    </row>
    <row r="3793" spans="1:6" x14ac:dyDescent="0.2">
      <c r="A3793" s="519">
        <v>16875</v>
      </c>
      <c r="B3793" s="519">
        <v>0</v>
      </c>
      <c r="C3793" s="519">
        <v>0</v>
      </c>
      <c r="D3793" s="519">
        <v>0</v>
      </c>
      <c r="E3793" s="519">
        <v>35.795699999999997</v>
      </c>
      <c r="F3793" s="519">
        <v>95</v>
      </c>
    </row>
    <row r="3794" spans="1:6" x14ac:dyDescent="0.2">
      <c r="A3794" s="519">
        <v>16034</v>
      </c>
      <c r="B3794" s="519">
        <v>0</v>
      </c>
      <c r="C3794" s="519">
        <v>0</v>
      </c>
      <c r="D3794" s="519">
        <v>0</v>
      </c>
      <c r="E3794" s="519">
        <v>64.297600000000003</v>
      </c>
      <c r="F3794" s="519">
        <v>95</v>
      </c>
    </row>
    <row r="3795" spans="1:6" x14ac:dyDescent="0.2">
      <c r="A3795" s="519">
        <v>15343</v>
      </c>
      <c r="B3795" s="519">
        <v>0</v>
      </c>
      <c r="C3795" s="519">
        <v>0</v>
      </c>
      <c r="D3795" s="519">
        <v>0</v>
      </c>
      <c r="E3795" s="519">
        <v>154.20500000000001</v>
      </c>
      <c r="F3795" s="519">
        <v>95</v>
      </c>
    </row>
    <row r="3796" spans="1:6" x14ac:dyDescent="0.2">
      <c r="A3796" s="519">
        <v>15567</v>
      </c>
      <c r="B3796" s="519">
        <v>0</v>
      </c>
      <c r="C3796" s="519">
        <v>0</v>
      </c>
      <c r="D3796" s="519">
        <v>0</v>
      </c>
      <c r="E3796" s="519">
        <v>54.1708</v>
      </c>
      <c r="F3796" s="519">
        <v>95</v>
      </c>
    </row>
    <row r="3797" spans="1:6" x14ac:dyDescent="0.2">
      <c r="A3797" s="519">
        <v>15835</v>
      </c>
      <c r="B3797" s="519">
        <v>0</v>
      </c>
      <c r="C3797" s="519">
        <v>0</v>
      </c>
      <c r="D3797" s="519">
        <v>0</v>
      </c>
      <c r="E3797" s="519">
        <v>22.298300000000001</v>
      </c>
      <c r="F3797" s="519">
        <v>95</v>
      </c>
    </row>
    <row r="3798" spans="1:6" x14ac:dyDescent="0.2">
      <c r="A3798" s="519">
        <v>15652</v>
      </c>
      <c r="B3798" s="519">
        <v>0</v>
      </c>
      <c r="C3798" s="519">
        <v>0</v>
      </c>
      <c r="D3798" s="519">
        <v>0</v>
      </c>
      <c r="E3798" s="519">
        <v>12.983499999999999</v>
      </c>
      <c r="F3798" s="519">
        <v>95</v>
      </c>
    </row>
    <row r="3799" spans="1:6" x14ac:dyDescent="0.2">
      <c r="A3799" s="519">
        <v>15304</v>
      </c>
      <c r="B3799" s="519">
        <v>0</v>
      </c>
      <c r="C3799" s="519">
        <v>0</v>
      </c>
      <c r="D3799" s="519">
        <v>0</v>
      </c>
      <c r="E3799" s="519">
        <v>0</v>
      </c>
      <c r="F3799" s="519">
        <v>95</v>
      </c>
    </row>
    <row r="3800" spans="1:6" x14ac:dyDescent="0.2">
      <c r="A3800" s="519">
        <v>15327</v>
      </c>
      <c r="B3800" s="519">
        <v>0</v>
      </c>
      <c r="C3800" s="519">
        <v>0</v>
      </c>
      <c r="D3800" s="519">
        <v>0</v>
      </c>
      <c r="E3800" s="519">
        <v>0</v>
      </c>
      <c r="F3800" s="519">
        <v>95</v>
      </c>
    </row>
    <row r="3801" spans="1:6" x14ac:dyDescent="0.2">
      <c r="A3801" s="519">
        <v>15108</v>
      </c>
      <c r="B3801" s="519">
        <v>0</v>
      </c>
      <c r="C3801" s="519">
        <v>0</v>
      </c>
      <c r="D3801" s="519">
        <v>0</v>
      </c>
      <c r="E3801" s="519">
        <v>0</v>
      </c>
      <c r="F3801" s="519">
        <v>95</v>
      </c>
    </row>
    <row r="3802" spans="1:6" x14ac:dyDescent="0.2">
      <c r="A3802" s="519">
        <v>13989</v>
      </c>
      <c r="B3802" s="519">
        <v>0</v>
      </c>
      <c r="C3802" s="519">
        <v>0</v>
      </c>
      <c r="D3802" s="519">
        <v>0</v>
      </c>
      <c r="E3802" s="519">
        <v>0</v>
      </c>
      <c r="F3802" s="519">
        <v>95</v>
      </c>
    </row>
    <row r="3803" spans="1:6" x14ac:dyDescent="0.2">
      <c r="A3803" s="519">
        <v>12514</v>
      </c>
      <c r="B3803" s="519">
        <v>0</v>
      </c>
      <c r="C3803" s="519">
        <v>0</v>
      </c>
      <c r="D3803" s="519">
        <v>0</v>
      </c>
      <c r="E3803" s="519">
        <v>0</v>
      </c>
      <c r="F3803" s="519">
        <v>95</v>
      </c>
    </row>
    <row r="3804" spans="1:6" x14ac:dyDescent="0.2">
      <c r="A3804" s="519">
        <v>11324</v>
      </c>
      <c r="B3804" s="519">
        <v>0</v>
      </c>
      <c r="C3804" s="519">
        <v>0</v>
      </c>
      <c r="D3804" s="519">
        <v>0</v>
      </c>
      <c r="E3804" s="519">
        <v>0</v>
      </c>
      <c r="F3804" s="519">
        <v>95</v>
      </c>
    </row>
    <row r="3805" spans="1:6" x14ac:dyDescent="0.2">
      <c r="A3805" s="519">
        <v>10374</v>
      </c>
      <c r="B3805" s="519">
        <v>0</v>
      </c>
      <c r="C3805" s="519">
        <v>0</v>
      </c>
      <c r="D3805" s="519">
        <v>0</v>
      </c>
      <c r="E3805" s="519">
        <v>0</v>
      </c>
      <c r="F3805" s="519">
        <v>95</v>
      </c>
    </row>
    <row r="3806" spans="1:6" x14ac:dyDescent="0.2">
      <c r="A3806" s="519">
        <v>9741</v>
      </c>
      <c r="B3806" s="519">
        <v>0</v>
      </c>
      <c r="C3806" s="519">
        <v>0</v>
      </c>
      <c r="D3806" s="519">
        <v>0</v>
      </c>
      <c r="E3806" s="519">
        <v>0</v>
      </c>
      <c r="F3806" s="519">
        <v>95</v>
      </c>
    </row>
    <row r="3807" spans="1:6" x14ac:dyDescent="0.2">
      <c r="A3807" s="519">
        <v>9366</v>
      </c>
      <c r="B3807" s="519">
        <v>0</v>
      </c>
      <c r="C3807" s="519">
        <v>0</v>
      </c>
      <c r="D3807" s="519">
        <v>0</v>
      </c>
      <c r="E3807" s="519">
        <v>0</v>
      </c>
      <c r="F3807" s="519">
        <v>95</v>
      </c>
    </row>
    <row r="3808" spans="1:6" x14ac:dyDescent="0.2">
      <c r="A3808" s="519">
        <v>9249</v>
      </c>
      <c r="B3808" s="519">
        <v>0</v>
      </c>
      <c r="C3808" s="519">
        <v>0</v>
      </c>
      <c r="D3808" s="519">
        <v>0</v>
      </c>
      <c r="E3808" s="519">
        <v>0</v>
      </c>
      <c r="F3808" s="519">
        <v>95</v>
      </c>
    </row>
    <row r="3809" spans="1:6" x14ac:dyDescent="0.2">
      <c r="A3809" s="519">
        <v>9516</v>
      </c>
      <c r="B3809" s="519">
        <v>0</v>
      </c>
      <c r="C3809" s="519">
        <v>0</v>
      </c>
      <c r="D3809" s="519">
        <v>0</v>
      </c>
      <c r="E3809" s="519">
        <v>1.3607199999999999</v>
      </c>
      <c r="F3809" s="519">
        <v>95</v>
      </c>
    </row>
    <row r="3810" spans="1:6" x14ac:dyDescent="0.2">
      <c r="A3810" s="519">
        <v>9578</v>
      </c>
      <c r="B3810" s="519">
        <v>0</v>
      </c>
      <c r="C3810" s="519">
        <v>0</v>
      </c>
      <c r="D3810" s="519">
        <v>0</v>
      </c>
      <c r="E3810" s="519">
        <v>3.5108700000000002</v>
      </c>
      <c r="F3810" s="519">
        <v>95</v>
      </c>
    </row>
    <row r="3811" spans="1:6" x14ac:dyDescent="0.2">
      <c r="A3811" s="519">
        <v>10249</v>
      </c>
      <c r="B3811" s="519">
        <v>0</v>
      </c>
      <c r="C3811" s="519">
        <v>0</v>
      </c>
      <c r="D3811" s="519">
        <v>0</v>
      </c>
      <c r="E3811" s="519">
        <v>22.997599999999998</v>
      </c>
      <c r="F3811" s="519">
        <v>95</v>
      </c>
    </row>
    <row r="3812" spans="1:6" x14ac:dyDescent="0.2">
      <c r="A3812" s="519">
        <v>11281</v>
      </c>
      <c r="B3812" s="519">
        <v>0</v>
      </c>
      <c r="C3812" s="519">
        <v>0</v>
      </c>
      <c r="D3812" s="519">
        <v>0</v>
      </c>
      <c r="E3812" s="519">
        <v>51.9649</v>
      </c>
      <c r="F3812" s="519">
        <v>95</v>
      </c>
    </row>
    <row r="3813" spans="1:6" x14ac:dyDescent="0.2">
      <c r="A3813" s="519">
        <v>12410</v>
      </c>
      <c r="B3813" s="519">
        <v>0</v>
      </c>
      <c r="C3813" s="519">
        <v>0</v>
      </c>
      <c r="D3813" s="519">
        <v>0</v>
      </c>
      <c r="E3813" s="519">
        <v>76.956599999999995</v>
      </c>
      <c r="F3813" s="519">
        <v>95</v>
      </c>
    </row>
    <row r="3814" spans="1:6" x14ac:dyDescent="0.2">
      <c r="A3814" s="519">
        <v>13503</v>
      </c>
      <c r="B3814" s="519">
        <v>0</v>
      </c>
      <c r="C3814" s="519">
        <v>0</v>
      </c>
      <c r="D3814" s="519">
        <v>0</v>
      </c>
      <c r="E3814" s="519">
        <v>196.48599999999999</v>
      </c>
      <c r="F3814" s="519">
        <v>95</v>
      </c>
    </row>
    <row r="3815" spans="1:6" x14ac:dyDescent="0.2">
      <c r="A3815" s="519">
        <v>14683</v>
      </c>
      <c r="B3815" s="519">
        <v>0</v>
      </c>
      <c r="C3815" s="519">
        <v>0</v>
      </c>
      <c r="D3815" s="519">
        <v>0</v>
      </c>
      <c r="E3815" s="519">
        <v>211.04499999999999</v>
      </c>
      <c r="F3815" s="519">
        <v>95</v>
      </c>
    </row>
    <row r="3816" spans="1:6" x14ac:dyDescent="0.2">
      <c r="A3816" s="519">
        <v>15790</v>
      </c>
      <c r="B3816" s="519">
        <v>0</v>
      </c>
      <c r="C3816" s="519">
        <v>0</v>
      </c>
      <c r="D3816" s="519">
        <v>0</v>
      </c>
      <c r="E3816" s="519">
        <v>181.03899999999999</v>
      </c>
      <c r="F3816" s="519">
        <v>95</v>
      </c>
    </row>
    <row r="3817" spans="1:6" x14ac:dyDescent="0.2">
      <c r="A3817" s="519">
        <v>17028</v>
      </c>
      <c r="B3817" s="519">
        <v>0</v>
      </c>
      <c r="C3817" s="519">
        <v>0</v>
      </c>
      <c r="D3817" s="519">
        <v>0</v>
      </c>
      <c r="E3817" s="519">
        <v>328.88600000000002</v>
      </c>
      <c r="F3817" s="519">
        <v>95</v>
      </c>
    </row>
    <row r="3818" spans="1:6" x14ac:dyDescent="0.2">
      <c r="A3818" s="519">
        <v>18152</v>
      </c>
      <c r="B3818" s="519">
        <v>0</v>
      </c>
      <c r="C3818" s="519">
        <v>0</v>
      </c>
      <c r="D3818" s="519">
        <v>0</v>
      </c>
      <c r="E3818" s="519">
        <v>272.25</v>
      </c>
      <c r="F3818" s="519">
        <v>95</v>
      </c>
    </row>
    <row r="3819" spans="1:6" x14ac:dyDescent="0.2">
      <c r="A3819" s="519">
        <v>19009</v>
      </c>
      <c r="B3819" s="519">
        <v>0</v>
      </c>
      <c r="C3819" s="519">
        <v>0</v>
      </c>
      <c r="D3819" s="519">
        <v>0</v>
      </c>
      <c r="E3819" s="519">
        <v>288.37099999999998</v>
      </c>
      <c r="F3819" s="519">
        <v>95</v>
      </c>
    </row>
    <row r="3820" spans="1:6" x14ac:dyDescent="0.2">
      <c r="A3820" s="519">
        <v>19353</v>
      </c>
      <c r="B3820" s="519">
        <v>0</v>
      </c>
      <c r="C3820" s="519">
        <v>0</v>
      </c>
      <c r="D3820" s="519">
        <v>0</v>
      </c>
      <c r="E3820" s="519">
        <v>119.399</v>
      </c>
      <c r="F3820" s="519">
        <v>95</v>
      </c>
    </row>
    <row r="3821" spans="1:6" x14ac:dyDescent="0.2">
      <c r="A3821" s="519">
        <v>18746</v>
      </c>
      <c r="B3821" s="519">
        <v>0</v>
      </c>
      <c r="C3821" s="519">
        <v>0</v>
      </c>
      <c r="D3821" s="519">
        <v>0</v>
      </c>
      <c r="E3821" s="519">
        <v>22.305700000000002</v>
      </c>
      <c r="F3821" s="519">
        <v>95</v>
      </c>
    </row>
    <row r="3822" spans="1:6" x14ac:dyDescent="0.2">
      <c r="A3822" s="519">
        <v>18108</v>
      </c>
      <c r="B3822" s="519">
        <v>0</v>
      </c>
      <c r="C3822" s="519">
        <v>0</v>
      </c>
      <c r="D3822" s="519">
        <v>0</v>
      </c>
      <c r="E3822" s="519">
        <v>27.230499999999999</v>
      </c>
      <c r="F3822" s="519">
        <v>95</v>
      </c>
    </row>
    <row r="3823" spans="1:6" x14ac:dyDescent="0.2">
      <c r="A3823" s="519">
        <v>17337</v>
      </c>
      <c r="B3823" s="519">
        <v>0</v>
      </c>
      <c r="C3823" s="519">
        <v>0</v>
      </c>
      <c r="D3823" s="519">
        <v>0</v>
      </c>
      <c r="E3823" s="519">
        <v>0</v>
      </c>
      <c r="F3823" s="519">
        <v>95</v>
      </c>
    </row>
    <row r="3824" spans="1:6" x14ac:dyDescent="0.2">
      <c r="A3824" s="519">
        <v>16899</v>
      </c>
      <c r="B3824" s="519">
        <v>0</v>
      </c>
      <c r="C3824" s="519">
        <v>0</v>
      </c>
      <c r="D3824" s="519">
        <v>0</v>
      </c>
      <c r="E3824" s="519">
        <v>0</v>
      </c>
      <c r="F3824" s="519">
        <v>95</v>
      </c>
    </row>
    <row r="3825" spans="1:6" x14ac:dyDescent="0.2">
      <c r="A3825" s="519">
        <v>16264</v>
      </c>
      <c r="B3825" s="519">
        <v>0</v>
      </c>
      <c r="C3825" s="519">
        <v>0</v>
      </c>
      <c r="D3825" s="519">
        <v>0</v>
      </c>
      <c r="E3825" s="519">
        <v>0</v>
      </c>
      <c r="F3825" s="519">
        <v>95</v>
      </c>
    </row>
    <row r="3826" spans="1:6" x14ac:dyDescent="0.2">
      <c r="A3826" s="519">
        <v>14835</v>
      </c>
      <c r="B3826" s="519">
        <v>0</v>
      </c>
      <c r="C3826" s="519">
        <v>0</v>
      </c>
      <c r="D3826" s="519">
        <v>0</v>
      </c>
      <c r="E3826" s="519">
        <v>0</v>
      </c>
      <c r="F3826" s="519">
        <v>95</v>
      </c>
    </row>
    <row r="3827" spans="1:6" x14ac:dyDescent="0.2">
      <c r="A3827" s="519">
        <v>13060</v>
      </c>
      <c r="B3827" s="519">
        <v>0</v>
      </c>
      <c r="C3827" s="519">
        <v>0</v>
      </c>
      <c r="D3827" s="519">
        <v>0</v>
      </c>
      <c r="E3827" s="519">
        <v>0</v>
      </c>
      <c r="F3827" s="519">
        <v>95</v>
      </c>
    </row>
    <row r="3828" spans="1:6" x14ac:dyDescent="0.2">
      <c r="A3828" s="519">
        <v>11640</v>
      </c>
      <c r="B3828" s="519">
        <v>0</v>
      </c>
      <c r="C3828" s="519">
        <v>0</v>
      </c>
      <c r="D3828" s="519">
        <v>0</v>
      </c>
      <c r="E3828" s="519">
        <v>0</v>
      </c>
      <c r="F3828" s="519">
        <v>95</v>
      </c>
    </row>
    <row r="3829" spans="1:6" x14ac:dyDescent="0.2">
      <c r="A3829" s="519">
        <v>10525</v>
      </c>
      <c r="B3829" s="519">
        <v>0</v>
      </c>
      <c r="C3829" s="519">
        <v>0</v>
      </c>
      <c r="D3829" s="519">
        <v>0</v>
      </c>
      <c r="E3829" s="519">
        <v>0</v>
      </c>
      <c r="F3829" s="519">
        <v>95</v>
      </c>
    </row>
    <row r="3830" spans="1:6" x14ac:dyDescent="0.2">
      <c r="A3830" s="519">
        <v>9855</v>
      </c>
      <c r="B3830" s="519">
        <v>0</v>
      </c>
      <c r="C3830" s="519">
        <v>0</v>
      </c>
      <c r="D3830" s="519">
        <v>0</v>
      </c>
      <c r="E3830" s="519">
        <v>0</v>
      </c>
      <c r="F3830" s="519">
        <v>95</v>
      </c>
    </row>
    <row r="3831" spans="1:6" x14ac:dyDescent="0.2">
      <c r="A3831" s="519">
        <v>9339</v>
      </c>
      <c r="B3831" s="519">
        <v>0</v>
      </c>
      <c r="C3831" s="519">
        <v>0</v>
      </c>
      <c r="D3831" s="519">
        <v>0</v>
      </c>
      <c r="E3831" s="519">
        <v>0</v>
      </c>
      <c r="F3831" s="519">
        <v>95</v>
      </c>
    </row>
    <row r="3832" spans="1:6" x14ac:dyDescent="0.2">
      <c r="A3832" s="519">
        <v>9019</v>
      </c>
      <c r="B3832" s="519">
        <v>0</v>
      </c>
      <c r="C3832" s="519">
        <v>0</v>
      </c>
      <c r="D3832" s="519">
        <v>0</v>
      </c>
      <c r="E3832" s="519">
        <v>0</v>
      </c>
      <c r="F3832" s="519">
        <v>95</v>
      </c>
    </row>
    <row r="3833" spans="1:6" x14ac:dyDescent="0.2">
      <c r="A3833" s="519">
        <v>9133</v>
      </c>
      <c r="B3833" s="519">
        <v>0</v>
      </c>
      <c r="C3833" s="519">
        <v>0</v>
      </c>
      <c r="D3833" s="519">
        <v>0</v>
      </c>
      <c r="E3833" s="519">
        <v>1.38002</v>
      </c>
      <c r="F3833" s="519">
        <v>95</v>
      </c>
    </row>
    <row r="3834" spans="1:6" x14ac:dyDescent="0.2">
      <c r="A3834" s="519">
        <v>9067</v>
      </c>
      <c r="B3834" s="519">
        <v>0</v>
      </c>
      <c r="C3834" s="519">
        <v>0</v>
      </c>
      <c r="D3834" s="519">
        <v>0</v>
      </c>
      <c r="E3834" s="519">
        <v>19.330300000000001</v>
      </c>
      <c r="F3834" s="519">
        <v>95</v>
      </c>
    </row>
    <row r="3835" spans="1:6" x14ac:dyDescent="0.2">
      <c r="A3835" s="519">
        <v>9853</v>
      </c>
      <c r="B3835" s="519">
        <v>0</v>
      </c>
      <c r="C3835" s="519">
        <v>0</v>
      </c>
      <c r="D3835" s="519">
        <v>0</v>
      </c>
      <c r="E3835" s="519">
        <v>49.772300000000001</v>
      </c>
      <c r="F3835" s="519">
        <v>95</v>
      </c>
    </row>
    <row r="3836" spans="1:6" x14ac:dyDescent="0.2">
      <c r="A3836" s="519">
        <v>10977</v>
      </c>
      <c r="B3836" s="519">
        <v>0</v>
      </c>
      <c r="C3836" s="519">
        <v>0</v>
      </c>
      <c r="D3836" s="519">
        <v>0</v>
      </c>
      <c r="E3836" s="519">
        <v>71.1023</v>
      </c>
      <c r="F3836" s="519">
        <v>95</v>
      </c>
    </row>
    <row r="3837" spans="1:6" x14ac:dyDescent="0.2">
      <c r="A3837" s="519">
        <v>12357</v>
      </c>
      <c r="B3837" s="519">
        <v>0</v>
      </c>
      <c r="C3837" s="519">
        <v>0</v>
      </c>
      <c r="D3837" s="519">
        <v>0</v>
      </c>
      <c r="E3837" s="519">
        <v>87.963099999999997</v>
      </c>
      <c r="F3837" s="519">
        <v>95</v>
      </c>
    </row>
    <row r="3838" spans="1:6" x14ac:dyDescent="0.2">
      <c r="A3838" s="519">
        <v>13251</v>
      </c>
      <c r="B3838" s="519">
        <v>0</v>
      </c>
      <c r="C3838" s="519">
        <v>0</v>
      </c>
      <c r="D3838" s="519">
        <v>0</v>
      </c>
      <c r="E3838" s="519">
        <v>138.91300000000001</v>
      </c>
      <c r="F3838" s="519">
        <v>95</v>
      </c>
    </row>
    <row r="3839" spans="1:6" x14ac:dyDescent="0.2">
      <c r="A3839" s="519">
        <v>13788</v>
      </c>
      <c r="B3839" s="519">
        <v>0</v>
      </c>
      <c r="C3839" s="519">
        <v>0</v>
      </c>
      <c r="D3839" s="519">
        <v>0</v>
      </c>
      <c r="E3839" s="519">
        <v>175.27500000000001</v>
      </c>
      <c r="F3839" s="519">
        <v>95</v>
      </c>
    </row>
    <row r="3840" spans="1:6" x14ac:dyDescent="0.2">
      <c r="A3840" s="519">
        <v>14772</v>
      </c>
      <c r="B3840" s="519">
        <v>0</v>
      </c>
      <c r="C3840" s="519">
        <v>0</v>
      </c>
      <c r="D3840" s="519">
        <v>0</v>
      </c>
      <c r="E3840" s="519">
        <v>147.05199999999999</v>
      </c>
      <c r="F3840" s="519">
        <v>95</v>
      </c>
    </row>
    <row r="3841" spans="1:6" x14ac:dyDescent="0.2">
      <c r="A3841" s="519">
        <v>15934</v>
      </c>
      <c r="B3841" s="519">
        <v>0</v>
      </c>
      <c r="C3841" s="519">
        <v>0</v>
      </c>
      <c r="D3841" s="519">
        <v>0</v>
      </c>
      <c r="E3841" s="519">
        <v>110.286</v>
      </c>
      <c r="F3841" s="519">
        <v>95</v>
      </c>
    </row>
    <row r="3842" spans="1:6" x14ac:dyDescent="0.2">
      <c r="A3842" s="519">
        <v>16746</v>
      </c>
      <c r="B3842" s="519">
        <v>0</v>
      </c>
      <c r="C3842" s="519">
        <v>0</v>
      </c>
      <c r="D3842" s="519">
        <v>0</v>
      </c>
      <c r="E3842" s="519">
        <v>91.309100000000001</v>
      </c>
      <c r="F3842" s="519">
        <v>95</v>
      </c>
    </row>
    <row r="3843" spans="1:6" x14ac:dyDescent="0.2">
      <c r="A3843" s="519">
        <v>16842</v>
      </c>
      <c r="B3843" s="519">
        <v>0</v>
      </c>
      <c r="C3843" s="519">
        <v>0</v>
      </c>
      <c r="D3843" s="519">
        <v>0</v>
      </c>
      <c r="E3843" s="519">
        <v>135.095</v>
      </c>
      <c r="F3843" s="519">
        <v>95</v>
      </c>
    </row>
    <row r="3844" spans="1:6" x14ac:dyDescent="0.2">
      <c r="A3844" s="519">
        <v>17062</v>
      </c>
      <c r="B3844" s="519">
        <v>0</v>
      </c>
      <c r="C3844" s="519">
        <v>0</v>
      </c>
      <c r="D3844" s="519">
        <v>0</v>
      </c>
      <c r="E3844" s="519">
        <v>71.192999999999998</v>
      </c>
      <c r="F3844" s="519">
        <v>95</v>
      </c>
    </row>
    <row r="3845" spans="1:6" x14ac:dyDescent="0.2">
      <c r="A3845" s="519">
        <v>17077</v>
      </c>
      <c r="B3845" s="519">
        <v>0</v>
      </c>
      <c r="C3845" s="519">
        <v>0</v>
      </c>
      <c r="D3845" s="519">
        <v>0</v>
      </c>
      <c r="E3845" s="519">
        <v>8.3407900000000001</v>
      </c>
      <c r="F3845" s="519">
        <v>95</v>
      </c>
    </row>
    <row r="3846" spans="1:6" x14ac:dyDescent="0.2">
      <c r="A3846" s="519">
        <v>17076</v>
      </c>
      <c r="B3846" s="519">
        <v>0</v>
      </c>
      <c r="C3846" s="519">
        <v>0</v>
      </c>
      <c r="D3846" s="519">
        <v>0</v>
      </c>
      <c r="E3846" s="519">
        <v>1.29769</v>
      </c>
      <c r="F3846" s="519">
        <v>95</v>
      </c>
    </row>
    <row r="3847" spans="1:6" x14ac:dyDescent="0.2">
      <c r="A3847" s="519">
        <v>16720</v>
      </c>
      <c r="B3847" s="519">
        <v>0</v>
      </c>
      <c r="C3847" s="519">
        <v>0</v>
      </c>
      <c r="D3847" s="519">
        <v>0</v>
      </c>
      <c r="E3847" s="519">
        <v>0</v>
      </c>
      <c r="F3847" s="519">
        <v>95</v>
      </c>
    </row>
    <row r="3848" spans="1:6" x14ac:dyDescent="0.2">
      <c r="A3848" s="519">
        <v>16317</v>
      </c>
      <c r="B3848" s="519">
        <v>0</v>
      </c>
      <c r="C3848" s="519">
        <v>0</v>
      </c>
      <c r="D3848" s="519">
        <v>0</v>
      </c>
      <c r="E3848" s="519">
        <v>0</v>
      </c>
      <c r="F3848" s="519">
        <v>95</v>
      </c>
    </row>
    <row r="3849" spans="1:6" x14ac:dyDescent="0.2">
      <c r="A3849" s="519">
        <v>15478</v>
      </c>
      <c r="B3849" s="519">
        <v>0</v>
      </c>
      <c r="C3849" s="519">
        <v>0</v>
      </c>
      <c r="D3849" s="519">
        <v>0</v>
      </c>
      <c r="E3849" s="519">
        <v>0</v>
      </c>
      <c r="F3849" s="519">
        <v>95</v>
      </c>
    </row>
    <row r="3850" spans="1:6" x14ac:dyDescent="0.2">
      <c r="A3850" s="519">
        <v>13809</v>
      </c>
      <c r="B3850" s="519">
        <v>0</v>
      </c>
      <c r="C3850" s="519">
        <v>0</v>
      </c>
      <c r="D3850" s="519">
        <v>0</v>
      </c>
      <c r="E3850" s="519">
        <v>0</v>
      </c>
      <c r="F3850" s="519">
        <v>95</v>
      </c>
    </row>
    <row r="3851" spans="1:6" x14ac:dyDescent="0.2">
      <c r="A3851" s="519">
        <v>12164</v>
      </c>
      <c r="B3851" s="519">
        <v>0</v>
      </c>
      <c r="C3851" s="519">
        <v>0</v>
      </c>
      <c r="D3851" s="519">
        <v>0</v>
      </c>
      <c r="E3851" s="519">
        <v>0</v>
      </c>
      <c r="F3851" s="519">
        <v>95</v>
      </c>
    </row>
    <row r="3852" spans="1:6" x14ac:dyDescent="0.2">
      <c r="A3852" s="519">
        <v>10973</v>
      </c>
      <c r="B3852" s="519">
        <v>0</v>
      </c>
      <c r="C3852" s="519">
        <v>0</v>
      </c>
      <c r="D3852" s="519">
        <v>0</v>
      </c>
      <c r="E3852" s="519">
        <v>0</v>
      </c>
      <c r="F3852" s="519">
        <v>95</v>
      </c>
    </row>
    <row r="3853" spans="1:6" x14ac:dyDescent="0.2">
      <c r="A3853" s="519">
        <v>10091</v>
      </c>
      <c r="B3853" s="519">
        <v>0</v>
      </c>
      <c r="C3853" s="519">
        <v>0</v>
      </c>
      <c r="D3853" s="519">
        <v>0</v>
      </c>
      <c r="E3853" s="519">
        <v>0</v>
      </c>
      <c r="F3853" s="519">
        <v>95</v>
      </c>
    </row>
    <row r="3854" spans="1:6" x14ac:dyDescent="0.2">
      <c r="A3854" s="519">
        <v>9648</v>
      </c>
      <c r="B3854" s="519">
        <v>0</v>
      </c>
      <c r="C3854" s="519">
        <v>0</v>
      </c>
      <c r="D3854" s="519">
        <v>0</v>
      </c>
      <c r="E3854" s="519">
        <v>0</v>
      </c>
      <c r="F3854" s="519">
        <v>95</v>
      </c>
    </row>
    <row r="3855" spans="1:6" x14ac:dyDescent="0.2">
      <c r="A3855" s="519">
        <v>9375</v>
      </c>
      <c r="B3855" s="519">
        <v>0</v>
      </c>
      <c r="C3855" s="519">
        <v>0</v>
      </c>
      <c r="D3855" s="519">
        <v>0</v>
      </c>
      <c r="E3855" s="519">
        <v>0</v>
      </c>
      <c r="F3855" s="519">
        <v>95</v>
      </c>
    </row>
    <row r="3856" spans="1:6" x14ac:dyDescent="0.2">
      <c r="A3856" s="519">
        <v>9477</v>
      </c>
      <c r="B3856" s="519">
        <v>0</v>
      </c>
      <c r="C3856" s="519">
        <v>0</v>
      </c>
      <c r="D3856" s="519">
        <v>0</v>
      </c>
      <c r="E3856" s="519">
        <v>0</v>
      </c>
      <c r="F3856" s="519">
        <v>95</v>
      </c>
    </row>
    <row r="3857" spans="1:6" x14ac:dyDescent="0.2">
      <c r="A3857" s="519">
        <v>10478</v>
      </c>
      <c r="B3857" s="519">
        <v>0</v>
      </c>
      <c r="C3857" s="519">
        <v>0</v>
      </c>
      <c r="D3857" s="519">
        <v>0</v>
      </c>
      <c r="E3857" s="519">
        <v>41.728700000000003</v>
      </c>
      <c r="F3857" s="519">
        <v>95</v>
      </c>
    </row>
    <row r="3858" spans="1:6" x14ac:dyDescent="0.2">
      <c r="A3858" s="519">
        <v>11036</v>
      </c>
      <c r="B3858" s="519">
        <v>0</v>
      </c>
      <c r="C3858" s="519">
        <v>0</v>
      </c>
      <c r="D3858" s="519">
        <v>0</v>
      </c>
      <c r="E3858" s="519">
        <v>13.118499999999999</v>
      </c>
      <c r="F3858" s="519">
        <v>95</v>
      </c>
    </row>
    <row r="3859" spans="1:6" x14ac:dyDescent="0.2">
      <c r="A3859" s="519">
        <v>11593</v>
      </c>
      <c r="B3859" s="519">
        <v>0</v>
      </c>
      <c r="C3859" s="519">
        <v>0</v>
      </c>
      <c r="D3859" s="519">
        <v>0</v>
      </c>
      <c r="E3859" s="519">
        <v>110.833</v>
      </c>
      <c r="F3859" s="519">
        <v>95</v>
      </c>
    </row>
    <row r="3860" spans="1:6" x14ac:dyDescent="0.2">
      <c r="A3860" s="519">
        <v>12570</v>
      </c>
      <c r="B3860" s="519">
        <v>0</v>
      </c>
      <c r="C3860" s="519">
        <v>0</v>
      </c>
      <c r="D3860" s="519">
        <v>0</v>
      </c>
      <c r="E3860" s="519">
        <v>151.69900000000001</v>
      </c>
      <c r="F3860" s="519">
        <v>95</v>
      </c>
    </row>
    <row r="3861" spans="1:6" x14ac:dyDescent="0.2">
      <c r="A3861" s="519">
        <v>14095</v>
      </c>
      <c r="B3861" s="519">
        <v>0</v>
      </c>
      <c r="C3861" s="519">
        <v>0</v>
      </c>
      <c r="D3861" s="519">
        <v>0</v>
      </c>
      <c r="E3861" s="519">
        <v>262.34300000000002</v>
      </c>
      <c r="F3861" s="519">
        <v>95</v>
      </c>
    </row>
    <row r="3862" spans="1:6" x14ac:dyDescent="0.2">
      <c r="A3862" s="519">
        <v>15681</v>
      </c>
      <c r="B3862" s="519">
        <v>0</v>
      </c>
      <c r="C3862" s="519">
        <v>0</v>
      </c>
      <c r="D3862" s="519">
        <v>0</v>
      </c>
      <c r="E3862" s="519">
        <v>126.586</v>
      </c>
      <c r="F3862" s="519">
        <v>95</v>
      </c>
    </row>
    <row r="3863" spans="1:6" x14ac:dyDescent="0.2">
      <c r="A3863" s="519">
        <v>16834</v>
      </c>
      <c r="B3863" s="519">
        <v>0</v>
      </c>
      <c r="C3863" s="519">
        <v>0</v>
      </c>
      <c r="D3863" s="519">
        <v>0</v>
      </c>
      <c r="E3863" s="519">
        <v>325.029</v>
      </c>
      <c r="F3863" s="519">
        <v>95</v>
      </c>
    </row>
    <row r="3864" spans="1:6" x14ac:dyDescent="0.2">
      <c r="A3864" s="519">
        <v>17826</v>
      </c>
      <c r="B3864" s="519">
        <v>0</v>
      </c>
      <c r="C3864" s="519">
        <v>0</v>
      </c>
      <c r="D3864" s="519">
        <v>0</v>
      </c>
      <c r="E3864" s="519">
        <v>203.197</v>
      </c>
      <c r="F3864" s="519">
        <v>95</v>
      </c>
    </row>
    <row r="3865" spans="1:6" x14ac:dyDescent="0.2">
      <c r="A3865" s="519">
        <v>18970</v>
      </c>
      <c r="B3865" s="519">
        <v>0</v>
      </c>
      <c r="C3865" s="519">
        <v>0</v>
      </c>
      <c r="D3865" s="519">
        <v>0</v>
      </c>
      <c r="E3865" s="519">
        <v>357.86900000000003</v>
      </c>
      <c r="F3865" s="519">
        <v>95</v>
      </c>
    </row>
    <row r="3866" spans="1:6" x14ac:dyDescent="0.2">
      <c r="A3866" s="519">
        <v>20100</v>
      </c>
      <c r="B3866" s="519">
        <v>0</v>
      </c>
      <c r="C3866" s="519">
        <v>0</v>
      </c>
      <c r="D3866" s="519">
        <v>0</v>
      </c>
      <c r="E3866" s="519">
        <v>237.40299999999999</v>
      </c>
      <c r="F3866" s="519">
        <v>95</v>
      </c>
    </row>
    <row r="3867" spans="1:6" x14ac:dyDescent="0.2">
      <c r="A3867" s="519">
        <v>21242</v>
      </c>
      <c r="B3867" s="519">
        <v>0</v>
      </c>
      <c r="C3867" s="519">
        <v>0</v>
      </c>
      <c r="D3867" s="519">
        <v>0</v>
      </c>
      <c r="E3867" s="519">
        <v>15.806800000000001</v>
      </c>
      <c r="F3867" s="519">
        <v>95</v>
      </c>
    </row>
    <row r="3868" spans="1:6" x14ac:dyDescent="0.2">
      <c r="A3868" s="519">
        <v>20046</v>
      </c>
      <c r="B3868" s="519">
        <v>0</v>
      </c>
      <c r="C3868" s="519">
        <v>0</v>
      </c>
      <c r="D3868" s="519">
        <v>0</v>
      </c>
      <c r="E3868" s="519">
        <v>75.037499999999994</v>
      </c>
      <c r="F3868" s="519">
        <v>95</v>
      </c>
    </row>
    <row r="3869" spans="1:6" x14ac:dyDescent="0.2">
      <c r="A3869" s="519">
        <v>19685</v>
      </c>
      <c r="B3869" s="519">
        <v>0</v>
      </c>
      <c r="C3869" s="519">
        <v>0</v>
      </c>
      <c r="D3869" s="519">
        <v>0</v>
      </c>
      <c r="E3869" s="519">
        <v>204.876</v>
      </c>
      <c r="F3869" s="519">
        <v>95</v>
      </c>
    </row>
    <row r="3870" spans="1:6" x14ac:dyDescent="0.2">
      <c r="A3870" s="519">
        <v>19890</v>
      </c>
      <c r="B3870" s="519">
        <v>0</v>
      </c>
      <c r="C3870" s="519">
        <v>0</v>
      </c>
      <c r="D3870" s="519">
        <v>0</v>
      </c>
      <c r="E3870" s="519">
        <v>4.2379300000000004</v>
      </c>
      <c r="F3870" s="519">
        <v>95</v>
      </c>
    </row>
    <row r="3871" spans="1:6" x14ac:dyDescent="0.2">
      <c r="A3871" s="519">
        <v>19116</v>
      </c>
      <c r="B3871" s="519">
        <v>0</v>
      </c>
      <c r="C3871" s="519">
        <v>0</v>
      </c>
      <c r="D3871" s="519">
        <v>0</v>
      </c>
      <c r="E3871" s="519">
        <v>0</v>
      </c>
      <c r="F3871" s="519">
        <v>95</v>
      </c>
    </row>
    <row r="3872" spans="1:6" x14ac:dyDescent="0.2">
      <c r="A3872" s="519">
        <v>18516</v>
      </c>
      <c r="B3872" s="519">
        <v>0</v>
      </c>
      <c r="C3872" s="519">
        <v>0</v>
      </c>
      <c r="D3872" s="519">
        <v>0</v>
      </c>
      <c r="E3872" s="519">
        <v>0</v>
      </c>
      <c r="F3872" s="519">
        <v>95</v>
      </c>
    </row>
    <row r="3873" spans="1:6" x14ac:dyDescent="0.2">
      <c r="A3873" s="519">
        <v>17284</v>
      </c>
      <c r="B3873" s="519">
        <v>0</v>
      </c>
      <c r="C3873" s="519">
        <v>0</v>
      </c>
      <c r="D3873" s="519">
        <v>0</v>
      </c>
      <c r="E3873" s="519">
        <v>0</v>
      </c>
      <c r="F3873" s="519">
        <v>95</v>
      </c>
    </row>
    <row r="3874" spans="1:6" x14ac:dyDescent="0.2">
      <c r="A3874" s="519">
        <v>15475</v>
      </c>
      <c r="B3874" s="519">
        <v>0</v>
      </c>
      <c r="C3874" s="519">
        <v>0</v>
      </c>
      <c r="D3874" s="519">
        <v>0</v>
      </c>
      <c r="E3874" s="519">
        <v>0</v>
      </c>
      <c r="F3874" s="519">
        <v>95</v>
      </c>
    </row>
    <row r="3875" spans="1:6" x14ac:dyDescent="0.2">
      <c r="A3875" s="519">
        <v>13588</v>
      </c>
      <c r="B3875" s="519">
        <v>0</v>
      </c>
      <c r="C3875" s="519">
        <v>0</v>
      </c>
      <c r="D3875" s="519">
        <v>0</v>
      </c>
      <c r="E3875" s="519">
        <v>0</v>
      </c>
      <c r="F3875" s="519">
        <v>95</v>
      </c>
    </row>
    <row r="3876" spans="1:6" x14ac:dyDescent="0.2">
      <c r="A3876" s="519">
        <v>12183</v>
      </c>
      <c r="B3876" s="519">
        <v>0</v>
      </c>
      <c r="C3876" s="519">
        <v>0</v>
      </c>
      <c r="D3876" s="519">
        <v>0</v>
      </c>
      <c r="E3876" s="519">
        <v>0</v>
      </c>
      <c r="F3876" s="519">
        <v>95</v>
      </c>
    </row>
    <row r="3877" spans="1:6" x14ac:dyDescent="0.2">
      <c r="A3877" s="519">
        <v>11094</v>
      </c>
      <c r="B3877" s="519">
        <v>0</v>
      </c>
      <c r="C3877" s="519">
        <v>0</v>
      </c>
      <c r="D3877" s="519">
        <v>0</v>
      </c>
      <c r="E3877" s="519">
        <v>0</v>
      </c>
      <c r="F3877" s="519">
        <v>95</v>
      </c>
    </row>
    <row r="3878" spans="1:6" x14ac:dyDescent="0.2">
      <c r="A3878" s="519">
        <v>10326</v>
      </c>
      <c r="B3878" s="519">
        <v>0</v>
      </c>
      <c r="C3878" s="519">
        <v>0</v>
      </c>
      <c r="D3878" s="519">
        <v>0</v>
      </c>
      <c r="E3878" s="519">
        <v>0</v>
      </c>
      <c r="F3878" s="519">
        <v>95</v>
      </c>
    </row>
    <row r="3879" spans="1:6" x14ac:dyDescent="0.2">
      <c r="A3879" s="519">
        <v>9889</v>
      </c>
      <c r="B3879" s="519">
        <v>0</v>
      </c>
      <c r="C3879" s="519">
        <v>0</v>
      </c>
      <c r="D3879" s="519">
        <v>0</v>
      </c>
      <c r="E3879" s="519">
        <v>0</v>
      </c>
      <c r="F3879" s="519">
        <v>95</v>
      </c>
    </row>
    <row r="3880" spans="1:6" x14ac:dyDescent="0.2">
      <c r="A3880" s="519">
        <v>9728</v>
      </c>
      <c r="B3880" s="519">
        <v>0</v>
      </c>
      <c r="C3880" s="519">
        <v>0</v>
      </c>
      <c r="D3880" s="519">
        <v>0</v>
      </c>
      <c r="E3880" s="519">
        <v>0</v>
      </c>
      <c r="F3880" s="519">
        <v>95</v>
      </c>
    </row>
    <row r="3881" spans="1:6" x14ac:dyDescent="0.2">
      <c r="A3881" s="519">
        <v>10502</v>
      </c>
      <c r="B3881" s="519">
        <v>0</v>
      </c>
      <c r="C3881" s="519">
        <v>0</v>
      </c>
      <c r="D3881" s="519">
        <v>0</v>
      </c>
      <c r="E3881" s="519">
        <v>14.3292</v>
      </c>
      <c r="F3881" s="519">
        <v>95</v>
      </c>
    </row>
    <row r="3882" spans="1:6" x14ac:dyDescent="0.2">
      <c r="A3882" s="519">
        <v>10852</v>
      </c>
      <c r="B3882" s="519">
        <v>0</v>
      </c>
      <c r="C3882" s="519">
        <v>0</v>
      </c>
      <c r="D3882" s="519">
        <v>0</v>
      </c>
      <c r="E3882" s="519">
        <v>104.00700000000001</v>
      </c>
      <c r="F3882" s="519">
        <v>95</v>
      </c>
    </row>
    <row r="3883" spans="1:6" x14ac:dyDescent="0.2">
      <c r="A3883" s="519">
        <v>11226</v>
      </c>
      <c r="B3883" s="519">
        <v>0</v>
      </c>
      <c r="C3883" s="519">
        <v>0</v>
      </c>
      <c r="D3883" s="519">
        <v>0</v>
      </c>
      <c r="E3883" s="519">
        <v>236.244</v>
      </c>
      <c r="F3883" s="519">
        <v>95</v>
      </c>
    </row>
    <row r="3884" spans="1:6" x14ac:dyDescent="0.2">
      <c r="A3884" s="519">
        <v>11344</v>
      </c>
      <c r="B3884" s="519">
        <v>0</v>
      </c>
      <c r="C3884" s="519">
        <v>0</v>
      </c>
      <c r="D3884" s="519">
        <v>0</v>
      </c>
      <c r="E3884" s="519">
        <v>330.14100000000002</v>
      </c>
      <c r="F3884" s="519">
        <v>95</v>
      </c>
    </row>
    <row r="3885" spans="1:6" x14ac:dyDescent="0.2">
      <c r="A3885" s="519">
        <v>12186</v>
      </c>
      <c r="B3885" s="519">
        <v>0</v>
      </c>
      <c r="C3885" s="519">
        <v>0</v>
      </c>
      <c r="D3885" s="519">
        <v>0</v>
      </c>
      <c r="E3885" s="519">
        <v>320.90699999999998</v>
      </c>
      <c r="F3885" s="519">
        <v>95</v>
      </c>
    </row>
    <row r="3886" spans="1:6" x14ac:dyDescent="0.2">
      <c r="A3886" s="519">
        <v>13153</v>
      </c>
      <c r="B3886" s="519">
        <v>0</v>
      </c>
      <c r="C3886" s="519">
        <v>0</v>
      </c>
      <c r="D3886" s="519">
        <v>0</v>
      </c>
      <c r="E3886" s="519">
        <v>169.04</v>
      </c>
      <c r="F3886" s="519">
        <v>95</v>
      </c>
    </row>
    <row r="3887" spans="1:6" x14ac:dyDescent="0.2">
      <c r="A3887" s="519">
        <v>13529</v>
      </c>
      <c r="B3887" s="519">
        <v>0</v>
      </c>
      <c r="C3887" s="519">
        <v>0</v>
      </c>
      <c r="D3887" s="519">
        <v>0</v>
      </c>
      <c r="E3887" s="519">
        <v>444.62</v>
      </c>
      <c r="F3887" s="519">
        <v>95</v>
      </c>
    </row>
    <row r="3888" spans="1:6" x14ac:dyDescent="0.2">
      <c r="A3888" s="519">
        <v>14703</v>
      </c>
      <c r="B3888" s="519">
        <v>0</v>
      </c>
      <c r="C3888" s="519">
        <v>0</v>
      </c>
      <c r="D3888" s="519">
        <v>0</v>
      </c>
      <c r="E3888" s="519">
        <v>350.28100000000001</v>
      </c>
      <c r="F3888" s="519">
        <v>95</v>
      </c>
    </row>
    <row r="3889" spans="1:6" x14ac:dyDescent="0.2">
      <c r="A3889" s="519">
        <v>15674</v>
      </c>
      <c r="B3889" s="519">
        <v>0</v>
      </c>
      <c r="C3889" s="519">
        <v>0</v>
      </c>
      <c r="D3889" s="519">
        <v>0</v>
      </c>
      <c r="E3889" s="519">
        <v>483.82299999999998</v>
      </c>
      <c r="F3889" s="519">
        <v>95</v>
      </c>
    </row>
    <row r="3890" spans="1:6" x14ac:dyDescent="0.2">
      <c r="A3890" s="519">
        <v>16685</v>
      </c>
      <c r="B3890" s="519">
        <v>0</v>
      </c>
      <c r="C3890" s="519">
        <v>0</v>
      </c>
      <c r="D3890" s="519">
        <v>0</v>
      </c>
      <c r="E3890" s="519">
        <v>483.28300000000002</v>
      </c>
      <c r="F3890" s="519">
        <v>95</v>
      </c>
    </row>
    <row r="3891" spans="1:6" x14ac:dyDescent="0.2">
      <c r="A3891" s="519">
        <v>17826</v>
      </c>
      <c r="B3891" s="519">
        <v>0</v>
      </c>
      <c r="C3891" s="519">
        <v>0</v>
      </c>
      <c r="D3891" s="519">
        <v>0</v>
      </c>
      <c r="E3891" s="519">
        <v>474.94600000000003</v>
      </c>
      <c r="F3891" s="519">
        <v>95</v>
      </c>
    </row>
    <row r="3892" spans="1:6" x14ac:dyDescent="0.2">
      <c r="A3892" s="519">
        <v>18775</v>
      </c>
      <c r="B3892" s="519">
        <v>0</v>
      </c>
      <c r="C3892" s="519">
        <v>0</v>
      </c>
      <c r="D3892" s="519">
        <v>0</v>
      </c>
      <c r="E3892" s="519">
        <v>456.20600000000002</v>
      </c>
      <c r="F3892" s="519">
        <v>95</v>
      </c>
    </row>
    <row r="3893" spans="1:6" x14ac:dyDescent="0.2">
      <c r="A3893" s="519">
        <v>19448</v>
      </c>
      <c r="B3893" s="519">
        <v>0</v>
      </c>
      <c r="C3893" s="519">
        <v>0</v>
      </c>
      <c r="D3893" s="519">
        <v>0</v>
      </c>
      <c r="E3893" s="519">
        <v>396.65</v>
      </c>
      <c r="F3893" s="519">
        <v>95</v>
      </c>
    </row>
    <row r="3894" spans="1:6" x14ac:dyDescent="0.2">
      <c r="A3894" s="519">
        <v>18976</v>
      </c>
      <c r="B3894" s="519">
        <v>0</v>
      </c>
      <c r="C3894" s="519">
        <v>0</v>
      </c>
      <c r="D3894" s="519">
        <v>0</v>
      </c>
      <c r="E3894" s="519">
        <v>216.614</v>
      </c>
      <c r="F3894" s="519">
        <v>95</v>
      </c>
    </row>
    <row r="3895" spans="1:6" x14ac:dyDescent="0.2">
      <c r="A3895" s="519">
        <v>18019</v>
      </c>
      <c r="B3895" s="519">
        <v>0</v>
      </c>
      <c r="C3895" s="519">
        <v>0</v>
      </c>
      <c r="D3895" s="519">
        <v>0</v>
      </c>
      <c r="E3895" s="519">
        <v>0</v>
      </c>
      <c r="F3895" s="519">
        <v>95</v>
      </c>
    </row>
    <row r="3896" spans="1:6" x14ac:dyDescent="0.2">
      <c r="A3896" s="519">
        <v>16676</v>
      </c>
      <c r="B3896" s="519">
        <v>0</v>
      </c>
      <c r="C3896" s="519">
        <v>0</v>
      </c>
      <c r="D3896" s="519">
        <v>0</v>
      </c>
      <c r="E3896" s="519">
        <v>0</v>
      </c>
      <c r="F3896" s="519">
        <v>95</v>
      </c>
    </row>
    <row r="3897" spans="1:6" x14ac:dyDescent="0.2">
      <c r="A3897" s="519">
        <v>15223</v>
      </c>
      <c r="B3897" s="519">
        <v>0</v>
      </c>
      <c r="C3897" s="519">
        <v>0</v>
      </c>
      <c r="D3897" s="519">
        <v>0</v>
      </c>
      <c r="E3897" s="519">
        <v>0</v>
      </c>
      <c r="F3897" s="519">
        <v>95</v>
      </c>
    </row>
    <row r="3898" spans="1:6" x14ac:dyDescent="0.2">
      <c r="A3898" s="519">
        <v>13121</v>
      </c>
      <c r="B3898" s="519">
        <v>0</v>
      </c>
      <c r="C3898" s="519">
        <v>0</v>
      </c>
      <c r="D3898" s="519">
        <v>0</v>
      </c>
      <c r="E3898" s="519">
        <v>0</v>
      </c>
      <c r="F3898" s="519">
        <v>95</v>
      </c>
    </row>
    <row r="3899" spans="1:6" x14ac:dyDescent="0.2">
      <c r="A3899" s="519">
        <v>10957</v>
      </c>
      <c r="B3899" s="519">
        <v>0</v>
      </c>
      <c r="C3899" s="519">
        <v>0</v>
      </c>
      <c r="D3899" s="519">
        <v>0</v>
      </c>
      <c r="E3899" s="519">
        <v>0</v>
      </c>
      <c r="F3899" s="519">
        <v>95</v>
      </c>
    </row>
    <row r="3900" spans="1:6" x14ac:dyDescent="0.2">
      <c r="A3900" s="519">
        <v>9300</v>
      </c>
      <c r="B3900" s="519">
        <v>0</v>
      </c>
      <c r="C3900" s="519">
        <v>0</v>
      </c>
      <c r="D3900" s="519">
        <v>0</v>
      </c>
      <c r="E3900" s="519">
        <v>0</v>
      </c>
      <c r="F3900" s="519">
        <v>95</v>
      </c>
    </row>
    <row r="3901" spans="1:6" x14ac:dyDescent="0.2">
      <c r="A3901" s="519">
        <v>8293</v>
      </c>
      <c r="B3901" s="519">
        <v>0</v>
      </c>
      <c r="C3901" s="519">
        <v>0</v>
      </c>
      <c r="D3901" s="519">
        <v>0</v>
      </c>
      <c r="E3901" s="519">
        <v>0</v>
      </c>
      <c r="F3901" s="519">
        <v>95</v>
      </c>
    </row>
    <row r="3902" spans="1:6" x14ac:dyDescent="0.2">
      <c r="A3902" s="519">
        <v>7681</v>
      </c>
      <c r="B3902" s="519">
        <v>0</v>
      </c>
      <c r="C3902" s="519">
        <v>0</v>
      </c>
      <c r="D3902" s="519">
        <v>0</v>
      </c>
      <c r="E3902" s="519">
        <v>0</v>
      </c>
      <c r="F3902" s="519">
        <v>95</v>
      </c>
    </row>
    <row r="3903" spans="1:6" x14ac:dyDescent="0.2">
      <c r="A3903" s="519">
        <v>7421</v>
      </c>
      <c r="B3903" s="519">
        <v>0</v>
      </c>
      <c r="C3903" s="519">
        <v>0</v>
      </c>
      <c r="D3903" s="519">
        <v>0</v>
      </c>
      <c r="E3903" s="519">
        <v>0</v>
      </c>
      <c r="F3903" s="519">
        <v>95</v>
      </c>
    </row>
    <row r="3904" spans="1:6" x14ac:dyDescent="0.2">
      <c r="A3904" s="519">
        <v>7297</v>
      </c>
      <c r="B3904" s="519">
        <v>0</v>
      </c>
      <c r="C3904" s="519">
        <v>0</v>
      </c>
      <c r="D3904" s="519">
        <v>0</v>
      </c>
      <c r="E3904" s="519">
        <v>0</v>
      </c>
      <c r="F3904" s="519">
        <v>95</v>
      </c>
    </row>
    <row r="3905" spans="1:6" x14ac:dyDescent="0.2">
      <c r="A3905" s="519">
        <v>7903</v>
      </c>
      <c r="B3905" s="519">
        <v>0</v>
      </c>
      <c r="C3905" s="519">
        <v>0</v>
      </c>
      <c r="D3905" s="519">
        <v>0</v>
      </c>
      <c r="E3905" s="519">
        <v>6.6501000000000001</v>
      </c>
      <c r="F3905" s="519">
        <v>95</v>
      </c>
    </row>
    <row r="3906" spans="1:6" x14ac:dyDescent="0.2">
      <c r="A3906" s="519">
        <v>8361</v>
      </c>
      <c r="B3906" s="519">
        <v>0</v>
      </c>
      <c r="C3906" s="519">
        <v>0</v>
      </c>
      <c r="D3906" s="519">
        <v>0</v>
      </c>
      <c r="E3906" s="519">
        <v>68.231300000000005</v>
      </c>
      <c r="F3906" s="519">
        <v>95</v>
      </c>
    </row>
    <row r="3907" spans="1:6" x14ac:dyDescent="0.2">
      <c r="A3907" s="519">
        <v>8736</v>
      </c>
      <c r="B3907" s="519">
        <v>0</v>
      </c>
      <c r="C3907" s="519">
        <v>0</v>
      </c>
      <c r="D3907" s="519">
        <v>0</v>
      </c>
      <c r="E3907" s="519">
        <v>154.17400000000001</v>
      </c>
      <c r="F3907" s="519">
        <v>95</v>
      </c>
    </row>
    <row r="3908" spans="1:6" x14ac:dyDescent="0.2">
      <c r="A3908" s="519">
        <v>9235</v>
      </c>
      <c r="B3908" s="519">
        <v>0</v>
      </c>
      <c r="C3908" s="519">
        <v>0</v>
      </c>
      <c r="D3908" s="519">
        <v>0</v>
      </c>
      <c r="E3908" s="519">
        <v>315.29000000000002</v>
      </c>
      <c r="F3908" s="519">
        <v>95</v>
      </c>
    </row>
    <row r="3909" spans="1:6" x14ac:dyDescent="0.2">
      <c r="A3909" s="519">
        <v>9992</v>
      </c>
      <c r="B3909" s="519">
        <v>0</v>
      </c>
      <c r="C3909" s="519">
        <v>0</v>
      </c>
      <c r="D3909" s="519">
        <v>0</v>
      </c>
      <c r="E3909" s="519">
        <v>245.88300000000001</v>
      </c>
      <c r="F3909" s="519">
        <v>95</v>
      </c>
    </row>
    <row r="3910" spans="1:6" x14ac:dyDescent="0.2">
      <c r="A3910" s="519">
        <v>10804</v>
      </c>
      <c r="B3910" s="519">
        <v>0</v>
      </c>
      <c r="C3910" s="519">
        <v>0</v>
      </c>
      <c r="D3910" s="519">
        <v>0</v>
      </c>
      <c r="E3910" s="519">
        <v>154.05799999999999</v>
      </c>
      <c r="F3910" s="519">
        <v>95</v>
      </c>
    </row>
    <row r="3911" spans="1:6" x14ac:dyDescent="0.2">
      <c r="A3911" s="519">
        <v>11200</v>
      </c>
      <c r="B3911" s="519">
        <v>0</v>
      </c>
      <c r="C3911" s="519">
        <v>0</v>
      </c>
      <c r="D3911" s="519">
        <v>0</v>
      </c>
      <c r="E3911" s="519">
        <v>91.411699999999996</v>
      </c>
      <c r="F3911" s="519">
        <v>95</v>
      </c>
    </row>
    <row r="3912" spans="1:6" x14ac:dyDescent="0.2">
      <c r="A3912" s="519">
        <v>11534</v>
      </c>
      <c r="B3912" s="519">
        <v>0</v>
      </c>
      <c r="C3912" s="519">
        <v>0</v>
      </c>
      <c r="D3912" s="519">
        <v>0</v>
      </c>
      <c r="E3912" s="519">
        <v>58.235599999999998</v>
      </c>
      <c r="F3912" s="519">
        <v>95</v>
      </c>
    </row>
    <row r="3913" spans="1:6" x14ac:dyDescent="0.2">
      <c r="A3913" s="519">
        <v>11553</v>
      </c>
      <c r="B3913" s="519">
        <v>0</v>
      </c>
      <c r="C3913" s="519">
        <v>0</v>
      </c>
      <c r="D3913" s="519">
        <v>0</v>
      </c>
      <c r="E3913" s="519">
        <v>130.608</v>
      </c>
      <c r="F3913" s="519">
        <v>95</v>
      </c>
    </row>
    <row r="3914" spans="1:6" x14ac:dyDescent="0.2">
      <c r="A3914" s="519">
        <v>11963</v>
      </c>
      <c r="B3914" s="519">
        <v>0</v>
      </c>
      <c r="C3914" s="519">
        <v>0</v>
      </c>
      <c r="D3914" s="519">
        <v>0</v>
      </c>
      <c r="E3914" s="519">
        <v>152.91800000000001</v>
      </c>
      <c r="F3914" s="519">
        <v>95</v>
      </c>
    </row>
    <row r="3915" spans="1:6" x14ac:dyDescent="0.2">
      <c r="A3915" s="519">
        <v>12489</v>
      </c>
      <c r="B3915" s="519">
        <v>0</v>
      </c>
      <c r="C3915" s="519">
        <v>0</v>
      </c>
      <c r="D3915" s="519">
        <v>0</v>
      </c>
      <c r="E3915" s="519">
        <v>84.135199999999998</v>
      </c>
      <c r="F3915" s="519">
        <v>95</v>
      </c>
    </row>
    <row r="3916" spans="1:6" x14ac:dyDescent="0.2">
      <c r="A3916" s="519">
        <v>12879</v>
      </c>
      <c r="B3916" s="519">
        <v>0</v>
      </c>
      <c r="C3916" s="519">
        <v>0</v>
      </c>
      <c r="D3916" s="519">
        <v>0</v>
      </c>
      <c r="E3916" s="519">
        <v>22.3689</v>
      </c>
      <c r="F3916" s="519">
        <v>95</v>
      </c>
    </row>
    <row r="3917" spans="1:6" x14ac:dyDescent="0.2">
      <c r="A3917" s="519">
        <v>13209</v>
      </c>
      <c r="B3917" s="519">
        <v>0</v>
      </c>
      <c r="C3917" s="519">
        <v>0</v>
      </c>
      <c r="D3917" s="519">
        <v>0</v>
      </c>
      <c r="E3917" s="519">
        <v>9.1737199999999994</v>
      </c>
      <c r="F3917" s="519">
        <v>95</v>
      </c>
    </row>
    <row r="3918" spans="1:6" x14ac:dyDescent="0.2">
      <c r="A3918" s="519">
        <v>13254</v>
      </c>
      <c r="B3918" s="519">
        <v>0</v>
      </c>
      <c r="C3918" s="519">
        <v>0</v>
      </c>
      <c r="D3918" s="519">
        <v>0</v>
      </c>
      <c r="E3918" s="519">
        <v>5.4894800000000004</v>
      </c>
      <c r="F3918" s="519">
        <v>95</v>
      </c>
    </row>
    <row r="3919" spans="1:6" x14ac:dyDescent="0.2">
      <c r="A3919" s="519">
        <v>13341</v>
      </c>
      <c r="B3919" s="519">
        <v>0</v>
      </c>
      <c r="C3919" s="519">
        <v>0</v>
      </c>
      <c r="D3919" s="519">
        <v>0</v>
      </c>
      <c r="E3919" s="519">
        <v>0</v>
      </c>
      <c r="F3919" s="519">
        <v>95</v>
      </c>
    </row>
    <row r="3920" spans="1:6" x14ac:dyDescent="0.2">
      <c r="A3920" s="519">
        <v>13166</v>
      </c>
      <c r="B3920" s="519">
        <v>0</v>
      </c>
      <c r="C3920" s="519">
        <v>0</v>
      </c>
      <c r="D3920" s="519">
        <v>0</v>
      </c>
      <c r="E3920" s="519">
        <v>0</v>
      </c>
      <c r="F3920" s="519">
        <v>95</v>
      </c>
    </row>
    <row r="3921" spans="1:6" x14ac:dyDescent="0.2">
      <c r="A3921" s="519">
        <v>12679</v>
      </c>
      <c r="B3921" s="519">
        <v>0</v>
      </c>
      <c r="C3921" s="519">
        <v>0</v>
      </c>
      <c r="D3921" s="519">
        <v>0</v>
      </c>
      <c r="E3921" s="519">
        <v>0</v>
      </c>
      <c r="F3921" s="519">
        <v>95</v>
      </c>
    </row>
    <row r="3922" spans="1:6" x14ac:dyDescent="0.2">
      <c r="A3922" s="519">
        <v>11458</v>
      </c>
      <c r="B3922" s="519">
        <v>0</v>
      </c>
      <c r="C3922" s="519">
        <v>0</v>
      </c>
      <c r="D3922" s="519">
        <v>0</v>
      </c>
      <c r="E3922" s="519">
        <v>0</v>
      </c>
      <c r="F3922" s="519">
        <v>95</v>
      </c>
    </row>
    <row r="3923" spans="1:6" x14ac:dyDescent="0.2">
      <c r="A3923" s="519">
        <v>10082</v>
      </c>
      <c r="B3923" s="519">
        <v>0</v>
      </c>
      <c r="C3923" s="519">
        <v>0</v>
      </c>
      <c r="D3923" s="519">
        <v>0</v>
      </c>
      <c r="E3923" s="519">
        <v>0</v>
      </c>
      <c r="F3923" s="519">
        <v>95</v>
      </c>
    </row>
    <row r="3924" spans="1:6" x14ac:dyDescent="0.2">
      <c r="A3924" s="519">
        <v>8801</v>
      </c>
      <c r="B3924" s="519">
        <v>0</v>
      </c>
      <c r="C3924" s="519">
        <v>0</v>
      </c>
      <c r="D3924" s="519">
        <v>0</v>
      </c>
      <c r="E3924" s="519">
        <v>0</v>
      </c>
      <c r="F3924" s="519">
        <v>95</v>
      </c>
    </row>
    <row r="3925" spans="1:6" x14ac:dyDescent="0.2">
      <c r="A3925" s="519">
        <v>8248</v>
      </c>
      <c r="B3925" s="519">
        <v>0</v>
      </c>
      <c r="C3925" s="519">
        <v>0</v>
      </c>
      <c r="D3925" s="519">
        <v>0</v>
      </c>
      <c r="E3925" s="519">
        <v>0</v>
      </c>
      <c r="F3925" s="519">
        <v>95</v>
      </c>
    </row>
    <row r="3926" spans="1:6" x14ac:dyDescent="0.2">
      <c r="A3926" s="519">
        <v>7941</v>
      </c>
      <c r="B3926" s="519">
        <v>0</v>
      </c>
      <c r="C3926" s="519">
        <v>0</v>
      </c>
      <c r="D3926" s="519">
        <v>0</v>
      </c>
      <c r="E3926" s="519">
        <v>0</v>
      </c>
      <c r="F3926" s="519">
        <v>95</v>
      </c>
    </row>
    <row r="3927" spans="1:6" x14ac:dyDescent="0.2">
      <c r="A3927" s="519">
        <v>7940</v>
      </c>
      <c r="B3927" s="519">
        <v>0</v>
      </c>
      <c r="C3927" s="519">
        <v>0</v>
      </c>
      <c r="D3927" s="519">
        <v>0</v>
      </c>
      <c r="E3927" s="519">
        <v>0</v>
      </c>
      <c r="F3927" s="519">
        <v>95</v>
      </c>
    </row>
    <row r="3928" spans="1:6" x14ac:dyDescent="0.2">
      <c r="A3928" s="519">
        <v>7818</v>
      </c>
      <c r="B3928" s="519">
        <v>0</v>
      </c>
      <c r="C3928" s="519">
        <v>0</v>
      </c>
      <c r="D3928" s="519">
        <v>0</v>
      </c>
      <c r="E3928" s="519">
        <v>0</v>
      </c>
      <c r="F3928" s="519">
        <v>95</v>
      </c>
    </row>
    <row r="3929" spans="1:6" x14ac:dyDescent="0.2">
      <c r="A3929" s="519">
        <v>8523</v>
      </c>
      <c r="B3929" s="519">
        <v>0</v>
      </c>
      <c r="C3929" s="519">
        <v>0</v>
      </c>
      <c r="D3929" s="519">
        <v>0</v>
      </c>
      <c r="E3929" s="519">
        <v>62.076700000000002</v>
      </c>
      <c r="F3929" s="519">
        <v>95</v>
      </c>
    </row>
    <row r="3930" spans="1:6" x14ac:dyDescent="0.2">
      <c r="A3930" s="519">
        <v>9009</v>
      </c>
      <c r="B3930" s="519">
        <v>0</v>
      </c>
      <c r="C3930" s="519">
        <v>0</v>
      </c>
      <c r="D3930" s="519">
        <v>0</v>
      </c>
      <c r="E3930" s="519">
        <v>222.12299999999999</v>
      </c>
      <c r="F3930" s="519">
        <v>95</v>
      </c>
    </row>
    <row r="3931" spans="1:6" x14ac:dyDescent="0.2">
      <c r="A3931" s="519">
        <v>9485</v>
      </c>
      <c r="B3931" s="519">
        <v>0</v>
      </c>
      <c r="C3931" s="519">
        <v>0</v>
      </c>
      <c r="D3931" s="519">
        <v>0</v>
      </c>
      <c r="E3931" s="519">
        <v>64.2744</v>
      </c>
      <c r="F3931" s="519">
        <v>95</v>
      </c>
    </row>
    <row r="3932" spans="1:6" x14ac:dyDescent="0.2">
      <c r="A3932" s="519">
        <v>9948</v>
      </c>
      <c r="B3932" s="519">
        <v>0</v>
      </c>
      <c r="C3932" s="519">
        <v>0</v>
      </c>
      <c r="D3932" s="519">
        <v>0</v>
      </c>
      <c r="E3932" s="519">
        <v>57.134999999999998</v>
      </c>
      <c r="F3932" s="519">
        <v>95</v>
      </c>
    </row>
    <row r="3933" spans="1:6" x14ac:dyDescent="0.2">
      <c r="A3933" s="519">
        <v>10473</v>
      </c>
      <c r="B3933" s="519">
        <v>0</v>
      </c>
      <c r="C3933" s="519">
        <v>0</v>
      </c>
      <c r="D3933" s="519">
        <v>0</v>
      </c>
      <c r="E3933" s="519">
        <v>66.741600000000005</v>
      </c>
      <c r="F3933" s="519">
        <v>95</v>
      </c>
    </row>
    <row r="3934" spans="1:6" x14ac:dyDescent="0.2">
      <c r="A3934" s="519">
        <v>10916</v>
      </c>
      <c r="B3934" s="519">
        <v>0</v>
      </c>
      <c r="C3934" s="519">
        <v>0</v>
      </c>
      <c r="D3934" s="519">
        <v>0</v>
      </c>
      <c r="E3934" s="519">
        <v>76.148899999999998</v>
      </c>
      <c r="F3934" s="519">
        <v>95</v>
      </c>
    </row>
    <row r="3935" spans="1:6" x14ac:dyDescent="0.2">
      <c r="A3935" s="519">
        <v>11433</v>
      </c>
      <c r="B3935" s="519">
        <v>0</v>
      </c>
      <c r="C3935" s="519">
        <v>0</v>
      </c>
      <c r="D3935" s="519">
        <v>0</v>
      </c>
      <c r="E3935" s="519">
        <v>186.48500000000001</v>
      </c>
      <c r="F3935" s="519">
        <v>95</v>
      </c>
    </row>
    <row r="3936" spans="1:6" x14ac:dyDescent="0.2">
      <c r="A3936" s="519">
        <v>11764</v>
      </c>
      <c r="B3936" s="519">
        <v>0</v>
      </c>
      <c r="C3936" s="519">
        <v>0</v>
      </c>
      <c r="D3936" s="519">
        <v>0</v>
      </c>
      <c r="E3936" s="519">
        <v>274.786</v>
      </c>
      <c r="F3936" s="519">
        <v>95</v>
      </c>
    </row>
    <row r="3937" spans="1:6" x14ac:dyDescent="0.2">
      <c r="A3937" s="519">
        <v>12484</v>
      </c>
      <c r="B3937" s="519">
        <v>0</v>
      </c>
      <c r="C3937" s="519">
        <v>0</v>
      </c>
      <c r="D3937" s="519">
        <v>0</v>
      </c>
      <c r="E3937" s="519">
        <v>291.447</v>
      </c>
      <c r="F3937" s="519">
        <v>95</v>
      </c>
    </row>
    <row r="3938" spans="1:6" x14ac:dyDescent="0.2">
      <c r="A3938" s="519">
        <v>13451</v>
      </c>
      <c r="B3938" s="519">
        <v>0</v>
      </c>
      <c r="C3938" s="519">
        <v>0</v>
      </c>
      <c r="D3938" s="519">
        <v>0</v>
      </c>
      <c r="E3938" s="519">
        <v>367.95100000000002</v>
      </c>
      <c r="F3938" s="519">
        <v>95</v>
      </c>
    </row>
    <row r="3939" spans="1:6" x14ac:dyDescent="0.2">
      <c r="A3939" s="519">
        <v>14460</v>
      </c>
      <c r="B3939" s="519">
        <v>0</v>
      </c>
      <c r="C3939" s="519">
        <v>0</v>
      </c>
      <c r="D3939" s="519">
        <v>0</v>
      </c>
      <c r="E3939" s="519">
        <v>308.68299999999999</v>
      </c>
      <c r="F3939" s="519">
        <v>95</v>
      </c>
    </row>
    <row r="3940" spans="1:6" x14ac:dyDescent="0.2">
      <c r="A3940" s="519">
        <v>15585</v>
      </c>
      <c r="B3940" s="519">
        <v>0</v>
      </c>
      <c r="C3940" s="519">
        <v>0</v>
      </c>
      <c r="D3940" s="519">
        <v>0</v>
      </c>
      <c r="E3940" s="519">
        <v>298.91699999999997</v>
      </c>
      <c r="F3940" s="519">
        <v>95</v>
      </c>
    </row>
    <row r="3941" spans="1:6" x14ac:dyDescent="0.2">
      <c r="A3941" s="519">
        <v>16538</v>
      </c>
      <c r="B3941" s="519">
        <v>0</v>
      </c>
      <c r="C3941" s="519">
        <v>0</v>
      </c>
      <c r="D3941" s="519">
        <v>0</v>
      </c>
      <c r="E3941" s="519">
        <v>273.58600000000001</v>
      </c>
      <c r="F3941" s="519">
        <v>95</v>
      </c>
    </row>
    <row r="3942" spans="1:6" x14ac:dyDescent="0.2">
      <c r="A3942" s="519">
        <v>16828</v>
      </c>
      <c r="B3942" s="519">
        <v>0</v>
      </c>
      <c r="C3942" s="519">
        <v>0</v>
      </c>
      <c r="D3942" s="519">
        <v>0</v>
      </c>
      <c r="E3942" s="519">
        <v>131.88</v>
      </c>
      <c r="F3942" s="519">
        <v>95</v>
      </c>
    </row>
    <row r="3943" spans="1:6" x14ac:dyDescent="0.2">
      <c r="A3943" s="519">
        <v>16113</v>
      </c>
      <c r="B3943" s="519">
        <v>0</v>
      </c>
      <c r="C3943" s="519">
        <v>0</v>
      </c>
      <c r="D3943" s="519">
        <v>0</v>
      </c>
      <c r="E3943" s="519">
        <v>0.30258600000000002</v>
      </c>
      <c r="F3943" s="519">
        <v>95</v>
      </c>
    </row>
    <row r="3944" spans="1:6" x14ac:dyDescent="0.2">
      <c r="A3944" s="519">
        <v>15833</v>
      </c>
      <c r="B3944" s="519">
        <v>0</v>
      </c>
      <c r="C3944" s="519">
        <v>0</v>
      </c>
      <c r="D3944" s="519">
        <v>0</v>
      </c>
      <c r="E3944" s="519">
        <v>0</v>
      </c>
      <c r="F3944" s="519">
        <v>95</v>
      </c>
    </row>
    <row r="3945" spans="1:6" x14ac:dyDescent="0.2">
      <c r="A3945" s="519">
        <v>15072</v>
      </c>
      <c r="B3945" s="519">
        <v>0</v>
      </c>
      <c r="C3945" s="519">
        <v>0</v>
      </c>
      <c r="D3945" s="519">
        <v>0</v>
      </c>
      <c r="E3945" s="519">
        <v>0</v>
      </c>
      <c r="F3945" s="519">
        <v>95</v>
      </c>
    </row>
    <row r="3946" spans="1:6" x14ac:dyDescent="0.2">
      <c r="A3946" s="519">
        <v>13188</v>
      </c>
      <c r="B3946" s="519">
        <v>0</v>
      </c>
      <c r="C3946" s="519">
        <v>0</v>
      </c>
      <c r="D3946" s="519">
        <v>0</v>
      </c>
      <c r="E3946" s="519">
        <v>0</v>
      </c>
      <c r="F3946" s="519">
        <v>95</v>
      </c>
    </row>
    <row r="3947" spans="1:6" x14ac:dyDescent="0.2">
      <c r="A3947" s="519">
        <v>11363</v>
      </c>
      <c r="B3947" s="519">
        <v>0</v>
      </c>
      <c r="C3947" s="519">
        <v>0</v>
      </c>
      <c r="D3947" s="519">
        <v>0</v>
      </c>
      <c r="E3947" s="519">
        <v>0</v>
      </c>
      <c r="F3947" s="519">
        <v>95</v>
      </c>
    </row>
    <row r="3948" spans="1:6" x14ac:dyDescent="0.2">
      <c r="A3948" s="519">
        <v>9769</v>
      </c>
      <c r="B3948" s="519">
        <v>0</v>
      </c>
      <c r="C3948" s="519">
        <v>0</v>
      </c>
      <c r="D3948" s="519">
        <v>0</v>
      </c>
      <c r="E3948" s="519">
        <v>0</v>
      </c>
      <c r="F3948" s="519">
        <v>95</v>
      </c>
    </row>
    <row r="3949" spans="1:6" x14ac:dyDescent="0.2">
      <c r="A3949" s="519">
        <v>8547</v>
      </c>
      <c r="B3949" s="519">
        <v>0</v>
      </c>
      <c r="C3949" s="519">
        <v>0</v>
      </c>
      <c r="D3949" s="519">
        <v>0</v>
      </c>
      <c r="E3949" s="519">
        <v>0</v>
      </c>
      <c r="F3949" s="519">
        <v>95</v>
      </c>
    </row>
    <row r="3950" spans="1:6" x14ac:dyDescent="0.2">
      <c r="A3950" s="519">
        <v>7888</v>
      </c>
      <c r="B3950" s="519">
        <v>0</v>
      </c>
      <c r="C3950" s="519">
        <v>0</v>
      </c>
      <c r="D3950" s="519">
        <v>0</v>
      </c>
      <c r="E3950" s="519">
        <v>0</v>
      </c>
      <c r="F3950" s="519">
        <v>95</v>
      </c>
    </row>
    <row r="3951" spans="1:6" x14ac:dyDescent="0.2">
      <c r="A3951" s="519">
        <v>7442</v>
      </c>
      <c r="B3951" s="519">
        <v>0</v>
      </c>
      <c r="C3951" s="519">
        <v>0</v>
      </c>
      <c r="D3951" s="519">
        <v>0</v>
      </c>
      <c r="E3951" s="519">
        <v>0</v>
      </c>
      <c r="F3951" s="519">
        <v>95</v>
      </c>
    </row>
    <row r="3952" spans="1:6" x14ac:dyDescent="0.2">
      <c r="A3952" s="519">
        <v>7291</v>
      </c>
      <c r="B3952" s="519">
        <v>0</v>
      </c>
      <c r="C3952" s="519">
        <v>0</v>
      </c>
      <c r="D3952" s="519">
        <v>0</v>
      </c>
      <c r="E3952" s="519">
        <v>0</v>
      </c>
      <c r="F3952" s="519">
        <v>95</v>
      </c>
    </row>
    <row r="3953" spans="1:6" x14ac:dyDescent="0.2">
      <c r="A3953" s="519">
        <v>7712</v>
      </c>
      <c r="B3953" s="519">
        <v>0</v>
      </c>
      <c r="C3953" s="519">
        <v>0</v>
      </c>
      <c r="D3953" s="519">
        <v>0</v>
      </c>
      <c r="E3953" s="519">
        <v>71.185599999999994</v>
      </c>
      <c r="F3953" s="519">
        <v>95</v>
      </c>
    </row>
    <row r="3954" spans="1:6" x14ac:dyDescent="0.2">
      <c r="A3954" s="519">
        <v>8119</v>
      </c>
      <c r="B3954" s="519">
        <v>0</v>
      </c>
      <c r="C3954" s="519">
        <v>0</v>
      </c>
      <c r="D3954" s="519">
        <v>0</v>
      </c>
      <c r="E3954" s="519">
        <v>373.53300000000002</v>
      </c>
      <c r="F3954" s="519">
        <v>95</v>
      </c>
    </row>
    <row r="3955" spans="1:6" x14ac:dyDescent="0.2">
      <c r="A3955" s="519">
        <v>8598</v>
      </c>
      <c r="B3955" s="519">
        <v>0</v>
      </c>
      <c r="C3955" s="519">
        <v>0</v>
      </c>
      <c r="D3955" s="519">
        <v>0</v>
      </c>
      <c r="E3955" s="519">
        <v>464.53300000000002</v>
      </c>
      <c r="F3955" s="519">
        <v>95</v>
      </c>
    </row>
    <row r="3956" spans="1:6" x14ac:dyDescent="0.2">
      <c r="A3956" s="519">
        <v>9318</v>
      </c>
      <c r="B3956" s="519">
        <v>0</v>
      </c>
      <c r="C3956" s="519">
        <v>0</v>
      </c>
      <c r="D3956" s="519">
        <v>0</v>
      </c>
      <c r="E3956" s="519">
        <v>495</v>
      </c>
      <c r="F3956" s="519">
        <v>95</v>
      </c>
    </row>
    <row r="3957" spans="1:6" x14ac:dyDescent="0.2">
      <c r="A3957" s="519">
        <v>9924</v>
      </c>
      <c r="B3957" s="519">
        <v>0</v>
      </c>
      <c r="C3957" s="519">
        <v>0</v>
      </c>
      <c r="D3957" s="519">
        <v>0</v>
      </c>
      <c r="E3957" s="519">
        <v>495</v>
      </c>
      <c r="F3957" s="519">
        <v>95</v>
      </c>
    </row>
    <row r="3958" spans="1:6" x14ac:dyDescent="0.2">
      <c r="A3958" s="519">
        <v>10557</v>
      </c>
      <c r="B3958" s="519">
        <v>0</v>
      </c>
      <c r="C3958" s="519">
        <v>0</v>
      </c>
      <c r="D3958" s="519">
        <v>0</v>
      </c>
      <c r="E3958" s="519">
        <v>495</v>
      </c>
      <c r="F3958" s="519">
        <v>95</v>
      </c>
    </row>
    <row r="3959" spans="1:6" x14ac:dyDescent="0.2">
      <c r="A3959" s="519">
        <v>11067</v>
      </c>
      <c r="B3959" s="519">
        <v>0</v>
      </c>
      <c r="C3959" s="519">
        <v>0</v>
      </c>
      <c r="D3959" s="519">
        <v>0</v>
      </c>
      <c r="E3959" s="519">
        <v>495</v>
      </c>
      <c r="F3959" s="519">
        <v>95</v>
      </c>
    </row>
    <row r="3960" spans="1:6" x14ac:dyDescent="0.2">
      <c r="A3960" s="519">
        <v>11578</v>
      </c>
      <c r="B3960" s="519">
        <v>0</v>
      </c>
      <c r="C3960" s="519">
        <v>0</v>
      </c>
      <c r="D3960" s="519">
        <v>0</v>
      </c>
      <c r="E3960" s="519">
        <v>495</v>
      </c>
      <c r="F3960" s="519">
        <v>95</v>
      </c>
    </row>
    <row r="3961" spans="1:6" x14ac:dyDescent="0.2">
      <c r="A3961" s="519">
        <v>12156</v>
      </c>
      <c r="B3961" s="519">
        <v>0</v>
      </c>
      <c r="C3961" s="519">
        <v>0</v>
      </c>
      <c r="D3961" s="519">
        <v>0</v>
      </c>
      <c r="E3961" s="519">
        <v>491.57</v>
      </c>
      <c r="F3961" s="519">
        <v>95</v>
      </c>
    </row>
    <row r="3962" spans="1:6" x14ac:dyDescent="0.2">
      <c r="A3962" s="519">
        <v>13030</v>
      </c>
      <c r="B3962" s="519">
        <v>0</v>
      </c>
      <c r="C3962" s="519">
        <v>0</v>
      </c>
      <c r="D3962" s="519">
        <v>0</v>
      </c>
      <c r="E3962" s="519">
        <v>483.38499999999999</v>
      </c>
      <c r="F3962" s="519">
        <v>95</v>
      </c>
    </row>
    <row r="3963" spans="1:6" x14ac:dyDescent="0.2">
      <c r="A3963" s="519">
        <v>14203</v>
      </c>
      <c r="B3963" s="519">
        <v>0</v>
      </c>
      <c r="C3963" s="519">
        <v>0</v>
      </c>
      <c r="D3963" s="519">
        <v>0</v>
      </c>
      <c r="E3963" s="519">
        <v>470.92099999999999</v>
      </c>
      <c r="F3963" s="519">
        <v>95</v>
      </c>
    </row>
    <row r="3964" spans="1:6" x14ac:dyDescent="0.2">
      <c r="A3964" s="519">
        <v>15322</v>
      </c>
      <c r="B3964" s="519">
        <v>0</v>
      </c>
      <c r="C3964" s="519">
        <v>0</v>
      </c>
      <c r="D3964" s="519">
        <v>0</v>
      </c>
      <c r="E3964" s="519">
        <v>450.66300000000001</v>
      </c>
      <c r="F3964" s="519">
        <v>95</v>
      </c>
    </row>
    <row r="3965" spans="1:6" x14ac:dyDescent="0.2">
      <c r="A3965" s="519">
        <v>16032</v>
      </c>
      <c r="B3965" s="519">
        <v>0</v>
      </c>
      <c r="C3965" s="519">
        <v>0</v>
      </c>
      <c r="D3965" s="519">
        <v>0</v>
      </c>
      <c r="E3965" s="519">
        <v>393.23399999999998</v>
      </c>
      <c r="F3965" s="519">
        <v>95</v>
      </c>
    </row>
    <row r="3966" spans="1:6" x14ac:dyDescent="0.2">
      <c r="A3966" s="519">
        <v>15898</v>
      </c>
      <c r="B3966" s="519">
        <v>0</v>
      </c>
      <c r="C3966" s="519">
        <v>0</v>
      </c>
      <c r="D3966" s="519">
        <v>0</v>
      </c>
      <c r="E3966" s="519">
        <v>222.27500000000001</v>
      </c>
      <c r="F3966" s="519">
        <v>95</v>
      </c>
    </row>
    <row r="3967" spans="1:6" x14ac:dyDescent="0.2">
      <c r="A3967" s="519">
        <v>15075</v>
      </c>
      <c r="B3967" s="519">
        <v>0</v>
      </c>
      <c r="C3967" s="519">
        <v>0</v>
      </c>
      <c r="D3967" s="519">
        <v>0</v>
      </c>
      <c r="E3967" s="519">
        <v>0.59675599999999995</v>
      </c>
      <c r="F3967" s="519">
        <v>95</v>
      </c>
    </row>
    <row r="3968" spans="1:6" x14ac:dyDescent="0.2">
      <c r="A3968" s="519">
        <v>13759</v>
      </c>
      <c r="B3968" s="519">
        <v>0</v>
      </c>
      <c r="C3968" s="519">
        <v>0</v>
      </c>
      <c r="D3968" s="519">
        <v>0</v>
      </c>
      <c r="E3968" s="519">
        <v>0</v>
      </c>
      <c r="F3968" s="519">
        <v>95</v>
      </c>
    </row>
    <row r="3969" spans="1:6" x14ac:dyDescent="0.2">
      <c r="A3969" s="519">
        <v>12977</v>
      </c>
      <c r="B3969" s="519">
        <v>0</v>
      </c>
      <c r="C3969" s="519">
        <v>0</v>
      </c>
      <c r="D3969" s="519">
        <v>0</v>
      </c>
      <c r="E3969" s="519">
        <v>0</v>
      </c>
      <c r="F3969" s="519">
        <v>95</v>
      </c>
    </row>
    <row r="3970" spans="1:6" x14ac:dyDescent="0.2">
      <c r="A3970" s="519">
        <v>11444</v>
      </c>
      <c r="B3970" s="519">
        <v>0</v>
      </c>
      <c r="C3970" s="519">
        <v>0</v>
      </c>
      <c r="D3970" s="519">
        <v>0</v>
      </c>
      <c r="E3970" s="519">
        <v>0</v>
      </c>
      <c r="F3970" s="519">
        <v>95</v>
      </c>
    </row>
    <row r="3971" spans="1:6" x14ac:dyDescent="0.2">
      <c r="A3971" s="519">
        <v>9856</v>
      </c>
      <c r="B3971" s="519">
        <v>0</v>
      </c>
      <c r="C3971" s="519">
        <v>0</v>
      </c>
      <c r="D3971" s="519">
        <v>0</v>
      </c>
      <c r="E3971" s="519">
        <v>0</v>
      </c>
      <c r="F3971" s="519">
        <v>95</v>
      </c>
    </row>
    <row r="3972" spans="1:6" x14ac:dyDescent="0.2">
      <c r="A3972" s="519">
        <v>8213</v>
      </c>
      <c r="B3972" s="519">
        <v>0</v>
      </c>
      <c r="C3972" s="519">
        <v>0</v>
      </c>
      <c r="D3972" s="519">
        <v>0</v>
      </c>
      <c r="E3972" s="519">
        <v>0</v>
      </c>
      <c r="F3972" s="519">
        <v>95</v>
      </c>
    </row>
    <row r="3973" spans="1:6" x14ac:dyDescent="0.2">
      <c r="A3973" s="519">
        <v>7329</v>
      </c>
      <c r="B3973" s="519">
        <v>0</v>
      </c>
      <c r="C3973" s="519">
        <v>0</v>
      </c>
      <c r="D3973" s="519">
        <v>0</v>
      </c>
      <c r="E3973" s="519">
        <v>0</v>
      </c>
      <c r="F3973" s="519">
        <v>95</v>
      </c>
    </row>
    <row r="3974" spans="1:6" x14ac:dyDescent="0.2">
      <c r="A3974" s="519">
        <v>7030</v>
      </c>
      <c r="B3974" s="519">
        <v>0</v>
      </c>
      <c r="C3974" s="519">
        <v>0</v>
      </c>
      <c r="D3974" s="519">
        <v>0</v>
      </c>
      <c r="E3974" s="519">
        <v>0</v>
      </c>
      <c r="F3974" s="519">
        <v>95</v>
      </c>
    </row>
    <row r="3975" spans="1:6" x14ac:dyDescent="0.2">
      <c r="A3975" s="519">
        <v>6951</v>
      </c>
      <c r="B3975" s="519">
        <v>0</v>
      </c>
      <c r="C3975" s="519">
        <v>0</v>
      </c>
      <c r="D3975" s="519">
        <v>0</v>
      </c>
      <c r="E3975" s="519">
        <v>0</v>
      </c>
      <c r="F3975" s="519">
        <v>95</v>
      </c>
    </row>
    <row r="3976" spans="1:6" x14ac:dyDescent="0.2">
      <c r="A3976" s="519">
        <v>6766</v>
      </c>
      <c r="B3976" s="519">
        <v>0</v>
      </c>
      <c r="C3976" s="519">
        <v>0</v>
      </c>
      <c r="D3976" s="519">
        <v>0</v>
      </c>
      <c r="E3976" s="519">
        <v>0</v>
      </c>
      <c r="F3976" s="519">
        <v>95</v>
      </c>
    </row>
    <row r="3977" spans="1:6" x14ac:dyDescent="0.2">
      <c r="A3977" s="519">
        <v>6890</v>
      </c>
      <c r="B3977" s="519">
        <v>0</v>
      </c>
      <c r="C3977" s="519">
        <v>0</v>
      </c>
      <c r="D3977" s="519">
        <v>0</v>
      </c>
      <c r="E3977" s="519">
        <v>43.602200000000003</v>
      </c>
      <c r="F3977" s="519">
        <v>95</v>
      </c>
    </row>
    <row r="3978" spans="1:6" x14ac:dyDescent="0.2">
      <c r="A3978" s="519">
        <v>6924</v>
      </c>
      <c r="B3978" s="519">
        <v>0</v>
      </c>
      <c r="C3978" s="519">
        <v>0</v>
      </c>
      <c r="D3978" s="519">
        <v>0</v>
      </c>
      <c r="E3978" s="519">
        <v>297.904</v>
      </c>
      <c r="F3978" s="519">
        <v>95</v>
      </c>
    </row>
    <row r="3979" spans="1:6" x14ac:dyDescent="0.2">
      <c r="A3979" s="519">
        <v>7523</v>
      </c>
      <c r="B3979" s="519">
        <v>0</v>
      </c>
      <c r="C3979" s="519">
        <v>0</v>
      </c>
      <c r="D3979" s="519">
        <v>0</v>
      </c>
      <c r="E3979" s="519">
        <v>437.52</v>
      </c>
      <c r="F3979" s="519">
        <v>95</v>
      </c>
    </row>
    <row r="3980" spans="1:6" x14ac:dyDescent="0.2">
      <c r="A3980" s="519">
        <v>8582</v>
      </c>
      <c r="B3980" s="519">
        <v>0</v>
      </c>
      <c r="C3980" s="519">
        <v>0</v>
      </c>
      <c r="D3980" s="519">
        <v>0</v>
      </c>
      <c r="E3980" s="519">
        <v>477.17200000000003</v>
      </c>
      <c r="F3980" s="519">
        <v>95</v>
      </c>
    </row>
    <row r="3981" spans="1:6" x14ac:dyDescent="0.2">
      <c r="A3981" s="519">
        <v>9725</v>
      </c>
      <c r="B3981" s="519">
        <v>0</v>
      </c>
      <c r="C3981" s="519">
        <v>0</v>
      </c>
      <c r="D3981" s="519">
        <v>0</v>
      </c>
      <c r="E3981" s="519">
        <v>485.75099999999998</v>
      </c>
      <c r="F3981" s="519">
        <v>95</v>
      </c>
    </row>
    <row r="3982" spans="1:6" x14ac:dyDescent="0.2">
      <c r="A3982" s="519">
        <v>10807</v>
      </c>
      <c r="B3982" s="519">
        <v>0</v>
      </c>
      <c r="C3982" s="519">
        <v>0</v>
      </c>
      <c r="D3982" s="519">
        <v>0</v>
      </c>
      <c r="E3982" s="519">
        <v>487.762</v>
      </c>
      <c r="F3982" s="519">
        <v>95</v>
      </c>
    </row>
    <row r="3983" spans="1:6" x14ac:dyDescent="0.2">
      <c r="A3983" s="519">
        <v>11776</v>
      </c>
      <c r="B3983" s="519">
        <v>0</v>
      </c>
      <c r="C3983" s="519">
        <v>0</v>
      </c>
      <c r="D3983" s="519">
        <v>0</v>
      </c>
      <c r="E3983" s="519">
        <v>485.60599999999999</v>
      </c>
      <c r="F3983" s="519">
        <v>95</v>
      </c>
    </row>
    <row r="3984" spans="1:6" x14ac:dyDescent="0.2">
      <c r="A3984" s="519">
        <v>12567</v>
      </c>
      <c r="B3984" s="519">
        <v>0</v>
      </c>
      <c r="C3984" s="519">
        <v>0</v>
      </c>
      <c r="D3984" s="519">
        <v>0</v>
      </c>
      <c r="E3984" s="519">
        <v>482.00299999999999</v>
      </c>
      <c r="F3984" s="519">
        <v>95</v>
      </c>
    </row>
    <row r="3985" spans="1:6" x14ac:dyDescent="0.2">
      <c r="A3985" s="519">
        <v>13546</v>
      </c>
      <c r="B3985" s="519">
        <v>0</v>
      </c>
      <c r="C3985" s="519">
        <v>0</v>
      </c>
      <c r="D3985" s="519">
        <v>0</v>
      </c>
      <c r="E3985" s="519">
        <v>472.57499999999999</v>
      </c>
      <c r="F3985" s="519">
        <v>95</v>
      </c>
    </row>
    <row r="3986" spans="1:6" x14ac:dyDescent="0.2">
      <c r="A3986" s="519">
        <v>14806</v>
      </c>
      <c r="B3986" s="519">
        <v>0</v>
      </c>
      <c r="C3986" s="519">
        <v>0</v>
      </c>
      <c r="D3986" s="519">
        <v>0</v>
      </c>
      <c r="E3986" s="519">
        <v>475.86099999999999</v>
      </c>
      <c r="F3986" s="519">
        <v>95</v>
      </c>
    </row>
    <row r="3987" spans="1:6" x14ac:dyDescent="0.2">
      <c r="A3987" s="519">
        <v>15983</v>
      </c>
      <c r="B3987" s="519">
        <v>0</v>
      </c>
      <c r="C3987" s="519">
        <v>0</v>
      </c>
      <c r="D3987" s="519">
        <v>0</v>
      </c>
      <c r="E3987" s="519">
        <v>469.59800000000001</v>
      </c>
      <c r="F3987" s="519">
        <v>95</v>
      </c>
    </row>
    <row r="3988" spans="1:6" x14ac:dyDescent="0.2">
      <c r="A3988" s="519">
        <v>16978</v>
      </c>
      <c r="B3988" s="519">
        <v>0</v>
      </c>
      <c r="C3988" s="519">
        <v>0</v>
      </c>
      <c r="D3988" s="519">
        <v>0</v>
      </c>
      <c r="E3988" s="519">
        <v>441.596</v>
      </c>
      <c r="F3988" s="519">
        <v>95</v>
      </c>
    </row>
    <row r="3989" spans="1:6" x14ac:dyDescent="0.2">
      <c r="A3989" s="519">
        <v>17473</v>
      </c>
      <c r="B3989" s="519">
        <v>0</v>
      </c>
      <c r="C3989" s="519">
        <v>0</v>
      </c>
      <c r="D3989" s="519">
        <v>0</v>
      </c>
      <c r="E3989" s="519">
        <v>312.017</v>
      </c>
      <c r="F3989" s="519">
        <v>95</v>
      </c>
    </row>
    <row r="3990" spans="1:6" x14ac:dyDescent="0.2">
      <c r="A3990" s="519">
        <v>17175</v>
      </c>
      <c r="B3990" s="519">
        <v>0</v>
      </c>
      <c r="C3990" s="519">
        <v>0</v>
      </c>
      <c r="D3990" s="519">
        <v>0</v>
      </c>
      <c r="E3990" s="519">
        <v>135.12200000000001</v>
      </c>
      <c r="F3990" s="519">
        <v>95</v>
      </c>
    </row>
    <row r="3991" spans="1:6" x14ac:dyDescent="0.2">
      <c r="A3991" s="519">
        <v>15955</v>
      </c>
      <c r="B3991" s="519">
        <v>0</v>
      </c>
      <c r="C3991" s="519">
        <v>0</v>
      </c>
      <c r="D3991" s="519">
        <v>0</v>
      </c>
      <c r="E3991" s="519">
        <v>0.309975</v>
      </c>
      <c r="F3991" s="519">
        <v>95</v>
      </c>
    </row>
    <row r="3992" spans="1:6" x14ac:dyDescent="0.2">
      <c r="A3992" s="519">
        <v>14958</v>
      </c>
      <c r="B3992" s="519">
        <v>0</v>
      </c>
      <c r="C3992" s="519">
        <v>0</v>
      </c>
      <c r="D3992" s="519">
        <v>0</v>
      </c>
      <c r="E3992" s="519">
        <v>0</v>
      </c>
      <c r="F3992" s="519">
        <v>95</v>
      </c>
    </row>
    <row r="3993" spans="1:6" x14ac:dyDescent="0.2">
      <c r="A3993" s="519">
        <v>14148</v>
      </c>
      <c r="B3993" s="519">
        <v>0</v>
      </c>
      <c r="C3993" s="519">
        <v>0</v>
      </c>
      <c r="D3993" s="519">
        <v>0</v>
      </c>
      <c r="E3993" s="519">
        <v>0</v>
      </c>
      <c r="F3993" s="519">
        <v>95</v>
      </c>
    </row>
    <row r="3994" spans="1:6" x14ac:dyDescent="0.2">
      <c r="A3994" s="519">
        <v>12927</v>
      </c>
      <c r="B3994" s="519">
        <v>0</v>
      </c>
      <c r="C3994" s="519">
        <v>0</v>
      </c>
      <c r="D3994" s="519">
        <v>0</v>
      </c>
      <c r="E3994" s="519">
        <v>0</v>
      </c>
      <c r="F3994" s="519">
        <v>95</v>
      </c>
    </row>
    <row r="3995" spans="1:6" x14ac:dyDescent="0.2">
      <c r="A3995" s="519">
        <v>11346</v>
      </c>
      <c r="B3995" s="519">
        <v>0</v>
      </c>
      <c r="C3995" s="519">
        <v>0</v>
      </c>
      <c r="D3995" s="519">
        <v>0</v>
      </c>
      <c r="E3995" s="519">
        <v>0</v>
      </c>
      <c r="F3995" s="519">
        <v>95</v>
      </c>
    </row>
    <row r="3996" spans="1:6" x14ac:dyDescent="0.2">
      <c r="A3996" s="519">
        <v>9761</v>
      </c>
      <c r="B3996" s="519">
        <v>0</v>
      </c>
      <c r="C3996" s="519">
        <v>0</v>
      </c>
      <c r="D3996" s="519">
        <v>0</v>
      </c>
      <c r="E3996" s="519">
        <v>0</v>
      </c>
      <c r="F3996" s="519">
        <v>95</v>
      </c>
    </row>
    <row r="3997" spans="1:6" x14ac:dyDescent="0.2">
      <c r="A3997" s="519">
        <v>8786</v>
      </c>
      <c r="B3997" s="519">
        <v>0</v>
      </c>
      <c r="C3997" s="519">
        <v>0</v>
      </c>
      <c r="D3997" s="519">
        <v>0</v>
      </c>
      <c r="E3997" s="519">
        <v>0</v>
      </c>
      <c r="F3997" s="519">
        <v>95</v>
      </c>
    </row>
    <row r="3998" spans="1:6" x14ac:dyDescent="0.2">
      <c r="A3998" s="519">
        <v>8065</v>
      </c>
      <c r="B3998" s="519">
        <v>0</v>
      </c>
      <c r="C3998" s="519">
        <v>0</v>
      </c>
      <c r="D3998" s="519">
        <v>0</v>
      </c>
      <c r="E3998" s="519">
        <v>0</v>
      </c>
      <c r="F3998" s="519">
        <v>95</v>
      </c>
    </row>
    <row r="3999" spans="1:6" x14ac:dyDescent="0.2">
      <c r="A3999" s="519">
        <v>7664</v>
      </c>
      <c r="B3999" s="519">
        <v>0</v>
      </c>
      <c r="C3999" s="519">
        <v>0</v>
      </c>
      <c r="D3999" s="519">
        <v>0</v>
      </c>
      <c r="E3999" s="519">
        <v>0</v>
      </c>
      <c r="F3999" s="519">
        <v>95</v>
      </c>
    </row>
    <row r="4000" spans="1:6" x14ac:dyDescent="0.2">
      <c r="A4000" s="519">
        <v>7426</v>
      </c>
      <c r="B4000" s="519">
        <v>0</v>
      </c>
      <c r="C4000" s="519">
        <v>0</v>
      </c>
      <c r="D4000" s="519">
        <v>0</v>
      </c>
      <c r="E4000" s="519">
        <v>0</v>
      </c>
      <c r="F4000" s="519">
        <v>95</v>
      </c>
    </row>
    <row r="4001" spans="1:6" x14ac:dyDescent="0.2">
      <c r="A4001" s="519">
        <v>7432</v>
      </c>
      <c r="B4001" s="519">
        <v>0</v>
      </c>
      <c r="C4001" s="519">
        <v>0</v>
      </c>
      <c r="D4001" s="519">
        <v>0</v>
      </c>
      <c r="E4001" s="519">
        <v>49.440899999999999</v>
      </c>
      <c r="F4001" s="519">
        <v>95</v>
      </c>
    </row>
    <row r="4002" spans="1:6" x14ac:dyDescent="0.2">
      <c r="A4002" s="519">
        <v>7431</v>
      </c>
      <c r="B4002" s="519">
        <v>0</v>
      </c>
      <c r="C4002" s="519">
        <v>0</v>
      </c>
      <c r="D4002" s="519">
        <v>0</v>
      </c>
      <c r="E4002" s="519">
        <v>292.46300000000002</v>
      </c>
      <c r="F4002" s="519">
        <v>95</v>
      </c>
    </row>
    <row r="4003" spans="1:6" x14ac:dyDescent="0.2">
      <c r="A4003" s="519">
        <v>8544</v>
      </c>
      <c r="B4003" s="519">
        <v>0</v>
      </c>
      <c r="C4003" s="519">
        <v>0</v>
      </c>
      <c r="D4003" s="519">
        <v>0</v>
      </c>
      <c r="E4003" s="519">
        <v>400.88299999999998</v>
      </c>
      <c r="F4003" s="519">
        <v>95</v>
      </c>
    </row>
    <row r="4004" spans="1:6" x14ac:dyDescent="0.2">
      <c r="A4004" s="519">
        <v>10324</v>
      </c>
      <c r="B4004" s="519">
        <v>0</v>
      </c>
      <c r="C4004" s="519">
        <v>0</v>
      </c>
      <c r="D4004" s="519">
        <v>0</v>
      </c>
      <c r="E4004" s="519">
        <v>447.36200000000002</v>
      </c>
      <c r="F4004" s="519">
        <v>95</v>
      </c>
    </row>
    <row r="4005" spans="1:6" x14ac:dyDescent="0.2">
      <c r="A4005" s="519">
        <v>12358</v>
      </c>
      <c r="B4005" s="519">
        <v>0</v>
      </c>
      <c r="C4005" s="519">
        <v>0</v>
      </c>
      <c r="D4005" s="519">
        <v>0</v>
      </c>
      <c r="E4005" s="519">
        <v>462.71300000000002</v>
      </c>
      <c r="F4005" s="519">
        <v>95</v>
      </c>
    </row>
    <row r="4006" spans="1:6" x14ac:dyDescent="0.2">
      <c r="A4006" s="519">
        <v>14273</v>
      </c>
      <c r="B4006" s="519">
        <v>0</v>
      </c>
      <c r="C4006" s="519">
        <v>0</v>
      </c>
      <c r="D4006" s="519">
        <v>0</v>
      </c>
      <c r="E4006" s="519">
        <v>466.17</v>
      </c>
      <c r="F4006" s="519">
        <v>95</v>
      </c>
    </row>
    <row r="4007" spans="1:6" x14ac:dyDescent="0.2">
      <c r="A4007" s="519">
        <v>16213</v>
      </c>
      <c r="B4007" s="519">
        <v>0</v>
      </c>
      <c r="C4007" s="519">
        <v>0</v>
      </c>
      <c r="D4007" s="519">
        <v>0</v>
      </c>
      <c r="E4007" s="519">
        <v>463.17899999999997</v>
      </c>
      <c r="F4007" s="519">
        <v>95</v>
      </c>
    </row>
    <row r="4008" spans="1:6" x14ac:dyDescent="0.2">
      <c r="A4008" s="519">
        <v>17723</v>
      </c>
      <c r="B4008" s="519">
        <v>0</v>
      </c>
      <c r="C4008" s="519">
        <v>0</v>
      </c>
      <c r="D4008" s="519">
        <v>0</v>
      </c>
      <c r="E4008" s="519">
        <v>460.22300000000001</v>
      </c>
      <c r="F4008" s="519">
        <v>95</v>
      </c>
    </row>
    <row r="4009" spans="1:6" x14ac:dyDescent="0.2">
      <c r="A4009" s="519">
        <v>18929</v>
      </c>
      <c r="B4009" s="519">
        <v>0</v>
      </c>
      <c r="C4009" s="519">
        <v>0</v>
      </c>
      <c r="D4009" s="519">
        <v>0</v>
      </c>
      <c r="E4009" s="519">
        <v>456.27199999999999</v>
      </c>
      <c r="F4009" s="519">
        <v>95</v>
      </c>
    </row>
    <row r="4010" spans="1:6" x14ac:dyDescent="0.2">
      <c r="A4010" s="519">
        <v>20342</v>
      </c>
      <c r="B4010" s="519">
        <v>0</v>
      </c>
      <c r="C4010" s="519">
        <v>0</v>
      </c>
      <c r="D4010" s="519">
        <v>0</v>
      </c>
      <c r="E4010" s="519">
        <v>405.65199999999999</v>
      </c>
      <c r="F4010" s="519">
        <v>95</v>
      </c>
    </row>
    <row r="4011" spans="1:6" x14ac:dyDescent="0.2">
      <c r="A4011" s="519">
        <v>21313</v>
      </c>
      <c r="B4011" s="519">
        <v>0</v>
      </c>
      <c r="C4011" s="519">
        <v>0</v>
      </c>
      <c r="D4011" s="519">
        <v>0</v>
      </c>
      <c r="E4011" s="519">
        <v>388.59399999999999</v>
      </c>
      <c r="F4011" s="519">
        <v>95</v>
      </c>
    </row>
    <row r="4012" spans="1:6" x14ac:dyDescent="0.2">
      <c r="A4012" s="519">
        <v>22062</v>
      </c>
      <c r="B4012" s="519">
        <v>0</v>
      </c>
      <c r="C4012" s="519">
        <v>0</v>
      </c>
      <c r="D4012" s="519">
        <v>0</v>
      </c>
      <c r="E4012" s="519">
        <v>403.25599999999997</v>
      </c>
      <c r="F4012" s="519">
        <v>95</v>
      </c>
    </row>
    <row r="4013" spans="1:6" x14ac:dyDescent="0.2">
      <c r="A4013" s="519">
        <v>22894</v>
      </c>
      <c r="B4013" s="519">
        <v>0</v>
      </c>
      <c r="C4013" s="519">
        <v>0</v>
      </c>
      <c r="D4013" s="519">
        <v>0</v>
      </c>
      <c r="E4013" s="519">
        <v>323.48200000000003</v>
      </c>
      <c r="F4013" s="519">
        <v>95</v>
      </c>
    </row>
    <row r="4014" spans="1:6" x14ac:dyDescent="0.2">
      <c r="A4014" s="519">
        <v>22571</v>
      </c>
      <c r="B4014" s="519">
        <v>0</v>
      </c>
      <c r="C4014" s="519">
        <v>0</v>
      </c>
      <c r="D4014" s="519">
        <v>0</v>
      </c>
      <c r="E4014" s="519">
        <v>160.79599999999999</v>
      </c>
      <c r="F4014" s="519">
        <v>95</v>
      </c>
    </row>
    <row r="4015" spans="1:6" x14ac:dyDescent="0.2">
      <c r="A4015" s="519">
        <v>21571</v>
      </c>
      <c r="B4015" s="519">
        <v>0</v>
      </c>
      <c r="C4015" s="519">
        <v>0</v>
      </c>
      <c r="D4015" s="519">
        <v>0</v>
      </c>
      <c r="E4015" s="519">
        <v>0.28507500000000002</v>
      </c>
      <c r="F4015" s="519">
        <v>95</v>
      </c>
    </row>
    <row r="4016" spans="1:6" x14ac:dyDescent="0.2">
      <c r="A4016" s="519">
        <v>20455</v>
      </c>
      <c r="B4016" s="519">
        <v>0</v>
      </c>
      <c r="C4016" s="519">
        <v>0</v>
      </c>
      <c r="D4016" s="519">
        <v>0</v>
      </c>
      <c r="E4016" s="519">
        <v>0</v>
      </c>
      <c r="F4016" s="519">
        <v>95</v>
      </c>
    </row>
    <row r="4017" spans="1:6" x14ac:dyDescent="0.2">
      <c r="A4017" s="519">
        <v>19321</v>
      </c>
      <c r="B4017" s="519">
        <v>0</v>
      </c>
      <c r="C4017" s="519">
        <v>0</v>
      </c>
      <c r="D4017" s="519">
        <v>0</v>
      </c>
      <c r="E4017" s="519">
        <v>0</v>
      </c>
      <c r="F4017" s="519">
        <v>95</v>
      </c>
    </row>
    <row r="4018" spans="1:6" x14ac:dyDescent="0.2">
      <c r="A4018" s="519">
        <v>17125</v>
      </c>
      <c r="B4018" s="519">
        <v>0</v>
      </c>
      <c r="C4018" s="519">
        <v>0</v>
      </c>
      <c r="D4018" s="519">
        <v>0</v>
      </c>
      <c r="E4018" s="519">
        <v>0</v>
      </c>
      <c r="F4018" s="519">
        <v>95</v>
      </c>
    </row>
    <row r="4019" spans="1:6" x14ac:dyDescent="0.2">
      <c r="A4019" s="519">
        <v>14821</v>
      </c>
      <c r="B4019" s="519">
        <v>0</v>
      </c>
      <c r="C4019" s="519">
        <v>0</v>
      </c>
      <c r="D4019" s="519">
        <v>0</v>
      </c>
      <c r="E4019" s="519">
        <v>0</v>
      </c>
      <c r="F4019" s="519">
        <v>95</v>
      </c>
    </row>
    <row r="4020" spans="1:6" x14ac:dyDescent="0.2">
      <c r="A4020" s="519">
        <v>12794</v>
      </c>
      <c r="B4020" s="519">
        <v>0</v>
      </c>
      <c r="C4020" s="519">
        <v>0</v>
      </c>
      <c r="D4020" s="519">
        <v>0</v>
      </c>
      <c r="E4020" s="519">
        <v>0</v>
      </c>
      <c r="F4020" s="519">
        <v>95</v>
      </c>
    </row>
    <row r="4021" spans="1:6" x14ac:dyDescent="0.2">
      <c r="A4021" s="519">
        <v>11583</v>
      </c>
      <c r="B4021" s="519">
        <v>0</v>
      </c>
      <c r="C4021" s="519">
        <v>0</v>
      </c>
      <c r="D4021" s="519">
        <v>0</v>
      </c>
      <c r="E4021" s="519">
        <v>0</v>
      </c>
      <c r="F4021" s="519">
        <v>95</v>
      </c>
    </row>
    <row r="4022" spans="1:6" x14ac:dyDescent="0.2">
      <c r="A4022" s="519">
        <v>10759</v>
      </c>
      <c r="B4022" s="519">
        <v>0</v>
      </c>
      <c r="C4022" s="519">
        <v>0</v>
      </c>
      <c r="D4022" s="519">
        <v>0</v>
      </c>
      <c r="E4022" s="519">
        <v>0</v>
      </c>
      <c r="F4022" s="519">
        <v>95</v>
      </c>
    </row>
    <row r="4023" spans="1:6" x14ac:dyDescent="0.2">
      <c r="A4023" s="519">
        <v>10077</v>
      </c>
      <c r="B4023" s="519">
        <v>0</v>
      </c>
      <c r="C4023" s="519">
        <v>0</v>
      </c>
      <c r="D4023" s="519">
        <v>0</v>
      </c>
      <c r="E4023" s="519">
        <v>0</v>
      </c>
      <c r="F4023" s="519">
        <v>95</v>
      </c>
    </row>
    <row r="4024" spans="1:6" x14ac:dyDescent="0.2">
      <c r="A4024" s="519">
        <v>9842</v>
      </c>
      <c r="B4024" s="519">
        <v>0</v>
      </c>
      <c r="C4024" s="519">
        <v>0</v>
      </c>
      <c r="D4024" s="519">
        <v>0</v>
      </c>
      <c r="E4024" s="519">
        <v>0</v>
      </c>
      <c r="F4024" s="519">
        <v>95</v>
      </c>
    </row>
    <row r="4025" spans="1:6" x14ac:dyDescent="0.2">
      <c r="A4025" s="519">
        <v>10342</v>
      </c>
      <c r="B4025" s="519">
        <v>0</v>
      </c>
      <c r="C4025" s="519">
        <v>0</v>
      </c>
      <c r="D4025" s="519">
        <v>0</v>
      </c>
      <c r="E4025" s="519">
        <v>48.2271</v>
      </c>
      <c r="F4025" s="519">
        <v>95</v>
      </c>
    </row>
    <row r="4026" spans="1:6" x14ac:dyDescent="0.2">
      <c r="A4026" s="519">
        <v>10519</v>
      </c>
      <c r="B4026" s="519">
        <v>0</v>
      </c>
      <c r="C4026" s="519">
        <v>0</v>
      </c>
      <c r="D4026" s="519">
        <v>0</v>
      </c>
      <c r="E4026" s="519">
        <v>292.8</v>
      </c>
      <c r="F4026" s="519">
        <v>95</v>
      </c>
    </row>
    <row r="4027" spans="1:6" x14ac:dyDescent="0.2">
      <c r="A4027" s="519">
        <v>11603</v>
      </c>
      <c r="B4027" s="519">
        <v>0</v>
      </c>
      <c r="C4027" s="519">
        <v>0</v>
      </c>
      <c r="D4027" s="519">
        <v>0</v>
      </c>
      <c r="E4027" s="519">
        <v>393.82799999999997</v>
      </c>
      <c r="F4027" s="519">
        <v>95</v>
      </c>
    </row>
    <row r="4028" spans="1:6" x14ac:dyDescent="0.2">
      <c r="A4028" s="519">
        <v>13213</v>
      </c>
      <c r="B4028" s="519">
        <v>0</v>
      </c>
      <c r="C4028" s="519">
        <v>0</v>
      </c>
      <c r="D4028" s="519">
        <v>0</v>
      </c>
      <c r="E4028" s="519">
        <v>439.21</v>
      </c>
      <c r="F4028" s="519">
        <v>95</v>
      </c>
    </row>
    <row r="4029" spans="1:6" x14ac:dyDescent="0.2">
      <c r="A4029" s="519">
        <v>15321</v>
      </c>
      <c r="B4029" s="519">
        <v>0</v>
      </c>
      <c r="C4029" s="519">
        <v>0</v>
      </c>
      <c r="D4029" s="519">
        <v>0</v>
      </c>
      <c r="E4029" s="519">
        <v>453.26299999999998</v>
      </c>
      <c r="F4029" s="519">
        <v>95</v>
      </c>
    </row>
    <row r="4030" spans="1:6" x14ac:dyDescent="0.2">
      <c r="A4030" s="519">
        <v>17622</v>
      </c>
      <c r="B4030" s="519">
        <v>0</v>
      </c>
      <c r="C4030" s="519">
        <v>0</v>
      </c>
      <c r="D4030" s="519">
        <v>0</v>
      </c>
      <c r="E4030" s="519">
        <v>455.70699999999999</v>
      </c>
      <c r="F4030" s="519">
        <v>95</v>
      </c>
    </row>
    <row r="4031" spans="1:6" x14ac:dyDescent="0.2">
      <c r="A4031" s="519">
        <v>19883</v>
      </c>
      <c r="B4031" s="519">
        <v>0</v>
      </c>
      <c r="C4031" s="519">
        <v>0</v>
      </c>
      <c r="D4031" s="519">
        <v>0</v>
      </c>
      <c r="E4031" s="519">
        <v>454.37099999999998</v>
      </c>
      <c r="F4031" s="519">
        <v>95</v>
      </c>
    </row>
    <row r="4032" spans="1:6" x14ac:dyDescent="0.2">
      <c r="A4032" s="519">
        <v>21879</v>
      </c>
      <c r="B4032" s="519">
        <v>0</v>
      </c>
      <c r="C4032" s="519">
        <v>0</v>
      </c>
      <c r="D4032" s="519">
        <v>0</v>
      </c>
      <c r="E4032" s="519">
        <v>355.58199999999999</v>
      </c>
      <c r="F4032" s="519">
        <v>95</v>
      </c>
    </row>
    <row r="4033" spans="1:6" x14ac:dyDescent="0.2">
      <c r="A4033" s="519">
        <v>23203</v>
      </c>
      <c r="B4033" s="519">
        <v>0</v>
      </c>
      <c r="C4033" s="519">
        <v>0</v>
      </c>
      <c r="D4033" s="519">
        <v>0</v>
      </c>
      <c r="E4033" s="519">
        <v>444.60399999999998</v>
      </c>
      <c r="F4033" s="519">
        <v>95</v>
      </c>
    </row>
    <row r="4034" spans="1:6" x14ac:dyDescent="0.2">
      <c r="A4034" s="519">
        <v>24128</v>
      </c>
      <c r="B4034" s="519">
        <v>0</v>
      </c>
      <c r="C4034" s="519">
        <v>0</v>
      </c>
      <c r="D4034" s="519">
        <v>0</v>
      </c>
      <c r="E4034" s="519">
        <v>303.72500000000002</v>
      </c>
      <c r="F4034" s="519">
        <v>95</v>
      </c>
    </row>
    <row r="4035" spans="1:6" x14ac:dyDescent="0.2">
      <c r="A4035" s="519">
        <v>24470</v>
      </c>
      <c r="B4035" s="519">
        <v>0</v>
      </c>
      <c r="C4035" s="519">
        <v>0</v>
      </c>
      <c r="D4035" s="519">
        <v>209.39699999999999</v>
      </c>
      <c r="E4035" s="519">
        <v>201.67099999999999</v>
      </c>
      <c r="F4035" s="519">
        <v>85.358500000000006</v>
      </c>
    </row>
    <row r="4036" spans="1:6" x14ac:dyDescent="0.2">
      <c r="A4036" s="519">
        <v>23646</v>
      </c>
      <c r="B4036" s="519">
        <v>2.00874</v>
      </c>
      <c r="C4036" s="519">
        <v>234.99</v>
      </c>
      <c r="D4036" s="519">
        <v>0</v>
      </c>
      <c r="E4036" s="519">
        <v>0</v>
      </c>
      <c r="F4036" s="519">
        <v>95</v>
      </c>
    </row>
    <row r="4037" spans="1:6" x14ac:dyDescent="0.2">
      <c r="A4037" s="519">
        <v>23835</v>
      </c>
      <c r="B4037" s="519">
        <v>0</v>
      </c>
      <c r="C4037" s="519">
        <v>0</v>
      </c>
      <c r="D4037" s="519">
        <v>0</v>
      </c>
      <c r="E4037" s="519">
        <v>10.6236</v>
      </c>
      <c r="F4037" s="519">
        <v>95</v>
      </c>
    </row>
    <row r="4038" spans="1:6" x14ac:dyDescent="0.2">
      <c r="A4038" s="519">
        <v>22720</v>
      </c>
      <c r="B4038" s="519">
        <v>0</v>
      </c>
      <c r="C4038" s="519">
        <v>0</v>
      </c>
      <c r="D4038" s="519">
        <v>0</v>
      </c>
      <c r="E4038" s="519">
        <v>1.55698</v>
      </c>
      <c r="F4038" s="519">
        <v>95</v>
      </c>
    </row>
    <row r="4039" spans="1:6" x14ac:dyDescent="0.2">
      <c r="A4039" s="519">
        <v>21575</v>
      </c>
      <c r="B4039" s="519">
        <v>0</v>
      </c>
      <c r="C4039" s="519">
        <v>0</v>
      </c>
      <c r="D4039" s="519">
        <v>0</v>
      </c>
      <c r="E4039" s="519">
        <v>0</v>
      </c>
      <c r="F4039" s="519">
        <v>95</v>
      </c>
    </row>
    <row r="4040" spans="1:6" x14ac:dyDescent="0.2">
      <c r="A4040" s="519">
        <v>20805</v>
      </c>
      <c r="B4040" s="519">
        <v>0</v>
      </c>
      <c r="C4040" s="519">
        <v>0</v>
      </c>
      <c r="D4040" s="519">
        <v>0</v>
      </c>
      <c r="E4040" s="519">
        <v>0</v>
      </c>
      <c r="F4040" s="519">
        <v>95</v>
      </c>
    </row>
    <row r="4041" spans="1:6" x14ac:dyDescent="0.2">
      <c r="A4041" s="519">
        <v>19645</v>
      </c>
      <c r="B4041" s="519">
        <v>0</v>
      </c>
      <c r="C4041" s="519">
        <v>0</v>
      </c>
      <c r="D4041" s="519">
        <v>0</v>
      </c>
      <c r="E4041" s="519">
        <v>0</v>
      </c>
      <c r="F4041" s="519">
        <v>95</v>
      </c>
    </row>
    <row r="4042" spans="1:6" x14ac:dyDescent="0.2">
      <c r="A4042" s="519">
        <v>17607</v>
      </c>
      <c r="B4042" s="519">
        <v>0</v>
      </c>
      <c r="C4042" s="519">
        <v>0</v>
      </c>
      <c r="D4042" s="519">
        <v>0</v>
      </c>
      <c r="E4042" s="519">
        <v>0</v>
      </c>
      <c r="F4042" s="519">
        <v>95</v>
      </c>
    </row>
    <row r="4043" spans="1:6" x14ac:dyDescent="0.2">
      <c r="A4043" s="519">
        <v>15425</v>
      </c>
      <c r="B4043" s="519">
        <v>0</v>
      </c>
      <c r="C4043" s="519">
        <v>0</v>
      </c>
      <c r="D4043" s="519">
        <v>0</v>
      </c>
      <c r="E4043" s="519">
        <v>0</v>
      </c>
      <c r="F4043" s="519">
        <v>95</v>
      </c>
    </row>
    <row r="4044" spans="1:6" x14ac:dyDescent="0.2">
      <c r="A4044" s="519">
        <v>13643</v>
      </c>
      <c r="B4044" s="519">
        <v>0</v>
      </c>
      <c r="C4044" s="519">
        <v>0</v>
      </c>
      <c r="D4044" s="519">
        <v>0</v>
      </c>
      <c r="E4044" s="519">
        <v>0</v>
      </c>
      <c r="F4044" s="519">
        <v>95</v>
      </c>
    </row>
    <row r="4045" spans="1:6" x14ac:dyDescent="0.2">
      <c r="A4045" s="519">
        <v>12386</v>
      </c>
      <c r="B4045" s="519">
        <v>0</v>
      </c>
      <c r="C4045" s="519">
        <v>0</v>
      </c>
      <c r="D4045" s="519">
        <v>0</v>
      </c>
      <c r="E4045" s="519">
        <v>0</v>
      </c>
      <c r="F4045" s="519">
        <v>95</v>
      </c>
    </row>
    <row r="4046" spans="1:6" x14ac:dyDescent="0.2">
      <c r="A4046" s="519">
        <v>11412</v>
      </c>
      <c r="B4046" s="519">
        <v>0</v>
      </c>
      <c r="C4046" s="519">
        <v>0</v>
      </c>
      <c r="D4046" s="519">
        <v>0</v>
      </c>
      <c r="E4046" s="519">
        <v>0</v>
      </c>
      <c r="F4046" s="519">
        <v>95</v>
      </c>
    </row>
    <row r="4047" spans="1:6" x14ac:dyDescent="0.2">
      <c r="A4047" s="519">
        <v>10827</v>
      </c>
      <c r="B4047" s="519">
        <v>0</v>
      </c>
      <c r="C4047" s="519">
        <v>0</v>
      </c>
      <c r="D4047" s="519">
        <v>0</v>
      </c>
      <c r="E4047" s="519">
        <v>0</v>
      </c>
      <c r="F4047" s="519">
        <v>95</v>
      </c>
    </row>
    <row r="4048" spans="1:6" x14ac:dyDescent="0.2">
      <c r="A4048" s="519">
        <v>10536</v>
      </c>
      <c r="B4048" s="519">
        <v>0</v>
      </c>
      <c r="C4048" s="519">
        <v>0</v>
      </c>
      <c r="D4048" s="519">
        <v>0</v>
      </c>
      <c r="E4048" s="519">
        <v>0</v>
      </c>
      <c r="F4048" s="519">
        <v>95</v>
      </c>
    </row>
    <row r="4049" spans="1:6" x14ac:dyDescent="0.2">
      <c r="A4049" s="519">
        <v>10927</v>
      </c>
      <c r="B4049" s="519">
        <v>0</v>
      </c>
      <c r="C4049" s="519">
        <v>0</v>
      </c>
      <c r="D4049" s="519">
        <v>0</v>
      </c>
      <c r="E4049" s="519">
        <v>7.0393400000000002</v>
      </c>
      <c r="F4049" s="519">
        <v>95</v>
      </c>
    </row>
    <row r="4050" spans="1:6" x14ac:dyDescent="0.2">
      <c r="A4050" s="519">
        <v>11327</v>
      </c>
      <c r="B4050" s="519">
        <v>0</v>
      </c>
      <c r="C4050" s="519">
        <v>0</v>
      </c>
      <c r="D4050" s="519">
        <v>0</v>
      </c>
      <c r="E4050" s="519">
        <v>53.574599999999997</v>
      </c>
      <c r="F4050" s="519">
        <v>95</v>
      </c>
    </row>
    <row r="4051" spans="1:6" x14ac:dyDescent="0.2">
      <c r="A4051" s="519">
        <v>12077</v>
      </c>
      <c r="B4051" s="519">
        <v>0</v>
      </c>
      <c r="C4051" s="519">
        <v>0</v>
      </c>
      <c r="D4051" s="519">
        <v>0</v>
      </c>
      <c r="E4051" s="519">
        <v>348.05599999999998</v>
      </c>
      <c r="F4051" s="519">
        <v>95</v>
      </c>
    </row>
    <row r="4052" spans="1:6" x14ac:dyDescent="0.2">
      <c r="A4052" s="519">
        <v>13002</v>
      </c>
      <c r="B4052" s="519">
        <v>0</v>
      </c>
      <c r="C4052" s="519">
        <v>0</v>
      </c>
      <c r="D4052" s="519">
        <v>0</v>
      </c>
      <c r="E4052" s="519">
        <v>432.11799999999999</v>
      </c>
      <c r="F4052" s="519">
        <v>95</v>
      </c>
    </row>
    <row r="4053" spans="1:6" x14ac:dyDescent="0.2">
      <c r="A4053" s="519">
        <v>14691</v>
      </c>
      <c r="B4053" s="519">
        <v>0</v>
      </c>
      <c r="C4053" s="519">
        <v>0</v>
      </c>
      <c r="D4053" s="519">
        <v>0</v>
      </c>
      <c r="E4053" s="519">
        <v>448.65</v>
      </c>
      <c r="F4053" s="519">
        <v>95</v>
      </c>
    </row>
    <row r="4054" spans="1:6" x14ac:dyDescent="0.2">
      <c r="A4054" s="519">
        <v>16901</v>
      </c>
      <c r="B4054" s="519">
        <v>0</v>
      </c>
      <c r="C4054" s="519">
        <v>0</v>
      </c>
      <c r="D4054" s="519">
        <v>0</v>
      </c>
      <c r="E4054" s="519">
        <v>458.86700000000002</v>
      </c>
      <c r="F4054" s="519">
        <v>95</v>
      </c>
    </row>
    <row r="4055" spans="1:6" x14ac:dyDescent="0.2">
      <c r="A4055" s="519">
        <v>18980</v>
      </c>
      <c r="B4055" s="519">
        <v>0</v>
      </c>
      <c r="C4055" s="519">
        <v>0</v>
      </c>
      <c r="D4055" s="519">
        <v>0</v>
      </c>
      <c r="E4055" s="519">
        <v>426.60700000000003</v>
      </c>
      <c r="F4055" s="519">
        <v>95</v>
      </c>
    </row>
    <row r="4056" spans="1:6" x14ac:dyDescent="0.2">
      <c r="A4056" s="519">
        <v>20827</v>
      </c>
      <c r="B4056" s="519">
        <v>0</v>
      </c>
      <c r="C4056" s="519">
        <v>0</v>
      </c>
      <c r="D4056" s="519">
        <v>0</v>
      </c>
      <c r="E4056" s="519">
        <v>384.72199999999998</v>
      </c>
      <c r="F4056" s="519">
        <v>95</v>
      </c>
    </row>
    <row r="4057" spans="1:6" x14ac:dyDescent="0.2">
      <c r="A4057" s="519">
        <v>22194</v>
      </c>
      <c r="B4057" s="519">
        <v>0</v>
      </c>
      <c r="C4057" s="519">
        <v>0</v>
      </c>
      <c r="D4057" s="519">
        <v>0</v>
      </c>
      <c r="E4057" s="519">
        <v>352.84300000000002</v>
      </c>
      <c r="F4057" s="519">
        <v>95</v>
      </c>
    </row>
    <row r="4058" spans="1:6" x14ac:dyDescent="0.2">
      <c r="A4058" s="519">
        <v>22830</v>
      </c>
      <c r="B4058" s="519">
        <v>0</v>
      </c>
      <c r="C4058" s="519">
        <v>0</v>
      </c>
      <c r="D4058" s="519">
        <v>0</v>
      </c>
      <c r="E4058" s="519">
        <v>348.09</v>
      </c>
      <c r="F4058" s="519">
        <v>95</v>
      </c>
    </row>
    <row r="4059" spans="1:6" x14ac:dyDescent="0.2">
      <c r="A4059" s="519">
        <v>23598</v>
      </c>
      <c r="B4059" s="519">
        <v>0</v>
      </c>
      <c r="C4059" s="519">
        <v>0</v>
      </c>
      <c r="D4059" s="519">
        <v>0</v>
      </c>
      <c r="E4059" s="519">
        <v>238.9</v>
      </c>
      <c r="F4059" s="519">
        <v>95</v>
      </c>
    </row>
    <row r="4060" spans="1:6" x14ac:dyDescent="0.2">
      <c r="A4060" s="519">
        <v>23947</v>
      </c>
      <c r="B4060" s="519">
        <v>0</v>
      </c>
      <c r="C4060" s="519">
        <v>0</v>
      </c>
      <c r="D4060" s="519">
        <v>0</v>
      </c>
      <c r="E4060" s="519">
        <v>175.23699999999999</v>
      </c>
      <c r="F4060" s="519">
        <v>95</v>
      </c>
    </row>
    <row r="4061" spans="1:6" x14ac:dyDescent="0.2">
      <c r="A4061" s="519">
        <v>24293</v>
      </c>
      <c r="B4061" s="519">
        <v>0</v>
      </c>
      <c r="C4061" s="519">
        <v>0</v>
      </c>
      <c r="D4061" s="519">
        <v>0</v>
      </c>
      <c r="E4061" s="519">
        <v>247.387</v>
      </c>
      <c r="F4061" s="519">
        <v>95</v>
      </c>
    </row>
    <row r="4062" spans="1:6" x14ac:dyDescent="0.2">
      <c r="A4062" s="519">
        <v>24248</v>
      </c>
      <c r="B4062" s="519">
        <v>0</v>
      </c>
      <c r="C4062" s="519">
        <v>0</v>
      </c>
      <c r="D4062" s="519">
        <v>15.694699999999999</v>
      </c>
      <c r="E4062" s="519">
        <v>173.37299999999999</v>
      </c>
      <c r="F4062" s="519">
        <v>94.304699999999997</v>
      </c>
    </row>
    <row r="4063" spans="1:6" x14ac:dyDescent="0.2">
      <c r="A4063" s="519">
        <v>23047</v>
      </c>
      <c r="B4063" s="519">
        <v>16.528600000000001</v>
      </c>
      <c r="C4063" s="519">
        <v>0.56093899999999997</v>
      </c>
      <c r="D4063" s="519">
        <v>0</v>
      </c>
      <c r="E4063" s="519">
        <v>0</v>
      </c>
      <c r="F4063" s="519">
        <v>95</v>
      </c>
    </row>
    <row r="4064" spans="1:6" x14ac:dyDescent="0.2">
      <c r="A4064" s="519">
        <v>21872</v>
      </c>
      <c r="B4064" s="519">
        <v>0</v>
      </c>
      <c r="C4064" s="519">
        <v>0</v>
      </c>
      <c r="D4064" s="519">
        <v>0</v>
      </c>
      <c r="E4064" s="519">
        <v>0</v>
      </c>
      <c r="F4064" s="519">
        <v>95</v>
      </c>
    </row>
    <row r="4065" spans="1:6" x14ac:dyDescent="0.2">
      <c r="A4065" s="519">
        <v>20656</v>
      </c>
      <c r="B4065" s="519">
        <v>0</v>
      </c>
      <c r="C4065" s="519">
        <v>0</v>
      </c>
      <c r="D4065" s="519">
        <v>0</v>
      </c>
      <c r="E4065" s="519">
        <v>0</v>
      </c>
      <c r="F4065" s="519">
        <v>95</v>
      </c>
    </row>
    <row r="4066" spans="1:6" x14ac:dyDescent="0.2">
      <c r="A4066" s="519">
        <v>18152</v>
      </c>
      <c r="B4066" s="519">
        <v>0</v>
      </c>
      <c r="C4066" s="519">
        <v>0</v>
      </c>
      <c r="D4066" s="519">
        <v>0</v>
      </c>
      <c r="E4066" s="519">
        <v>0</v>
      </c>
      <c r="F4066" s="519">
        <v>95</v>
      </c>
    </row>
    <row r="4067" spans="1:6" x14ac:dyDescent="0.2">
      <c r="A4067" s="519">
        <v>15932</v>
      </c>
      <c r="B4067" s="519">
        <v>0</v>
      </c>
      <c r="C4067" s="519">
        <v>0</v>
      </c>
      <c r="D4067" s="519">
        <v>0</v>
      </c>
      <c r="E4067" s="519">
        <v>0</v>
      </c>
      <c r="F4067" s="519">
        <v>95</v>
      </c>
    </row>
    <row r="4068" spans="1:6" x14ac:dyDescent="0.2">
      <c r="A4068" s="519">
        <v>14001</v>
      </c>
      <c r="B4068" s="519">
        <v>0</v>
      </c>
      <c r="C4068" s="519">
        <v>0</v>
      </c>
      <c r="D4068" s="519">
        <v>0</v>
      </c>
      <c r="E4068" s="519">
        <v>0</v>
      </c>
      <c r="F4068" s="519">
        <v>95</v>
      </c>
    </row>
    <row r="4069" spans="1:6" x14ac:dyDescent="0.2">
      <c r="A4069" s="519">
        <v>12657</v>
      </c>
      <c r="B4069" s="519">
        <v>0</v>
      </c>
      <c r="C4069" s="519">
        <v>0</v>
      </c>
      <c r="D4069" s="519">
        <v>0</v>
      </c>
      <c r="E4069" s="519">
        <v>0</v>
      </c>
      <c r="F4069" s="519">
        <v>95</v>
      </c>
    </row>
    <row r="4070" spans="1:6" x14ac:dyDescent="0.2">
      <c r="A4070" s="519">
        <v>11830</v>
      </c>
      <c r="B4070" s="519">
        <v>0</v>
      </c>
      <c r="C4070" s="519">
        <v>0</v>
      </c>
      <c r="D4070" s="519">
        <v>0</v>
      </c>
      <c r="E4070" s="519">
        <v>0</v>
      </c>
      <c r="F4070" s="519">
        <v>95</v>
      </c>
    </row>
    <row r="4071" spans="1:6" x14ac:dyDescent="0.2">
      <c r="A4071" s="519">
        <v>11288</v>
      </c>
      <c r="B4071" s="519">
        <v>0</v>
      </c>
      <c r="C4071" s="519">
        <v>0</v>
      </c>
      <c r="D4071" s="519">
        <v>0</v>
      </c>
      <c r="E4071" s="519">
        <v>0</v>
      </c>
      <c r="F4071" s="519">
        <v>95</v>
      </c>
    </row>
    <row r="4072" spans="1:6" x14ac:dyDescent="0.2">
      <c r="A4072" s="519">
        <v>10908</v>
      </c>
      <c r="B4072" s="519">
        <v>0</v>
      </c>
      <c r="C4072" s="519">
        <v>0</v>
      </c>
      <c r="D4072" s="519">
        <v>0</v>
      </c>
      <c r="E4072" s="519">
        <v>0</v>
      </c>
      <c r="F4072" s="519">
        <v>95</v>
      </c>
    </row>
    <row r="4073" spans="1:6" x14ac:dyDescent="0.2">
      <c r="A4073" s="519">
        <v>11295</v>
      </c>
      <c r="B4073" s="519">
        <v>0</v>
      </c>
      <c r="C4073" s="519">
        <v>0</v>
      </c>
      <c r="D4073" s="519">
        <v>0</v>
      </c>
      <c r="E4073" s="519">
        <v>0.97128099999999995</v>
      </c>
      <c r="F4073" s="519">
        <v>95</v>
      </c>
    </row>
    <row r="4074" spans="1:6" x14ac:dyDescent="0.2">
      <c r="A4074" s="519">
        <v>11718</v>
      </c>
      <c r="B4074" s="519">
        <v>0</v>
      </c>
      <c r="C4074" s="519">
        <v>0</v>
      </c>
      <c r="D4074" s="519">
        <v>0</v>
      </c>
      <c r="E4074" s="519">
        <v>8.4004300000000001</v>
      </c>
      <c r="F4074" s="519">
        <v>95</v>
      </c>
    </row>
    <row r="4075" spans="1:6" x14ac:dyDescent="0.2">
      <c r="A4075" s="519">
        <v>12410</v>
      </c>
      <c r="B4075" s="519">
        <v>0</v>
      </c>
      <c r="C4075" s="519">
        <v>0</v>
      </c>
      <c r="D4075" s="519">
        <v>0</v>
      </c>
      <c r="E4075" s="519">
        <v>24.186</v>
      </c>
      <c r="F4075" s="519">
        <v>95</v>
      </c>
    </row>
    <row r="4076" spans="1:6" x14ac:dyDescent="0.2">
      <c r="A4076" s="519">
        <v>12859</v>
      </c>
      <c r="B4076" s="519">
        <v>0</v>
      </c>
      <c r="C4076" s="519">
        <v>0</v>
      </c>
      <c r="D4076" s="519">
        <v>0</v>
      </c>
      <c r="E4076" s="519">
        <v>91.543899999999994</v>
      </c>
      <c r="F4076" s="519">
        <v>95</v>
      </c>
    </row>
    <row r="4077" spans="1:6" x14ac:dyDescent="0.2">
      <c r="A4077" s="519">
        <v>13792</v>
      </c>
      <c r="B4077" s="519">
        <v>0</v>
      </c>
      <c r="C4077" s="519">
        <v>0</v>
      </c>
      <c r="D4077" s="519">
        <v>0</v>
      </c>
      <c r="E4077" s="519">
        <v>276.18799999999999</v>
      </c>
      <c r="F4077" s="519">
        <v>95</v>
      </c>
    </row>
    <row r="4078" spans="1:6" x14ac:dyDescent="0.2">
      <c r="A4078" s="519">
        <v>15516</v>
      </c>
      <c r="B4078" s="519">
        <v>0</v>
      </c>
      <c r="C4078" s="519">
        <v>0</v>
      </c>
      <c r="D4078" s="519">
        <v>0</v>
      </c>
      <c r="E4078" s="519">
        <v>262.54199999999997</v>
      </c>
      <c r="F4078" s="519">
        <v>95</v>
      </c>
    </row>
    <row r="4079" spans="1:6" x14ac:dyDescent="0.2">
      <c r="A4079" s="519">
        <v>17500</v>
      </c>
      <c r="B4079" s="519">
        <v>0</v>
      </c>
      <c r="C4079" s="519">
        <v>0</v>
      </c>
      <c r="D4079" s="519">
        <v>0</v>
      </c>
      <c r="E4079" s="519">
        <v>329.27600000000001</v>
      </c>
      <c r="F4079" s="519">
        <v>95</v>
      </c>
    </row>
    <row r="4080" spans="1:6" x14ac:dyDescent="0.2">
      <c r="A4080" s="519">
        <v>19552</v>
      </c>
      <c r="B4080" s="519">
        <v>0</v>
      </c>
      <c r="C4080" s="519">
        <v>0</v>
      </c>
      <c r="D4080" s="519">
        <v>0</v>
      </c>
      <c r="E4080" s="519">
        <v>301.875</v>
      </c>
      <c r="F4080" s="519">
        <v>95</v>
      </c>
    </row>
    <row r="4081" spans="1:6" x14ac:dyDescent="0.2">
      <c r="A4081" s="519">
        <v>20857</v>
      </c>
      <c r="B4081" s="519">
        <v>0</v>
      </c>
      <c r="C4081" s="519">
        <v>0</v>
      </c>
      <c r="D4081" s="519">
        <v>0</v>
      </c>
      <c r="E4081" s="519">
        <v>358.61700000000002</v>
      </c>
      <c r="F4081" s="519">
        <v>95</v>
      </c>
    </row>
    <row r="4082" spans="1:6" x14ac:dyDescent="0.2">
      <c r="A4082" s="519">
        <v>22338</v>
      </c>
      <c r="B4082" s="519">
        <v>0</v>
      </c>
      <c r="C4082" s="519">
        <v>0</v>
      </c>
      <c r="D4082" s="519">
        <v>0</v>
      </c>
      <c r="E4082" s="519">
        <v>404.79399999999998</v>
      </c>
      <c r="F4082" s="519">
        <v>95</v>
      </c>
    </row>
    <row r="4083" spans="1:6" x14ac:dyDescent="0.2">
      <c r="A4083" s="519">
        <v>23313</v>
      </c>
      <c r="B4083" s="519">
        <v>0</v>
      </c>
      <c r="C4083" s="519">
        <v>0</v>
      </c>
      <c r="D4083" s="519">
        <v>0</v>
      </c>
      <c r="E4083" s="519">
        <v>342.65800000000002</v>
      </c>
      <c r="F4083" s="519">
        <v>95</v>
      </c>
    </row>
    <row r="4084" spans="1:6" x14ac:dyDescent="0.2">
      <c r="A4084" s="519">
        <v>24225</v>
      </c>
      <c r="B4084" s="519">
        <v>0</v>
      </c>
      <c r="C4084" s="519">
        <v>0</v>
      </c>
      <c r="D4084" s="519">
        <v>0</v>
      </c>
      <c r="E4084" s="519">
        <v>318.51600000000002</v>
      </c>
      <c r="F4084" s="519">
        <v>95</v>
      </c>
    </row>
    <row r="4085" spans="1:6" x14ac:dyDescent="0.2">
      <c r="A4085" s="519">
        <v>24638</v>
      </c>
      <c r="B4085" s="519">
        <v>0</v>
      </c>
      <c r="C4085" s="519">
        <v>0</v>
      </c>
      <c r="D4085" s="519">
        <v>182.857</v>
      </c>
      <c r="E4085" s="519">
        <v>284.68599999999998</v>
      </c>
      <c r="F4085" s="519">
        <v>86.620699999999999</v>
      </c>
    </row>
    <row r="4086" spans="1:6" x14ac:dyDescent="0.2">
      <c r="A4086" s="519">
        <v>24204</v>
      </c>
      <c r="B4086" s="519">
        <v>0</v>
      </c>
      <c r="C4086" s="519">
        <v>135.40600000000001</v>
      </c>
      <c r="D4086" s="519">
        <v>0</v>
      </c>
      <c r="E4086" s="519">
        <v>33.542400000000001</v>
      </c>
      <c r="F4086" s="519">
        <v>92.204700000000003</v>
      </c>
    </row>
    <row r="4087" spans="1:6" x14ac:dyDescent="0.2">
      <c r="A4087" s="519">
        <v>23082</v>
      </c>
      <c r="B4087" s="519">
        <v>68.148799999999994</v>
      </c>
      <c r="C4087" s="519">
        <v>0.55899100000000002</v>
      </c>
      <c r="D4087" s="519">
        <v>0</v>
      </c>
      <c r="E4087" s="519">
        <v>0</v>
      </c>
      <c r="F4087" s="519">
        <v>95</v>
      </c>
    </row>
    <row r="4088" spans="1:6" x14ac:dyDescent="0.2">
      <c r="A4088" s="519">
        <v>21869</v>
      </c>
      <c r="B4088" s="519">
        <v>0</v>
      </c>
      <c r="C4088" s="519">
        <v>0</v>
      </c>
      <c r="D4088" s="519">
        <v>0</v>
      </c>
      <c r="E4088" s="519">
        <v>0</v>
      </c>
      <c r="F4088" s="519">
        <v>95</v>
      </c>
    </row>
    <row r="4089" spans="1:6" x14ac:dyDescent="0.2">
      <c r="A4089" s="519">
        <v>20789</v>
      </c>
      <c r="B4089" s="519">
        <v>0</v>
      </c>
      <c r="C4089" s="519">
        <v>0</v>
      </c>
      <c r="D4089" s="519">
        <v>0</v>
      </c>
      <c r="E4089" s="519">
        <v>0</v>
      </c>
      <c r="F4089" s="519">
        <v>95</v>
      </c>
    </row>
    <row r="4090" spans="1:6" x14ac:dyDescent="0.2">
      <c r="A4090" s="519">
        <v>18624</v>
      </c>
      <c r="B4090" s="519">
        <v>0</v>
      </c>
      <c r="C4090" s="519">
        <v>0</v>
      </c>
      <c r="D4090" s="519">
        <v>0</v>
      </c>
      <c r="E4090" s="519">
        <v>0</v>
      </c>
      <c r="F4090" s="519">
        <v>95</v>
      </c>
    </row>
    <row r="4091" spans="1:6" x14ac:dyDescent="0.2">
      <c r="A4091" s="519">
        <v>16391</v>
      </c>
      <c r="B4091" s="519">
        <v>0</v>
      </c>
      <c r="C4091" s="519">
        <v>0</v>
      </c>
      <c r="D4091" s="519">
        <v>0</v>
      </c>
      <c r="E4091" s="519">
        <v>0</v>
      </c>
      <c r="F4091" s="519">
        <v>95</v>
      </c>
    </row>
    <row r="4092" spans="1:6" x14ac:dyDescent="0.2">
      <c r="A4092" s="519">
        <v>14370</v>
      </c>
      <c r="B4092" s="519">
        <v>0</v>
      </c>
      <c r="C4092" s="519">
        <v>0</v>
      </c>
      <c r="D4092" s="519">
        <v>0</v>
      </c>
      <c r="E4092" s="519">
        <v>0</v>
      </c>
      <c r="F4092" s="519">
        <v>95</v>
      </c>
    </row>
    <row r="4093" spans="1:6" x14ac:dyDescent="0.2">
      <c r="A4093" s="519">
        <v>13135</v>
      </c>
      <c r="B4093" s="519">
        <v>0</v>
      </c>
      <c r="C4093" s="519">
        <v>0</v>
      </c>
      <c r="D4093" s="519">
        <v>0</v>
      </c>
      <c r="E4093" s="519">
        <v>0</v>
      </c>
      <c r="F4093" s="519">
        <v>95</v>
      </c>
    </row>
    <row r="4094" spans="1:6" x14ac:dyDescent="0.2">
      <c r="A4094" s="519">
        <v>12292</v>
      </c>
      <c r="B4094" s="519">
        <v>0</v>
      </c>
      <c r="C4094" s="519">
        <v>0</v>
      </c>
      <c r="D4094" s="519">
        <v>0</v>
      </c>
      <c r="E4094" s="519">
        <v>0</v>
      </c>
      <c r="F4094" s="519">
        <v>95</v>
      </c>
    </row>
    <row r="4095" spans="1:6" x14ac:dyDescent="0.2">
      <c r="A4095" s="519">
        <v>11692</v>
      </c>
      <c r="B4095" s="519">
        <v>0</v>
      </c>
      <c r="C4095" s="519">
        <v>0</v>
      </c>
      <c r="D4095" s="519">
        <v>0</v>
      </c>
      <c r="E4095" s="519">
        <v>0</v>
      </c>
      <c r="F4095" s="519">
        <v>95</v>
      </c>
    </row>
    <row r="4096" spans="1:6" x14ac:dyDescent="0.2">
      <c r="A4096" s="519">
        <v>11372</v>
      </c>
      <c r="B4096" s="519">
        <v>0</v>
      </c>
      <c r="C4096" s="519">
        <v>0</v>
      </c>
      <c r="D4096" s="519">
        <v>0</v>
      </c>
      <c r="E4096" s="519">
        <v>0</v>
      </c>
      <c r="F4096" s="519">
        <v>95</v>
      </c>
    </row>
    <row r="4097" spans="1:6" x14ac:dyDescent="0.2">
      <c r="A4097" s="519">
        <v>11836</v>
      </c>
      <c r="B4097" s="519">
        <v>0</v>
      </c>
      <c r="C4097" s="519">
        <v>0</v>
      </c>
      <c r="D4097" s="519">
        <v>0</v>
      </c>
      <c r="E4097" s="519">
        <v>46.369599999999998</v>
      </c>
      <c r="F4097" s="519">
        <v>95</v>
      </c>
    </row>
    <row r="4098" spans="1:6" x14ac:dyDescent="0.2">
      <c r="A4098" s="519">
        <v>12135</v>
      </c>
      <c r="B4098" s="519">
        <v>0</v>
      </c>
      <c r="C4098" s="519">
        <v>0</v>
      </c>
      <c r="D4098" s="519">
        <v>0</v>
      </c>
      <c r="E4098" s="519">
        <v>293.90600000000001</v>
      </c>
      <c r="F4098" s="519">
        <v>95</v>
      </c>
    </row>
    <row r="4099" spans="1:6" x14ac:dyDescent="0.2">
      <c r="A4099" s="519">
        <v>13190</v>
      </c>
      <c r="B4099" s="519">
        <v>0</v>
      </c>
      <c r="C4099" s="519">
        <v>0</v>
      </c>
      <c r="D4099" s="519">
        <v>0</v>
      </c>
      <c r="E4099" s="519">
        <v>386.923</v>
      </c>
      <c r="F4099" s="519">
        <v>95</v>
      </c>
    </row>
    <row r="4100" spans="1:6" x14ac:dyDescent="0.2">
      <c r="A4100" s="519">
        <v>14887</v>
      </c>
      <c r="B4100" s="519">
        <v>0</v>
      </c>
      <c r="C4100" s="519">
        <v>0</v>
      </c>
      <c r="D4100" s="519">
        <v>0</v>
      </c>
      <c r="E4100" s="519">
        <v>340.45100000000002</v>
      </c>
      <c r="F4100" s="519">
        <v>95</v>
      </c>
    </row>
    <row r="4101" spans="1:6" x14ac:dyDescent="0.2">
      <c r="A4101" s="519">
        <v>16545</v>
      </c>
      <c r="B4101" s="519">
        <v>0</v>
      </c>
      <c r="C4101" s="519">
        <v>0</v>
      </c>
      <c r="D4101" s="519">
        <v>0</v>
      </c>
      <c r="E4101" s="519">
        <v>464.03100000000001</v>
      </c>
      <c r="F4101" s="519">
        <v>95</v>
      </c>
    </row>
    <row r="4102" spans="1:6" x14ac:dyDescent="0.2">
      <c r="A4102" s="519">
        <v>18673</v>
      </c>
      <c r="B4102" s="519">
        <v>0</v>
      </c>
      <c r="C4102" s="519">
        <v>0</v>
      </c>
      <c r="D4102" s="519">
        <v>0</v>
      </c>
      <c r="E4102" s="519">
        <v>463.89800000000002</v>
      </c>
      <c r="F4102" s="519">
        <v>95</v>
      </c>
    </row>
    <row r="4103" spans="1:6" x14ac:dyDescent="0.2">
      <c r="A4103" s="519">
        <v>20753</v>
      </c>
      <c r="B4103" s="519">
        <v>0</v>
      </c>
      <c r="C4103" s="519">
        <v>0</v>
      </c>
      <c r="D4103" s="519">
        <v>0</v>
      </c>
      <c r="E4103" s="519">
        <v>461.74299999999999</v>
      </c>
      <c r="F4103" s="519">
        <v>95</v>
      </c>
    </row>
    <row r="4104" spans="1:6" x14ac:dyDescent="0.2">
      <c r="A4104" s="519">
        <v>22431</v>
      </c>
      <c r="B4104" s="519">
        <v>0</v>
      </c>
      <c r="C4104" s="519">
        <v>0</v>
      </c>
      <c r="D4104" s="519">
        <v>0</v>
      </c>
      <c r="E4104" s="519">
        <v>451.67899999999997</v>
      </c>
      <c r="F4104" s="519">
        <v>95</v>
      </c>
    </row>
    <row r="4105" spans="1:6" x14ac:dyDescent="0.2">
      <c r="A4105" s="519">
        <v>23910</v>
      </c>
      <c r="B4105" s="519">
        <v>0</v>
      </c>
      <c r="C4105" s="519">
        <v>0</v>
      </c>
      <c r="D4105" s="519">
        <v>0</v>
      </c>
      <c r="E4105" s="519">
        <v>327.60700000000003</v>
      </c>
      <c r="F4105" s="519">
        <v>95</v>
      </c>
    </row>
    <row r="4106" spans="1:6" x14ac:dyDescent="0.2">
      <c r="A4106" s="519">
        <v>24720</v>
      </c>
      <c r="B4106" s="519">
        <v>0</v>
      </c>
      <c r="C4106" s="519">
        <v>0</v>
      </c>
      <c r="D4106" s="519">
        <v>0</v>
      </c>
      <c r="E4106" s="519">
        <v>406.60399999999998</v>
      </c>
      <c r="F4106" s="519">
        <v>95</v>
      </c>
    </row>
    <row r="4107" spans="1:6" x14ac:dyDescent="0.2">
      <c r="A4107" s="519">
        <v>25006</v>
      </c>
      <c r="B4107" s="519">
        <v>0</v>
      </c>
      <c r="C4107" s="519">
        <v>0</v>
      </c>
      <c r="D4107" s="519">
        <v>468.69200000000001</v>
      </c>
      <c r="E4107" s="519">
        <v>56.063699999999997</v>
      </c>
      <c r="F4107" s="519">
        <v>72.569000000000003</v>
      </c>
    </row>
    <row r="4108" spans="1:6" x14ac:dyDescent="0.2">
      <c r="A4108" s="519">
        <v>24123</v>
      </c>
      <c r="B4108" s="519">
        <v>358.24400000000003</v>
      </c>
      <c r="C4108" s="519">
        <v>187.512</v>
      </c>
      <c r="D4108" s="519">
        <v>0</v>
      </c>
      <c r="E4108" s="519">
        <v>0</v>
      </c>
      <c r="F4108" s="519">
        <v>94.792100000000005</v>
      </c>
    </row>
    <row r="4109" spans="1:6" x14ac:dyDescent="0.2">
      <c r="A4109" s="519">
        <v>21806</v>
      </c>
      <c r="B4109" s="519">
        <v>0</v>
      </c>
      <c r="C4109" s="519">
        <v>5.1100099999999999</v>
      </c>
      <c r="D4109" s="519">
        <v>0</v>
      </c>
      <c r="E4109" s="519">
        <v>9.7764000000000006</v>
      </c>
      <c r="F4109" s="519">
        <v>95</v>
      </c>
    </row>
    <row r="4110" spans="1:6" x14ac:dyDescent="0.2">
      <c r="A4110" s="519">
        <v>20300</v>
      </c>
      <c r="B4110" s="519">
        <v>0</v>
      </c>
      <c r="C4110" s="519">
        <v>0</v>
      </c>
      <c r="D4110" s="519">
        <v>0</v>
      </c>
      <c r="E4110" s="519">
        <v>54.144100000000002</v>
      </c>
      <c r="F4110" s="519">
        <v>95</v>
      </c>
    </row>
    <row r="4111" spans="1:6" x14ac:dyDescent="0.2">
      <c r="A4111" s="519">
        <v>18431</v>
      </c>
      <c r="B4111" s="519">
        <v>0</v>
      </c>
      <c r="C4111" s="519">
        <v>0</v>
      </c>
      <c r="D4111" s="519">
        <v>0</v>
      </c>
      <c r="E4111" s="519">
        <v>0</v>
      </c>
      <c r="F4111" s="519">
        <v>95</v>
      </c>
    </row>
    <row r="4112" spans="1:6" x14ac:dyDescent="0.2">
      <c r="A4112" s="519">
        <v>16966</v>
      </c>
      <c r="B4112" s="519">
        <v>0</v>
      </c>
      <c r="C4112" s="519">
        <v>0</v>
      </c>
      <c r="D4112" s="519">
        <v>0</v>
      </c>
      <c r="E4112" s="519">
        <v>0</v>
      </c>
      <c r="F4112" s="519">
        <v>95</v>
      </c>
    </row>
    <row r="4113" spans="1:6" x14ac:dyDescent="0.2">
      <c r="A4113" s="519">
        <v>16295</v>
      </c>
      <c r="B4113" s="519">
        <v>0</v>
      </c>
      <c r="C4113" s="519">
        <v>0</v>
      </c>
      <c r="D4113" s="519">
        <v>0</v>
      </c>
      <c r="E4113" s="519">
        <v>0</v>
      </c>
      <c r="F4113" s="519">
        <v>95</v>
      </c>
    </row>
    <row r="4114" spans="1:6" x14ac:dyDescent="0.2">
      <c r="A4114" s="519">
        <v>14688</v>
      </c>
      <c r="B4114" s="519">
        <v>0</v>
      </c>
      <c r="C4114" s="519">
        <v>0</v>
      </c>
      <c r="D4114" s="519">
        <v>0</v>
      </c>
      <c r="E4114" s="519">
        <v>0</v>
      </c>
      <c r="F4114" s="519">
        <v>95</v>
      </c>
    </row>
    <row r="4115" spans="1:6" x14ac:dyDescent="0.2">
      <c r="A4115" s="519">
        <v>12806</v>
      </c>
      <c r="B4115" s="519">
        <v>0</v>
      </c>
      <c r="C4115" s="519">
        <v>0</v>
      </c>
      <c r="D4115" s="519">
        <v>0</v>
      </c>
      <c r="E4115" s="519">
        <v>0</v>
      </c>
      <c r="F4115" s="519">
        <v>95</v>
      </c>
    </row>
    <row r="4116" spans="1:6" x14ac:dyDescent="0.2">
      <c r="A4116" s="519">
        <v>11262</v>
      </c>
      <c r="B4116" s="519">
        <v>0</v>
      </c>
      <c r="C4116" s="519">
        <v>0</v>
      </c>
      <c r="D4116" s="519">
        <v>0</v>
      </c>
      <c r="E4116" s="519">
        <v>0</v>
      </c>
      <c r="F4116" s="519">
        <v>95</v>
      </c>
    </row>
    <row r="4117" spans="1:6" x14ac:dyDescent="0.2">
      <c r="A4117" s="519">
        <v>10276</v>
      </c>
      <c r="B4117" s="519">
        <v>0</v>
      </c>
      <c r="C4117" s="519">
        <v>0</v>
      </c>
      <c r="D4117" s="519">
        <v>0</v>
      </c>
      <c r="E4117" s="519">
        <v>0</v>
      </c>
      <c r="F4117" s="519">
        <v>95</v>
      </c>
    </row>
    <row r="4118" spans="1:6" x14ac:dyDescent="0.2">
      <c r="A4118" s="519">
        <v>9681</v>
      </c>
      <c r="B4118" s="519">
        <v>0</v>
      </c>
      <c r="C4118" s="519">
        <v>0</v>
      </c>
      <c r="D4118" s="519">
        <v>0</v>
      </c>
      <c r="E4118" s="519">
        <v>0</v>
      </c>
      <c r="F4118" s="519">
        <v>95</v>
      </c>
    </row>
    <row r="4119" spans="1:6" x14ac:dyDescent="0.2">
      <c r="A4119" s="519">
        <v>9258</v>
      </c>
      <c r="B4119" s="519">
        <v>0</v>
      </c>
      <c r="C4119" s="519">
        <v>0</v>
      </c>
      <c r="D4119" s="519">
        <v>0</v>
      </c>
      <c r="E4119" s="519">
        <v>0</v>
      </c>
      <c r="F4119" s="519">
        <v>95</v>
      </c>
    </row>
    <row r="4120" spans="1:6" x14ac:dyDescent="0.2">
      <c r="A4120" s="519">
        <v>9130</v>
      </c>
      <c r="B4120" s="519">
        <v>0</v>
      </c>
      <c r="C4120" s="519">
        <v>0</v>
      </c>
      <c r="D4120" s="519">
        <v>0</v>
      </c>
      <c r="E4120" s="519">
        <v>0</v>
      </c>
      <c r="F4120" s="519">
        <v>95</v>
      </c>
    </row>
    <row r="4121" spans="1:6" x14ac:dyDescent="0.2">
      <c r="A4121" s="519">
        <v>9748</v>
      </c>
      <c r="B4121" s="519">
        <v>0</v>
      </c>
      <c r="C4121" s="519">
        <v>0</v>
      </c>
      <c r="D4121" s="519">
        <v>0</v>
      </c>
      <c r="E4121" s="519">
        <v>58.491399999999999</v>
      </c>
      <c r="F4121" s="519">
        <v>95</v>
      </c>
    </row>
    <row r="4122" spans="1:6" x14ac:dyDescent="0.2">
      <c r="A4122" s="519">
        <v>10154</v>
      </c>
      <c r="B4122" s="519">
        <v>0</v>
      </c>
      <c r="C4122" s="519">
        <v>0</v>
      </c>
      <c r="D4122" s="519">
        <v>0</v>
      </c>
      <c r="E4122" s="519">
        <v>339.47899999999998</v>
      </c>
      <c r="F4122" s="519">
        <v>95</v>
      </c>
    </row>
    <row r="4123" spans="1:6" x14ac:dyDescent="0.2">
      <c r="A4123" s="519">
        <v>10831</v>
      </c>
      <c r="B4123" s="519">
        <v>0</v>
      </c>
      <c r="C4123" s="519">
        <v>0</v>
      </c>
      <c r="D4123" s="519">
        <v>0</v>
      </c>
      <c r="E4123" s="519">
        <v>431.64800000000002</v>
      </c>
      <c r="F4123" s="519">
        <v>95</v>
      </c>
    </row>
    <row r="4124" spans="1:6" x14ac:dyDescent="0.2">
      <c r="A4124" s="519">
        <v>12087</v>
      </c>
      <c r="B4124" s="519">
        <v>0</v>
      </c>
      <c r="C4124" s="519">
        <v>0</v>
      </c>
      <c r="D4124" s="519">
        <v>0</v>
      </c>
      <c r="E4124" s="519">
        <v>466.03</v>
      </c>
      <c r="F4124" s="519">
        <v>95</v>
      </c>
    </row>
    <row r="4125" spans="1:6" x14ac:dyDescent="0.2">
      <c r="A4125" s="519">
        <v>13567</v>
      </c>
      <c r="B4125" s="519">
        <v>0</v>
      </c>
      <c r="C4125" s="519">
        <v>0</v>
      </c>
      <c r="D4125" s="519">
        <v>0</v>
      </c>
      <c r="E4125" s="519">
        <v>481.48500000000001</v>
      </c>
      <c r="F4125" s="519">
        <v>95</v>
      </c>
    </row>
    <row r="4126" spans="1:6" x14ac:dyDescent="0.2">
      <c r="A4126" s="519">
        <v>15007</v>
      </c>
      <c r="B4126" s="519">
        <v>0</v>
      </c>
      <c r="C4126" s="519">
        <v>0</v>
      </c>
      <c r="D4126" s="519">
        <v>0</v>
      </c>
      <c r="E4126" s="519">
        <v>484.113</v>
      </c>
      <c r="F4126" s="519">
        <v>95</v>
      </c>
    </row>
    <row r="4127" spans="1:6" x14ac:dyDescent="0.2">
      <c r="A4127" s="519">
        <v>16371</v>
      </c>
      <c r="B4127" s="519">
        <v>0</v>
      </c>
      <c r="C4127" s="519">
        <v>0</v>
      </c>
      <c r="D4127" s="519">
        <v>0</v>
      </c>
      <c r="E4127" s="519">
        <v>467.79599999999999</v>
      </c>
      <c r="F4127" s="519">
        <v>95</v>
      </c>
    </row>
    <row r="4128" spans="1:6" x14ac:dyDescent="0.2">
      <c r="A4128" s="519">
        <v>17488</v>
      </c>
      <c r="B4128" s="519">
        <v>0</v>
      </c>
      <c r="C4128" s="519">
        <v>0</v>
      </c>
      <c r="D4128" s="519">
        <v>0</v>
      </c>
      <c r="E4128" s="519">
        <v>440.04500000000002</v>
      </c>
      <c r="F4128" s="519">
        <v>95</v>
      </c>
    </row>
    <row r="4129" spans="1:6" x14ac:dyDescent="0.2">
      <c r="A4129" s="519">
        <v>18484</v>
      </c>
      <c r="B4129" s="519">
        <v>0</v>
      </c>
      <c r="C4129" s="519">
        <v>0</v>
      </c>
      <c r="D4129" s="519">
        <v>0</v>
      </c>
      <c r="E4129" s="519">
        <v>425.85500000000002</v>
      </c>
      <c r="F4129" s="519">
        <v>95</v>
      </c>
    </row>
    <row r="4130" spans="1:6" x14ac:dyDescent="0.2">
      <c r="A4130" s="519">
        <v>19075</v>
      </c>
      <c r="B4130" s="519">
        <v>0</v>
      </c>
      <c r="C4130" s="519">
        <v>0</v>
      </c>
      <c r="D4130" s="519">
        <v>0</v>
      </c>
      <c r="E4130" s="519">
        <v>477.18400000000003</v>
      </c>
      <c r="F4130" s="519">
        <v>95</v>
      </c>
    </row>
    <row r="4131" spans="1:6" x14ac:dyDescent="0.2">
      <c r="A4131" s="519">
        <v>19837</v>
      </c>
      <c r="B4131" s="519">
        <v>0</v>
      </c>
      <c r="C4131" s="519">
        <v>0</v>
      </c>
      <c r="D4131" s="519">
        <v>0</v>
      </c>
      <c r="E4131" s="519">
        <v>466.471</v>
      </c>
      <c r="F4131" s="519">
        <v>95</v>
      </c>
    </row>
    <row r="4132" spans="1:6" x14ac:dyDescent="0.2">
      <c r="A4132" s="519">
        <v>20657</v>
      </c>
      <c r="B4132" s="519">
        <v>0</v>
      </c>
      <c r="C4132" s="519">
        <v>0</v>
      </c>
      <c r="D4132" s="519">
        <v>0</v>
      </c>
      <c r="E4132" s="519">
        <v>430.959</v>
      </c>
      <c r="F4132" s="519">
        <v>95</v>
      </c>
    </row>
    <row r="4133" spans="1:6" x14ac:dyDescent="0.2">
      <c r="A4133" s="519">
        <v>20744</v>
      </c>
      <c r="B4133" s="519">
        <v>0</v>
      </c>
      <c r="C4133" s="519">
        <v>0</v>
      </c>
      <c r="D4133" s="519">
        <v>0</v>
      </c>
      <c r="E4133" s="519">
        <v>387.07900000000001</v>
      </c>
      <c r="F4133" s="519">
        <v>95</v>
      </c>
    </row>
    <row r="4134" spans="1:6" x14ac:dyDescent="0.2">
      <c r="A4134" s="519">
        <v>20428</v>
      </c>
      <c r="B4134" s="519">
        <v>0</v>
      </c>
      <c r="C4134" s="519">
        <v>0</v>
      </c>
      <c r="D4134" s="519">
        <v>0</v>
      </c>
      <c r="E4134" s="519">
        <v>220.08199999999999</v>
      </c>
      <c r="F4134" s="519">
        <v>95</v>
      </c>
    </row>
    <row r="4135" spans="1:6" x14ac:dyDescent="0.2">
      <c r="A4135" s="519">
        <v>19333</v>
      </c>
      <c r="B4135" s="519">
        <v>0</v>
      </c>
      <c r="C4135" s="519">
        <v>0</v>
      </c>
      <c r="D4135" s="519">
        <v>0</v>
      </c>
      <c r="E4135" s="519">
        <v>0.88090500000000005</v>
      </c>
      <c r="F4135" s="519">
        <v>95</v>
      </c>
    </row>
    <row r="4136" spans="1:6" x14ac:dyDescent="0.2">
      <c r="A4136" s="519">
        <v>17618</v>
      </c>
      <c r="B4136" s="519">
        <v>0</v>
      </c>
      <c r="C4136" s="519">
        <v>0</v>
      </c>
      <c r="D4136" s="519">
        <v>0</v>
      </c>
      <c r="E4136" s="519">
        <v>0</v>
      </c>
      <c r="F4136" s="519">
        <v>95</v>
      </c>
    </row>
    <row r="4137" spans="1:6" x14ac:dyDescent="0.2">
      <c r="A4137" s="519">
        <v>16499</v>
      </c>
      <c r="B4137" s="519">
        <v>0</v>
      </c>
      <c r="C4137" s="519">
        <v>0</v>
      </c>
      <c r="D4137" s="519">
        <v>0</v>
      </c>
      <c r="E4137" s="519">
        <v>0</v>
      </c>
      <c r="F4137" s="519">
        <v>95</v>
      </c>
    </row>
    <row r="4138" spans="1:6" x14ac:dyDescent="0.2">
      <c r="A4138" s="519">
        <v>14618</v>
      </c>
      <c r="B4138" s="519">
        <v>0</v>
      </c>
      <c r="C4138" s="519">
        <v>0</v>
      </c>
      <c r="D4138" s="519">
        <v>0</v>
      </c>
      <c r="E4138" s="519">
        <v>0</v>
      </c>
      <c r="F4138" s="519">
        <v>95</v>
      </c>
    </row>
    <row r="4139" spans="1:6" x14ac:dyDescent="0.2">
      <c r="A4139" s="519">
        <v>12474</v>
      </c>
      <c r="B4139" s="519">
        <v>0</v>
      </c>
      <c r="C4139" s="519">
        <v>0</v>
      </c>
      <c r="D4139" s="519">
        <v>0</v>
      </c>
      <c r="E4139" s="519">
        <v>0</v>
      </c>
      <c r="F4139" s="519">
        <v>95</v>
      </c>
    </row>
    <row r="4140" spans="1:6" x14ac:dyDescent="0.2">
      <c r="A4140" s="519">
        <v>10873</v>
      </c>
      <c r="B4140" s="519">
        <v>0</v>
      </c>
      <c r="C4140" s="519">
        <v>0</v>
      </c>
      <c r="D4140" s="519">
        <v>0</v>
      </c>
      <c r="E4140" s="519">
        <v>0</v>
      </c>
      <c r="F4140" s="519">
        <v>95</v>
      </c>
    </row>
    <row r="4141" spans="1:6" x14ac:dyDescent="0.2">
      <c r="A4141" s="519">
        <v>9660</v>
      </c>
      <c r="B4141" s="519">
        <v>0</v>
      </c>
      <c r="C4141" s="519">
        <v>0</v>
      </c>
      <c r="D4141" s="519">
        <v>0</v>
      </c>
      <c r="E4141" s="519">
        <v>0</v>
      </c>
      <c r="F4141" s="519">
        <v>95</v>
      </c>
    </row>
    <row r="4142" spans="1:6" x14ac:dyDescent="0.2">
      <c r="A4142" s="519">
        <v>8861</v>
      </c>
      <c r="B4142" s="519">
        <v>0</v>
      </c>
      <c r="C4142" s="519">
        <v>0</v>
      </c>
      <c r="D4142" s="519">
        <v>0</v>
      </c>
      <c r="E4142" s="519">
        <v>0</v>
      </c>
      <c r="F4142" s="519">
        <v>95</v>
      </c>
    </row>
    <row r="4143" spans="1:6" x14ac:dyDescent="0.2">
      <c r="A4143" s="519">
        <v>8376</v>
      </c>
      <c r="B4143" s="519">
        <v>0</v>
      </c>
      <c r="C4143" s="519">
        <v>0</v>
      </c>
      <c r="D4143" s="519">
        <v>0</v>
      </c>
      <c r="E4143" s="519">
        <v>0</v>
      </c>
      <c r="F4143" s="519">
        <v>95</v>
      </c>
    </row>
    <row r="4144" spans="1:6" x14ac:dyDescent="0.2">
      <c r="A4144" s="519">
        <v>8171</v>
      </c>
      <c r="B4144" s="519">
        <v>0</v>
      </c>
      <c r="C4144" s="519">
        <v>0</v>
      </c>
      <c r="D4144" s="519">
        <v>0</v>
      </c>
      <c r="E4144" s="519">
        <v>0</v>
      </c>
      <c r="F4144" s="519">
        <v>95</v>
      </c>
    </row>
    <row r="4145" spans="1:6" x14ac:dyDescent="0.2">
      <c r="A4145" s="519">
        <v>8257</v>
      </c>
      <c r="B4145" s="519">
        <v>0</v>
      </c>
      <c r="C4145" s="519">
        <v>0</v>
      </c>
      <c r="D4145" s="519">
        <v>0</v>
      </c>
      <c r="E4145" s="519">
        <v>6.7316099999999999</v>
      </c>
      <c r="F4145" s="519">
        <v>95</v>
      </c>
    </row>
    <row r="4146" spans="1:6" x14ac:dyDescent="0.2">
      <c r="A4146" s="519">
        <v>8290</v>
      </c>
      <c r="B4146" s="519">
        <v>0</v>
      </c>
      <c r="C4146" s="519">
        <v>0</v>
      </c>
      <c r="D4146" s="519">
        <v>0</v>
      </c>
      <c r="E4146" s="519">
        <v>34.262900000000002</v>
      </c>
      <c r="F4146" s="519">
        <v>95</v>
      </c>
    </row>
    <row r="4147" spans="1:6" x14ac:dyDescent="0.2">
      <c r="A4147" s="519">
        <v>8996</v>
      </c>
      <c r="B4147" s="519">
        <v>0</v>
      </c>
      <c r="C4147" s="519">
        <v>0</v>
      </c>
      <c r="D4147" s="519">
        <v>0</v>
      </c>
      <c r="E4147" s="519">
        <v>92.254499999999993</v>
      </c>
      <c r="F4147" s="519">
        <v>95</v>
      </c>
    </row>
    <row r="4148" spans="1:6" x14ac:dyDescent="0.2">
      <c r="A4148" s="519">
        <v>9829</v>
      </c>
      <c r="B4148" s="519">
        <v>0</v>
      </c>
      <c r="C4148" s="519">
        <v>0</v>
      </c>
      <c r="D4148" s="519">
        <v>0</v>
      </c>
      <c r="E4148" s="519">
        <v>130.06700000000001</v>
      </c>
      <c r="F4148" s="519">
        <v>95</v>
      </c>
    </row>
    <row r="4149" spans="1:6" x14ac:dyDescent="0.2">
      <c r="A4149" s="519">
        <v>11404</v>
      </c>
      <c r="B4149" s="519">
        <v>0</v>
      </c>
      <c r="C4149" s="519">
        <v>0</v>
      </c>
      <c r="D4149" s="519">
        <v>0</v>
      </c>
      <c r="E4149" s="519">
        <v>366.45600000000002</v>
      </c>
      <c r="F4149" s="519">
        <v>95</v>
      </c>
    </row>
    <row r="4150" spans="1:6" x14ac:dyDescent="0.2">
      <c r="A4150" s="519">
        <v>13019</v>
      </c>
      <c r="B4150" s="519">
        <v>0</v>
      </c>
      <c r="C4150" s="519">
        <v>0</v>
      </c>
      <c r="D4150" s="519">
        <v>0</v>
      </c>
      <c r="E4150" s="519">
        <v>446.70699999999999</v>
      </c>
      <c r="F4150" s="519">
        <v>95</v>
      </c>
    </row>
    <row r="4151" spans="1:6" x14ac:dyDescent="0.2">
      <c r="A4151" s="519">
        <v>14644</v>
      </c>
      <c r="B4151" s="519">
        <v>0</v>
      </c>
      <c r="C4151" s="519">
        <v>0</v>
      </c>
      <c r="D4151" s="519">
        <v>0</v>
      </c>
      <c r="E4151" s="519">
        <v>411.36200000000002</v>
      </c>
      <c r="F4151" s="519">
        <v>95</v>
      </c>
    </row>
    <row r="4152" spans="1:6" x14ac:dyDescent="0.2">
      <c r="A4152" s="519">
        <v>16243</v>
      </c>
      <c r="B4152" s="519">
        <v>0</v>
      </c>
      <c r="C4152" s="519">
        <v>0</v>
      </c>
      <c r="D4152" s="519">
        <v>0</v>
      </c>
      <c r="E4152" s="519">
        <v>362.25799999999998</v>
      </c>
      <c r="F4152" s="519">
        <v>95</v>
      </c>
    </row>
    <row r="4153" spans="1:6" x14ac:dyDescent="0.2">
      <c r="A4153" s="519">
        <v>17826</v>
      </c>
      <c r="B4153" s="519">
        <v>0</v>
      </c>
      <c r="C4153" s="519">
        <v>0</v>
      </c>
      <c r="D4153" s="519">
        <v>0</v>
      </c>
      <c r="E4153" s="519">
        <v>320.02100000000002</v>
      </c>
      <c r="F4153" s="519">
        <v>95</v>
      </c>
    </row>
    <row r="4154" spans="1:6" x14ac:dyDescent="0.2">
      <c r="A4154" s="519">
        <v>19007</v>
      </c>
      <c r="B4154" s="519">
        <v>0</v>
      </c>
      <c r="C4154" s="519">
        <v>0</v>
      </c>
      <c r="D4154" s="519">
        <v>0</v>
      </c>
      <c r="E4154" s="519">
        <v>316.83699999999999</v>
      </c>
      <c r="F4154" s="519">
        <v>95</v>
      </c>
    </row>
    <row r="4155" spans="1:6" x14ac:dyDescent="0.2">
      <c r="A4155" s="519">
        <v>20167</v>
      </c>
      <c r="B4155" s="519">
        <v>0</v>
      </c>
      <c r="C4155" s="519">
        <v>0</v>
      </c>
      <c r="D4155" s="519">
        <v>0</v>
      </c>
      <c r="E4155" s="519">
        <v>39.171700000000001</v>
      </c>
      <c r="F4155" s="519">
        <v>95</v>
      </c>
    </row>
    <row r="4156" spans="1:6" x14ac:dyDescent="0.2">
      <c r="A4156" s="519">
        <v>19784</v>
      </c>
      <c r="B4156" s="519">
        <v>0</v>
      </c>
      <c r="C4156" s="519">
        <v>0</v>
      </c>
      <c r="D4156" s="519">
        <v>0</v>
      </c>
      <c r="E4156" s="519">
        <v>44.332999999999998</v>
      </c>
      <c r="F4156" s="519">
        <v>95</v>
      </c>
    </row>
    <row r="4157" spans="1:6" x14ac:dyDescent="0.2">
      <c r="A4157" s="519">
        <v>18663</v>
      </c>
      <c r="B4157" s="519">
        <v>0</v>
      </c>
      <c r="C4157" s="519">
        <v>0</v>
      </c>
      <c r="D4157" s="519">
        <v>0</v>
      </c>
      <c r="E4157" s="519">
        <v>17.830500000000001</v>
      </c>
      <c r="F4157" s="519">
        <v>95</v>
      </c>
    </row>
    <row r="4158" spans="1:6" x14ac:dyDescent="0.2">
      <c r="A4158" s="519">
        <v>17737</v>
      </c>
      <c r="B4158" s="519">
        <v>0</v>
      </c>
      <c r="C4158" s="519">
        <v>0</v>
      </c>
      <c r="D4158" s="519">
        <v>0</v>
      </c>
      <c r="E4158" s="519">
        <v>10.3886</v>
      </c>
      <c r="F4158" s="519">
        <v>95</v>
      </c>
    </row>
    <row r="4159" spans="1:6" x14ac:dyDescent="0.2">
      <c r="A4159" s="519">
        <v>16850</v>
      </c>
      <c r="B4159" s="519">
        <v>0</v>
      </c>
      <c r="C4159" s="519">
        <v>0</v>
      </c>
      <c r="D4159" s="519">
        <v>0</v>
      </c>
      <c r="E4159" s="519">
        <v>0</v>
      </c>
      <c r="F4159" s="519">
        <v>95</v>
      </c>
    </row>
    <row r="4160" spans="1:6" x14ac:dyDescent="0.2">
      <c r="A4160" s="519">
        <v>16177</v>
      </c>
      <c r="B4160" s="519">
        <v>0</v>
      </c>
      <c r="C4160" s="519">
        <v>0</v>
      </c>
      <c r="D4160" s="519">
        <v>0</v>
      </c>
      <c r="E4160" s="519">
        <v>0</v>
      </c>
      <c r="F4160" s="519">
        <v>95</v>
      </c>
    </row>
    <row r="4161" spans="1:6" x14ac:dyDescent="0.2">
      <c r="A4161" s="519">
        <v>15656</v>
      </c>
      <c r="B4161" s="519">
        <v>0</v>
      </c>
      <c r="C4161" s="519">
        <v>0</v>
      </c>
      <c r="D4161" s="519">
        <v>0</v>
      </c>
      <c r="E4161" s="519">
        <v>0</v>
      </c>
      <c r="F4161" s="519">
        <v>95</v>
      </c>
    </row>
    <row r="4162" spans="1:6" x14ac:dyDescent="0.2">
      <c r="A4162" s="519">
        <v>14261</v>
      </c>
      <c r="B4162" s="519">
        <v>0</v>
      </c>
      <c r="C4162" s="519">
        <v>0</v>
      </c>
      <c r="D4162" s="519">
        <v>0</v>
      </c>
      <c r="E4162" s="519">
        <v>0</v>
      </c>
      <c r="F4162" s="519">
        <v>95</v>
      </c>
    </row>
    <row r="4163" spans="1:6" x14ac:dyDescent="0.2">
      <c r="A4163" s="519">
        <v>12772</v>
      </c>
      <c r="B4163" s="519">
        <v>0</v>
      </c>
      <c r="C4163" s="519">
        <v>0</v>
      </c>
      <c r="D4163" s="519">
        <v>0</v>
      </c>
      <c r="E4163" s="519">
        <v>0</v>
      </c>
      <c r="F4163" s="519">
        <v>95</v>
      </c>
    </row>
    <row r="4164" spans="1:6" x14ac:dyDescent="0.2">
      <c r="A4164" s="519">
        <v>11492</v>
      </c>
      <c r="B4164" s="519">
        <v>0</v>
      </c>
      <c r="C4164" s="519">
        <v>0</v>
      </c>
      <c r="D4164" s="519">
        <v>0</v>
      </c>
      <c r="E4164" s="519">
        <v>0</v>
      </c>
      <c r="F4164" s="519">
        <v>95</v>
      </c>
    </row>
    <row r="4165" spans="1:6" x14ac:dyDescent="0.2">
      <c r="A4165" s="519">
        <v>10365</v>
      </c>
      <c r="B4165" s="519">
        <v>0</v>
      </c>
      <c r="C4165" s="519">
        <v>0</v>
      </c>
      <c r="D4165" s="519">
        <v>0</v>
      </c>
      <c r="E4165" s="519">
        <v>0</v>
      </c>
      <c r="F4165" s="519">
        <v>95</v>
      </c>
    </row>
    <row r="4166" spans="1:6" x14ac:dyDescent="0.2">
      <c r="A4166" s="519">
        <v>9512</v>
      </c>
      <c r="B4166" s="519">
        <v>0</v>
      </c>
      <c r="C4166" s="519">
        <v>0</v>
      </c>
      <c r="D4166" s="519">
        <v>0</v>
      </c>
      <c r="E4166" s="519">
        <v>0</v>
      </c>
      <c r="F4166" s="519">
        <v>95</v>
      </c>
    </row>
    <row r="4167" spans="1:6" x14ac:dyDescent="0.2">
      <c r="A4167" s="519">
        <v>9008</v>
      </c>
      <c r="B4167" s="519">
        <v>0</v>
      </c>
      <c r="C4167" s="519">
        <v>0</v>
      </c>
      <c r="D4167" s="519">
        <v>0</v>
      </c>
      <c r="E4167" s="519">
        <v>0</v>
      </c>
      <c r="F4167" s="519">
        <v>95</v>
      </c>
    </row>
    <row r="4168" spans="1:6" x14ac:dyDescent="0.2">
      <c r="A4168" s="519">
        <v>8823</v>
      </c>
      <c r="B4168" s="519">
        <v>0</v>
      </c>
      <c r="C4168" s="519">
        <v>0</v>
      </c>
      <c r="D4168" s="519">
        <v>0</v>
      </c>
      <c r="E4168" s="519">
        <v>0</v>
      </c>
      <c r="F4168" s="519">
        <v>95</v>
      </c>
    </row>
    <row r="4169" spans="1:6" x14ac:dyDescent="0.2">
      <c r="A4169" s="519">
        <v>8798</v>
      </c>
      <c r="B4169" s="519">
        <v>0</v>
      </c>
      <c r="C4169" s="519">
        <v>0</v>
      </c>
      <c r="D4169" s="519">
        <v>0</v>
      </c>
      <c r="E4169" s="519">
        <v>8.5930400000000002</v>
      </c>
      <c r="F4169" s="519">
        <v>95</v>
      </c>
    </row>
    <row r="4170" spans="1:6" x14ac:dyDescent="0.2">
      <c r="A4170" s="519">
        <v>8676</v>
      </c>
      <c r="B4170" s="519">
        <v>0</v>
      </c>
      <c r="C4170" s="519">
        <v>0</v>
      </c>
      <c r="D4170" s="519">
        <v>0</v>
      </c>
      <c r="E4170" s="519">
        <v>146.892</v>
      </c>
      <c r="F4170" s="519">
        <v>95</v>
      </c>
    </row>
    <row r="4171" spans="1:6" x14ac:dyDescent="0.2">
      <c r="A4171" s="519">
        <v>9444</v>
      </c>
      <c r="B4171" s="519">
        <v>0</v>
      </c>
      <c r="C4171" s="519">
        <v>0</v>
      </c>
      <c r="D4171" s="519">
        <v>0</v>
      </c>
      <c r="E4171" s="519">
        <v>261.892</v>
      </c>
      <c r="F4171" s="519">
        <v>95</v>
      </c>
    </row>
    <row r="4172" spans="1:6" x14ac:dyDescent="0.2">
      <c r="A4172" s="519">
        <v>10725</v>
      </c>
      <c r="B4172" s="519">
        <v>0</v>
      </c>
      <c r="C4172" s="519">
        <v>0</v>
      </c>
      <c r="D4172" s="519">
        <v>0</v>
      </c>
      <c r="E4172" s="519">
        <v>52.011099999999999</v>
      </c>
      <c r="F4172" s="519">
        <v>95</v>
      </c>
    </row>
    <row r="4173" spans="1:6" x14ac:dyDescent="0.2">
      <c r="A4173" s="519">
        <v>11794</v>
      </c>
      <c r="B4173" s="519">
        <v>0</v>
      </c>
      <c r="C4173" s="519">
        <v>0</v>
      </c>
      <c r="D4173" s="519">
        <v>0</v>
      </c>
      <c r="E4173" s="519">
        <v>202.00700000000001</v>
      </c>
      <c r="F4173" s="519">
        <v>95</v>
      </c>
    </row>
    <row r="4174" spans="1:6" x14ac:dyDescent="0.2">
      <c r="A4174" s="519">
        <v>12710</v>
      </c>
      <c r="B4174" s="519">
        <v>0</v>
      </c>
      <c r="C4174" s="519">
        <v>0</v>
      </c>
      <c r="D4174" s="519">
        <v>0</v>
      </c>
      <c r="E4174" s="519">
        <v>182.63800000000001</v>
      </c>
      <c r="F4174" s="519">
        <v>95</v>
      </c>
    </row>
    <row r="4175" spans="1:6" x14ac:dyDescent="0.2">
      <c r="A4175" s="519">
        <v>13050</v>
      </c>
      <c r="B4175" s="519">
        <v>0</v>
      </c>
      <c r="C4175" s="519">
        <v>0</v>
      </c>
      <c r="D4175" s="519">
        <v>0</v>
      </c>
      <c r="E4175" s="519">
        <v>57.6372</v>
      </c>
      <c r="F4175" s="519">
        <v>95</v>
      </c>
    </row>
    <row r="4176" spans="1:6" x14ac:dyDescent="0.2">
      <c r="A4176" s="519">
        <v>13350</v>
      </c>
      <c r="B4176" s="519">
        <v>0</v>
      </c>
      <c r="C4176" s="519">
        <v>0</v>
      </c>
      <c r="D4176" s="519">
        <v>0</v>
      </c>
      <c r="E4176" s="519">
        <v>79.775700000000001</v>
      </c>
      <c r="F4176" s="519">
        <v>95</v>
      </c>
    </row>
    <row r="4177" spans="1:6" x14ac:dyDescent="0.2">
      <c r="A4177" s="519">
        <v>13622</v>
      </c>
      <c r="B4177" s="519">
        <v>0</v>
      </c>
      <c r="C4177" s="519">
        <v>0</v>
      </c>
      <c r="D4177" s="519">
        <v>0</v>
      </c>
      <c r="E4177" s="519">
        <v>203.59700000000001</v>
      </c>
      <c r="F4177" s="519">
        <v>95</v>
      </c>
    </row>
    <row r="4178" spans="1:6" x14ac:dyDescent="0.2">
      <c r="A4178" s="519">
        <v>13839</v>
      </c>
      <c r="B4178" s="519">
        <v>0</v>
      </c>
      <c r="C4178" s="519">
        <v>0</v>
      </c>
      <c r="D4178" s="519">
        <v>0</v>
      </c>
      <c r="E4178" s="519">
        <v>249.875</v>
      </c>
      <c r="F4178" s="519">
        <v>95</v>
      </c>
    </row>
    <row r="4179" spans="1:6" x14ac:dyDescent="0.2">
      <c r="A4179" s="519">
        <v>15248</v>
      </c>
      <c r="B4179" s="519">
        <v>0</v>
      </c>
      <c r="C4179" s="519">
        <v>0</v>
      </c>
      <c r="D4179" s="519">
        <v>0</v>
      </c>
      <c r="E4179" s="519">
        <v>280.33600000000001</v>
      </c>
      <c r="F4179" s="519">
        <v>95</v>
      </c>
    </row>
    <row r="4180" spans="1:6" x14ac:dyDescent="0.2">
      <c r="A4180" s="519">
        <v>16735</v>
      </c>
      <c r="B4180" s="519">
        <v>0</v>
      </c>
      <c r="C4180" s="519">
        <v>0</v>
      </c>
      <c r="D4180" s="519">
        <v>0</v>
      </c>
      <c r="E4180" s="519">
        <v>80.992900000000006</v>
      </c>
      <c r="F4180" s="519">
        <v>95</v>
      </c>
    </row>
    <row r="4181" spans="1:6" x14ac:dyDescent="0.2">
      <c r="A4181" s="519">
        <v>17226</v>
      </c>
      <c r="B4181" s="519">
        <v>0</v>
      </c>
      <c r="C4181" s="519">
        <v>0</v>
      </c>
      <c r="D4181" s="519">
        <v>0</v>
      </c>
      <c r="E4181" s="519">
        <v>325.255</v>
      </c>
      <c r="F4181" s="519">
        <v>95</v>
      </c>
    </row>
    <row r="4182" spans="1:6" x14ac:dyDescent="0.2">
      <c r="A4182" s="519">
        <v>17625</v>
      </c>
      <c r="B4182" s="519">
        <v>0</v>
      </c>
      <c r="C4182" s="519">
        <v>0</v>
      </c>
      <c r="D4182" s="519">
        <v>0</v>
      </c>
      <c r="E4182" s="519">
        <v>173.13800000000001</v>
      </c>
      <c r="F4182" s="519">
        <v>95</v>
      </c>
    </row>
    <row r="4183" spans="1:6" x14ac:dyDescent="0.2">
      <c r="A4183" s="519">
        <v>17597</v>
      </c>
      <c r="B4183" s="519">
        <v>0</v>
      </c>
      <c r="C4183" s="519">
        <v>0</v>
      </c>
      <c r="D4183" s="519">
        <v>0</v>
      </c>
      <c r="E4183" s="519">
        <v>0.58322099999999999</v>
      </c>
      <c r="F4183" s="519">
        <v>95</v>
      </c>
    </row>
    <row r="4184" spans="1:6" x14ac:dyDescent="0.2">
      <c r="A4184" s="519">
        <v>16890</v>
      </c>
      <c r="B4184" s="519">
        <v>0</v>
      </c>
      <c r="C4184" s="519">
        <v>0</v>
      </c>
      <c r="D4184" s="519">
        <v>0</v>
      </c>
      <c r="E4184" s="519">
        <v>0</v>
      </c>
      <c r="F4184" s="519">
        <v>95</v>
      </c>
    </row>
    <row r="4185" spans="1:6" x14ac:dyDescent="0.2">
      <c r="A4185" s="519">
        <v>16079</v>
      </c>
      <c r="B4185" s="519">
        <v>0</v>
      </c>
      <c r="C4185" s="519">
        <v>0</v>
      </c>
      <c r="D4185" s="519">
        <v>0</v>
      </c>
      <c r="E4185" s="519">
        <v>0</v>
      </c>
      <c r="F4185" s="519">
        <v>95</v>
      </c>
    </row>
    <row r="4186" spans="1:6" x14ac:dyDescent="0.2">
      <c r="A4186" s="519">
        <v>14235</v>
      </c>
      <c r="B4186" s="519">
        <v>0</v>
      </c>
      <c r="C4186" s="519">
        <v>0</v>
      </c>
      <c r="D4186" s="519">
        <v>0</v>
      </c>
      <c r="E4186" s="519">
        <v>0</v>
      </c>
      <c r="F4186" s="519">
        <v>95</v>
      </c>
    </row>
    <row r="4187" spans="1:6" x14ac:dyDescent="0.2">
      <c r="A4187" s="519">
        <v>12067</v>
      </c>
      <c r="B4187" s="519">
        <v>0</v>
      </c>
      <c r="C4187" s="519">
        <v>0</v>
      </c>
      <c r="D4187" s="519">
        <v>0</v>
      </c>
      <c r="E4187" s="519">
        <v>0</v>
      </c>
      <c r="F4187" s="519">
        <v>95</v>
      </c>
    </row>
    <row r="4188" spans="1:6" x14ac:dyDescent="0.2">
      <c r="A4188" s="519">
        <v>10471</v>
      </c>
      <c r="B4188" s="519">
        <v>0</v>
      </c>
      <c r="C4188" s="519">
        <v>0</v>
      </c>
      <c r="D4188" s="519">
        <v>0</v>
      </c>
      <c r="E4188" s="519">
        <v>0</v>
      </c>
      <c r="F4188" s="519">
        <v>95</v>
      </c>
    </row>
    <row r="4189" spans="1:6" x14ac:dyDescent="0.2">
      <c r="A4189" s="519">
        <v>9243</v>
      </c>
      <c r="B4189" s="519">
        <v>0</v>
      </c>
      <c r="C4189" s="519">
        <v>0</v>
      </c>
      <c r="D4189" s="519">
        <v>0</v>
      </c>
      <c r="E4189" s="519">
        <v>0</v>
      </c>
      <c r="F4189" s="519">
        <v>95</v>
      </c>
    </row>
    <row r="4190" spans="1:6" x14ac:dyDescent="0.2">
      <c r="A4190" s="519">
        <v>8629</v>
      </c>
      <c r="B4190" s="519">
        <v>0</v>
      </c>
      <c r="C4190" s="519">
        <v>0</v>
      </c>
      <c r="D4190" s="519">
        <v>0</v>
      </c>
      <c r="E4190" s="519">
        <v>0</v>
      </c>
      <c r="F4190" s="519">
        <v>95</v>
      </c>
    </row>
    <row r="4191" spans="1:6" x14ac:dyDescent="0.2">
      <c r="A4191" s="519">
        <v>8252</v>
      </c>
      <c r="B4191" s="519">
        <v>0</v>
      </c>
      <c r="C4191" s="519">
        <v>0</v>
      </c>
      <c r="D4191" s="519">
        <v>0</v>
      </c>
      <c r="E4191" s="519">
        <v>0</v>
      </c>
      <c r="F4191" s="519">
        <v>95</v>
      </c>
    </row>
    <row r="4192" spans="1:6" x14ac:dyDescent="0.2">
      <c r="A4192" s="519">
        <v>8129</v>
      </c>
      <c r="B4192" s="519">
        <v>0</v>
      </c>
      <c r="C4192" s="519">
        <v>0</v>
      </c>
      <c r="D4192" s="519">
        <v>0</v>
      </c>
      <c r="E4192" s="519">
        <v>0</v>
      </c>
      <c r="F4192" s="519">
        <v>95</v>
      </c>
    </row>
    <row r="4193" spans="1:6" x14ac:dyDescent="0.2">
      <c r="A4193" s="519">
        <v>8883</v>
      </c>
      <c r="B4193" s="519">
        <v>0</v>
      </c>
      <c r="C4193" s="519">
        <v>0</v>
      </c>
      <c r="D4193" s="519">
        <v>0</v>
      </c>
      <c r="E4193" s="519">
        <v>40.057699999999997</v>
      </c>
      <c r="F4193" s="519">
        <v>95</v>
      </c>
    </row>
    <row r="4194" spans="1:6" x14ac:dyDescent="0.2">
      <c r="A4194" s="519">
        <v>9211</v>
      </c>
      <c r="B4194" s="519">
        <v>0</v>
      </c>
      <c r="C4194" s="519">
        <v>0</v>
      </c>
      <c r="D4194" s="519">
        <v>0</v>
      </c>
      <c r="E4194" s="519">
        <v>270.995</v>
      </c>
      <c r="F4194" s="519">
        <v>95</v>
      </c>
    </row>
    <row r="4195" spans="1:6" x14ac:dyDescent="0.2">
      <c r="A4195" s="519">
        <v>10030</v>
      </c>
      <c r="B4195" s="519">
        <v>0</v>
      </c>
      <c r="C4195" s="519">
        <v>0</v>
      </c>
      <c r="D4195" s="519">
        <v>0</v>
      </c>
      <c r="E4195" s="519">
        <v>378.57400000000001</v>
      </c>
      <c r="F4195" s="519">
        <v>95</v>
      </c>
    </row>
    <row r="4196" spans="1:6" x14ac:dyDescent="0.2">
      <c r="A4196" s="519">
        <v>11230</v>
      </c>
      <c r="B4196" s="519">
        <v>0</v>
      </c>
      <c r="C4196" s="519">
        <v>0</v>
      </c>
      <c r="D4196" s="519">
        <v>0</v>
      </c>
      <c r="E4196" s="519">
        <v>427.12200000000001</v>
      </c>
      <c r="F4196" s="519">
        <v>95</v>
      </c>
    </row>
    <row r="4197" spans="1:6" x14ac:dyDescent="0.2">
      <c r="A4197" s="519">
        <v>13245</v>
      </c>
      <c r="B4197" s="519">
        <v>0</v>
      </c>
      <c r="C4197" s="519">
        <v>0</v>
      </c>
      <c r="D4197" s="519">
        <v>0</v>
      </c>
      <c r="E4197" s="519">
        <v>444.399</v>
      </c>
      <c r="F4197" s="519">
        <v>95</v>
      </c>
    </row>
    <row r="4198" spans="1:6" x14ac:dyDescent="0.2">
      <c r="A4198" s="519">
        <v>15817</v>
      </c>
      <c r="B4198" s="519">
        <v>0</v>
      </c>
      <c r="C4198" s="519">
        <v>0</v>
      </c>
      <c r="D4198" s="519">
        <v>0</v>
      </c>
      <c r="E4198" s="519">
        <v>449.11599999999999</v>
      </c>
      <c r="F4198" s="519">
        <v>95</v>
      </c>
    </row>
    <row r="4199" spans="1:6" x14ac:dyDescent="0.2">
      <c r="A4199" s="519">
        <v>18136</v>
      </c>
      <c r="B4199" s="519">
        <v>0</v>
      </c>
      <c r="C4199" s="519">
        <v>0</v>
      </c>
      <c r="D4199" s="519">
        <v>0</v>
      </c>
      <c r="E4199" s="519">
        <v>440.73</v>
      </c>
      <c r="F4199" s="519">
        <v>95</v>
      </c>
    </row>
    <row r="4200" spans="1:6" x14ac:dyDescent="0.2">
      <c r="A4200" s="519">
        <v>20400</v>
      </c>
      <c r="B4200" s="519">
        <v>0</v>
      </c>
      <c r="C4200" s="519">
        <v>0</v>
      </c>
      <c r="D4200" s="519">
        <v>0</v>
      </c>
      <c r="E4200" s="519">
        <v>445.73</v>
      </c>
      <c r="F4200" s="519">
        <v>95</v>
      </c>
    </row>
    <row r="4201" spans="1:6" x14ac:dyDescent="0.2">
      <c r="A4201" s="519">
        <v>21939</v>
      </c>
      <c r="B4201" s="519">
        <v>0</v>
      </c>
      <c r="C4201" s="519">
        <v>0</v>
      </c>
      <c r="D4201" s="519">
        <v>0</v>
      </c>
      <c r="E4201" s="519">
        <v>441.75400000000002</v>
      </c>
      <c r="F4201" s="519">
        <v>95</v>
      </c>
    </row>
    <row r="4202" spans="1:6" x14ac:dyDescent="0.2">
      <c r="A4202" s="519">
        <v>23377</v>
      </c>
      <c r="B4202" s="519">
        <v>0</v>
      </c>
      <c r="C4202" s="519">
        <v>0</v>
      </c>
      <c r="D4202" s="519">
        <v>0</v>
      </c>
      <c r="E4202" s="519">
        <v>431.82600000000002</v>
      </c>
      <c r="F4202" s="519">
        <v>95</v>
      </c>
    </row>
    <row r="4203" spans="1:6" x14ac:dyDescent="0.2">
      <c r="A4203" s="519">
        <v>24677</v>
      </c>
      <c r="B4203" s="519">
        <v>0</v>
      </c>
      <c r="C4203" s="519">
        <v>0</v>
      </c>
      <c r="D4203" s="519">
        <v>0</v>
      </c>
      <c r="E4203" s="519">
        <v>437.45600000000002</v>
      </c>
      <c r="F4203" s="519">
        <v>95</v>
      </c>
    </row>
    <row r="4204" spans="1:6" x14ac:dyDescent="0.2">
      <c r="A4204" s="519">
        <v>25952</v>
      </c>
      <c r="B4204" s="519">
        <v>0</v>
      </c>
      <c r="C4204" s="519">
        <v>0</v>
      </c>
      <c r="D4204" s="519">
        <v>0</v>
      </c>
      <c r="E4204" s="519">
        <v>408.983</v>
      </c>
      <c r="F4204" s="519">
        <v>95</v>
      </c>
    </row>
    <row r="4205" spans="1:6" x14ac:dyDescent="0.2">
      <c r="A4205" s="519">
        <v>26528</v>
      </c>
      <c r="B4205" s="519">
        <v>0</v>
      </c>
      <c r="C4205" s="519">
        <v>0</v>
      </c>
      <c r="D4205" s="519">
        <v>208.517</v>
      </c>
      <c r="E4205" s="519">
        <v>333.17200000000003</v>
      </c>
      <c r="F4205" s="519">
        <v>85.400499999999994</v>
      </c>
    </row>
    <row r="4206" spans="1:6" x14ac:dyDescent="0.2">
      <c r="A4206" s="519">
        <v>25992</v>
      </c>
      <c r="B4206" s="519">
        <v>0</v>
      </c>
      <c r="C4206" s="519">
        <v>174.62200000000001</v>
      </c>
      <c r="D4206" s="519">
        <v>0</v>
      </c>
      <c r="E4206" s="519">
        <v>5.6889900000000004</v>
      </c>
      <c r="F4206" s="519">
        <v>92.588700000000003</v>
      </c>
    </row>
    <row r="4207" spans="1:6" x14ac:dyDescent="0.2">
      <c r="A4207" s="519">
        <v>25266</v>
      </c>
      <c r="B4207" s="519">
        <v>58.433199999999999</v>
      </c>
      <c r="C4207" s="519">
        <v>0.83528500000000006</v>
      </c>
      <c r="D4207" s="519">
        <v>0</v>
      </c>
      <c r="E4207" s="519">
        <v>0</v>
      </c>
      <c r="F4207" s="519">
        <v>95</v>
      </c>
    </row>
    <row r="4208" spans="1:6" x14ac:dyDescent="0.2">
      <c r="A4208" s="519">
        <v>24114</v>
      </c>
      <c r="B4208" s="519">
        <v>0</v>
      </c>
      <c r="C4208" s="519">
        <v>0</v>
      </c>
      <c r="D4208" s="519">
        <v>0</v>
      </c>
      <c r="E4208" s="519">
        <v>0</v>
      </c>
      <c r="F4208" s="519">
        <v>95</v>
      </c>
    </row>
    <row r="4209" spans="1:6" x14ac:dyDescent="0.2">
      <c r="A4209" s="519">
        <v>22972</v>
      </c>
      <c r="B4209" s="519">
        <v>0</v>
      </c>
      <c r="C4209" s="519">
        <v>0</v>
      </c>
      <c r="D4209" s="519">
        <v>0</v>
      </c>
      <c r="E4209" s="519">
        <v>0</v>
      </c>
      <c r="F4209" s="519">
        <v>95</v>
      </c>
    </row>
    <row r="4210" spans="1:6" x14ac:dyDescent="0.2">
      <c r="A4210" s="519">
        <v>20535</v>
      </c>
      <c r="B4210" s="519">
        <v>0</v>
      </c>
      <c r="C4210" s="519">
        <v>0</v>
      </c>
      <c r="D4210" s="519">
        <v>0</v>
      </c>
      <c r="E4210" s="519">
        <v>0</v>
      </c>
      <c r="F4210" s="519">
        <v>95</v>
      </c>
    </row>
    <row r="4211" spans="1:6" x14ac:dyDescent="0.2">
      <c r="A4211" s="519">
        <v>18107</v>
      </c>
      <c r="B4211" s="519">
        <v>0</v>
      </c>
      <c r="C4211" s="519">
        <v>0</v>
      </c>
      <c r="D4211" s="519">
        <v>0</v>
      </c>
      <c r="E4211" s="519">
        <v>0</v>
      </c>
      <c r="F4211" s="519">
        <v>95</v>
      </c>
    </row>
    <row r="4212" spans="1:6" x14ac:dyDescent="0.2">
      <c r="A4212" s="519">
        <v>16229</v>
      </c>
      <c r="B4212" s="519">
        <v>0</v>
      </c>
      <c r="C4212" s="519">
        <v>0</v>
      </c>
      <c r="D4212" s="519">
        <v>0</v>
      </c>
      <c r="E4212" s="519">
        <v>0</v>
      </c>
      <c r="F4212" s="519">
        <v>95</v>
      </c>
    </row>
    <row r="4213" spans="1:6" x14ac:dyDescent="0.2">
      <c r="A4213" s="519">
        <v>14865</v>
      </c>
      <c r="B4213" s="519">
        <v>0</v>
      </c>
      <c r="C4213" s="519">
        <v>0</v>
      </c>
      <c r="D4213" s="519">
        <v>0</v>
      </c>
      <c r="E4213" s="519">
        <v>0</v>
      </c>
      <c r="F4213" s="519">
        <v>95</v>
      </c>
    </row>
    <row r="4214" spans="1:6" x14ac:dyDescent="0.2">
      <c r="A4214" s="519">
        <v>13613</v>
      </c>
      <c r="B4214" s="519">
        <v>0</v>
      </c>
      <c r="C4214" s="519">
        <v>0</v>
      </c>
      <c r="D4214" s="519">
        <v>0</v>
      </c>
      <c r="E4214" s="519">
        <v>0</v>
      </c>
      <c r="F4214" s="519">
        <v>95</v>
      </c>
    </row>
    <row r="4215" spans="1:6" x14ac:dyDescent="0.2">
      <c r="A4215" s="519">
        <v>12580</v>
      </c>
      <c r="B4215" s="519">
        <v>0</v>
      </c>
      <c r="C4215" s="519">
        <v>0</v>
      </c>
      <c r="D4215" s="519">
        <v>0</v>
      </c>
      <c r="E4215" s="519">
        <v>0</v>
      </c>
      <c r="F4215" s="519">
        <v>95</v>
      </c>
    </row>
    <row r="4216" spans="1:6" x14ac:dyDescent="0.2">
      <c r="A4216" s="519">
        <v>11897</v>
      </c>
      <c r="B4216" s="519">
        <v>0</v>
      </c>
      <c r="C4216" s="519">
        <v>0</v>
      </c>
      <c r="D4216" s="519">
        <v>0</v>
      </c>
      <c r="E4216" s="519">
        <v>0</v>
      </c>
      <c r="F4216" s="519">
        <v>95</v>
      </c>
    </row>
    <row r="4217" spans="1:6" x14ac:dyDescent="0.2">
      <c r="A4217" s="519">
        <v>12051</v>
      </c>
      <c r="B4217" s="519">
        <v>0</v>
      </c>
      <c r="C4217" s="519">
        <v>0</v>
      </c>
      <c r="D4217" s="519">
        <v>0</v>
      </c>
      <c r="E4217" s="519">
        <v>40.223500000000001</v>
      </c>
      <c r="F4217" s="519">
        <v>95</v>
      </c>
    </row>
    <row r="4218" spans="1:6" x14ac:dyDescent="0.2">
      <c r="A4218" s="519">
        <v>12190</v>
      </c>
      <c r="B4218" s="519">
        <v>0</v>
      </c>
      <c r="C4218" s="519">
        <v>0</v>
      </c>
      <c r="D4218" s="519">
        <v>0</v>
      </c>
      <c r="E4218" s="519">
        <v>305.69900000000001</v>
      </c>
      <c r="F4218" s="519">
        <v>95</v>
      </c>
    </row>
    <row r="4219" spans="1:6" x14ac:dyDescent="0.2">
      <c r="A4219" s="519">
        <v>12729</v>
      </c>
      <c r="B4219" s="519">
        <v>0</v>
      </c>
      <c r="C4219" s="519">
        <v>0</v>
      </c>
      <c r="D4219" s="519">
        <v>0</v>
      </c>
      <c r="E4219" s="519">
        <v>418.00400000000002</v>
      </c>
      <c r="F4219" s="519">
        <v>95</v>
      </c>
    </row>
    <row r="4220" spans="1:6" x14ac:dyDescent="0.2">
      <c r="A4220" s="519">
        <v>14155</v>
      </c>
      <c r="B4220" s="519">
        <v>0</v>
      </c>
      <c r="C4220" s="519">
        <v>0</v>
      </c>
      <c r="D4220" s="519">
        <v>0</v>
      </c>
      <c r="E4220" s="519">
        <v>451.57799999999997</v>
      </c>
      <c r="F4220" s="519">
        <v>95</v>
      </c>
    </row>
    <row r="4221" spans="1:6" x14ac:dyDescent="0.2">
      <c r="A4221" s="519">
        <v>16055</v>
      </c>
      <c r="B4221" s="519">
        <v>0</v>
      </c>
      <c r="C4221" s="519">
        <v>0</v>
      </c>
      <c r="D4221" s="519">
        <v>0</v>
      </c>
      <c r="E4221" s="519">
        <v>448.26</v>
      </c>
      <c r="F4221" s="519">
        <v>95</v>
      </c>
    </row>
    <row r="4222" spans="1:6" x14ac:dyDescent="0.2">
      <c r="A4222" s="519">
        <v>18092</v>
      </c>
      <c r="B4222" s="519">
        <v>0</v>
      </c>
      <c r="C4222" s="519">
        <v>0</v>
      </c>
      <c r="D4222" s="519">
        <v>0</v>
      </c>
      <c r="E4222" s="519">
        <v>411.20600000000002</v>
      </c>
      <c r="F4222" s="519">
        <v>95</v>
      </c>
    </row>
    <row r="4223" spans="1:6" x14ac:dyDescent="0.2">
      <c r="A4223" s="519">
        <v>19526</v>
      </c>
      <c r="B4223" s="519">
        <v>0</v>
      </c>
      <c r="C4223" s="519">
        <v>0</v>
      </c>
      <c r="D4223" s="519">
        <v>0</v>
      </c>
      <c r="E4223" s="519">
        <v>386.649</v>
      </c>
      <c r="F4223" s="519">
        <v>95</v>
      </c>
    </row>
    <row r="4224" spans="1:6" x14ac:dyDescent="0.2">
      <c r="A4224" s="519">
        <v>20823</v>
      </c>
      <c r="B4224" s="519">
        <v>0</v>
      </c>
      <c r="C4224" s="519">
        <v>0</v>
      </c>
      <c r="D4224" s="519">
        <v>0</v>
      </c>
      <c r="E4224" s="519">
        <v>396.34</v>
      </c>
      <c r="F4224" s="519">
        <v>95</v>
      </c>
    </row>
    <row r="4225" spans="1:6" x14ac:dyDescent="0.2">
      <c r="A4225" s="519">
        <v>21972</v>
      </c>
      <c r="B4225" s="519">
        <v>0</v>
      </c>
      <c r="C4225" s="519">
        <v>0</v>
      </c>
      <c r="D4225" s="519">
        <v>0</v>
      </c>
      <c r="E4225" s="519">
        <v>368.96</v>
      </c>
      <c r="F4225" s="519">
        <v>95</v>
      </c>
    </row>
    <row r="4226" spans="1:6" x14ac:dyDescent="0.2">
      <c r="A4226" s="519">
        <v>23048</v>
      </c>
      <c r="B4226" s="519">
        <v>0</v>
      </c>
      <c r="C4226" s="519">
        <v>0</v>
      </c>
      <c r="D4226" s="519">
        <v>0</v>
      </c>
      <c r="E4226" s="519">
        <v>349.28699999999998</v>
      </c>
      <c r="F4226" s="519">
        <v>95</v>
      </c>
    </row>
    <row r="4227" spans="1:6" x14ac:dyDescent="0.2">
      <c r="A4227" s="519">
        <v>23441</v>
      </c>
      <c r="B4227" s="519">
        <v>0</v>
      </c>
      <c r="C4227" s="519">
        <v>0</v>
      </c>
      <c r="D4227" s="519">
        <v>0</v>
      </c>
      <c r="E4227" s="519">
        <v>326.233</v>
      </c>
      <c r="F4227" s="519">
        <v>95</v>
      </c>
    </row>
    <row r="4228" spans="1:6" x14ac:dyDescent="0.2">
      <c r="A4228" s="519">
        <v>23750</v>
      </c>
      <c r="B4228" s="519">
        <v>0</v>
      </c>
      <c r="C4228" s="519">
        <v>0</v>
      </c>
      <c r="D4228" s="519">
        <v>0</v>
      </c>
      <c r="E4228" s="519">
        <v>357.346</v>
      </c>
      <c r="F4228" s="519">
        <v>95</v>
      </c>
    </row>
    <row r="4229" spans="1:6" x14ac:dyDescent="0.2">
      <c r="A4229" s="519">
        <v>24301</v>
      </c>
      <c r="B4229" s="519">
        <v>0</v>
      </c>
      <c r="C4229" s="519">
        <v>0</v>
      </c>
      <c r="D4229" s="519">
        <v>0</v>
      </c>
      <c r="E4229" s="519">
        <v>249.72300000000001</v>
      </c>
      <c r="F4229" s="519">
        <v>95</v>
      </c>
    </row>
    <row r="4230" spans="1:6" x14ac:dyDescent="0.2">
      <c r="A4230" s="519">
        <v>23914</v>
      </c>
      <c r="B4230" s="519">
        <v>0</v>
      </c>
      <c r="C4230" s="519">
        <v>0</v>
      </c>
      <c r="D4230" s="519">
        <v>0</v>
      </c>
      <c r="E4230" s="519">
        <v>105.325</v>
      </c>
      <c r="F4230" s="519">
        <v>95</v>
      </c>
    </row>
    <row r="4231" spans="1:6" x14ac:dyDescent="0.2">
      <c r="A4231" s="519">
        <v>23026</v>
      </c>
      <c r="B4231" s="519">
        <v>0</v>
      </c>
      <c r="C4231" s="519">
        <v>0</v>
      </c>
      <c r="D4231" s="519">
        <v>0</v>
      </c>
      <c r="E4231" s="519">
        <v>0.84959099999999999</v>
      </c>
      <c r="F4231" s="519">
        <v>95</v>
      </c>
    </row>
    <row r="4232" spans="1:6" x14ac:dyDescent="0.2">
      <c r="A4232" s="519">
        <v>21883</v>
      </c>
      <c r="B4232" s="519">
        <v>0</v>
      </c>
      <c r="C4232" s="519">
        <v>0</v>
      </c>
      <c r="D4232" s="519">
        <v>0</v>
      </c>
      <c r="E4232" s="519">
        <v>0</v>
      </c>
      <c r="F4232" s="519">
        <v>95</v>
      </c>
    </row>
    <row r="4233" spans="1:6" x14ac:dyDescent="0.2">
      <c r="A4233" s="519">
        <v>20884</v>
      </c>
      <c r="B4233" s="519">
        <v>0</v>
      </c>
      <c r="C4233" s="519">
        <v>0</v>
      </c>
      <c r="D4233" s="519">
        <v>0</v>
      </c>
      <c r="E4233" s="519">
        <v>0</v>
      </c>
      <c r="F4233" s="519">
        <v>95</v>
      </c>
    </row>
    <row r="4234" spans="1:6" x14ac:dyDescent="0.2">
      <c r="A4234" s="519">
        <v>18450</v>
      </c>
      <c r="B4234" s="519">
        <v>0</v>
      </c>
      <c r="C4234" s="519">
        <v>0</v>
      </c>
      <c r="D4234" s="519">
        <v>0</v>
      </c>
      <c r="E4234" s="519">
        <v>0</v>
      </c>
      <c r="F4234" s="519">
        <v>95</v>
      </c>
    </row>
    <row r="4235" spans="1:6" x14ac:dyDescent="0.2">
      <c r="A4235" s="519">
        <v>15979</v>
      </c>
      <c r="B4235" s="519">
        <v>0</v>
      </c>
      <c r="C4235" s="519">
        <v>0</v>
      </c>
      <c r="D4235" s="519">
        <v>0</v>
      </c>
      <c r="E4235" s="519">
        <v>0</v>
      </c>
      <c r="F4235" s="519">
        <v>95</v>
      </c>
    </row>
    <row r="4236" spans="1:6" x14ac:dyDescent="0.2">
      <c r="A4236" s="519">
        <v>13649</v>
      </c>
      <c r="B4236" s="519">
        <v>0</v>
      </c>
      <c r="C4236" s="519">
        <v>0</v>
      </c>
      <c r="D4236" s="519">
        <v>0</v>
      </c>
      <c r="E4236" s="519">
        <v>0</v>
      </c>
      <c r="F4236" s="519">
        <v>95</v>
      </c>
    </row>
    <row r="4237" spans="1:6" x14ac:dyDescent="0.2">
      <c r="A4237" s="519">
        <v>12136</v>
      </c>
      <c r="B4237" s="519">
        <v>0</v>
      </c>
      <c r="C4237" s="519">
        <v>0</v>
      </c>
      <c r="D4237" s="519">
        <v>0</v>
      </c>
      <c r="E4237" s="519">
        <v>0</v>
      </c>
      <c r="F4237" s="519">
        <v>95</v>
      </c>
    </row>
    <row r="4238" spans="1:6" x14ac:dyDescent="0.2">
      <c r="A4238" s="519">
        <v>11020</v>
      </c>
      <c r="B4238" s="519">
        <v>0</v>
      </c>
      <c r="C4238" s="519">
        <v>0</v>
      </c>
      <c r="D4238" s="519">
        <v>0</v>
      </c>
      <c r="E4238" s="519">
        <v>0</v>
      </c>
      <c r="F4238" s="519">
        <v>95</v>
      </c>
    </row>
    <row r="4239" spans="1:6" x14ac:dyDescent="0.2">
      <c r="A4239" s="519">
        <v>10376</v>
      </c>
      <c r="B4239" s="519">
        <v>0</v>
      </c>
      <c r="C4239" s="519">
        <v>0</v>
      </c>
      <c r="D4239" s="519">
        <v>0</v>
      </c>
      <c r="E4239" s="519">
        <v>0</v>
      </c>
      <c r="F4239" s="519">
        <v>95</v>
      </c>
    </row>
    <row r="4240" spans="1:6" x14ac:dyDescent="0.2">
      <c r="A4240" s="519">
        <v>10047</v>
      </c>
      <c r="B4240" s="519">
        <v>0</v>
      </c>
      <c r="C4240" s="519">
        <v>0</v>
      </c>
      <c r="D4240" s="519">
        <v>0</v>
      </c>
      <c r="E4240" s="519">
        <v>0</v>
      </c>
      <c r="F4240" s="519">
        <v>95</v>
      </c>
    </row>
    <row r="4241" spans="1:6" x14ac:dyDescent="0.2">
      <c r="A4241" s="519">
        <v>10580</v>
      </c>
      <c r="B4241" s="519">
        <v>0</v>
      </c>
      <c r="C4241" s="519">
        <v>0</v>
      </c>
      <c r="D4241" s="519">
        <v>0</v>
      </c>
      <c r="E4241" s="519">
        <v>37.823700000000002</v>
      </c>
      <c r="F4241" s="519">
        <v>95</v>
      </c>
    </row>
    <row r="4242" spans="1:6" x14ac:dyDescent="0.2">
      <c r="A4242" s="519">
        <v>10901</v>
      </c>
      <c r="B4242" s="519">
        <v>0</v>
      </c>
      <c r="C4242" s="519">
        <v>0</v>
      </c>
      <c r="D4242" s="519">
        <v>0</v>
      </c>
      <c r="E4242" s="519">
        <v>272.13900000000001</v>
      </c>
      <c r="F4242" s="519">
        <v>95</v>
      </c>
    </row>
    <row r="4243" spans="1:6" x14ac:dyDescent="0.2">
      <c r="A4243" s="519">
        <v>11806</v>
      </c>
      <c r="B4243" s="519">
        <v>0</v>
      </c>
      <c r="C4243" s="519">
        <v>0</v>
      </c>
      <c r="D4243" s="519">
        <v>0</v>
      </c>
      <c r="E4243" s="519">
        <v>400.73</v>
      </c>
      <c r="F4243" s="519">
        <v>95</v>
      </c>
    </row>
    <row r="4244" spans="1:6" x14ac:dyDescent="0.2">
      <c r="A4244" s="519">
        <v>12948</v>
      </c>
      <c r="B4244" s="519">
        <v>0</v>
      </c>
      <c r="C4244" s="519">
        <v>0</v>
      </c>
      <c r="D4244" s="519">
        <v>0</v>
      </c>
      <c r="E4244" s="519">
        <v>455.40300000000002</v>
      </c>
      <c r="F4244" s="519">
        <v>95</v>
      </c>
    </row>
    <row r="4245" spans="1:6" x14ac:dyDescent="0.2">
      <c r="A4245" s="519">
        <v>14820</v>
      </c>
      <c r="B4245" s="519">
        <v>0</v>
      </c>
      <c r="C4245" s="519">
        <v>0</v>
      </c>
      <c r="D4245" s="519">
        <v>0</v>
      </c>
      <c r="E4245" s="519">
        <v>461.38200000000001</v>
      </c>
      <c r="F4245" s="519">
        <v>95</v>
      </c>
    </row>
    <row r="4246" spans="1:6" x14ac:dyDescent="0.2">
      <c r="A4246" s="519">
        <v>16852</v>
      </c>
      <c r="B4246" s="519">
        <v>0</v>
      </c>
      <c r="C4246" s="519">
        <v>0</v>
      </c>
      <c r="D4246" s="519">
        <v>0</v>
      </c>
      <c r="E4246" s="519">
        <v>458.178</v>
      </c>
      <c r="F4246" s="519">
        <v>95</v>
      </c>
    </row>
    <row r="4247" spans="1:6" x14ac:dyDescent="0.2">
      <c r="A4247" s="519">
        <v>18772</v>
      </c>
      <c r="B4247" s="519">
        <v>0</v>
      </c>
      <c r="C4247" s="519">
        <v>0</v>
      </c>
      <c r="D4247" s="519">
        <v>0</v>
      </c>
      <c r="E4247" s="519">
        <v>404.36700000000002</v>
      </c>
      <c r="F4247" s="519">
        <v>95</v>
      </c>
    </row>
    <row r="4248" spans="1:6" x14ac:dyDescent="0.2">
      <c r="A4248" s="519">
        <v>20379</v>
      </c>
      <c r="B4248" s="519">
        <v>0</v>
      </c>
      <c r="C4248" s="519">
        <v>0</v>
      </c>
      <c r="D4248" s="519">
        <v>0</v>
      </c>
      <c r="E4248" s="519">
        <v>366.21</v>
      </c>
      <c r="F4248" s="519">
        <v>95</v>
      </c>
    </row>
    <row r="4249" spans="1:6" x14ac:dyDescent="0.2">
      <c r="A4249" s="519">
        <v>21644</v>
      </c>
      <c r="B4249" s="519">
        <v>0</v>
      </c>
      <c r="C4249" s="519">
        <v>0</v>
      </c>
      <c r="D4249" s="519">
        <v>0</v>
      </c>
      <c r="E4249" s="519">
        <v>356.964</v>
      </c>
      <c r="F4249" s="519">
        <v>95</v>
      </c>
    </row>
    <row r="4250" spans="1:6" x14ac:dyDescent="0.2">
      <c r="A4250" s="519">
        <v>22513</v>
      </c>
      <c r="B4250" s="519">
        <v>0</v>
      </c>
      <c r="C4250" s="519">
        <v>0</v>
      </c>
      <c r="D4250" s="519">
        <v>0</v>
      </c>
      <c r="E4250" s="519">
        <v>315.25599999999997</v>
      </c>
      <c r="F4250" s="519">
        <v>95</v>
      </c>
    </row>
    <row r="4251" spans="1:6" x14ac:dyDescent="0.2">
      <c r="A4251" s="519">
        <v>23259</v>
      </c>
      <c r="B4251" s="519">
        <v>0</v>
      </c>
      <c r="C4251" s="519">
        <v>0</v>
      </c>
      <c r="D4251" s="519">
        <v>0</v>
      </c>
      <c r="E4251" s="519">
        <v>215.52</v>
      </c>
      <c r="F4251" s="519">
        <v>95</v>
      </c>
    </row>
    <row r="4252" spans="1:6" x14ac:dyDescent="0.2">
      <c r="A4252" s="519">
        <v>23184</v>
      </c>
      <c r="B4252" s="519">
        <v>0</v>
      </c>
      <c r="C4252" s="519">
        <v>0</v>
      </c>
      <c r="D4252" s="519">
        <v>0</v>
      </c>
      <c r="E4252" s="519">
        <v>170.73099999999999</v>
      </c>
      <c r="F4252" s="519">
        <v>95</v>
      </c>
    </row>
    <row r="4253" spans="1:6" x14ac:dyDescent="0.2">
      <c r="A4253" s="519">
        <v>22948</v>
      </c>
      <c r="B4253" s="519">
        <v>0</v>
      </c>
      <c r="C4253" s="519">
        <v>0</v>
      </c>
      <c r="D4253" s="519">
        <v>0</v>
      </c>
      <c r="E4253" s="519">
        <v>29.189399999999999</v>
      </c>
      <c r="F4253" s="519">
        <v>95</v>
      </c>
    </row>
    <row r="4254" spans="1:6" x14ac:dyDescent="0.2">
      <c r="A4254" s="519">
        <v>22089</v>
      </c>
      <c r="B4254" s="519">
        <v>0</v>
      </c>
      <c r="C4254" s="519">
        <v>0</v>
      </c>
      <c r="D4254" s="519">
        <v>0</v>
      </c>
      <c r="E4254" s="519">
        <v>12.801299999999999</v>
      </c>
      <c r="F4254" s="519">
        <v>95</v>
      </c>
    </row>
    <row r="4255" spans="1:6" x14ac:dyDescent="0.2">
      <c r="A4255" s="519">
        <v>21127</v>
      </c>
      <c r="B4255" s="519">
        <v>0</v>
      </c>
      <c r="C4255" s="519">
        <v>0</v>
      </c>
      <c r="D4255" s="519">
        <v>0</v>
      </c>
      <c r="E4255" s="519">
        <v>0.27950900000000001</v>
      </c>
      <c r="F4255" s="519">
        <v>95</v>
      </c>
    </row>
    <row r="4256" spans="1:6" x14ac:dyDescent="0.2">
      <c r="A4256" s="519">
        <v>19919</v>
      </c>
      <c r="B4256" s="519">
        <v>0</v>
      </c>
      <c r="C4256" s="519">
        <v>0</v>
      </c>
      <c r="D4256" s="519">
        <v>0</v>
      </c>
      <c r="E4256" s="519">
        <v>0</v>
      </c>
      <c r="F4256" s="519">
        <v>95</v>
      </c>
    </row>
    <row r="4257" spans="1:6" x14ac:dyDescent="0.2">
      <c r="A4257" s="519">
        <v>18911</v>
      </c>
      <c r="B4257" s="519">
        <v>0</v>
      </c>
      <c r="C4257" s="519">
        <v>0</v>
      </c>
      <c r="D4257" s="519">
        <v>0</v>
      </c>
      <c r="E4257" s="519">
        <v>0</v>
      </c>
      <c r="F4257" s="519">
        <v>95</v>
      </c>
    </row>
    <row r="4258" spans="1:6" x14ac:dyDescent="0.2">
      <c r="A4258" s="519">
        <v>16645</v>
      </c>
      <c r="B4258" s="519">
        <v>0</v>
      </c>
      <c r="C4258" s="519">
        <v>0</v>
      </c>
      <c r="D4258" s="519">
        <v>0</v>
      </c>
      <c r="E4258" s="519">
        <v>0</v>
      </c>
      <c r="F4258" s="519">
        <v>95</v>
      </c>
    </row>
    <row r="4259" spans="1:6" x14ac:dyDescent="0.2">
      <c r="A4259" s="519">
        <v>14197</v>
      </c>
      <c r="B4259" s="519">
        <v>0</v>
      </c>
      <c r="C4259" s="519">
        <v>0</v>
      </c>
      <c r="D4259" s="519">
        <v>0</v>
      </c>
      <c r="E4259" s="519">
        <v>0</v>
      </c>
      <c r="F4259" s="519">
        <v>95</v>
      </c>
    </row>
    <row r="4260" spans="1:6" x14ac:dyDescent="0.2">
      <c r="A4260" s="519">
        <v>12382</v>
      </c>
      <c r="B4260" s="519">
        <v>0</v>
      </c>
      <c r="C4260" s="519">
        <v>0</v>
      </c>
      <c r="D4260" s="519">
        <v>0</v>
      </c>
      <c r="E4260" s="519">
        <v>0</v>
      </c>
      <c r="F4260" s="519">
        <v>95</v>
      </c>
    </row>
    <row r="4261" spans="1:6" x14ac:dyDescent="0.2">
      <c r="A4261" s="519">
        <v>11249</v>
      </c>
      <c r="B4261" s="519">
        <v>0</v>
      </c>
      <c r="C4261" s="519">
        <v>0</v>
      </c>
      <c r="D4261" s="519">
        <v>0</v>
      </c>
      <c r="E4261" s="519">
        <v>0</v>
      </c>
      <c r="F4261" s="519">
        <v>95</v>
      </c>
    </row>
    <row r="4262" spans="1:6" x14ac:dyDescent="0.2">
      <c r="A4262" s="519">
        <v>10317</v>
      </c>
      <c r="B4262" s="519">
        <v>0</v>
      </c>
      <c r="C4262" s="519">
        <v>0</v>
      </c>
      <c r="D4262" s="519">
        <v>0</v>
      </c>
      <c r="E4262" s="519">
        <v>0</v>
      </c>
      <c r="F4262" s="519">
        <v>95</v>
      </c>
    </row>
    <row r="4263" spans="1:6" x14ac:dyDescent="0.2">
      <c r="A4263" s="519">
        <v>9847</v>
      </c>
      <c r="B4263" s="519">
        <v>0</v>
      </c>
      <c r="C4263" s="519">
        <v>0</v>
      </c>
      <c r="D4263" s="519">
        <v>0</v>
      </c>
      <c r="E4263" s="519">
        <v>0</v>
      </c>
      <c r="F4263" s="519">
        <v>95</v>
      </c>
    </row>
    <row r="4264" spans="1:6" x14ac:dyDescent="0.2">
      <c r="A4264" s="519">
        <v>9504</v>
      </c>
      <c r="B4264" s="519">
        <v>0</v>
      </c>
      <c r="C4264" s="519">
        <v>0</v>
      </c>
      <c r="D4264" s="519">
        <v>0</v>
      </c>
      <c r="E4264" s="519">
        <v>0</v>
      </c>
      <c r="F4264" s="519">
        <v>95</v>
      </c>
    </row>
    <row r="4265" spans="1:6" x14ac:dyDescent="0.2">
      <c r="A4265" s="519">
        <v>9992</v>
      </c>
      <c r="B4265" s="519">
        <v>0</v>
      </c>
      <c r="C4265" s="519">
        <v>0</v>
      </c>
      <c r="D4265" s="519">
        <v>0</v>
      </c>
      <c r="E4265" s="519">
        <v>38.000999999999998</v>
      </c>
      <c r="F4265" s="519">
        <v>95</v>
      </c>
    </row>
    <row r="4266" spans="1:6" x14ac:dyDescent="0.2">
      <c r="A4266" s="519">
        <v>10378</v>
      </c>
      <c r="B4266" s="519">
        <v>0</v>
      </c>
      <c r="C4266" s="519">
        <v>0</v>
      </c>
      <c r="D4266" s="519">
        <v>0</v>
      </c>
      <c r="E4266" s="519">
        <v>157.49700000000001</v>
      </c>
      <c r="F4266" s="519">
        <v>95</v>
      </c>
    </row>
    <row r="4267" spans="1:6" x14ac:dyDescent="0.2">
      <c r="A4267" s="519">
        <v>11416</v>
      </c>
      <c r="B4267" s="519">
        <v>0</v>
      </c>
      <c r="C4267" s="519">
        <v>0</v>
      </c>
      <c r="D4267" s="519">
        <v>0</v>
      </c>
      <c r="E4267" s="519">
        <v>308.95999999999998</v>
      </c>
      <c r="F4267" s="519">
        <v>95</v>
      </c>
    </row>
    <row r="4268" spans="1:6" x14ac:dyDescent="0.2">
      <c r="A4268" s="519">
        <v>13031</v>
      </c>
      <c r="B4268" s="519">
        <v>0</v>
      </c>
      <c r="C4268" s="519">
        <v>0</v>
      </c>
      <c r="D4268" s="519">
        <v>0</v>
      </c>
      <c r="E4268" s="519">
        <v>411.25799999999998</v>
      </c>
      <c r="F4268" s="519">
        <v>95</v>
      </c>
    </row>
    <row r="4269" spans="1:6" x14ac:dyDescent="0.2">
      <c r="A4269" s="519">
        <v>15311</v>
      </c>
      <c r="B4269" s="519">
        <v>0</v>
      </c>
      <c r="C4269" s="519">
        <v>0</v>
      </c>
      <c r="D4269" s="519">
        <v>0</v>
      </c>
      <c r="E4269" s="519">
        <v>423.31200000000001</v>
      </c>
      <c r="F4269" s="519">
        <v>95</v>
      </c>
    </row>
    <row r="4270" spans="1:6" x14ac:dyDescent="0.2">
      <c r="A4270" s="519">
        <v>17529</v>
      </c>
      <c r="B4270" s="519">
        <v>0</v>
      </c>
      <c r="C4270" s="519">
        <v>0</v>
      </c>
      <c r="D4270" s="519">
        <v>0</v>
      </c>
      <c r="E4270" s="519">
        <v>428.46300000000002</v>
      </c>
      <c r="F4270" s="519">
        <v>95</v>
      </c>
    </row>
    <row r="4271" spans="1:6" x14ac:dyDescent="0.2">
      <c r="A4271" s="519">
        <v>19871</v>
      </c>
      <c r="B4271" s="519">
        <v>0</v>
      </c>
      <c r="C4271" s="519">
        <v>0</v>
      </c>
      <c r="D4271" s="519">
        <v>0</v>
      </c>
      <c r="E4271" s="519">
        <v>415.25299999999999</v>
      </c>
      <c r="F4271" s="519">
        <v>95</v>
      </c>
    </row>
    <row r="4272" spans="1:6" x14ac:dyDescent="0.2">
      <c r="A4272" s="519">
        <v>21650</v>
      </c>
      <c r="B4272" s="519">
        <v>0</v>
      </c>
      <c r="C4272" s="519">
        <v>0</v>
      </c>
      <c r="D4272" s="519">
        <v>0</v>
      </c>
      <c r="E4272" s="519">
        <v>405.05700000000002</v>
      </c>
      <c r="F4272" s="519">
        <v>95</v>
      </c>
    </row>
    <row r="4273" spans="1:6" x14ac:dyDescent="0.2">
      <c r="A4273" s="519">
        <v>23134</v>
      </c>
      <c r="B4273" s="519">
        <v>0</v>
      </c>
      <c r="C4273" s="519">
        <v>0</v>
      </c>
      <c r="D4273" s="519">
        <v>0</v>
      </c>
      <c r="E4273" s="519">
        <v>435.21</v>
      </c>
      <c r="F4273" s="519">
        <v>95</v>
      </c>
    </row>
    <row r="4274" spans="1:6" x14ac:dyDescent="0.2">
      <c r="A4274" s="519">
        <v>24150</v>
      </c>
      <c r="B4274" s="519">
        <v>0</v>
      </c>
      <c r="C4274" s="519">
        <v>0</v>
      </c>
      <c r="D4274" s="519">
        <v>0</v>
      </c>
      <c r="E4274" s="519">
        <v>368.17399999999998</v>
      </c>
      <c r="F4274" s="519">
        <v>95</v>
      </c>
    </row>
    <row r="4275" spans="1:6" x14ac:dyDescent="0.2">
      <c r="A4275" s="519">
        <v>24783</v>
      </c>
      <c r="B4275" s="519">
        <v>0</v>
      </c>
      <c r="C4275" s="519">
        <v>0</v>
      </c>
      <c r="D4275" s="519">
        <v>0</v>
      </c>
      <c r="E4275" s="519">
        <v>345.42500000000001</v>
      </c>
      <c r="F4275" s="519">
        <v>95</v>
      </c>
    </row>
    <row r="4276" spans="1:6" x14ac:dyDescent="0.2">
      <c r="A4276" s="519">
        <v>25028</v>
      </c>
      <c r="B4276" s="519">
        <v>0</v>
      </c>
      <c r="C4276" s="519">
        <v>0</v>
      </c>
      <c r="D4276" s="519">
        <v>0</v>
      </c>
      <c r="E4276" s="519">
        <v>310.91899999999998</v>
      </c>
      <c r="F4276" s="519">
        <v>95</v>
      </c>
    </row>
    <row r="4277" spans="1:6" x14ac:dyDescent="0.2">
      <c r="A4277" s="519">
        <v>25119</v>
      </c>
      <c r="B4277" s="519">
        <v>0</v>
      </c>
      <c r="C4277" s="519">
        <v>0</v>
      </c>
      <c r="D4277" s="519">
        <v>0</v>
      </c>
      <c r="E4277" s="519">
        <v>255.33500000000001</v>
      </c>
      <c r="F4277" s="519">
        <v>95</v>
      </c>
    </row>
    <row r="4278" spans="1:6" x14ac:dyDescent="0.2">
      <c r="A4278" s="519">
        <v>24980</v>
      </c>
      <c r="B4278" s="519">
        <v>0</v>
      </c>
      <c r="C4278" s="519">
        <v>0</v>
      </c>
      <c r="D4278" s="519">
        <v>0</v>
      </c>
      <c r="E4278" s="519">
        <v>186.20599999999999</v>
      </c>
      <c r="F4278" s="519">
        <v>95</v>
      </c>
    </row>
    <row r="4279" spans="1:6" x14ac:dyDescent="0.2">
      <c r="A4279" s="519">
        <v>23936</v>
      </c>
      <c r="B4279" s="519">
        <v>0</v>
      </c>
      <c r="C4279" s="519">
        <v>0</v>
      </c>
      <c r="D4279" s="519">
        <v>0</v>
      </c>
      <c r="E4279" s="519">
        <v>1.11365</v>
      </c>
      <c r="F4279" s="519">
        <v>95</v>
      </c>
    </row>
    <row r="4280" spans="1:6" x14ac:dyDescent="0.2">
      <c r="A4280" s="519">
        <v>22339</v>
      </c>
      <c r="B4280" s="519">
        <v>0</v>
      </c>
      <c r="C4280" s="519">
        <v>0</v>
      </c>
      <c r="D4280" s="519">
        <v>0</v>
      </c>
      <c r="E4280" s="519">
        <v>0</v>
      </c>
      <c r="F4280" s="519">
        <v>95</v>
      </c>
    </row>
    <row r="4281" spans="1:6" x14ac:dyDescent="0.2">
      <c r="A4281" s="519">
        <v>20899</v>
      </c>
      <c r="B4281" s="519">
        <v>0</v>
      </c>
      <c r="C4281" s="519">
        <v>0</v>
      </c>
      <c r="D4281" s="519">
        <v>0</v>
      </c>
      <c r="E4281" s="519">
        <v>0</v>
      </c>
      <c r="F4281" s="519">
        <v>95</v>
      </c>
    </row>
    <row r="4282" spans="1:6" x14ac:dyDescent="0.2">
      <c r="A4282" s="519">
        <v>18394</v>
      </c>
      <c r="B4282" s="519">
        <v>0</v>
      </c>
      <c r="C4282" s="519">
        <v>0</v>
      </c>
      <c r="D4282" s="519">
        <v>0</v>
      </c>
      <c r="E4282" s="519">
        <v>0</v>
      </c>
      <c r="F4282" s="519">
        <v>95</v>
      </c>
    </row>
    <row r="4283" spans="1:6" x14ac:dyDescent="0.2">
      <c r="A4283" s="519">
        <v>16063</v>
      </c>
      <c r="B4283" s="519">
        <v>0</v>
      </c>
      <c r="C4283" s="519">
        <v>0</v>
      </c>
      <c r="D4283" s="519">
        <v>0</v>
      </c>
      <c r="E4283" s="519">
        <v>0</v>
      </c>
      <c r="F4283" s="519">
        <v>95</v>
      </c>
    </row>
    <row r="4284" spans="1:6" x14ac:dyDescent="0.2">
      <c r="A4284" s="519">
        <v>13937</v>
      </c>
      <c r="B4284" s="519">
        <v>0</v>
      </c>
      <c r="C4284" s="519">
        <v>0</v>
      </c>
      <c r="D4284" s="519">
        <v>0</v>
      </c>
      <c r="E4284" s="519">
        <v>0</v>
      </c>
      <c r="F4284" s="519">
        <v>95</v>
      </c>
    </row>
    <row r="4285" spans="1:6" x14ac:dyDescent="0.2">
      <c r="A4285" s="519">
        <v>12187</v>
      </c>
      <c r="B4285" s="519">
        <v>0</v>
      </c>
      <c r="C4285" s="519">
        <v>0</v>
      </c>
      <c r="D4285" s="519">
        <v>0</v>
      </c>
      <c r="E4285" s="519">
        <v>0</v>
      </c>
      <c r="F4285" s="519">
        <v>95</v>
      </c>
    </row>
    <row r="4286" spans="1:6" x14ac:dyDescent="0.2">
      <c r="A4286" s="519">
        <v>11180</v>
      </c>
      <c r="B4286" s="519">
        <v>0</v>
      </c>
      <c r="C4286" s="519">
        <v>0</v>
      </c>
      <c r="D4286" s="519">
        <v>0</v>
      </c>
      <c r="E4286" s="519">
        <v>0</v>
      </c>
      <c r="F4286" s="519">
        <v>95</v>
      </c>
    </row>
    <row r="4287" spans="1:6" x14ac:dyDescent="0.2">
      <c r="A4287" s="519">
        <v>10448</v>
      </c>
      <c r="B4287" s="519">
        <v>0</v>
      </c>
      <c r="C4287" s="519">
        <v>0</v>
      </c>
      <c r="D4287" s="519">
        <v>0</v>
      </c>
      <c r="E4287" s="519">
        <v>0</v>
      </c>
      <c r="F4287" s="519">
        <v>95</v>
      </c>
    </row>
    <row r="4288" spans="1:6" x14ac:dyDescent="0.2">
      <c r="A4288" s="519">
        <v>9970</v>
      </c>
      <c r="B4288" s="519">
        <v>0</v>
      </c>
      <c r="C4288" s="519">
        <v>0</v>
      </c>
      <c r="D4288" s="519">
        <v>0</v>
      </c>
      <c r="E4288" s="519">
        <v>0</v>
      </c>
      <c r="F4288" s="519">
        <v>95</v>
      </c>
    </row>
    <row r="4289" spans="1:6" x14ac:dyDescent="0.2">
      <c r="A4289" s="519">
        <v>10279</v>
      </c>
      <c r="B4289" s="519">
        <v>0</v>
      </c>
      <c r="C4289" s="519">
        <v>0</v>
      </c>
      <c r="D4289" s="519">
        <v>0</v>
      </c>
      <c r="E4289" s="519">
        <v>30.130800000000001</v>
      </c>
      <c r="F4289" s="519">
        <v>95</v>
      </c>
    </row>
    <row r="4290" spans="1:6" x14ac:dyDescent="0.2">
      <c r="A4290" s="519">
        <v>10470</v>
      </c>
      <c r="B4290" s="519">
        <v>0</v>
      </c>
      <c r="C4290" s="519">
        <v>0</v>
      </c>
      <c r="D4290" s="519">
        <v>0</v>
      </c>
      <c r="E4290" s="519">
        <v>271.32400000000001</v>
      </c>
      <c r="F4290" s="519">
        <v>95</v>
      </c>
    </row>
    <row r="4291" spans="1:6" x14ac:dyDescent="0.2">
      <c r="A4291" s="519">
        <v>11343</v>
      </c>
      <c r="B4291" s="519">
        <v>0</v>
      </c>
      <c r="C4291" s="519">
        <v>0</v>
      </c>
      <c r="D4291" s="519">
        <v>0</v>
      </c>
      <c r="E4291" s="519">
        <v>372.38299999999998</v>
      </c>
      <c r="F4291" s="519">
        <v>95</v>
      </c>
    </row>
    <row r="4292" spans="1:6" x14ac:dyDescent="0.2">
      <c r="A4292" s="519">
        <v>12909</v>
      </c>
      <c r="B4292" s="519">
        <v>0</v>
      </c>
      <c r="C4292" s="519">
        <v>0</v>
      </c>
      <c r="D4292" s="519">
        <v>0</v>
      </c>
      <c r="E4292" s="519">
        <v>391.05399999999997</v>
      </c>
      <c r="F4292" s="519">
        <v>95</v>
      </c>
    </row>
    <row r="4293" spans="1:6" x14ac:dyDescent="0.2">
      <c r="A4293" s="519">
        <v>15311</v>
      </c>
      <c r="B4293" s="519">
        <v>0</v>
      </c>
      <c r="C4293" s="519">
        <v>0</v>
      </c>
      <c r="D4293" s="519">
        <v>0</v>
      </c>
      <c r="E4293" s="519">
        <v>402.863</v>
      </c>
      <c r="F4293" s="519">
        <v>95</v>
      </c>
    </row>
    <row r="4294" spans="1:6" x14ac:dyDescent="0.2">
      <c r="A4294" s="519">
        <v>17852</v>
      </c>
      <c r="B4294" s="519">
        <v>0</v>
      </c>
      <c r="C4294" s="519">
        <v>0</v>
      </c>
      <c r="D4294" s="519">
        <v>0</v>
      </c>
      <c r="E4294" s="519">
        <v>369.42200000000003</v>
      </c>
      <c r="F4294" s="519">
        <v>95</v>
      </c>
    </row>
    <row r="4295" spans="1:6" x14ac:dyDescent="0.2">
      <c r="A4295" s="519">
        <v>20210</v>
      </c>
      <c r="B4295" s="519">
        <v>0</v>
      </c>
      <c r="C4295" s="519">
        <v>0</v>
      </c>
      <c r="D4295" s="519">
        <v>0</v>
      </c>
      <c r="E4295" s="519">
        <v>333.262</v>
      </c>
      <c r="F4295" s="519">
        <v>95</v>
      </c>
    </row>
    <row r="4296" spans="1:6" x14ac:dyDescent="0.2">
      <c r="A4296" s="519">
        <v>21691</v>
      </c>
      <c r="B4296" s="519">
        <v>0</v>
      </c>
      <c r="C4296" s="519">
        <v>0</v>
      </c>
      <c r="D4296" s="519">
        <v>0</v>
      </c>
      <c r="E4296" s="519">
        <v>377.04</v>
      </c>
      <c r="F4296" s="519">
        <v>95</v>
      </c>
    </row>
    <row r="4297" spans="1:6" x14ac:dyDescent="0.2">
      <c r="A4297" s="519">
        <v>23208</v>
      </c>
      <c r="B4297" s="519">
        <v>0</v>
      </c>
      <c r="C4297" s="519">
        <v>0</v>
      </c>
      <c r="D4297" s="519">
        <v>0</v>
      </c>
      <c r="E4297" s="519">
        <v>359.06400000000002</v>
      </c>
      <c r="F4297" s="519">
        <v>95</v>
      </c>
    </row>
    <row r="4298" spans="1:6" x14ac:dyDescent="0.2">
      <c r="A4298" s="519">
        <v>24476</v>
      </c>
      <c r="B4298" s="519">
        <v>0</v>
      </c>
      <c r="C4298" s="519">
        <v>0</v>
      </c>
      <c r="D4298" s="519">
        <v>0</v>
      </c>
      <c r="E4298" s="519">
        <v>374.85500000000002</v>
      </c>
      <c r="F4298" s="519">
        <v>95</v>
      </c>
    </row>
    <row r="4299" spans="1:6" x14ac:dyDescent="0.2">
      <c r="A4299" s="519">
        <v>25194</v>
      </c>
      <c r="B4299" s="519">
        <v>0</v>
      </c>
      <c r="C4299" s="519">
        <v>0</v>
      </c>
      <c r="D4299" s="519">
        <v>0</v>
      </c>
      <c r="E4299" s="519">
        <v>334.83199999999999</v>
      </c>
      <c r="F4299" s="519">
        <v>95</v>
      </c>
    </row>
    <row r="4300" spans="1:6" x14ac:dyDescent="0.2">
      <c r="A4300" s="519">
        <v>25195</v>
      </c>
      <c r="B4300" s="519">
        <v>0</v>
      </c>
      <c r="C4300" s="519">
        <v>0</v>
      </c>
      <c r="D4300" s="519">
        <v>0</v>
      </c>
      <c r="E4300" s="519">
        <v>304.72000000000003</v>
      </c>
      <c r="F4300" s="519">
        <v>95</v>
      </c>
    </row>
    <row r="4301" spans="1:6" x14ac:dyDescent="0.2">
      <c r="A4301" s="519">
        <v>24822</v>
      </c>
      <c r="B4301" s="519">
        <v>0</v>
      </c>
      <c r="C4301" s="519">
        <v>0</v>
      </c>
      <c r="D4301" s="519">
        <v>0</v>
      </c>
      <c r="E4301" s="519">
        <v>281.846</v>
      </c>
      <c r="F4301" s="519">
        <v>95</v>
      </c>
    </row>
    <row r="4302" spans="1:6" x14ac:dyDescent="0.2">
      <c r="A4302" s="519">
        <v>24751</v>
      </c>
      <c r="B4302" s="519">
        <v>0</v>
      </c>
      <c r="C4302" s="519">
        <v>0</v>
      </c>
      <c r="D4302" s="519">
        <v>0</v>
      </c>
      <c r="E4302" s="519">
        <v>123.10599999999999</v>
      </c>
      <c r="F4302" s="519">
        <v>95</v>
      </c>
    </row>
    <row r="4303" spans="1:6" x14ac:dyDescent="0.2">
      <c r="A4303" s="519">
        <v>23399</v>
      </c>
      <c r="B4303" s="519">
        <v>0</v>
      </c>
      <c r="C4303" s="519">
        <v>0</v>
      </c>
      <c r="D4303" s="519">
        <v>0</v>
      </c>
      <c r="E4303" s="519">
        <v>0.53786</v>
      </c>
      <c r="F4303" s="519">
        <v>95</v>
      </c>
    </row>
    <row r="4304" spans="1:6" x14ac:dyDescent="0.2">
      <c r="A4304" s="519">
        <v>21431</v>
      </c>
      <c r="B4304" s="519">
        <v>0</v>
      </c>
      <c r="C4304" s="519">
        <v>0</v>
      </c>
      <c r="D4304" s="519">
        <v>0</v>
      </c>
      <c r="E4304" s="519">
        <v>0</v>
      </c>
      <c r="F4304" s="519">
        <v>95</v>
      </c>
    </row>
    <row r="4305" spans="1:6" x14ac:dyDescent="0.2">
      <c r="A4305" s="519">
        <v>20169</v>
      </c>
      <c r="B4305" s="519">
        <v>0</v>
      </c>
      <c r="C4305" s="519">
        <v>0</v>
      </c>
      <c r="D4305" s="519">
        <v>0</v>
      </c>
      <c r="E4305" s="519">
        <v>0</v>
      </c>
      <c r="F4305" s="519">
        <v>95</v>
      </c>
    </row>
    <row r="4306" spans="1:6" x14ac:dyDescent="0.2">
      <c r="A4306" s="519">
        <v>18031</v>
      </c>
      <c r="B4306" s="519">
        <v>0</v>
      </c>
      <c r="C4306" s="519">
        <v>0</v>
      </c>
      <c r="D4306" s="519">
        <v>0</v>
      </c>
      <c r="E4306" s="519">
        <v>0</v>
      </c>
      <c r="F4306" s="519">
        <v>95</v>
      </c>
    </row>
    <row r="4307" spans="1:6" x14ac:dyDescent="0.2">
      <c r="A4307" s="519">
        <v>16084</v>
      </c>
      <c r="B4307" s="519">
        <v>0</v>
      </c>
      <c r="C4307" s="519">
        <v>0</v>
      </c>
      <c r="D4307" s="519">
        <v>0</v>
      </c>
      <c r="E4307" s="519">
        <v>0</v>
      </c>
      <c r="F4307" s="519">
        <v>95</v>
      </c>
    </row>
    <row r="4308" spans="1:6" x14ac:dyDescent="0.2">
      <c r="A4308" s="519">
        <v>14155</v>
      </c>
      <c r="B4308" s="519">
        <v>0</v>
      </c>
      <c r="C4308" s="519">
        <v>0</v>
      </c>
      <c r="D4308" s="519">
        <v>0</v>
      </c>
      <c r="E4308" s="519">
        <v>0</v>
      </c>
      <c r="F4308" s="519">
        <v>95</v>
      </c>
    </row>
    <row r="4309" spans="1:6" x14ac:dyDescent="0.2">
      <c r="A4309" s="519">
        <v>12747</v>
      </c>
      <c r="B4309" s="519">
        <v>0</v>
      </c>
      <c r="C4309" s="519">
        <v>0</v>
      </c>
      <c r="D4309" s="519">
        <v>0</v>
      </c>
      <c r="E4309" s="519">
        <v>0</v>
      </c>
      <c r="F4309" s="519">
        <v>95</v>
      </c>
    </row>
    <row r="4310" spans="1:6" x14ac:dyDescent="0.2">
      <c r="A4310" s="519">
        <v>11447</v>
      </c>
      <c r="B4310" s="519">
        <v>0</v>
      </c>
      <c r="C4310" s="519">
        <v>0</v>
      </c>
      <c r="D4310" s="519">
        <v>0</v>
      </c>
      <c r="E4310" s="519">
        <v>0</v>
      </c>
      <c r="F4310" s="519">
        <v>95</v>
      </c>
    </row>
    <row r="4311" spans="1:6" x14ac:dyDescent="0.2">
      <c r="A4311" s="519">
        <v>10543</v>
      </c>
      <c r="B4311" s="519">
        <v>0</v>
      </c>
      <c r="C4311" s="519">
        <v>0</v>
      </c>
      <c r="D4311" s="519">
        <v>0</v>
      </c>
      <c r="E4311" s="519">
        <v>0</v>
      </c>
      <c r="F4311" s="519">
        <v>95</v>
      </c>
    </row>
    <row r="4312" spans="1:6" x14ac:dyDescent="0.2">
      <c r="A4312" s="519">
        <v>9934</v>
      </c>
      <c r="B4312" s="519">
        <v>0</v>
      </c>
      <c r="C4312" s="519">
        <v>0</v>
      </c>
      <c r="D4312" s="519">
        <v>0</v>
      </c>
      <c r="E4312" s="519">
        <v>0</v>
      </c>
      <c r="F4312" s="519">
        <v>95</v>
      </c>
    </row>
    <row r="4313" spans="1:6" x14ac:dyDescent="0.2">
      <c r="A4313" s="519">
        <v>9865</v>
      </c>
      <c r="B4313" s="519">
        <v>0</v>
      </c>
      <c r="C4313" s="519">
        <v>0</v>
      </c>
      <c r="D4313" s="519">
        <v>0</v>
      </c>
      <c r="E4313" s="519">
        <v>15.4892</v>
      </c>
      <c r="F4313" s="519">
        <v>95</v>
      </c>
    </row>
    <row r="4314" spans="1:6" x14ac:dyDescent="0.2">
      <c r="A4314" s="519">
        <v>9636</v>
      </c>
      <c r="B4314" s="519">
        <v>0</v>
      </c>
      <c r="C4314" s="519">
        <v>0</v>
      </c>
      <c r="D4314" s="519">
        <v>0</v>
      </c>
      <c r="E4314" s="519">
        <v>195.209</v>
      </c>
      <c r="F4314" s="519">
        <v>95</v>
      </c>
    </row>
    <row r="4315" spans="1:6" x14ac:dyDescent="0.2">
      <c r="A4315" s="519">
        <v>10488</v>
      </c>
      <c r="B4315" s="519">
        <v>0</v>
      </c>
      <c r="C4315" s="519">
        <v>0</v>
      </c>
      <c r="D4315" s="519">
        <v>0</v>
      </c>
      <c r="E4315" s="519">
        <v>345.07299999999998</v>
      </c>
      <c r="F4315" s="519">
        <v>95</v>
      </c>
    </row>
    <row r="4316" spans="1:6" x14ac:dyDescent="0.2">
      <c r="A4316" s="519">
        <v>12514</v>
      </c>
      <c r="B4316" s="519">
        <v>0</v>
      </c>
      <c r="C4316" s="519">
        <v>0</v>
      </c>
      <c r="D4316" s="519">
        <v>0</v>
      </c>
      <c r="E4316" s="519">
        <v>410.69900000000001</v>
      </c>
      <c r="F4316" s="519">
        <v>95</v>
      </c>
    </row>
    <row r="4317" spans="1:6" x14ac:dyDescent="0.2">
      <c r="A4317" s="519">
        <v>15006</v>
      </c>
      <c r="B4317" s="519">
        <v>0</v>
      </c>
      <c r="C4317" s="519">
        <v>0</v>
      </c>
      <c r="D4317" s="519">
        <v>0</v>
      </c>
      <c r="E4317" s="519">
        <v>437.21199999999999</v>
      </c>
      <c r="F4317" s="519">
        <v>95</v>
      </c>
    </row>
    <row r="4318" spans="1:6" x14ac:dyDescent="0.2">
      <c r="A4318" s="519">
        <v>17806</v>
      </c>
      <c r="B4318" s="519">
        <v>0</v>
      </c>
      <c r="C4318" s="519">
        <v>0</v>
      </c>
      <c r="D4318" s="519">
        <v>0</v>
      </c>
      <c r="E4318" s="519">
        <v>441.55900000000003</v>
      </c>
      <c r="F4318" s="519">
        <v>95</v>
      </c>
    </row>
    <row r="4319" spans="1:6" x14ac:dyDescent="0.2">
      <c r="A4319" s="519">
        <v>20411</v>
      </c>
      <c r="B4319" s="519">
        <v>0</v>
      </c>
      <c r="C4319" s="519">
        <v>0</v>
      </c>
      <c r="D4319" s="519">
        <v>0</v>
      </c>
      <c r="E4319" s="519">
        <v>437.17500000000001</v>
      </c>
      <c r="F4319" s="519">
        <v>95</v>
      </c>
    </row>
    <row r="4320" spans="1:6" x14ac:dyDescent="0.2">
      <c r="A4320" s="519">
        <v>22447</v>
      </c>
      <c r="B4320" s="519">
        <v>0</v>
      </c>
      <c r="C4320" s="519">
        <v>0</v>
      </c>
      <c r="D4320" s="519">
        <v>0</v>
      </c>
      <c r="E4320" s="519">
        <v>434.63099999999997</v>
      </c>
      <c r="F4320" s="519">
        <v>95</v>
      </c>
    </row>
    <row r="4321" spans="1:6" x14ac:dyDescent="0.2">
      <c r="A4321" s="519">
        <v>24029</v>
      </c>
      <c r="B4321" s="519">
        <v>0</v>
      </c>
      <c r="C4321" s="519">
        <v>0</v>
      </c>
      <c r="D4321" s="519">
        <v>0</v>
      </c>
      <c r="E4321" s="519">
        <v>403.13799999999998</v>
      </c>
      <c r="F4321" s="519">
        <v>95</v>
      </c>
    </row>
    <row r="4322" spans="1:6" x14ac:dyDescent="0.2">
      <c r="A4322" s="519">
        <v>25209</v>
      </c>
      <c r="B4322" s="519">
        <v>0</v>
      </c>
      <c r="C4322" s="519">
        <v>0</v>
      </c>
      <c r="D4322" s="519">
        <v>0</v>
      </c>
      <c r="E4322" s="519">
        <v>376.40100000000001</v>
      </c>
      <c r="F4322" s="519">
        <v>95</v>
      </c>
    </row>
    <row r="4323" spans="1:6" x14ac:dyDescent="0.2">
      <c r="A4323" s="519">
        <v>25980</v>
      </c>
      <c r="B4323" s="519">
        <v>0</v>
      </c>
      <c r="C4323" s="519">
        <v>0</v>
      </c>
      <c r="D4323" s="519">
        <v>0</v>
      </c>
      <c r="E4323" s="519">
        <v>424.86099999999999</v>
      </c>
      <c r="F4323" s="519">
        <v>95</v>
      </c>
    </row>
    <row r="4324" spans="1:6" x14ac:dyDescent="0.2">
      <c r="A4324" s="519">
        <v>26240</v>
      </c>
      <c r="B4324" s="519">
        <v>0</v>
      </c>
      <c r="C4324" s="519">
        <v>0</v>
      </c>
      <c r="D4324" s="519">
        <v>0</v>
      </c>
      <c r="E4324" s="519">
        <v>392.34199999999998</v>
      </c>
      <c r="F4324" s="519">
        <v>95</v>
      </c>
    </row>
    <row r="4325" spans="1:6" x14ac:dyDescent="0.2">
      <c r="A4325" s="519">
        <v>26590</v>
      </c>
      <c r="B4325" s="519">
        <v>0</v>
      </c>
      <c r="C4325" s="519">
        <v>0</v>
      </c>
      <c r="D4325" s="519">
        <v>0</v>
      </c>
      <c r="E4325" s="519">
        <v>318.274</v>
      </c>
      <c r="F4325" s="519">
        <v>95</v>
      </c>
    </row>
    <row r="4326" spans="1:6" x14ac:dyDescent="0.2">
      <c r="A4326" s="519">
        <v>26368</v>
      </c>
      <c r="B4326" s="519">
        <v>0</v>
      </c>
      <c r="C4326" s="519">
        <v>0</v>
      </c>
      <c r="D4326" s="519">
        <v>16.547699999999999</v>
      </c>
      <c r="E4326" s="519">
        <v>66.938999999999993</v>
      </c>
      <c r="F4326" s="519">
        <v>94.266800000000003</v>
      </c>
    </row>
    <row r="4327" spans="1:6" x14ac:dyDescent="0.2">
      <c r="A4327" s="519">
        <v>24699</v>
      </c>
      <c r="B4327" s="519">
        <v>17.751100000000001</v>
      </c>
      <c r="C4327" s="519">
        <v>0.27051500000000001</v>
      </c>
      <c r="D4327" s="519">
        <v>0</v>
      </c>
      <c r="E4327" s="519">
        <v>0</v>
      </c>
      <c r="F4327" s="519">
        <v>95</v>
      </c>
    </row>
    <row r="4328" spans="1:6" x14ac:dyDescent="0.2">
      <c r="A4328" s="519">
        <v>22296</v>
      </c>
      <c r="B4328" s="519">
        <v>0</v>
      </c>
      <c r="C4328" s="519">
        <v>0</v>
      </c>
      <c r="D4328" s="519">
        <v>0</v>
      </c>
      <c r="E4328" s="519">
        <v>0</v>
      </c>
      <c r="F4328" s="519">
        <v>95</v>
      </c>
    </row>
    <row r="4329" spans="1:6" x14ac:dyDescent="0.2">
      <c r="A4329" s="519">
        <v>20752</v>
      </c>
      <c r="B4329" s="519">
        <v>0</v>
      </c>
      <c r="C4329" s="519">
        <v>0</v>
      </c>
      <c r="D4329" s="519">
        <v>0</v>
      </c>
      <c r="E4329" s="519">
        <v>0</v>
      </c>
      <c r="F4329" s="519">
        <v>95</v>
      </c>
    </row>
    <row r="4330" spans="1:6" x14ac:dyDescent="0.2">
      <c r="A4330" s="519">
        <v>18528</v>
      </c>
      <c r="B4330" s="519">
        <v>0</v>
      </c>
      <c r="C4330" s="519">
        <v>0</v>
      </c>
      <c r="D4330" s="519">
        <v>0</v>
      </c>
      <c r="E4330" s="519">
        <v>0</v>
      </c>
      <c r="F4330" s="519">
        <v>95</v>
      </c>
    </row>
    <row r="4331" spans="1:6" x14ac:dyDescent="0.2">
      <c r="A4331" s="519">
        <v>16472</v>
      </c>
      <c r="B4331" s="519">
        <v>0</v>
      </c>
      <c r="C4331" s="519">
        <v>0</v>
      </c>
      <c r="D4331" s="519">
        <v>0</v>
      </c>
      <c r="E4331" s="519">
        <v>0</v>
      </c>
      <c r="F4331" s="519">
        <v>95</v>
      </c>
    </row>
    <row r="4332" spans="1:6" x14ac:dyDescent="0.2">
      <c r="A4332" s="519">
        <v>14745</v>
      </c>
      <c r="B4332" s="519">
        <v>0</v>
      </c>
      <c r="C4332" s="519">
        <v>0</v>
      </c>
      <c r="D4332" s="519">
        <v>0</v>
      </c>
      <c r="E4332" s="519">
        <v>0</v>
      </c>
      <c r="F4332" s="519">
        <v>95</v>
      </c>
    </row>
    <row r="4333" spans="1:6" x14ac:dyDescent="0.2">
      <c r="A4333" s="519">
        <v>13036</v>
      </c>
      <c r="B4333" s="519">
        <v>0</v>
      </c>
      <c r="C4333" s="519">
        <v>0</v>
      </c>
      <c r="D4333" s="519">
        <v>0</v>
      </c>
      <c r="E4333" s="519">
        <v>0</v>
      </c>
      <c r="F4333" s="519">
        <v>95</v>
      </c>
    </row>
    <row r="4334" spans="1:6" x14ac:dyDescent="0.2">
      <c r="A4334" s="519">
        <v>11830</v>
      </c>
      <c r="B4334" s="519">
        <v>0</v>
      </c>
      <c r="C4334" s="519">
        <v>0</v>
      </c>
      <c r="D4334" s="519">
        <v>0</v>
      </c>
      <c r="E4334" s="519">
        <v>0</v>
      </c>
      <c r="F4334" s="519">
        <v>95</v>
      </c>
    </row>
    <row r="4335" spans="1:6" x14ac:dyDescent="0.2">
      <c r="A4335" s="519">
        <v>11099</v>
      </c>
      <c r="B4335" s="519">
        <v>0</v>
      </c>
      <c r="C4335" s="519">
        <v>0</v>
      </c>
      <c r="D4335" s="519">
        <v>0</v>
      </c>
      <c r="E4335" s="519">
        <v>0</v>
      </c>
      <c r="F4335" s="519">
        <v>95</v>
      </c>
    </row>
    <row r="4336" spans="1:6" x14ac:dyDescent="0.2">
      <c r="A4336" s="519">
        <v>10523</v>
      </c>
      <c r="B4336" s="519">
        <v>0</v>
      </c>
      <c r="C4336" s="519">
        <v>0</v>
      </c>
      <c r="D4336" s="519">
        <v>0</v>
      </c>
      <c r="E4336" s="519">
        <v>0</v>
      </c>
      <c r="F4336" s="519">
        <v>95</v>
      </c>
    </row>
    <row r="4337" spans="1:6" x14ac:dyDescent="0.2">
      <c r="A4337" s="519">
        <v>10210</v>
      </c>
      <c r="B4337" s="519">
        <v>0</v>
      </c>
      <c r="C4337" s="519">
        <v>0</v>
      </c>
      <c r="D4337" s="519">
        <v>0</v>
      </c>
      <c r="E4337" s="519">
        <v>25.273599999999998</v>
      </c>
      <c r="F4337" s="519">
        <v>95</v>
      </c>
    </row>
    <row r="4338" spans="1:6" x14ac:dyDescent="0.2">
      <c r="A4338" s="519">
        <v>9973</v>
      </c>
      <c r="B4338" s="519">
        <v>0</v>
      </c>
      <c r="C4338" s="519">
        <v>0</v>
      </c>
      <c r="D4338" s="519">
        <v>0</v>
      </c>
      <c r="E4338" s="519">
        <v>278.53899999999999</v>
      </c>
      <c r="F4338" s="519">
        <v>95</v>
      </c>
    </row>
    <row r="4339" spans="1:6" x14ac:dyDescent="0.2">
      <c r="A4339" s="519">
        <v>10845</v>
      </c>
      <c r="B4339" s="519">
        <v>0</v>
      </c>
      <c r="C4339" s="519">
        <v>0</v>
      </c>
      <c r="D4339" s="519">
        <v>0</v>
      </c>
      <c r="E4339" s="519">
        <v>383.90600000000001</v>
      </c>
      <c r="F4339" s="519">
        <v>95</v>
      </c>
    </row>
    <row r="4340" spans="1:6" x14ac:dyDescent="0.2">
      <c r="A4340" s="519">
        <v>12608</v>
      </c>
      <c r="B4340" s="519">
        <v>0</v>
      </c>
      <c r="C4340" s="519">
        <v>0</v>
      </c>
      <c r="D4340" s="519">
        <v>0</v>
      </c>
      <c r="E4340" s="519">
        <v>430.63099999999997</v>
      </c>
      <c r="F4340" s="519">
        <v>95</v>
      </c>
    </row>
    <row r="4341" spans="1:6" x14ac:dyDescent="0.2">
      <c r="A4341" s="519">
        <v>15410</v>
      </c>
      <c r="B4341" s="519">
        <v>0</v>
      </c>
      <c r="C4341" s="519">
        <v>0</v>
      </c>
      <c r="D4341" s="519">
        <v>0</v>
      </c>
      <c r="E4341" s="519">
        <v>447.286</v>
      </c>
      <c r="F4341" s="519">
        <v>95</v>
      </c>
    </row>
    <row r="4342" spans="1:6" x14ac:dyDescent="0.2">
      <c r="A4342" s="519">
        <v>18107</v>
      </c>
      <c r="B4342" s="519">
        <v>0</v>
      </c>
      <c r="C4342" s="519">
        <v>0</v>
      </c>
      <c r="D4342" s="519">
        <v>0</v>
      </c>
      <c r="E4342" s="519">
        <v>450.964</v>
      </c>
      <c r="F4342" s="519">
        <v>95</v>
      </c>
    </row>
    <row r="4343" spans="1:6" x14ac:dyDescent="0.2">
      <c r="A4343" s="519">
        <v>20583</v>
      </c>
      <c r="B4343" s="519">
        <v>0</v>
      </c>
      <c r="C4343" s="519">
        <v>0</v>
      </c>
      <c r="D4343" s="519">
        <v>0</v>
      </c>
      <c r="E4343" s="519">
        <v>448.012</v>
      </c>
      <c r="F4343" s="519">
        <v>95</v>
      </c>
    </row>
    <row r="4344" spans="1:6" x14ac:dyDescent="0.2">
      <c r="A4344" s="519">
        <v>22944</v>
      </c>
      <c r="B4344" s="519">
        <v>0</v>
      </c>
      <c r="C4344" s="519">
        <v>0</v>
      </c>
      <c r="D4344" s="519">
        <v>0</v>
      </c>
      <c r="E4344" s="519">
        <v>446.404</v>
      </c>
      <c r="F4344" s="519">
        <v>95</v>
      </c>
    </row>
    <row r="4345" spans="1:6" x14ac:dyDescent="0.2">
      <c r="A4345" s="519">
        <v>24531</v>
      </c>
      <c r="B4345" s="519">
        <v>0</v>
      </c>
      <c r="C4345" s="519">
        <v>0</v>
      </c>
      <c r="D4345" s="519">
        <v>0</v>
      </c>
      <c r="E4345" s="519">
        <v>435.34699999999998</v>
      </c>
      <c r="F4345" s="519">
        <v>95</v>
      </c>
    </row>
    <row r="4346" spans="1:6" x14ac:dyDescent="0.2">
      <c r="A4346" s="519">
        <v>25820</v>
      </c>
      <c r="B4346" s="519">
        <v>0</v>
      </c>
      <c r="C4346" s="519">
        <v>0</v>
      </c>
      <c r="D4346" s="519">
        <v>0</v>
      </c>
      <c r="E4346" s="519">
        <v>292.82299999999998</v>
      </c>
      <c r="F4346" s="519">
        <v>95</v>
      </c>
    </row>
    <row r="4347" spans="1:6" x14ac:dyDescent="0.2">
      <c r="A4347" s="519">
        <v>26527</v>
      </c>
      <c r="B4347" s="519">
        <v>0</v>
      </c>
      <c r="C4347" s="519">
        <v>0</v>
      </c>
      <c r="D4347" s="519">
        <v>0</v>
      </c>
      <c r="E4347" s="519">
        <v>399.45800000000003</v>
      </c>
      <c r="F4347" s="519">
        <v>95</v>
      </c>
    </row>
    <row r="4348" spans="1:6" x14ac:dyDescent="0.2">
      <c r="A4348" s="519">
        <v>26018</v>
      </c>
      <c r="B4348" s="519">
        <v>0</v>
      </c>
      <c r="C4348" s="519">
        <v>0</v>
      </c>
      <c r="D4348" s="519">
        <v>0</v>
      </c>
      <c r="E4348" s="519">
        <v>217.143</v>
      </c>
      <c r="F4348" s="519">
        <v>95</v>
      </c>
    </row>
    <row r="4349" spans="1:6" x14ac:dyDescent="0.2">
      <c r="A4349" s="519">
        <v>26039</v>
      </c>
      <c r="B4349" s="519">
        <v>0</v>
      </c>
      <c r="C4349" s="519">
        <v>0</v>
      </c>
      <c r="D4349" s="519">
        <v>0</v>
      </c>
      <c r="E4349" s="519">
        <v>260.25799999999998</v>
      </c>
      <c r="F4349" s="519">
        <v>95</v>
      </c>
    </row>
    <row r="4350" spans="1:6" x14ac:dyDescent="0.2">
      <c r="A4350" s="519">
        <v>23118</v>
      </c>
      <c r="B4350" s="519">
        <v>0</v>
      </c>
      <c r="C4350" s="519">
        <v>0</v>
      </c>
      <c r="D4350" s="519">
        <v>0</v>
      </c>
      <c r="E4350" s="519">
        <v>114.125</v>
      </c>
      <c r="F4350" s="519">
        <v>95</v>
      </c>
    </row>
    <row r="4351" spans="1:6" x14ac:dyDescent="0.2">
      <c r="A4351" s="519">
        <v>22592</v>
      </c>
      <c r="B4351" s="519">
        <v>0</v>
      </c>
      <c r="C4351" s="519">
        <v>0</v>
      </c>
      <c r="D4351" s="519">
        <v>0</v>
      </c>
      <c r="E4351" s="519">
        <v>0.83338699999999999</v>
      </c>
      <c r="F4351" s="519">
        <v>95</v>
      </c>
    </row>
    <row r="4352" spans="1:6" x14ac:dyDescent="0.2">
      <c r="A4352" s="519">
        <v>21635</v>
      </c>
      <c r="B4352" s="519">
        <v>0</v>
      </c>
      <c r="C4352" s="519">
        <v>0</v>
      </c>
      <c r="D4352" s="519">
        <v>0</v>
      </c>
      <c r="E4352" s="519">
        <v>0</v>
      </c>
      <c r="F4352" s="519">
        <v>95</v>
      </c>
    </row>
    <row r="4353" spans="1:6" x14ac:dyDescent="0.2">
      <c r="A4353" s="519">
        <v>20771</v>
      </c>
      <c r="B4353" s="519">
        <v>0</v>
      </c>
      <c r="C4353" s="519">
        <v>0</v>
      </c>
      <c r="D4353" s="519">
        <v>0</v>
      </c>
      <c r="E4353" s="519">
        <v>0</v>
      </c>
      <c r="F4353" s="519">
        <v>95</v>
      </c>
    </row>
    <row r="4354" spans="1:6" x14ac:dyDescent="0.2">
      <c r="A4354" s="519">
        <v>18683</v>
      </c>
      <c r="B4354" s="519">
        <v>0</v>
      </c>
      <c r="C4354" s="519">
        <v>0</v>
      </c>
      <c r="D4354" s="519">
        <v>0</v>
      </c>
      <c r="E4354" s="519">
        <v>0</v>
      </c>
      <c r="F4354" s="519">
        <v>95</v>
      </c>
    </row>
    <row r="4355" spans="1:6" x14ac:dyDescent="0.2">
      <c r="A4355" s="519">
        <v>16234</v>
      </c>
      <c r="B4355" s="519">
        <v>0</v>
      </c>
      <c r="C4355" s="519">
        <v>0</v>
      </c>
      <c r="D4355" s="519">
        <v>0</v>
      </c>
      <c r="E4355" s="519">
        <v>0</v>
      </c>
      <c r="F4355" s="519">
        <v>95</v>
      </c>
    </row>
    <row r="4356" spans="1:6" x14ac:dyDescent="0.2">
      <c r="A4356" s="519">
        <v>14229</v>
      </c>
      <c r="B4356" s="519">
        <v>0</v>
      </c>
      <c r="C4356" s="519">
        <v>0</v>
      </c>
      <c r="D4356" s="519">
        <v>0</v>
      </c>
      <c r="E4356" s="519">
        <v>0</v>
      </c>
      <c r="F4356" s="519">
        <v>95</v>
      </c>
    </row>
    <row r="4357" spans="1:6" x14ac:dyDescent="0.2">
      <c r="A4357" s="519">
        <v>12679</v>
      </c>
      <c r="B4357" s="519">
        <v>0</v>
      </c>
      <c r="C4357" s="519">
        <v>0</v>
      </c>
      <c r="D4357" s="519">
        <v>0</v>
      </c>
      <c r="E4357" s="519">
        <v>0</v>
      </c>
      <c r="F4357" s="519">
        <v>95</v>
      </c>
    </row>
    <row r="4358" spans="1:6" x14ac:dyDescent="0.2">
      <c r="A4358" s="519">
        <v>11488</v>
      </c>
      <c r="B4358" s="519">
        <v>0</v>
      </c>
      <c r="C4358" s="519">
        <v>0</v>
      </c>
      <c r="D4358" s="519">
        <v>0</v>
      </c>
      <c r="E4358" s="519">
        <v>0</v>
      </c>
      <c r="F4358" s="519">
        <v>95</v>
      </c>
    </row>
    <row r="4359" spans="1:6" x14ac:dyDescent="0.2">
      <c r="A4359" s="519">
        <v>10774</v>
      </c>
      <c r="B4359" s="519">
        <v>0</v>
      </c>
      <c r="C4359" s="519">
        <v>0</v>
      </c>
      <c r="D4359" s="519">
        <v>0</v>
      </c>
      <c r="E4359" s="519">
        <v>0</v>
      </c>
      <c r="F4359" s="519">
        <v>95</v>
      </c>
    </row>
    <row r="4360" spans="1:6" x14ac:dyDescent="0.2">
      <c r="A4360" s="519">
        <v>10489</v>
      </c>
      <c r="B4360" s="519">
        <v>0</v>
      </c>
      <c r="C4360" s="519">
        <v>0</v>
      </c>
      <c r="D4360" s="519">
        <v>0</v>
      </c>
      <c r="E4360" s="519">
        <v>0</v>
      </c>
      <c r="F4360" s="519">
        <v>95</v>
      </c>
    </row>
    <row r="4361" spans="1:6" x14ac:dyDescent="0.2">
      <c r="A4361" s="519">
        <v>10858</v>
      </c>
      <c r="B4361" s="519">
        <v>0</v>
      </c>
      <c r="C4361" s="519">
        <v>0</v>
      </c>
      <c r="D4361" s="519">
        <v>0</v>
      </c>
      <c r="E4361" s="519">
        <v>29.091799999999999</v>
      </c>
      <c r="F4361" s="519">
        <v>95</v>
      </c>
    </row>
    <row r="4362" spans="1:6" x14ac:dyDescent="0.2">
      <c r="A4362" s="519">
        <v>11028</v>
      </c>
      <c r="B4362" s="519">
        <v>0</v>
      </c>
      <c r="C4362" s="519">
        <v>0</v>
      </c>
      <c r="D4362" s="519">
        <v>0</v>
      </c>
      <c r="E4362" s="519">
        <v>244.79400000000001</v>
      </c>
      <c r="F4362" s="519">
        <v>95</v>
      </c>
    </row>
    <row r="4363" spans="1:6" x14ac:dyDescent="0.2">
      <c r="A4363" s="519">
        <v>11993</v>
      </c>
      <c r="B4363" s="519">
        <v>0</v>
      </c>
      <c r="C4363" s="519">
        <v>0</v>
      </c>
      <c r="D4363" s="519">
        <v>0</v>
      </c>
      <c r="E4363" s="519">
        <v>357.27199999999999</v>
      </c>
      <c r="F4363" s="519">
        <v>95</v>
      </c>
    </row>
    <row r="4364" spans="1:6" x14ac:dyDescent="0.2">
      <c r="A4364" s="519">
        <v>13094</v>
      </c>
      <c r="B4364" s="519">
        <v>0</v>
      </c>
      <c r="C4364" s="519">
        <v>0</v>
      </c>
      <c r="D4364" s="519">
        <v>0</v>
      </c>
      <c r="E4364" s="519">
        <v>380.66699999999997</v>
      </c>
      <c r="F4364" s="519">
        <v>95</v>
      </c>
    </row>
    <row r="4365" spans="1:6" x14ac:dyDescent="0.2">
      <c r="A4365" s="519">
        <v>14995</v>
      </c>
      <c r="B4365" s="519">
        <v>0</v>
      </c>
      <c r="C4365" s="519">
        <v>0</v>
      </c>
      <c r="D4365" s="519">
        <v>0</v>
      </c>
      <c r="E4365" s="519">
        <v>378.70100000000002</v>
      </c>
      <c r="F4365" s="519">
        <v>95</v>
      </c>
    </row>
    <row r="4366" spans="1:6" x14ac:dyDescent="0.2">
      <c r="A4366" s="519">
        <v>17006</v>
      </c>
      <c r="B4366" s="519">
        <v>0</v>
      </c>
      <c r="C4366" s="519">
        <v>0</v>
      </c>
      <c r="D4366" s="519">
        <v>0</v>
      </c>
      <c r="E4366" s="519">
        <v>420.04599999999999</v>
      </c>
      <c r="F4366" s="519">
        <v>95</v>
      </c>
    </row>
    <row r="4367" spans="1:6" x14ac:dyDescent="0.2">
      <c r="A4367" s="519">
        <v>18743</v>
      </c>
      <c r="B4367" s="519">
        <v>0</v>
      </c>
      <c r="C4367" s="519">
        <v>0</v>
      </c>
      <c r="D4367" s="519">
        <v>0</v>
      </c>
      <c r="E4367" s="519">
        <v>422.28300000000002</v>
      </c>
      <c r="F4367" s="519">
        <v>95</v>
      </c>
    </row>
    <row r="4368" spans="1:6" x14ac:dyDescent="0.2">
      <c r="A4368" s="519">
        <v>20420</v>
      </c>
      <c r="B4368" s="519">
        <v>0</v>
      </c>
      <c r="C4368" s="519">
        <v>0</v>
      </c>
      <c r="D4368" s="519">
        <v>0</v>
      </c>
      <c r="E4368" s="519">
        <v>399.78399999999999</v>
      </c>
      <c r="F4368" s="519">
        <v>95</v>
      </c>
    </row>
    <row r="4369" spans="1:6" x14ac:dyDescent="0.2">
      <c r="A4369" s="519">
        <v>21680</v>
      </c>
      <c r="B4369" s="519">
        <v>0</v>
      </c>
      <c r="C4369" s="519">
        <v>0</v>
      </c>
      <c r="D4369" s="519">
        <v>0</v>
      </c>
      <c r="E4369" s="519">
        <v>417.529</v>
      </c>
      <c r="F4369" s="519">
        <v>95</v>
      </c>
    </row>
    <row r="4370" spans="1:6" x14ac:dyDescent="0.2">
      <c r="A4370" s="519">
        <v>22686</v>
      </c>
      <c r="B4370" s="519">
        <v>0</v>
      </c>
      <c r="C4370" s="519">
        <v>0</v>
      </c>
      <c r="D4370" s="519">
        <v>0</v>
      </c>
      <c r="E4370" s="519">
        <v>411.49299999999999</v>
      </c>
      <c r="F4370" s="519">
        <v>95</v>
      </c>
    </row>
    <row r="4371" spans="1:6" x14ac:dyDescent="0.2">
      <c r="A4371" s="519">
        <v>23835</v>
      </c>
      <c r="B4371" s="519">
        <v>0</v>
      </c>
      <c r="C4371" s="519">
        <v>0</v>
      </c>
      <c r="D4371" s="519">
        <v>0</v>
      </c>
      <c r="E4371" s="519">
        <v>391.86099999999999</v>
      </c>
      <c r="F4371" s="519">
        <v>95</v>
      </c>
    </row>
    <row r="4372" spans="1:6" x14ac:dyDescent="0.2">
      <c r="A4372" s="519">
        <v>24483</v>
      </c>
      <c r="B4372" s="519">
        <v>0</v>
      </c>
      <c r="C4372" s="519">
        <v>0</v>
      </c>
      <c r="D4372" s="519">
        <v>0</v>
      </c>
      <c r="E4372" s="519">
        <v>376.32900000000001</v>
      </c>
      <c r="F4372" s="519">
        <v>95</v>
      </c>
    </row>
    <row r="4373" spans="1:6" x14ac:dyDescent="0.2">
      <c r="A4373" s="519">
        <v>24977</v>
      </c>
      <c r="B4373" s="519">
        <v>0</v>
      </c>
      <c r="C4373" s="519">
        <v>0</v>
      </c>
      <c r="D4373" s="519">
        <v>199.285</v>
      </c>
      <c r="E4373" s="519">
        <v>314.66800000000001</v>
      </c>
      <c r="F4373" s="519">
        <v>85.840599999999995</v>
      </c>
    </row>
    <row r="4374" spans="1:6" x14ac:dyDescent="0.2">
      <c r="A4374" s="519">
        <v>24547</v>
      </c>
      <c r="B4374" s="519">
        <v>0</v>
      </c>
      <c r="C4374" s="519">
        <v>84.121099999999998</v>
      </c>
      <c r="D4374" s="519">
        <v>0</v>
      </c>
      <c r="E4374" s="519">
        <v>83.953100000000006</v>
      </c>
      <c r="F4374" s="519">
        <v>89.353800000000007</v>
      </c>
    </row>
    <row r="4375" spans="1:6" x14ac:dyDescent="0.2">
      <c r="A4375" s="519">
        <v>23485</v>
      </c>
      <c r="B4375" s="519">
        <v>137.35</v>
      </c>
      <c r="C4375" s="519">
        <v>1.43536</v>
      </c>
      <c r="D4375" s="519">
        <v>0</v>
      </c>
      <c r="E4375" s="519">
        <v>0</v>
      </c>
      <c r="F4375" s="519">
        <v>95</v>
      </c>
    </row>
    <row r="4376" spans="1:6" x14ac:dyDescent="0.2">
      <c r="A4376" s="519">
        <v>21626</v>
      </c>
      <c r="B4376" s="519">
        <v>0</v>
      </c>
      <c r="C4376" s="519">
        <v>0</v>
      </c>
      <c r="D4376" s="519">
        <v>0</v>
      </c>
      <c r="E4376" s="519">
        <v>0</v>
      </c>
      <c r="F4376" s="519">
        <v>95</v>
      </c>
    </row>
    <row r="4377" spans="1:6" x14ac:dyDescent="0.2">
      <c r="A4377" s="519">
        <v>20079</v>
      </c>
      <c r="B4377" s="519">
        <v>0</v>
      </c>
      <c r="C4377" s="519">
        <v>0</v>
      </c>
      <c r="D4377" s="519">
        <v>0</v>
      </c>
      <c r="E4377" s="519">
        <v>0</v>
      </c>
      <c r="F4377" s="519">
        <v>95</v>
      </c>
    </row>
    <row r="4378" spans="1:6" x14ac:dyDescent="0.2">
      <c r="A4378" s="519">
        <v>17295</v>
      </c>
      <c r="B4378" s="519">
        <v>0</v>
      </c>
      <c r="C4378" s="519">
        <v>0</v>
      </c>
      <c r="D4378" s="519">
        <v>0</v>
      </c>
      <c r="E4378" s="519">
        <v>0</v>
      </c>
      <c r="F4378" s="519">
        <v>95</v>
      </c>
    </row>
    <row r="4379" spans="1:6" x14ac:dyDescent="0.2">
      <c r="A4379" s="519">
        <v>14787</v>
      </c>
      <c r="B4379" s="519">
        <v>0</v>
      </c>
      <c r="C4379" s="519">
        <v>0</v>
      </c>
      <c r="D4379" s="519">
        <v>0</v>
      </c>
      <c r="E4379" s="519">
        <v>0</v>
      </c>
      <c r="F4379" s="519">
        <v>95</v>
      </c>
    </row>
    <row r="4380" spans="1:6" x14ac:dyDescent="0.2">
      <c r="A4380" s="519">
        <v>12871</v>
      </c>
      <c r="B4380" s="519">
        <v>0</v>
      </c>
      <c r="C4380" s="519">
        <v>0</v>
      </c>
      <c r="D4380" s="519">
        <v>0</v>
      </c>
      <c r="E4380" s="519">
        <v>0</v>
      </c>
      <c r="F4380" s="519">
        <v>95</v>
      </c>
    </row>
    <row r="4381" spans="1:6" x14ac:dyDescent="0.2">
      <c r="A4381" s="519">
        <v>11435</v>
      </c>
      <c r="B4381" s="519">
        <v>0</v>
      </c>
      <c r="C4381" s="519">
        <v>0</v>
      </c>
      <c r="D4381" s="519">
        <v>0</v>
      </c>
      <c r="E4381" s="519">
        <v>0</v>
      </c>
      <c r="F4381" s="519">
        <v>95</v>
      </c>
    </row>
    <row r="4382" spans="1:6" x14ac:dyDescent="0.2">
      <c r="A4382" s="519">
        <v>10363</v>
      </c>
      <c r="B4382" s="519">
        <v>0</v>
      </c>
      <c r="C4382" s="519">
        <v>0</v>
      </c>
      <c r="D4382" s="519">
        <v>0</v>
      </c>
      <c r="E4382" s="519">
        <v>0</v>
      </c>
      <c r="F4382" s="519">
        <v>95</v>
      </c>
    </row>
    <row r="4383" spans="1:6" x14ac:dyDescent="0.2">
      <c r="A4383" s="519">
        <v>9716</v>
      </c>
      <c r="B4383" s="519">
        <v>0</v>
      </c>
      <c r="C4383" s="519">
        <v>0</v>
      </c>
      <c r="D4383" s="519">
        <v>0</v>
      </c>
      <c r="E4383" s="519">
        <v>0</v>
      </c>
      <c r="F4383" s="519">
        <v>95</v>
      </c>
    </row>
    <row r="4384" spans="1:6" x14ac:dyDescent="0.2">
      <c r="A4384" s="519">
        <v>9496</v>
      </c>
      <c r="B4384" s="519">
        <v>0</v>
      </c>
      <c r="C4384" s="519">
        <v>0</v>
      </c>
      <c r="D4384" s="519">
        <v>0</v>
      </c>
      <c r="E4384" s="519">
        <v>0</v>
      </c>
      <c r="F4384" s="519">
        <v>95</v>
      </c>
    </row>
    <row r="4385" spans="1:6" x14ac:dyDescent="0.2">
      <c r="A4385" s="519">
        <v>9735</v>
      </c>
      <c r="B4385" s="519">
        <v>0</v>
      </c>
      <c r="C4385" s="519">
        <v>0</v>
      </c>
      <c r="D4385" s="519">
        <v>0</v>
      </c>
      <c r="E4385" s="519">
        <v>5.3967999999999998</v>
      </c>
      <c r="F4385" s="519">
        <v>95</v>
      </c>
    </row>
    <row r="4386" spans="1:6" x14ac:dyDescent="0.2">
      <c r="A4386" s="519">
        <v>10165</v>
      </c>
      <c r="B4386" s="519">
        <v>0</v>
      </c>
      <c r="C4386" s="519">
        <v>0</v>
      </c>
      <c r="D4386" s="519">
        <v>0</v>
      </c>
      <c r="E4386" s="519">
        <v>104.30800000000001</v>
      </c>
      <c r="F4386" s="519">
        <v>95</v>
      </c>
    </row>
    <row r="4387" spans="1:6" x14ac:dyDescent="0.2">
      <c r="A4387" s="519">
        <v>10855</v>
      </c>
      <c r="B4387" s="519">
        <v>0</v>
      </c>
      <c r="C4387" s="519">
        <v>0</v>
      </c>
      <c r="D4387" s="519">
        <v>0</v>
      </c>
      <c r="E4387" s="519">
        <v>139.30199999999999</v>
      </c>
      <c r="F4387" s="519">
        <v>95</v>
      </c>
    </row>
    <row r="4388" spans="1:6" x14ac:dyDescent="0.2">
      <c r="A4388" s="519">
        <v>12040</v>
      </c>
      <c r="B4388" s="519">
        <v>0</v>
      </c>
      <c r="C4388" s="519">
        <v>0</v>
      </c>
      <c r="D4388" s="519">
        <v>0</v>
      </c>
      <c r="E4388" s="519">
        <v>422.9</v>
      </c>
      <c r="F4388" s="519">
        <v>95</v>
      </c>
    </row>
    <row r="4389" spans="1:6" x14ac:dyDescent="0.2">
      <c r="A4389" s="519">
        <v>14189</v>
      </c>
      <c r="B4389" s="519">
        <v>0</v>
      </c>
      <c r="C4389" s="519">
        <v>0</v>
      </c>
      <c r="D4389" s="519">
        <v>0</v>
      </c>
      <c r="E4389" s="519">
        <v>440.05700000000002</v>
      </c>
      <c r="F4389" s="519">
        <v>95</v>
      </c>
    </row>
    <row r="4390" spans="1:6" x14ac:dyDescent="0.2">
      <c r="A4390" s="519">
        <v>16976</v>
      </c>
      <c r="B4390" s="519">
        <v>0</v>
      </c>
      <c r="C4390" s="519">
        <v>0</v>
      </c>
      <c r="D4390" s="519">
        <v>0</v>
      </c>
      <c r="E4390" s="519">
        <v>441.06400000000002</v>
      </c>
      <c r="F4390" s="519">
        <v>95</v>
      </c>
    </row>
    <row r="4391" spans="1:6" x14ac:dyDescent="0.2">
      <c r="A4391" s="519">
        <v>19465</v>
      </c>
      <c r="B4391" s="519">
        <v>0</v>
      </c>
      <c r="C4391" s="519">
        <v>0</v>
      </c>
      <c r="D4391" s="519">
        <v>0</v>
      </c>
      <c r="E4391" s="519">
        <v>441.39400000000001</v>
      </c>
      <c r="F4391" s="519">
        <v>95</v>
      </c>
    </row>
    <row r="4392" spans="1:6" x14ac:dyDescent="0.2">
      <c r="A4392" s="519">
        <v>21740</v>
      </c>
      <c r="B4392" s="519">
        <v>0</v>
      </c>
      <c r="C4392" s="519">
        <v>0</v>
      </c>
      <c r="D4392" s="519">
        <v>0</v>
      </c>
      <c r="E4392" s="519">
        <v>439.79500000000002</v>
      </c>
      <c r="F4392" s="519">
        <v>95</v>
      </c>
    </row>
    <row r="4393" spans="1:6" x14ac:dyDescent="0.2">
      <c r="A4393" s="519">
        <v>23319</v>
      </c>
      <c r="B4393" s="519">
        <v>0</v>
      </c>
      <c r="C4393" s="519">
        <v>0</v>
      </c>
      <c r="D4393" s="519">
        <v>0</v>
      </c>
      <c r="E4393" s="519">
        <v>436.22199999999998</v>
      </c>
      <c r="F4393" s="519">
        <v>95</v>
      </c>
    </row>
    <row r="4394" spans="1:6" x14ac:dyDescent="0.2">
      <c r="A4394" s="519">
        <v>24298</v>
      </c>
      <c r="B4394" s="519">
        <v>0</v>
      </c>
      <c r="C4394" s="519">
        <v>0</v>
      </c>
      <c r="D4394" s="519">
        <v>0</v>
      </c>
      <c r="E4394" s="519">
        <v>423.05399999999997</v>
      </c>
      <c r="F4394" s="519">
        <v>95</v>
      </c>
    </row>
    <row r="4395" spans="1:6" x14ac:dyDescent="0.2">
      <c r="A4395" s="519">
        <v>24837</v>
      </c>
      <c r="B4395" s="519">
        <v>0</v>
      </c>
      <c r="C4395" s="519">
        <v>0</v>
      </c>
      <c r="D4395" s="519">
        <v>0</v>
      </c>
      <c r="E4395" s="519">
        <v>425.08100000000002</v>
      </c>
      <c r="F4395" s="519">
        <v>95</v>
      </c>
    </row>
    <row r="4396" spans="1:6" x14ac:dyDescent="0.2">
      <c r="A4396" s="519">
        <v>25746</v>
      </c>
      <c r="B4396" s="519">
        <v>0</v>
      </c>
      <c r="C4396" s="519">
        <v>0</v>
      </c>
      <c r="D4396" s="519">
        <v>0</v>
      </c>
      <c r="E4396" s="519">
        <v>402.57900000000001</v>
      </c>
      <c r="F4396" s="519">
        <v>95</v>
      </c>
    </row>
    <row r="4397" spans="1:6" x14ac:dyDescent="0.2">
      <c r="A4397" s="519">
        <v>26418</v>
      </c>
      <c r="B4397" s="519">
        <v>0</v>
      </c>
      <c r="C4397" s="519">
        <v>0</v>
      </c>
      <c r="D4397" s="519">
        <v>0</v>
      </c>
      <c r="E4397" s="519">
        <v>346.93099999999998</v>
      </c>
      <c r="F4397" s="519">
        <v>95</v>
      </c>
    </row>
    <row r="4398" spans="1:6" x14ac:dyDescent="0.2">
      <c r="A4398" s="519">
        <v>26811</v>
      </c>
      <c r="B4398" s="519">
        <v>0</v>
      </c>
      <c r="C4398" s="519">
        <v>0</v>
      </c>
      <c r="D4398" s="519">
        <v>159.33600000000001</v>
      </c>
      <c r="E4398" s="519">
        <v>193.12100000000001</v>
      </c>
      <c r="F4398" s="519">
        <v>87.730400000000003</v>
      </c>
    </row>
    <row r="4399" spans="1:6" x14ac:dyDescent="0.2">
      <c r="A4399" s="519">
        <v>26269</v>
      </c>
      <c r="B4399" s="519">
        <v>177.58600000000001</v>
      </c>
      <c r="C4399" s="519">
        <v>1.1041799999999999</v>
      </c>
      <c r="D4399" s="519">
        <v>0</v>
      </c>
      <c r="E4399" s="519">
        <v>0</v>
      </c>
      <c r="F4399" s="519">
        <v>95</v>
      </c>
    </row>
    <row r="4400" spans="1:6" x14ac:dyDescent="0.2">
      <c r="A4400" s="519">
        <v>24523</v>
      </c>
      <c r="B4400" s="519">
        <v>0</v>
      </c>
      <c r="C4400" s="519">
        <v>0</v>
      </c>
      <c r="D4400" s="519">
        <v>0</v>
      </c>
      <c r="E4400" s="519">
        <v>0</v>
      </c>
      <c r="F4400" s="519">
        <v>95</v>
      </c>
    </row>
    <row r="4401" spans="1:6" x14ac:dyDescent="0.2">
      <c r="A4401" s="519">
        <v>23048</v>
      </c>
      <c r="B4401" s="519">
        <v>0</v>
      </c>
      <c r="C4401" s="519">
        <v>0</v>
      </c>
      <c r="D4401" s="519">
        <v>0</v>
      </c>
      <c r="E4401" s="519">
        <v>0</v>
      </c>
      <c r="F4401" s="519">
        <v>95</v>
      </c>
    </row>
    <row r="4402" spans="1:6" x14ac:dyDescent="0.2">
      <c r="A4402" s="519">
        <v>20509</v>
      </c>
      <c r="B4402" s="519">
        <v>0</v>
      </c>
      <c r="C4402" s="519">
        <v>0</v>
      </c>
      <c r="D4402" s="519">
        <v>0</v>
      </c>
      <c r="E4402" s="519">
        <v>0</v>
      </c>
      <c r="F4402" s="519">
        <v>95</v>
      </c>
    </row>
    <row r="4403" spans="1:6" x14ac:dyDescent="0.2">
      <c r="A4403" s="519">
        <v>18100</v>
      </c>
      <c r="B4403" s="519">
        <v>0</v>
      </c>
      <c r="C4403" s="519">
        <v>0</v>
      </c>
      <c r="D4403" s="519">
        <v>0</v>
      </c>
      <c r="E4403" s="519">
        <v>0</v>
      </c>
      <c r="F4403" s="519">
        <v>95</v>
      </c>
    </row>
    <row r="4404" spans="1:6" x14ac:dyDescent="0.2">
      <c r="A4404" s="519">
        <v>16052</v>
      </c>
      <c r="B4404" s="519">
        <v>0</v>
      </c>
      <c r="C4404" s="519">
        <v>0</v>
      </c>
      <c r="D4404" s="519">
        <v>0</v>
      </c>
      <c r="E4404" s="519">
        <v>0</v>
      </c>
      <c r="F4404" s="519">
        <v>95</v>
      </c>
    </row>
    <row r="4405" spans="1:6" x14ac:dyDescent="0.2">
      <c r="A4405" s="519">
        <v>14414</v>
      </c>
      <c r="B4405" s="519">
        <v>0</v>
      </c>
      <c r="C4405" s="519">
        <v>0</v>
      </c>
      <c r="D4405" s="519">
        <v>0</v>
      </c>
      <c r="E4405" s="519">
        <v>0</v>
      </c>
      <c r="F4405" s="519">
        <v>95</v>
      </c>
    </row>
    <row r="4406" spans="1:6" x14ac:dyDescent="0.2">
      <c r="A4406" s="519">
        <v>13300</v>
      </c>
      <c r="B4406" s="519">
        <v>0</v>
      </c>
      <c r="C4406" s="519">
        <v>0</v>
      </c>
      <c r="D4406" s="519">
        <v>0</v>
      </c>
      <c r="E4406" s="519">
        <v>0</v>
      </c>
      <c r="F4406" s="519">
        <v>95</v>
      </c>
    </row>
    <row r="4407" spans="1:6" x14ac:dyDescent="0.2">
      <c r="A4407" s="519">
        <v>12571</v>
      </c>
      <c r="B4407" s="519">
        <v>0</v>
      </c>
      <c r="C4407" s="519">
        <v>0</v>
      </c>
      <c r="D4407" s="519">
        <v>0</v>
      </c>
      <c r="E4407" s="519">
        <v>0</v>
      </c>
      <c r="F4407" s="519">
        <v>95</v>
      </c>
    </row>
    <row r="4408" spans="1:6" x14ac:dyDescent="0.2">
      <c r="A4408" s="519">
        <v>12048</v>
      </c>
      <c r="B4408" s="519">
        <v>0</v>
      </c>
      <c r="C4408" s="519">
        <v>0</v>
      </c>
      <c r="D4408" s="519">
        <v>0</v>
      </c>
      <c r="E4408" s="519">
        <v>0</v>
      </c>
      <c r="F4408" s="519">
        <v>95</v>
      </c>
    </row>
    <row r="4409" spans="1:6" x14ac:dyDescent="0.2">
      <c r="A4409" s="519">
        <v>12165</v>
      </c>
      <c r="B4409" s="519">
        <v>0</v>
      </c>
      <c r="C4409" s="519">
        <v>0</v>
      </c>
      <c r="D4409" s="519">
        <v>0</v>
      </c>
      <c r="E4409" s="519">
        <v>28.661100000000001</v>
      </c>
      <c r="F4409" s="519">
        <v>95</v>
      </c>
    </row>
    <row r="4410" spans="1:6" x14ac:dyDescent="0.2">
      <c r="A4410" s="519">
        <v>12251</v>
      </c>
      <c r="B4410" s="519">
        <v>0</v>
      </c>
      <c r="C4410" s="519">
        <v>0</v>
      </c>
      <c r="D4410" s="519">
        <v>0</v>
      </c>
      <c r="E4410" s="519">
        <v>270.16899999999998</v>
      </c>
      <c r="F4410" s="519">
        <v>95</v>
      </c>
    </row>
    <row r="4411" spans="1:6" x14ac:dyDescent="0.2">
      <c r="A4411" s="519">
        <v>13172</v>
      </c>
      <c r="B4411" s="519">
        <v>0</v>
      </c>
      <c r="C4411" s="519">
        <v>0</v>
      </c>
      <c r="D4411" s="519">
        <v>0</v>
      </c>
      <c r="E4411" s="519">
        <v>374.13799999999998</v>
      </c>
      <c r="F4411" s="519">
        <v>95</v>
      </c>
    </row>
    <row r="4412" spans="1:6" x14ac:dyDescent="0.2">
      <c r="A4412" s="519">
        <v>14833</v>
      </c>
      <c r="B4412" s="519">
        <v>0</v>
      </c>
      <c r="C4412" s="519">
        <v>0</v>
      </c>
      <c r="D4412" s="519">
        <v>0</v>
      </c>
      <c r="E4412" s="519">
        <v>417.66399999999999</v>
      </c>
      <c r="F4412" s="519">
        <v>95</v>
      </c>
    </row>
    <row r="4413" spans="1:6" x14ac:dyDescent="0.2">
      <c r="A4413" s="519">
        <v>17325</v>
      </c>
      <c r="B4413" s="519">
        <v>0</v>
      </c>
      <c r="C4413" s="519">
        <v>0</v>
      </c>
      <c r="D4413" s="519">
        <v>0</v>
      </c>
      <c r="E4413" s="519">
        <v>433.637</v>
      </c>
      <c r="F4413" s="519">
        <v>95</v>
      </c>
    </row>
    <row r="4414" spans="1:6" x14ac:dyDescent="0.2">
      <c r="A4414" s="519">
        <v>19913</v>
      </c>
      <c r="B4414" s="519">
        <v>0</v>
      </c>
      <c r="C4414" s="519">
        <v>0</v>
      </c>
      <c r="D4414" s="519">
        <v>0</v>
      </c>
      <c r="E4414" s="519">
        <v>435.35399999999998</v>
      </c>
      <c r="F4414" s="519">
        <v>95</v>
      </c>
    </row>
    <row r="4415" spans="1:6" x14ac:dyDescent="0.2">
      <c r="A4415" s="519">
        <v>22220</v>
      </c>
      <c r="B4415" s="519">
        <v>0</v>
      </c>
      <c r="C4415" s="519">
        <v>0</v>
      </c>
      <c r="D4415" s="519">
        <v>0</v>
      </c>
      <c r="E4415" s="519">
        <v>435.017</v>
      </c>
      <c r="F4415" s="519">
        <v>95</v>
      </c>
    </row>
    <row r="4416" spans="1:6" x14ac:dyDescent="0.2">
      <c r="A4416" s="519">
        <v>24197</v>
      </c>
      <c r="B4416" s="519">
        <v>0</v>
      </c>
      <c r="C4416" s="519">
        <v>0</v>
      </c>
      <c r="D4416" s="519">
        <v>0</v>
      </c>
      <c r="E4416" s="519">
        <v>427.64299999999997</v>
      </c>
      <c r="F4416" s="519">
        <v>95</v>
      </c>
    </row>
    <row r="4417" spans="1:6" x14ac:dyDescent="0.2">
      <c r="A4417" s="519">
        <v>25469</v>
      </c>
      <c r="B4417" s="519">
        <v>0</v>
      </c>
      <c r="C4417" s="519">
        <v>0</v>
      </c>
      <c r="D4417" s="519">
        <v>0</v>
      </c>
      <c r="E4417" s="519">
        <v>424.88499999999999</v>
      </c>
      <c r="F4417" s="519">
        <v>95</v>
      </c>
    </row>
    <row r="4418" spans="1:6" x14ac:dyDescent="0.2">
      <c r="A4418" s="519">
        <v>26386</v>
      </c>
      <c r="B4418" s="519">
        <v>0</v>
      </c>
      <c r="C4418" s="519">
        <v>0</v>
      </c>
      <c r="D4418" s="519">
        <v>0</v>
      </c>
      <c r="E4418" s="519">
        <v>303.64400000000001</v>
      </c>
      <c r="F4418" s="519">
        <v>95</v>
      </c>
    </row>
    <row r="4419" spans="1:6" x14ac:dyDescent="0.2">
      <c r="A4419" s="519">
        <v>26797</v>
      </c>
      <c r="B4419" s="519">
        <v>0</v>
      </c>
      <c r="C4419" s="519">
        <v>0</v>
      </c>
      <c r="D4419" s="519">
        <v>0</v>
      </c>
      <c r="E4419" s="519">
        <v>403.55</v>
      </c>
      <c r="F4419" s="519">
        <v>95</v>
      </c>
    </row>
    <row r="4420" spans="1:6" x14ac:dyDescent="0.2">
      <c r="A4420" s="519">
        <v>27651</v>
      </c>
      <c r="B4420" s="519">
        <v>0</v>
      </c>
      <c r="C4420" s="519">
        <v>0</v>
      </c>
      <c r="D4420" s="519">
        <v>0</v>
      </c>
      <c r="E4420" s="519">
        <v>390.03199999999998</v>
      </c>
      <c r="F4420" s="519">
        <v>95</v>
      </c>
    </row>
    <row r="4421" spans="1:6" x14ac:dyDescent="0.2">
      <c r="A4421" s="519">
        <v>27908</v>
      </c>
      <c r="B4421" s="519">
        <v>0</v>
      </c>
      <c r="C4421" s="519">
        <v>0</v>
      </c>
      <c r="D4421" s="519">
        <v>273.51799999999997</v>
      </c>
      <c r="E4421" s="519">
        <v>150.97</v>
      </c>
      <c r="F4421" s="519">
        <v>82.268000000000001</v>
      </c>
    </row>
    <row r="4422" spans="1:6" x14ac:dyDescent="0.2">
      <c r="A4422" s="519">
        <v>27119</v>
      </c>
      <c r="B4422" s="519">
        <v>120.11499999999999</v>
      </c>
      <c r="C4422" s="519">
        <v>192.86</v>
      </c>
      <c r="D4422" s="519">
        <v>0</v>
      </c>
      <c r="E4422" s="519">
        <v>0</v>
      </c>
      <c r="F4422" s="519">
        <v>95</v>
      </c>
    </row>
    <row r="4423" spans="1:6" x14ac:dyDescent="0.2">
      <c r="A4423" s="519">
        <v>25697</v>
      </c>
      <c r="B4423" s="519">
        <v>0</v>
      </c>
      <c r="C4423" s="519">
        <v>0</v>
      </c>
      <c r="D4423" s="519">
        <v>0</v>
      </c>
      <c r="E4423" s="519">
        <v>1.0918099999999999</v>
      </c>
      <c r="F4423" s="519">
        <v>95</v>
      </c>
    </row>
    <row r="4424" spans="1:6" x14ac:dyDescent="0.2">
      <c r="A4424" s="519">
        <v>24294</v>
      </c>
      <c r="B4424" s="519">
        <v>0</v>
      </c>
      <c r="C4424" s="519">
        <v>0</v>
      </c>
      <c r="D4424" s="519">
        <v>0</v>
      </c>
      <c r="E4424" s="519">
        <v>0</v>
      </c>
      <c r="F4424" s="519">
        <v>95</v>
      </c>
    </row>
    <row r="4425" spans="1:6" x14ac:dyDescent="0.2">
      <c r="A4425" s="519">
        <v>22831</v>
      </c>
      <c r="B4425" s="519">
        <v>0</v>
      </c>
      <c r="C4425" s="519">
        <v>0</v>
      </c>
      <c r="D4425" s="519">
        <v>0</v>
      </c>
      <c r="E4425" s="519">
        <v>0</v>
      </c>
      <c r="F4425" s="519">
        <v>95</v>
      </c>
    </row>
    <row r="4426" spans="1:6" x14ac:dyDescent="0.2">
      <c r="A4426" s="519">
        <v>20556</v>
      </c>
      <c r="B4426" s="519">
        <v>0</v>
      </c>
      <c r="C4426" s="519">
        <v>0</v>
      </c>
      <c r="D4426" s="519">
        <v>0</v>
      </c>
      <c r="E4426" s="519">
        <v>0</v>
      </c>
      <c r="F4426" s="519">
        <v>95</v>
      </c>
    </row>
    <row r="4427" spans="1:6" x14ac:dyDescent="0.2">
      <c r="A4427" s="519">
        <v>18531</v>
      </c>
      <c r="B4427" s="519">
        <v>0</v>
      </c>
      <c r="C4427" s="519">
        <v>0</v>
      </c>
      <c r="D4427" s="519">
        <v>0</v>
      </c>
      <c r="E4427" s="519">
        <v>0</v>
      </c>
      <c r="F4427" s="519">
        <v>95</v>
      </c>
    </row>
    <row r="4428" spans="1:6" x14ac:dyDescent="0.2">
      <c r="A4428" s="519">
        <v>16451</v>
      </c>
      <c r="B4428" s="519">
        <v>0</v>
      </c>
      <c r="C4428" s="519">
        <v>0</v>
      </c>
      <c r="D4428" s="519">
        <v>0</v>
      </c>
      <c r="E4428" s="519">
        <v>0</v>
      </c>
      <c r="F4428" s="519">
        <v>95</v>
      </c>
    </row>
    <row r="4429" spans="1:6" x14ac:dyDescent="0.2">
      <c r="A4429" s="519">
        <v>14683</v>
      </c>
      <c r="B4429" s="519">
        <v>0</v>
      </c>
      <c r="C4429" s="519">
        <v>0</v>
      </c>
      <c r="D4429" s="519">
        <v>0</v>
      </c>
      <c r="E4429" s="519">
        <v>0</v>
      </c>
      <c r="F4429" s="519">
        <v>95</v>
      </c>
    </row>
    <row r="4430" spans="1:6" x14ac:dyDescent="0.2">
      <c r="A4430" s="519">
        <v>13380</v>
      </c>
      <c r="B4430" s="519">
        <v>0</v>
      </c>
      <c r="C4430" s="519">
        <v>0</v>
      </c>
      <c r="D4430" s="519">
        <v>0</v>
      </c>
      <c r="E4430" s="519">
        <v>0</v>
      </c>
      <c r="F4430" s="519">
        <v>95</v>
      </c>
    </row>
    <row r="4431" spans="1:6" x14ac:dyDescent="0.2">
      <c r="A4431" s="519">
        <v>12291</v>
      </c>
      <c r="B4431" s="519">
        <v>0</v>
      </c>
      <c r="C4431" s="519">
        <v>0</v>
      </c>
      <c r="D4431" s="519">
        <v>0</v>
      </c>
      <c r="E4431" s="519">
        <v>0</v>
      </c>
      <c r="F4431" s="519">
        <v>95</v>
      </c>
    </row>
    <row r="4432" spans="1:6" x14ac:dyDescent="0.2">
      <c r="A4432" s="519">
        <v>11666</v>
      </c>
      <c r="B4432" s="519">
        <v>0</v>
      </c>
      <c r="C4432" s="519">
        <v>0</v>
      </c>
      <c r="D4432" s="519">
        <v>0</v>
      </c>
      <c r="E4432" s="519">
        <v>0</v>
      </c>
      <c r="F4432" s="519">
        <v>95</v>
      </c>
    </row>
    <row r="4433" spans="1:6" x14ac:dyDescent="0.2">
      <c r="A4433" s="519">
        <v>11466</v>
      </c>
      <c r="B4433" s="519">
        <v>0</v>
      </c>
      <c r="C4433" s="519">
        <v>0</v>
      </c>
      <c r="D4433" s="519">
        <v>0</v>
      </c>
      <c r="E4433" s="519">
        <v>21.2424</v>
      </c>
      <c r="F4433" s="519">
        <v>95</v>
      </c>
    </row>
    <row r="4434" spans="1:6" x14ac:dyDescent="0.2">
      <c r="A4434" s="519">
        <v>11009</v>
      </c>
      <c r="B4434" s="519">
        <v>0</v>
      </c>
      <c r="C4434" s="519">
        <v>0</v>
      </c>
      <c r="D4434" s="519">
        <v>0</v>
      </c>
      <c r="E4434" s="519">
        <v>234.828</v>
      </c>
      <c r="F4434" s="519">
        <v>95</v>
      </c>
    </row>
    <row r="4435" spans="1:6" x14ac:dyDescent="0.2">
      <c r="A4435" s="519">
        <v>11769</v>
      </c>
      <c r="B4435" s="519">
        <v>0</v>
      </c>
      <c r="C4435" s="519">
        <v>0</v>
      </c>
      <c r="D4435" s="519">
        <v>0</v>
      </c>
      <c r="E4435" s="519">
        <v>371.06799999999998</v>
      </c>
      <c r="F4435" s="519">
        <v>95</v>
      </c>
    </row>
    <row r="4436" spans="1:6" x14ac:dyDescent="0.2">
      <c r="A4436" s="519">
        <v>13946</v>
      </c>
      <c r="B4436" s="519">
        <v>0</v>
      </c>
      <c r="C4436" s="519">
        <v>0</v>
      </c>
      <c r="D4436" s="519">
        <v>0</v>
      </c>
      <c r="E4436" s="519">
        <v>408.76100000000002</v>
      </c>
      <c r="F4436" s="519">
        <v>95</v>
      </c>
    </row>
    <row r="4437" spans="1:6" x14ac:dyDescent="0.2">
      <c r="A4437" s="519">
        <v>16834</v>
      </c>
      <c r="B4437" s="519">
        <v>0</v>
      </c>
      <c r="C4437" s="519">
        <v>0</v>
      </c>
      <c r="D4437" s="519">
        <v>0</v>
      </c>
      <c r="E4437" s="519">
        <v>349.73399999999998</v>
      </c>
      <c r="F4437" s="519">
        <v>95</v>
      </c>
    </row>
    <row r="4438" spans="1:6" x14ac:dyDescent="0.2">
      <c r="A4438" s="519">
        <v>19906</v>
      </c>
      <c r="B4438" s="519">
        <v>0</v>
      </c>
      <c r="C4438" s="519">
        <v>0</v>
      </c>
      <c r="D4438" s="519">
        <v>0</v>
      </c>
      <c r="E4438" s="519">
        <v>401.71699999999998</v>
      </c>
      <c r="F4438" s="519">
        <v>95</v>
      </c>
    </row>
    <row r="4439" spans="1:6" x14ac:dyDescent="0.2">
      <c r="A4439" s="519">
        <v>22201</v>
      </c>
      <c r="B4439" s="519">
        <v>0</v>
      </c>
      <c r="C4439" s="519">
        <v>0</v>
      </c>
      <c r="D4439" s="519">
        <v>0</v>
      </c>
      <c r="E4439" s="519">
        <v>340.774</v>
      </c>
      <c r="F4439" s="519">
        <v>95</v>
      </c>
    </row>
    <row r="4440" spans="1:6" x14ac:dyDescent="0.2">
      <c r="A4440" s="519">
        <v>24052</v>
      </c>
      <c r="B4440" s="519">
        <v>0</v>
      </c>
      <c r="C4440" s="519">
        <v>0</v>
      </c>
      <c r="D4440" s="519">
        <v>0</v>
      </c>
      <c r="E4440" s="519">
        <v>419.572</v>
      </c>
      <c r="F4440" s="519">
        <v>95</v>
      </c>
    </row>
    <row r="4441" spans="1:6" x14ac:dyDescent="0.2">
      <c r="A4441" s="519">
        <v>25707</v>
      </c>
      <c r="B4441" s="519">
        <v>0</v>
      </c>
      <c r="C4441" s="519">
        <v>0</v>
      </c>
      <c r="D4441" s="519">
        <v>0</v>
      </c>
      <c r="E4441" s="519">
        <v>432.29399999999998</v>
      </c>
      <c r="F4441" s="519">
        <v>95</v>
      </c>
    </row>
    <row r="4442" spans="1:6" x14ac:dyDescent="0.2">
      <c r="A4442" s="519">
        <v>27028</v>
      </c>
      <c r="B4442" s="519">
        <v>0</v>
      </c>
      <c r="C4442" s="519">
        <v>0</v>
      </c>
      <c r="D4442" s="519">
        <v>0</v>
      </c>
      <c r="E4442" s="519">
        <v>264.50700000000001</v>
      </c>
      <c r="F4442" s="519">
        <v>95</v>
      </c>
    </row>
    <row r="4443" spans="1:6" x14ac:dyDescent="0.2">
      <c r="A4443" s="519">
        <v>26756</v>
      </c>
      <c r="B4443" s="519">
        <v>0</v>
      </c>
      <c r="C4443" s="519">
        <v>0</v>
      </c>
      <c r="D4443" s="519">
        <v>0</v>
      </c>
      <c r="E4443" s="519">
        <v>15.807</v>
      </c>
      <c r="F4443" s="519">
        <v>95</v>
      </c>
    </row>
    <row r="4444" spans="1:6" x14ac:dyDescent="0.2">
      <c r="A4444" s="519">
        <v>22937</v>
      </c>
      <c r="B4444" s="519">
        <v>0</v>
      </c>
      <c r="C4444" s="519">
        <v>0</v>
      </c>
      <c r="D4444" s="519">
        <v>0</v>
      </c>
      <c r="E4444" s="519">
        <v>8.4598600000000008</v>
      </c>
      <c r="F4444" s="519">
        <v>95</v>
      </c>
    </row>
    <row r="4445" spans="1:6" x14ac:dyDescent="0.2">
      <c r="A4445" s="519">
        <v>20811</v>
      </c>
      <c r="B4445" s="519">
        <v>0</v>
      </c>
      <c r="C4445" s="519">
        <v>0</v>
      </c>
      <c r="D4445" s="519">
        <v>0</v>
      </c>
      <c r="E4445" s="519">
        <v>3.3331200000000001</v>
      </c>
      <c r="F4445" s="519">
        <v>95</v>
      </c>
    </row>
    <row r="4446" spans="1:6" x14ac:dyDescent="0.2">
      <c r="A4446" s="519">
        <v>19067</v>
      </c>
      <c r="B4446" s="519">
        <v>0</v>
      </c>
      <c r="C4446" s="519">
        <v>0</v>
      </c>
      <c r="D4446" s="519">
        <v>0</v>
      </c>
      <c r="E4446" s="519">
        <v>2.1802299999999999</v>
      </c>
      <c r="F4446" s="519">
        <v>95</v>
      </c>
    </row>
    <row r="4447" spans="1:6" x14ac:dyDescent="0.2">
      <c r="A4447" s="519">
        <v>17469</v>
      </c>
      <c r="B4447" s="519">
        <v>0</v>
      </c>
      <c r="C4447" s="519">
        <v>0</v>
      </c>
      <c r="D4447" s="519">
        <v>0</v>
      </c>
      <c r="E4447" s="519">
        <v>0</v>
      </c>
      <c r="F4447" s="519">
        <v>95</v>
      </c>
    </row>
    <row r="4448" spans="1:6" x14ac:dyDescent="0.2">
      <c r="A4448" s="519">
        <v>16617</v>
      </c>
      <c r="B4448" s="519">
        <v>0</v>
      </c>
      <c r="C4448" s="519">
        <v>0</v>
      </c>
      <c r="D4448" s="519">
        <v>0</v>
      </c>
      <c r="E4448" s="519">
        <v>0</v>
      </c>
      <c r="F4448" s="519">
        <v>95</v>
      </c>
    </row>
    <row r="4449" spans="1:6" x14ac:dyDescent="0.2">
      <c r="A4449" s="519">
        <v>15479</v>
      </c>
      <c r="B4449" s="519">
        <v>0</v>
      </c>
      <c r="C4449" s="519">
        <v>0</v>
      </c>
      <c r="D4449" s="519">
        <v>0</v>
      </c>
      <c r="E4449" s="519">
        <v>0</v>
      </c>
      <c r="F4449" s="519">
        <v>95</v>
      </c>
    </row>
    <row r="4450" spans="1:6" x14ac:dyDescent="0.2">
      <c r="A4450" s="519">
        <v>14828</v>
      </c>
      <c r="B4450" s="519">
        <v>0</v>
      </c>
      <c r="C4450" s="519">
        <v>0</v>
      </c>
      <c r="D4450" s="519">
        <v>0</v>
      </c>
      <c r="E4450" s="519">
        <v>0</v>
      </c>
      <c r="F4450" s="519">
        <v>95</v>
      </c>
    </row>
    <row r="4451" spans="1:6" x14ac:dyDescent="0.2">
      <c r="A4451" s="519">
        <v>13759</v>
      </c>
      <c r="B4451" s="519">
        <v>0</v>
      </c>
      <c r="C4451" s="519">
        <v>0</v>
      </c>
      <c r="D4451" s="519">
        <v>0</v>
      </c>
      <c r="E4451" s="519">
        <v>0</v>
      </c>
      <c r="F4451" s="519">
        <v>95</v>
      </c>
    </row>
    <row r="4452" spans="1:6" x14ac:dyDescent="0.2">
      <c r="A4452" s="519">
        <v>12283</v>
      </c>
      <c r="B4452" s="519">
        <v>0</v>
      </c>
      <c r="C4452" s="519">
        <v>0</v>
      </c>
      <c r="D4452" s="519">
        <v>0</v>
      </c>
      <c r="E4452" s="519">
        <v>0</v>
      </c>
      <c r="F4452" s="519">
        <v>95</v>
      </c>
    </row>
    <row r="4453" spans="1:6" x14ac:dyDescent="0.2">
      <c r="A4453" s="519">
        <v>11291</v>
      </c>
      <c r="B4453" s="519">
        <v>0</v>
      </c>
      <c r="C4453" s="519">
        <v>0</v>
      </c>
      <c r="D4453" s="519">
        <v>0</v>
      </c>
      <c r="E4453" s="519">
        <v>0</v>
      </c>
      <c r="F4453" s="519">
        <v>95</v>
      </c>
    </row>
    <row r="4454" spans="1:6" x14ac:dyDescent="0.2">
      <c r="A4454" s="519">
        <v>10404</v>
      </c>
      <c r="B4454" s="519">
        <v>0</v>
      </c>
      <c r="C4454" s="519">
        <v>0</v>
      </c>
      <c r="D4454" s="519">
        <v>0</v>
      </c>
      <c r="E4454" s="519">
        <v>0</v>
      </c>
      <c r="F4454" s="519">
        <v>95</v>
      </c>
    </row>
    <row r="4455" spans="1:6" x14ac:dyDescent="0.2">
      <c r="A4455" s="519">
        <v>10043</v>
      </c>
      <c r="B4455" s="519">
        <v>0</v>
      </c>
      <c r="C4455" s="519">
        <v>0</v>
      </c>
      <c r="D4455" s="519">
        <v>0</v>
      </c>
      <c r="E4455" s="519">
        <v>0</v>
      </c>
      <c r="F4455" s="519">
        <v>95</v>
      </c>
    </row>
    <row r="4456" spans="1:6" x14ac:dyDescent="0.2">
      <c r="A4456" s="519">
        <v>9639</v>
      </c>
      <c r="B4456" s="519">
        <v>0</v>
      </c>
      <c r="C4456" s="519">
        <v>0</v>
      </c>
      <c r="D4456" s="519">
        <v>0</v>
      </c>
      <c r="E4456" s="519">
        <v>0</v>
      </c>
      <c r="F4456" s="519">
        <v>95</v>
      </c>
    </row>
    <row r="4457" spans="1:6" x14ac:dyDescent="0.2">
      <c r="A4457" s="519">
        <v>9865</v>
      </c>
      <c r="B4457" s="519">
        <v>0</v>
      </c>
      <c r="C4457" s="519">
        <v>0</v>
      </c>
      <c r="D4457" s="519">
        <v>0</v>
      </c>
      <c r="E4457" s="519">
        <v>18.117100000000001</v>
      </c>
      <c r="F4457" s="519">
        <v>95</v>
      </c>
    </row>
    <row r="4458" spans="1:6" x14ac:dyDescent="0.2">
      <c r="A4458" s="519">
        <v>9858</v>
      </c>
      <c r="B4458" s="519">
        <v>0</v>
      </c>
      <c r="C4458" s="519">
        <v>0</v>
      </c>
      <c r="D4458" s="519">
        <v>0</v>
      </c>
      <c r="E4458" s="519">
        <v>228.86799999999999</v>
      </c>
      <c r="F4458" s="519">
        <v>95</v>
      </c>
    </row>
    <row r="4459" spans="1:6" x14ac:dyDescent="0.2">
      <c r="A4459" s="519">
        <v>10416</v>
      </c>
      <c r="B4459" s="519">
        <v>0</v>
      </c>
      <c r="C4459" s="519">
        <v>0</v>
      </c>
      <c r="D4459" s="519">
        <v>0</v>
      </c>
      <c r="E4459" s="519">
        <v>276.90600000000001</v>
      </c>
      <c r="F4459" s="519">
        <v>95</v>
      </c>
    </row>
    <row r="4460" spans="1:6" x14ac:dyDescent="0.2">
      <c r="A4460" s="519">
        <v>11496</v>
      </c>
      <c r="B4460" s="519">
        <v>0</v>
      </c>
      <c r="C4460" s="519">
        <v>0</v>
      </c>
      <c r="D4460" s="519">
        <v>0</v>
      </c>
      <c r="E4460" s="519">
        <v>382.41500000000002</v>
      </c>
      <c r="F4460" s="519">
        <v>95</v>
      </c>
    </row>
    <row r="4461" spans="1:6" x14ac:dyDescent="0.2">
      <c r="A4461" s="519">
        <v>13250</v>
      </c>
      <c r="B4461" s="519">
        <v>0</v>
      </c>
      <c r="C4461" s="519">
        <v>0</v>
      </c>
      <c r="D4461" s="519">
        <v>0</v>
      </c>
      <c r="E4461" s="519">
        <v>322.34199999999998</v>
      </c>
      <c r="F4461" s="519">
        <v>95</v>
      </c>
    </row>
    <row r="4462" spans="1:6" x14ac:dyDescent="0.2">
      <c r="A4462" s="519">
        <v>15396</v>
      </c>
      <c r="B4462" s="519">
        <v>0</v>
      </c>
      <c r="C4462" s="519">
        <v>0</v>
      </c>
      <c r="D4462" s="519">
        <v>0</v>
      </c>
      <c r="E4462" s="519">
        <v>379.98899999999998</v>
      </c>
      <c r="F4462" s="519">
        <v>95</v>
      </c>
    </row>
    <row r="4463" spans="1:6" x14ac:dyDescent="0.2">
      <c r="A4463" s="519">
        <v>17478</v>
      </c>
      <c r="B4463" s="519">
        <v>0</v>
      </c>
      <c r="C4463" s="519">
        <v>0</v>
      </c>
      <c r="D4463" s="519">
        <v>0</v>
      </c>
      <c r="E4463" s="519">
        <v>433.36599999999999</v>
      </c>
      <c r="F4463" s="519">
        <v>95</v>
      </c>
    </row>
    <row r="4464" spans="1:6" x14ac:dyDescent="0.2">
      <c r="A4464" s="519">
        <v>19324</v>
      </c>
      <c r="B4464" s="519">
        <v>0</v>
      </c>
      <c r="C4464" s="519">
        <v>0</v>
      </c>
      <c r="D4464" s="519">
        <v>0</v>
      </c>
      <c r="E4464" s="519">
        <v>405.137</v>
      </c>
      <c r="F4464" s="519">
        <v>95</v>
      </c>
    </row>
    <row r="4465" spans="1:6" x14ac:dyDescent="0.2">
      <c r="A4465" s="519">
        <v>20939</v>
      </c>
      <c r="B4465" s="519">
        <v>0</v>
      </c>
      <c r="C4465" s="519">
        <v>0</v>
      </c>
      <c r="D4465" s="519">
        <v>0</v>
      </c>
      <c r="E4465" s="519">
        <v>424.16500000000002</v>
      </c>
      <c r="F4465" s="519">
        <v>95</v>
      </c>
    </row>
    <row r="4466" spans="1:6" x14ac:dyDescent="0.2">
      <c r="A4466" s="519">
        <v>22277</v>
      </c>
      <c r="B4466" s="519">
        <v>0</v>
      </c>
      <c r="C4466" s="519">
        <v>0</v>
      </c>
      <c r="D4466" s="519">
        <v>0</v>
      </c>
      <c r="E4466" s="519">
        <v>438.60899999999998</v>
      </c>
      <c r="F4466" s="519">
        <v>95</v>
      </c>
    </row>
    <row r="4467" spans="1:6" x14ac:dyDescent="0.2">
      <c r="A4467" s="519">
        <v>23881</v>
      </c>
      <c r="B4467" s="519">
        <v>0</v>
      </c>
      <c r="C4467" s="519">
        <v>0</v>
      </c>
      <c r="D4467" s="519">
        <v>0</v>
      </c>
      <c r="E4467" s="519">
        <v>173.25800000000001</v>
      </c>
      <c r="F4467" s="519">
        <v>95</v>
      </c>
    </row>
    <row r="4468" spans="1:6" x14ac:dyDescent="0.2">
      <c r="A4468" s="519">
        <v>23984</v>
      </c>
      <c r="B4468" s="519">
        <v>0</v>
      </c>
      <c r="C4468" s="519">
        <v>0</v>
      </c>
      <c r="D4468" s="519">
        <v>0</v>
      </c>
      <c r="E4468" s="519">
        <v>322.11399999999998</v>
      </c>
      <c r="F4468" s="519">
        <v>95</v>
      </c>
    </row>
    <row r="4469" spans="1:6" x14ac:dyDescent="0.2">
      <c r="A4469" s="519">
        <v>22959</v>
      </c>
      <c r="B4469" s="519">
        <v>0</v>
      </c>
      <c r="C4469" s="519">
        <v>0</v>
      </c>
      <c r="D4469" s="519">
        <v>0</v>
      </c>
      <c r="E4469" s="519">
        <v>230.63200000000001</v>
      </c>
      <c r="F4469" s="519">
        <v>95</v>
      </c>
    </row>
    <row r="4470" spans="1:6" x14ac:dyDescent="0.2">
      <c r="A4470" s="519">
        <v>22510</v>
      </c>
      <c r="B4470" s="519">
        <v>0</v>
      </c>
      <c r="C4470" s="519">
        <v>0</v>
      </c>
      <c r="D4470" s="519">
        <v>0</v>
      </c>
      <c r="E4470" s="519">
        <v>37.570500000000003</v>
      </c>
      <c r="F4470" s="519">
        <v>95</v>
      </c>
    </row>
    <row r="4471" spans="1:6" x14ac:dyDescent="0.2">
      <c r="A4471" s="519">
        <v>20556</v>
      </c>
      <c r="B4471" s="519">
        <v>0</v>
      </c>
      <c r="C4471" s="519">
        <v>0</v>
      </c>
      <c r="D4471" s="519">
        <v>0</v>
      </c>
      <c r="E4471" s="519">
        <v>2.7817599999999999E-3</v>
      </c>
      <c r="F4471" s="519">
        <v>95</v>
      </c>
    </row>
    <row r="4472" spans="1:6" x14ac:dyDescent="0.2">
      <c r="A4472" s="519">
        <v>19162</v>
      </c>
      <c r="B4472" s="519">
        <v>0</v>
      </c>
      <c r="C4472" s="519">
        <v>0</v>
      </c>
      <c r="D4472" s="519">
        <v>0</v>
      </c>
      <c r="E4472" s="519">
        <v>0</v>
      </c>
      <c r="F4472" s="519">
        <v>95</v>
      </c>
    </row>
    <row r="4473" spans="1:6" x14ac:dyDescent="0.2">
      <c r="A4473" s="519">
        <v>18419</v>
      </c>
      <c r="B4473" s="519">
        <v>0</v>
      </c>
      <c r="C4473" s="519">
        <v>0</v>
      </c>
      <c r="D4473" s="519">
        <v>0</v>
      </c>
      <c r="E4473" s="519">
        <v>0</v>
      </c>
      <c r="F4473" s="519">
        <v>95</v>
      </c>
    </row>
    <row r="4474" spans="1:6" x14ac:dyDescent="0.2">
      <c r="A4474" s="519">
        <v>17008</v>
      </c>
      <c r="B4474" s="519">
        <v>0</v>
      </c>
      <c r="C4474" s="519">
        <v>0</v>
      </c>
      <c r="D4474" s="519">
        <v>0</v>
      </c>
      <c r="E4474" s="519">
        <v>0</v>
      </c>
      <c r="F4474" s="519">
        <v>95</v>
      </c>
    </row>
    <row r="4475" spans="1:6" x14ac:dyDescent="0.2">
      <c r="A4475" s="519">
        <v>15517</v>
      </c>
      <c r="B4475" s="519">
        <v>0</v>
      </c>
      <c r="C4475" s="519">
        <v>0</v>
      </c>
      <c r="D4475" s="519">
        <v>0</v>
      </c>
      <c r="E4475" s="519">
        <v>0</v>
      </c>
      <c r="F4475" s="519">
        <v>95</v>
      </c>
    </row>
    <row r="4476" spans="1:6" x14ac:dyDescent="0.2">
      <c r="A4476" s="519">
        <v>14011</v>
      </c>
      <c r="B4476" s="519">
        <v>0</v>
      </c>
      <c r="C4476" s="519">
        <v>0</v>
      </c>
      <c r="D4476" s="519">
        <v>0</v>
      </c>
      <c r="E4476" s="519">
        <v>0</v>
      </c>
      <c r="F4476" s="519">
        <v>95</v>
      </c>
    </row>
    <row r="4477" spans="1:6" x14ac:dyDescent="0.2">
      <c r="A4477" s="519">
        <v>13033</v>
      </c>
      <c r="B4477" s="519">
        <v>0</v>
      </c>
      <c r="C4477" s="519">
        <v>0</v>
      </c>
      <c r="D4477" s="519">
        <v>0</v>
      </c>
      <c r="E4477" s="519">
        <v>0</v>
      </c>
      <c r="F4477" s="519">
        <v>95</v>
      </c>
    </row>
    <row r="4478" spans="1:6" x14ac:dyDescent="0.2">
      <c r="A4478" s="519">
        <v>12127</v>
      </c>
      <c r="B4478" s="519">
        <v>0</v>
      </c>
      <c r="C4478" s="519">
        <v>0</v>
      </c>
      <c r="D4478" s="519">
        <v>0</v>
      </c>
      <c r="E4478" s="519">
        <v>0</v>
      </c>
      <c r="F4478" s="519">
        <v>95</v>
      </c>
    </row>
    <row r="4479" spans="1:6" x14ac:dyDescent="0.2">
      <c r="A4479" s="519">
        <v>11587</v>
      </c>
      <c r="B4479" s="519">
        <v>0</v>
      </c>
      <c r="C4479" s="519">
        <v>0</v>
      </c>
      <c r="D4479" s="519">
        <v>0</v>
      </c>
      <c r="E4479" s="519">
        <v>0</v>
      </c>
      <c r="F4479" s="519">
        <v>95</v>
      </c>
    </row>
    <row r="4480" spans="1:6" x14ac:dyDescent="0.2">
      <c r="A4480" s="519">
        <v>11147</v>
      </c>
      <c r="B4480" s="519">
        <v>0</v>
      </c>
      <c r="C4480" s="519">
        <v>0</v>
      </c>
      <c r="D4480" s="519">
        <v>0</v>
      </c>
      <c r="E4480" s="519">
        <v>0</v>
      </c>
      <c r="F4480" s="519">
        <v>95</v>
      </c>
    </row>
    <row r="4481" spans="1:6" x14ac:dyDescent="0.2">
      <c r="A4481" s="519">
        <v>11152</v>
      </c>
      <c r="B4481" s="519">
        <v>0</v>
      </c>
      <c r="C4481" s="519">
        <v>0</v>
      </c>
      <c r="D4481" s="519">
        <v>0</v>
      </c>
      <c r="E4481" s="519">
        <v>3.89446</v>
      </c>
      <c r="F4481" s="519">
        <v>95</v>
      </c>
    </row>
    <row r="4482" spans="1:6" x14ac:dyDescent="0.2">
      <c r="A4482" s="519">
        <v>10764</v>
      </c>
      <c r="B4482" s="519">
        <v>0</v>
      </c>
      <c r="C4482" s="519">
        <v>0</v>
      </c>
      <c r="D4482" s="519">
        <v>0</v>
      </c>
      <c r="E4482" s="519">
        <v>157.178</v>
      </c>
      <c r="F4482" s="519">
        <v>95</v>
      </c>
    </row>
    <row r="4483" spans="1:6" x14ac:dyDescent="0.2">
      <c r="A4483" s="519">
        <v>11625</v>
      </c>
      <c r="B4483" s="519">
        <v>0</v>
      </c>
      <c r="C4483" s="519">
        <v>0</v>
      </c>
      <c r="D4483" s="519">
        <v>0</v>
      </c>
      <c r="E4483" s="519">
        <v>192.571</v>
      </c>
      <c r="F4483" s="519">
        <v>95</v>
      </c>
    </row>
    <row r="4484" spans="1:6" x14ac:dyDescent="0.2">
      <c r="A4484" s="519">
        <v>13012</v>
      </c>
      <c r="B4484" s="519">
        <v>0</v>
      </c>
      <c r="C4484" s="519">
        <v>0</v>
      </c>
      <c r="D4484" s="519">
        <v>0</v>
      </c>
      <c r="E4484" s="519">
        <v>165.696</v>
      </c>
      <c r="F4484" s="519">
        <v>95</v>
      </c>
    </row>
    <row r="4485" spans="1:6" x14ac:dyDescent="0.2">
      <c r="A4485" s="519">
        <v>15298</v>
      </c>
      <c r="B4485" s="519">
        <v>0</v>
      </c>
      <c r="C4485" s="519">
        <v>0</v>
      </c>
      <c r="D4485" s="519">
        <v>0</v>
      </c>
      <c r="E4485" s="519">
        <v>236.95400000000001</v>
      </c>
      <c r="F4485" s="519">
        <v>95</v>
      </c>
    </row>
    <row r="4486" spans="1:6" x14ac:dyDescent="0.2">
      <c r="A4486" s="519">
        <v>17178</v>
      </c>
      <c r="B4486" s="519">
        <v>0</v>
      </c>
      <c r="C4486" s="519">
        <v>0</v>
      </c>
      <c r="D4486" s="519">
        <v>0</v>
      </c>
      <c r="E4486" s="519">
        <v>172.04</v>
      </c>
      <c r="F4486" s="519">
        <v>95</v>
      </c>
    </row>
    <row r="4487" spans="1:6" x14ac:dyDescent="0.2">
      <c r="A4487" s="519">
        <v>18774</v>
      </c>
      <c r="B4487" s="519">
        <v>0</v>
      </c>
      <c r="C4487" s="519">
        <v>0</v>
      </c>
      <c r="D4487" s="519">
        <v>0</v>
      </c>
      <c r="E4487" s="519">
        <v>424.41199999999998</v>
      </c>
      <c r="F4487" s="519">
        <v>95</v>
      </c>
    </row>
    <row r="4488" spans="1:6" x14ac:dyDescent="0.2">
      <c r="A4488" s="519">
        <v>20115</v>
      </c>
      <c r="B4488" s="519">
        <v>0</v>
      </c>
      <c r="C4488" s="519">
        <v>0</v>
      </c>
      <c r="D4488" s="519">
        <v>0</v>
      </c>
      <c r="E4488" s="519">
        <v>413.54399999999998</v>
      </c>
      <c r="F4488" s="519">
        <v>95</v>
      </c>
    </row>
    <row r="4489" spans="1:6" x14ac:dyDescent="0.2">
      <c r="A4489" s="519">
        <v>21976</v>
      </c>
      <c r="B4489" s="519">
        <v>0</v>
      </c>
      <c r="C4489" s="519">
        <v>0</v>
      </c>
      <c r="D4489" s="519">
        <v>0</v>
      </c>
      <c r="E4489" s="519">
        <v>382.98500000000001</v>
      </c>
      <c r="F4489" s="519">
        <v>95</v>
      </c>
    </row>
    <row r="4490" spans="1:6" x14ac:dyDescent="0.2">
      <c r="A4490" s="519">
        <v>23589</v>
      </c>
      <c r="B4490" s="519">
        <v>0</v>
      </c>
      <c r="C4490" s="519">
        <v>0</v>
      </c>
      <c r="D4490" s="519">
        <v>0</v>
      </c>
      <c r="E4490" s="519">
        <v>424.31099999999998</v>
      </c>
      <c r="F4490" s="519">
        <v>95</v>
      </c>
    </row>
    <row r="4491" spans="1:6" x14ac:dyDescent="0.2">
      <c r="A4491" s="519">
        <v>24429</v>
      </c>
      <c r="B4491" s="519">
        <v>0</v>
      </c>
      <c r="C4491" s="519">
        <v>0</v>
      </c>
      <c r="D4491" s="519">
        <v>0</v>
      </c>
      <c r="E4491" s="519">
        <v>391.64299999999997</v>
      </c>
      <c r="F4491" s="519">
        <v>95</v>
      </c>
    </row>
    <row r="4492" spans="1:6" x14ac:dyDescent="0.2">
      <c r="A4492" s="519">
        <v>25089</v>
      </c>
      <c r="B4492" s="519">
        <v>0</v>
      </c>
      <c r="C4492" s="519">
        <v>0</v>
      </c>
      <c r="D4492" s="519">
        <v>0</v>
      </c>
      <c r="E4492" s="519">
        <v>349.61099999999999</v>
      </c>
      <c r="F4492" s="519">
        <v>95</v>
      </c>
    </row>
    <row r="4493" spans="1:6" x14ac:dyDescent="0.2">
      <c r="A4493" s="519">
        <v>25489</v>
      </c>
      <c r="B4493" s="519">
        <v>0</v>
      </c>
      <c r="C4493" s="519">
        <v>0</v>
      </c>
      <c r="D4493" s="519">
        <v>0</v>
      </c>
      <c r="E4493" s="519">
        <v>273.36900000000003</v>
      </c>
      <c r="F4493" s="519">
        <v>95</v>
      </c>
    </row>
    <row r="4494" spans="1:6" x14ac:dyDescent="0.2">
      <c r="A4494" s="519">
        <v>25114</v>
      </c>
      <c r="B4494" s="519">
        <v>0</v>
      </c>
      <c r="C4494" s="519">
        <v>0</v>
      </c>
      <c r="D4494" s="519">
        <v>0</v>
      </c>
      <c r="E4494" s="519">
        <v>143.727</v>
      </c>
      <c r="F4494" s="519">
        <v>95</v>
      </c>
    </row>
    <row r="4495" spans="1:6" x14ac:dyDescent="0.2">
      <c r="A4495" s="519">
        <v>24016</v>
      </c>
      <c r="B4495" s="519">
        <v>0</v>
      </c>
      <c r="C4495" s="519">
        <v>0</v>
      </c>
      <c r="D4495" s="519">
        <v>0</v>
      </c>
      <c r="E4495" s="519">
        <v>0.55079599999999995</v>
      </c>
      <c r="F4495" s="519">
        <v>95</v>
      </c>
    </row>
    <row r="4496" spans="1:6" x14ac:dyDescent="0.2">
      <c r="A4496" s="519">
        <v>22643</v>
      </c>
      <c r="B4496" s="519">
        <v>0</v>
      </c>
      <c r="C4496" s="519">
        <v>0</v>
      </c>
      <c r="D4496" s="519">
        <v>0</v>
      </c>
      <c r="E4496" s="519">
        <v>0</v>
      </c>
      <c r="F4496" s="519">
        <v>95</v>
      </c>
    </row>
    <row r="4497" spans="1:6" x14ac:dyDescent="0.2">
      <c r="A4497" s="519">
        <v>21289</v>
      </c>
      <c r="B4497" s="519">
        <v>0</v>
      </c>
      <c r="C4497" s="519">
        <v>0</v>
      </c>
      <c r="D4497" s="519">
        <v>0</v>
      </c>
      <c r="E4497" s="519">
        <v>0</v>
      </c>
      <c r="F4497" s="519">
        <v>95</v>
      </c>
    </row>
    <row r="4498" spans="1:6" x14ac:dyDescent="0.2">
      <c r="A4498" s="519">
        <v>19214</v>
      </c>
      <c r="B4498" s="519">
        <v>0</v>
      </c>
      <c r="C4498" s="519">
        <v>0</v>
      </c>
      <c r="D4498" s="519">
        <v>0</v>
      </c>
      <c r="E4498" s="519">
        <v>0</v>
      </c>
      <c r="F4498" s="519">
        <v>95</v>
      </c>
    </row>
    <row r="4499" spans="1:6" x14ac:dyDescent="0.2">
      <c r="A4499" s="519">
        <v>17201</v>
      </c>
      <c r="B4499" s="519">
        <v>0</v>
      </c>
      <c r="C4499" s="519">
        <v>0</v>
      </c>
      <c r="D4499" s="519">
        <v>0</v>
      </c>
      <c r="E4499" s="519">
        <v>0</v>
      </c>
      <c r="F4499" s="519">
        <v>95</v>
      </c>
    </row>
    <row r="4500" spans="1:6" x14ac:dyDescent="0.2">
      <c r="A4500" s="519">
        <v>15375</v>
      </c>
      <c r="B4500" s="519">
        <v>0</v>
      </c>
      <c r="C4500" s="519">
        <v>0</v>
      </c>
      <c r="D4500" s="519">
        <v>0</v>
      </c>
      <c r="E4500" s="519">
        <v>0</v>
      </c>
      <c r="F4500" s="519">
        <v>95</v>
      </c>
    </row>
    <row r="4501" spans="1:6" x14ac:dyDescent="0.2">
      <c r="A4501" s="519">
        <v>13888</v>
      </c>
      <c r="B4501" s="519">
        <v>0</v>
      </c>
      <c r="C4501" s="519">
        <v>0</v>
      </c>
      <c r="D4501" s="519">
        <v>0</v>
      </c>
      <c r="E4501" s="519">
        <v>0</v>
      </c>
      <c r="F4501" s="519">
        <v>95</v>
      </c>
    </row>
    <row r="4502" spans="1:6" x14ac:dyDescent="0.2">
      <c r="A4502" s="519">
        <v>12686</v>
      </c>
      <c r="B4502" s="519">
        <v>0</v>
      </c>
      <c r="C4502" s="519">
        <v>0</v>
      </c>
      <c r="D4502" s="519">
        <v>0</v>
      </c>
      <c r="E4502" s="519">
        <v>0</v>
      </c>
      <c r="F4502" s="519">
        <v>95</v>
      </c>
    </row>
    <row r="4503" spans="1:6" x14ac:dyDescent="0.2">
      <c r="A4503" s="519">
        <v>12043</v>
      </c>
      <c r="B4503" s="519">
        <v>0</v>
      </c>
      <c r="C4503" s="519">
        <v>0</v>
      </c>
      <c r="D4503" s="519">
        <v>0</v>
      </c>
      <c r="E4503" s="519">
        <v>0</v>
      </c>
      <c r="F4503" s="519">
        <v>95</v>
      </c>
    </row>
    <row r="4504" spans="1:6" x14ac:dyDescent="0.2">
      <c r="A4504" s="519">
        <v>11745</v>
      </c>
      <c r="B4504" s="519">
        <v>0</v>
      </c>
      <c r="C4504" s="519">
        <v>0</v>
      </c>
      <c r="D4504" s="519">
        <v>0</v>
      </c>
      <c r="E4504" s="519">
        <v>0</v>
      </c>
      <c r="F4504" s="519">
        <v>95</v>
      </c>
    </row>
    <row r="4505" spans="1:6" x14ac:dyDescent="0.2">
      <c r="A4505" s="519">
        <v>11800</v>
      </c>
      <c r="B4505" s="519">
        <v>0</v>
      </c>
      <c r="C4505" s="519">
        <v>0</v>
      </c>
      <c r="D4505" s="519">
        <v>0</v>
      </c>
      <c r="E4505" s="519">
        <v>16.6023</v>
      </c>
      <c r="F4505" s="519">
        <v>95</v>
      </c>
    </row>
    <row r="4506" spans="1:6" x14ac:dyDescent="0.2">
      <c r="A4506" s="519">
        <v>11529</v>
      </c>
      <c r="B4506" s="519">
        <v>0</v>
      </c>
      <c r="C4506" s="519">
        <v>0</v>
      </c>
      <c r="D4506" s="519">
        <v>0</v>
      </c>
      <c r="E4506" s="519">
        <v>234.821</v>
      </c>
      <c r="F4506" s="519">
        <v>95</v>
      </c>
    </row>
    <row r="4507" spans="1:6" x14ac:dyDescent="0.2">
      <c r="A4507" s="519">
        <v>12443</v>
      </c>
      <c r="B4507" s="519">
        <v>0</v>
      </c>
      <c r="C4507" s="519">
        <v>0</v>
      </c>
      <c r="D4507" s="519">
        <v>0</v>
      </c>
      <c r="E4507" s="519">
        <v>341.77699999999999</v>
      </c>
      <c r="F4507" s="519">
        <v>95</v>
      </c>
    </row>
    <row r="4508" spans="1:6" x14ac:dyDescent="0.2">
      <c r="A4508" s="519">
        <v>14477</v>
      </c>
      <c r="B4508" s="519">
        <v>0</v>
      </c>
      <c r="C4508" s="519">
        <v>0</v>
      </c>
      <c r="D4508" s="519">
        <v>0</v>
      </c>
      <c r="E4508" s="519">
        <v>349.90300000000002</v>
      </c>
      <c r="F4508" s="519">
        <v>95</v>
      </c>
    </row>
    <row r="4509" spans="1:6" x14ac:dyDescent="0.2">
      <c r="A4509" s="519">
        <v>17070</v>
      </c>
      <c r="B4509" s="519">
        <v>0</v>
      </c>
      <c r="C4509" s="519">
        <v>0</v>
      </c>
      <c r="D4509" s="519">
        <v>0</v>
      </c>
      <c r="E4509" s="519">
        <v>371.41</v>
      </c>
      <c r="F4509" s="519">
        <v>95</v>
      </c>
    </row>
    <row r="4510" spans="1:6" x14ac:dyDescent="0.2">
      <c r="A4510" s="519">
        <v>19688</v>
      </c>
      <c r="B4510" s="519">
        <v>0</v>
      </c>
      <c r="C4510" s="519">
        <v>0</v>
      </c>
      <c r="D4510" s="519">
        <v>0</v>
      </c>
      <c r="E4510" s="519">
        <v>361.28899999999999</v>
      </c>
      <c r="F4510" s="519">
        <v>95</v>
      </c>
    </row>
    <row r="4511" spans="1:6" x14ac:dyDescent="0.2">
      <c r="A4511" s="519">
        <v>21549</v>
      </c>
      <c r="B4511" s="519">
        <v>0</v>
      </c>
      <c r="C4511" s="519">
        <v>0</v>
      </c>
      <c r="D4511" s="519">
        <v>0</v>
      </c>
      <c r="E4511" s="519">
        <v>315.67700000000002</v>
      </c>
      <c r="F4511" s="519">
        <v>95</v>
      </c>
    </row>
    <row r="4512" spans="1:6" x14ac:dyDescent="0.2">
      <c r="A4512" s="519">
        <v>22052</v>
      </c>
      <c r="B4512" s="519">
        <v>0</v>
      </c>
      <c r="C4512" s="519">
        <v>0</v>
      </c>
      <c r="D4512" s="519">
        <v>0</v>
      </c>
      <c r="E4512" s="519">
        <v>66.698700000000002</v>
      </c>
      <c r="F4512" s="519">
        <v>95</v>
      </c>
    </row>
    <row r="4513" spans="1:6" x14ac:dyDescent="0.2">
      <c r="A4513" s="519">
        <v>20215</v>
      </c>
      <c r="B4513" s="519">
        <v>0</v>
      </c>
      <c r="C4513" s="519">
        <v>0</v>
      </c>
      <c r="D4513" s="519">
        <v>0</v>
      </c>
      <c r="E4513" s="519">
        <v>181.96100000000001</v>
      </c>
      <c r="F4513" s="519">
        <v>95</v>
      </c>
    </row>
    <row r="4514" spans="1:6" x14ac:dyDescent="0.2">
      <c r="A4514" s="519">
        <v>19051</v>
      </c>
      <c r="B4514" s="519">
        <v>0</v>
      </c>
      <c r="C4514" s="519">
        <v>0</v>
      </c>
      <c r="D4514" s="519">
        <v>0</v>
      </c>
      <c r="E4514" s="519">
        <v>232.363</v>
      </c>
      <c r="F4514" s="519">
        <v>95</v>
      </c>
    </row>
    <row r="4515" spans="1:6" x14ac:dyDescent="0.2">
      <c r="A4515" s="519">
        <v>19368</v>
      </c>
      <c r="B4515" s="519">
        <v>0</v>
      </c>
      <c r="C4515" s="519">
        <v>0</v>
      </c>
      <c r="D4515" s="519">
        <v>0</v>
      </c>
      <c r="E4515" s="519">
        <v>58.8048</v>
      </c>
      <c r="F4515" s="519">
        <v>95</v>
      </c>
    </row>
    <row r="4516" spans="1:6" x14ac:dyDescent="0.2">
      <c r="A4516" s="519">
        <v>20734</v>
      </c>
      <c r="B4516" s="519">
        <v>0</v>
      </c>
      <c r="C4516" s="519">
        <v>0</v>
      </c>
      <c r="D4516" s="519">
        <v>0</v>
      </c>
      <c r="E4516" s="519">
        <v>13.7445</v>
      </c>
      <c r="F4516" s="519">
        <v>95</v>
      </c>
    </row>
    <row r="4517" spans="1:6" x14ac:dyDescent="0.2">
      <c r="A4517" s="519">
        <v>20576</v>
      </c>
      <c r="B4517" s="519">
        <v>0</v>
      </c>
      <c r="C4517" s="519">
        <v>0</v>
      </c>
      <c r="D4517" s="519">
        <v>0</v>
      </c>
      <c r="E4517" s="519">
        <v>98.004499999999993</v>
      </c>
      <c r="F4517" s="519">
        <v>95</v>
      </c>
    </row>
    <row r="4518" spans="1:6" x14ac:dyDescent="0.2">
      <c r="A4518" s="519">
        <v>20470</v>
      </c>
      <c r="B4518" s="519">
        <v>0</v>
      </c>
      <c r="C4518" s="519">
        <v>0</v>
      </c>
      <c r="D4518" s="519">
        <v>0</v>
      </c>
      <c r="E4518" s="519">
        <v>28.7822</v>
      </c>
      <c r="F4518" s="519">
        <v>95</v>
      </c>
    </row>
    <row r="4519" spans="1:6" x14ac:dyDescent="0.2">
      <c r="A4519" s="519">
        <v>20087</v>
      </c>
      <c r="B4519" s="519">
        <v>0</v>
      </c>
      <c r="C4519" s="519">
        <v>0</v>
      </c>
      <c r="D4519" s="519">
        <v>0</v>
      </c>
      <c r="E4519" s="519">
        <v>1.7560699999999999E-4</v>
      </c>
      <c r="F4519" s="519">
        <v>95</v>
      </c>
    </row>
    <row r="4520" spans="1:6" x14ac:dyDescent="0.2">
      <c r="A4520" s="519">
        <v>19642</v>
      </c>
      <c r="B4520" s="519">
        <v>0</v>
      </c>
      <c r="C4520" s="519">
        <v>0</v>
      </c>
      <c r="D4520" s="519">
        <v>0</v>
      </c>
      <c r="E4520" s="519">
        <v>0</v>
      </c>
      <c r="F4520" s="519">
        <v>95</v>
      </c>
    </row>
    <row r="4521" spans="1:6" x14ac:dyDescent="0.2">
      <c r="A4521" s="519">
        <v>19019</v>
      </c>
      <c r="B4521" s="519">
        <v>0</v>
      </c>
      <c r="C4521" s="519">
        <v>0</v>
      </c>
      <c r="D4521" s="519">
        <v>0</v>
      </c>
      <c r="E4521" s="519">
        <v>0</v>
      </c>
      <c r="F4521" s="519">
        <v>95</v>
      </c>
    </row>
    <row r="4522" spans="1:6" x14ac:dyDescent="0.2">
      <c r="A4522" s="519">
        <v>17359</v>
      </c>
      <c r="B4522" s="519">
        <v>0</v>
      </c>
      <c r="C4522" s="519">
        <v>0</v>
      </c>
      <c r="D4522" s="519">
        <v>0</v>
      </c>
      <c r="E4522" s="519">
        <v>0</v>
      </c>
      <c r="F4522" s="519">
        <v>95</v>
      </c>
    </row>
    <row r="4523" spans="1:6" x14ac:dyDescent="0.2">
      <c r="A4523" s="519">
        <v>15387</v>
      </c>
      <c r="B4523" s="519">
        <v>0</v>
      </c>
      <c r="C4523" s="519">
        <v>0</v>
      </c>
      <c r="D4523" s="519">
        <v>0</v>
      </c>
      <c r="E4523" s="519">
        <v>0</v>
      </c>
      <c r="F4523" s="519">
        <v>95</v>
      </c>
    </row>
    <row r="4524" spans="1:6" x14ac:dyDescent="0.2">
      <c r="A4524" s="519">
        <v>13888</v>
      </c>
      <c r="B4524" s="519">
        <v>0</v>
      </c>
      <c r="C4524" s="519">
        <v>0</v>
      </c>
      <c r="D4524" s="519">
        <v>0</v>
      </c>
      <c r="E4524" s="519">
        <v>0</v>
      </c>
      <c r="F4524" s="519">
        <v>95</v>
      </c>
    </row>
    <row r="4525" spans="1:6" x14ac:dyDescent="0.2">
      <c r="A4525" s="519">
        <v>12648</v>
      </c>
      <c r="B4525" s="519">
        <v>0</v>
      </c>
      <c r="C4525" s="519">
        <v>0</v>
      </c>
      <c r="D4525" s="519">
        <v>0</v>
      </c>
      <c r="E4525" s="519">
        <v>0</v>
      </c>
      <c r="F4525" s="519">
        <v>95</v>
      </c>
    </row>
    <row r="4526" spans="1:6" x14ac:dyDescent="0.2">
      <c r="A4526" s="519">
        <v>11880</v>
      </c>
      <c r="B4526" s="519">
        <v>0</v>
      </c>
      <c r="C4526" s="519">
        <v>0</v>
      </c>
      <c r="D4526" s="519">
        <v>0</v>
      </c>
      <c r="E4526" s="519">
        <v>0</v>
      </c>
      <c r="F4526" s="519">
        <v>95</v>
      </c>
    </row>
    <row r="4527" spans="1:6" x14ac:dyDescent="0.2">
      <c r="A4527" s="519">
        <v>11373</v>
      </c>
      <c r="B4527" s="519">
        <v>0</v>
      </c>
      <c r="C4527" s="519">
        <v>0</v>
      </c>
      <c r="D4527" s="519">
        <v>0</v>
      </c>
      <c r="E4527" s="519">
        <v>0</v>
      </c>
      <c r="F4527" s="519">
        <v>95</v>
      </c>
    </row>
    <row r="4528" spans="1:6" x14ac:dyDescent="0.2">
      <c r="A4528" s="519">
        <v>11071</v>
      </c>
      <c r="B4528" s="519">
        <v>0</v>
      </c>
      <c r="C4528" s="519">
        <v>0</v>
      </c>
      <c r="D4528" s="519">
        <v>0</v>
      </c>
      <c r="E4528" s="519">
        <v>0</v>
      </c>
      <c r="F4528" s="519">
        <v>95</v>
      </c>
    </row>
    <row r="4529" spans="1:6" x14ac:dyDescent="0.2">
      <c r="A4529" s="519">
        <v>11703</v>
      </c>
      <c r="B4529" s="519">
        <v>0</v>
      </c>
      <c r="C4529" s="519">
        <v>0</v>
      </c>
      <c r="D4529" s="519">
        <v>0</v>
      </c>
      <c r="E4529" s="519">
        <v>7.1511699999999996</v>
      </c>
      <c r="F4529" s="519">
        <v>95</v>
      </c>
    </row>
    <row r="4530" spans="1:6" x14ac:dyDescent="0.2">
      <c r="A4530" s="519">
        <v>12135</v>
      </c>
      <c r="B4530" s="519">
        <v>0</v>
      </c>
      <c r="C4530" s="519">
        <v>0</v>
      </c>
      <c r="D4530" s="519">
        <v>0</v>
      </c>
      <c r="E4530" s="519">
        <v>229.941</v>
      </c>
      <c r="F4530" s="519">
        <v>95</v>
      </c>
    </row>
    <row r="4531" spans="1:6" x14ac:dyDescent="0.2">
      <c r="A4531" s="519">
        <v>12839</v>
      </c>
      <c r="B4531" s="519">
        <v>0</v>
      </c>
      <c r="C4531" s="519">
        <v>0</v>
      </c>
      <c r="D4531" s="519">
        <v>0</v>
      </c>
      <c r="E4531" s="519">
        <v>220.953</v>
      </c>
      <c r="F4531" s="519">
        <v>95</v>
      </c>
    </row>
    <row r="4532" spans="1:6" x14ac:dyDescent="0.2">
      <c r="A4532" s="519">
        <v>13801</v>
      </c>
      <c r="B4532" s="519">
        <v>0</v>
      </c>
      <c r="C4532" s="519">
        <v>0</v>
      </c>
      <c r="D4532" s="519">
        <v>0</v>
      </c>
      <c r="E4532" s="519">
        <v>204.96799999999999</v>
      </c>
      <c r="F4532" s="519">
        <v>95</v>
      </c>
    </row>
    <row r="4533" spans="1:6" x14ac:dyDescent="0.2">
      <c r="A4533" s="519">
        <v>15090</v>
      </c>
      <c r="B4533" s="519">
        <v>0</v>
      </c>
      <c r="C4533" s="519">
        <v>0</v>
      </c>
      <c r="D4533" s="519">
        <v>0</v>
      </c>
      <c r="E4533" s="519">
        <v>310.26499999999999</v>
      </c>
      <c r="F4533" s="519">
        <v>95</v>
      </c>
    </row>
    <row r="4534" spans="1:6" x14ac:dyDescent="0.2">
      <c r="A4534" s="519">
        <v>17807</v>
      </c>
      <c r="B4534" s="519">
        <v>0</v>
      </c>
      <c r="C4534" s="519">
        <v>0</v>
      </c>
      <c r="D4534" s="519">
        <v>0</v>
      </c>
      <c r="E4534" s="519">
        <v>418.79399999999998</v>
      </c>
      <c r="F4534" s="519">
        <v>95</v>
      </c>
    </row>
    <row r="4535" spans="1:6" x14ac:dyDescent="0.2">
      <c r="A4535" s="519">
        <v>20422</v>
      </c>
      <c r="B4535" s="519">
        <v>0</v>
      </c>
      <c r="C4535" s="519">
        <v>0</v>
      </c>
      <c r="D4535" s="519">
        <v>0</v>
      </c>
      <c r="E4535" s="519">
        <v>332.53699999999998</v>
      </c>
      <c r="F4535" s="519">
        <v>95</v>
      </c>
    </row>
    <row r="4536" spans="1:6" x14ac:dyDescent="0.2">
      <c r="A4536" s="519">
        <v>22463</v>
      </c>
      <c r="B4536" s="519">
        <v>0</v>
      </c>
      <c r="C4536" s="519">
        <v>0</v>
      </c>
      <c r="D4536" s="519">
        <v>0</v>
      </c>
      <c r="E4536" s="519">
        <v>213.28200000000001</v>
      </c>
      <c r="F4536" s="519">
        <v>95</v>
      </c>
    </row>
    <row r="4537" spans="1:6" x14ac:dyDescent="0.2">
      <c r="A4537" s="519">
        <v>23182</v>
      </c>
      <c r="B4537" s="519">
        <v>0</v>
      </c>
      <c r="C4537" s="519">
        <v>0</v>
      </c>
      <c r="D4537" s="519">
        <v>0</v>
      </c>
      <c r="E4537" s="519">
        <v>196.58799999999999</v>
      </c>
      <c r="F4537" s="519">
        <v>95</v>
      </c>
    </row>
    <row r="4538" spans="1:6" x14ac:dyDescent="0.2">
      <c r="A4538" s="519">
        <v>21592</v>
      </c>
      <c r="B4538" s="519">
        <v>0</v>
      </c>
      <c r="C4538" s="519">
        <v>0</v>
      </c>
      <c r="D4538" s="519">
        <v>0</v>
      </c>
      <c r="E4538" s="519">
        <v>156.798</v>
      </c>
      <c r="F4538" s="519">
        <v>95</v>
      </c>
    </row>
    <row r="4539" spans="1:6" x14ac:dyDescent="0.2">
      <c r="A4539" s="519">
        <v>20315</v>
      </c>
      <c r="B4539" s="519">
        <v>0</v>
      </c>
      <c r="C4539" s="519">
        <v>0</v>
      </c>
      <c r="D4539" s="519">
        <v>0</v>
      </c>
      <c r="E4539" s="519">
        <v>141.613</v>
      </c>
      <c r="F4539" s="519">
        <v>95</v>
      </c>
    </row>
    <row r="4540" spans="1:6" x14ac:dyDescent="0.2">
      <c r="A4540" s="519">
        <v>20109</v>
      </c>
      <c r="B4540" s="519">
        <v>0</v>
      </c>
      <c r="C4540" s="519">
        <v>0</v>
      </c>
      <c r="D4540" s="519">
        <v>0</v>
      </c>
      <c r="E4540" s="519">
        <v>110.34699999999999</v>
      </c>
      <c r="F4540" s="519">
        <v>95</v>
      </c>
    </row>
    <row r="4541" spans="1:6" x14ac:dyDescent="0.2">
      <c r="A4541" s="519">
        <v>20759</v>
      </c>
      <c r="B4541" s="519">
        <v>0</v>
      </c>
      <c r="C4541" s="519">
        <v>0</v>
      </c>
      <c r="D4541" s="519">
        <v>0</v>
      </c>
      <c r="E4541" s="519">
        <v>7.4247899999999998</v>
      </c>
      <c r="F4541" s="519">
        <v>95</v>
      </c>
    </row>
    <row r="4542" spans="1:6" x14ac:dyDescent="0.2">
      <c r="A4542" s="519">
        <v>20458</v>
      </c>
      <c r="B4542" s="519">
        <v>0</v>
      </c>
      <c r="C4542" s="519">
        <v>0</v>
      </c>
      <c r="D4542" s="519">
        <v>0</v>
      </c>
      <c r="E4542" s="519">
        <v>18.9085</v>
      </c>
      <c r="F4542" s="519">
        <v>95</v>
      </c>
    </row>
    <row r="4543" spans="1:6" x14ac:dyDescent="0.2">
      <c r="A4543" s="519">
        <v>20053</v>
      </c>
      <c r="B4543" s="519">
        <v>0</v>
      </c>
      <c r="C4543" s="519">
        <v>0</v>
      </c>
      <c r="D4543" s="519">
        <v>0</v>
      </c>
      <c r="E4543" s="519">
        <v>0</v>
      </c>
      <c r="F4543" s="519">
        <v>95</v>
      </c>
    </row>
    <row r="4544" spans="1:6" x14ac:dyDescent="0.2">
      <c r="A4544" s="519">
        <v>19619</v>
      </c>
      <c r="B4544" s="519">
        <v>0</v>
      </c>
      <c r="C4544" s="519">
        <v>0</v>
      </c>
      <c r="D4544" s="519">
        <v>0</v>
      </c>
      <c r="E4544" s="519">
        <v>0</v>
      </c>
      <c r="F4544" s="519">
        <v>95</v>
      </c>
    </row>
    <row r="4545" spans="1:6" x14ac:dyDescent="0.2">
      <c r="A4545" s="519">
        <v>18798</v>
      </c>
      <c r="B4545" s="519">
        <v>0</v>
      </c>
      <c r="C4545" s="519">
        <v>0</v>
      </c>
      <c r="D4545" s="519">
        <v>0</v>
      </c>
      <c r="E4545" s="519">
        <v>0</v>
      </c>
      <c r="F4545" s="519">
        <v>95</v>
      </c>
    </row>
    <row r="4546" spans="1:6" x14ac:dyDescent="0.2">
      <c r="A4546" s="519">
        <v>16649</v>
      </c>
      <c r="B4546" s="519">
        <v>0</v>
      </c>
      <c r="C4546" s="519">
        <v>0</v>
      </c>
      <c r="D4546" s="519">
        <v>0</v>
      </c>
      <c r="E4546" s="519">
        <v>0</v>
      </c>
      <c r="F4546" s="519">
        <v>95</v>
      </c>
    </row>
    <row r="4547" spans="1:6" x14ac:dyDescent="0.2">
      <c r="A4547" s="519">
        <v>14642</v>
      </c>
      <c r="B4547" s="519">
        <v>0</v>
      </c>
      <c r="C4547" s="519">
        <v>0</v>
      </c>
      <c r="D4547" s="519">
        <v>0</v>
      </c>
      <c r="E4547" s="519">
        <v>0</v>
      </c>
      <c r="F4547" s="519">
        <v>95</v>
      </c>
    </row>
    <row r="4548" spans="1:6" x14ac:dyDescent="0.2">
      <c r="A4548" s="519">
        <v>13112</v>
      </c>
      <c r="B4548" s="519">
        <v>0</v>
      </c>
      <c r="C4548" s="519">
        <v>0</v>
      </c>
      <c r="D4548" s="519">
        <v>0</v>
      </c>
      <c r="E4548" s="519">
        <v>0</v>
      </c>
      <c r="F4548" s="519">
        <v>95</v>
      </c>
    </row>
    <row r="4549" spans="1:6" x14ac:dyDescent="0.2">
      <c r="A4549" s="519">
        <v>11853</v>
      </c>
      <c r="B4549" s="519">
        <v>0</v>
      </c>
      <c r="C4549" s="519">
        <v>0</v>
      </c>
      <c r="D4549" s="519">
        <v>0</v>
      </c>
      <c r="E4549" s="519">
        <v>0</v>
      </c>
      <c r="F4549" s="519">
        <v>95</v>
      </c>
    </row>
    <row r="4550" spans="1:6" x14ac:dyDescent="0.2">
      <c r="A4550" s="519">
        <v>11094</v>
      </c>
      <c r="B4550" s="519">
        <v>0</v>
      </c>
      <c r="C4550" s="519">
        <v>0</v>
      </c>
      <c r="D4550" s="519">
        <v>0</v>
      </c>
      <c r="E4550" s="519">
        <v>0</v>
      </c>
      <c r="F4550" s="519">
        <v>95</v>
      </c>
    </row>
    <row r="4551" spans="1:6" x14ac:dyDescent="0.2">
      <c r="A4551" s="519">
        <v>10408</v>
      </c>
      <c r="B4551" s="519">
        <v>0</v>
      </c>
      <c r="C4551" s="519">
        <v>0</v>
      </c>
      <c r="D4551" s="519">
        <v>0</v>
      </c>
      <c r="E4551" s="519">
        <v>0</v>
      </c>
      <c r="F4551" s="519">
        <v>95</v>
      </c>
    </row>
    <row r="4552" spans="1:6" x14ac:dyDescent="0.2">
      <c r="A4552" s="519">
        <v>10186</v>
      </c>
      <c r="B4552" s="519">
        <v>0</v>
      </c>
      <c r="C4552" s="519">
        <v>0</v>
      </c>
      <c r="D4552" s="519">
        <v>0</v>
      </c>
      <c r="E4552" s="519">
        <v>0</v>
      </c>
      <c r="F4552" s="519">
        <v>95</v>
      </c>
    </row>
    <row r="4553" spans="1:6" x14ac:dyDescent="0.2">
      <c r="A4553" s="519">
        <v>10904</v>
      </c>
      <c r="B4553" s="519">
        <v>0</v>
      </c>
      <c r="C4553" s="519">
        <v>0</v>
      </c>
      <c r="D4553" s="519">
        <v>0</v>
      </c>
      <c r="E4553" s="519">
        <v>8.5835899999999992</v>
      </c>
      <c r="F4553" s="519">
        <v>95</v>
      </c>
    </row>
    <row r="4554" spans="1:6" x14ac:dyDescent="0.2">
      <c r="A4554" s="519">
        <v>11425</v>
      </c>
      <c r="B4554" s="519">
        <v>0</v>
      </c>
      <c r="C4554" s="519">
        <v>0</v>
      </c>
      <c r="D4554" s="519">
        <v>0</v>
      </c>
      <c r="E4554" s="519">
        <v>187.14699999999999</v>
      </c>
      <c r="F4554" s="519">
        <v>95</v>
      </c>
    </row>
    <row r="4555" spans="1:6" x14ac:dyDescent="0.2">
      <c r="A4555" s="519">
        <v>11853</v>
      </c>
      <c r="B4555" s="519">
        <v>0</v>
      </c>
      <c r="C4555" s="519">
        <v>0</v>
      </c>
      <c r="D4555" s="519">
        <v>0</v>
      </c>
      <c r="E4555" s="519">
        <v>361.09899999999999</v>
      </c>
      <c r="F4555" s="519">
        <v>95</v>
      </c>
    </row>
    <row r="4556" spans="1:6" x14ac:dyDescent="0.2">
      <c r="A4556" s="519">
        <v>12837</v>
      </c>
      <c r="B4556" s="519">
        <v>0</v>
      </c>
      <c r="C4556" s="519">
        <v>0</v>
      </c>
      <c r="D4556" s="519">
        <v>0</v>
      </c>
      <c r="E4556" s="519">
        <v>362.154</v>
      </c>
      <c r="F4556" s="519">
        <v>95</v>
      </c>
    </row>
    <row r="4557" spans="1:6" x14ac:dyDescent="0.2">
      <c r="A4557" s="519">
        <v>14055</v>
      </c>
      <c r="B4557" s="519">
        <v>0</v>
      </c>
      <c r="C4557" s="519">
        <v>0</v>
      </c>
      <c r="D4557" s="519">
        <v>0</v>
      </c>
      <c r="E4557" s="519">
        <v>216.471</v>
      </c>
      <c r="F4557" s="519">
        <v>95</v>
      </c>
    </row>
    <row r="4558" spans="1:6" x14ac:dyDescent="0.2">
      <c r="A4558" s="519">
        <v>15396</v>
      </c>
      <c r="B4558" s="519">
        <v>0</v>
      </c>
      <c r="C4558" s="519">
        <v>0</v>
      </c>
      <c r="D4558" s="519">
        <v>0</v>
      </c>
      <c r="E4558" s="519">
        <v>296.16300000000001</v>
      </c>
      <c r="F4558" s="519">
        <v>95</v>
      </c>
    </row>
    <row r="4559" spans="1:6" x14ac:dyDescent="0.2">
      <c r="A4559" s="519">
        <v>16913</v>
      </c>
      <c r="B4559" s="519">
        <v>0</v>
      </c>
      <c r="C4559" s="519">
        <v>0</v>
      </c>
      <c r="D4559" s="519">
        <v>0</v>
      </c>
      <c r="E4559" s="519">
        <v>282.23</v>
      </c>
      <c r="F4559" s="519">
        <v>95</v>
      </c>
    </row>
    <row r="4560" spans="1:6" x14ac:dyDescent="0.2">
      <c r="A4560" s="519">
        <v>18539</v>
      </c>
      <c r="B4560" s="519">
        <v>0</v>
      </c>
      <c r="C4560" s="519">
        <v>0</v>
      </c>
      <c r="D4560" s="519">
        <v>0</v>
      </c>
      <c r="E4560" s="519">
        <v>397.28800000000001</v>
      </c>
      <c r="F4560" s="519">
        <v>95</v>
      </c>
    </row>
    <row r="4561" spans="1:6" x14ac:dyDescent="0.2">
      <c r="A4561" s="519">
        <v>20022</v>
      </c>
      <c r="B4561" s="519">
        <v>0</v>
      </c>
      <c r="C4561" s="519">
        <v>0</v>
      </c>
      <c r="D4561" s="519">
        <v>0</v>
      </c>
      <c r="E4561" s="519">
        <v>272.05799999999999</v>
      </c>
      <c r="F4561" s="519">
        <v>95</v>
      </c>
    </row>
    <row r="4562" spans="1:6" x14ac:dyDescent="0.2">
      <c r="A4562" s="519">
        <v>20937</v>
      </c>
      <c r="B4562" s="519">
        <v>0</v>
      </c>
      <c r="C4562" s="519">
        <v>0</v>
      </c>
      <c r="D4562" s="519">
        <v>0</v>
      </c>
      <c r="E4562" s="519">
        <v>266.29899999999998</v>
      </c>
      <c r="F4562" s="519">
        <v>95</v>
      </c>
    </row>
    <row r="4563" spans="1:6" x14ac:dyDescent="0.2">
      <c r="A4563" s="519">
        <v>21879</v>
      </c>
      <c r="B4563" s="519">
        <v>0</v>
      </c>
      <c r="C4563" s="519">
        <v>0</v>
      </c>
      <c r="D4563" s="519">
        <v>0</v>
      </c>
      <c r="E4563" s="519">
        <v>161.86699999999999</v>
      </c>
      <c r="F4563" s="519">
        <v>95</v>
      </c>
    </row>
    <row r="4564" spans="1:6" x14ac:dyDescent="0.2">
      <c r="A4564" s="519">
        <v>22233</v>
      </c>
      <c r="B4564" s="519">
        <v>0</v>
      </c>
      <c r="C4564" s="519">
        <v>0</v>
      </c>
      <c r="D4564" s="519">
        <v>0</v>
      </c>
      <c r="E4564" s="519">
        <v>138.61000000000001</v>
      </c>
      <c r="F4564" s="519">
        <v>95</v>
      </c>
    </row>
    <row r="4565" spans="1:6" x14ac:dyDescent="0.2">
      <c r="A4565" s="519">
        <v>22401</v>
      </c>
      <c r="B4565" s="519">
        <v>0</v>
      </c>
      <c r="C4565" s="519">
        <v>0</v>
      </c>
      <c r="D4565" s="519">
        <v>0</v>
      </c>
      <c r="E4565" s="519">
        <v>261.27499999999998</v>
      </c>
      <c r="F4565" s="519">
        <v>95</v>
      </c>
    </row>
    <row r="4566" spans="1:6" x14ac:dyDescent="0.2">
      <c r="A4566" s="519">
        <v>22075</v>
      </c>
      <c r="B4566" s="519">
        <v>0</v>
      </c>
      <c r="C4566" s="519">
        <v>0</v>
      </c>
      <c r="D4566" s="519">
        <v>0</v>
      </c>
      <c r="E4566" s="519">
        <v>177.815</v>
      </c>
      <c r="F4566" s="519">
        <v>95</v>
      </c>
    </row>
    <row r="4567" spans="1:6" x14ac:dyDescent="0.2">
      <c r="A4567" s="519">
        <v>21513</v>
      </c>
      <c r="B4567" s="519">
        <v>0</v>
      </c>
      <c r="C4567" s="519">
        <v>0</v>
      </c>
      <c r="D4567" s="519">
        <v>0</v>
      </c>
      <c r="E4567" s="519">
        <v>0.55397399999999997</v>
      </c>
      <c r="F4567" s="519">
        <v>95</v>
      </c>
    </row>
    <row r="4568" spans="1:6" x14ac:dyDescent="0.2">
      <c r="A4568" s="519">
        <v>20657</v>
      </c>
      <c r="B4568" s="519">
        <v>0</v>
      </c>
      <c r="C4568" s="519">
        <v>0</v>
      </c>
      <c r="D4568" s="519">
        <v>0</v>
      </c>
      <c r="E4568" s="519">
        <v>0</v>
      </c>
      <c r="F4568" s="519">
        <v>95</v>
      </c>
    </row>
    <row r="4569" spans="1:6" x14ac:dyDescent="0.2">
      <c r="A4569" s="519">
        <v>19810</v>
      </c>
      <c r="B4569" s="519">
        <v>0</v>
      </c>
      <c r="C4569" s="519">
        <v>0</v>
      </c>
      <c r="D4569" s="519">
        <v>0</v>
      </c>
      <c r="E4569" s="519">
        <v>0</v>
      </c>
      <c r="F4569" s="519">
        <v>95</v>
      </c>
    </row>
    <row r="4570" spans="1:6" x14ac:dyDescent="0.2">
      <c r="A4570" s="519">
        <v>17609</v>
      </c>
      <c r="B4570" s="519">
        <v>0</v>
      </c>
      <c r="C4570" s="519">
        <v>0</v>
      </c>
      <c r="D4570" s="519">
        <v>0</v>
      </c>
      <c r="E4570" s="519">
        <v>0</v>
      </c>
      <c r="F4570" s="519">
        <v>95</v>
      </c>
    </row>
    <row r="4571" spans="1:6" x14ac:dyDescent="0.2">
      <c r="A4571" s="519">
        <v>15630</v>
      </c>
      <c r="B4571" s="519">
        <v>0</v>
      </c>
      <c r="C4571" s="519">
        <v>0</v>
      </c>
      <c r="D4571" s="519">
        <v>0</v>
      </c>
      <c r="E4571" s="519">
        <v>0</v>
      </c>
      <c r="F4571" s="519">
        <v>95</v>
      </c>
    </row>
    <row r="4572" spans="1:6" x14ac:dyDescent="0.2">
      <c r="A4572" s="519">
        <v>13376</v>
      </c>
      <c r="B4572" s="519">
        <v>0</v>
      </c>
      <c r="C4572" s="519">
        <v>0</v>
      </c>
      <c r="D4572" s="519">
        <v>0</v>
      </c>
      <c r="E4572" s="519">
        <v>0</v>
      </c>
      <c r="F4572" s="519">
        <v>95</v>
      </c>
    </row>
    <row r="4573" spans="1:6" x14ac:dyDescent="0.2">
      <c r="A4573" s="519">
        <v>11935</v>
      </c>
      <c r="B4573" s="519">
        <v>0</v>
      </c>
      <c r="C4573" s="519">
        <v>0</v>
      </c>
      <c r="D4573" s="519">
        <v>0</v>
      </c>
      <c r="E4573" s="519">
        <v>0</v>
      </c>
      <c r="F4573" s="519">
        <v>95</v>
      </c>
    </row>
    <row r="4574" spans="1:6" x14ac:dyDescent="0.2">
      <c r="A4574" s="519">
        <v>10891</v>
      </c>
      <c r="B4574" s="519">
        <v>0</v>
      </c>
      <c r="C4574" s="519">
        <v>0</v>
      </c>
      <c r="D4574" s="519">
        <v>0</v>
      </c>
      <c r="E4574" s="519">
        <v>0</v>
      </c>
      <c r="F4574" s="519">
        <v>95</v>
      </c>
    </row>
    <row r="4575" spans="1:6" x14ac:dyDescent="0.2">
      <c r="A4575" s="519">
        <v>10344</v>
      </c>
      <c r="B4575" s="519">
        <v>0</v>
      </c>
      <c r="C4575" s="519">
        <v>0</v>
      </c>
      <c r="D4575" s="519">
        <v>0</v>
      </c>
      <c r="E4575" s="519">
        <v>0</v>
      </c>
      <c r="F4575" s="519">
        <v>95</v>
      </c>
    </row>
    <row r="4576" spans="1:6" x14ac:dyDescent="0.2">
      <c r="A4576" s="519">
        <v>10176</v>
      </c>
      <c r="B4576" s="519">
        <v>0</v>
      </c>
      <c r="C4576" s="519">
        <v>0</v>
      </c>
      <c r="D4576" s="519">
        <v>0</v>
      </c>
      <c r="E4576" s="519">
        <v>0</v>
      </c>
      <c r="F4576" s="519">
        <v>95</v>
      </c>
    </row>
    <row r="4577" spans="1:6" x14ac:dyDescent="0.2">
      <c r="A4577" s="519">
        <v>10692</v>
      </c>
      <c r="B4577" s="519">
        <v>0</v>
      </c>
      <c r="C4577" s="519">
        <v>0</v>
      </c>
      <c r="D4577" s="519">
        <v>0</v>
      </c>
      <c r="E4577" s="519">
        <v>18.637</v>
      </c>
      <c r="F4577" s="519">
        <v>95</v>
      </c>
    </row>
    <row r="4578" spans="1:6" x14ac:dyDescent="0.2">
      <c r="A4578" s="519">
        <v>10953</v>
      </c>
      <c r="B4578" s="519">
        <v>0</v>
      </c>
      <c r="C4578" s="519">
        <v>0</v>
      </c>
      <c r="D4578" s="519">
        <v>0</v>
      </c>
      <c r="E4578" s="519">
        <v>197.78100000000001</v>
      </c>
      <c r="F4578" s="519">
        <v>95</v>
      </c>
    </row>
    <row r="4579" spans="1:6" x14ac:dyDescent="0.2">
      <c r="A4579" s="519">
        <v>11629</v>
      </c>
      <c r="B4579" s="519">
        <v>0</v>
      </c>
      <c r="C4579" s="519">
        <v>0</v>
      </c>
      <c r="D4579" s="519">
        <v>0</v>
      </c>
      <c r="E4579" s="519">
        <v>88.721199999999996</v>
      </c>
      <c r="F4579" s="519">
        <v>95</v>
      </c>
    </row>
    <row r="4580" spans="1:6" x14ac:dyDescent="0.2">
      <c r="A4580" s="519">
        <v>12206</v>
      </c>
      <c r="B4580" s="519">
        <v>0</v>
      </c>
      <c r="C4580" s="519">
        <v>0</v>
      </c>
      <c r="D4580" s="519">
        <v>0</v>
      </c>
      <c r="E4580" s="519">
        <v>428.52</v>
      </c>
      <c r="F4580" s="519">
        <v>95</v>
      </c>
    </row>
    <row r="4581" spans="1:6" x14ac:dyDescent="0.2">
      <c r="A4581" s="519">
        <v>13850</v>
      </c>
      <c r="B4581" s="519">
        <v>0</v>
      </c>
      <c r="C4581" s="519">
        <v>0</v>
      </c>
      <c r="D4581" s="519">
        <v>0</v>
      </c>
      <c r="E4581" s="519">
        <v>443.11099999999999</v>
      </c>
      <c r="F4581" s="519">
        <v>95</v>
      </c>
    </row>
    <row r="4582" spans="1:6" x14ac:dyDescent="0.2">
      <c r="A4582" s="519">
        <v>16411</v>
      </c>
      <c r="B4582" s="519">
        <v>0</v>
      </c>
      <c r="C4582" s="519">
        <v>0</v>
      </c>
      <c r="D4582" s="519">
        <v>0</v>
      </c>
      <c r="E4582" s="519">
        <v>439.50200000000001</v>
      </c>
      <c r="F4582" s="519">
        <v>95</v>
      </c>
    </row>
    <row r="4583" spans="1:6" x14ac:dyDescent="0.2">
      <c r="A4583" s="519">
        <v>18475</v>
      </c>
      <c r="B4583" s="519">
        <v>0</v>
      </c>
      <c r="C4583" s="519">
        <v>0</v>
      </c>
      <c r="D4583" s="519">
        <v>0</v>
      </c>
      <c r="E4583" s="519">
        <v>438.40499999999997</v>
      </c>
      <c r="F4583" s="519">
        <v>95</v>
      </c>
    </row>
    <row r="4584" spans="1:6" x14ac:dyDescent="0.2">
      <c r="A4584" s="519">
        <v>20359</v>
      </c>
      <c r="B4584" s="519">
        <v>0</v>
      </c>
      <c r="C4584" s="519">
        <v>0</v>
      </c>
      <c r="D4584" s="519">
        <v>0</v>
      </c>
      <c r="E4584" s="519">
        <v>345.28699999999998</v>
      </c>
      <c r="F4584" s="519">
        <v>95</v>
      </c>
    </row>
    <row r="4585" spans="1:6" x14ac:dyDescent="0.2">
      <c r="A4585" s="519">
        <v>21909</v>
      </c>
      <c r="B4585" s="519">
        <v>0</v>
      </c>
      <c r="C4585" s="519">
        <v>0</v>
      </c>
      <c r="D4585" s="519">
        <v>0</v>
      </c>
      <c r="E4585" s="519">
        <v>338.71100000000001</v>
      </c>
      <c r="F4585" s="519">
        <v>95</v>
      </c>
    </row>
    <row r="4586" spans="1:6" x14ac:dyDescent="0.2">
      <c r="A4586" s="519">
        <v>22789</v>
      </c>
      <c r="B4586" s="519">
        <v>0</v>
      </c>
      <c r="C4586" s="519">
        <v>0</v>
      </c>
      <c r="D4586" s="519">
        <v>0</v>
      </c>
      <c r="E4586" s="519">
        <v>437.33</v>
      </c>
      <c r="F4586" s="519">
        <v>95</v>
      </c>
    </row>
    <row r="4587" spans="1:6" x14ac:dyDescent="0.2">
      <c r="A4587" s="519">
        <v>23994</v>
      </c>
      <c r="B4587" s="519">
        <v>0</v>
      </c>
      <c r="C4587" s="519">
        <v>0</v>
      </c>
      <c r="D4587" s="519">
        <v>0</v>
      </c>
      <c r="E4587" s="519">
        <v>423.084</v>
      </c>
      <c r="F4587" s="519">
        <v>95</v>
      </c>
    </row>
    <row r="4588" spans="1:6" x14ac:dyDescent="0.2">
      <c r="A4588" s="519">
        <v>25322</v>
      </c>
      <c r="B4588" s="519">
        <v>0</v>
      </c>
      <c r="C4588" s="519">
        <v>0</v>
      </c>
      <c r="D4588" s="519">
        <v>0</v>
      </c>
      <c r="E4588" s="519">
        <v>402.65100000000001</v>
      </c>
      <c r="F4588" s="519">
        <v>95</v>
      </c>
    </row>
    <row r="4589" spans="1:6" x14ac:dyDescent="0.2">
      <c r="A4589" s="519">
        <v>25974</v>
      </c>
      <c r="B4589" s="519">
        <v>0</v>
      </c>
      <c r="C4589" s="519">
        <v>0</v>
      </c>
      <c r="D4589" s="519">
        <v>0</v>
      </c>
      <c r="E4589" s="519">
        <v>340.46499999999997</v>
      </c>
      <c r="F4589" s="519">
        <v>95</v>
      </c>
    </row>
    <row r="4590" spans="1:6" x14ac:dyDescent="0.2">
      <c r="A4590" s="519">
        <v>25237</v>
      </c>
      <c r="B4590" s="519">
        <v>0</v>
      </c>
      <c r="C4590" s="519">
        <v>0</v>
      </c>
      <c r="D4590" s="519">
        <v>0</v>
      </c>
      <c r="E4590" s="519">
        <v>175.114</v>
      </c>
      <c r="F4590" s="519">
        <v>95</v>
      </c>
    </row>
    <row r="4591" spans="1:6" x14ac:dyDescent="0.2">
      <c r="A4591" s="519">
        <v>24327</v>
      </c>
      <c r="B4591" s="519">
        <v>0</v>
      </c>
      <c r="C4591" s="519">
        <v>0</v>
      </c>
      <c r="D4591" s="519">
        <v>0</v>
      </c>
      <c r="E4591" s="519">
        <v>0.54112300000000002</v>
      </c>
      <c r="F4591" s="519">
        <v>95</v>
      </c>
    </row>
    <row r="4592" spans="1:6" x14ac:dyDescent="0.2">
      <c r="A4592" s="519">
        <v>22735</v>
      </c>
      <c r="B4592" s="519">
        <v>0</v>
      </c>
      <c r="C4592" s="519">
        <v>0</v>
      </c>
      <c r="D4592" s="519">
        <v>0</v>
      </c>
      <c r="E4592" s="519">
        <v>0</v>
      </c>
      <c r="F4592" s="519">
        <v>95</v>
      </c>
    </row>
    <row r="4593" spans="1:6" x14ac:dyDescent="0.2">
      <c r="A4593" s="519">
        <v>21345</v>
      </c>
      <c r="B4593" s="519">
        <v>0</v>
      </c>
      <c r="C4593" s="519">
        <v>0</v>
      </c>
      <c r="D4593" s="519">
        <v>0</v>
      </c>
      <c r="E4593" s="519">
        <v>0</v>
      </c>
      <c r="F4593" s="519">
        <v>95</v>
      </c>
    </row>
    <row r="4594" spans="1:6" x14ac:dyDescent="0.2">
      <c r="A4594" s="519">
        <v>18997</v>
      </c>
      <c r="B4594" s="519">
        <v>0</v>
      </c>
      <c r="C4594" s="519">
        <v>0</v>
      </c>
      <c r="D4594" s="519">
        <v>0</v>
      </c>
      <c r="E4594" s="519">
        <v>0</v>
      </c>
      <c r="F4594" s="519">
        <v>95</v>
      </c>
    </row>
    <row r="4595" spans="1:6" x14ac:dyDescent="0.2">
      <c r="A4595" s="519">
        <v>16583</v>
      </c>
      <c r="B4595" s="519">
        <v>0</v>
      </c>
      <c r="C4595" s="519">
        <v>0</v>
      </c>
      <c r="D4595" s="519">
        <v>0</v>
      </c>
      <c r="E4595" s="519">
        <v>0</v>
      </c>
      <c r="F4595" s="519">
        <v>95</v>
      </c>
    </row>
    <row r="4596" spans="1:6" x14ac:dyDescent="0.2">
      <c r="A4596" s="519">
        <v>14698</v>
      </c>
      <c r="B4596" s="519">
        <v>0</v>
      </c>
      <c r="C4596" s="519">
        <v>0</v>
      </c>
      <c r="D4596" s="519">
        <v>0</v>
      </c>
      <c r="E4596" s="519">
        <v>0</v>
      </c>
      <c r="F4596" s="519">
        <v>95</v>
      </c>
    </row>
    <row r="4597" spans="1:6" x14ac:dyDescent="0.2">
      <c r="A4597" s="519">
        <v>13241</v>
      </c>
      <c r="B4597" s="519">
        <v>0</v>
      </c>
      <c r="C4597" s="519">
        <v>0</v>
      </c>
      <c r="D4597" s="519">
        <v>0</v>
      </c>
      <c r="E4597" s="519">
        <v>0</v>
      </c>
      <c r="F4597" s="519">
        <v>95</v>
      </c>
    </row>
    <row r="4598" spans="1:6" x14ac:dyDescent="0.2">
      <c r="A4598" s="519">
        <v>12206</v>
      </c>
      <c r="B4598" s="519">
        <v>0</v>
      </c>
      <c r="C4598" s="519">
        <v>0</v>
      </c>
      <c r="D4598" s="519">
        <v>0</v>
      </c>
      <c r="E4598" s="519">
        <v>0</v>
      </c>
      <c r="F4598" s="519">
        <v>95</v>
      </c>
    </row>
    <row r="4599" spans="1:6" x14ac:dyDescent="0.2">
      <c r="A4599" s="519">
        <v>11544</v>
      </c>
      <c r="B4599" s="519">
        <v>0</v>
      </c>
      <c r="C4599" s="519">
        <v>0</v>
      </c>
      <c r="D4599" s="519">
        <v>0</v>
      </c>
      <c r="E4599" s="519">
        <v>0</v>
      </c>
      <c r="F4599" s="519">
        <v>95</v>
      </c>
    </row>
    <row r="4600" spans="1:6" x14ac:dyDescent="0.2">
      <c r="A4600" s="519">
        <v>11349</v>
      </c>
      <c r="B4600" s="519">
        <v>0</v>
      </c>
      <c r="C4600" s="519">
        <v>0</v>
      </c>
      <c r="D4600" s="519">
        <v>0</v>
      </c>
      <c r="E4600" s="519">
        <v>0</v>
      </c>
      <c r="F4600" s="519">
        <v>95</v>
      </c>
    </row>
    <row r="4601" spans="1:6" x14ac:dyDescent="0.2">
      <c r="A4601" s="519">
        <v>12332</v>
      </c>
      <c r="B4601" s="519">
        <v>0</v>
      </c>
      <c r="C4601" s="519">
        <v>0</v>
      </c>
      <c r="D4601" s="519">
        <v>0</v>
      </c>
      <c r="E4601" s="519">
        <v>16.348299999999998</v>
      </c>
      <c r="F4601" s="519">
        <v>95</v>
      </c>
    </row>
    <row r="4602" spans="1:6" x14ac:dyDescent="0.2">
      <c r="A4602" s="519">
        <v>12847</v>
      </c>
      <c r="B4602" s="519">
        <v>0</v>
      </c>
      <c r="C4602" s="519">
        <v>0</v>
      </c>
      <c r="D4602" s="519">
        <v>0</v>
      </c>
      <c r="E4602" s="519">
        <v>208.61</v>
      </c>
      <c r="F4602" s="519">
        <v>95</v>
      </c>
    </row>
    <row r="4603" spans="1:6" x14ac:dyDescent="0.2">
      <c r="A4603" s="519">
        <v>13419</v>
      </c>
      <c r="B4603" s="519">
        <v>0</v>
      </c>
      <c r="C4603" s="519">
        <v>0</v>
      </c>
      <c r="D4603" s="519">
        <v>0</v>
      </c>
      <c r="E4603" s="519">
        <v>125.441</v>
      </c>
      <c r="F4603" s="519">
        <v>95</v>
      </c>
    </row>
    <row r="4604" spans="1:6" x14ac:dyDescent="0.2">
      <c r="A4604" s="519">
        <v>14195</v>
      </c>
      <c r="B4604" s="519">
        <v>0</v>
      </c>
      <c r="C4604" s="519">
        <v>0</v>
      </c>
      <c r="D4604" s="519">
        <v>0</v>
      </c>
      <c r="E4604" s="519">
        <v>428.82</v>
      </c>
      <c r="F4604" s="519">
        <v>95</v>
      </c>
    </row>
    <row r="4605" spans="1:6" x14ac:dyDescent="0.2">
      <c r="A4605" s="519">
        <v>16364</v>
      </c>
      <c r="B4605" s="519">
        <v>0</v>
      </c>
      <c r="C4605" s="519">
        <v>0</v>
      </c>
      <c r="D4605" s="519">
        <v>0</v>
      </c>
      <c r="E4605" s="519">
        <v>448.99599999999998</v>
      </c>
      <c r="F4605" s="519">
        <v>95</v>
      </c>
    </row>
    <row r="4606" spans="1:6" x14ac:dyDescent="0.2">
      <c r="A4606" s="519">
        <v>18315</v>
      </c>
      <c r="B4606" s="519">
        <v>0</v>
      </c>
      <c r="C4606" s="519">
        <v>0</v>
      </c>
      <c r="D4606" s="519">
        <v>0</v>
      </c>
      <c r="E4606" s="519">
        <v>451.892</v>
      </c>
      <c r="F4606" s="519">
        <v>95</v>
      </c>
    </row>
    <row r="4607" spans="1:6" x14ac:dyDescent="0.2">
      <c r="A4607" s="519">
        <v>20272</v>
      </c>
      <c r="B4607" s="519">
        <v>0</v>
      </c>
      <c r="C4607" s="519">
        <v>0</v>
      </c>
      <c r="D4607" s="519">
        <v>0</v>
      </c>
      <c r="E4607" s="519">
        <v>393.346</v>
      </c>
      <c r="F4607" s="519">
        <v>95</v>
      </c>
    </row>
    <row r="4608" spans="1:6" x14ac:dyDescent="0.2">
      <c r="A4608" s="519">
        <v>22118</v>
      </c>
      <c r="B4608" s="519">
        <v>0</v>
      </c>
      <c r="C4608" s="519">
        <v>0</v>
      </c>
      <c r="D4608" s="519">
        <v>0</v>
      </c>
      <c r="E4608" s="519">
        <v>445.49099999999999</v>
      </c>
      <c r="F4608" s="519">
        <v>95</v>
      </c>
    </row>
    <row r="4609" spans="1:6" x14ac:dyDescent="0.2">
      <c r="A4609" s="519">
        <v>23418</v>
      </c>
      <c r="B4609" s="519">
        <v>0</v>
      </c>
      <c r="C4609" s="519">
        <v>0</v>
      </c>
      <c r="D4609" s="519">
        <v>0</v>
      </c>
      <c r="E4609" s="519">
        <v>447.51299999999998</v>
      </c>
      <c r="F4609" s="519">
        <v>95</v>
      </c>
    </row>
    <row r="4610" spans="1:6" x14ac:dyDescent="0.2">
      <c r="A4610" s="519">
        <v>24707</v>
      </c>
      <c r="B4610" s="519">
        <v>0</v>
      </c>
      <c r="C4610" s="519">
        <v>0</v>
      </c>
      <c r="D4610" s="519">
        <v>0</v>
      </c>
      <c r="E4610" s="519">
        <v>446.988</v>
      </c>
      <c r="F4610" s="519">
        <v>95</v>
      </c>
    </row>
    <row r="4611" spans="1:6" x14ac:dyDescent="0.2">
      <c r="A4611" s="519">
        <v>25053</v>
      </c>
      <c r="B4611" s="519">
        <v>0</v>
      </c>
      <c r="C4611" s="519">
        <v>0</v>
      </c>
      <c r="D4611" s="519">
        <v>0</v>
      </c>
      <c r="E4611" s="519">
        <v>432.98700000000002</v>
      </c>
      <c r="F4611" s="519">
        <v>95</v>
      </c>
    </row>
    <row r="4612" spans="1:6" x14ac:dyDescent="0.2">
      <c r="A4612" s="519">
        <v>25964</v>
      </c>
      <c r="B4612" s="519">
        <v>0</v>
      </c>
      <c r="C4612" s="519">
        <v>0</v>
      </c>
      <c r="D4612" s="519">
        <v>0</v>
      </c>
      <c r="E4612" s="519">
        <v>394.09699999999998</v>
      </c>
      <c r="F4612" s="519">
        <v>95</v>
      </c>
    </row>
    <row r="4613" spans="1:6" x14ac:dyDescent="0.2">
      <c r="A4613" s="519">
        <v>26820</v>
      </c>
      <c r="B4613" s="519">
        <v>0</v>
      </c>
      <c r="C4613" s="519">
        <v>0</v>
      </c>
      <c r="D4613" s="519">
        <v>0</v>
      </c>
      <c r="E4613" s="519">
        <v>158.01499999999999</v>
      </c>
      <c r="F4613" s="519">
        <v>95</v>
      </c>
    </row>
    <row r="4614" spans="1:6" x14ac:dyDescent="0.2">
      <c r="A4614" s="519">
        <v>26116</v>
      </c>
      <c r="B4614" s="519">
        <v>0</v>
      </c>
      <c r="C4614" s="519">
        <v>0</v>
      </c>
      <c r="D4614" s="519">
        <v>0</v>
      </c>
      <c r="E4614" s="519">
        <v>100.684</v>
      </c>
      <c r="F4614" s="519">
        <v>95</v>
      </c>
    </row>
    <row r="4615" spans="1:6" x14ac:dyDescent="0.2">
      <c r="A4615" s="519">
        <v>23228</v>
      </c>
      <c r="B4615" s="519">
        <v>0</v>
      </c>
      <c r="C4615" s="519">
        <v>0</v>
      </c>
      <c r="D4615" s="519">
        <v>0</v>
      </c>
      <c r="E4615" s="519">
        <v>0</v>
      </c>
      <c r="F4615" s="519">
        <v>95</v>
      </c>
    </row>
    <row r="4616" spans="1:6" x14ac:dyDescent="0.2">
      <c r="A4616" s="519">
        <v>21135</v>
      </c>
      <c r="B4616" s="519">
        <v>0</v>
      </c>
      <c r="C4616" s="519">
        <v>0</v>
      </c>
      <c r="D4616" s="519">
        <v>0</v>
      </c>
      <c r="E4616" s="519">
        <v>0</v>
      </c>
      <c r="F4616" s="519">
        <v>95</v>
      </c>
    </row>
    <row r="4617" spans="1:6" x14ac:dyDescent="0.2">
      <c r="A4617" s="519">
        <v>19340</v>
      </c>
      <c r="B4617" s="519">
        <v>0</v>
      </c>
      <c r="C4617" s="519">
        <v>0</v>
      </c>
      <c r="D4617" s="519">
        <v>0</v>
      </c>
      <c r="E4617" s="519">
        <v>0</v>
      </c>
      <c r="F4617" s="519">
        <v>95</v>
      </c>
    </row>
    <row r="4618" spans="1:6" x14ac:dyDescent="0.2">
      <c r="A4618" s="519">
        <v>17236</v>
      </c>
      <c r="B4618" s="519">
        <v>0</v>
      </c>
      <c r="C4618" s="519">
        <v>0</v>
      </c>
      <c r="D4618" s="519">
        <v>0</v>
      </c>
      <c r="E4618" s="519">
        <v>0</v>
      </c>
      <c r="F4618" s="519">
        <v>95</v>
      </c>
    </row>
    <row r="4619" spans="1:6" x14ac:dyDescent="0.2">
      <c r="A4619" s="519">
        <v>15110</v>
      </c>
      <c r="B4619" s="519">
        <v>0</v>
      </c>
      <c r="C4619" s="519">
        <v>0</v>
      </c>
      <c r="D4619" s="519">
        <v>0</v>
      </c>
      <c r="E4619" s="519">
        <v>0</v>
      </c>
      <c r="F4619" s="519">
        <v>95</v>
      </c>
    </row>
    <row r="4620" spans="1:6" x14ac:dyDescent="0.2">
      <c r="A4620" s="519">
        <v>13537</v>
      </c>
      <c r="B4620" s="519">
        <v>0</v>
      </c>
      <c r="C4620" s="519">
        <v>0</v>
      </c>
      <c r="D4620" s="519">
        <v>0</v>
      </c>
      <c r="E4620" s="519">
        <v>0</v>
      </c>
      <c r="F4620" s="519">
        <v>95</v>
      </c>
    </row>
    <row r="4621" spans="1:6" x14ac:dyDescent="0.2">
      <c r="A4621" s="519">
        <v>12361</v>
      </c>
      <c r="B4621" s="519">
        <v>0</v>
      </c>
      <c r="C4621" s="519">
        <v>0</v>
      </c>
      <c r="D4621" s="519">
        <v>0</v>
      </c>
      <c r="E4621" s="519">
        <v>0</v>
      </c>
      <c r="F4621" s="519">
        <v>95</v>
      </c>
    </row>
    <row r="4622" spans="1:6" x14ac:dyDescent="0.2">
      <c r="A4622" s="519">
        <v>10921</v>
      </c>
      <c r="B4622" s="519">
        <v>0</v>
      </c>
      <c r="C4622" s="519">
        <v>0</v>
      </c>
      <c r="D4622" s="519">
        <v>0</v>
      </c>
      <c r="E4622" s="519">
        <v>0</v>
      </c>
      <c r="F4622" s="519">
        <v>95</v>
      </c>
    </row>
    <row r="4623" spans="1:6" x14ac:dyDescent="0.2">
      <c r="A4623" s="519">
        <v>10701</v>
      </c>
      <c r="B4623" s="519">
        <v>0</v>
      </c>
      <c r="C4623" s="519">
        <v>0</v>
      </c>
      <c r="D4623" s="519">
        <v>0</v>
      </c>
      <c r="E4623" s="519">
        <v>0</v>
      </c>
      <c r="F4623" s="519">
        <v>95</v>
      </c>
    </row>
    <row r="4624" spans="1:6" x14ac:dyDescent="0.2">
      <c r="A4624" s="519">
        <v>11072</v>
      </c>
      <c r="B4624" s="519">
        <v>0</v>
      </c>
      <c r="C4624" s="519">
        <v>0</v>
      </c>
      <c r="D4624" s="519">
        <v>0</v>
      </c>
      <c r="E4624" s="519">
        <v>0</v>
      </c>
      <c r="F4624" s="519">
        <v>95</v>
      </c>
    </row>
    <row r="4625" spans="1:6" x14ac:dyDescent="0.2">
      <c r="A4625" s="519">
        <v>11644</v>
      </c>
      <c r="B4625" s="519">
        <v>0</v>
      </c>
      <c r="C4625" s="519">
        <v>0</v>
      </c>
      <c r="D4625" s="519">
        <v>0</v>
      </c>
      <c r="E4625" s="519">
        <v>3.2613599999999998</v>
      </c>
      <c r="F4625" s="519">
        <v>95</v>
      </c>
    </row>
    <row r="4626" spans="1:6" x14ac:dyDescent="0.2">
      <c r="A4626" s="519">
        <v>11820</v>
      </c>
      <c r="B4626" s="519">
        <v>0</v>
      </c>
      <c r="C4626" s="519">
        <v>0</v>
      </c>
      <c r="D4626" s="519">
        <v>0</v>
      </c>
      <c r="E4626" s="519">
        <v>35.840499999999999</v>
      </c>
      <c r="F4626" s="519">
        <v>95</v>
      </c>
    </row>
    <row r="4627" spans="1:6" x14ac:dyDescent="0.2">
      <c r="A4627" s="519">
        <v>12198</v>
      </c>
      <c r="B4627" s="519">
        <v>0</v>
      </c>
      <c r="C4627" s="519">
        <v>0</v>
      </c>
      <c r="D4627" s="519">
        <v>0</v>
      </c>
      <c r="E4627" s="519">
        <v>157.578</v>
      </c>
      <c r="F4627" s="519">
        <v>95</v>
      </c>
    </row>
    <row r="4628" spans="1:6" x14ac:dyDescent="0.2">
      <c r="A4628" s="519">
        <v>12953</v>
      </c>
      <c r="B4628" s="519">
        <v>0</v>
      </c>
      <c r="C4628" s="519">
        <v>0</v>
      </c>
      <c r="D4628" s="519">
        <v>0</v>
      </c>
      <c r="E4628" s="519">
        <v>136.86099999999999</v>
      </c>
      <c r="F4628" s="519">
        <v>95</v>
      </c>
    </row>
    <row r="4629" spans="1:6" x14ac:dyDescent="0.2">
      <c r="A4629" s="519">
        <v>14252</v>
      </c>
      <c r="B4629" s="519">
        <v>0</v>
      </c>
      <c r="C4629" s="519">
        <v>0</v>
      </c>
      <c r="D4629" s="519">
        <v>0</v>
      </c>
      <c r="E4629" s="519">
        <v>285.48</v>
      </c>
      <c r="F4629" s="519">
        <v>95</v>
      </c>
    </row>
    <row r="4630" spans="1:6" x14ac:dyDescent="0.2">
      <c r="A4630" s="519">
        <v>15837</v>
      </c>
      <c r="B4630" s="519">
        <v>0</v>
      </c>
      <c r="C4630" s="519">
        <v>0</v>
      </c>
      <c r="D4630" s="519">
        <v>0</v>
      </c>
      <c r="E4630" s="519">
        <v>303.68900000000002</v>
      </c>
      <c r="F4630" s="519">
        <v>95</v>
      </c>
    </row>
    <row r="4631" spans="1:6" x14ac:dyDescent="0.2">
      <c r="A4631" s="519">
        <v>17465</v>
      </c>
      <c r="B4631" s="519">
        <v>0</v>
      </c>
      <c r="C4631" s="519">
        <v>0</v>
      </c>
      <c r="D4631" s="519">
        <v>0</v>
      </c>
      <c r="E4631" s="519">
        <v>339.149</v>
      </c>
      <c r="F4631" s="519">
        <v>95</v>
      </c>
    </row>
    <row r="4632" spans="1:6" x14ac:dyDescent="0.2">
      <c r="A4632" s="519">
        <v>18952</v>
      </c>
      <c r="B4632" s="519">
        <v>0</v>
      </c>
      <c r="C4632" s="519">
        <v>0</v>
      </c>
      <c r="D4632" s="519">
        <v>0</v>
      </c>
      <c r="E4632" s="519">
        <v>323.99900000000002</v>
      </c>
      <c r="F4632" s="519">
        <v>95</v>
      </c>
    </row>
    <row r="4633" spans="1:6" x14ac:dyDescent="0.2">
      <c r="A4633" s="519">
        <v>20690</v>
      </c>
      <c r="B4633" s="519">
        <v>0</v>
      </c>
      <c r="C4633" s="519">
        <v>0</v>
      </c>
      <c r="D4633" s="519">
        <v>0</v>
      </c>
      <c r="E4633" s="519">
        <v>402.52</v>
      </c>
      <c r="F4633" s="519">
        <v>95</v>
      </c>
    </row>
    <row r="4634" spans="1:6" x14ac:dyDescent="0.2">
      <c r="A4634" s="519">
        <v>22059</v>
      </c>
      <c r="B4634" s="519">
        <v>0</v>
      </c>
      <c r="C4634" s="519">
        <v>0</v>
      </c>
      <c r="D4634" s="519">
        <v>0</v>
      </c>
      <c r="E4634" s="519">
        <v>330.065</v>
      </c>
      <c r="F4634" s="519">
        <v>95</v>
      </c>
    </row>
    <row r="4635" spans="1:6" x14ac:dyDescent="0.2">
      <c r="A4635" s="519">
        <v>23422</v>
      </c>
      <c r="B4635" s="519">
        <v>0</v>
      </c>
      <c r="C4635" s="519">
        <v>0</v>
      </c>
      <c r="D4635" s="519">
        <v>0</v>
      </c>
      <c r="E4635" s="519">
        <v>288.32400000000001</v>
      </c>
      <c r="F4635" s="519">
        <v>95</v>
      </c>
    </row>
    <row r="4636" spans="1:6" x14ac:dyDescent="0.2">
      <c r="A4636" s="519">
        <v>24618</v>
      </c>
      <c r="B4636" s="519">
        <v>0</v>
      </c>
      <c r="C4636" s="519">
        <v>0</v>
      </c>
      <c r="D4636" s="519">
        <v>0</v>
      </c>
      <c r="E4636" s="519">
        <v>193.62799999999999</v>
      </c>
      <c r="F4636" s="519">
        <v>95</v>
      </c>
    </row>
    <row r="4637" spans="1:6" x14ac:dyDescent="0.2">
      <c r="A4637" s="519">
        <v>24984</v>
      </c>
      <c r="B4637" s="519">
        <v>0</v>
      </c>
      <c r="C4637" s="519">
        <v>0</v>
      </c>
      <c r="D4637" s="519">
        <v>0</v>
      </c>
      <c r="E4637" s="519">
        <v>157.61500000000001</v>
      </c>
      <c r="F4637" s="519">
        <v>95</v>
      </c>
    </row>
    <row r="4638" spans="1:6" x14ac:dyDescent="0.2">
      <c r="A4638" s="519">
        <v>24679</v>
      </c>
      <c r="B4638" s="519">
        <v>0</v>
      </c>
      <c r="C4638" s="519">
        <v>0</v>
      </c>
      <c r="D4638" s="519">
        <v>0</v>
      </c>
      <c r="E4638" s="519">
        <v>27.166399999999999</v>
      </c>
      <c r="F4638" s="519">
        <v>95</v>
      </c>
    </row>
    <row r="4639" spans="1:6" x14ac:dyDescent="0.2">
      <c r="A4639" s="519">
        <v>23055</v>
      </c>
      <c r="B4639" s="519">
        <v>0</v>
      </c>
      <c r="C4639" s="519">
        <v>0</v>
      </c>
      <c r="D4639" s="519">
        <v>0</v>
      </c>
      <c r="E4639" s="519">
        <v>0</v>
      </c>
      <c r="F4639" s="519">
        <v>95</v>
      </c>
    </row>
    <row r="4640" spans="1:6" x14ac:dyDescent="0.2">
      <c r="A4640" s="519">
        <v>21858</v>
      </c>
      <c r="B4640" s="519">
        <v>0</v>
      </c>
      <c r="C4640" s="519">
        <v>0</v>
      </c>
      <c r="D4640" s="519">
        <v>0</v>
      </c>
      <c r="E4640" s="519">
        <v>0</v>
      </c>
      <c r="F4640" s="519">
        <v>95</v>
      </c>
    </row>
    <row r="4641" spans="1:6" x14ac:dyDescent="0.2">
      <c r="A4641" s="519">
        <v>20758</v>
      </c>
      <c r="B4641" s="519">
        <v>0</v>
      </c>
      <c r="C4641" s="519">
        <v>0</v>
      </c>
      <c r="D4641" s="519">
        <v>0</v>
      </c>
      <c r="E4641" s="519">
        <v>0</v>
      </c>
      <c r="F4641" s="519">
        <v>95</v>
      </c>
    </row>
    <row r="4642" spans="1:6" x14ac:dyDescent="0.2">
      <c r="A4642" s="519">
        <v>19119</v>
      </c>
      <c r="B4642" s="519">
        <v>0</v>
      </c>
      <c r="C4642" s="519">
        <v>0</v>
      </c>
      <c r="D4642" s="519">
        <v>0</v>
      </c>
      <c r="E4642" s="519">
        <v>0</v>
      </c>
      <c r="F4642" s="519">
        <v>95</v>
      </c>
    </row>
    <row r="4643" spans="1:6" x14ac:dyDescent="0.2">
      <c r="A4643" s="519">
        <v>17023</v>
      </c>
      <c r="B4643" s="519">
        <v>0</v>
      </c>
      <c r="C4643" s="519">
        <v>0</v>
      </c>
      <c r="D4643" s="519">
        <v>0</v>
      </c>
      <c r="E4643" s="519">
        <v>0</v>
      </c>
      <c r="F4643" s="519">
        <v>95</v>
      </c>
    </row>
    <row r="4644" spans="1:6" x14ac:dyDescent="0.2">
      <c r="A4644" s="519">
        <v>15317</v>
      </c>
      <c r="B4644" s="519">
        <v>0</v>
      </c>
      <c r="C4644" s="519">
        <v>0</v>
      </c>
      <c r="D4644" s="519">
        <v>0</v>
      </c>
      <c r="E4644" s="519">
        <v>0</v>
      </c>
      <c r="F4644" s="519">
        <v>95</v>
      </c>
    </row>
    <row r="4645" spans="1:6" x14ac:dyDescent="0.2">
      <c r="A4645" s="519">
        <v>13811</v>
      </c>
      <c r="B4645" s="519">
        <v>0</v>
      </c>
      <c r="C4645" s="519">
        <v>0</v>
      </c>
      <c r="D4645" s="519">
        <v>0</v>
      </c>
      <c r="E4645" s="519">
        <v>0</v>
      </c>
      <c r="F4645" s="519">
        <v>95</v>
      </c>
    </row>
    <row r="4646" spans="1:6" x14ac:dyDescent="0.2">
      <c r="A4646" s="519">
        <v>12555</v>
      </c>
      <c r="B4646" s="519">
        <v>0</v>
      </c>
      <c r="C4646" s="519">
        <v>0</v>
      </c>
      <c r="D4646" s="519">
        <v>0</v>
      </c>
      <c r="E4646" s="519">
        <v>0</v>
      </c>
      <c r="F4646" s="519">
        <v>95</v>
      </c>
    </row>
    <row r="4647" spans="1:6" x14ac:dyDescent="0.2">
      <c r="A4647" s="519">
        <v>11825</v>
      </c>
      <c r="B4647" s="519">
        <v>0</v>
      </c>
      <c r="C4647" s="519">
        <v>0</v>
      </c>
      <c r="D4647" s="519">
        <v>0</v>
      </c>
      <c r="E4647" s="519">
        <v>0</v>
      </c>
      <c r="F4647" s="519">
        <v>95</v>
      </c>
    </row>
    <row r="4648" spans="1:6" x14ac:dyDescent="0.2">
      <c r="A4648" s="519">
        <v>11485</v>
      </c>
      <c r="B4648" s="519">
        <v>0</v>
      </c>
      <c r="C4648" s="519">
        <v>0</v>
      </c>
      <c r="D4648" s="519">
        <v>0</v>
      </c>
      <c r="E4648" s="519">
        <v>0</v>
      </c>
      <c r="F4648" s="519">
        <v>95</v>
      </c>
    </row>
    <row r="4649" spans="1:6" x14ac:dyDescent="0.2">
      <c r="A4649" s="519">
        <v>11502</v>
      </c>
      <c r="B4649" s="519">
        <v>0</v>
      </c>
      <c r="C4649" s="519">
        <v>0</v>
      </c>
      <c r="D4649" s="519">
        <v>0</v>
      </c>
      <c r="E4649" s="519">
        <v>14.2616</v>
      </c>
      <c r="F4649" s="519">
        <v>95</v>
      </c>
    </row>
    <row r="4650" spans="1:6" x14ac:dyDescent="0.2">
      <c r="A4650" s="519">
        <v>11283</v>
      </c>
      <c r="B4650" s="519">
        <v>0</v>
      </c>
      <c r="C4650" s="519">
        <v>0</v>
      </c>
      <c r="D4650" s="519">
        <v>0</v>
      </c>
      <c r="E4650" s="519">
        <v>254.22200000000001</v>
      </c>
      <c r="F4650" s="519">
        <v>95</v>
      </c>
    </row>
    <row r="4651" spans="1:6" x14ac:dyDescent="0.2">
      <c r="A4651" s="519">
        <v>12469</v>
      </c>
      <c r="B4651" s="519">
        <v>0</v>
      </c>
      <c r="C4651" s="519">
        <v>0</v>
      </c>
      <c r="D4651" s="519">
        <v>0</v>
      </c>
      <c r="E4651" s="519">
        <v>361.846</v>
      </c>
      <c r="F4651" s="519">
        <v>95</v>
      </c>
    </row>
    <row r="4652" spans="1:6" x14ac:dyDescent="0.2">
      <c r="A4652" s="519">
        <v>14460</v>
      </c>
      <c r="B4652" s="519">
        <v>0</v>
      </c>
      <c r="C4652" s="519">
        <v>0</v>
      </c>
      <c r="D4652" s="519">
        <v>0</v>
      </c>
      <c r="E4652" s="519">
        <v>407.58699999999999</v>
      </c>
      <c r="F4652" s="519">
        <v>95</v>
      </c>
    </row>
    <row r="4653" spans="1:6" x14ac:dyDescent="0.2">
      <c r="A4653" s="519">
        <v>17301</v>
      </c>
      <c r="B4653" s="519">
        <v>0</v>
      </c>
      <c r="C4653" s="519">
        <v>0</v>
      </c>
      <c r="D4653" s="519">
        <v>0</v>
      </c>
      <c r="E4653" s="519">
        <v>426.79500000000002</v>
      </c>
      <c r="F4653" s="519">
        <v>95</v>
      </c>
    </row>
    <row r="4654" spans="1:6" x14ac:dyDescent="0.2">
      <c r="A4654" s="519">
        <v>20210</v>
      </c>
      <c r="B4654" s="519">
        <v>0</v>
      </c>
      <c r="C4654" s="519">
        <v>0</v>
      </c>
      <c r="D4654" s="519">
        <v>0</v>
      </c>
      <c r="E4654" s="519">
        <v>434.495</v>
      </c>
      <c r="F4654" s="519">
        <v>95</v>
      </c>
    </row>
    <row r="4655" spans="1:6" x14ac:dyDescent="0.2">
      <c r="A4655" s="519">
        <v>22684</v>
      </c>
      <c r="B4655" s="519">
        <v>0</v>
      </c>
      <c r="C4655" s="519">
        <v>0</v>
      </c>
      <c r="D4655" s="519">
        <v>0</v>
      </c>
      <c r="E4655" s="519">
        <v>400.72399999999999</v>
      </c>
      <c r="F4655" s="519">
        <v>95</v>
      </c>
    </row>
    <row r="4656" spans="1:6" x14ac:dyDescent="0.2">
      <c r="A4656" s="519">
        <v>24425</v>
      </c>
      <c r="B4656" s="519">
        <v>0</v>
      </c>
      <c r="C4656" s="519">
        <v>0</v>
      </c>
      <c r="D4656" s="519">
        <v>0</v>
      </c>
      <c r="E4656" s="519">
        <v>312.29199999999997</v>
      </c>
      <c r="F4656" s="519">
        <v>95</v>
      </c>
    </row>
    <row r="4657" spans="1:6" x14ac:dyDescent="0.2">
      <c r="A4657" s="519">
        <v>25201</v>
      </c>
      <c r="B4657" s="519">
        <v>0</v>
      </c>
      <c r="C4657" s="519">
        <v>0</v>
      </c>
      <c r="D4657" s="519">
        <v>0</v>
      </c>
      <c r="E4657" s="519">
        <v>402.99700000000001</v>
      </c>
      <c r="F4657" s="519">
        <v>95</v>
      </c>
    </row>
    <row r="4658" spans="1:6" x14ac:dyDescent="0.2">
      <c r="A4658" s="519">
        <v>25681</v>
      </c>
      <c r="B4658" s="519">
        <v>0</v>
      </c>
      <c r="C4658" s="519">
        <v>0</v>
      </c>
      <c r="D4658" s="519">
        <v>0</v>
      </c>
      <c r="E4658" s="519">
        <v>367.66899999999998</v>
      </c>
      <c r="F4658" s="519">
        <v>95</v>
      </c>
    </row>
    <row r="4659" spans="1:6" x14ac:dyDescent="0.2">
      <c r="A4659" s="519">
        <v>26435</v>
      </c>
      <c r="B4659" s="519">
        <v>0</v>
      </c>
      <c r="C4659" s="519">
        <v>0</v>
      </c>
      <c r="D4659" s="519">
        <v>0</v>
      </c>
      <c r="E4659" s="519">
        <v>250.798</v>
      </c>
      <c r="F4659" s="519">
        <v>95</v>
      </c>
    </row>
    <row r="4660" spans="1:6" x14ac:dyDescent="0.2">
      <c r="A4660" s="519">
        <v>26367</v>
      </c>
      <c r="B4660" s="519">
        <v>0</v>
      </c>
      <c r="C4660" s="519">
        <v>0</v>
      </c>
      <c r="D4660" s="519">
        <v>0</v>
      </c>
      <c r="E4660" s="519">
        <v>363.15699999999998</v>
      </c>
      <c r="F4660" s="519">
        <v>95</v>
      </c>
    </row>
    <row r="4661" spans="1:6" x14ac:dyDescent="0.2">
      <c r="A4661" s="519">
        <v>26187</v>
      </c>
      <c r="B4661" s="519">
        <v>0</v>
      </c>
      <c r="C4661" s="519">
        <v>0</v>
      </c>
      <c r="D4661" s="519">
        <v>0</v>
      </c>
      <c r="E4661" s="519">
        <v>28.627099999999999</v>
      </c>
      <c r="F4661" s="519">
        <v>95</v>
      </c>
    </row>
    <row r="4662" spans="1:6" x14ac:dyDescent="0.2">
      <c r="A4662" s="519">
        <v>25537</v>
      </c>
      <c r="B4662" s="519">
        <v>0</v>
      </c>
      <c r="C4662" s="519">
        <v>0</v>
      </c>
      <c r="D4662" s="519">
        <v>0</v>
      </c>
      <c r="E4662" s="519">
        <v>105.517</v>
      </c>
      <c r="F4662" s="519">
        <v>95</v>
      </c>
    </row>
    <row r="4663" spans="1:6" x14ac:dyDescent="0.2">
      <c r="A4663" s="519">
        <v>24307</v>
      </c>
      <c r="B4663" s="519">
        <v>0</v>
      </c>
      <c r="C4663" s="519">
        <v>0</v>
      </c>
      <c r="D4663" s="519">
        <v>0</v>
      </c>
      <c r="E4663" s="519">
        <v>0.26185199999999997</v>
      </c>
      <c r="F4663" s="519">
        <v>95</v>
      </c>
    </row>
    <row r="4664" spans="1:6" x14ac:dyDescent="0.2">
      <c r="A4664" s="519">
        <v>23010</v>
      </c>
      <c r="B4664" s="519">
        <v>0</v>
      </c>
      <c r="C4664" s="519">
        <v>0</v>
      </c>
      <c r="D4664" s="519">
        <v>0</v>
      </c>
      <c r="E4664" s="519">
        <v>0</v>
      </c>
      <c r="F4664" s="519">
        <v>95</v>
      </c>
    </row>
    <row r="4665" spans="1:6" x14ac:dyDescent="0.2">
      <c r="A4665" s="519">
        <v>21537</v>
      </c>
      <c r="B4665" s="519">
        <v>0</v>
      </c>
      <c r="C4665" s="519">
        <v>0</v>
      </c>
      <c r="D4665" s="519">
        <v>0</v>
      </c>
      <c r="E4665" s="519">
        <v>0</v>
      </c>
      <c r="F4665" s="519">
        <v>95</v>
      </c>
    </row>
    <row r="4666" spans="1:6" x14ac:dyDescent="0.2">
      <c r="A4666" s="519">
        <v>19759</v>
      </c>
      <c r="B4666" s="519">
        <v>0</v>
      </c>
      <c r="C4666" s="519">
        <v>0</v>
      </c>
      <c r="D4666" s="519">
        <v>0</v>
      </c>
      <c r="E4666" s="519">
        <v>0</v>
      </c>
      <c r="F4666" s="519">
        <v>95</v>
      </c>
    </row>
    <row r="4667" spans="1:6" x14ac:dyDescent="0.2">
      <c r="A4667" s="519">
        <v>17713</v>
      </c>
      <c r="B4667" s="519">
        <v>0</v>
      </c>
      <c r="C4667" s="519">
        <v>0</v>
      </c>
      <c r="D4667" s="519">
        <v>0</v>
      </c>
      <c r="E4667" s="519">
        <v>0</v>
      </c>
      <c r="F4667" s="519">
        <v>95</v>
      </c>
    </row>
    <row r="4668" spans="1:6" x14ac:dyDescent="0.2">
      <c r="A4668" s="519">
        <v>15600</v>
      </c>
      <c r="B4668" s="519">
        <v>0</v>
      </c>
      <c r="C4668" s="519">
        <v>0</v>
      </c>
      <c r="D4668" s="519">
        <v>0</v>
      </c>
      <c r="E4668" s="519">
        <v>0</v>
      </c>
      <c r="F4668" s="519">
        <v>95</v>
      </c>
    </row>
    <row r="4669" spans="1:6" x14ac:dyDescent="0.2">
      <c r="A4669" s="519">
        <v>13969</v>
      </c>
      <c r="B4669" s="519">
        <v>0</v>
      </c>
      <c r="C4669" s="519">
        <v>0</v>
      </c>
      <c r="D4669" s="519">
        <v>0</v>
      </c>
      <c r="E4669" s="519">
        <v>0</v>
      </c>
      <c r="F4669" s="519">
        <v>95</v>
      </c>
    </row>
    <row r="4670" spans="1:6" x14ac:dyDescent="0.2">
      <c r="A4670" s="519">
        <v>12683</v>
      </c>
      <c r="B4670" s="519">
        <v>0</v>
      </c>
      <c r="C4670" s="519">
        <v>0</v>
      </c>
      <c r="D4670" s="519">
        <v>0</v>
      </c>
      <c r="E4670" s="519">
        <v>0</v>
      </c>
      <c r="F4670" s="519">
        <v>95</v>
      </c>
    </row>
    <row r="4671" spans="1:6" x14ac:dyDescent="0.2">
      <c r="A4671" s="519">
        <v>11761</v>
      </c>
      <c r="B4671" s="519">
        <v>0</v>
      </c>
      <c r="C4671" s="519">
        <v>0</v>
      </c>
      <c r="D4671" s="519">
        <v>0</v>
      </c>
      <c r="E4671" s="519">
        <v>0</v>
      </c>
      <c r="F4671" s="519">
        <v>95</v>
      </c>
    </row>
    <row r="4672" spans="1:6" x14ac:dyDescent="0.2">
      <c r="A4672" s="519">
        <v>11242</v>
      </c>
      <c r="B4672" s="519">
        <v>0</v>
      </c>
      <c r="C4672" s="519">
        <v>0</v>
      </c>
      <c r="D4672" s="519">
        <v>0</v>
      </c>
      <c r="E4672" s="519">
        <v>0</v>
      </c>
      <c r="F4672" s="519">
        <v>95</v>
      </c>
    </row>
    <row r="4673" spans="1:6" x14ac:dyDescent="0.2">
      <c r="A4673" s="519">
        <v>11127</v>
      </c>
      <c r="B4673" s="519">
        <v>0</v>
      </c>
      <c r="C4673" s="519">
        <v>0</v>
      </c>
      <c r="D4673" s="519">
        <v>0</v>
      </c>
      <c r="E4673" s="519">
        <v>4.1542000000000003</v>
      </c>
      <c r="F4673" s="519">
        <v>95</v>
      </c>
    </row>
    <row r="4674" spans="1:6" x14ac:dyDescent="0.2">
      <c r="A4674" s="519">
        <v>10892</v>
      </c>
      <c r="B4674" s="519">
        <v>0</v>
      </c>
      <c r="C4674" s="519">
        <v>0</v>
      </c>
      <c r="D4674" s="519">
        <v>0</v>
      </c>
      <c r="E4674" s="519">
        <v>64.019400000000005</v>
      </c>
      <c r="F4674" s="519">
        <v>95</v>
      </c>
    </row>
    <row r="4675" spans="1:6" x14ac:dyDescent="0.2">
      <c r="A4675" s="519">
        <v>11574</v>
      </c>
      <c r="B4675" s="519">
        <v>0</v>
      </c>
      <c r="C4675" s="519">
        <v>0</v>
      </c>
      <c r="D4675" s="519">
        <v>0</v>
      </c>
      <c r="E4675" s="519">
        <v>240.19</v>
      </c>
      <c r="F4675" s="519">
        <v>95</v>
      </c>
    </row>
    <row r="4676" spans="1:6" x14ac:dyDescent="0.2">
      <c r="A4676" s="519">
        <v>13263</v>
      </c>
      <c r="B4676" s="519">
        <v>0</v>
      </c>
      <c r="C4676" s="519">
        <v>0</v>
      </c>
      <c r="D4676" s="519">
        <v>0</v>
      </c>
      <c r="E4676" s="519">
        <v>280.56400000000002</v>
      </c>
      <c r="F4676" s="519">
        <v>95</v>
      </c>
    </row>
    <row r="4677" spans="1:6" x14ac:dyDescent="0.2">
      <c r="A4677" s="519">
        <v>15816</v>
      </c>
      <c r="B4677" s="519">
        <v>0</v>
      </c>
      <c r="C4677" s="519">
        <v>0</v>
      </c>
      <c r="D4677" s="519">
        <v>0</v>
      </c>
      <c r="E4677" s="519">
        <v>419.54399999999998</v>
      </c>
      <c r="F4677" s="519">
        <v>95</v>
      </c>
    </row>
    <row r="4678" spans="1:6" x14ac:dyDescent="0.2">
      <c r="A4678" s="519">
        <v>18484</v>
      </c>
      <c r="B4678" s="519">
        <v>0</v>
      </c>
      <c r="C4678" s="519">
        <v>0</v>
      </c>
      <c r="D4678" s="519">
        <v>0</v>
      </c>
      <c r="E4678" s="519">
        <v>414.50599999999997</v>
      </c>
      <c r="F4678" s="519">
        <v>95</v>
      </c>
    </row>
    <row r="4679" spans="1:6" x14ac:dyDescent="0.2">
      <c r="A4679" s="519">
        <v>20702</v>
      </c>
      <c r="B4679" s="519">
        <v>0</v>
      </c>
      <c r="C4679" s="519">
        <v>0</v>
      </c>
      <c r="D4679" s="519">
        <v>0</v>
      </c>
      <c r="E4679" s="519">
        <v>434.87</v>
      </c>
      <c r="F4679" s="519">
        <v>95</v>
      </c>
    </row>
    <row r="4680" spans="1:6" x14ac:dyDescent="0.2">
      <c r="A4680" s="519">
        <v>22683</v>
      </c>
      <c r="B4680" s="519">
        <v>0</v>
      </c>
      <c r="C4680" s="519">
        <v>0</v>
      </c>
      <c r="D4680" s="519">
        <v>0</v>
      </c>
      <c r="E4680" s="519">
        <v>432.029</v>
      </c>
      <c r="F4680" s="519">
        <v>95</v>
      </c>
    </row>
    <row r="4681" spans="1:6" x14ac:dyDescent="0.2">
      <c r="A4681" s="519">
        <v>24367</v>
      </c>
      <c r="B4681" s="519">
        <v>0</v>
      </c>
      <c r="C4681" s="519">
        <v>0</v>
      </c>
      <c r="D4681" s="519">
        <v>0</v>
      </c>
      <c r="E4681" s="519">
        <v>430.37400000000002</v>
      </c>
      <c r="F4681" s="519">
        <v>95</v>
      </c>
    </row>
    <row r="4682" spans="1:6" x14ac:dyDescent="0.2">
      <c r="A4682" s="519">
        <v>25587</v>
      </c>
      <c r="B4682" s="519">
        <v>0</v>
      </c>
      <c r="C4682" s="519">
        <v>0</v>
      </c>
      <c r="D4682" s="519">
        <v>0</v>
      </c>
      <c r="E4682" s="519">
        <v>428.38200000000001</v>
      </c>
      <c r="F4682" s="519">
        <v>95</v>
      </c>
    </row>
    <row r="4683" spans="1:6" x14ac:dyDescent="0.2">
      <c r="A4683" s="519">
        <v>26469</v>
      </c>
      <c r="B4683" s="519">
        <v>0</v>
      </c>
      <c r="C4683" s="519">
        <v>0</v>
      </c>
      <c r="D4683" s="519">
        <v>0</v>
      </c>
      <c r="E4683" s="519">
        <v>423.67200000000003</v>
      </c>
      <c r="F4683" s="519">
        <v>95</v>
      </c>
    </row>
    <row r="4684" spans="1:6" x14ac:dyDescent="0.2">
      <c r="A4684" s="519">
        <v>27081</v>
      </c>
      <c r="B4684" s="519">
        <v>0</v>
      </c>
      <c r="C4684" s="519">
        <v>0</v>
      </c>
      <c r="D4684" s="519">
        <v>0</v>
      </c>
      <c r="E4684" s="519">
        <v>401.33100000000002</v>
      </c>
      <c r="F4684" s="519">
        <v>95</v>
      </c>
    </row>
    <row r="4685" spans="1:6" x14ac:dyDescent="0.2">
      <c r="A4685" s="519">
        <v>27581</v>
      </c>
      <c r="B4685" s="519">
        <v>0</v>
      </c>
      <c r="C4685" s="519">
        <v>0</v>
      </c>
      <c r="D4685" s="519">
        <v>0</v>
      </c>
      <c r="E4685" s="519">
        <v>344.79399999999998</v>
      </c>
      <c r="F4685" s="519">
        <v>95</v>
      </c>
    </row>
    <row r="4686" spans="1:6" x14ac:dyDescent="0.2">
      <c r="A4686" s="519">
        <v>27188</v>
      </c>
      <c r="B4686" s="519">
        <v>0</v>
      </c>
      <c r="C4686" s="519">
        <v>0</v>
      </c>
      <c r="D4686" s="519">
        <v>0</v>
      </c>
      <c r="E4686" s="519">
        <v>170.261</v>
      </c>
      <c r="F4686" s="519">
        <v>95</v>
      </c>
    </row>
    <row r="4687" spans="1:6" x14ac:dyDescent="0.2">
      <c r="A4687" s="519">
        <v>26027</v>
      </c>
      <c r="B4687" s="519">
        <v>0</v>
      </c>
      <c r="C4687" s="519">
        <v>0</v>
      </c>
      <c r="D4687" s="519">
        <v>0</v>
      </c>
      <c r="E4687" s="519">
        <v>0.256602</v>
      </c>
      <c r="F4687" s="519">
        <v>95</v>
      </c>
    </row>
    <row r="4688" spans="1:6" x14ac:dyDescent="0.2">
      <c r="A4688" s="519">
        <v>24687</v>
      </c>
      <c r="B4688" s="519">
        <v>0</v>
      </c>
      <c r="C4688" s="519">
        <v>0</v>
      </c>
      <c r="D4688" s="519">
        <v>0</v>
      </c>
      <c r="E4688" s="519">
        <v>0</v>
      </c>
      <c r="F4688" s="519">
        <v>95</v>
      </c>
    </row>
    <row r="4689" spans="1:6" x14ac:dyDescent="0.2">
      <c r="A4689" s="519">
        <v>23056</v>
      </c>
      <c r="B4689" s="519">
        <v>0</v>
      </c>
      <c r="C4689" s="519">
        <v>0</v>
      </c>
      <c r="D4689" s="519">
        <v>0</v>
      </c>
      <c r="E4689" s="519">
        <v>0</v>
      </c>
      <c r="F4689" s="519">
        <v>95</v>
      </c>
    </row>
    <row r="4690" spans="1:6" x14ac:dyDescent="0.2">
      <c r="A4690" s="519">
        <v>20375</v>
      </c>
      <c r="B4690" s="519">
        <v>0</v>
      </c>
      <c r="C4690" s="519">
        <v>0</v>
      </c>
      <c r="D4690" s="519">
        <v>0</v>
      </c>
      <c r="E4690" s="519">
        <v>0</v>
      </c>
      <c r="F4690" s="519">
        <v>95</v>
      </c>
    </row>
    <row r="4691" spans="1:6" x14ac:dyDescent="0.2">
      <c r="A4691" s="519">
        <v>17612</v>
      </c>
      <c r="B4691" s="519">
        <v>0</v>
      </c>
      <c r="C4691" s="519">
        <v>0</v>
      </c>
      <c r="D4691" s="519">
        <v>0</v>
      </c>
      <c r="E4691" s="519">
        <v>0</v>
      </c>
      <c r="F4691" s="519">
        <v>95</v>
      </c>
    </row>
    <row r="4692" spans="1:6" x14ac:dyDescent="0.2">
      <c r="A4692" s="519">
        <v>15355</v>
      </c>
      <c r="B4692" s="519">
        <v>0</v>
      </c>
      <c r="C4692" s="519">
        <v>0</v>
      </c>
      <c r="D4692" s="519">
        <v>0</v>
      </c>
      <c r="E4692" s="519">
        <v>0</v>
      </c>
      <c r="F4692" s="519">
        <v>95</v>
      </c>
    </row>
    <row r="4693" spans="1:6" x14ac:dyDescent="0.2">
      <c r="A4693" s="519">
        <v>13610</v>
      </c>
      <c r="B4693" s="519">
        <v>0</v>
      </c>
      <c r="C4693" s="519">
        <v>0</v>
      </c>
      <c r="D4693" s="519">
        <v>0</v>
      </c>
      <c r="E4693" s="519">
        <v>0</v>
      </c>
      <c r="F4693" s="519">
        <v>95</v>
      </c>
    </row>
    <row r="4694" spans="1:6" x14ac:dyDescent="0.2">
      <c r="A4694" s="519">
        <v>12250</v>
      </c>
      <c r="B4694" s="519">
        <v>0</v>
      </c>
      <c r="C4694" s="519">
        <v>0</v>
      </c>
      <c r="D4694" s="519">
        <v>0</v>
      </c>
      <c r="E4694" s="519">
        <v>0</v>
      </c>
      <c r="F4694" s="519">
        <v>95</v>
      </c>
    </row>
    <row r="4695" spans="1:6" x14ac:dyDescent="0.2">
      <c r="A4695" s="519">
        <v>11396</v>
      </c>
      <c r="B4695" s="519">
        <v>0</v>
      </c>
      <c r="C4695" s="519">
        <v>0</v>
      </c>
      <c r="D4695" s="519">
        <v>0</v>
      </c>
      <c r="E4695" s="519">
        <v>0</v>
      </c>
      <c r="F4695" s="519">
        <v>95</v>
      </c>
    </row>
    <row r="4696" spans="1:6" x14ac:dyDescent="0.2">
      <c r="A4696" s="519">
        <v>11001</v>
      </c>
      <c r="B4696" s="519">
        <v>0</v>
      </c>
      <c r="C4696" s="519">
        <v>0</v>
      </c>
      <c r="D4696" s="519">
        <v>0</v>
      </c>
      <c r="E4696" s="519">
        <v>0</v>
      </c>
      <c r="F4696" s="519">
        <v>95</v>
      </c>
    </row>
    <row r="4697" spans="1:6" x14ac:dyDescent="0.2">
      <c r="A4697" s="519">
        <v>11441</v>
      </c>
      <c r="B4697" s="519">
        <v>0</v>
      </c>
      <c r="C4697" s="519">
        <v>0</v>
      </c>
      <c r="D4697" s="519">
        <v>0</v>
      </c>
      <c r="E4697" s="519">
        <v>13.840299999999999</v>
      </c>
      <c r="F4697" s="519">
        <v>95</v>
      </c>
    </row>
    <row r="4698" spans="1:6" x14ac:dyDescent="0.2">
      <c r="A4698" s="519">
        <v>11702</v>
      </c>
      <c r="B4698" s="519">
        <v>0</v>
      </c>
      <c r="C4698" s="519">
        <v>0</v>
      </c>
      <c r="D4698" s="519">
        <v>0</v>
      </c>
      <c r="E4698" s="519">
        <v>224.17599999999999</v>
      </c>
      <c r="F4698" s="519">
        <v>95</v>
      </c>
    </row>
    <row r="4699" spans="1:6" x14ac:dyDescent="0.2">
      <c r="A4699" s="519">
        <v>12553</v>
      </c>
      <c r="B4699" s="519">
        <v>0</v>
      </c>
      <c r="C4699" s="519">
        <v>0</v>
      </c>
      <c r="D4699" s="519">
        <v>0</v>
      </c>
      <c r="E4699" s="519">
        <v>385.21699999999998</v>
      </c>
      <c r="F4699" s="519">
        <v>95</v>
      </c>
    </row>
    <row r="4700" spans="1:6" x14ac:dyDescent="0.2">
      <c r="A4700" s="519">
        <v>13958</v>
      </c>
      <c r="B4700" s="519">
        <v>0</v>
      </c>
      <c r="C4700" s="519">
        <v>0</v>
      </c>
      <c r="D4700" s="519">
        <v>0</v>
      </c>
      <c r="E4700" s="519">
        <v>424.25</v>
      </c>
      <c r="F4700" s="519">
        <v>95</v>
      </c>
    </row>
    <row r="4701" spans="1:6" x14ac:dyDescent="0.2">
      <c r="A4701" s="519">
        <v>16442</v>
      </c>
      <c r="B4701" s="519">
        <v>0</v>
      </c>
      <c r="C4701" s="519">
        <v>0</v>
      </c>
      <c r="D4701" s="519">
        <v>0</v>
      </c>
      <c r="E4701" s="519">
        <v>439.42899999999997</v>
      </c>
      <c r="F4701" s="519">
        <v>95</v>
      </c>
    </row>
    <row r="4702" spans="1:6" x14ac:dyDescent="0.2">
      <c r="A4702" s="519">
        <v>19079</v>
      </c>
      <c r="B4702" s="519">
        <v>0</v>
      </c>
      <c r="C4702" s="519">
        <v>0</v>
      </c>
      <c r="D4702" s="519">
        <v>0</v>
      </c>
      <c r="E4702" s="519">
        <v>435.85300000000001</v>
      </c>
      <c r="F4702" s="519">
        <v>95</v>
      </c>
    </row>
    <row r="4703" spans="1:6" x14ac:dyDescent="0.2">
      <c r="A4703" s="519">
        <v>21686</v>
      </c>
      <c r="B4703" s="519">
        <v>0</v>
      </c>
      <c r="C4703" s="519">
        <v>0</v>
      </c>
      <c r="D4703" s="519">
        <v>0</v>
      </c>
      <c r="E4703" s="519">
        <v>429.983</v>
      </c>
      <c r="F4703" s="519">
        <v>95</v>
      </c>
    </row>
    <row r="4704" spans="1:6" x14ac:dyDescent="0.2">
      <c r="A4704" s="519">
        <v>23870</v>
      </c>
      <c r="B4704" s="519">
        <v>0</v>
      </c>
      <c r="C4704" s="519">
        <v>0</v>
      </c>
      <c r="D4704" s="519">
        <v>0</v>
      </c>
      <c r="E4704" s="519">
        <v>398.28100000000001</v>
      </c>
      <c r="F4704" s="519">
        <v>95</v>
      </c>
    </row>
    <row r="4705" spans="1:6" x14ac:dyDescent="0.2">
      <c r="A4705" s="519">
        <v>25449</v>
      </c>
      <c r="B4705" s="519">
        <v>0</v>
      </c>
      <c r="C4705" s="519">
        <v>0</v>
      </c>
      <c r="D4705" s="519">
        <v>0</v>
      </c>
      <c r="E4705" s="519">
        <v>385.92599999999999</v>
      </c>
      <c r="F4705" s="519">
        <v>95</v>
      </c>
    </row>
    <row r="4706" spans="1:6" x14ac:dyDescent="0.2">
      <c r="A4706" s="519">
        <v>26188</v>
      </c>
      <c r="B4706" s="519">
        <v>0</v>
      </c>
      <c r="C4706" s="519">
        <v>0</v>
      </c>
      <c r="D4706" s="519">
        <v>0</v>
      </c>
      <c r="E4706" s="519">
        <v>369.065</v>
      </c>
      <c r="F4706" s="519">
        <v>95</v>
      </c>
    </row>
    <row r="4707" spans="1:6" x14ac:dyDescent="0.2">
      <c r="A4707" s="519">
        <v>26907</v>
      </c>
      <c r="B4707" s="519">
        <v>0</v>
      </c>
      <c r="C4707" s="519">
        <v>0</v>
      </c>
      <c r="D4707" s="519">
        <v>0</v>
      </c>
      <c r="E4707" s="519">
        <v>313.22300000000001</v>
      </c>
      <c r="F4707" s="519">
        <v>95</v>
      </c>
    </row>
    <row r="4708" spans="1:6" x14ac:dyDescent="0.2">
      <c r="A4708" s="519">
        <v>27231</v>
      </c>
      <c r="B4708" s="519">
        <v>0</v>
      </c>
      <c r="C4708" s="519">
        <v>0</v>
      </c>
      <c r="D4708" s="519">
        <v>0</v>
      </c>
      <c r="E4708" s="519">
        <v>348.70600000000002</v>
      </c>
      <c r="F4708" s="519">
        <v>95</v>
      </c>
    </row>
    <row r="4709" spans="1:6" x14ac:dyDescent="0.2">
      <c r="A4709" s="519">
        <v>26260</v>
      </c>
      <c r="B4709" s="519">
        <v>0</v>
      </c>
      <c r="C4709" s="519">
        <v>0</v>
      </c>
      <c r="D4709" s="519">
        <v>0</v>
      </c>
      <c r="E4709" s="519">
        <v>130.16999999999999</v>
      </c>
      <c r="F4709" s="519">
        <v>95</v>
      </c>
    </row>
    <row r="4710" spans="1:6" x14ac:dyDescent="0.2">
      <c r="A4710" s="519">
        <v>26166</v>
      </c>
      <c r="B4710" s="519">
        <v>0</v>
      </c>
      <c r="C4710" s="519">
        <v>0</v>
      </c>
      <c r="D4710" s="519">
        <v>0</v>
      </c>
      <c r="E4710" s="519">
        <v>13.7997</v>
      </c>
      <c r="F4710" s="519">
        <v>95</v>
      </c>
    </row>
    <row r="4711" spans="1:6" x14ac:dyDescent="0.2">
      <c r="A4711" s="519">
        <v>25659</v>
      </c>
      <c r="B4711" s="519">
        <v>0</v>
      </c>
      <c r="C4711" s="519">
        <v>0</v>
      </c>
      <c r="D4711" s="519">
        <v>0</v>
      </c>
      <c r="E4711" s="519">
        <v>0</v>
      </c>
      <c r="F4711" s="519">
        <v>95</v>
      </c>
    </row>
    <row r="4712" spans="1:6" x14ac:dyDescent="0.2">
      <c r="A4712" s="519">
        <v>24502</v>
      </c>
      <c r="B4712" s="519">
        <v>0</v>
      </c>
      <c r="C4712" s="519">
        <v>0</v>
      </c>
      <c r="D4712" s="519">
        <v>0</v>
      </c>
      <c r="E4712" s="519">
        <v>0</v>
      </c>
      <c r="F4712" s="519">
        <v>95</v>
      </c>
    </row>
    <row r="4713" spans="1:6" x14ac:dyDescent="0.2">
      <c r="A4713" s="519">
        <v>23018</v>
      </c>
      <c r="B4713" s="519">
        <v>0</v>
      </c>
      <c r="C4713" s="519">
        <v>0</v>
      </c>
      <c r="D4713" s="519">
        <v>0</v>
      </c>
      <c r="E4713" s="519">
        <v>0</v>
      </c>
      <c r="F4713" s="519">
        <v>95</v>
      </c>
    </row>
    <row r="4714" spans="1:6" x14ac:dyDescent="0.2">
      <c r="A4714" s="519">
        <v>20616</v>
      </c>
      <c r="B4714" s="519">
        <v>0</v>
      </c>
      <c r="C4714" s="519">
        <v>0</v>
      </c>
      <c r="D4714" s="519">
        <v>0</v>
      </c>
      <c r="E4714" s="519">
        <v>0</v>
      </c>
      <c r="F4714" s="519">
        <v>95</v>
      </c>
    </row>
    <row r="4715" spans="1:6" x14ac:dyDescent="0.2">
      <c r="A4715" s="519">
        <v>18366</v>
      </c>
      <c r="B4715" s="519">
        <v>0</v>
      </c>
      <c r="C4715" s="519">
        <v>0</v>
      </c>
      <c r="D4715" s="519">
        <v>0</v>
      </c>
      <c r="E4715" s="519">
        <v>0</v>
      </c>
      <c r="F4715" s="519">
        <v>95</v>
      </c>
    </row>
    <row r="4716" spans="1:6" x14ac:dyDescent="0.2">
      <c r="A4716" s="519">
        <v>16438</v>
      </c>
      <c r="B4716" s="519">
        <v>0</v>
      </c>
      <c r="C4716" s="519">
        <v>0</v>
      </c>
      <c r="D4716" s="519">
        <v>0</v>
      </c>
      <c r="E4716" s="519">
        <v>0</v>
      </c>
      <c r="F4716" s="519">
        <v>95</v>
      </c>
    </row>
    <row r="4717" spans="1:6" x14ac:dyDescent="0.2">
      <c r="A4717" s="519">
        <v>14543</v>
      </c>
      <c r="B4717" s="519">
        <v>0</v>
      </c>
      <c r="C4717" s="519">
        <v>0</v>
      </c>
      <c r="D4717" s="519">
        <v>0</v>
      </c>
      <c r="E4717" s="519">
        <v>0</v>
      </c>
      <c r="F4717" s="519">
        <v>95</v>
      </c>
    </row>
    <row r="4718" spans="1:6" x14ac:dyDescent="0.2">
      <c r="A4718" s="519">
        <v>13291</v>
      </c>
      <c r="B4718" s="519">
        <v>0</v>
      </c>
      <c r="C4718" s="519">
        <v>0</v>
      </c>
      <c r="D4718" s="519">
        <v>0</v>
      </c>
      <c r="E4718" s="519">
        <v>0</v>
      </c>
      <c r="F4718" s="519">
        <v>95</v>
      </c>
    </row>
    <row r="4719" spans="1:6" x14ac:dyDescent="0.2">
      <c r="A4719" s="519">
        <v>12535</v>
      </c>
      <c r="B4719" s="519">
        <v>0</v>
      </c>
      <c r="C4719" s="519">
        <v>0</v>
      </c>
      <c r="D4719" s="519">
        <v>0</v>
      </c>
      <c r="E4719" s="519">
        <v>0</v>
      </c>
      <c r="F4719" s="519">
        <v>95</v>
      </c>
    </row>
    <row r="4720" spans="1:6" x14ac:dyDescent="0.2">
      <c r="A4720" s="519">
        <v>12025</v>
      </c>
      <c r="B4720" s="519">
        <v>0</v>
      </c>
      <c r="C4720" s="519">
        <v>0</v>
      </c>
      <c r="D4720" s="519">
        <v>0</v>
      </c>
      <c r="E4720" s="519">
        <v>0</v>
      </c>
      <c r="F4720" s="519">
        <v>95</v>
      </c>
    </row>
    <row r="4721" spans="1:6" x14ac:dyDescent="0.2">
      <c r="A4721" s="519">
        <v>12348</v>
      </c>
      <c r="B4721" s="519">
        <v>0</v>
      </c>
      <c r="C4721" s="519">
        <v>0</v>
      </c>
      <c r="D4721" s="519">
        <v>0</v>
      </c>
      <c r="E4721" s="519">
        <v>4.0664199999999999</v>
      </c>
      <c r="F4721" s="519">
        <v>95</v>
      </c>
    </row>
    <row r="4722" spans="1:6" x14ac:dyDescent="0.2">
      <c r="A4722" s="519">
        <v>12652</v>
      </c>
      <c r="B4722" s="519">
        <v>0</v>
      </c>
      <c r="C4722" s="519">
        <v>0</v>
      </c>
      <c r="D4722" s="519">
        <v>0</v>
      </c>
      <c r="E4722" s="519">
        <v>93.563999999999993</v>
      </c>
      <c r="F4722" s="519">
        <v>95</v>
      </c>
    </row>
    <row r="4723" spans="1:6" x14ac:dyDescent="0.2">
      <c r="A4723" s="519">
        <v>13257</v>
      </c>
      <c r="B4723" s="519">
        <v>0</v>
      </c>
      <c r="C4723" s="519">
        <v>0</v>
      </c>
      <c r="D4723" s="519">
        <v>0</v>
      </c>
      <c r="E4723" s="519">
        <v>255.63399999999999</v>
      </c>
      <c r="F4723" s="519">
        <v>95</v>
      </c>
    </row>
    <row r="4724" spans="1:6" x14ac:dyDescent="0.2">
      <c r="A4724" s="519">
        <v>14527</v>
      </c>
      <c r="B4724" s="519">
        <v>0</v>
      </c>
      <c r="C4724" s="519">
        <v>0</v>
      </c>
      <c r="D4724" s="519">
        <v>0</v>
      </c>
      <c r="E4724" s="519">
        <v>397.49</v>
      </c>
      <c r="F4724" s="519">
        <v>95</v>
      </c>
    </row>
    <row r="4725" spans="1:6" x14ac:dyDescent="0.2">
      <c r="A4725" s="519">
        <v>16829</v>
      </c>
      <c r="B4725" s="519">
        <v>0</v>
      </c>
      <c r="C4725" s="519">
        <v>0</v>
      </c>
      <c r="D4725" s="519">
        <v>0</v>
      </c>
      <c r="E4725" s="519">
        <v>416.43700000000001</v>
      </c>
      <c r="F4725" s="519">
        <v>95</v>
      </c>
    </row>
    <row r="4726" spans="1:6" x14ac:dyDescent="0.2">
      <c r="A4726" s="519">
        <v>20041</v>
      </c>
      <c r="B4726" s="519">
        <v>0</v>
      </c>
      <c r="C4726" s="519">
        <v>0</v>
      </c>
      <c r="D4726" s="519">
        <v>0</v>
      </c>
      <c r="E4726" s="519">
        <v>426.15</v>
      </c>
      <c r="F4726" s="519">
        <v>95</v>
      </c>
    </row>
    <row r="4727" spans="1:6" x14ac:dyDescent="0.2">
      <c r="A4727" s="519">
        <v>23020</v>
      </c>
      <c r="B4727" s="519">
        <v>0</v>
      </c>
      <c r="C4727" s="519">
        <v>0</v>
      </c>
      <c r="D4727" s="519">
        <v>0</v>
      </c>
      <c r="E4727" s="519">
        <v>421.02100000000002</v>
      </c>
      <c r="F4727" s="519">
        <v>95</v>
      </c>
    </row>
    <row r="4728" spans="1:6" x14ac:dyDescent="0.2">
      <c r="A4728" s="519">
        <v>25138</v>
      </c>
      <c r="B4728" s="519">
        <v>0</v>
      </c>
      <c r="C4728" s="519">
        <v>0</v>
      </c>
      <c r="D4728" s="519">
        <v>0</v>
      </c>
      <c r="E4728" s="519">
        <v>389.98700000000002</v>
      </c>
      <c r="F4728" s="519">
        <v>95</v>
      </c>
    </row>
    <row r="4729" spans="1:6" x14ac:dyDescent="0.2">
      <c r="A4729" s="519">
        <v>26607</v>
      </c>
      <c r="B4729" s="519">
        <v>0</v>
      </c>
      <c r="C4729" s="519">
        <v>0</v>
      </c>
      <c r="D4729" s="519">
        <v>0</v>
      </c>
      <c r="E4729" s="519">
        <v>385.60300000000001</v>
      </c>
      <c r="F4729" s="519">
        <v>95</v>
      </c>
    </row>
    <row r="4730" spans="1:6" x14ac:dyDescent="0.2">
      <c r="A4730" s="519">
        <v>27130</v>
      </c>
      <c r="B4730" s="519">
        <v>0</v>
      </c>
      <c r="C4730" s="519">
        <v>0</v>
      </c>
      <c r="D4730" s="519">
        <v>0</v>
      </c>
      <c r="E4730" s="519">
        <v>118.658</v>
      </c>
      <c r="F4730" s="519">
        <v>95</v>
      </c>
    </row>
    <row r="4731" spans="1:6" x14ac:dyDescent="0.2">
      <c r="A4731" s="519">
        <v>27186</v>
      </c>
      <c r="B4731" s="519">
        <v>0</v>
      </c>
      <c r="C4731" s="519">
        <v>0</v>
      </c>
      <c r="D4731" s="519">
        <v>0</v>
      </c>
      <c r="E4731" s="519">
        <v>24.336300000000001</v>
      </c>
      <c r="F4731" s="519">
        <v>95</v>
      </c>
    </row>
    <row r="4732" spans="1:6" x14ac:dyDescent="0.2">
      <c r="A4732" s="519">
        <v>25471</v>
      </c>
      <c r="B4732" s="519">
        <v>0</v>
      </c>
      <c r="C4732" s="519">
        <v>0</v>
      </c>
      <c r="D4732" s="519">
        <v>0</v>
      </c>
      <c r="E4732" s="519">
        <v>113.06399999999999</v>
      </c>
      <c r="F4732" s="519">
        <v>95</v>
      </c>
    </row>
    <row r="4733" spans="1:6" x14ac:dyDescent="0.2">
      <c r="A4733" s="519">
        <v>24553</v>
      </c>
      <c r="B4733" s="519">
        <v>0</v>
      </c>
      <c r="C4733" s="519">
        <v>0</v>
      </c>
      <c r="D4733" s="519">
        <v>0</v>
      </c>
      <c r="E4733" s="519">
        <v>127.637</v>
      </c>
      <c r="F4733" s="519">
        <v>95</v>
      </c>
    </row>
    <row r="4734" spans="1:6" x14ac:dyDescent="0.2">
      <c r="A4734" s="519">
        <v>24344</v>
      </c>
      <c r="B4734" s="519">
        <v>0</v>
      </c>
      <c r="C4734" s="519">
        <v>0</v>
      </c>
      <c r="D4734" s="519">
        <v>0</v>
      </c>
      <c r="E4734" s="519">
        <v>111.053</v>
      </c>
      <c r="F4734" s="519">
        <v>95</v>
      </c>
    </row>
    <row r="4735" spans="1:6" x14ac:dyDescent="0.2">
      <c r="A4735" s="519">
        <v>23823</v>
      </c>
      <c r="B4735" s="519">
        <v>0</v>
      </c>
      <c r="C4735" s="519">
        <v>0</v>
      </c>
      <c r="D4735" s="519">
        <v>0</v>
      </c>
      <c r="E4735" s="519">
        <v>0</v>
      </c>
      <c r="F4735" s="519">
        <v>95</v>
      </c>
    </row>
    <row r="4736" spans="1:6" x14ac:dyDescent="0.2">
      <c r="A4736" s="519">
        <v>22835</v>
      </c>
      <c r="B4736" s="519">
        <v>0</v>
      </c>
      <c r="C4736" s="519">
        <v>0</v>
      </c>
      <c r="D4736" s="519">
        <v>0</v>
      </c>
      <c r="E4736" s="519">
        <v>0</v>
      </c>
      <c r="F4736" s="519">
        <v>95</v>
      </c>
    </row>
    <row r="4737" spans="1:6" x14ac:dyDescent="0.2">
      <c r="A4737" s="519">
        <v>21713</v>
      </c>
      <c r="B4737" s="519">
        <v>0</v>
      </c>
      <c r="C4737" s="519">
        <v>0</v>
      </c>
      <c r="D4737" s="519">
        <v>0</v>
      </c>
      <c r="E4737" s="519">
        <v>0</v>
      </c>
      <c r="F4737" s="519">
        <v>95</v>
      </c>
    </row>
    <row r="4738" spans="1:6" x14ac:dyDescent="0.2">
      <c r="A4738" s="519">
        <v>19433</v>
      </c>
      <c r="B4738" s="519">
        <v>0</v>
      </c>
      <c r="C4738" s="519">
        <v>0</v>
      </c>
      <c r="D4738" s="519">
        <v>0</v>
      </c>
      <c r="E4738" s="519">
        <v>0</v>
      </c>
      <c r="F4738" s="519">
        <v>95</v>
      </c>
    </row>
    <row r="4739" spans="1:6" x14ac:dyDescent="0.2">
      <c r="A4739" s="519">
        <v>17459</v>
      </c>
      <c r="B4739" s="519">
        <v>0</v>
      </c>
      <c r="C4739" s="519">
        <v>0</v>
      </c>
      <c r="D4739" s="519">
        <v>0</v>
      </c>
      <c r="E4739" s="519">
        <v>0</v>
      </c>
      <c r="F4739" s="519">
        <v>95</v>
      </c>
    </row>
    <row r="4740" spans="1:6" x14ac:dyDescent="0.2">
      <c r="A4740" s="519">
        <v>15565</v>
      </c>
      <c r="B4740" s="519">
        <v>0</v>
      </c>
      <c r="C4740" s="519">
        <v>0</v>
      </c>
      <c r="D4740" s="519">
        <v>0</v>
      </c>
      <c r="E4740" s="519">
        <v>0</v>
      </c>
      <c r="F4740" s="519">
        <v>95</v>
      </c>
    </row>
    <row r="4741" spans="1:6" x14ac:dyDescent="0.2">
      <c r="A4741" s="519">
        <v>14192</v>
      </c>
      <c r="B4741" s="519">
        <v>0</v>
      </c>
      <c r="C4741" s="519">
        <v>0</v>
      </c>
      <c r="D4741" s="519">
        <v>0</v>
      </c>
      <c r="E4741" s="519">
        <v>0</v>
      </c>
      <c r="F4741" s="519">
        <v>95</v>
      </c>
    </row>
    <row r="4742" spans="1:6" x14ac:dyDescent="0.2">
      <c r="A4742" s="519">
        <v>13067</v>
      </c>
      <c r="B4742" s="519">
        <v>0</v>
      </c>
      <c r="C4742" s="519">
        <v>0</v>
      </c>
      <c r="D4742" s="519">
        <v>0</v>
      </c>
      <c r="E4742" s="519">
        <v>0</v>
      </c>
      <c r="F4742" s="519">
        <v>95</v>
      </c>
    </row>
    <row r="4743" spans="1:6" x14ac:dyDescent="0.2">
      <c r="A4743" s="519">
        <v>12506</v>
      </c>
      <c r="B4743" s="519">
        <v>0</v>
      </c>
      <c r="C4743" s="519">
        <v>0</v>
      </c>
      <c r="D4743" s="519">
        <v>0</v>
      </c>
      <c r="E4743" s="519">
        <v>0</v>
      </c>
      <c r="F4743" s="519">
        <v>95</v>
      </c>
    </row>
    <row r="4744" spans="1:6" x14ac:dyDescent="0.2">
      <c r="A4744" s="519">
        <v>12360</v>
      </c>
      <c r="B4744" s="519">
        <v>0</v>
      </c>
      <c r="C4744" s="519">
        <v>0</v>
      </c>
      <c r="D4744" s="519">
        <v>0</v>
      </c>
      <c r="E4744" s="519">
        <v>0</v>
      </c>
      <c r="F4744" s="519">
        <v>95</v>
      </c>
    </row>
    <row r="4745" spans="1:6" x14ac:dyDescent="0.2">
      <c r="A4745" s="519">
        <v>12928</v>
      </c>
      <c r="B4745" s="519">
        <v>0</v>
      </c>
      <c r="C4745" s="519">
        <v>0</v>
      </c>
      <c r="D4745" s="519">
        <v>0</v>
      </c>
      <c r="E4745" s="519">
        <v>8.5222700000000007</v>
      </c>
      <c r="F4745" s="519">
        <v>95</v>
      </c>
    </row>
    <row r="4746" spans="1:6" x14ac:dyDescent="0.2">
      <c r="A4746" s="519">
        <v>13188</v>
      </c>
      <c r="B4746" s="519">
        <v>0</v>
      </c>
      <c r="C4746" s="519">
        <v>0</v>
      </c>
      <c r="D4746" s="519">
        <v>0</v>
      </c>
      <c r="E4746" s="519">
        <v>160.87100000000001</v>
      </c>
      <c r="F4746" s="519">
        <v>95</v>
      </c>
    </row>
    <row r="4747" spans="1:6" x14ac:dyDescent="0.2">
      <c r="A4747" s="519">
        <v>13956</v>
      </c>
      <c r="B4747" s="519">
        <v>0</v>
      </c>
      <c r="C4747" s="519">
        <v>0</v>
      </c>
      <c r="D4747" s="519">
        <v>0</v>
      </c>
      <c r="E4747" s="519">
        <v>313.59500000000003</v>
      </c>
      <c r="F4747" s="519">
        <v>95</v>
      </c>
    </row>
    <row r="4748" spans="1:6" x14ac:dyDescent="0.2">
      <c r="A4748" s="519">
        <v>15516</v>
      </c>
      <c r="B4748" s="519">
        <v>0</v>
      </c>
      <c r="C4748" s="519">
        <v>0</v>
      </c>
      <c r="D4748" s="519">
        <v>0</v>
      </c>
      <c r="E4748" s="519">
        <v>339.34399999999999</v>
      </c>
      <c r="F4748" s="519">
        <v>95</v>
      </c>
    </row>
    <row r="4749" spans="1:6" x14ac:dyDescent="0.2">
      <c r="A4749" s="519">
        <v>17956</v>
      </c>
      <c r="B4749" s="519">
        <v>0</v>
      </c>
      <c r="C4749" s="519">
        <v>0</v>
      </c>
      <c r="D4749" s="519">
        <v>0</v>
      </c>
      <c r="E4749" s="519">
        <v>399.84399999999999</v>
      </c>
      <c r="F4749" s="519">
        <v>95</v>
      </c>
    </row>
    <row r="4750" spans="1:6" x14ac:dyDescent="0.2">
      <c r="A4750" s="519">
        <v>20556</v>
      </c>
      <c r="B4750" s="519">
        <v>0</v>
      </c>
      <c r="C4750" s="519">
        <v>0</v>
      </c>
      <c r="D4750" s="519">
        <v>0</v>
      </c>
      <c r="E4750" s="519">
        <v>399.37799999999999</v>
      </c>
      <c r="F4750" s="519">
        <v>95</v>
      </c>
    </row>
    <row r="4751" spans="1:6" x14ac:dyDescent="0.2">
      <c r="A4751" s="519">
        <v>23054</v>
      </c>
      <c r="B4751" s="519">
        <v>0</v>
      </c>
      <c r="C4751" s="519">
        <v>0</v>
      </c>
      <c r="D4751" s="519">
        <v>0</v>
      </c>
      <c r="E4751" s="519">
        <v>436.94299999999998</v>
      </c>
      <c r="F4751" s="519">
        <v>95</v>
      </c>
    </row>
    <row r="4752" spans="1:6" x14ac:dyDescent="0.2">
      <c r="A4752" s="519">
        <v>25092</v>
      </c>
      <c r="B4752" s="519">
        <v>0</v>
      </c>
      <c r="C4752" s="519">
        <v>0</v>
      </c>
      <c r="D4752" s="519">
        <v>0</v>
      </c>
      <c r="E4752" s="519">
        <v>386.339</v>
      </c>
      <c r="F4752" s="519">
        <v>95</v>
      </c>
    </row>
    <row r="4753" spans="1:6" x14ac:dyDescent="0.2">
      <c r="A4753" s="519">
        <v>26242</v>
      </c>
      <c r="B4753" s="519">
        <v>0</v>
      </c>
      <c r="C4753" s="519">
        <v>0</v>
      </c>
      <c r="D4753" s="519">
        <v>0</v>
      </c>
      <c r="E4753" s="519">
        <v>384.83100000000002</v>
      </c>
      <c r="F4753" s="519">
        <v>95</v>
      </c>
    </row>
    <row r="4754" spans="1:6" x14ac:dyDescent="0.2">
      <c r="A4754" s="519">
        <v>26252</v>
      </c>
      <c r="B4754" s="519">
        <v>0</v>
      </c>
      <c r="C4754" s="519">
        <v>0</v>
      </c>
      <c r="D4754" s="519">
        <v>0</v>
      </c>
      <c r="E4754" s="519">
        <v>361.04300000000001</v>
      </c>
      <c r="F4754" s="519">
        <v>95</v>
      </c>
    </row>
    <row r="4755" spans="1:6" x14ac:dyDescent="0.2">
      <c r="A4755" s="519">
        <v>26980</v>
      </c>
      <c r="B4755" s="519">
        <v>0</v>
      </c>
      <c r="C4755" s="519">
        <v>0</v>
      </c>
      <c r="D4755" s="519">
        <v>0</v>
      </c>
      <c r="E4755" s="519">
        <v>189.95699999999999</v>
      </c>
      <c r="F4755" s="519">
        <v>95</v>
      </c>
    </row>
    <row r="4756" spans="1:6" x14ac:dyDescent="0.2">
      <c r="A4756" s="519">
        <v>27242</v>
      </c>
      <c r="B4756" s="519">
        <v>0</v>
      </c>
      <c r="C4756" s="519">
        <v>0</v>
      </c>
      <c r="D4756" s="519">
        <v>0</v>
      </c>
      <c r="E4756" s="519">
        <v>56.704700000000003</v>
      </c>
      <c r="F4756" s="519">
        <v>95</v>
      </c>
    </row>
    <row r="4757" spans="1:6" x14ac:dyDescent="0.2">
      <c r="A4757" s="519">
        <v>27253</v>
      </c>
      <c r="B4757" s="519">
        <v>0</v>
      </c>
      <c r="C4757" s="519">
        <v>0</v>
      </c>
      <c r="D4757" s="519">
        <v>0</v>
      </c>
      <c r="E4757" s="519">
        <v>272.86799999999999</v>
      </c>
      <c r="F4757" s="519">
        <v>95</v>
      </c>
    </row>
    <row r="4758" spans="1:6" x14ac:dyDescent="0.2">
      <c r="A4758" s="519">
        <v>27045</v>
      </c>
      <c r="B4758" s="519">
        <v>0</v>
      </c>
      <c r="C4758" s="519">
        <v>0</v>
      </c>
      <c r="D4758" s="519">
        <v>0</v>
      </c>
      <c r="E4758" s="519">
        <v>114.492</v>
      </c>
      <c r="F4758" s="519">
        <v>95</v>
      </c>
    </row>
    <row r="4759" spans="1:6" x14ac:dyDescent="0.2">
      <c r="A4759" s="519">
        <v>25908</v>
      </c>
      <c r="B4759" s="519">
        <v>0</v>
      </c>
      <c r="C4759" s="519">
        <v>0</v>
      </c>
      <c r="D4759" s="519">
        <v>0</v>
      </c>
      <c r="E4759" s="519">
        <v>0</v>
      </c>
      <c r="F4759" s="519">
        <v>95</v>
      </c>
    </row>
    <row r="4760" spans="1:6" x14ac:dyDescent="0.2">
      <c r="A4760" s="519">
        <v>24701</v>
      </c>
      <c r="B4760" s="519">
        <v>0</v>
      </c>
      <c r="C4760" s="519">
        <v>0</v>
      </c>
      <c r="D4760" s="519">
        <v>0</v>
      </c>
      <c r="E4760" s="519">
        <v>0</v>
      </c>
      <c r="F4760" s="519">
        <v>95</v>
      </c>
    </row>
    <row r="4761" spans="1:6" x14ac:dyDescent="0.2">
      <c r="A4761" s="519">
        <v>23448</v>
      </c>
      <c r="B4761" s="519">
        <v>0</v>
      </c>
      <c r="C4761" s="519">
        <v>0</v>
      </c>
      <c r="D4761" s="519">
        <v>0</v>
      </c>
      <c r="E4761" s="519">
        <v>0</v>
      </c>
      <c r="F4761" s="519">
        <v>95</v>
      </c>
    </row>
    <row r="4762" spans="1:6" x14ac:dyDescent="0.2">
      <c r="A4762" s="519">
        <v>21179</v>
      </c>
      <c r="B4762" s="519">
        <v>0</v>
      </c>
      <c r="C4762" s="519">
        <v>0</v>
      </c>
      <c r="D4762" s="519">
        <v>0</v>
      </c>
      <c r="E4762" s="519">
        <v>0</v>
      </c>
      <c r="F4762" s="519">
        <v>95</v>
      </c>
    </row>
    <row r="4763" spans="1:6" x14ac:dyDescent="0.2">
      <c r="A4763" s="519">
        <v>18957</v>
      </c>
      <c r="B4763" s="519">
        <v>0</v>
      </c>
      <c r="C4763" s="519">
        <v>0</v>
      </c>
      <c r="D4763" s="519">
        <v>0</v>
      </c>
      <c r="E4763" s="519">
        <v>0</v>
      </c>
      <c r="F4763" s="519">
        <v>95</v>
      </c>
    </row>
    <row r="4764" spans="1:6" x14ac:dyDescent="0.2">
      <c r="A4764" s="519">
        <v>13666</v>
      </c>
      <c r="B4764" s="519">
        <v>0</v>
      </c>
      <c r="C4764" s="519">
        <v>0</v>
      </c>
      <c r="D4764" s="519">
        <v>0</v>
      </c>
      <c r="E4764" s="519">
        <v>0</v>
      </c>
      <c r="F4764" s="519">
        <v>95</v>
      </c>
    </row>
    <row r="4765" spans="1:6" x14ac:dyDescent="0.2">
      <c r="A4765" s="519">
        <v>12049</v>
      </c>
      <c r="B4765" s="519">
        <v>0</v>
      </c>
      <c r="C4765" s="519">
        <v>0</v>
      </c>
      <c r="D4765" s="519">
        <v>0</v>
      </c>
      <c r="E4765" s="519">
        <v>0</v>
      </c>
      <c r="F4765" s="519">
        <v>95</v>
      </c>
    </row>
    <row r="4766" spans="1:6" x14ac:dyDescent="0.2">
      <c r="A4766" s="519">
        <v>12945</v>
      </c>
      <c r="B4766" s="519">
        <v>0</v>
      </c>
      <c r="C4766" s="519">
        <v>0</v>
      </c>
      <c r="D4766" s="519">
        <v>0</v>
      </c>
      <c r="E4766" s="519">
        <v>0</v>
      </c>
      <c r="F4766" s="519">
        <v>95</v>
      </c>
    </row>
    <row r="4767" spans="1:6" x14ac:dyDescent="0.2">
      <c r="A4767" s="519">
        <v>11963</v>
      </c>
      <c r="B4767" s="519">
        <v>0</v>
      </c>
      <c r="C4767" s="519">
        <v>0</v>
      </c>
      <c r="D4767" s="519">
        <v>0</v>
      </c>
      <c r="E4767" s="519">
        <v>0</v>
      </c>
      <c r="F4767" s="519">
        <v>95</v>
      </c>
    </row>
    <row r="4768" spans="1:6" x14ac:dyDescent="0.2">
      <c r="A4768" s="519">
        <v>11809</v>
      </c>
      <c r="B4768" s="519">
        <v>0</v>
      </c>
      <c r="C4768" s="519">
        <v>0</v>
      </c>
      <c r="D4768" s="519">
        <v>0</v>
      </c>
      <c r="E4768" s="519">
        <v>0</v>
      </c>
      <c r="F4768" s="519">
        <v>95</v>
      </c>
    </row>
    <row r="4769" spans="1:6" x14ac:dyDescent="0.2">
      <c r="A4769" s="519">
        <v>12674</v>
      </c>
      <c r="B4769" s="519">
        <v>0</v>
      </c>
      <c r="C4769" s="519">
        <v>0</v>
      </c>
      <c r="D4769" s="519">
        <v>0</v>
      </c>
      <c r="E4769" s="519">
        <v>3.2669600000000001</v>
      </c>
      <c r="F4769" s="519">
        <v>95</v>
      </c>
    </row>
    <row r="4770" spans="1:6" x14ac:dyDescent="0.2">
      <c r="A4770" s="519">
        <v>13048</v>
      </c>
      <c r="B4770" s="519">
        <v>0</v>
      </c>
      <c r="C4770" s="519">
        <v>0</v>
      </c>
      <c r="D4770" s="519">
        <v>0</v>
      </c>
      <c r="E4770" s="519">
        <v>240.21600000000001</v>
      </c>
      <c r="F4770" s="519">
        <v>95</v>
      </c>
    </row>
    <row r="4771" spans="1:6" x14ac:dyDescent="0.2">
      <c r="A4771" s="519">
        <v>13780</v>
      </c>
      <c r="B4771" s="519">
        <v>0</v>
      </c>
      <c r="C4771" s="519">
        <v>0</v>
      </c>
      <c r="D4771" s="519">
        <v>0</v>
      </c>
      <c r="E4771" s="519">
        <v>383.05</v>
      </c>
      <c r="F4771" s="519">
        <v>95</v>
      </c>
    </row>
    <row r="4772" spans="1:6" x14ac:dyDescent="0.2">
      <c r="A4772" s="519">
        <v>15188</v>
      </c>
      <c r="B4772" s="519">
        <v>0</v>
      </c>
      <c r="C4772" s="519">
        <v>0</v>
      </c>
      <c r="D4772" s="519">
        <v>0</v>
      </c>
      <c r="E4772" s="519">
        <v>429.29199999999997</v>
      </c>
      <c r="F4772" s="519">
        <v>95</v>
      </c>
    </row>
    <row r="4773" spans="1:6" x14ac:dyDescent="0.2">
      <c r="A4773" s="519">
        <v>17297</v>
      </c>
      <c r="B4773" s="519">
        <v>0</v>
      </c>
      <c r="C4773" s="519">
        <v>0</v>
      </c>
      <c r="D4773" s="519">
        <v>0</v>
      </c>
      <c r="E4773" s="519">
        <v>443.173</v>
      </c>
      <c r="F4773" s="519">
        <v>95</v>
      </c>
    </row>
    <row r="4774" spans="1:6" x14ac:dyDescent="0.2">
      <c r="A4774" s="519">
        <v>19523</v>
      </c>
      <c r="B4774" s="519">
        <v>0</v>
      </c>
      <c r="C4774" s="519">
        <v>0</v>
      </c>
      <c r="D4774" s="519">
        <v>0</v>
      </c>
      <c r="E4774" s="519">
        <v>441.68799999999999</v>
      </c>
      <c r="F4774" s="519">
        <v>95</v>
      </c>
    </row>
    <row r="4775" spans="1:6" x14ac:dyDescent="0.2">
      <c r="A4775" s="519">
        <v>21628</v>
      </c>
      <c r="B4775" s="519">
        <v>0</v>
      </c>
      <c r="C4775" s="519">
        <v>0</v>
      </c>
      <c r="D4775" s="519">
        <v>0</v>
      </c>
      <c r="E4775" s="519">
        <v>442.81299999999999</v>
      </c>
      <c r="F4775" s="519">
        <v>95</v>
      </c>
    </row>
    <row r="4776" spans="1:6" x14ac:dyDescent="0.2">
      <c r="A4776" s="519">
        <v>23531</v>
      </c>
      <c r="B4776" s="519">
        <v>0</v>
      </c>
      <c r="C4776" s="519">
        <v>0</v>
      </c>
      <c r="D4776" s="519">
        <v>0</v>
      </c>
      <c r="E4776" s="519">
        <v>430.89400000000001</v>
      </c>
      <c r="F4776" s="519">
        <v>95</v>
      </c>
    </row>
    <row r="4777" spans="1:6" x14ac:dyDescent="0.2">
      <c r="A4777" s="519">
        <v>25125</v>
      </c>
      <c r="B4777" s="519">
        <v>0</v>
      </c>
      <c r="C4777" s="519">
        <v>0</v>
      </c>
      <c r="D4777" s="519">
        <v>0</v>
      </c>
      <c r="E4777" s="519">
        <v>373.00099999999998</v>
      </c>
      <c r="F4777" s="519">
        <v>95</v>
      </c>
    </row>
    <row r="4778" spans="1:6" x14ac:dyDescent="0.2">
      <c r="A4778" s="519">
        <v>26081</v>
      </c>
      <c r="B4778" s="519">
        <v>0</v>
      </c>
      <c r="C4778" s="519">
        <v>0</v>
      </c>
      <c r="D4778" s="519">
        <v>0</v>
      </c>
      <c r="E4778" s="519">
        <v>426.43400000000003</v>
      </c>
      <c r="F4778" s="519">
        <v>95</v>
      </c>
    </row>
    <row r="4779" spans="1:6" x14ac:dyDescent="0.2">
      <c r="A4779" s="519">
        <v>25618</v>
      </c>
      <c r="B4779" s="519">
        <v>0</v>
      </c>
      <c r="C4779" s="519">
        <v>0</v>
      </c>
      <c r="D4779" s="519">
        <v>0</v>
      </c>
      <c r="E4779" s="519">
        <v>370.13</v>
      </c>
      <c r="F4779" s="519">
        <v>95</v>
      </c>
    </row>
    <row r="4780" spans="1:6" x14ac:dyDescent="0.2">
      <c r="A4780" s="519">
        <v>26420</v>
      </c>
      <c r="B4780" s="519">
        <v>0</v>
      </c>
      <c r="C4780" s="519">
        <v>0</v>
      </c>
      <c r="D4780" s="519">
        <v>0</v>
      </c>
      <c r="E4780" s="519">
        <v>184.57300000000001</v>
      </c>
      <c r="F4780" s="519">
        <v>95</v>
      </c>
    </row>
    <row r="4781" spans="1:6" x14ac:dyDescent="0.2">
      <c r="A4781" s="519">
        <v>26850</v>
      </c>
      <c r="B4781" s="519">
        <v>0</v>
      </c>
      <c r="C4781" s="519">
        <v>0</v>
      </c>
      <c r="D4781" s="519">
        <v>0</v>
      </c>
      <c r="E4781" s="519">
        <v>118.371</v>
      </c>
      <c r="F4781" s="519">
        <v>95</v>
      </c>
    </row>
    <row r="4782" spans="1:6" x14ac:dyDescent="0.2">
      <c r="A4782" s="519">
        <v>27744</v>
      </c>
      <c r="B4782" s="519">
        <v>0</v>
      </c>
      <c r="C4782" s="519">
        <v>0</v>
      </c>
      <c r="D4782" s="519">
        <v>118.396</v>
      </c>
      <c r="E4782" s="519">
        <v>142.09100000000001</v>
      </c>
      <c r="F4782" s="519">
        <v>89.640900000000002</v>
      </c>
    </row>
    <row r="4783" spans="1:6" x14ac:dyDescent="0.2">
      <c r="A4783" s="519">
        <v>26700</v>
      </c>
      <c r="B4783" s="519">
        <v>131.72800000000001</v>
      </c>
      <c r="C4783" s="519">
        <v>0</v>
      </c>
      <c r="D4783" s="519">
        <v>0</v>
      </c>
      <c r="E4783" s="519">
        <v>0</v>
      </c>
      <c r="F4783" s="519">
        <v>95</v>
      </c>
    </row>
    <row r="4784" spans="1:6" x14ac:dyDescent="0.2">
      <c r="A4784" s="519">
        <v>25420</v>
      </c>
      <c r="B4784" s="519">
        <v>0</v>
      </c>
      <c r="C4784" s="519">
        <v>0</v>
      </c>
      <c r="D4784" s="519">
        <v>0</v>
      </c>
      <c r="E4784" s="519">
        <v>0</v>
      </c>
      <c r="F4784" s="519">
        <v>95</v>
      </c>
    </row>
    <row r="4785" spans="1:6" x14ac:dyDescent="0.2">
      <c r="A4785" s="519">
        <v>23845</v>
      </c>
      <c r="B4785" s="519">
        <v>0</v>
      </c>
      <c r="C4785" s="519">
        <v>0</v>
      </c>
      <c r="D4785" s="519">
        <v>0</v>
      </c>
      <c r="E4785" s="519">
        <v>0</v>
      </c>
      <c r="F4785" s="519">
        <v>95</v>
      </c>
    </row>
    <row r="4786" spans="1:6" x14ac:dyDescent="0.2">
      <c r="A4786" s="519">
        <v>20557</v>
      </c>
      <c r="B4786" s="519">
        <v>0</v>
      </c>
      <c r="C4786" s="519">
        <v>0</v>
      </c>
      <c r="D4786" s="519">
        <v>0</v>
      </c>
      <c r="E4786" s="519">
        <v>0</v>
      </c>
      <c r="F4786" s="519">
        <v>95</v>
      </c>
    </row>
    <row r="4787" spans="1:6" x14ac:dyDescent="0.2">
      <c r="A4787" s="519">
        <v>17931</v>
      </c>
      <c r="B4787" s="519">
        <v>0</v>
      </c>
      <c r="C4787" s="519">
        <v>0</v>
      </c>
      <c r="D4787" s="519">
        <v>0</v>
      </c>
      <c r="E4787" s="519">
        <v>0</v>
      </c>
      <c r="F4787" s="519">
        <v>95</v>
      </c>
    </row>
    <row r="4788" spans="1:6" x14ac:dyDescent="0.2">
      <c r="A4788" s="519">
        <v>15823</v>
      </c>
      <c r="B4788" s="519">
        <v>0</v>
      </c>
      <c r="C4788" s="519">
        <v>0</v>
      </c>
      <c r="D4788" s="519">
        <v>0</v>
      </c>
      <c r="E4788" s="519">
        <v>0</v>
      </c>
      <c r="F4788" s="519">
        <v>95</v>
      </c>
    </row>
    <row r="4789" spans="1:6" x14ac:dyDescent="0.2">
      <c r="A4789" s="519">
        <v>14376</v>
      </c>
      <c r="B4789" s="519">
        <v>0</v>
      </c>
      <c r="C4789" s="519">
        <v>0</v>
      </c>
      <c r="D4789" s="519">
        <v>0</v>
      </c>
      <c r="E4789" s="519">
        <v>0</v>
      </c>
      <c r="F4789" s="519">
        <v>95</v>
      </c>
    </row>
    <row r="4790" spans="1:6" x14ac:dyDescent="0.2">
      <c r="A4790" s="519">
        <v>13363</v>
      </c>
      <c r="B4790" s="519">
        <v>0</v>
      </c>
      <c r="C4790" s="519">
        <v>0</v>
      </c>
      <c r="D4790" s="519">
        <v>0</v>
      </c>
      <c r="E4790" s="519">
        <v>0</v>
      </c>
      <c r="F4790" s="519">
        <v>95</v>
      </c>
    </row>
    <row r="4791" spans="1:6" x14ac:dyDescent="0.2">
      <c r="A4791" s="519">
        <v>12692</v>
      </c>
      <c r="B4791" s="519">
        <v>0</v>
      </c>
      <c r="C4791" s="519">
        <v>0</v>
      </c>
      <c r="D4791" s="519">
        <v>0</v>
      </c>
      <c r="E4791" s="519">
        <v>0</v>
      </c>
      <c r="F4791" s="519">
        <v>95</v>
      </c>
    </row>
    <row r="4792" spans="1:6" x14ac:dyDescent="0.2">
      <c r="A4792" s="519">
        <v>12337</v>
      </c>
      <c r="B4792" s="519">
        <v>0</v>
      </c>
      <c r="C4792" s="519">
        <v>0</v>
      </c>
      <c r="D4792" s="519">
        <v>0</v>
      </c>
      <c r="E4792" s="519">
        <v>0</v>
      </c>
      <c r="F4792" s="519">
        <v>95</v>
      </c>
    </row>
    <row r="4793" spans="1:6" x14ac:dyDescent="0.2">
      <c r="A4793" s="519">
        <v>12604</v>
      </c>
      <c r="B4793" s="519">
        <v>0</v>
      </c>
      <c r="C4793" s="519">
        <v>0</v>
      </c>
      <c r="D4793" s="519">
        <v>0</v>
      </c>
      <c r="E4793" s="519">
        <v>1.6656899999999999</v>
      </c>
      <c r="F4793" s="519">
        <v>95</v>
      </c>
    </row>
    <row r="4794" spans="1:6" x14ac:dyDescent="0.2">
      <c r="A4794" s="519">
        <v>12624</v>
      </c>
      <c r="B4794" s="519">
        <v>0</v>
      </c>
      <c r="C4794" s="519">
        <v>0</v>
      </c>
      <c r="D4794" s="519">
        <v>0</v>
      </c>
      <c r="E4794" s="519">
        <v>40.053899999999999</v>
      </c>
      <c r="F4794" s="519">
        <v>95</v>
      </c>
    </row>
    <row r="4795" spans="1:6" x14ac:dyDescent="0.2">
      <c r="A4795" s="519">
        <v>13134</v>
      </c>
      <c r="B4795" s="519">
        <v>0</v>
      </c>
      <c r="C4795" s="519">
        <v>0</v>
      </c>
      <c r="D4795" s="519">
        <v>0</v>
      </c>
      <c r="E4795" s="519">
        <v>208.672</v>
      </c>
      <c r="F4795" s="519">
        <v>95</v>
      </c>
    </row>
    <row r="4796" spans="1:6" x14ac:dyDescent="0.2">
      <c r="A4796" s="519">
        <v>14235</v>
      </c>
      <c r="B4796" s="519">
        <v>0</v>
      </c>
      <c r="C4796" s="519">
        <v>0</v>
      </c>
      <c r="D4796" s="519">
        <v>0</v>
      </c>
      <c r="E4796" s="519">
        <v>275.34699999999998</v>
      </c>
      <c r="F4796" s="519">
        <v>95</v>
      </c>
    </row>
    <row r="4797" spans="1:6" x14ac:dyDescent="0.2">
      <c r="A4797" s="519">
        <v>15827</v>
      </c>
      <c r="B4797" s="519">
        <v>0</v>
      </c>
      <c r="C4797" s="519">
        <v>0</v>
      </c>
      <c r="D4797" s="519">
        <v>0</v>
      </c>
      <c r="E4797" s="519">
        <v>430.596</v>
      </c>
      <c r="F4797" s="519">
        <v>95</v>
      </c>
    </row>
    <row r="4798" spans="1:6" x14ac:dyDescent="0.2">
      <c r="A4798" s="519">
        <v>18343</v>
      </c>
      <c r="B4798" s="519">
        <v>0</v>
      </c>
      <c r="C4798" s="519">
        <v>0</v>
      </c>
      <c r="D4798" s="519">
        <v>0</v>
      </c>
      <c r="E4798" s="519">
        <v>430.60199999999998</v>
      </c>
      <c r="F4798" s="519">
        <v>95</v>
      </c>
    </row>
    <row r="4799" spans="1:6" x14ac:dyDescent="0.2">
      <c r="A4799" s="519">
        <v>20786</v>
      </c>
      <c r="B4799" s="519">
        <v>0</v>
      </c>
      <c r="C4799" s="519">
        <v>0</v>
      </c>
      <c r="D4799" s="519">
        <v>0</v>
      </c>
      <c r="E4799" s="519">
        <v>434.94900000000001</v>
      </c>
      <c r="F4799" s="519">
        <v>95</v>
      </c>
    </row>
    <row r="4800" spans="1:6" x14ac:dyDescent="0.2">
      <c r="A4800" s="519">
        <v>22887</v>
      </c>
      <c r="B4800" s="519">
        <v>0</v>
      </c>
      <c r="C4800" s="519">
        <v>0</v>
      </c>
      <c r="D4800" s="519">
        <v>0</v>
      </c>
      <c r="E4800" s="519">
        <v>432.988</v>
      </c>
      <c r="F4800" s="519">
        <v>95</v>
      </c>
    </row>
    <row r="4801" spans="1:6" x14ac:dyDescent="0.2">
      <c r="A4801" s="519">
        <v>24595</v>
      </c>
      <c r="B4801" s="519">
        <v>0</v>
      </c>
      <c r="C4801" s="519">
        <v>0</v>
      </c>
      <c r="D4801" s="519">
        <v>0</v>
      </c>
      <c r="E4801" s="519">
        <v>435.13400000000001</v>
      </c>
      <c r="F4801" s="519">
        <v>95</v>
      </c>
    </row>
    <row r="4802" spans="1:6" x14ac:dyDescent="0.2">
      <c r="A4802" s="519">
        <v>25880</v>
      </c>
      <c r="B4802" s="519">
        <v>0</v>
      </c>
      <c r="C4802" s="519">
        <v>0</v>
      </c>
      <c r="D4802" s="519">
        <v>0</v>
      </c>
      <c r="E4802" s="519">
        <v>428.24900000000002</v>
      </c>
      <c r="F4802" s="519">
        <v>95</v>
      </c>
    </row>
    <row r="4803" spans="1:6" x14ac:dyDescent="0.2">
      <c r="A4803" s="519">
        <v>26904</v>
      </c>
      <c r="B4803" s="519">
        <v>0</v>
      </c>
      <c r="C4803" s="519">
        <v>0</v>
      </c>
      <c r="D4803" s="519">
        <v>0</v>
      </c>
      <c r="E4803" s="519">
        <v>348.71</v>
      </c>
      <c r="F4803" s="519">
        <v>95</v>
      </c>
    </row>
    <row r="4804" spans="1:6" x14ac:dyDescent="0.2">
      <c r="A4804" s="519">
        <v>27112</v>
      </c>
      <c r="B4804" s="519">
        <v>0</v>
      </c>
      <c r="C4804" s="519">
        <v>0</v>
      </c>
      <c r="D4804" s="519">
        <v>0</v>
      </c>
      <c r="E4804" s="519">
        <v>173.15</v>
      </c>
      <c r="F4804" s="519">
        <v>95</v>
      </c>
    </row>
    <row r="4805" spans="1:6" x14ac:dyDescent="0.2">
      <c r="A4805" s="519">
        <v>26937</v>
      </c>
      <c r="B4805" s="519">
        <v>0</v>
      </c>
      <c r="C4805" s="519">
        <v>0</v>
      </c>
      <c r="D4805" s="519">
        <v>0</v>
      </c>
      <c r="E4805" s="519">
        <v>210.74799999999999</v>
      </c>
      <c r="F4805" s="519">
        <v>95</v>
      </c>
    </row>
    <row r="4806" spans="1:6" x14ac:dyDescent="0.2">
      <c r="A4806" s="519">
        <v>25957</v>
      </c>
      <c r="B4806" s="519">
        <v>0</v>
      </c>
      <c r="C4806" s="519">
        <v>0</v>
      </c>
      <c r="D4806" s="519">
        <v>0</v>
      </c>
      <c r="E4806" s="519">
        <v>144.09800000000001</v>
      </c>
      <c r="F4806" s="519">
        <v>95</v>
      </c>
    </row>
    <row r="4807" spans="1:6" x14ac:dyDescent="0.2">
      <c r="A4807" s="519">
        <v>24350</v>
      </c>
      <c r="B4807" s="519">
        <v>0</v>
      </c>
      <c r="C4807" s="519">
        <v>0</v>
      </c>
      <c r="D4807" s="519">
        <v>0</v>
      </c>
      <c r="E4807" s="519">
        <v>0</v>
      </c>
      <c r="F4807" s="519">
        <v>95</v>
      </c>
    </row>
    <row r="4808" spans="1:6" x14ac:dyDescent="0.2">
      <c r="A4808" s="519">
        <v>22601</v>
      </c>
      <c r="B4808" s="519">
        <v>0</v>
      </c>
      <c r="C4808" s="519">
        <v>0</v>
      </c>
      <c r="D4808" s="519">
        <v>0</v>
      </c>
      <c r="E4808" s="519">
        <v>0</v>
      </c>
      <c r="F4808" s="519">
        <v>95</v>
      </c>
    </row>
    <row r="4809" spans="1:6" x14ac:dyDescent="0.2">
      <c r="A4809" s="519">
        <v>21223</v>
      </c>
      <c r="B4809" s="519">
        <v>0</v>
      </c>
      <c r="C4809" s="519">
        <v>0</v>
      </c>
      <c r="D4809" s="519">
        <v>0</v>
      </c>
      <c r="E4809" s="519">
        <v>0</v>
      </c>
      <c r="F4809" s="519">
        <v>95</v>
      </c>
    </row>
    <row r="4810" spans="1:6" x14ac:dyDescent="0.2">
      <c r="A4810" s="519">
        <v>19163</v>
      </c>
      <c r="B4810" s="519">
        <v>0</v>
      </c>
      <c r="C4810" s="519">
        <v>0</v>
      </c>
      <c r="D4810" s="519">
        <v>0</v>
      </c>
      <c r="E4810" s="519">
        <v>0</v>
      </c>
      <c r="F4810" s="519">
        <v>95</v>
      </c>
    </row>
    <row r="4811" spans="1:6" x14ac:dyDescent="0.2">
      <c r="A4811" s="519">
        <v>17310</v>
      </c>
      <c r="B4811" s="519">
        <v>0</v>
      </c>
      <c r="C4811" s="519">
        <v>0</v>
      </c>
      <c r="D4811" s="519">
        <v>0</v>
      </c>
      <c r="E4811" s="519">
        <v>0</v>
      </c>
      <c r="F4811" s="519">
        <v>95</v>
      </c>
    </row>
    <row r="4812" spans="1:6" x14ac:dyDescent="0.2">
      <c r="A4812" s="519">
        <v>15805</v>
      </c>
      <c r="B4812" s="519">
        <v>0</v>
      </c>
      <c r="C4812" s="519">
        <v>0</v>
      </c>
      <c r="D4812" s="519">
        <v>0</v>
      </c>
      <c r="E4812" s="519">
        <v>0</v>
      </c>
      <c r="F4812" s="519">
        <v>95</v>
      </c>
    </row>
    <row r="4813" spans="1:6" x14ac:dyDescent="0.2">
      <c r="A4813" s="519">
        <v>14430</v>
      </c>
      <c r="B4813" s="519">
        <v>0</v>
      </c>
      <c r="C4813" s="519">
        <v>0</v>
      </c>
      <c r="D4813" s="519">
        <v>0</v>
      </c>
      <c r="E4813" s="519">
        <v>0</v>
      </c>
      <c r="F4813" s="519">
        <v>95</v>
      </c>
    </row>
    <row r="4814" spans="1:6" x14ac:dyDescent="0.2">
      <c r="A4814" s="519">
        <v>13350</v>
      </c>
      <c r="B4814" s="519">
        <v>0</v>
      </c>
      <c r="C4814" s="519">
        <v>0</v>
      </c>
      <c r="D4814" s="519">
        <v>0</v>
      </c>
      <c r="E4814" s="519">
        <v>0</v>
      </c>
      <c r="F4814" s="519">
        <v>95</v>
      </c>
    </row>
    <row r="4815" spans="1:6" x14ac:dyDescent="0.2">
      <c r="A4815" s="519">
        <v>12502</v>
      </c>
      <c r="B4815" s="519">
        <v>0</v>
      </c>
      <c r="C4815" s="519">
        <v>0</v>
      </c>
      <c r="D4815" s="519">
        <v>0</v>
      </c>
      <c r="E4815" s="519">
        <v>0</v>
      </c>
      <c r="F4815" s="519">
        <v>95</v>
      </c>
    </row>
    <row r="4816" spans="1:6" x14ac:dyDescent="0.2">
      <c r="A4816" s="519">
        <v>11967</v>
      </c>
      <c r="B4816" s="519">
        <v>0</v>
      </c>
      <c r="C4816" s="519">
        <v>0</v>
      </c>
      <c r="D4816" s="519">
        <v>0</v>
      </c>
      <c r="E4816" s="519">
        <v>0</v>
      </c>
      <c r="F4816" s="519">
        <v>95</v>
      </c>
    </row>
    <row r="4817" spans="1:6" x14ac:dyDescent="0.2">
      <c r="A4817" s="519">
        <v>11726</v>
      </c>
      <c r="B4817" s="519">
        <v>0</v>
      </c>
      <c r="C4817" s="519">
        <v>0</v>
      </c>
      <c r="D4817" s="519">
        <v>0</v>
      </c>
      <c r="E4817" s="519">
        <v>8.6459399999999995</v>
      </c>
      <c r="F4817" s="519">
        <v>95</v>
      </c>
    </row>
    <row r="4818" spans="1:6" x14ac:dyDescent="0.2">
      <c r="A4818" s="519">
        <v>11399</v>
      </c>
      <c r="B4818" s="519">
        <v>0</v>
      </c>
      <c r="C4818" s="519">
        <v>0</v>
      </c>
      <c r="D4818" s="519">
        <v>0</v>
      </c>
      <c r="E4818" s="519">
        <v>252.53399999999999</v>
      </c>
      <c r="F4818" s="519">
        <v>95</v>
      </c>
    </row>
    <row r="4819" spans="1:6" x14ac:dyDescent="0.2">
      <c r="A4819" s="519">
        <v>12326</v>
      </c>
      <c r="B4819" s="519">
        <v>0</v>
      </c>
      <c r="C4819" s="519">
        <v>0</v>
      </c>
      <c r="D4819" s="519">
        <v>0</v>
      </c>
      <c r="E4819" s="519">
        <v>364.21300000000002</v>
      </c>
      <c r="F4819" s="519">
        <v>95</v>
      </c>
    </row>
    <row r="4820" spans="1:6" x14ac:dyDescent="0.2">
      <c r="A4820" s="519">
        <v>14543</v>
      </c>
      <c r="B4820" s="519">
        <v>0</v>
      </c>
      <c r="C4820" s="519">
        <v>0</v>
      </c>
      <c r="D4820" s="519">
        <v>0</v>
      </c>
      <c r="E4820" s="519">
        <v>409.19299999999998</v>
      </c>
      <c r="F4820" s="519">
        <v>95</v>
      </c>
    </row>
    <row r="4821" spans="1:6" x14ac:dyDescent="0.2">
      <c r="A4821" s="519">
        <v>17417</v>
      </c>
      <c r="B4821" s="519">
        <v>0</v>
      </c>
      <c r="C4821" s="519">
        <v>0</v>
      </c>
      <c r="D4821" s="519">
        <v>0</v>
      </c>
      <c r="E4821" s="519">
        <v>427.93</v>
      </c>
      <c r="F4821" s="519">
        <v>95</v>
      </c>
    </row>
    <row r="4822" spans="1:6" x14ac:dyDescent="0.2">
      <c r="A4822" s="519">
        <v>20246</v>
      </c>
      <c r="B4822" s="519">
        <v>0</v>
      </c>
      <c r="C4822" s="519">
        <v>0</v>
      </c>
      <c r="D4822" s="519">
        <v>0</v>
      </c>
      <c r="E4822" s="519">
        <v>436.42599999999999</v>
      </c>
      <c r="F4822" s="519">
        <v>95</v>
      </c>
    </row>
    <row r="4823" spans="1:6" x14ac:dyDescent="0.2">
      <c r="A4823" s="519">
        <v>22707</v>
      </c>
      <c r="B4823" s="519">
        <v>0</v>
      </c>
      <c r="C4823" s="519">
        <v>0</v>
      </c>
      <c r="D4823" s="519">
        <v>0</v>
      </c>
      <c r="E4823" s="519">
        <v>436.51400000000001</v>
      </c>
      <c r="F4823" s="519">
        <v>95</v>
      </c>
    </row>
    <row r="4824" spans="1:6" x14ac:dyDescent="0.2">
      <c r="A4824" s="519">
        <v>24697</v>
      </c>
      <c r="B4824" s="519">
        <v>0</v>
      </c>
      <c r="C4824" s="519">
        <v>0</v>
      </c>
      <c r="D4824" s="519">
        <v>0</v>
      </c>
      <c r="E4824" s="519">
        <v>432.41</v>
      </c>
      <c r="F4824" s="519">
        <v>95</v>
      </c>
    </row>
    <row r="4825" spans="1:6" x14ac:dyDescent="0.2">
      <c r="A4825" s="519">
        <v>26086</v>
      </c>
      <c r="B4825" s="519">
        <v>0</v>
      </c>
      <c r="C4825" s="519">
        <v>0</v>
      </c>
      <c r="D4825" s="519">
        <v>0</v>
      </c>
      <c r="E4825" s="519">
        <v>382.2</v>
      </c>
      <c r="F4825" s="519">
        <v>95</v>
      </c>
    </row>
    <row r="4826" spans="1:6" x14ac:dyDescent="0.2">
      <c r="A4826" s="519">
        <v>27197</v>
      </c>
      <c r="B4826" s="519">
        <v>0</v>
      </c>
      <c r="C4826" s="519">
        <v>0</v>
      </c>
      <c r="D4826" s="519">
        <v>0</v>
      </c>
      <c r="E4826" s="519">
        <v>421.30500000000001</v>
      </c>
      <c r="F4826" s="519">
        <v>95</v>
      </c>
    </row>
    <row r="4827" spans="1:6" x14ac:dyDescent="0.2">
      <c r="A4827" s="519">
        <v>27873</v>
      </c>
      <c r="B4827" s="519">
        <v>0</v>
      </c>
      <c r="C4827" s="519">
        <v>0</v>
      </c>
      <c r="D4827" s="519">
        <v>0</v>
      </c>
      <c r="E4827" s="519">
        <v>325.101</v>
      </c>
      <c r="F4827" s="519">
        <v>95</v>
      </c>
    </row>
    <row r="4828" spans="1:6" x14ac:dyDescent="0.2">
      <c r="A4828" s="519">
        <v>27904</v>
      </c>
      <c r="B4828" s="519">
        <v>0</v>
      </c>
      <c r="C4828" s="519">
        <v>0</v>
      </c>
      <c r="D4828" s="519">
        <v>0</v>
      </c>
      <c r="E4828" s="519">
        <v>377.40100000000001</v>
      </c>
      <c r="F4828" s="519">
        <v>95</v>
      </c>
    </row>
    <row r="4829" spans="1:6" x14ac:dyDescent="0.2">
      <c r="A4829" s="519">
        <v>27401</v>
      </c>
      <c r="B4829" s="519">
        <v>0</v>
      </c>
      <c r="C4829" s="519">
        <v>0</v>
      </c>
      <c r="D4829" s="519">
        <v>0</v>
      </c>
      <c r="E4829" s="519">
        <v>337.23500000000001</v>
      </c>
      <c r="F4829" s="519">
        <v>95</v>
      </c>
    </row>
    <row r="4830" spans="1:6" x14ac:dyDescent="0.2">
      <c r="A4830" s="519">
        <v>26858</v>
      </c>
      <c r="B4830" s="519">
        <v>0</v>
      </c>
      <c r="C4830" s="519">
        <v>0</v>
      </c>
      <c r="D4830" s="519">
        <v>0</v>
      </c>
      <c r="E4830" s="519">
        <v>156.94</v>
      </c>
      <c r="F4830" s="519">
        <v>95</v>
      </c>
    </row>
    <row r="4831" spans="1:6" x14ac:dyDescent="0.2">
      <c r="A4831" s="519">
        <v>25547</v>
      </c>
      <c r="B4831" s="519">
        <v>0</v>
      </c>
      <c r="C4831" s="519">
        <v>0</v>
      </c>
      <c r="D4831" s="519">
        <v>0</v>
      </c>
      <c r="E4831" s="519">
        <v>0</v>
      </c>
      <c r="F4831" s="519">
        <v>95</v>
      </c>
    </row>
    <row r="4832" spans="1:6" x14ac:dyDescent="0.2">
      <c r="A4832" s="519">
        <v>23642</v>
      </c>
      <c r="B4832" s="519">
        <v>0</v>
      </c>
      <c r="C4832" s="519">
        <v>0</v>
      </c>
      <c r="D4832" s="519">
        <v>0</v>
      </c>
      <c r="E4832" s="519">
        <v>0</v>
      </c>
      <c r="F4832" s="519">
        <v>95</v>
      </c>
    </row>
    <row r="4833" spans="1:6" x14ac:dyDescent="0.2">
      <c r="A4833" s="519">
        <v>22282</v>
      </c>
      <c r="B4833" s="519">
        <v>0</v>
      </c>
      <c r="C4833" s="519">
        <v>0</v>
      </c>
      <c r="D4833" s="519">
        <v>0</v>
      </c>
      <c r="E4833" s="519">
        <v>0</v>
      </c>
      <c r="F4833" s="519">
        <v>95</v>
      </c>
    </row>
    <row r="4834" spans="1:6" x14ac:dyDescent="0.2">
      <c r="A4834" s="519">
        <v>20112</v>
      </c>
      <c r="B4834" s="519">
        <v>0</v>
      </c>
      <c r="C4834" s="519">
        <v>0</v>
      </c>
      <c r="D4834" s="519">
        <v>0</v>
      </c>
      <c r="E4834" s="519">
        <v>0</v>
      </c>
      <c r="F4834" s="519">
        <v>95</v>
      </c>
    </row>
    <row r="4835" spans="1:6" x14ac:dyDescent="0.2">
      <c r="A4835" s="519">
        <v>17941</v>
      </c>
      <c r="B4835" s="519">
        <v>0</v>
      </c>
      <c r="C4835" s="519">
        <v>0</v>
      </c>
      <c r="D4835" s="519">
        <v>0</v>
      </c>
      <c r="E4835" s="519">
        <v>0</v>
      </c>
      <c r="F4835" s="519">
        <v>95</v>
      </c>
    </row>
    <row r="4836" spans="1:6" x14ac:dyDescent="0.2">
      <c r="A4836" s="519">
        <v>16109</v>
      </c>
      <c r="B4836" s="519">
        <v>0</v>
      </c>
      <c r="C4836" s="519">
        <v>0</v>
      </c>
      <c r="D4836" s="519">
        <v>0</v>
      </c>
      <c r="E4836" s="519">
        <v>0</v>
      </c>
      <c r="F4836" s="519">
        <v>95</v>
      </c>
    </row>
    <row r="4837" spans="1:6" x14ac:dyDescent="0.2">
      <c r="A4837" s="519">
        <v>14532</v>
      </c>
      <c r="B4837" s="519">
        <v>0</v>
      </c>
      <c r="C4837" s="519">
        <v>0</v>
      </c>
      <c r="D4837" s="519">
        <v>0</v>
      </c>
      <c r="E4837" s="519">
        <v>0</v>
      </c>
      <c r="F4837" s="519">
        <v>95</v>
      </c>
    </row>
    <row r="4838" spans="1:6" x14ac:dyDescent="0.2">
      <c r="A4838" s="519">
        <v>13225</v>
      </c>
      <c r="B4838" s="519">
        <v>0</v>
      </c>
      <c r="C4838" s="519">
        <v>0</v>
      </c>
      <c r="D4838" s="519">
        <v>0</v>
      </c>
      <c r="E4838" s="519">
        <v>0</v>
      </c>
      <c r="F4838" s="519">
        <v>95</v>
      </c>
    </row>
    <row r="4839" spans="1:6" x14ac:dyDescent="0.2">
      <c r="A4839" s="519">
        <v>12415</v>
      </c>
      <c r="B4839" s="519">
        <v>0</v>
      </c>
      <c r="C4839" s="519">
        <v>0</v>
      </c>
      <c r="D4839" s="519">
        <v>0</v>
      </c>
      <c r="E4839" s="519">
        <v>0</v>
      </c>
      <c r="F4839" s="519">
        <v>95</v>
      </c>
    </row>
    <row r="4840" spans="1:6" x14ac:dyDescent="0.2">
      <c r="A4840" s="519">
        <v>12053</v>
      </c>
      <c r="B4840" s="519">
        <v>0</v>
      </c>
      <c r="C4840" s="519">
        <v>0</v>
      </c>
      <c r="D4840" s="519">
        <v>0</v>
      </c>
      <c r="E4840" s="519">
        <v>0</v>
      </c>
      <c r="F4840" s="519">
        <v>95</v>
      </c>
    </row>
    <row r="4841" spans="1:6" x14ac:dyDescent="0.2">
      <c r="A4841" s="519">
        <v>11830</v>
      </c>
      <c r="B4841" s="519">
        <v>0</v>
      </c>
      <c r="C4841" s="519">
        <v>0</v>
      </c>
      <c r="D4841" s="519">
        <v>0</v>
      </c>
      <c r="E4841" s="519">
        <v>7.6503899999999998</v>
      </c>
      <c r="F4841" s="519">
        <v>95</v>
      </c>
    </row>
    <row r="4842" spans="1:6" x14ac:dyDescent="0.2">
      <c r="A4842" s="519">
        <v>11416</v>
      </c>
      <c r="B4842" s="519">
        <v>0</v>
      </c>
      <c r="C4842" s="519">
        <v>0</v>
      </c>
      <c r="D4842" s="519">
        <v>0</v>
      </c>
      <c r="E4842" s="519">
        <v>278.33100000000002</v>
      </c>
      <c r="F4842" s="519">
        <v>95</v>
      </c>
    </row>
    <row r="4843" spans="1:6" x14ac:dyDescent="0.2">
      <c r="A4843" s="519">
        <v>12696</v>
      </c>
      <c r="B4843" s="519">
        <v>0</v>
      </c>
      <c r="C4843" s="519">
        <v>0</v>
      </c>
      <c r="D4843" s="519">
        <v>0</v>
      </c>
      <c r="E4843" s="519">
        <v>391.97199999999998</v>
      </c>
      <c r="F4843" s="519">
        <v>95</v>
      </c>
    </row>
    <row r="4844" spans="1:6" x14ac:dyDescent="0.2">
      <c r="A4844" s="519">
        <v>14900</v>
      </c>
      <c r="B4844" s="519">
        <v>0</v>
      </c>
      <c r="C4844" s="519">
        <v>0</v>
      </c>
      <c r="D4844" s="519">
        <v>0</v>
      </c>
      <c r="E4844" s="519">
        <v>431.00400000000002</v>
      </c>
      <c r="F4844" s="519">
        <v>95</v>
      </c>
    </row>
    <row r="4845" spans="1:6" x14ac:dyDescent="0.2">
      <c r="A4845" s="519">
        <v>17629</v>
      </c>
      <c r="B4845" s="519">
        <v>0</v>
      </c>
      <c r="C4845" s="519">
        <v>0</v>
      </c>
      <c r="D4845" s="519">
        <v>0</v>
      </c>
      <c r="E4845" s="519">
        <v>445.28800000000001</v>
      </c>
      <c r="F4845" s="519">
        <v>95</v>
      </c>
    </row>
    <row r="4846" spans="1:6" x14ac:dyDescent="0.2">
      <c r="A4846" s="519">
        <v>20043</v>
      </c>
      <c r="B4846" s="519">
        <v>0</v>
      </c>
      <c r="C4846" s="519">
        <v>0</v>
      </c>
      <c r="D4846" s="519">
        <v>0</v>
      </c>
      <c r="E4846" s="519">
        <v>450.11500000000001</v>
      </c>
      <c r="F4846" s="519">
        <v>95</v>
      </c>
    </row>
    <row r="4847" spans="1:6" x14ac:dyDescent="0.2">
      <c r="A4847" s="519">
        <v>22487</v>
      </c>
      <c r="B4847" s="519">
        <v>0</v>
      </c>
      <c r="C4847" s="519">
        <v>0</v>
      </c>
      <c r="D4847" s="519">
        <v>0</v>
      </c>
      <c r="E4847" s="519">
        <v>414.83</v>
      </c>
      <c r="F4847" s="519">
        <v>95</v>
      </c>
    </row>
    <row r="4848" spans="1:6" x14ac:dyDescent="0.2">
      <c r="A4848" s="519">
        <v>24283</v>
      </c>
      <c r="B4848" s="519">
        <v>0</v>
      </c>
      <c r="C4848" s="519">
        <v>0</v>
      </c>
      <c r="D4848" s="519">
        <v>0</v>
      </c>
      <c r="E4848" s="519">
        <v>440.34199999999998</v>
      </c>
      <c r="F4848" s="519">
        <v>95</v>
      </c>
    </row>
    <row r="4849" spans="1:6" x14ac:dyDescent="0.2">
      <c r="A4849" s="519">
        <v>25655</v>
      </c>
      <c r="B4849" s="519">
        <v>0</v>
      </c>
      <c r="C4849" s="519">
        <v>0</v>
      </c>
      <c r="D4849" s="519">
        <v>0</v>
      </c>
      <c r="E4849" s="519">
        <v>447.327</v>
      </c>
      <c r="F4849" s="519">
        <v>95</v>
      </c>
    </row>
    <row r="4850" spans="1:6" x14ac:dyDescent="0.2">
      <c r="A4850" s="519">
        <v>26877</v>
      </c>
      <c r="B4850" s="519">
        <v>0</v>
      </c>
      <c r="C4850" s="519">
        <v>0</v>
      </c>
      <c r="D4850" s="519">
        <v>0</v>
      </c>
      <c r="E4850" s="519">
        <v>441.279</v>
      </c>
      <c r="F4850" s="519">
        <v>95</v>
      </c>
    </row>
    <row r="4851" spans="1:6" x14ac:dyDescent="0.2">
      <c r="A4851" s="519">
        <v>27893</v>
      </c>
      <c r="B4851" s="519">
        <v>0</v>
      </c>
      <c r="C4851" s="519">
        <v>0</v>
      </c>
      <c r="D4851" s="519">
        <v>0</v>
      </c>
      <c r="E4851" s="519">
        <v>441.42099999999999</v>
      </c>
      <c r="F4851" s="519">
        <v>95</v>
      </c>
    </row>
    <row r="4852" spans="1:6" x14ac:dyDescent="0.2">
      <c r="A4852" s="519">
        <v>28719</v>
      </c>
      <c r="B4852" s="519">
        <v>0</v>
      </c>
      <c r="C4852" s="519">
        <v>0</v>
      </c>
      <c r="D4852" s="519">
        <v>31.356000000000002</v>
      </c>
      <c r="E4852" s="519">
        <v>417.23500000000001</v>
      </c>
      <c r="F4852" s="519">
        <v>93.606099999999998</v>
      </c>
    </row>
    <row r="4853" spans="1:6" x14ac:dyDescent="0.2">
      <c r="A4853" s="519">
        <v>28535</v>
      </c>
      <c r="B4853" s="519">
        <v>0</v>
      </c>
      <c r="C4853" s="519">
        <v>34.260300000000001</v>
      </c>
      <c r="D4853" s="519">
        <v>0</v>
      </c>
      <c r="E4853" s="519">
        <v>328.30900000000003</v>
      </c>
      <c r="F4853" s="519">
        <v>95</v>
      </c>
    </row>
    <row r="4854" spans="1:6" x14ac:dyDescent="0.2">
      <c r="A4854" s="519">
        <v>27946</v>
      </c>
      <c r="B4854" s="519">
        <v>0</v>
      </c>
      <c r="C4854" s="519">
        <v>0</v>
      </c>
      <c r="D4854" s="519">
        <v>0</v>
      </c>
      <c r="E4854" s="519">
        <v>181.94399999999999</v>
      </c>
      <c r="F4854" s="519">
        <v>95</v>
      </c>
    </row>
    <row r="4855" spans="1:6" x14ac:dyDescent="0.2">
      <c r="A4855" s="519">
        <v>27104</v>
      </c>
      <c r="B4855" s="519">
        <v>0</v>
      </c>
      <c r="C4855" s="519">
        <v>0</v>
      </c>
      <c r="D4855" s="519">
        <v>0</v>
      </c>
      <c r="E4855" s="519">
        <v>0</v>
      </c>
      <c r="F4855" s="519">
        <v>95</v>
      </c>
    </row>
    <row r="4856" spans="1:6" x14ac:dyDescent="0.2">
      <c r="A4856" s="519">
        <v>25824</v>
      </c>
      <c r="B4856" s="519">
        <v>0</v>
      </c>
      <c r="C4856" s="519">
        <v>0</v>
      </c>
      <c r="D4856" s="519">
        <v>0</v>
      </c>
      <c r="E4856" s="519">
        <v>0</v>
      </c>
      <c r="F4856" s="519">
        <v>95</v>
      </c>
    </row>
    <row r="4857" spans="1:6" x14ac:dyDescent="0.2">
      <c r="A4857" s="519">
        <v>24418</v>
      </c>
      <c r="B4857" s="519">
        <v>0</v>
      </c>
      <c r="C4857" s="519">
        <v>0</v>
      </c>
      <c r="D4857" s="519">
        <v>0</v>
      </c>
      <c r="E4857" s="519">
        <v>0</v>
      </c>
      <c r="F4857" s="519">
        <v>95</v>
      </c>
    </row>
    <row r="4858" spans="1:6" x14ac:dyDescent="0.2">
      <c r="A4858" s="519">
        <v>21891</v>
      </c>
      <c r="B4858" s="519">
        <v>0</v>
      </c>
      <c r="C4858" s="519">
        <v>0</v>
      </c>
      <c r="D4858" s="519">
        <v>0</v>
      </c>
      <c r="E4858" s="519">
        <v>0</v>
      </c>
      <c r="F4858" s="519">
        <v>95</v>
      </c>
    </row>
    <row r="4859" spans="1:6" x14ac:dyDescent="0.2">
      <c r="A4859" s="519">
        <v>19552</v>
      </c>
      <c r="B4859" s="519">
        <v>0</v>
      </c>
      <c r="C4859" s="519">
        <v>0</v>
      </c>
      <c r="D4859" s="519">
        <v>0</v>
      </c>
      <c r="E4859" s="519">
        <v>0</v>
      </c>
      <c r="F4859" s="519">
        <v>95</v>
      </c>
    </row>
    <row r="4860" spans="1:6" x14ac:dyDescent="0.2">
      <c r="A4860" s="519">
        <v>17461</v>
      </c>
      <c r="B4860" s="519">
        <v>0</v>
      </c>
      <c r="C4860" s="519">
        <v>0</v>
      </c>
      <c r="D4860" s="519">
        <v>0</v>
      </c>
      <c r="E4860" s="519">
        <v>0</v>
      </c>
      <c r="F4860" s="519">
        <v>95</v>
      </c>
    </row>
    <row r="4861" spans="1:6" x14ac:dyDescent="0.2">
      <c r="A4861" s="519">
        <v>15588</v>
      </c>
      <c r="B4861" s="519">
        <v>0</v>
      </c>
      <c r="C4861" s="519">
        <v>0</v>
      </c>
      <c r="D4861" s="519">
        <v>0</v>
      </c>
      <c r="E4861" s="519">
        <v>0</v>
      </c>
      <c r="F4861" s="519">
        <v>95</v>
      </c>
    </row>
    <row r="4862" spans="1:6" x14ac:dyDescent="0.2">
      <c r="A4862" s="519">
        <v>14093</v>
      </c>
      <c r="B4862" s="519">
        <v>0</v>
      </c>
      <c r="C4862" s="519">
        <v>0</v>
      </c>
      <c r="D4862" s="519">
        <v>0</v>
      </c>
      <c r="E4862" s="519">
        <v>0</v>
      </c>
      <c r="F4862" s="519">
        <v>95</v>
      </c>
    </row>
    <row r="4863" spans="1:6" x14ac:dyDescent="0.2">
      <c r="A4863" s="519">
        <v>13102</v>
      </c>
      <c r="B4863" s="519">
        <v>0</v>
      </c>
      <c r="C4863" s="519">
        <v>0</v>
      </c>
      <c r="D4863" s="519">
        <v>0</v>
      </c>
      <c r="E4863" s="519">
        <v>0</v>
      </c>
      <c r="F4863" s="519">
        <v>95</v>
      </c>
    </row>
    <row r="4864" spans="1:6" x14ac:dyDescent="0.2">
      <c r="A4864" s="519">
        <v>12664</v>
      </c>
      <c r="B4864" s="519">
        <v>0</v>
      </c>
      <c r="C4864" s="519">
        <v>0</v>
      </c>
      <c r="D4864" s="519">
        <v>0</v>
      </c>
      <c r="E4864" s="519">
        <v>0</v>
      </c>
      <c r="F4864" s="519">
        <v>95</v>
      </c>
    </row>
    <row r="4865" spans="1:6" x14ac:dyDescent="0.2">
      <c r="A4865" s="519">
        <v>13028</v>
      </c>
      <c r="B4865" s="519">
        <v>0</v>
      </c>
      <c r="C4865" s="519">
        <v>0</v>
      </c>
      <c r="D4865" s="519">
        <v>0</v>
      </c>
      <c r="E4865" s="519">
        <v>7.7770799999999998</v>
      </c>
      <c r="F4865" s="519">
        <v>95</v>
      </c>
    </row>
    <row r="4866" spans="1:6" x14ac:dyDescent="0.2">
      <c r="A4866" s="519">
        <v>13082</v>
      </c>
      <c r="B4866" s="519">
        <v>0</v>
      </c>
      <c r="C4866" s="519">
        <v>0</v>
      </c>
      <c r="D4866" s="519">
        <v>0</v>
      </c>
      <c r="E4866" s="519">
        <v>290.15699999999998</v>
      </c>
      <c r="F4866" s="519">
        <v>95</v>
      </c>
    </row>
    <row r="4867" spans="1:6" x14ac:dyDescent="0.2">
      <c r="A4867" s="519">
        <v>14052</v>
      </c>
      <c r="B4867" s="519">
        <v>0</v>
      </c>
      <c r="C4867" s="519">
        <v>0</v>
      </c>
      <c r="D4867" s="519">
        <v>0</v>
      </c>
      <c r="E4867" s="519">
        <v>399.23</v>
      </c>
      <c r="F4867" s="519">
        <v>95</v>
      </c>
    </row>
    <row r="4868" spans="1:6" x14ac:dyDescent="0.2">
      <c r="A4868" s="519">
        <v>15807</v>
      </c>
      <c r="B4868" s="519">
        <v>0</v>
      </c>
      <c r="C4868" s="519">
        <v>0</v>
      </c>
      <c r="D4868" s="519">
        <v>0</v>
      </c>
      <c r="E4868" s="519">
        <v>441.20299999999997</v>
      </c>
      <c r="F4868" s="519">
        <v>95</v>
      </c>
    </row>
    <row r="4869" spans="1:6" x14ac:dyDescent="0.2">
      <c r="A4869" s="519">
        <v>18125</v>
      </c>
      <c r="B4869" s="519">
        <v>0</v>
      </c>
      <c r="C4869" s="519">
        <v>0</v>
      </c>
      <c r="D4869" s="519">
        <v>0</v>
      </c>
      <c r="E4869" s="519">
        <v>453.35199999999998</v>
      </c>
      <c r="F4869" s="519">
        <v>95</v>
      </c>
    </row>
    <row r="4870" spans="1:6" x14ac:dyDescent="0.2">
      <c r="A4870" s="519">
        <v>20733</v>
      </c>
      <c r="B4870" s="519">
        <v>0</v>
      </c>
      <c r="C4870" s="519">
        <v>0</v>
      </c>
      <c r="D4870" s="519">
        <v>0</v>
      </c>
      <c r="E4870" s="519">
        <v>457.822</v>
      </c>
      <c r="F4870" s="519">
        <v>95</v>
      </c>
    </row>
    <row r="4871" spans="1:6" x14ac:dyDescent="0.2">
      <c r="A4871" s="519">
        <v>23016</v>
      </c>
      <c r="B4871" s="519">
        <v>0</v>
      </c>
      <c r="C4871" s="519">
        <v>0</v>
      </c>
      <c r="D4871" s="519">
        <v>0</v>
      </c>
      <c r="E4871" s="519">
        <v>456.10700000000003</v>
      </c>
      <c r="F4871" s="519">
        <v>95</v>
      </c>
    </row>
    <row r="4872" spans="1:6" x14ac:dyDescent="0.2">
      <c r="A4872" s="519">
        <v>24647</v>
      </c>
      <c r="B4872" s="519">
        <v>0</v>
      </c>
      <c r="C4872" s="519">
        <v>0</v>
      </c>
      <c r="D4872" s="519">
        <v>0</v>
      </c>
      <c r="E4872" s="519">
        <v>453.02100000000002</v>
      </c>
      <c r="F4872" s="519">
        <v>95</v>
      </c>
    </row>
    <row r="4873" spans="1:6" x14ac:dyDescent="0.2">
      <c r="A4873" s="519">
        <v>25840</v>
      </c>
      <c r="B4873" s="519">
        <v>0</v>
      </c>
      <c r="C4873" s="519">
        <v>0</v>
      </c>
      <c r="D4873" s="519">
        <v>0</v>
      </c>
      <c r="E4873" s="519">
        <v>424.90800000000002</v>
      </c>
      <c r="F4873" s="519">
        <v>95</v>
      </c>
    </row>
    <row r="4874" spans="1:6" x14ac:dyDescent="0.2">
      <c r="A4874" s="519">
        <v>26394</v>
      </c>
      <c r="B4874" s="519">
        <v>0</v>
      </c>
      <c r="C4874" s="519">
        <v>0</v>
      </c>
      <c r="D4874" s="519">
        <v>0</v>
      </c>
      <c r="E4874" s="519">
        <v>274.77199999999999</v>
      </c>
      <c r="F4874" s="519">
        <v>95</v>
      </c>
    </row>
    <row r="4875" spans="1:6" x14ac:dyDescent="0.2">
      <c r="A4875" s="519">
        <v>26332</v>
      </c>
      <c r="B4875" s="519">
        <v>0</v>
      </c>
      <c r="C4875" s="519">
        <v>0</v>
      </c>
      <c r="D4875" s="519">
        <v>0</v>
      </c>
      <c r="E4875" s="519">
        <v>395.15899999999999</v>
      </c>
      <c r="F4875" s="519">
        <v>95</v>
      </c>
    </row>
    <row r="4876" spans="1:6" x14ac:dyDescent="0.2">
      <c r="A4876" s="519">
        <v>26965</v>
      </c>
      <c r="B4876" s="519">
        <v>0</v>
      </c>
      <c r="C4876" s="519">
        <v>0</v>
      </c>
      <c r="D4876" s="519">
        <v>0</v>
      </c>
      <c r="E4876" s="519">
        <v>250.14599999999999</v>
      </c>
      <c r="F4876" s="519">
        <v>95</v>
      </c>
    </row>
    <row r="4877" spans="1:6" x14ac:dyDescent="0.2">
      <c r="A4877" s="519">
        <v>26584</v>
      </c>
      <c r="B4877" s="519">
        <v>0</v>
      </c>
      <c r="C4877" s="519">
        <v>0</v>
      </c>
      <c r="D4877" s="519">
        <v>0</v>
      </c>
      <c r="E4877" s="519">
        <v>152.321</v>
      </c>
      <c r="F4877" s="519">
        <v>95</v>
      </c>
    </row>
    <row r="4878" spans="1:6" x14ac:dyDescent="0.2">
      <c r="A4878" s="519">
        <v>23626</v>
      </c>
      <c r="B4878" s="519">
        <v>0</v>
      </c>
      <c r="C4878" s="519">
        <v>0</v>
      </c>
      <c r="D4878" s="519">
        <v>0</v>
      </c>
      <c r="E4878" s="519">
        <v>82.865600000000001</v>
      </c>
      <c r="F4878" s="519">
        <v>95</v>
      </c>
    </row>
    <row r="4879" spans="1:6" x14ac:dyDescent="0.2">
      <c r="A4879" s="519">
        <v>22606</v>
      </c>
      <c r="B4879" s="519">
        <v>0</v>
      </c>
      <c r="C4879" s="519">
        <v>0</v>
      </c>
      <c r="D4879" s="519">
        <v>0</v>
      </c>
      <c r="E4879" s="519">
        <v>0</v>
      </c>
      <c r="F4879" s="519">
        <v>95</v>
      </c>
    </row>
    <row r="4880" spans="1:6" x14ac:dyDescent="0.2">
      <c r="A4880" s="519">
        <v>22235</v>
      </c>
      <c r="B4880" s="519">
        <v>0</v>
      </c>
      <c r="C4880" s="519">
        <v>0</v>
      </c>
      <c r="D4880" s="519">
        <v>0</v>
      </c>
      <c r="E4880" s="519">
        <v>0</v>
      </c>
      <c r="F4880" s="519">
        <v>95</v>
      </c>
    </row>
    <row r="4881" spans="1:6" x14ac:dyDescent="0.2">
      <c r="A4881" s="519">
        <v>21114</v>
      </c>
      <c r="B4881" s="519">
        <v>0</v>
      </c>
      <c r="C4881" s="519">
        <v>0</v>
      </c>
      <c r="D4881" s="519">
        <v>0</v>
      </c>
      <c r="E4881" s="519">
        <v>0</v>
      </c>
      <c r="F4881" s="519">
        <v>95</v>
      </c>
    </row>
    <row r="4882" spans="1:6" x14ac:dyDescent="0.2">
      <c r="A4882" s="519">
        <v>18926</v>
      </c>
      <c r="B4882" s="519">
        <v>0</v>
      </c>
      <c r="C4882" s="519">
        <v>0</v>
      </c>
      <c r="D4882" s="519">
        <v>0</v>
      </c>
      <c r="E4882" s="519">
        <v>0</v>
      </c>
      <c r="F4882" s="519">
        <v>95</v>
      </c>
    </row>
    <row r="4883" spans="1:6" x14ac:dyDescent="0.2">
      <c r="A4883" s="519">
        <v>16929</v>
      </c>
      <c r="B4883" s="519">
        <v>0</v>
      </c>
      <c r="C4883" s="519">
        <v>0</v>
      </c>
      <c r="D4883" s="519">
        <v>0</v>
      </c>
      <c r="E4883" s="519">
        <v>0</v>
      </c>
      <c r="F4883" s="519">
        <v>95</v>
      </c>
    </row>
    <row r="4884" spans="1:6" x14ac:dyDescent="0.2">
      <c r="A4884" s="519">
        <v>15382</v>
      </c>
      <c r="B4884" s="519">
        <v>0</v>
      </c>
      <c r="C4884" s="519">
        <v>0</v>
      </c>
      <c r="D4884" s="519">
        <v>0</v>
      </c>
      <c r="E4884" s="519">
        <v>0</v>
      </c>
      <c r="F4884" s="519">
        <v>95</v>
      </c>
    </row>
    <row r="4885" spans="1:6" x14ac:dyDescent="0.2">
      <c r="A4885" s="519">
        <v>14310</v>
      </c>
      <c r="B4885" s="519">
        <v>0</v>
      </c>
      <c r="C4885" s="519">
        <v>0</v>
      </c>
      <c r="D4885" s="519">
        <v>0</v>
      </c>
      <c r="E4885" s="519">
        <v>0</v>
      </c>
      <c r="F4885" s="519">
        <v>95</v>
      </c>
    </row>
    <row r="4886" spans="1:6" x14ac:dyDescent="0.2">
      <c r="A4886" s="519">
        <v>13423</v>
      </c>
      <c r="B4886" s="519">
        <v>0</v>
      </c>
      <c r="C4886" s="519">
        <v>0</v>
      </c>
      <c r="D4886" s="519">
        <v>0</v>
      </c>
      <c r="E4886" s="519">
        <v>0</v>
      </c>
      <c r="F4886" s="519">
        <v>95</v>
      </c>
    </row>
    <row r="4887" spans="1:6" x14ac:dyDescent="0.2">
      <c r="A4887" s="519">
        <v>12896</v>
      </c>
      <c r="B4887" s="519">
        <v>0</v>
      </c>
      <c r="C4887" s="519">
        <v>0</v>
      </c>
      <c r="D4887" s="519">
        <v>0</v>
      </c>
      <c r="E4887" s="519">
        <v>0</v>
      </c>
      <c r="F4887" s="519">
        <v>95</v>
      </c>
    </row>
    <row r="4888" spans="1:6" x14ac:dyDescent="0.2">
      <c r="A4888" s="519">
        <v>12640</v>
      </c>
      <c r="B4888" s="519">
        <v>0</v>
      </c>
      <c r="C4888" s="519">
        <v>0</v>
      </c>
      <c r="D4888" s="519">
        <v>0</v>
      </c>
      <c r="E4888" s="519">
        <v>0</v>
      </c>
      <c r="F4888" s="519">
        <v>95</v>
      </c>
    </row>
    <row r="4889" spans="1:6" x14ac:dyDescent="0.2">
      <c r="A4889" s="519">
        <v>13084</v>
      </c>
      <c r="B4889" s="519">
        <v>0</v>
      </c>
      <c r="C4889" s="519">
        <v>0</v>
      </c>
      <c r="D4889" s="519">
        <v>0</v>
      </c>
      <c r="E4889" s="519">
        <v>0</v>
      </c>
      <c r="F4889" s="519">
        <v>95</v>
      </c>
    </row>
    <row r="4890" spans="1:6" x14ac:dyDescent="0.2">
      <c r="A4890" s="519">
        <v>13395</v>
      </c>
      <c r="B4890" s="519">
        <v>0</v>
      </c>
      <c r="C4890" s="519">
        <v>0</v>
      </c>
      <c r="D4890" s="519">
        <v>0</v>
      </c>
      <c r="E4890" s="519">
        <v>14.9207</v>
      </c>
      <c r="F4890" s="519">
        <v>95</v>
      </c>
    </row>
    <row r="4891" spans="1:6" x14ac:dyDescent="0.2">
      <c r="A4891" s="519">
        <v>13613</v>
      </c>
      <c r="B4891" s="519">
        <v>0</v>
      </c>
      <c r="C4891" s="519">
        <v>0</v>
      </c>
      <c r="D4891" s="519">
        <v>0</v>
      </c>
      <c r="E4891" s="519">
        <v>158.52500000000001</v>
      </c>
      <c r="F4891" s="519">
        <v>95</v>
      </c>
    </row>
    <row r="4892" spans="1:6" x14ac:dyDescent="0.2">
      <c r="A4892" s="519">
        <v>14240</v>
      </c>
      <c r="B4892" s="519">
        <v>0</v>
      </c>
      <c r="C4892" s="519">
        <v>0</v>
      </c>
      <c r="D4892" s="519">
        <v>0</v>
      </c>
      <c r="E4892" s="519">
        <v>174.547</v>
      </c>
      <c r="F4892" s="519">
        <v>95</v>
      </c>
    </row>
    <row r="4893" spans="1:6" x14ac:dyDescent="0.2">
      <c r="A4893" s="519">
        <v>15799</v>
      </c>
      <c r="B4893" s="519">
        <v>0</v>
      </c>
      <c r="C4893" s="519">
        <v>0</v>
      </c>
      <c r="D4893" s="519">
        <v>0</v>
      </c>
      <c r="E4893" s="519">
        <v>189.982</v>
      </c>
      <c r="F4893" s="519">
        <v>95</v>
      </c>
    </row>
    <row r="4894" spans="1:6" x14ac:dyDescent="0.2">
      <c r="A4894" s="519">
        <v>17538</v>
      </c>
      <c r="B4894" s="519">
        <v>0</v>
      </c>
      <c r="C4894" s="519">
        <v>0</v>
      </c>
      <c r="D4894" s="519">
        <v>0</v>
      </c>
      <c r="E4894" s="519">
        <v>281.68400000000003</v>
      </c>
      <c r="F4894" s="519">
        <v>95</v>
      </c>
    </row>
    <row r="4895" spans="1:6" x14ac:dyDescent="0.2">
      <c r="A4895" s="519">
        <v>19794</v>
      </c>
      <c r="B4895" s="519">
        <v>0</v>
      </c>
      <c r="C4895" s="519">
        <v>0</v>
      </c>
      <c r="D4895" s="519">
        <v>0</v>
      </c>
      <c r="E4895" s="519">
        <v>147.869</v>
      </c>
      <c r="F4895" s="519">
        <v>95</v>
      </c>
    </row>
    <row r="4896" spans="1:6" x14ac:dyDescent="0.2">
      <c r="A4896" s="519">
        <v>20161</v>
      </c>
      <c r="B4896" s="519">
        <v>0</v>
      </c>
      <c r="C4896" s="519">
        <v>0</v>
      </c>
      <c r="D4896" s="519">
        <v>0</v>
      </c>
      <c r="E4896" s="519">
        <v>172.42699999999999</v>
      </c>
      <c r="F4896" s="519">
        <v>95</v>
      </c>
    </row>
    <row r="4897" spans="1:6" x14ac:dyDescent="0.2">
      <c r="A4897" s="519">
        <v>19470</v>
      </c>
      <c r="B4897" s="519">
        <v>0</v>
      </c>
      <c r="C4897" s="519">
        <v>0</v>
      </c>
      <c r="D4897" s="519">
        <v>0</v>
      </c>
      <c r="E4897" s="519">
        <v>98.680800000000005</v>
      </c>
      <c r="F4897" s="519">
        <v>95</v>
      </c>
    </row>
    <row r="4898" spans="1:6" x14ac:dyDescent="0.2">
      <c r="A4898" s="519">
        <v>18996</v>
      </c>
      <c r="B4898" s="519">
        <v>0</v>
      </c>
      <c r="C4898" s="519">
        <v>0</v>
      </c>
      <c r="D4898" s="519">
        <v>0</v>
      </c>
      <c r="E4898" s="519">
        <v>25.5413</v>
      </c>
      <c r="F4898" s="519">
        <v>95</v>
      </c>
    </row>
    <row r="4899" spans="1:6" x14ac:dyDescent="0.2">
      <c r="A4899" s="519">
        <v>16805</v>
      </c>
      <c r="B4899" s="519">
        <v>0</v>
      </c>
      <c r="C4899" s="519">
        <v>0</v>
      </c>
      <c r="D4899" s="519">
        <v>0</v>
      </c>
      <c r="E4899" s="519">
        <v>15.4359</v>
      </c>
      <c r="F4899" s="519">
        <v>95</v>
      </c>
    </row>
    <row r="4900" spans="1:6" x14ac:dyDescent="0.2">
      <c r="A4900" s="519">
        <v>15710</v>
      </c>
      <c r="B4900" s="519">
        <v>0</v>
      </c>
      <c r="C4900" s="519">
        <v>0</v>
      </c>
      <c r="D4900" s="519">
        <v>0</v>
      </c>
      <c r="E4900" s="519">
        <v>7.9984900000000003</v>
      </c>
      <c r="F4900" s="519">
        <v>95</v>
      </c>
    </row>
    <row r="4901" spans="1:6" x14ac:dyDescent="0.2">
      <c r="A4901" s="519">
        <v>15357</v>
      </c>
      <c r="B4901" s="519">
        <v>0</v>
      </c>
      <c r="C4901" s="519">
        <v>0</v>
      </c>
      <c r="D4901" s="519">
        <v>0</v>
      </c>
      <c r="E4901" s="519">
        <v>6.8225100000000003</v>
      </c>
      <c r="F4901" s="519">
        <v>95</v>
      </c>
    </row>
    <row r="4902" spans="1:6" x14ac:dyDescent="0.2">
      <c r="A4902" s="519">
        <v>14636</v>
      </c>
      <c r="B4902" s="519">
        <v>0</v>
      </c>
      <c r="C4902" s="519">
        <v>0</v>
      </c>
      <c r="D4902" s="519">
        <v>0</v>
      </c>
      <c r="E4902" s="519">
        <v>1.7333000000000001</v>
      </c>
      <c r="F4902" s="519">
        <v>95</v>
      </c>
    </row>
    <row r="4903" spans="1:6" x14ac:dyDescent="0.2">
      <c r="A4903" s="519">
        <v>14203</v>
      </c>
      <c r="B4903" s="519">
        <v>0</v>
      </c>
      <c r="C4903" s="519">
        <v>0</v>
      </c>
      <c r="D4903" s="519">
        <v>0</v>
      </c>
      <c r="E4903" s="519">
        <v>0</v>
      </c>
      <c r="F4903" s="519">
        <v>95</v>
      </c>
    </row>
    <row r="4904" spans="1:6" x14ac:dyDescent="0.2">
      <c r="A4904" s="519">
        <v>13810</v>
      </c>
      <c r="B4904" s="519">
        <v>0</v>
      </c>
      <c r="C4904" s="519">
        <v>0</v>
      </c>
      <c r="D4904" s="519">
        <v>0</v>
      </c>
      <c r="E4904" s="519">
        <v>0</v>
      </c>
      <c r="F4904" s="519">
        <v>95</v>
      </c>
    </row>
    <row r="4905" spans="1:6" x14ac:dyDescent="0.2">
      <c r="A4905" s="519">
        <v>13459</v>
      </c>
      <c r="B4905" s="519">
        <v>0</v>
      </c>
      <c r="C4905" s="519">
        <v>0</v>
      </c>
      <c r="D4905" s="519">
        <v>0</v>
      </c>
      <c r="E4905" s="519">
        <v>0</v>
      </c>
      <c r="F4905" s="519">
        <v>95</v>
      </c>
    </row>
    <row r="4906" spans="1:6" x14ac:dyDescent="0.2">
      <c r="A4906" s="519">
        <v>12112</v>
      </c>
      <c r="B4906" s="519">
        <v>0</v>
      </c>
      <c r="C4906" s="519">
        <v>0</v>
      </c>
      <c r="D4906" s="519">
        <v>0</v>
      </c>
      <c r="E4906" s="519">
        <v>0</v>
      </c>
      <c r="F4906" s="519">
        <v>95</v>
      </c>
    </row>
    <row r="4907" spans="1:6" x14ac:dyDescent="0.2">
      <c r="A4907" s="519">
        <v>10602</v>
      </c>
      <c r="B4907" s="519">
        <v>0</v>
      </c>
      <c r="C4907" s="519">
        <v>0</v>
      </c>
      <c r="D4907" s="519">
        <v>0</v>
      </c>
      <c r="E4907" s="519">
        <v>0</v>
      </c>
      <c r="F4907" s="519">
        <v>95</v>
      </c>
    </row>
    <row r="4908" spans="1:6" x14ac:dyDescent="0.2">
      <c r="A4908" s="519">
        <v>9413</v>
      </c>
      <c r="B4908" s="519">
        <v>0</v>
      </c>
      <c r="C4908" s="519">
        <v>0</v>
      </c>
      <c r="D4908" s="519">
        <v>0</v>
      </c>
      <c r="E4908" s="519">
        <v>0</v>
      </c>
      <c r="F4908" s="519">
        <v>95</v>
      </c>
    </row>
    <row r="4909" spans="1:6" x14ac:dyDescent="0.2">
      <c r="A4909" s="519">
        <v>8637</v>
      </c>
      <c r="B4909" s="519">
        <v>0</v>
      </c>
      <c r="C4909" s="519">
        <v>0</v>
      </c>
      <c r="D4909" s="519">
        <v>0</v>
      </c>
      <c r="E4909" s="519">
        <v>0</v>
      </c>
      <c r="F4909" s="519">
        <v>95</v>
      </c>
    </row>
    <row r="4910" spans="1:6" x14ac:dyDescent="0.2">
      <c r="A4910" s="519">
        <v>8139</v>
      </c>
      <c r="B4910" s="519">
        <v>0</v>
      </c>
      <c r="C4910" s="519">
        <v>0</v>
      </c>
      <c r="D4910" s="519">
        <v>0</v>
      </c>
      <c r="E4910" s="519">
        <v>0</v>
      </c>
      <c r="F4910" s="519">
        <v>95</v>
      </c>
    </row>
    <row r="4911" spans="1:6" x14ac:dyDescent="0.2">
      <c r="A4911" s="519">
        <v>7832</v>
      </c>
      <c r="B4911" s="519">
        <v>0</v>
      </c>
      <c r="C4911" s="519">
        <v>0</v>
      </c>
      <c r="D4911" s="519">
        <v>0</v>
      </c>
      <c r="E4911" s="519">
        <v>0</v>
      </c>
      <c r="F4911" s="519">
        <v>95</v>
      </c>
    </row>
    <row r="4912" spans="1:6" x14ac:dyDescent="0.2">
      <c r="A4912" s="519">
        <v>7896</v>
      </c>
      <c r="B4912" s="519">
        <v>0</v>
      </c>
      <c r="C4912" s="519">
        <v>0</v>
      </c>
      <c r="D4912" s="519">
        <v>0</v>
      </c>
      <c r="E4912" s="519">
        <v>0</v>
      </c>
      <c r="F4912" s="519">
        <v>95</v>
      </c>
    </row>
    <row r="4913" spans="1:6" x14ac:dyDescent="0.2">
      <c r="A4913" s="519">
        <v>8685</v>
      </c>
      <c r="B4913" s="519">
        <v>0</v>
      </c>
      <c r="C4913" s="519">
        <v>0</v>
      </c>
      <c r="D4913" s="519">
        <v>0</v>
      </c>
      <c r="E4913" s="519">
        <v>3.1656499999999999</v>
      </c>
      <c r="F4913" s="519">
        <v>95</v>
      </c>
    </row>
    <row r="4914" spans="1:6" x14ac:dyDescent="0.2">
      <c r="A4914" s="519">
        <v>9049</v>
      </c>
      <c r="B4914" s="519">
        <v>0</v>
      </c>
      <c r="C4914" s="519">
        <v>0</v>
      </c>
      <c r="D4914" s="519">
        <v>0</v>
      </c>
      <c r="E4914" s="519">
        <v>194.05600000000001</v>
      </c>
      <c r="F4914" s="519">
        <v>95</v>
      </c>
    </row>
    <row r="4915" spans="1:6" x14ac:dyDescent="0.2">
      <c r="A4915" s="519">
        <v>9462</v>
      </c>
      <c r="B4915" s="519">
        <v>0</v>
      </c>
      <c r="C4915" s="519">
        <v>0</v>
      </c>
      <c r="D4915" s="519">
        <v>0</v>
      </c>
      <c r="E4915" s="519">
        <v>310.84800000000001</v>
      </c>
      <c r="F4915" s="519">
        <v>95</v>
      </c>
    </row>
    <row r="4916" spans="1:6" x14ac:dyDescent="0.2">
      <c r="A4916" s="519">
        <v>10346</v>
      </c>
      <c r="B4916" s="519">
        <v>0</v>
      </c>
      <c r="C4916" s="519">
        <v>0</v>
      </c>
      <c r="D4916" s="519">
        <v>0</v>
      </c>
      <c r="E4916" s="519">
        <v>343.36500000000001</v>
      </c>
      <c r="F4916" s="519">
        <v>95</v>
      </c>
    </row>
    <row r="4917" spans="1:6" x14ac:dyDescent="0.2">
      <c r="A4917" s="519">
        <v>11626</v>
      </c>
      <c r="B4917" s="519">
        <v>0</v>
      </c>
      <c r="C4917" s="519">
        <v>0</v>
      </c>
      <c r="D4917" s="519">
        <v>0</v>
      </c>
      <c r="E4917" s="519">
        <v>470.99200000000002</v>
      </c>
      <c r="F4917" s="519">
        <v>95</v>
      </c>
    </row>
    <row r="4918" spans="1:6" x14ac:dyDescent="0.2">
      <c r="A4918" s="519">
        <v>13123</v>
      </c>
      <c r="B4918" s="519">
        <v>0</v>
      </c>
      <c r="C4918" s="519">
        <v>0</v>
      </c>
      <c r="D4918" s="519">
        <v>0</v>
      </c>
      <c r="E4918" s="519">
        <v>478.80200000000002</v>
      </c>
      <c r="F4918" s="519">
        <v>95</v>
      </c>
    </row>
    <row r="4919" spans="1:6" x14ac:dyDescent="0.2">
      <c r="A4919" s="519">
        <v>14535</v>
      </c>
      <c r="B4919" s="519">
        <v>0</v>
      </c>
      <c r="C4919" s="519">
        <v>0</v>
      </c>
      <c r="D4919" s="519">
        <v>0</v>
      </c>
      <c r="E4919" s="519">
        <v>475.56099999999998</v>
      </c>
      <c r="F4919" s="519">
        <v>95</v>
      </c>
    </row>
    <row r="4920" spans="1:6" x14ac:dyDescent="0.2">
      <c r="A4920" s="519">
        <v>15847</v>
      </c>
      <c r="B4920" s="519">
        <v>0</v>
      </c>
      <c r="C4920" s="519">
        <v>0</v>
      </c>
      <c r="D4920" s="519">
        <v>0</v>
      </c>
      <c r="E4920" s="519">
        <v>386.25</v>
      </c>
      <c r="F4920" s="519">
        <v>95</v>
      </c>
    </row>
    <row r="4921" spans="1:6" x14ac:dyDescent="0.2">
      <c r="A4921" s="519">
        <v>17054</v>
      </c>
      <c r="B4921" s="519">
        <v>0</v>
      </c>
      <c r="C4921" s="519">
        <v>0</v>
      </c>
      <c r="D4921" s="519">
        <v>0</v>
      </c>
      <c r="E4921" s="519">
        <v>368.38799999999998</v>
      </c>
      <c r="F4921" s="519">
        <v>95</v>
      </c>
    </row>
    <row r="4922" spans="1:6" x14ac:dyDescent="0.2">
      <c r="A4922" s="519">
        <v>18243</v>
      </c>
      <c r="B4922" s="519">
        <v>0</v>
      </c>
      <c r="C4922" s="519">
        <v>0</v>
      </c>
      <c r="D4922" s="519">
        <v>0</v>
      </c>
      <c r="E4922" s="519">
        <v>391.66199999999998</v>
      </c>
      <c r="F4922" s="519">
        <v>95</v>
      </c>
    </row>
    <row r="4923" spans="1:6" x14ac:dyDescent="0.2">
      <c r="A4923" s="519">
        <v>19144</v>
      </c>
      <c r="B4923" s="519">
        <v>0</v>
      </c>
      <c r="C4923" s="519">
        <v>0</v>
      </c>
      <c r="D4923" s="519">
        <v>0</v>
      </c>
      <c r="E4923" s="519">
        <v>386.92700000000002</v>
      </c>
      <c r="F4923" s="519">
        <v>95</v>
      </c>
    </row>
    <row r="4924" spans="1:6" x14ac:dyDescent="0.2">
      <c r="A4924" s="519">
        <v>20047</v>
      </c>
      <c r="B4924" s="519">
        <v>0</v>
      </c>
      <c r="C4924" s="519">
        <v>0</v>
      </c>
      <c r="D4924" s="519">
        <v>0</v>
      </c>
      <c r="E4924" s="519">
        <v>378.86799999999999</v>
      </c>
      <c r="F4924" s="519">
        <v>95</v>
      </c>
    </row>
    <row r="4925" spans="1:6" x14ac:dyDescent="0.2">
      <c r="A4925" s="519">
        <v>20672</v>
      </c>
      <c r="B4925" s="519">
        <v>0</v>
      </c>
      <c r="C4925" s="519">
        <v>0</v>
      </c>
      <c r="D4925" s="519">
        <v>0</v>
      </c>
      <c r="E4925" s="519">
        <v>358.39100000000002</v>
      </c>
      <c r="F4925" s="519">
        <v>95</v>
      </c>
    </row>
    <row r="4926" spans="1:6" x14ac:dyDescent="0.2">
      <c r="A4926" s="519">
        <v>20481</v>
      </c>
      <c r="B4926" s="519">
        <v>0</v>
      </c>
      <c r="C4926" s="519">
        <v>0</v>
      </c>
      <c r="D4926" s="519">
        <v>0</v>
      </c>
      <c r="E4926" s="519">
        <v>158.84700000000001</v>
      </c>
      <c r="F4926" s="519">
        <v>95</v>
      </c>
    </row>
    <row r="4927" spans="1:6" x14ac:dyDescent="0.2">
      <c r="A4927" s="519">
        <v>19282</v>
      </c>
      <c r="B4927" s="519">
        <v>0</v>
      </c>
      <c r="C4927" s="519">
        <v>0</v>
      </c>
      <c r="D4927" s="519">
        <v>0</v>
      </c>
      <c r="E4927" s="519">
        <v>0</v>
      </c>
      <c r="F4927" s="519">
        <v>95</v>
      </c>
    </row>
    <row r="4928" spans="1:6" x14ac:dyDescent="0.2">
      <c r="A4928" s="519">
        <v>17870</v>
      </c>
      <c r="B4928" s="519">
        <v>0</v>
      </c>
      <c r="C4928" s="519">
        <v>0</v>
      </c>
      <c r="D4928" s="519">
        <v>0</v>
      </c>
      <c r="E4928" s="519">
        <v>0</v>
      </c>
      <c r="F4928" s="519">
        <v>95</v>
      </c>
    </row>
    <row r="4929" spans="1:6" x14ac:dyDescent="0.2">
      <c r="A4929" s="519">
        <v>16460</v>
      </c>
      <c r="B4929" s="519">
        <v>0</v>
      </c>
      <c r="C4929" s="519">
        <v>0</v>
      </c>
      <c r="D4929" s="519">
        <v>0</v>
      </c>
      <c r="E4929" s="519">
        <v>0</v>
      </c>
      <c r="F4929" s="519">
        <v>95</v>
      </c>
    </row>
    <row r="4930" spans="1:6" x14ac:dyDescent="0.2">
      <c r="A4930" s="519">
        <v>14286</v>
      </c>
      <c r="B4930" s="519">
        <v>0</v>
      </c>
      <c r="C4930" s="519">
        <v>0</v>
      </c>
      <c r="D4930" s="519">
        <v>0</v>
      </c>
      <c r="E4930" s="519">
        <v>0</v>
      </c>
      <c r="F4930" s="519">
        <v>95</v>
      </c>
    </row>
    <row r="4931" spans="1:6" x14ac:dyDescent="0.2">
      <c r="A4931" s="519">
        <v>12143</v>
      </c>
      <c r="B4931" s="519">
        <v>0</v>
      </c>
      <c r="C4931" s="519">
        <v>0</v>
      </c>
      <c r="D4931" s="519">
        <v>0</v>
      </c>
      <c r="E4931" s="519">
        <v>0</v>
      </c>
      <c r="F4931" s="519">
        <v>95</v>
      </c>
    </row>
    <row r="4932" spans="1:6" x14ac:dyDescent="0.2">
      <c r="A4932" s="519">
        <v>10488</v>
      </c>
      <c r="B4932" s="519">
        <v>0</v>
      </c>
      <c r="C4932" s="519">
        <v>0</v>
      </c>
      <c r="D4932" s="519">
        <v>0</v>
      </c>
      <c r="E4932" s="519">
        <v>0</v>
      </c>
      <c r="F4932" s="519">
        <v>95</v>
      </c>
    </row>
    <row r="4933" spans="1:6" x14ac:dyDescent="0.2">
      <c r="A4933" s="519">
        <v>9364</v>
      </c>
      <c r="B4933" s="519">
        <v>0</v>
      </c>
      <c r="C4933" s="519">
        <v>0</v>
      </c>
      <c r="D4933" s="519">
        <v>0</v>
      </c>
      <c r="E4933" s="519">
        <v>0</v>
      </c>
      <c r="F4933" s="519">
        <v>95</v>
      </c>
    </row>
    <row r="4934" spans="1:6" x14ac:dyDescent="0.2">
      <c r="A4934" s="519">
        <v>8652</v>
      </c>
      <c r="B4934" s="519">
        <v>0</v>
      </c>
      <c r="C4934" s="519">
        <v>0</v>
      </c>
      <c r="D4934" s="519">
        <v>0</v>
      </c>
      <c r="E4934" s="519">
        <v>0</v>
      </c>
      <c r="F4934" s="519">
        <v>95</v>
      </c>
    </row>
    <row r="4935" spans="1:6" x14ac:dyDescent="0.2">
      <c r="A4935" s="519">
        <v>8265</v>
      </c>
      <c r="B4935" s="519">
        <v>0</v>
      </c>
      <c r="C4935" s="519">
        <v>0</v>
      </c>
      <c r="D4935" s="519">
        <v>0</v>
      </c>
      <c r="E4935" s="519">
        <v>0</v>
      </c>
      <c r="F4935" s="519">
        <v>95</v>
      </c>
    </row>
    <row r="4936" spans="1:6" x14ac:dyDescent="0.2">
      <c r="A4936" s="519">
        <v>8096</v>
      </c>
      <c r="B4936" s="519">
        <v>0</v>
      </c>
      <c r="C4936" s="519">
        <v>0</v>
      </c>
      <c r="D4936" s="519">
        <v>0</v>
      </c>
      <c r="E4936" s="519">
        <v>0</v>
      </c>
      <c r="F4936" s="519">
        <v>95</v>
      </c>
    </row>
    <row r="4937" spans="1:6" x14ac:dyDescent="0.2">
      <c r="A4937" s="519">
        <v>9040</v>
      </c>
      <c r="B4937" s="519">
        <v>0</v>
      </c>
      <c r="C4937" s="519">
        <v>0</v>
      </c>
      <c r="D4937" s="519">
        <v>0</v>
      </c>
      <c r="E4937" s="519">
        <v>5.8908800000000001</v>
      </c>
      <c r="F4937" s="519">
        <v>95</v>
      </c>
    </row>
    <row r="4938" spans="1:6" x14ac:dyDescent="0.2">
      <c r="A4938" s="519">
        <v>9296</v>
      </c>
      <c r="B4938" s="519">
        <v>0</v>
      </c>
      <c r="C4938" s="519">
        <v>0</v>
      </c>
      <c r="D4938" s="519">
        <v>0</v>
      </c>
      <c r="E4938" s="519">
        <v>276.38299999999998</v>
      </c>
      <c r="F4938" s="519">
        <v>95</v>
      </c>
    </row>
    <row r="4939" spans="1:6" x14ac:dyDescent="0.2">
      <c r="A4939" s="519">
        <v>9769</v>
      </c>
      <c r="B4939" s="519">
        <v>0</v>
      </c>
      <c r="C4939" s="519">
        <v>0</v>
      </c>
      <c r="D4939" s="519">
        <v>0</v>
      </c>
      <c r="E4939" s="519">
        <v>399.40499999999997</v>
      </c>
      <c r="F4939" s="519">
        <v>95</v>
      </c>
    </row>
    <row r="4940" spans="1:6" x14ac:dyDescent="0.2">
      <c r="A4940" s="519">
        <v>10962</v>
      </c>
      <c r="B4940" s="519">
        <v>0</v>
      </c>
      <c r="C4940" s="519">
        <v>0</v>
      </c>
      <c r="D4940" s="519">
        <v>0</v>
      </c>
      <c r="E4940" s="519">
        <v>446.78800000000001</v>
      </c>
      <c r="F4940" s="519">
        <v>95</v>
      </c>
    </row>
    <row r="4941" spans="1:6" x14ac:dyDescent="0.2">
      <c r="A4941" s="519">
        <v>12485</v>
      </c>
      <c r="B4941" s="519">
        <v>0</v>
      </c>
      <c r="C4941" s="519">
        <v>0</v>
      </c>
      <c r="D4941" s="519">
        <v>0</v>
      </c>
      <c r="E4941" s="519">
        <v>463.988</v>
      </c>
      <c r="F4941" s="519">
        <v>95</v>
      </c>
    </row>
    <row r="4942" spans="1:6" x14ac:dyDescent="0.2">
      <c r="A4942" s="519">
        <v>14211</v>
      </c>
      <c r="B4942" s="519">
        <v>0</v>
      </c>
      <c r="C4942" s="519">
        <v>0</v>
      </c>
      <c r="D4942" s="519">
        <v>0</v>
      </c>
      <c r="E4942" s="519">
        <v>461.137</v>
      </c>
      <c r="F4942" s="519">
        <v>95</v>
      </c>
    </row>
    <row r="4943" spans="1:6" x14ac:dyDescent="0.2">
      <c r="A4943" s="519">
        <v>15922</v>
      </c>
      <c r="B4943" s="519">
        <v>0</v>
      </c>
      <c r="C4943" s="519">
        <v>0</v>
      </c>
      <c r="D4943" s="519">
        <v>0</v>
      </c>
      <c r="E4943" s="519">
        <v>458.23099999999999</v>
      </c>
      <c r="F4943" s="519">
        <v>95</v>
      </c>
    </row>
    <row r="4944" spans="1:6" x14ac:dyDescent="0.2">
      <c r="A4944" s="519">
        <v>17454</v>
      </c>
      <c r="B4944" s="519">
        <v>0</v>
      </c>
      <c r="C4944" s="519">
        <v>0</v>
      </c>
      <c r="D4944" s="519">
        <v>0</v>
      </c>
      <c r="E4944" s="519">
        <v>454.495</v>
      </c>
      <c r="F4944" s="519">
        <v>95</v>
      </c>
    </row>
    <row r="4945" spans="1:6" x14ac:dyDescent="0.2">
      <c r="A4945" s="519">
        <v>18607</v>
      </c>
      <c r="B4945" s="519">
        <v>0</v>
      </c>
      <c r="C4945" s="519">
        <v>0</v>
      </c>
      <c r="D4945" s="519">
        <v>0</v>
      </c>
      <c r="E4945" s="519">
        <v>452.36700000000002</v>
      </c>
      <c r="F4945" s="519">
        <v>95</v>
      </c>
    </row>
    <row r="4946" spans="1:6" x14ac:dyDescent="0.2">
      <c r="A4946" s="519">
        <v>19671</v>
      </c>
      <c r="B4946" s="519">
        <v>0</v>
      </c>
      <c r="C4946" s="519">
        <v>0</v>
      </c>
      <c r="D4946" s="519">
        <v>0</v>
      </c>
      <c r="E4946" s="519">
        <v>449.02100000000002</v>
      </c>
      <c r="F4946" s="519">
        <v>95</v>
      </c>
    </row>
    <row r="4947" spans="1:6" x14ac:dyDescent="0.2">
      <c r="A4947" s="519">
        <v>20765</v>
      </c>
      <c r="B4947" s="519">
        <v>0</v>
      </c>
      <c r="C4947" s="519">
        <v>0</v>
      </c>
      <c r="D4947" s="519">
        <v>0</v>
      </c>
      <c r="E4947" s="519">
        <v>443.82400000000001</v>
      </c>
      <c r="F4947" s="519">
        <v>95</v>
      </c>
    </row>
    <row r="4948" spans="1:6" x14ac:dyDescent="0.2">
      <c r="A4948" s="519">
        <v>21498</v>
      </c>
      <c r="B4948" s="519">
        <v>0</v>
      </c>
      <c r="C4948" s="519">
        <v>0</v>
      </c>
      <c r="D4948" s="519">
        <v>0</v>
      </c>
      <c r="E4948" s="519">
        <v>416.83499999999998</v>
      </c>
      <c r="F4948" s="519">
        <v>95</v>
      </c>
    </row>
    <row r="4949" spans="1:6" x14ac:dyDescent="0.2">
      <c r="A4949" s="519">
        <v>21966</v>
      </c>
      <c r="B4949" s="519">
        <v>0</v>
      </c>
      <c r="C4949" s="519">
        <v>0</v>
      </c>
      <c r="D4949" s="519">
        <v>0</v>
      </c>
      <c r="E4949" s="519">
        <v>345.66300000000001</v>
      </c>
      <c r="F4949" s="519">
        <v>95</v>
      </c>
    </row>
    <row r="4950" spans="1:6" x14ac:dyDescent="0.2">
      <c r="A4950" s="519">
        <v>21615</v>
      </c>
      <c r="B4950" s="519">
        <v>0</v>
      </c>
      <c r="C4950" s="519">
        <v>0</v>
      </c>
      <c r="D4950" s="519">
        <v>0</v>
      </c>
      <c r="E4950" s="519">
        <v>151.517</v>
      </c>
      <c r="F4950" s="519">
        <v>95</v>
      </c>
    </row>
    <row r="4951" spans="1:6" x14ac:dyDescent="0.2">
      <c r="A4951" s="519">
        <v>20279</v>
      </c>
      <c r="B4951" s="519">
        <v>0</v>
      </c>
      <c r="C4951" s="519">
        <v>0</v>
      </c>
      <c r="D4951" s="519">
        <v>0</v>
      </c>
      <c r="E4951" s="519">
        <v>0</v>
      </c>
      <c r="F4951" s="519">
        <v>95</v>
      </c>
    </row>
    <row r="4952" spans="1:6" x14ac:dyDescent="0.2">
      <c r="A4952" s="519">
        <v>18671</v>
      </c>
      <c r="B4952" s="519">
        <v>0</v>
      </c>
      <c r="C4952" s="519">
        <v>0</v>
      </c>
      <c r="D4952" s="519">
        <v>0</v>
      </c>
      <c r="E4952" s="519">
        <v>0</v>
      </c>
      <c r="F4952" s="519">
        <v>95</v>
      </c>
    </row>
    <row r="4953" spans="1:6" x14ac:dyDescent="0.2">
      <c r="A4953" s="519">
        <v>17408</v>
      </c>
      <c r="B4953" s="519">
        <v>0</v>
      </c>
      <c r="C4953" s="519">
        <v>0</v>
      </c>
      <c r="D4953" s="519">
        <v>0</v>
      </c>
      <c r="E4953" s="519">
        <v>0</v>
      </c>
      <c r="F4953" s="519">
        <v>95</v>
      </c>
    </row>
    <row r="4954" spans="1:6" x14ac:dyDescent="0.2">
      <c r="A4954" s="519">
        <v>15170</v>
      </c>
      <c r="B4954" s="519">
        <v>0</v>
      </c>
      <c r="C4954" s="519">
        <v>0</v>
      </c>
      <c r="D4954" s="519">
        <v>0</v>
      </c>
      <c r="E4954" s="519">
        <v>0</v>
      </c>
      <c r="F4954" s="519">
        <v>95</v>
      </c>
    </row>
    <row r="4955" spans="1:6" x14ac:dyDescent="0.2">
      <c r="A4955" s="519">
        <v>13006</v>
      </c>
      <c r="B4955" s="519">
        <v>0</v>
      </c>
      <c r="C4955" s="519">
        <v>0</v>
      </c>
      <c r="D4955" s="519">
        <v>0</v>
      </c>
      <c r="E4955" s="519">
        <v>0</v>
      </c>
      <c r="F4955" s="519">
        <v>95</v>
      </c>
    </row>
    <row r="4956" spans="1:6" x14ac:dyDescent="0.2">
      <c r="A4956" s="519">
        <v>11327</v>
      </c>
      <c r="B4956" s="519">
        <v>0</v>
      </c>
      <c r="C4956" s="519">
        <v>0</v>
      </c>
      <c r="D4956" s="519">
        <v>0</v>
      </c>
      <c r="E4956" s="519">
        <v>0</v>
      </c>
      <c r="F4956" s="519">
        <v>95</v>
      </c>
    </row>
    <row r="4957" spans="1:6" x14ac:dyDescent="0.2">
      <c r="A4957" s="519">
        <v>10136</v>
      </c>
      <c r="B4957" s="519">
        <v>0</v>
      </c>
      <c r="C4957" s="519">
        <v>0</v>
      </c>
      <c r="D4957" s="519">
        <v>0</v>
      </c>
      <c r="E4957" s="519">
        <v>0</v>
      </c>
      <c r="F4957" s="519">
        <v>95</v>
      </c>
    </row>
    <row r="4958" spans="1:6" x14ac:dyDescent="0.2">
      <c r="A4958" s="519">
        <v>9170</v>
      </c>
      <c r="B4958" s="519">
        <v>0</v>
      </c>
      <c r="C4958" s="519">
        <v>0</v>
      </c>
      <c r="D4958" s="519">
        <v>0</v>
      </c>
      <c r="E4958" s="519">
        <v>0</v>
      </c>
      <c r="F4958" s="519">
        <v>95</v>
      </c>
    </row>
    <row r="4959" spans="1:6" x14ac:dyDescent="0.2">
      <c r="A4959" s="519">
        <v>8803</v>
      </c>
      <c r="B4959" s="519">
        <v>0</v>
      </c>
      <c r="C4959" s="519">
        <v>0</v>
      </c>
      <c r="D4959" s="519">
        <v>0</v>
      </c>
      <c r="E4959" s="519">
        <v>0</v>
      </c>
      <c r="F4959" s="519">
        <v>95</v>
      </c>
    </row>
    <row r="4960" spans="1:6" x14ac:dyDescent="0.2">
      <c r="A4960" s="519">
        <v>8525</v>
      </c>
      <c r="B4960" s="519">
        <v>0</v>
      </c>
      <c r="C4960" s="519">
        <v>0</v>
      </c>
      <c r="D4960" s="519">
        <v>0</v>
      </c>
      <c r="E4960" s="519">
        <v>0</v>
      </c>
      <c r="F4960" s="519">
        <v>95</v>
      </c>
    </row>
    <row r="4961" spans="1:6" x14ac:dyDescent="0.2">
      <c r="A4961" s="519">
        <v>9043</v>
      </c>
      <c r="B4961" s="519">
        <v>0</v>
      </c>
      <c r="C4961" s="519">
        <v>0</v>
      </c>
      <c r="D4961" s="519">
        <v>0</v>
      </c>
      <c r="E4961" s="519">
        <v>3.0295899999999998</v>
      </c>
      <c r="F4961" s="519">
        <v>95</v>
      </c>
    </row>
    <row r="4962" spans="1:6" x14ac:dyDescent="0.2">
      <c r="A4962" s="519">
        <v>9343</v>
      </c>
      <c r="B4962" s="519">
        <v>0</v>
      </c>
      <c r="C4962" s="519">
        <v>0</v>
      </c>
      <c r="D4962" s="519">
        <v>0</v>
      </c>
      <c r="E4962" s="519">
        <v>151.51</v>
      </c>
      <c r="F4962" s="519">
        <v>95</v>
      </c>
    </row>
    <row r="4963" spans="1:6" x14ac:dyDescent="0.2">
      <c r="A4963" s="519">
        <v>9796</v>
      </c>
      <c r="B4963" s="519">
        <v>0</v>
      </c>
      <c r="C4963" s="519">
        <v>0</v>
      </c>
      <c r="D4963" s="519">
        <v>0</v>
      </c>
      <c r="E4963" s="519">
        <v>278.02600000000001</v>
      </c>
      <c r="F4963" s="519">
        <v>95</v>
      </c>
    </row>
    <row r="4964" spans="1:6" x14ac:dyDescent="0.2">
      <c r="A4964" s="519">
        <v>10800</v>
      </c>
      <c r="B4964" s="519">
        <v>0</v>
      </c>
      <c r="C4964" s="519">
        <v>0</v>
      </c>
      <c r="D4964" s="519">
        <v>0</v>
      </c>
      <c r="E4964" s="519">
        <v>373.34699999999998</v>
      </c>
      <c r="F4964" s="519">
        <v>95</v>
      </c>
    </row>
    <row r="4965" spans="1:6" x14ac:dyDescent="0.2">
      <c r="A4965" s="519">
        <v>12467</v>
      </c>
      <c r="B4965" s="519">
        <v>0</v>
      </c>
      <c r="C4965" s="519">
        <v>0</v>
      </c>
      <c r="D4965" s="519">
        <v>0</v>
      </c>
      <c r="E4965" s="519">
        <v>326.49299999999999</v>
      </c>
      <c r="F4965" s="519">
        <v>95</v>
      </c>
    </row>
    <row r="4966" spans="1:6" x14ac:dyDescent="0.2">
      <c r="A4966" s="519">
        <v>14289</v>
      </c>
      <c r="B4966" s="519">
        <v>0</v>
      </c>
      <c r="C4966" s="519">
        <v>0</v>
      </c>
      <c r="D4966" s="519">
        <v>0</v>
      </c>
      <c r="E4966" s="519">
        <v>383.786</v>
      </c>
      <c r="F4966" s="519">
        <v>95</v>
      </c>
    </row>
    <row r="4967" spans="1:6" x14ac:dyDescent="0.2">
      <c r="A4967" s="519">
        <v>15967</v>
      </c>
      <c r="B4967" s="519">
        <v>0</v>
      </c>
      <c r="C4967" s="519">
        <v>0</v>
      </c>
      <c r="D4967" s="519">
        <v>0</v>
      </c>
      <c r="E4967" s="519">
        <v>381.89800000000002</v>
      </c>
      <c r="F4967" s="519">
        <v>95</v>
      </c>
    </row>
    <row r="4968" spans="1:6" x14ac:dyDescent="0.2">
      <c r="A4968" s="519">
        <v>17600</v>
      </c>
      <c r="B4968" s="519">
        <v>0</v>
      </c>
      <c r="C4968" s="519">
        <v>0</v>
      </c>
      <c r="D4968" s="519">
        <v>0</v>
      </c>
      <c r="E4968" s="519">
        <v>379.29500000000002</v>
      </c>
      <c r="F4968" s="519">
        <v>95</v>
      </c>
    </row>
    <row r="4969" spans="1:6" x14ac:dyDescent="0.2">
      <c r="A4969" s="519">
        <v>18760</v>
      </c>
      <c r="B4969" s="519">
        <v>0</v>
      </c>
      <c r="C4969" s="519">
        <v>0</v>
      </c>
      <c r="D4969" s="519">
        <v>0</v>
      </c>
      <c r="E4969" s="519">
        <v>390.56299999999999</v>
      </c>
      <c r="F4969" s="519">
        <v>95</v>
      </c>
    </row>
    <row r="4970" spans="1:6" x14ac:dyDescent="0.2">
      <c r="A4970" s="519">
        <v>19846</v>
      </c>
      <c r="B4970" s="519">
        <v>0</v>
      </c>
      <c r="C4970" s="519">
        <v>0</v>
      </c>
      <c r="D4970" s="519">
        <v>0</v>
      </c>
      <c r="E4970" s="519">
        <v>398.11599999999999</v>
      </c>
      <c r="F4970" s="519">
        <v>95</v>
      </c>
    </row>
    <row r="4971" spans="1:6" x14ac:dyDescent="0.2">
      <c r="A4971" s="519">
        <v>20915</v>
      </c>
      <c r="B4971" s="519">
        <v>0</v>
      </c>
      <c r="C4971" s="519">
        <v>0</v>
      </c>
      <c r="D4971" s="519">
        <v>0</v>
      </c>
      <c r="E4971" s="519">
        <v>290.51</v>
      </c>
      <c r="F4971" s="519">
        <v>95</v>
      </c>
    </row>
    <row r="4972" spans="1:6" x14ac:dyDescent="0.2">
      <c r="A4972" s="519">
        <v>20920</v>
      </c>
      <c r="B4972" s="519">
        <v>0</v>
      </c>
      <c r="C4972" s="519">
        <v>0</v>
      </c>
      <c r="D4972" s="519">
        <v>0</v>
      </c>
      <c r="E4972" s="519">
        <v>132.61199999999999</v>
      </c>
      <c r="F4972" s="519">
        <v>95</v>
      </c>
    </row>
    <row r="4973" spans="1:6" x14ac:dyDescent="0.2">
      <c r="A4973" s="519">
        <v>20020</v>
      </c>
      <c r="B4973" s="519">
        <v>0</v>
      </c>
      <c r="C4973" s="519">
        <v>0</v>
      </c>
      <c r="D4973" s="519">
        <v>0</v>
      </c>
      <c r="E4973" s="519">
        <v>84.928399999999996</v>
      </c>
      <c r="F4973" s="519">
        <v>95</v>
      </c>
    </row>
    <row r="4974" spans="1:6" x14ac:dyDescent="0.2">
      <c r="A4974" s="519">
        <v>19062</v>
      </c>
      <c r="B4974" s="519">
        <v>0</v>
      </c>
      <c r="C4974" s="519">
        <v>0</v>
      </c>
      <c r="D4974" s="519">
        <v>0</v>
      </c>
      <c r="E4974" s="519">
        <v>16.412500000000001</v>
      </c>
      <c r="F4974" s="519">
        <v>95</v>
      </c>
    </row>
    <row r="4975" spans="1:6" x14ac:dyDescent="0.2">
      <c r="A4975" s="519">
        <v>18238</v>
      </c>
      <c r="B4975" s="519">
        <v>0</v>
      </c>
      <c r="C4975" s="519">
        <v>0</v>
      </c>
      <c r="D4975" s="519">
        <v>0</v>
      </c>
      <c r="E4975" s="519">
        <v>0</v>
      </c>
      <c r="F4975" s="519">
        <v>95</v>
      </c>
    </row>
    <row r="4976" spans="1:6" x14ac:dyDescent="0.2">
      <c r="A4976" s="519">
        <v>17193</v>
      </c>
      <c r="B4976" s="519">
        <v>0</v>
      </c>
      <c r="C4976" s="519">
        <v>0</v>
      </c>
      <c r="D4976" s="519">
        <v>0</v>
      </c>
      <c r="E4976" s="519">
        <v>0</v>
      </c>
      <c r="F4976" s="519">
        <v>95</v>
      </c>
    </row>
    <row r="4977" spans="1:6" x14ac:dyDescent="0.2">
      <c r="A4977" s="519">
        <v>16287</v>
      </c>
      <c r="B4977" s="519">
        <v>0</v>
      </c>
      <c r="C4977" s="519">
        <v>0</v>
      </c>
      <c r="D4977" s="519">
        <v>0</v>
      </c>
      <c r="E4977" s="519">
        <v>0</v>
      </c>
      <c r="F4977" s="519">
        <v>95</v>
      </c>
    </row>
    <row r="4978" spans="1:6" x14ac:dyDescent="0.2">
      <c r="A4978" s="519">
        <v>14368</v>
      </c>
      <c r="B4978" s="519">
        <v>0</v>
      </c>
      <c r="C4978" s="519">
        <v>0</v>
      </c>
      <c r="D4978" s="519">
        <v>0</v>
      </c>
      <c r="E4978" s="519">
        <v>0</v>
      </c>
      <c r="F4978" s="519">
        <v>95</v>
      </c>
    </row>
    <row r="4979" spans="1:6" x14ac:dyDescent="0.2">
      <c r="A4979" s="519">
        <v>12368</v>
      </c>
      <c r="B4979" s="519">
        <v>0</v>
      </c>
      <c r="C4979" s="519">
        <v>0</v>
      </c>
      <c r="D4979" s="519">
        <v>0</v>
      </c>
      <c r="E4979" s="519">
        <v>0</v>
      </c>
      <c r="F4979" s="519">
        <v>95</v>
      </c>
    </row>
    <row r="4980" spans="1:6" x14ac:dyDescent="0.2">
      <c r="A4980" s="519">
        <v>10956</v>
      </c>
      <c r="B4980" s="519">
        <v>0</v>
      </c>
      <c r="C4980" s="519">
        <v>0</v>
      </c>
      <c r="D4980" s="519">
        <v>0</v>
      </c>
      <c r="E4980" s="519">
        <v>0</v>
      </c>
      <c r="F4980" s="519">
        <v>95</v>
      </c>
    </row>
    <row r="4981" spans="1:6" x14ac:dyDescent="0.2">
      <c r="A4981" s="519">
        <v>9680</v>
      </c>
      <c r="B4981" s="519">
        <v>0</v>
      </c>
      <c r="C4981" s="519">
        <v>0</v>
      </c>
      <c r="D4981" s="519">
        <v>0</v>
      </c>
      <c r="E4981" s="519">
        <v>0</v>
      </c>
      <c r="F4981" s="519">
        <v>95</v>
      </c>
    </row>
    <row r="4982" spans="1:6" x14ac:dyDescent="0.2">
      <c r="A4982" s="519">
        <v>8969</v>
      </c>
      <c r="B4982" s="519">
        <v>0</v>
      </c>
      <c r="C4982" s="519">
        <v>0</v>
      </c>
      <c r="D4982" s="519">
        <v>0</v>
      </c>
      <c r="E4982" s="519">
        <v>0</v>
      </c>
      <c r="F4982" s="519">
        <v>95</v>
      </c>
    </row>
    <row r="4983" spans="1:6" x14ac:dyDescent="0.2">
      <c r="A4983" s="519">
        <v>8496</v>
      </c>
      <c r="B4983" s="519">
        <v>0</v>
      </c>
      <c r="C4983" s="519">
        <v>0</v>
      </c>
      <c r="D4983" s="519">
        <v>0</v>
      </c>
      <c r="E4983" s="519">
        <v>0</v>
      </c>
      <c r="F4983" s="519">
        <v>95</v>
      </c>
    </row>
    <row r="4984" spans="1:6" x14ac:dyDescent="0.2">
      <c r="A4984" s="519">
        <v>8219</v>
      </c>
      <c r="B4984" s="519">
        <v>0</v>
      </c>
      <c r="C4984" s="519">
        <v>0</v>
      </c>
      <c r="D4984" s="519">
        <v>0</v>
      </c>
      <c r="E4984" s="519">
        <v>0</v>
      </c>
      <c r="F4984" s="519">
        <v>95</v>
      </c>
    </row>
    <row r="4985" spans="1:6" x14ac:dyDescent="0.2">
      <c r="A4985" s="519">
        <v>8281</v>
      </c>
      <c r="B4985" s="519">
        <v>0</v>
      </c>
      <c r="C4985" s="519">
        <v>0</v>
      </c>
      <c r="D4985" s="519">
        <v>0</v>
      </c>
      <c r="E4985" s="519">
        <v>2.99654</v>
      </c>
      <c r="F4985" s="519">
        <v>95</v>
      </c>
    </row>
    <row r="4986" spans="1:6" x14ac:dyDescent="0.2">
      <c r="A4986" s="519">
        <v>8132</v>
      </c>
      <c r="B4986" s="519">
        <v>0</v>
      </c>
      <c r="C4986" s="519">
        <v>0</v>
      </c>
      <c r="D4986" s="519">
        <v>0</v>
      </c>
      <c r="E4986" s="519">
        <v>209.517</v>
      </c>
      <c r="F4986" s="519">
        <v>95</v>
      </c>
    </row>
    <row r="4987" spans="1:6" x14ac:dyDescent="0.2">
      <c r="A4987" s="519">
        <v>8918</v>
      </c>
      <c r="B4987" s="519">
        <v>0</v>
      </c>
      <c r="C4987" s="519">
        <v>0</v>
      </c>
      <c r="D4987" s="519">
        <v>0</v>
      </c>
      <c r="E4987" s="519">
        <v>342.51</v>
      </c>
      <c r="F4987" s="519">
        <v>95</v>
      </c>
    </row>
    <row r="4988" spans="1:6" x14ac:dyDescent="0.2">
      <c r="A4988" s="519">
        <v>10390</v>
      </c>
      <c r="B4988" s="519">
        <v>0</v>
      </c>
      <c r="C4988" s="519">
        <v>0</v>
      </c>
      <c r="D4988" s="519">
        <v>0</v>
      </c>
      <c r="E4988" s="519">
        <v>412.35599999999999</v>
      </c>
      <c r="F4988" s="519">
        <v>95</v>
      </c>
    </row>
    <row r="4989" spans="1:6" x14ac:dyDescent="0.2">
      <c r="A4989" s="519">
        <v>12323</v>
      </c>
      <c r="B4989" s="519">
        <v>0</v>
      </c>
      <c r="C4989" s="519">
        <v>0</v>
      </c>
      <c r="D4989" s="519">
        <v>0</v>
      </c>
      <c r="E4989" s="519">
        <v>445.38</v>
      </c>
      <c r="F4989" s="519">
        <v>95</v>
      </c>
    </row>
    <row r="4990" spans="1:6" x14ac:dyDescent="0.2">
      <c r="A4990" s="519">
        <v>14514</v>
      </c>
      <c r="B4990" s="519">
        <v>0</v>
      </c>
      <c r="C4990" s="519">
        <v>0</v>
      </c>
      <c r="D4990" s="519">
        <v>0</v>
      </c>
      <c r="E4990" s="519">
        <v>453.54399999999998</v>
      </c>
      <c r="F4990" s="519">
        <v>95</v>
      </c>
    </row>
    <row r="4991" spans="1:6" x14ac:dyDescent="0.2">
      <c r="A4991" s="519">
        <v>16626</v>
      </c>
      <c r="B4991" s="519">
        <v>0</v>
      </c>
      <c r="C4991" s="519">
        <v>0</v>
      </c>
      <c r="D4991" s="519">
        <v>0</v>
      </c>
      <c r="E4991" s="519">
        <v>441.15199999999999</v>
      </c>
      <c r="F4991" s="519">
        <v>95</v>
      </c>
    </row>
    <row r="4992" spans="1:6" x14ac:dyDescent="0.2">
      <c r="A4992" s="519">
        <v>18336</v>
      </c>
      <c r="B4992" s="519">
        <v>0</v>
      </c>
      <c r="C4992" s="519">
        <v>0</v>
      </c>
      <c r="D4992" s="519">
        <v>0</v>
      </c>
      <c r="E4992" s="519">
        <v>427.70800000000003</v>
      </c>
      <c r="F4992" s="519">
        <v>95</v>
      </c>
    </row>
    <row r="4993" spans="1:6" x14ac:dyDescent="0.2">
      <c r="A4993" s="519">
        <v>19694</v>
      </c>
      <c r="B4993" s="519">
        <v>0</v>
      </c>
      <c r="C4993" s="519">
        <v>0</v>
      </c>
      <c r="D4993" s="519">
        <v>0</v>
      </c>
      <c r="E4993" s="519">
        <v>435.15499999999997</v>
      </c>
      <c r="F4993" s="519">
        <v>95</v>
      </c>
    </row>
    <row r="4994" spans="1:6" x14ac:dyDescent="0.2">
      <c r="A4994" s="519">
        <v>20681</v>
      </c>
      <c r="B4994" s="519">
        <v>0</v>
      </c>
      <c r="C4994" s="519">
        <v>0</v>
      </c>
      <c r="D4994" s="519">
        <v>0</v>
      </c>
      <c r="E4994" s="519">
        <v>441.40600000000001</v>
      </c>
      <c r="F4994" s="519">
        <v>95</v>
      </c>
    </row>
    <row r="4995" spans="1:6" x14ac:dyDescent="0.2">
      <c r="A4995" s="519">
        <v>21483</v>
      </c>
      <c r="B4995" s="519">
        <v>0</v>
      </c>
      <c r="C4995" s="519">
        <v>0</v>
      </c>
      <c r="D4995" s="519">
        <v>0</v>
      </c>
      <c r="E4995" s="519">
        <v>415.80099999999999</v>
      </c>
      <c r="F4995" s="519">
        <v>95</v>
      </c>
    </row>
    <row r="4996" spans="1:6" x14ac:dyDescent="0.2">
      <c r="A4996" s="519">
        <v>21928</v>
      </c>
      <c r="B4996" s="519">
        <v>0</v>
      </c>
      <c r="C4996" s="519">
        <v>0</v>
      </c>
      <c r="D4996" s="519">
        <v>0</v>
      </c>
      <c r="E4996" s="519">
        <v>337.73599999999999</v>
      </c>
      <c r="F4996" s="519">
        <v>95</v>
      </c>
    </row>
    <row r="4997" spans="1:6" x14ac:dyDescent="0.2">
      <c r="A4997" s="519">
        <v>21857</v>
      </c>
      <c r="B4997" s="519">
        <v>0</v>
      </c>
      <c r="C4997" s="519">
        <v>0</v>
      </c>
      <c r="D4997" s="519">
        <v>0</v>
      </c>
      <c r="E4997" s="519">
        <v>347.101</v>
      </c>
      <c r="F4997" s="519">
        <v>95</v>
      </c>
    </row>
    <row r="4998" spans="1:6" x14ac:dyDescent="0.2">
      <c r="A4998" s="519">
        <v>21120</v>
      </c>
      <c r="B4998" s="519">
        <v>0</v>
      </c>
      <c r="C4998" s="519">
        <v>0</v>
      </c>
      <c r="D4998" s="519">
        <v>0</v>
      </c>
      <c r="E4998" s="519">
        <v>151.62200000000001</v>
      </c>
      <c r="F4998" s="519">
        <v>95</v>
      </c>
    </row>
    <row r="4999" spans="1:6" x14ac:dyDescent="0.2">
      <c r="A4999" s="519">
        <v>19849</v>
      </c>
      <c r="B4999" s="519">
        <v>0</v>
      </c>
      <c r="C4999" s="519">
        <v>0</v>
      </c>
      <c r="D4999" s="519">
        <v>0</v>
      </c>
      <c r="E4999" s="519">
        <v>0</v>
      </c>
      <c r="F4999" s="519">
        <v>95</v>
      </c>
    </row>
    <row r="5000" spans="1:6" x14ac:dyDescent="0.2">
      <c r="A5000" s="519">
        <v>18372</v>
      </c>
      <c r="B5000" s="519">
        <v>0</v>
      </c>
      <c r="C5000" s="519">
        <v>0</v>
      </c>
      <c r="D5000" s="519">
        <v>0</v>
      </c>
      <c r="E5000" s="519">
        <v>0</v>
      </c>
      <c r="F5000" s="519">
        <v>95</v>
      </c>
    </row>
    <row r="5001" spans="1:6" x14ac:dyDescent="0.2">
      <c r="A5001" s="519">
        <v>17115</v>
      </c>
      <c r="B5001" s="519">
        <v>0</v>
      </c>
      <c r="C5001" s="519">
        <v>0</v>
      </c>
      <c r="D5001" s="519">
        <v>0</v>
      </c>
      <c r="E5001" s="519">
        <v>0</v>
      </c>
      <c r="F5001" s="519">
        <v>95</v>
      </c>
    </row>
    <row r="5002" spans="1:6" x14ac:dyDescent="0.2">
      <c r="A5002" s="519">
        <v>15008</v>
      </c>
      <c r="B5002" s="519">
        <v>0</v>
      </c>
      <c r="C5002" s="519">
        <v>0</v>
      </c>
      <c r="D5002" s="519">
        <v>0</v>
      </c>
      <c r="E5002" s="519">
        <v>0</v>
      </c>
      <c r="F5002" s="519">
        <v>95</v>
      </c>
    </row>
    <row r="5003" spans="1:6" x14ac:dyDescent="0.2">
      <c r="A5003" s="519">
        <v>13060</v>
      </c>
      <c r="B5003" s="519">
        <v>0</v>
      </c>
      <c r="C5003" s="519">
        <v>0</v>
      </c>
      <c r="D5003" s="519">
        <v>0</v>
      </c>
      <c r="E5003" s="519">
        <v>0</v>
      </c>
      <c r="F5003" s="519">
        <v>95</v>
      </c>
    </row>
    <row r="5004" spans="1:6" x14ac:dyDescent="0.2">
      <c r="A5004" s="519">
        <v>11455</v>
      </c>
      <c r="B5004" s="519">
        <v>0</v>
      </c>
      <c r="C5004" s="519">
        <v>0</v>
      </c>
      <c r="D5004" s="519">
        <v>0</v>
      </c>
      <c r="E5004" s="519">
        <v>0</v>
      </c>
      <c r="F5004" s="519">
        <v>95</v>
      </c>
    </row>
    <row r="5005" spans="1:6" x14ac:dyDescent="0.2">
      <c r="A5005" s="519">
        <v>10182</v>
      </c>
      <c r="B5005" s="519">
        <v>0</v>
      </c>
      <c r="C5005" s="519">
        <v>0</v>
      </c>
      <c r="D5005" s="519">
        <v>0</v>
      </c>
      <c r="E5005" s="519">
        <v>0</v>
      </c>
      <c r="F5005" s="519">
        <v>95</v>
      </c>
    </row>
    <row r="5006" spans="1:6" x14ac:dyDescent="0.2">
      <c r="A5006" s="519">
        <v>9188</v>
      </c>
      <c r="B5006" s="519">
        <v>0</v>
      </c>
      <c r="C5006" s="519">
        <v>0</v>
      </c>
      <c r="D5006" s="519">
        <v>0</v>
      </c>
      <c r="E5006" s="519">
        <v>0</v>
      </c>
      <c r="F5006" s="519">
        <v>95</v>
      </c>
    </row>
    <row r="5007" spans="1:6" x14ac:dyDescent="0.2">
      <c r="A5007" s="519">
        <v>8712</v>
      </c>
      <c r="B5007" s="519">
        <v>0</v>
      </c>
      <c r="C5007" s="519">
        <v>0</v>
      </c>
      <c r="D5007" s="519">
        <v>0</v>
      </c>
      <c r="E5007" s="519">
        <v>0</v>
      </c>
      <c r="F5007" s="519">
        <v>95</v>
      </c>
    </row>
    <row r="5008" spans="1:6" x14ac:dyDescent="0.2">
      <c r="A5008" s="519">
        <v>8381</v>
      </c>
      <c r="B5008" s="519">
        <v>0</v>
      </c>
      <c r="C5008" s="519">
        <v>0</v>
      </c>
      <c r="D5008" s="519">
        <v>0</v>
      </c>
      <c r="E5008" s="519">
        <v>0</v>
      </c>
      <c r="F5008" s="519">
        <v>95</v>
      </c>
    </row>
    <row r="5009" spans="1:6" x14ac:dyDescent="0.2">
      <c r="A5009" s="519">
        <v>8332</v>
      </c>
      <c r="B5009" s="519">
        <v>0</v>
      </c>
      <c r="C5009" s="519">
        <v>0</v>
      </c>
      <c r="D5009" s="519">
        <v>0</v>
      </c>
      <c r="E5009" s="519">
        <v>3.9346100000000002</v>
      </c>
      <c r="F5009" s="519">
        <v>95</v>
      </c>
    </row>
    <row r="5010" spans="1:6" x14ac:dyDescent="0.2">
      <c r="A5010" s="519">
        <v>8118</v>
      </c>
      <c r="B5010" s="519">
        <v>0</v>
      </c>
      <c r="C5010" s="519">
        <v>0</v>
      </c>
      <c r="D5010" s="519">
        <v>0</v>
      </c>
      <c r="E5010" s="519">
        <v>259.20400000000001</v>
      </c>
      <c r="F5010" s="519">
        <v>95</v>
      </c>
    </row>
    <row r="5011" spans="1:6" x14ac:dyDescent="0.2">
      <c r="A5011" s="519">
        <v>9131</v>
      </c>
      <c r="B5011" s="519">
        <v>0</v>
      </c>
      <c r="C5011" s="519">
        <v>0</v>
      </c>
      <c r="D5011" s="519">
        <v>0</v>
      </c>
      <c r="E5011" s="519">
        <v>383.98899999999998</v>
      </c>
      <c r="F5011" s="519">
        <v>95</v>
      </c>
    </row>
    <row r="5012" spans="1:6" x14ac:dyDescent="0.2">
      <c r="A5012" s="519">
        <v>10903</v>
      </c>
      <c r="B5012" s="519">
        <v>0</v>
      </c>
      <c r="C5012" s="519">
        <v>0</v>
      </c>
      <c r="D5012" s="519">
        <v>0</v>
      </c>
      <c r="E5012" s="519">
        <v>425.58</v>
      </c>
      <c r="F5012" s="519">
        <v>95</v>
      </c>
    </row>
    <row r="5013" spans="1:6" x14ac:dyDescent="0.2">
      <c r="A5013" s="519">
        <v>13019</v>
      </c>
      <c r="B5013" s="519">
        <v>0</v>
      </c>
      <c r="C5013" s="519">
        <v>0</v>
      </c>
      <c r="D5013" s="519">
        <v>0</v>
      </c>
      <c r="E5013" s="519">
        <v>440.97</v>
      </c>
      <c r="F5013" s="519">
        <v>95</v>
      </c>
    </row>
    <row r="5014" spans="1:6" x14ac:dyDescent="0.2">
      <c r="A5014" s="519">
        <v>15300</v>
      </c>
      <c r="B5014" s="519">
        <v>0</v>
      </c>
      <c r="C5014" s="519">
        <v>0</v>
      </c>
      <c r="D5014" s="519">
        <v>0</v>
      </c>
      <c r="E5014" s="519">
        <v>443.61799999999999</v>
      </c>
      <c r="F5014" s="519">
        <v>95</v>
      </c>
    </row>
    <row r="5015" spans="1:6" x14ac:dyDescent="0.2">
      <c r="A5015" s="519">
        <v>17472</v>
      </c>
      <c r="B5015" s="519">
        <v>0</v>
      </c>
      <c r="C5015" s="519">
        <v>0</v>
      </c>
      <c r="D5015" s="519">
        <v>0</v>
      </c>
      <c r="E5015" s="519">
        <v>439.72300000000001</v>
      </c>
      <c r="F5015" s="519">
        <v>95</v>
      </c>
    </row>
    <row r="5016" spans="1:6" x14ac:dyDescent="0.2">
      <c r="A5016" s="519">
        <v>19433</v>
      </c>
      <c r="B5016" s="519">
        <v>0</v>
      </c>
      <c r="C5016" s="519">
        <v>0</v>
      </c>
      <c r="D5016" s="519">
        <v>0</v>
      </c>
      <c r="E5016" s="519">
        <v>439.42700000000002</v>
      </c>
      <c r="F5016" s="519">
        <v>95</v>
      </c>
    </row>
    <row r="5017" spans="1:6" x14ac:dyDescent="0.2">
      <c r="A5017" s="519">
        <v>21067</v>
      </c>
      <c r="B5017" s="519">
        <v>0</v>
      </c>
      <c r="C5017" s="519">
        <v>0</v>
      </c>
      <c r="D5017" s="519">
        <v>0</v>
      </c>
      <c r="E5017" s="519">
        <v>412.93400000000003</v>
      </c>
      <c r="F5017" s="519">
        <v>95</v>
      </c>
    </row>
    <row r="5018" spans="1:6" x14ac:dyDescent="0.2">
      <c r="A5018" s="519">
        <v>22467</v>
      </c>
      <c r="B5018" s="519">
        <v>0</v>
      </c>
      <c r="C5018" s="519">
        <v>0</v>
      </c>
      <c r="D5018" s="519">
        <v>0</v>
      </c>
      <c r="E5018" s="519">
        <v>437.35700000000003</v>
      </c>
      <c r="F5018" s="519">
        <v>95</v>
      </c>
    </row>
    <row r="5019" spans="1:6" x14ac:dyDescent="0.2">
      <c r="A5019" s="519">
        <v>23366</v>
      </c>
      <c r="B5019" s="519">
        <v>0</v>
      </c>
      <c r="C5019" s="519">
        <v>0</v>
      </c>
      <c r="D5019" s="519">
        <v>0</v>
      </c>
      <c r="E5019" s="519">
        <v>413.24599999999998</v>
      </c>
      <c r="F5019" s="519">
        <v>95</v>
      </c>
    </row>
    <row r="5020" spans="1:6" x14ac:dyDescent="0.2">
      <c r="A5020" s="519">
        <v>24100</v>
      </c>
      <c r="B5020" s="519">
        <v>0</v>
      </c>
      <c r="C5020" s="519">
        <v>0</v>
      </c>
      <c r="D5020" s="519">
        <v>0</v>
      </c>
      <c r="E5020" s="519">
        <v>335.447</v>
      </c>
      <c r="F5020" s="519">
        <v>95</v>
      </c>
    </row>
    <row r="5021" spans="1:6" x14ac:dyDescent="0.2">
      <c r="A5021" s="519">
        <v>24136</v>
      </c>
      <c r="B5021" s="519">
        <v>0</v>
      </c>
      <c r="C5021" s="519">
        <v>0</v>
      </c>
      <c r="D5021" s="519">
        <v>0</v>
      </c>
      <c r="E5021" s="519">
        <v>307.19400000000002</v>
      </c>
      <c r="F5021" s="519">
        <v>95</v>
      </c>
    </row>
    <row r="5022" spans="1:6" x14ac:dyDescent="0.2">
      <c r="A5022" s="519">
        <v>23387</v>
      </c>
      <c r="B5022" s="519">
        <v>0</v>
      </c>
      <c r="C5022" s="519">
        <v>0</v>
      </c>
      <c r="D5022" s="519">
        <v>0</v>
      </c>
      <c r="E5022" s="519">
        <v>84.563699999999997</v>
      </c>
      <c r="F5022" s="519">
        <v>95</v>
      </c>
    </row>
    <row r="5023" spans="1:6" x14ac:dyDescent="0.2">
      <c r="A5023" s="519">
        <v>21769</v>
      </c>
      <c r="B5023" s="519">
        <v>0</v>
      </c>
      <c r="C5023" s="519">
        <v>0</v>
      </c>
      <c r="D5023" s="519">
        <v>0</v>
      </c>
      <c r="E5023" s="519">
        <v>0</v>
      </c>
      <c r="F5023" s="519">
        <v>95</v>
      </c>
    </row>
    <row r="5024" spans="1:6" x14ac:dyDescent="0.2">
      <c r="A5024" s="519">
        <v>20623</v>
      </c>
      <c r="B5024" s="519">
        <v>0</v>
      </c>
      <c r="C5024" s="519">
        <v>0</v>
      </c>
      <c r="D5024" s="519">
        <v>0</v>
      </c>
      <c r="E5024" s="519">
        <v>0</v>
      </c>
      <c r="F5024" s="519">
        <v>95</v>
      </c>
    </row>
    <row r="5025" spans="1:6" x14ac:dyDescent="0.2">
      <c r="A5025" s="519">
        <v>19140</v>
      </c>
      <c r="B5025" s="519">
        <v>0</v>
      </c>
      <c r="C5025" s="519">
        <v>0</v>
      </c>
      <c r="D5025" s="519">
        <v>0</v>
      </c>
      <c r="E5025" s="519">
        <v>0</v>
      </c>
      <c r="F5025" s="519">
        <v>95</v>
      </c>
    </row>
    <row r="5026" spans="1:6" x14ac:dyDescent="0.2">
      <c r="A5026" s="519">
        <v>16638</v>
      </c>
      <c r="B5026" s="519">
        <v>0</v>
      </c>
      <c r="C5026" s="519">
        <v>0</v>
      </c>
      <c r="D5026" s="519">
        <v>0</v>
      </c>
      <c r="E5026" s="519">
        <v>0</v>
      </c>
      <c r="F5026" s="519">
        <v>95</v>
      </c>
    </row>
    <row r="5027" spans="1:6" x14ac:dyDescent="0.2">
      <c r="A5027" s="519">
        <v>14306</v>
      </c>
      <c r="B5027" s="519">
        <v>0</v>
      </c>
      <c r="C5027" s="519">
        <v>0</v>
      </c>
      <c r="D5027" s="519">
        <v>0</v>
      </c>
      <c r="E5027" s="519">
        <v>0</v>
      </c>
      <c r="F5027" s="519">
        <v>95</v>
      </c>
    </row>
    <row r="5028" spans="1:6" x14ac:dyDescent="0.2">
      <c r="A5028" s="519">
        <v>12364</v>
      </c>
      <c r="B5028" s="519">
        <v>0</v>
      </c>
      <c r="C5028" s="519">
        <v>0</v>
      </c>
      <c r="D5028" s="519">
        <v>0</v>
      </c>
      <c r="E5028" s="519">
        <v>0</v>
      </c>
      <c r="F5028" s="519">
        <v>95</v>
      </c>
    </row>
    <row r="5029" spans="1:6" x14ac:dyDescent="0.2">
      <c r="A5029" s="519">
        <v>10869</v>
      </c>
      <c r="B5029" s="519">
        <v>0</v>
      </c>
      <c r="C5029" s="519">
        <v>0</v>
      </c>
      <c r="D5029" s="519">
        <v>0</v>
      </c>
      <c r="E5029" s="519">
        <v>0</v>
      </c>
      <c r="F5029" s="519">
        <v>95</v>
      </c>
    </row>
    <row r="5030" spans="1:6" x14ac:dyDescent="0.2">
      <c r="A5030" s="519">
        <v>9835</v>
      </c>
      <c r="B5030" s="519">
        <v>0</v>
      </c>
      <c r="C5030" s="519">
        <v>0</v>
      </c>
      <c r="D5030" s="519">
        <v>0</v>
      </c>
      <c r="E5030" s="519">
        <v>0</v>
      </c>
      <c r="F5030" s="519">
        <v>95</v>
      </c>
    </row>
    <row r="5031" spans="1:6" x14ac:dyDescent="0.2">
      <c r="A5031" s="519">
        <v>9284</v>
      </c>
      <c r="B5031" s="519">
        <v>0</v>
      </c>
      <c r="C5031" s="519">
        <v>0</v>
      </c>
      <c r="D5031" s="519">
        <v>0</v>
      </c>
      <c r="E5031" s="519">
        <v>0</v>
      </c>
      <c r="F5031" s="519">
        <v>95</v>
      </c>
    </row>
    <row r="5032" spans="1:6" x14ac:dyDescent="0.2">
      <c r="A5032" s="519">
        <v>9038</v>
      </c>
      <c r="B5032" s="519">
        <v>0</v>
      </c>
      <c r="C5032" s="519">
        <v>0</v>
      </c>
      <c r="D5032" s="519">
        <v>0</v>
      </c>
      <c r="E5032" s="519">
        <v>0</v>
      </c>
      <c r="F5032" s="519">
        <v>95</v>
      </c>
    </row>
    <row r="5033" spans="1:6" x14ac:dyDescent="0.2">
      <c r="A5033" s="519">
        <v>9472</v>
      </c>
      <c r="B5033" s="519">
        <v>0</v>
      </c>
      <c r="C5033" s="519">
        <v>0</v>
      </c>
      <c r="D5033" s="519">
        <v>0</v>
      </c>
      <c r="E5033" s="519">
        <v>3.50027</v>
      </c>
      <c r="F5033" s="519">
        <v>95</v>
      </c>
    </row>
    <row r="5034" spans="1:6" x14ac:dyDescent="0.2">
      <c r="A5034" s="519">
        <v>9716</v>
      </c>
      <c r="B5034" s="519">
        <v>0</v>
      </c>
      <c r="C5034" s="519">
        <v>0</v>
      </c>
      <c r="D5034" s="519">
        <v>0</v>
      </c>
      <c r="E5034" s="519">
        <v>237.971</v>
      </c>
      <c r="F5034" s="519">
        <v>95</v>
      </c>
    </row>
    <row r="5035" spans="1:6" x14ac:dyDescent="0.2">
      <c r="A5035" s="519">
        <v>10365</v>
      </c>
      <c r="B5035" s="519">
        <v>0</v>
      </c>
      <c r="C5035" s="519">
        <v>0</v>
      </c>
      <c r="D5035" s="519">
        <v>0</v>
      </c>
      <c r="E5035" s="519">
        <v>367.245</v>
      </c>
      <c r="F5035" s="519">
        <v>95</v>
      </c>
    </row>
    <row r="5036" spans="1:6" x14ac:dyDescent="0.2">
      <c r="A5036" s="519">
        <v>11347</v>
      </c>
      <c r="B5036" s="519">
        <v>0</v>
      </c>
      <c r="C5036" s="519">
        <v>0</v>
      </c>
      <c r="D5036" s="519">
        <v>0</v>
      </c>
      <c r="E5036" s="519">
        <v>414.21600000000001</v>
      </c>
      <c r="F5036" s="519">
        <v>95</v>
      </c>
    </row>
    <row r="5037" spans="1:6" x14ac:dyDescent="0.2">
      <c r="A5037" s="519">
        <v>13438</v>
      </c>
      <c r="B5037" s="519">
        <v>0</v>
      </c>
      <c r="C5037" s="519">
        <v>0</v>
      </c>
      <c r="D5037" s="519">
        <v>0</v>
      </c>
      <c r="E5037" s="519">
        <v>434.28699999999998</v>
      </c>
      <c r="F5037" s="519">
        <v>95</v>
      </c>
    </row>
    <row r="5038" spans="1:6" x14ac:dyDescent="0.2">
      <c r="A5038" s="519">
        <v>15715</v>
      </c>
      <c r="B5038" s="519">
        <v>0</v>
      </c>
      <c r="C5038" s="519">
        <v>0</v>
      </c>
      <c r="D5038" s="519">
        <v>0</v>
      </c>
      <c r="E5038" s="519">
        <v>442.57400000000001</v>
      </c>
      <c r="F5038" s="519">
        <v>95</v>
      </c>
    </row>
    <row r="5039" spans="1:6" x14ac:dyDescent="0.2">
      <c r="A5039" s="519">
        <v>18026</v>
      </c>
      <c r="B5039" s="519">
        <v>0</v>
      </c>
      <c r="C5039" s="519">
        <v>0</v>
      </c>
      <c r="D5039" s="519">
        <v>0</v>
      </c>
      <c r="E5039" s="519">
        <v>439.35899999999998</v>
      </c>
      <c r="F5039" s="519">
        <v>95</v>
      </c>
    </row>
    <row r="5040" spans="1:6" x14ac:dyDescent="0.2">
      <c r="A5040" s="519">
        <v>20215</v>
      </c>
      <c r="B5040" s="519">
        <v>0</v>
      </c>
      <c r="C5040" s="519">
        <v>0</v>
      </c>
      <c r="D5040" s="519">
        <v>0</v>
      </c>
      <c r="E5040" s="519">
        <v>437.76400000000001</v>
      </c>
      <c r="F5040" s="519">
        <v>95</v>
      </c>
    </row>
    <row r="5041" spans="1:6" x14ac:dyDescent="0.2">
      <c r="A5041" s="519">
        <v>22025</v>
      </c>
      <c r="B5041" s="519">
        <v>0</v>
      </c>
      <c r="C5041" s="519">
        <v>0</v>
      </c>
      <c r="D5041" s="519">
        <v>0</v>
      </c>
      <c r="E5041" s="519">
        <v>438.70800000000003</v>
      </c>
      <c r="F5041" s="519">
        <v>95</v>
      </c>
    </row>
    <row r="5042" spans="1:6" x14ac:dyDescent="0.2">
      <c r="A5042" s="519">
        <v>23429</v>
      </c>
      <c r="B5042" s="519">
        <v>0</v>
      </c>
      <c r="C5042" s="519">
        <v>0</v>
      </c>
      <c r="D5042" s="519">
        <v>0</v>
      </c>
      <c r="E5042" s="519">
        <v>442.05599999999998</v>
      </c>
      <c r="F5042" s="519">
        <v>95</v>
      </c>
    </row>
    <row r="5043" spans="1:6" x14ac:dyDescent="0.2">
      <c r="A5043" s="519">
        <v>24466</v>
      </c>
      <c r="B5043" s="519">
        <v>0</v>
      </c>
      <c r="C5043" s="519">
        <v>0</v>
      </c>
      <c r="D5043" s="519">
        <v>0</v>
      </c>
      <c r="E5043" s="519">
        <v>433.125</v>
      </c>
      <c r="F5043" s="519">
        <v>95</v>
      </c>
    </row>
    <row r="5044" spans="1:6" x14ac:dyDescent="0.2">
      <c r="A5044" s="519">
        <v>25163</v>
      </c>
      <c r="B5044" s="519">
        <v>0</v>
      </c>
      <c r="C5044" s="519">
        <v>0</v>
      </c>
      <c r="D5044" s="519">
        <v>0</v>
      </c>
      <c r="E5044" s="519">
        <v>409.81599999999997</v>
      </c>
      <c r="F5044" s="519">
        <v>95</v>
      </c>
    </row>
    <row r="5045" spans="1:6" x14ac:dyDescent="0.2">
      <c r="A5045" s="519">
        <v>25525</v>
      </c>
      <c r="B5045" s="519">
        <v>0</v>
      </c>
      <c r="C5045" s="519">
        <v>0</v>
      </c>
      <c r="D5045" s="519">
        <v>0</v>
      </c>
      <c r="E5045" s="519">
        <v>345.84</v>
      </c>
      <c r="F5045" s="519">
        <v>95</v>
      </c>
    </row>
    <row r="5046" spans="1:6" x14ac:dyDescent="0.2">
      <c r="A5046" s="519">
        <v>24896</v>
      </c>
      <c r="B5046" s="519">
        <v>0</v>
      </c>
      <c r="C5046" s="519">
        <v>0</v>
      </c>
      <c r="D5046" s="519">
        <v>0</v>
      </c>
      <c r="E5046" s="519">
        <v>119.59399999999999</v>
      </c>
      <c r="F5046" s="519">
        <v>95</v>
      </c>
    </row>
    <row r="5047" spans="1:6" x14ac:dyDescent="0.2">
      <c r="A5047" s="519">
        <v>23452</v>
      </c>
      <c r="B5047" s="519">
        <v>0</v>
      </c>
      <c r="C5047" s="519">
        <v>0</v>
      </c>
      <c r="D5047" s="519">
        <v>0</v>
      </c>
      <c r="E5047" s="519">
        <v>0</v>
      </c>
      <c r="F5047" s="519">
        <v>95</v>
      </c>
    </row>
    <row r="5048" spans="1:6" x14ac:dyDescent="0.2">
      <c r="A5048" s="519">
        <v>21758</v>
      </c>
      <c r="B5048" s="519">
        <v>0</v>
      </c>
      <c r="C5048" s="519">
        <v>0</v>
      </c>
      <c r="D5048" s="519">
        <v>0</v>
      </c>
      <c r="E5048" s="519">
        <v>0</v>
      </c>
      <c r="F5048" s="519">
        <v>95</v>
      </c>
    </row>
    <row r="5049" spans="1:6" x14ac:dyDescent="0.2">
      <c r="A5049" s="519">
        <v>20206</v>
      </c>
      <c r="B5049" s="519">
        <v>0</v>
      </c>
      <c r="C5049" s="519">
        <v>0</v>
      </c>
      <c r="D5049" s="519">
        <v>0</v>
      </c>
      <c r="E5049" s="519">
        <v>0</v>
      </c>
      <c r="F5049" s="519">
        <v>95</v>
      </c>
    </row>
    <row r="5050" spans="1:6" x14ac:dyDescent="0.2">
      <c r="A5050" s="519">
        <v>17476</v>
      </c>
      <c r="B5050" s="519">
        <v>0</v>
      </c>
      <c r="C5050" s="519">
        <v>0</v>
      </c>
      <c r="D5050" s="519">
        <v>0</v>
      </c>
      <c r="E5050" s="519">
        <v>0</v>
      </c>
      <c r="F5050" s="519">
        <v>95</v>
      </c>
    </row>
    <row r="5051" spans="1:6" x14ac:dyDescent="0.2">
      <c r="A5051" s="519">
        <v>14802</v>
      </c>
      <c r="B5051" s="519">
        <v>0</v>
      </c>
      <c r="C5051" s="519">
        <v>0</v>
      </c>
      <c r="D5051" s="519">
        <v>0</v>
      </c>
      <c r="E5051" s="519">
        <v>0</v>
      </c>
      <c r="F5051" s="519">
        <v>95</v>
      </c>
    </row>
    <row r="5052" spans="1:6" x14ac:dyDescent="0.2">
      <c r="A5052" s="519">
        <v>12877</v>
      </c>
      <c r="B5052" s="519">
        <v>0</v>
      </c>
      <c r="C5052" s="519">
        <v>0</v>
      </c>
      <c r="D5052" s="519">
        <v>0</v>
      </c>
      <c r="E5052" s="519">
        <v>0</v>
      </c>
      <c r="F5052" s="519">
        <v>95</v>
      </c>
    </row>
    <row r="5053" spans="1:6" x14ac:dyDescent="0.2">
      <c r="A5053" s="519">
        <v>11251</v>
      </c>
      <c r="B5053" s="519">
        <v>0</v>
      </c>
      <c r="C5053" s="519">
        <v>0</v>
      </c>
      <c r="D5053" s="519">
        <v>0</v>
      </c>
      <c r="E5053" s="519">
        <v>0</v>
      </c>
      <c r="F5053" s="519">
        <v>95</v>
      </c>
    </row>
    <row r="5054" spans="1:6" x14ac:dyDescent="0.2">
      <c r="A5054" s="519">
        <v>10074</v>
      </c>
      <c r="B5054" s="519">
        <v>0</v>
      </c>
      <c r="C5054" s="519">
        <v>0</v>
      </c>
      <c r="D5054" s="519">
        <v>0</v>
      </c>
      <c r="E5054" s="519">
        <v>0</v>
      </c>
      <c r="F5054" s="519">
        <v>95</v>
      </c>
    </row>
    <row r="5055" spans="1:6" x14ac:dyDescent="0.2">
      <c r="A5055" s="519">
        <v>9443</v>
      </c>
      <c r="B5055" s="519">
        <v>0</v>
      </c>
      <c r="C5055" s="519">
        <v>0</v>
      </c>
      <c r="D5055" s="519">
        <v>0</v>
      </c>
      <c r="E5055" s="519">
        <v>0</v>
      </c>
      <c r="F5055" s="519">
        <v>95</v>
      </c>
    </row>
    <row r="5056" spans="1:6" x14ac:dyDescent="0.2">
      <c r="A5056" s="519">
        <v>9122</v>
      </c>
      <c r="B5056" s="519">
        <v>0</v>
      </c>
      <c r="C5056" s="519">
        <v>0</v>
      </c>
      <c r="D5056" s="519">
        <v>0</v>
      </c>
      <c r="E5056" s="519">
        <v>0</v>
      </c>
      <c r="F5056" s="519">
        <v>95</v>
      </c>
    </row>
    <row r="5057" spans="1:6" x14ac:dyDescent="0.2">
      <c r="A5057" s="519">
        <v>9706</v>
      </c>
      <c r="B5057" s="519">
        <v>0</v>
      </c>
      <c r="C5057" s="519">
        <v>0</v>
      </c>
      <c r="D5057" s="519">
        <v>0</v>
      </c>
      <c r="E5057" s="519">
        <v>3.41228</v>
      </c>
      <c r="F5057" s="519">
        <v>95</v>
      </c>
    </row>
    <row r="5058" spans="1:6" x14ac:dyDescent="0.2">
      <c r="A5058" s="519">
        <v>10109</v>
      </c>
      <c r="B5058" s="519">
        <v>0</v>
      </c>
      <c r="C5058" s="519">
        <v>0</v>
      </c>
      <c r="D5058" s="519">
        <v>0</v>
      </c>
      <c r="E5058" s="519">
        <v>245.125</v>
      </c>
      <c r="F5058" s="519">
        <v>95</v>
      </c>
    </row>
    <row r="5059" spans="1:6" x14ac:dyDescent="0.2">
      <c r="A5059" s="519">
        <v>10537</v>
      </c>
      <c r="B5059" s="519">
        <v>0</v>
      </c>
      <c r="C5059" s="519">
        <v>0</v>
      </c>
      <c r="D5059" s="519">
        <v>0</v>
      </c>
      <c r="E5059" s="519">
        <v>384.17399999999998</v>
      </c>
      <c r="F5059" s="519">
        <v>95</v>
      </c>
    </row>
    <row r="5060" spans="1:6" x14ac:dyDescent="0.2">
      <c r="A5060" s="519">
        <v>11586</v>
      </c>
      <c r="B5060" s="519">
        <v>0</v>
      </c>
      <c r="C5060" s="519">
        <v>0</v>
      </c>
      <c r="D5060" s="519">
        <v>0</v>
      </c>
      <c r="E5060" s="519">
        <v>428.89400000000001</v>
      </c>
      <c r="F5060" s="519">
        <v>95</v>
      </c>
    </row>
    <row r="5061" spans="1:6" x14ac:dyDescent="0.2">
      <c r="A5061" s="519">
        <v>13429</v>
      </c>
      <c r="B5061" s="519">
        <v>0</v>
      </c>
      <c r="C5061" s="519">
        <v>0</v>
      </c>
      <c r="D5061" s="519">
        <v>0</v>
      </c>
      <c r="E5061" s="519">
        <v>441.39100000000002</v>
      </c>
      <c r="F5061" s="519">
        <v>95</v>
      </c>
    </row>
    <row r="5062" spans="1:6" x14ac:dyDescent="0.2">
      <c r="A5062" s="519">
        <v>15725</v>
      </c>
      <c r="B5062" s="519">
        <v>0</v>
      </c>
      <c r="C5062" s="519">
        <v>0</v>
      </c>
      <c r="D5062" s="519">
        <v>0</v>
      </c>
      <c r="E5062" s="519">
        <v>437.83100000000002</v>
      </c>
      <c r="F5062" s="519">
        <v>95</v>
      </c>
    </row>
    <row r="5063" spans="1:6" x14ac:dyDescent="0.2">
      <c r="A5063" s="519">
        <v>18006</v>
      </c>
      <c r="B5063" s="519">
        <v>0</v>
      </c>
      <c r="C5063" s="519">
        <v>0</v>
      </c>
      <c r="D5063" s="519">
        <v>0</v>
      </c>
      <c r="E5063" s="519">
        <v>438.02</v>
      </c>
      <c r="F5063" s="519">
        <v>95</v>
      </c>
    </row>
    <row r="5064" spans="1:6" x14ac:dyDescent="0.2">
      <c r="A5064" s="519">
        <v>20140</v>
      </c>
      <c r="B5064" s="519">
        <v>0</v>
      </c>
      <c r="C5064" s="519">
        <v>0</v>
      </c>
      <c r="D5064" s="519">
        <v>0</v>
      </c>
      <c r="E5064" s="519">
        <v>434.85199999999998</v>
      </c>
      <c r="F5064" s="519">
        <v>95</v>
      </c>
    </row>
    <row r="5065" spans="1:6" x14ac:dyDescent="0.2">
      <c r="A5065" s="519">
        <v>21909</v>
      </c>
      <c r="B5065" s="519">
        <v>0</v>
      </c>
      <c r="C5065" s="519">
        <v>0</v>
      </c>
      <c r="D5065" s="519">
        <v>0</v>
      </c>
      <c r="E5065" s="519">
        <v>425.65499999999997</v>
      </c>
      <c r="F5065" s="519">
        <v>95</v>
      </c>
    </row>
    <row r="5066" spans="1:6" x14ac:dyDescent="0.2">
      <c r="A5066" s="519">
        <v>23236</v>
      </c>
      <c r="B5066" s="519">
        <v>0</v>
      </c>
      <c r="C5066" s="519">
        <v>0</v>
      </c>
      <c r="D5066" s="519">
        <v>0</v>
      </c>
      <c r="E5066" s="519">
        <v>436.91</v>
      </c>
      <c r="F5066" s="519">
        <v>95</v>
      </c>
    </row>
    <row r="5067" spans="1:6" x14ac:dyDescent="0.2">
      <c r="A5067" s="519">
        <v>24284</v>
      </c>
      <c r="B5067" s="519">
        <v>0</v>
      </c>
      <c r="C5067" s="519">
        <v>0</v>
      </c>
      <c r="D5067" s="519">
        <v>0</v>
      </c>
      <c r="E5067" s="519">
        <v>427.94499999999999</v>
      </c>
      <c r="F5067" s="519">
        <v>95</v>
      </c>
    </row>
    <row r="5068" spans="1:6" x14ac:dyDescent="0.2">
      <c r="A5068" s="519">
        <v>25009</v>
      </c>
      <c r="B5068" s="519">
        <v>0</v>
      </c>
      <c r="C5068" s="519">
        <v>0</v>
      </c>
      <c r="D5068" s="519">
        <v>0</v>
      </c>
      <c r="E5068" s="519">
        <v>403.99799999999999</v>
      </c>
      <c r="F5068" s="519">
        <v>95</v>
      </c>
    </row>
    <row r="5069" spans="1:6" x14ac:dyDescent="0.2">
      <c r="A5069" s="519">
        <v>25462</v>
      </c>
      <c r="B5069" s="519">
        <v>0</v>
      </c>
      <c r="C5069" s="519">
        <v>0</v>
      </c>
      <c r="D5069" s="519">
        <v>0</v>
      </c>
      <c r="E5069" s="519">
        <v>338.76900000000001</v>
      </c>
      <c r="F5069" s="519">
        <v>95</v>
      </c>
    </row>
    <row r="5070" spans="1:6" x14ac:dyDescent="0.2">
      <c r="A5070" s="519">
        <v>24942</v>
      </c>
      <c r="B5070" s="519">
        <v>0</v>
      </c>
      <c r="C5070" s="519">
        <v>0</v>
      </c>
      <c r="D5070" s="519">
        <v>0</v>
      </c>
      <c r="E5070" s="519">
        <v>135.952</v>
      </c>
      <c r="F5070" s="519">
        <v>95</v>
      </c>
    </row>
    <row r="5071" spans="1:6" x14ac:dyDescent="0.2">
      <c r="A5071" s="519">
        <v>23475</v>
      </c>
      <c r="B5071" s="519">
        <v>0</v>
      </c>
      <c r="C5071" s="519">
        <v>0</v>
      </c>
      <c r="D5071" s="519">
        <v>0</v>
      </c>
      <c r="E5071" s="519">
        <v>0</v>
      </c>
      <c r="F5071" s="519">
        <v>95</v>
      </c>
    </row>
    <row r="5072" spans="1:6" x14ac:dyDescent="0.2">
      <c r="A5072" s="519">
        <v>21649</v>
      </c>
      <c r="B5072" s="519">
        <v>0</v>
      </c>
      <c r="C5072" s="519">
        <v>0</v>
      </c>
      <c r="D5072" s="519">
        <v>0</v>
      </c>
      <c r="E5072" s="519">
        <v>0</v>
      </c>
      <c r="F5072" s="519">
        <v>95</v>
      </c>
    </row>
    <row r="5073" spans="1:6" x14ac:dyDescent="0.2">
      <c r="A5073" s="519">
        <v>20037</v>
      </c>
      <c r="B5073" s="519">
        <v>0</v>
      </c>
      <c r="C5073" s="519">
        <v>0</v>
      </c>
      <c r="D5073" s="519">
        <v>0</v>
      </c>
      <c r="E5073" s="519">
        <v>0</v>
      </c>
      <c r="F5073" s="519">
        <v>95</v>
      </c>
    </row>
    <row r="5074" spans="1:6" x14ac:dyDescent="0.2">
      <c r="A5074" s="519">
        <v>17802</v>
      </c>
      <c r="B5074" s="519">
        <v>0</v>
      </c>
      <c r="C5074" s="519">
        <v>0</v>
      </c>
      <c r="D5074" s="519">
        <v>0</v>
      </c>
      <c r="E5074" s="519">
        <v>0</v>
      </c>
      <c r="F5074" s="519">
        <v>95</v>
      </c>
    </row>
    <row r="5075" spans="1:6" x14ac:dyDescent="0.2">
      <c r="A5075" s="519">
        <v>15327</v>
      </c>
      <c r="B5075" s="519">
        <v>0</v>
      </c>
      <c r="C5075" s="519">
        <v>0</v>
      </c>
      <c r="D5075" s="519">
        <v>0</v>
      </c>
      <c r="E5075" s="519">
        <v>0</v>
      </c>
      <c r="F5075" s="519">
        <v>95</v>
      </c>
    </row>
    <row r="5076" spans="1:6" x14ac:dyDescent="0.2">
      <c r="A5076" s="519">
        <v>13396</v>
      </c>
      <c r="B5076" s="519">
        <v>0</v>
      </c>
      <c r="C5076" s="519">
        <v>0</v>
      </c>
      <c r="D5076" s="519">
        <v>0</v>
      </c>
      <c r="E5076" s="519">
        <v>0</v>
      </c>
      <c r="F5076" s="519">
        <v>95</v>
      </c>
    </row>
    <row r="5077" spans="1:6" x14ac:dyDescent="0.2">
      <c r="A5077" s="519">
        <v>11957</v>
      </c>
      <c r="B5077" s="519">
        <v>0</v>
      </c>
      <c r="C5077" s="519">
        <v>0</v>
      </c>
      <c r="D5077" s="519">
        <v>0</v>
      </c>
      <c r="E5077" s="519">
        <v>0</v>
      </c>
      <c r="F5077" s="519">
        <v>95</v>
      </c>
    </row>
    <row r="5078" spans="1:6" x14ac:dyDescent="0.2">
      <c r="A5078" s="519">
        <v>10923</v>
      </c>
      <c r="B5078" s="519">
        <v>0</v>
      </c>
      <c r="C5078" s="519">
        <v>0</v>
      </c>
      <c r="D5078" s="519">
        <v>0</v>
      </c>
      <c r="E5078" s="519">
        <v>0</v>
      </c>
      <c r="F5078" s="519">
        <v>95</v>
      </c>
    </row>
    <row r="5079" spans="1:6" x14ac:dyDescent="0.2">
      <c r="A5079" s="519">
        <v>10260</v>
      </c>
      <c r="B5079" s="519">
        <v>0</v>
      </c>
      <c r="C5079" s="519">
        <v>0</v>
      </c>
      <c r="D5079" s="519">
        <v>0</v>
      </c>
      <c r="E5079" s="519">
        <v>0</v>
      </c>
      <c r="F5079" s="519">
        <v>95</v>
      </c>
    </row>
    <row r="5080" spans="1:6" x14ac:dyDescent="0.2">
      <c r="A5080" s="519">
        <v>9953</v>
      </c>
      <c r="B5080" s="519">
        <v>0</v>
      </c>
      <c r="C5080" s="519">
        <v>0</v>
      </c>
      <c r="D5080" s="519">
        <v>0</v>
      </c>
      <c r="E5080" s="519">
        <v>0</v>
      </c>
      <c r="F5080" s="519">
        <v>95</v>
      </c>
    </row>
    <row r="5081" spans="1:6" x14ac:dyDescent="0.2">
      <c r="A5081" s="519">
        <v>10717</v>
      </c>
      <c r="B5081" s="519">
        <v>0</v>
      </c>
      <c r="C5081" s="519">
        <v>0</v>
      </c>
      <c r="D5081" s="519">
        <v>0</v>
      </c>
      <c r="E5081" s="519">
        <v>2.85731</v>
      </c>
      <c r="F5081" s="519">
        <v>95</v>
      </c>
    </row>
    <row r="5082" spans="1:6" x14ac:dyDescent="0.2">
      <c r="A5082" s="519">
        <v>10986</v>
      </c>
      <c r="B5082" s="519">
        <v>0</v>
      </c>
      <c r="C5082" s="519">
        <v>0</v>
      </c>
      <c r="D5082" s="519">
        <v>0</v>
      </c>
      <c r="E5082" s="519">
        <v>226.571</v>
      </c>
      <c r="F5082" s="519">
        <v>95</v>
      </c>
    </row>
    <row r="5083" spans="1:6" x14ac:dyDescent="0.2">
      <c r="A5083" s="519">
        <v>11378</v>
      </c>
      <c r="B5083" s="519">
        <v>0</v>
      </c>
      <c r="C5083" s="519">
        <v>0</v>
      </c>
      <c r="D5083" s="519">
        <v>0</v>
      </c>
      <c r="E5083" s="519">
        <v>365.286</v>
      </c>
      <c r="F5083" s="519">
        <v>95</v>
      </c>
    </row>
    <row r="5084" spans="1:6" x14ac:dyDescent="0.2">
      <c r="A5084" s="519">
        <v>12604</v>
      </c>
      <c r="B5084" s="519">
        <v>0</v>
      </c>
      <c r="C5084" s="519">
        <v>0</v>
      </c>
      <c r="D5084" s="519">
        <v>0</v>
      </c>
      <c r="E5084" s="519">
        <v>414.85300000000001</v>
      </c>
      <c r="F5084" s="519">
        <v>95</v>
      </c>
    </row>
    <row r="5085" spans="1:6" x14ac:dyDescent="0.2">
      <c r="A5085" s="519">
        <v>14727</v>
      </c>
      <c r="B5085" s="519">
        <v>0</v>
      </c>
      <c r="C5085" s="519">
        <v>0</v>
      </c>
      <c r="D5085" s="519">
        <v>0</v>
      </c>
      <c r="E5085" s="519">
        <v>400.56099999999998</v>
      </c>
      <c r="F5085" s="519">
        <v>95</v>
      </c>
    </row>
    <row r="5086" spans="1:6" x14ac:dyDescent="0.2">
      <c r="A5086" s="519">
        <v>17141</v>
      </c>
      <c r="B5086" s="519">
        <v>0</v>
      </c>
      <c r="C5086" s="519">
        <v>0</v>
      </c>
      <c r="D5086" s="519">
        <v>0</v>
      </c>
      <c r="E5086" s="519">
        <v>378.94600000000003</v>
      </c>
      <c r="F5086" s="519">
        <v>95</v>
      </c>
    </row>
    <row r="5087" spans="1:6" x14ac:dyDescent="0.2">
      <c r="A5087" s="519">
        <v>19378</v>
      </c>
      <c r="B5087" s="519">
        <v>0</v>
      </c>
      <c r="C5087" s="519">
        <v>0</v>
      </c>
      <c r="D5087" s="519">
        <v>0</v>
      </c>
      <c r="E5087" s="519">
        <v>425.24799999999999</v>
      </c>
      <c r="F5087" s="519">
        <v>95</v>
      </c>
    </row>
    <row r="5088" spans="1:6" x14ac:dyDescent="0.2">
      <c r="A5088" s="519">
        <v>21634</v>
      </c>
      <c r="B5088" s="519">
        <v>0</v>
      </c>
      <c r="C5088" s="519">
        <v>0</v>
      </c>
      <c r="D5088" s="519">
        <v>0</v>
      </c>
      <c r="E5088" s="519">
        <v>399.09100000000001</v>
      </c>
      <c r="F5088" s="519">
        <v>95</v>
      </c>
    </row>
    <row r="5089" spans="1:6" x14ac:dyDescent="0.2">
      <c r="A5089" s="519">
        <v>23107</v>
      </c>
      <c r="B5089" s="519">
        <v>0</v>
      </c>
      <c r="C5089" s="519">
        <v>0</v>
      </c>
      <c r="D5089" s="519">
        <v>0</v>
      </c>
      <c r="E5089" s="519">
        <v>416.53899999999999</v>
      </c>
      <c r="F5089" s="519">
        <v>95</v>
      </c>
    </row>
    <row r="5090" spans="1:6" x14ac:dyDescent="0.2">
      <c r="A5090" s="519">
        <v>24226</v>
      </c>
      <c r="B5090" s="519">
        <v>0</v>
      </c>
      <c r="C5090" s="519">
        <v>0</v>
      </c>
      <c r="D5090" s="519">
        <v>0</v>
      </c>
      <c r="E5090" s="519">
        <v>410.93900000000002</v>
      </c>
      <c r="F5090" s="519">
        <v>95</v>
      </c>
    </row>
    <row r="5091" spans="1:6" x14ac:dyDescent="0.2">
      <c r="A5091" s="519">
        <v>24699</v>
      </c>
      <c r="B5091" s="519">
        <v>0</v>
      </c>
      <c r="C5091" s="519">
        <v>0</v>
      </c>
      <c r="D5091" s="519">
        <v>0</v>
      </c>
      <c r="E5091" s="519">
        <v>359.51600000000002</v>
      </c>
      <c r="F5091" s="519">
        <v>95</v>
      </c>
    </row>
    <row r="5092" spans="1:6" x14ac:dyDescent="0.2">
      <c r="A5092" s="519">
        <v>25398</v>
      </c>
      <c r="B5092" s="519">
        <v>0</v>
      </c>
      <c r="C5092" s="519">
        <v>0</v>
      </c>
      <c r="D5092" s="519">
        <v>0</v>
      </c>
      <c r="E5092" s="519">
        <v>98.187200000000004</v>
      </c>
      <c r="F5092" s="519">
        <v>95</v>
      </c>
    </row>
    <row r="5093" spans="1:6" x14ac:dyDescent="0.2">
      <c r="A5093" s="519">
        <v>24938</v>
      </c>
      <c r="B5093" s="519">
        <v>0</v>
      </c>
      <c r="C5093" s="519">
        <v>0</v>
      </c>
      <c r="D5093" s="519">
        <v>0</v>
      </c>
      <c r="E5093" s="519">
        <v>82.933599999999998</v>
      </c>
      <c r="F5093" s="519">
        <v>95</v>
      </c>
    </row>
    <row r="5094" spans="1:6" x14ac:dyDescent="0.2">
      <c r="A5094" s="519">
        <v>24148</v>
      </c>
      <c r="B5094" s="519">
        <v>0</v>
      </c>
      <c r="C5094" s="519">
        <v>0</v>
      </c>
      <c r="D5094" s="519">
        <v>0</v>
      </c>
      <c r="E5094" s="519">
        <v>96.707099999999997</v>
      </c>
      <c r="F5094" s="519">
        <v>95</v>
      </c>
    </row>
    <row r="5095" spans="1:6" x14ac:dyDescent="0.2">
      <c r="A5095" s="519">
        <v>22934</v>
      </c>
      <c r="B5095" s="519">
        <v>0</v>
      </c>
      <c r="C5095" s="519">
        <v>0</v>
      </c>
      <c r="D5095" s="519">
        <v>0</v>
      </c>
      <c r="E5095" s="519">
        <v>0</v>
      </c>
      <c r="F5095" s="519">
        <v>95</v>
      </c>
    </row>
    <row r="5096" spans="1:6" x14ac:dyDescent="0.2">
      <c r="A5096" s="519">
        <v>21668</v>
      </c>
      <c r="B5096" s="519">
        <v>0</v>
      </c>
      <c r="C5096" s="519">
        <v>0</v>
      </c>
      <c r="D5096" s="519">
        <v>0</v>
      </c>
      <c r="E5096" s="519">
        <v>0</v>
      </c>
      <c r="F5096" s="519">
        <v>95</v>
      </c>
    </row>
    <row r="5097" spans="1:6" x14ac:dyDescent="0.2">
      <c r="A5097" s="519">
        <v>20258</v>
      </c>
      <c r="B5097" s="519">
        <v>0</v>
      </c>
      <c r="C5097" s="519">
        <v>0</v>
      </c>
      <c r="D5097" s="519">
        <v>0</v>
      </c>
      <c r="E5097" s="519">
        <v>0</v>
      </c>
      <c r="F5097" s="519">
        <v>95</v>
      </c>
    </row>
    <row r="5098" spans="1:6" x14ac:dyDescent="0.2">
      <c r="A5098" s="519">
        <v>17986</v>
      </c>
      <c r="B5098" s="519">
        <v>0</v>
      </c>
      <c r="C5098" s="519">
        <v>0</v>
      </c>
      <c r="D5098" s="519">
        <v>0</v>
      </c>
      <c r="E5098" s="519">
        <v>0</v>
      </c>
      <c r="F5098" s="519">
        <v>95</v>
      </c>
    </row>
    <row r="5099" spans="1:6" x14ac:dyDescent="0.2">
      <c r="A5099" s="519">
        <v>15714</v>
      </c>
      <c r="B5099" s="519">
        <v>0</v>
      </c>
      <c r="C5099" s="519">
        <v>0</v>
      </c>
      <c r="D5099" s="519">
        <v>0</v>
      </c>
      <c r="E5099" s="519">
        <v>0</v>
      </c>
      <c r="F5099" s="519">
        <v>95</v>
      </c>
    </row>
    <row r="5100" spans="1:6" x14ac:dyDescent="0.2">
      <c r="A5100" s="519">
        <v>13657</v>
      </c>
      <c r="B5100" s="519">
        <v>0</v>
      </c>
      <c r="C5100" s="519">
        <v>0</v>
      </c>
      <c r="D5100" s="519">
        <v>0</v>
      </c>
      <c r="E5100" s="519">
        <v>0</v>
      </c>
      <c r="F5100" s="519">
        <v>95</v>
      </c>
    </row>
    <row r="5101" spans="1:6" x14ac:dyDescent="0.2">
      <c r="A5101" s="519">
        <v>12135</v>
      </c>
      <c r="B5101" s="519">
        <v>0</v>
      </c>
      <c r="C5101" s="519">
        <v>0</v>
      </c>
      <c r="D5101" s="519">
        <v>0</v>
      </c>
      <c r="E5101" s="519">
        <v>0</v>
      </c>
      <c r="F5101" s="519">
        <v>95</v>
      </c>
    </row>
    <row r="5102" spans="1:6" x14ac:dyDescent="0.2">
      <c r="A5102" s="519">
        <v>11103</v>
      </c>
      <c r="B5102" s="519">
        <v>0</v>
      </c>
      <c r="C5102" s="519">
        <v>0</v>
      </c>
      <c r="D5102" s="519">
        <v>0</v>
      </c>
      <c r="E5102" s="519">
        <v>0</v>
      </c>
      <c r="F5102" s="519">
        <v>95</v>
      </c>
    </row>
    <row r="5103" spans="1:6" x14ac:dyDescent="0.2">
      <c r="A5103" s="519">
        <v>10443</v>
      </c>
      <c r="B5103" s="519">
        <v>0</v>
      </c>
      <c r="C5103" s="519">
        <v>0</v>
      </c>
      <c r="D5103" s="519">
        <v>0</v>
      </c>
      <c r="E5103" s="519">
        <v>0</v>
      </c>
      <c r="F5103" s="519">
        <v>95</v>
      </c>
    </row>
    <row r="5104" spans="1:6" x14ac:dyDescent="0.2">
      <c r="A5104" s="519">
        <v>10017</v>
      </c>
      <c r="B5104" s="519">
        <v>0</v>
      </c>
      <c r="C5104" s="519">
        <v>0</v>
      </c>
      <c r="D5104" s="519">
        <v>0</v>
      </c>
      <c r="E5104" s="519">
        <v>0</v>
      </c>
      <c r="F5104" s="519">
        <v>95</v>
      </c>
    </row>
    <row r="5105" spans="1:6" x14ac:dyDescent="0.2">
      <c r="A5105" s="519">
        <v>10727</v>
      </c>
      <c r="B5105" s="519">
        <v>0</v>
      </c>
      <c r="C5105" s="519">
        <v>0</v>
      </c>
      <c r="D5105" s="519">
        <v>0</v>
      </c>
      <c r="E5105" s="519">
        <v>2.3840400000000002</v>
      </c>
      <c r="F5105" s="519">
        <v>95</v>
      </c>
    </row>
    <row r="5106" spans="1:6" x14ac:dyDescent="0.2">
      <c r="A5106" s="519">
        <v>10894</v>
      </c>
      <c r="B5106" s="519">
        <v>0</v>
      </c>
      <c r="C5106" s="519">
        <v>0</v>
      </c>
      <c r="D5106" s="519">
        <v>0</v>
      </c>
      <c r="E5106" s="519">
        <v>180.846</v>
      </c>
      <c r="F5106" s="519">
        <v>95</v>
      </c>
    </row>
    <row r="5107" spans="1:6" x14ac:dyDescent="0.2">
      <c r="A5107" s="519">
        <v>11434</v>
      </c>
      <c r="B5107" s="519">
        <v>0</v>
      </c>
      <c r="C5107" s="519">
        <v>0</v>
      </c>
      <c r="D5107" s="519">
        <v>0</v>
      </c>
      <c r="E5107" s="519">
        <v>280.26</v>
      </c>
      <c r="F5107" s="519">
        <v>95</v>
      </c>
    </row>
    <row r="5108" spans="1:6" x14ac:dyDescent="0.2">
      <c r="A5108" s="519">
        <v>12542</v>
      </c>
      <c r="B5108" s="519">
        <v>0</v>
      </c>
      <c r="C5108" s="519">
        <v>0</v>
      </c>
      <c r="D5108" s="519">
        <v>0</v>
      </c>
      <c r="E5108" s="519">
        <v>344.93700000000001</v>
      </c>
      <c r="F5108" s="519">
        <v>95</v>
      </c>
    </row>
    <row r="5109" spans="1:6" x14ac:dyDescent="0.2">
      <c r="A5109" s="519">
        <v>13954</v>
      </c>
      <c r="B5109" s="519">
        <v>0</v>
      </c>
      <c r="C5109" s="519">
        <v>0</v>
      </c>
      <c r="D5109" s="519">
        <v>0</v>
      </c>
      <c r="E5109" s="519">
        <v>418.17099999999999</v>
      </c>
      <c r="F5109" s="519">
        <v>95</v>
      </c>
    </row>
    <row r="5110" spans="1:6" x14ac:dyDescent="0.2">
      <c r="A5110" s="519">
        <v>16193</v>
      </c>
      <c r="B5110" s="519">
        <v>0</v>
      </c>
      <c r="C5110" s="519">
        <v>0</v>
      </c>
      <c r="D5110" s="519">
        <v>0</v>
      </c>
      <c r="E5110" s="519">
        <v>418.517</v>
      </c>
      <c r="F5110" s="519">
        <v>95</v>
      </c>
    </row>
    <row r="5111" spans="1:6" x14ac:dyDescent="0.2">
      <c r="A5111" s="519">
        <v>18987</v>
      </c>
      <c r="B5111" s="519">
        <v>0</v>
      </c>
      <c r="C5111" s="519">
        <v>0</v>
      </c>
      <c r="D5111" s="519">
        <v>0</v>
      </c>
      <c r="E5111" s="519">
        <v>415.86</v>
      </c>
      <c r="F5111" s="519">
        <v>95</v>
      </c>
    </row>
    <row r="5112" spans="1:6" x14ac:dyDescent="0.2">
      <c r="A5112" s="519">
        <v>21445</v>
      </c>
      <c r="B5112" s="519">
        <v>0</v>
      </c>
      <c r="C5112" s="519">
        <v>0</v>
      </c>
      <c r="D5112" s="519">
        <v>0</v>
      </c>
      <c r="E5112" s="519">
        <v>395.44799999999998</v>
      </c>
      <c r="F5112" s="519">
        <v>95</v>
      </c>
    </row>
    <row r="5113" spans="1:6" x14ac:dyDescent="0.2">
      <c r="A5113" s="519">
        <v>23269</v>
      </c>
      <c r="B5113" s="519">
        <v>0</v>
      </c>
      <c r="C5113" s="519">
        <v>0</v>
      </c>
      <c r="D5113" s="519">
        <v>0</v>
      </c>
      <c r="E5113" s="519">
        <v>332.85300000000001</v>
      </c>
      <c r="F5113" s="519">
        <v>95</v>
      </c>
    </row>
    <row r="5114" spans="1:6" x14ac:dyDescent="0.2">
      <c r="A5114" s="519">
        <v>24479</v>
      </c>
      <c r="B5114" s="519">
        <v>0</v>
      </c>
      <c r="C5114" s="519">
        <v>0</v>
      </c>
      <c r="D5114" s="519">
        <v>539.68399999999997</v>
      </c>
      <c r="E5114" s="519">
        <v>42.514800000000001</v>
      </c>
      <c r="F5114" s="519">
        <v>68.958299999999994</v>
      </c>
    </row>
    <row r="5115" spans="1:6" x14ac:dyDescent="0.2">
      <c r="A5115" s="519">
        <v>23891</v>
      </c>
      <c r="B5115" s="519">
        <v>0</v>
      </c>
      <c r="C5115" s="519">
        <v>133.727</v>
      </c>
      <c r="D5115" s="519">
        <v>0</v>
      </c>
      <c r="E5115" s="519">
        <v>92.28</v>
      </c>
      <c r="F5115" s="519">
        <v>74.821799999999996</v>
      </c>
    </row>
    <row r="5116" spans="1:6" x14ac:dyDescent="0.2">
      <c r="A5116" s="519">
        <v>21773</v>
      </c>
      <c r="B5116" s="519">
        <v>148.303</v>
      </c>
      <c r="C5116" s="519">
        <v>347.745</v>
      </c>
      <c r="D5116" s="519">
        <v>0</v>
      </c>
      <c r="E5116" s="519">
        <v>0</v>
      </c>
      <c r="F5116" s="519">
        <v>95</v>
      </c>
    </row>
    <row r="5117" spans="1:6" x14ac:dyDescent="0.2">
      <c r="A5117" s="519">
        <v>22967</v>
      </c>
      <c r="B5117" s="519">
        <v>0</v>
      </c>
      <c r="C5117" s="519">
        <v>0</v>
      </c>
      <c r="D5117" s="519">
        <v>0</v>
      </c>
      <c r="E5117" s="519">
        <v>66.195599999999999</v>
      </c>
      <c r="F5117" s="519">
        <v>95</v>
      </c>
    </row>
    <row r="5118" spans="1:6" x14ac:dyDescent="0.2">
      <c r="A5118" s="519">
        <v>22426</v>
      </c>
      <c r="B5118" s="519">
        <v>0</v>
      </c>
      <c r="C5118" s="519">
        <v>0</v>
      </c>
      <c r="D5118" s="519">
        <v>0</v>
      </c>
      <c r="E5118" s="519">
        <v>15.276999999999999</v>
      </c>
      <c r="F5118" s="519">
        <v>95</v>
      </c>
    </row>
    <row r="5119" spans="1:6" x14ac:dyDescent="0.2">
      <c r="A5119" s="519">
        <v>21554</v>
      </c>
      <c r="B5119" s="519">
        <v>0</v>
      </c>
      <c r="C5119" s="519">
        <v>0</v>
      </c>
      <c r="D5119" s="519">
        <v>0</v>
      </c>
      <c r="E5119" s="519">
        <v>0</v>
      </c>
      <c r="F5119" s="519">
        <v>95</v>
      </c>
    </row>
    <row r="5120" spans="1:6" x14ac:dyDescent="0.2">
      <c r="A5120" s="519">
        <v>20064</v>
      </c>
      <c r="B5120" s="519">
        <v>0</v>
      </c>
      <c r="C5120" s="519">
        <v>0</v>
      </c>
      <c r="D5120" s="519">
        <v>0</v>
      </c>
      <c r="E5120" s="519">
        <v>0</v>
      </c>
      <c r="F5120" s="519">
        <v>95</v>
      </c>
    </row>
    <row r="5121" spans="1:6" x14ac:dyDescent="0.2">
      <c r="A5121" s="519">
        <v>18315</v>
      </c>
      <c r="B5121" s="519">
        <v>0</v>
      </c>
      <c r="C5121" s="519">
        <v>0</v>
      </c>
      <c r="D5121" s="519">
        <v>0</v>
      </c>
      <c r="E5121" s="519">
        <v>0</v>
      </c>
      <c r="F5121" s="519">
        <v>95</v>
      </c>
    </row>
    <row r="5122" spans="1:6" x14ac:dyDescent="0.2">
      <c r="A5122" s="519">
        <v>16056</v>
      </c>
      <c r="B5122" s="519">
        <v>0</v>
      </c>
      <c r="C5122" s="519">
        <v>0</v>
      </c>
      <c r="D5122" s="519">
        <v>0</v>
      </c>
      <c r="E5122" s="519">
        <v>0</v>
      </c>
      <c r="F5122" s="519">
        <v>95</v>
      </c>
    </row>
    <row r="5123" spans="1:6" x14ac:dyDescent="0.2">
      <c r="A5123" s="519">
        <v>14058</v>
      </c>
      <c r="B5123" s="519">
        <v>0</v>
      </c>
      <c r="C5123" s="519">
        <v>0</v>
      </c>
      <c r="D5123" s="519">
        <v>0</v>
      </c>
      <c r="E5123" s="519">
        <v>0</v>
      </c>
      <c r="F5123" s="519">
        <v>95</v>
      </c>
    </row>
    <row r="5124" spans="1:6" x14ac:dyDescent="0.2">
      <c r="A5124" s="519">
        <v>12459</v>
      </c>
      <c r="B5124" s="519">
        <v>0</v>
      </c>
      <c r="C5124" s="519">
        <v>0</v>
      </c>
      <c r="D5124" s="519">
        <v>0</v>
      </c>
      <c r="E5124" s="519">
        <v>0</v>
      </c>
      <c r="F5124" s="519">
        <v>95</v>
      </c>
    </row>
    <row r="5125" spans="1:6" x14ac:dyDescent="0.2">
      <c r="A5125" s="519">
        <v>11273</v>
      </c>
      <c r="B5125" s="519">
        <v>0</v>
      </c>
      <c r="C5125" s="519">
        <v>0</v>
      </c>
      <c r="D5125" s="519">
        <v>0</v>
      </c>
      <c r="E5125" s="519">
        <v>0</v>
      </c>
      <c r="F5125" s="519">
        <v>95</v>
      </c>
    </row>
    <row r="5126" spans="1:6" x14ac:dyDescent="0.2">
      <c r="A5126" s="519">
        <v>10445</v>
      </c>
      <c r="B5126" s="519">
        <v>0</v>
      </c>
      <c r="C5126" s="519">
        <v>0</v>
      </c>
      <c r="D5126" s="519">
        <v>0</v>
      </c>
      <c r="E5126" s="519">
        <v>0</v>
      </c>
      <c r="F5126" s="519">
        <v>95</v>
      </c>
    </row>
    <row r="5127" spans="1:6" x14ac:dyDescent="0.2">
      <c r="A5127" s="519">
        <v>9942</v>
      </c>
      <c r="B5127" s="519">
        <v>0</v>
      </c>
      <c r="C5127" s="519">
        <v>0</v>
      </c>
      <c r="D5127" s="519">
        <v>0</v>
      </c>
      <c r="E5127" s="519">
        <v>0</v>
      </c>
      <c r="F5127" s="519">
        <v>95</v>
      </c>
    </row>
    <row r="5128" spans="1:6" x14ac:dyDescent="0.2">
      <c r="A5128" s="519">
        <v>9730</v>
      </c>
      <c r="B5128" s="519">
        <v>0</v>
      </c>
      <c r="C5128" s="519">
        <v>0</v>
      </c>
      <c r="D5128" s="519">
        <v>0</v>
      </c>
      <c r="E5128" s="519">
        <v>0</v>
      </c>
      <c r="F5128" s="519">
        <v>95</v>
      </c>
    </row>
    <row r="5129" spans="1:6" x14ac:dyDescent="0.2">
      <c r="A5129" s="519">
        <v>10323</v>
      </c>
      <c r="B5129" s="519">
        <v>0</v>
      </c>
      <c r="C5129" s="519">
        <v>0</v>
      </c>
      <c r="D5129" s="519">
        <v>0</v>
      </c>
      <c r="E5129" s="519">
        <v>1.6588800000000001E-2</v>
      </c>
      <c r="F5129" s="519">
        <v>95</v>
      </c>
    </row>
    <row r="5130" spans="1:6" x14ac:dyDescent="0.2">
      <c r="A5130" s="519">
        <v>10476</v>
      </c>
      <c r="B5130" s="519">
        <v>0</v>
      </c>
      <c r="C5130" s="519">
        <v>0</v>
      </c>
      <c r="D5130" s="519">
        <v>0</v>
      </c>
      <c r="E5130" s="519">
        <v>56.0914</v>
      </c>
      <c r="F5130" s="519">
        <v>95</v>
      </c>
    </row>
    <row r="5131" spans="1:6" x14ac:dyDescent="0.2">
      <c r="A5131" s="519">
        <v>10895</v>
      </c>
      <c r="B5131" s="519">
        <v>0</v>
      </c>
      <c r="C5131" s="519">
        <v>0</v>
      </c>
      <c r="D5131" s="519">
        <v>0</v>
      </c>
      <c r="E5131" s="519">
        <v>93.3262</v>
      </c>
      <c r="F5131" s="519">
        <v>95</v>
      </c>
    </row>
    <row r="5132" spans="1:6" x14ac:dyDescent="0.2">
      <c r="A5132" s="519">
        <v>11665</v>
      </c>
      <c r="B5132" s="519">
        <v>0</v>
      </c>
      <c r="C5132" s="519">
        <v>0</v>
      </c>
      <c r="D5132" s="519">
        <v>0</v>
      </c>
      <c r="E5132" s="519">
        <v>233.185</v>
      </c>
      <c r="F5132" s="519">
        <v>95</v>
      </c>
    </row>
    <row r="5133" spans="1:6" x14ac:dyDescent="0.2">
      <c r="A5133" s="519">
        <v>12502</v>
      </c>
      <c r="B5133" s="519">
        <v>0</v>
      </c>
      <c r="C5133" s="519">
        <v>0</v>
      </c>
      <c r="D5133" s="519">
        <v>0</v>
      </c>
      <c r="E5133" s="519">
        <v>335.72500000000002</v>
      </c>
      <c r="F5133" s="519">
        <v>95</v>
      </c>
    </row>
    <row r="5134" spans="1:6" x14ac:dyDescent="0.2">
      <c r="A5134" s="519">
        <v>14283</v>
      </c>
      <c r="B5134" s="519">
        <v>0</v>
      </c>
      <c r="C5134" s="519">
        <v>0</v>
      </c>
      <c r="D5134" s="519">
        <v>0</v>
      </c>
      <c r="E5134" s="519">
        <v>387.89499999999998</v>
      </c>
      <c r="F5134" s="519">
        <v>95</v>
      </c>
    </row>
    <row r="5135" spans="1:6" x14ac:dyDescent="0.2">
      <c r="A5135" s="519">
        <v>16341</v>
      </c>
      <c r="B5135" s="519">
        <v>0</v>
      </c>
      <c r="C5135" s="519">
        <v>0</v>
      </c>
      <c r="D5135" s="519">
        <v>0</v>
      </c>
      <c r="E5135" s="519">
        <v>330.74700000000001</v>
      </c>
      <c r="F5135" s="519">
        <v>95</v>
      </c>
    </row>
    <row r="5136" spans="1:6" x14ac:dyDescent="0.2">
      <c r="A5136" s="519">
        <v>17968</v>
      </c>
      <c r="B5136" s="519">
        <v>0</v>
      </c>
      <c r="C5136" s="519">
        <v>0</v>
      </c>
      <c r="D5136" s="519">
        <v>0</v>
      </c>
      <c r="E5136" s="519">
        <v>398.68799999999999</v>
      </c>
      <c r="F5136" s="519">
        <v>95</v>
      </c>
    </row>
    <row r="5137" spans="1:6" x14ac:dyDescent="0.2">
      <c r="A5137" s="519">
        <v>19547</v>
      </c>
      <c r="B5137" s="519">
        <v>0</v>
      </c>
      <c r="C5137" s="519">
        <v>0</v>
      </c>
      <c r="D5137" s="519">
        <v>0</v>
      </c>
      <c r="E5137" s="519">
        <v>314.18400000000003</v>
      </c>
      <c r="F5137" s="519">
        <v>95</v>
      </c>
    </row>
    <row r="5138" spans="1:6" x14ac:dyDescent="0.2">
      <c r="A5138" s="519">
        <v>21220</v>
      </c>
      <c r="B5138" s="519">
        <v>0</v>
      </c>
      <c r="C5138" s="519">
        <v>0</v>
      </c>
      <c r="D5138" s="519">
        <v>0</v>
      </c>
      <c r="E5138" s="519">
        <v>236.791</v>
      </c>
      <c r="F5138" s="519">
        <v>95</v>
      </c>
    </row>
    <row r="5139" spans="1:6" x14ac:dyDescent="0.2">
      <c r="A5139" s="519">
        <v>21545</v>
      </c>
      <c r="B5139" s="519">
        <v>0</v>
      </c>
      <c r="C5139" s="519">
        <v>0</v>
      </c>
      <c r="D5139" s="519">
        <v>0</v>
      </c>
      <c r="E5139" s="519">
        <v>276.30399999999997</v>
      </c>
      <c r="F5139" s="519">
        <v>95</v>
      </c>
    </row>
    <row r="5140" spans="1:6" x14ac:dyDescent="0.2">
      <c r="A5140" s="519">
        <v>22200</v>
      </c>
      <c r="B5140" s="519">
        <v>0</v>
      </c>
      <c r="C5140" s="519">
        <v>0</v>
      </c>
      <c r="D5140" s="519">
        <v>0</v>
      </c>
      <c r="E5140" s="519">
        <v>64.7958</v>
      </c>
      <c r="F5140" s="519">
        <v>95</v>
      </c>
    </row>
    <row r="5141" spans="1:6" x14ac:dyDescent="0.2">
      <c r="A5141" s="519">
        <v>20872</v>
      </c>
      <c r="B5141" s="519">
        <v>0</v>
      </c>
      <c r="C5141" s="519">
        <v>0</v>
      </c>
      <c r="D5141" s="519">
        <v>0</v>
      </c>
      <c r="E5141" s="519">
        <v>73.903199999999998</v>
      </c>
      <c r="F5141" s="519">
        <v>95</v>
      </c>
    </row>
    <row r="5142" spans="1:6" x14ac:dyDescent="0.2">
      <c r="A5142" s="519">
        <v>19173</v>
      </c>
      <c r="B5142" s="519">
        <v>0</v>
      </c>
      <c r="C5142" s="519">
        <v>0</v>
      </c>
      <c r="D5142" s="519">
        <v>0</v>
      </c>
      <c r="E5142" s="519">
        <v>53.537599999999998</v>
      </c>
      <c r="F5142" s="519">
        <v>95</v>
      </c>
    </row>
    <row r="5143" spans="1:6" x14ac:dyDescent="0.2">
      <c r="A5143" s="519">
        <v>17885</v>
      </c>
      <c r="B5143" s="519">
        <v>0</v>
      </c>
      <c r="C5143" s="519">
        <v>0</v>
      </c>
      <c r="D5143" s="519">
        <v>0</v>
      </c>
      <c r="E5143" s="519">
        <v>0</v>
      </c>
      <c r="F5143" s="519">
        <v>95</v>
      </c>
    </row>
    <row r="5144" spans="1:6" x14ac:dyDescent="0.2">
      <c r="A5144" s="519">
        <v>17020</v>
      </c>
      <c r="B5144" s="519">
        <v>0</v>
      </c>
      <c r="C5144" s="519">
        <v>0</v>
      </c>
      <c r="D5144" s="519">
        <v>0</v>
      </c>
      <c r="E5144" s="519">
        <v>0</v>
      </c>
      <c r="F5144" s="519">
        <v>95</v>
      </c>
    </row>
    <row r="5145" spans="1:6" x14ac:dyDescent="0.2">
      <c r="A5145" s="519">
        <v>16020</v>
      </c>
      <c r="B5145" s="519">
        <v>0</v>
      </c>
      <c r="C5145" s="519">
        <v>0</v>
      </c>
      <c r="D5145" s="519">
        <v>0</v>
      </c>
      <c r="E5145" s="519">
        <v>0</v>
      </c>
      <c r="F5145" s="519">
        <v>95</v>
      </c>
    </row>
    <row r="5146" spans="1:6" x14ac:dyDescent="0.2">
      <c r="A5146" s="519">
        <v>14466</v>
      </c>
      <c r="B5146" s="519">
        <v>0</v>
      </c>
      <c r="C5146" s="519">
        <v>0</v>
      </c>
      <c r="D5146" s="519">
        <v>0</v>
      </c>
      <c r="E5146" s="519">
        <v>0</v>
      </c>
      <c r="F5146" s="519">
        <v>95</v>
      </c>
    </row>
    <row r="5147" spans="1:6" x14ac:dyDescent="0.2">
      <c r="A5147" s="519">
        <v>12813</v>
      </c>
      <c r="B5147" s="519">
        <v>0</v>
      </c>
      <c r="C5147" s="519">
        <v>0</v>
      </c>
      <c r="D5147" s="519">
        <v>0</v>
      </c>
      <c r="E5147" s="519">
        <v>0</v>
      </c>
      <c r="F5147" s="519">
        <v>95</v>
      </c>
    </row>
    <row r="5148" spans="1:6" x14ac:dyDescent="0.2">
      <c r="A5148" s="519">
        <v>11507</v>
      </c>
      <c r="B5148" s="519">
        <v>0</v>
      </c>
      <c r="C5148" s="519">
        <v>0</v>
      </c>
      <c r="D5148" s="519">
        <v>0</v>
      </c>
      <c r="E5148" s="519">
        <v>0</v>
      </c>
      <c r="F5148" s="519">
        <v>95</v>
      </c>
    </row>
    <row r="5149" spans="1:6" x14ac:dyDescent="0.2">
      <c r="A5149" s="519">
        <v>10479</v>
      </c>
      <c r="B5149" s="519">
        <v>0</v>
      </c>
      <c r="C5149" s="519">
        <v>0</v>
      </c>
      <c r="D5149" s="519">
        <v>0</v>
      </c>
      <c r="E5149" s="519">
        <v>0</v>
      </c>
      <c r="F5149" s="519">
        <v>95</v>
      </c>
    </row>
    <row r="5150" spans="1:6" x14ac:dyDescent="0.2">
      <c r="A5150" s="519">
        <v>9830</v>
      </c>
      <c r="B5150" s="519">
        <v>0</v>
      </c>
      <c r="C5150" s="519">
        <v>0</v>
      </c>
      <c r="D5150" s="519">
        <v>0</v>
      </c>
      <c r="E5150" s="519">
        <v>0</v>
      </c>
      <c r="F5150" s="519">
        <v>95</v>
      </c>
    </row>
    <row r="5151" spans="1:6" x14ac:dyDescent="0.2">
      <c r="A5151" s="519">
        <v>9449</v>
      </c>
      <c r="B5151" s="519">
        <v>0</v>
      </c>
      <c r="C5151" s="519">
        <v>0</v>
      </c>
      <c r="D5151" s="519">
        <v>0</v>
      </c>
      <c r="E5151" s="519">
        <v>0</v>
      </c>
      <c r="F5151" s="519">
        <v>95</v>
      </c>
    </row>
    <row r="5152" spans="1:6" x14ac:dyDescent="0.2">
      <c r="A5152" s="519">
        <v>9261</v>
      </c>
      <c r="B5152" s="519">
        <v>0</v>
      </c>
      <c r="C5152" s="519">
        <v>0</v>
      </c>
      <c r="D5152" s="519">
        <v>0</v>
      </c>
      <c r="E5152" s="519">
        <v>0</v>
      </c>
      <c r="F5152" s="519">
        <v>95</v>
      </c>
    </row>
    <row r="5153" spans="1:6" x14ac:dyDescent="0.2">
      <c r="A5153" s="519">
        <v>9538</v>
      </c>
      <c r="B5153" s="519">
        <v>0</v>
      </c>
      <c r="C5153" s="519">
        <v>0</v>
      </c>
      <c r="D5153" s="519">
        <v>0</v>
      </c>
      <c r="E5153" s="519">
        <v>2.9198000000000002E-2</v>
      </c>
      <c r="F5153" s="519">
        <v>95</v>
      </c>
    </row>
    <row r="5154" spans="1:6" x14ac:dyDescent="0.2">
      <c r="A5154" s="519">
        <v>9616</v>
      </c>
      <c r="B5154" s="519">
        <v>0</v>
      </c>
      <c r="C5154" s="519">
        <v>0</v>
      </c>
      <c r="D5154" s="519">
        <v>0</v>
      </c>
      <c r="E5154" s="519">
        <v>113.718</v>
      </c>
      <c r="F5154" s="519">
        <v>95</v>
      </c>
    </row>
    <row r="5155" spans="1:6" x14ac:dyDescent="0.2">
      <c r="A5155" s="519">
        <v>10192</v>
      </c>
      <c r="B5155" s="519">
        <v>0</v>
      </c>
      <c r="C5155" s="519">
        <v>0</v>
      </c>
      <c r="D5155" s="519">
        <v>0</v>
      </c>
      <c r="E5155" s="519">
        <v>76.624300000000005</v>
      </c>
      <c r="F5155" s="519">
        <v>95</v>
      </c>
    </row>
    <row r="5156" spans="1:6" x14ac:dyDescent="0.2">
      <c r="A5156" s="519">
        <v>11177</v>
      </c>
      <c r="B5156" s="519">
        <v>0</v>
      </c>
      <c r="C5156" s="519">
        <v>0</v>
      </c>
      <c r="D5156" s="519">
        <v>0</v>
      </c>
      <c r="E5156" s="519">
        <v>85.946600000000004</v>
      </c>
      <c r="F5156" s="519">
        <v>95</v>
      </c>
    </row>
    <row r="5157" spans="1:6" x14ac:dyDescent="0.2">
      <c r="A5157" s="519">
        <v>12354</v>
      </c>
      <c r="B5157" s="519">
        <v>0</v>
      </c>
      <c r="C5157" s="519">
        <v>0</v>
      </c>
      <c r="D5157" s="519">
        <v>0</v>
      </c>
      <c r="E5157" s="519">
        <v>152.08199999999999</v>
      </c>
      <c r="F5157" s="519">
        <v>95</v>
      </c>
    </row>
    <row r="5158" spans="1:6" x14ac:dyDescent="0.2">
      <c r="A5158" s="519">
        <v>13237</v>
      </c>
      <c r="B5158" s="519">
        <v>0</v>
      </c>
      <c r="C5158" s="519">
        <v>0</v>
      </c>
      <c r="D5158" s="519">
        <v>0</v>
      </c>
      <c r="E5158" s="519">
        <v>211.108</v>
      </c>
      <c r="F5158" s="519">
        <v>95</v>
      </c>
    </row>
    <row r="5159" spans="1:6" x14ac:dyDescent="0.2">
      <c r="A5159" s="519">
        <v>14559</v>
      </c>
      <c r="B5159" s="519">
        <v>0</v>
      </c>
      <c r="C5159" s="519">
        <v>0</v>
      </c>
      <c r="D5159" s="519">
        <v>0</v>
      </c>
      <c r="E5159" s="519">
        <v>230.98500000000001</v>
      </c>
      <c r="F5159" s="519">
        <v>95</v>
      </c>
    </row>
    <row r="5160" spans="1:6" x14ac:dyDescent="0.2">
      <c r="A5160" s="519">
        <v>15594</v>
      </c>
      <c r="B5160" s="519">
        <v>0</v>
      </c>
      <c r="C5160" s="519">
        <v>0</v>
      </c>
      <c r="D5160" s="519">
        <v>0</v>
      </c>
      <c r="E5160" s="519">
        <v>289.56200000000001</v>
      </c>
      <c r="F5160" s="519">
        <v>95</v>
      </c>
    </row>
    <row r="5161" spans="1:6" x14ac:dyDescent="0.2">
      <c r="A5161" s="519">
        <v>16738</v>
      </c>
      <c r="B5161" s="519">
        <v>0</v>
      </c>
      <c r="C5161" s="519">
        <v>0</v>
      </c>
      <c r="D5161" s="519">
        <v>0</v>
      </c>
      <c r="E5161" s="519">
        <v>342.33699999999999</v>
      </c>
      <c r="F5161" s="519">
        <v>95</v>
      </c>
    </row>
    <row r="5162" spans="1:6" x14ac:dyDescent="0.2">
      <c r="A5162" s="519">
        <v>18145</v>
      </c>
      <c r="B5162" s="519">
        <v>0</v>
      </c>
      <c r="C5162" s="519">
        <v>0</v>
      </c>
      <c r="D5162" s="519">
        <v>0</v>
      </c>
      <c r="E5162" s="519">
        <v>440.05500000000001</v>
      </c>
      <c r="F5162" s="519">
        <v>95</v>
      </c>
    </row>
    <row r="5163" spans="1:6" x14ac:dyDescent="0.2">
      <c r="A5163" s="519">
        <v>19776</v>
      </c>
      <c r="B5163" s="519">
        <v>0</v>
      </c>
      <c r="C5163" s="519">
        <v>0</v>
      </c>
      <c r="D5163" s="519">
        <v>0</v>
      </c>
      <c r="E5163" s="519">
        <v>424.57299999999998</v>
      </c>
      <c r="F5163" s="519">
        <v>95</v>
      </c>
    </row>
    <row r="5164" spans="1:6" x14ac:dyDescent="0.2">
      <c r="A5164" s="519">
        <v>20968</v>
      </c>
      <c r="B5164" s="519">
        <v>0</v>
      </c>
      <c r="C5164" s="519">
        <v>0</v>
      </c>
      <c r="D5164" s="519">
        <v>0</v>
      </c>
      <c r="E5164" s="519">
        <v>406.43</v>
      </c>
      <c r="F5164" s="519">
        <v>95</v>
      </c>
    </row>
    <row r="5165" spans="1:6" x14ac:dyDescent="0.2">
      <c r="A5165" s="519">
        <v>21628</v>
      </c>
      <c r="B5165" s="519">
        <v>0</v>
      </c>
      <c r="C5165" s="519">
        <v>0</v>
      </c>
      <c r="D5165" s="519">
        <v>0</v>
      </c>
      <c r="E5165" s="519">
        <v>339.81099999999998</v>
      </c>
      <c r="F5165" s="519">
        <v>95</v>
      </c>
    </row>
    <row r="5166" spans="1:6" x14ac:dyDescent="0.2">
      <c r="A5166" s="519">
        <v>21387</v>
      </c>
      <c r="B5166" s="519">
        <v>0</v>
      </c>
      <c r="C5166" s="519">
        <v>0</v>
      </c>
      <c r="D5166" s="519">
        <v>0</v>
      </c>
      <c r="E5166" s="519">
        <v>125.505</v>
      </c>
      <c r="F5166" s="519">
        <v>95</v>
      </c>
    </row>
    <row r="5167" spans="1:6" x14ac:dyDescent="0.2">
      <c r="A5167" s="519">
        <v>20336</v>
      </c>
      <c r="B5167" s="519">
        <v>0</v>
      </c>
      <c r="C5167" s="519">
        <v>0</v>
      </c>
      <c r="D5167" s="519">
        <v>0</v>
      </c>
      <c r="E5167" s="519">
        <v>0</v>
      </c>
      <c r="F5167" s="519">
        <v>95</v>
      </c>
    </row>
    <row r="5168" spans="1:6" x14ac:dyDescent="0.2">
      <c r="A5168" s="519">
        <v>19221</v>
      </c>
      <c r="B5168" s="519">
        <v>0</v>
      </c>
      <c r="C5168" s="519">
        <v>0</v>
      </c>
      <c r="D5168" s="519">
        <v>0</v>
      </c>
      <c r="E5168" s="519">
        <v>0</v>
      </c>
      <c r="F5168" s="519">
        <v>95</v>
      </c>
    </row>
    <row r="5169" spans="1:6" x14ac:dyDescent="0.2">
      <c r="A5169" s="519">
        <v>17964</v>
      </c>
      <c r="B5169" s="519">
        <v>0</v>
      </c>
      <c r="C5169" s="519">
        <v>0</v>
      </c>
      <c r="D5169" s="519">
        <v>0</v>
      </c>
      <c r="E5169" s="519">
        <v>0</v>
      </c>
      <c r="F5169" s="519">
        <v>95</v>
      </c>
    </row>
    <row r="5170" spans="1:6" x14ac:dyDescent="0.2">
      <c r="A5170" s="519">
        <v>16153</v>
      </c>
      <c r="B5170" s="519">
        <v>0</v>
      </c>
      <c r="C5170" s="519">
        <v>0</v>
      </c>
      <c r="D5170" s="519">
        <v>0</v>
      </c>
      <c r="E5170" s="519">
        <v>0</v>
      </c>
      <c r="F5170" s="519">
        <v>95</v>
      </c>
    </row>
    <row r="5171" spans="1:6" x14ac:dyDescent="0.2">
      <c r="A5171" s="519">
        <v>14325</v>
      </c>
      <c r="B5171" s="519">
        <v>0</v>
      </c>
      <c r="C5171" s="519">
        <v>0</v>
      </c>
      <c r="D5171" s="519">
        <v>0</v>
      </c>
      <c r="E5171" s="519">
        <v>0</v>
      </c>
      <c r="F5171" s="519">
        <v>95</v>
      </c>
    </row>
    <row r="5172" spans="1:6" x14ac:dyDescent="0.2">
      <c r="A5172" s="519">
        <v>12675</v>
      </c>
      <c r="B5172" s="519">
        <v>0</v>
      </c>
      <c r="C5172" s="519">
        <v>0</v>
      </c>
      <c r="D5172" s="519">
        <v>0</v>
      </c>
      <c r="E5172" s="519">
        <v>0</v>
      </c>
      <c r="F5172" s="519">
        <v>95</v>
      </c>
    </row>
    <row r="5173" spans="1:6" x14ac:dyDescent="0.2">
      <c r="A5173" s="519">
        <v>11356</v>
      </c>
      <c r="B5173" s="519">
        <v>0</v>
      </c>
      <c r="C5173" s="519">
        <v>0</v>
      </c>
      <c r="D5173" s="519">
        <v>0</v>
      </c>
      <c r="E5173" s="519">
        <v>0</v>
      </c>
      <c r="F5173" s="519">
        <v>95</v>
      </c>
    </row>
    <row r="5174" spans="1:6" x14ac:dyDescent="0.2">
      <c r="A5174" s="519">
        <v>10407</v>
      </c>
      <c r="B5174" s="519">
        <v>0</v>
      </c>
      <c r="C5174" s="519">
        <v>0</v>
      </c>
      <c r="D5174" s="519">
        <v>0</v>
      </c>
      <c r="E5174" s="519">
        <v>0</v>
      </c>
      <c r="F5174" s="519">
        <v>95</v>
      </c>
    </row>
    <row r="5175" spans="1:6" x14ac:dyDescent="0.2">
      <c r="A5175" s="519">
        <v>9882</v>
      </c>
      <c r="B5175" s="519">
        <v>0</v>
      </c>
      <c r="C5175" s="519">
        <v>0</v>
      </c>
      <c r="D5175" s="519">
        <v>0</v>
      </c>
      <c r="E5175" s="519">
        <v>0</v>
      </c>
      <c r="F5175" s="519">
        <v>95</v>
      </c>
    </row>
    <row r="5176" spans="1:6" x14ac:dyDescent="0.2">
      <c r="A5176" s="519">
        <v>9531</v>
      </c>
      <c r="B5176" s="519">
        <v>0</v>
      </c>
      <c r="C5176" s="519">
        <v>0</v>
      </c>
      <c r="D5176" s="519">
        <v>0</v>
      </c>
      <c r="E5176" s="519">
        <v>0</v>
      </c>
      <c r="F5176" s="519">
        <v>95</v>
      </c>
    </row>
    <row r="5177" spans="1:6" x14ac:dyDescent="0.2">
      <c r="A5177" s="519">
        <v>9557</v>
      </c>
      <c r="B5177" s="519">
        <v>0</v>
      </c>
      <c r="C5177" s="519">
        <v>0</v>
      </c>
      <c r="D5177" s="519">
        <v>0</v>
      </c>
      <c r="E5177" s="519">
        <v>1.2399100000000001</v>
      </c>
      <c r="F5177" s="519">
        <v>95</v>
      </c>
    </row>
    <row r="5178" spans="1:6" x14ac:dyDescent="0.2">
      <c r="A5178" s="519">
        <v>9354</v>
      </c>
      <c r="B5178" s="519">
        <v>0</v>
      </c>
      <c r="C5178" s="519">
        <v>0</v>
      </c>
      <c r="D5178" s="519">
        <v>0</v>
      </c>
      <c r="E5178" s="519">
        <v>221.48</v>
      </c>
      <c r="F5178" s="519">
        <v>95</v>
      </c>
    </row>
    <row r="5179" spans="1:6" x14ac:dyDescent="0.2">
      <c r="A5179" s="519">
        <v>10426</v>
      </c>
      <c r="B5179" s="519">
        <v>0</v>
      </c>
      <c r="C5179" s="519">
        <v>0</v>
      </c>
      <c r="D5179" s="519">
        <v>0</v>
      </c>
      <c r="E5179" s="519">
        <v>367.53399999999999</v>
      </c>
      <c r="F5179" s="519">
        <v>95</v>
      </c>
    </row>
    <row r="5180" spans="1:6" x14ac:dyDescent="0.2">
      <c r="A5180" s="519">
        <v>12373</v>
      </c>
      <c r="B5180" s="519">
        <v>0</v>
      </c>
      <c r="C5180" s="519">
        <v>0</v>
      </c>
      <c r="D5180" s="519">
        <v>0</v>
      </c>
      <c r="E5180" s="519">
        <v>412.38600000000002</v>
      </c>
      <c r="F5180" s="519">
        <v>95</v>
      </c>
    </row>
    <row r="5181" spans="1:6" x14ac:dyDescent="0.2">
      <c r="A5181" s="519">
        <v>14794</v>
      </c>
      <c r="B5181" s="519">
        <v>0</v>
      </c>
      <c r="C5181" s="519">
        <v>0</v>
      </c>
      <c r="D5181" s="519">
        <v>0</v>
      </c>
      <c r="E5181" s="519">
        <v>319.52100000000002</v>
      </c>
      <c r="F5181" s="519">
        <v>95</v>
      </c>
    </row>
    <row r="5182" spans="1:6" x14ac:dyDescent="0.2">
      <c r="A5182" s="519">
        <v>17564</v>
      </c>
      <c r="B5182" s="519">
        <v>0</v>
      </c>
      <c r="C5182" s="519">
        <v>0</v>
      </c>
      <c r="D5182" s="519">
        <v>0</v>
      </c>
      <c r="E5182" s="519">
        <v>374.25799999999998</v>
      </c>
      <c r="F5182" s="519">
        <v>95</v>
      </c>
    </row>
    <row r="5183" spans="1:6" x14ac:dyDescent="0.2">
      <c r="A5183" s="519">
        <v>19916</v>
      </c>
      <c r="B5183" s="519">
        <v>0</v>
      </c>
      <c r="C5183" s="519">
        <v>0</v>
      </c>
      <c r="D5183" s="519">
        <v>0</v>
      </c>
      <c r="E5183" s="519">
        <v>411.46899999999999</v>
      </c>
      <c r="F5183" s="519">
        <v>95</v>
      </c>
    </row>
    <row r="5184" spans="1:6" x14ac:dyDescent="0.2">
      <c r="A5184" s="519">
        <v>21563</v>
      </c>
      <c r="B5184" s="519">
        <v>0</v>
      </c>
      <c r="C5184" s="519">
        <v>0</v>
      </c>
      <c r="D5184" s="519">
        <v>0</v>
      </c>
      <c r="E5184" s="519">
        <v>395.58600000000001</v>
      </c>
      <c r="F5184" s="519">
        <v>95</v>
      </c>
    </row>
    <row r="5185" spans="1:6" x14ac:dyDescent="0.2">
      <c r="A5185" s="519">
        <v>22886</v>
      </c>
      <c r="B5185" s="519">
        <v>0</v>
      </c>
      <c r="C5185" s="519">
        <v>0</v>
      </c>
      <c r="D5185" s="519">
        <v>0</v>
      </c>
      <c r="E5185" s="519">
        <v>255.57499999999999</v>
      </c>
      <c r="F5185" s="519">
        <v>95</v>
      </c>
    </row>
    <row r="5186" spans="1:6" x14ac:dyDescent="0.2">
      <c r="A5186" s="519">
        <v>23686</v>
      </c>
      <c r="B5186" s="519">
        <v>0</v>
      </c>
      <c r="C5186" s="519">
        <v>0</v>
      </c>
      <c r="D5186" s="519">
        <v>0</v>
      </c>
      <c r="E5186" s="519">
        <v>135.55500000000001</v>
      </c>
      <c r="F5186" s="519">
        <v>95</v>
      </c>
    </row>
    <row r="5187" spans="1:6" x14ac:dyDescent="0.2">
      <c r="A5187" s="519">
        <v>23592</v>
      </c>
      <c r="B5187" s="519">
        <v>0</v>
      </c>
      <c r="C5187" s="519">
        <v>0</v>
      </c>
      <c r="D5187" s="519">
        <v>0</v>
      </c>
      <c r="E5187" s="519">
        <v>101.55200000000001</v>
      </c>
      <c r="F5187" s="519">
        <v>95</v>
      </c>
    </row>
    <row r="5188" spans="1:6" x14ac:dyDescent="0.2">
      <c r="A5188" s="519">
        <v>23109</v>
      </c>
      <c r="B5188" s="519">
        <v>0</v>
      </c>
      <c r="C5188" s="519">
        <v>0</v>
      </c>
      <c r="D5188" s="519">
        <v>0</v>
      </c>
      <c r="E5188" s="519">
        <v>62.133499999999998</v>
      </c>
      <c r="F5188" s="519">
        <v>95</v>
      </c>
    </row>
    <row r="5189" spans="1:6" x14ac:dyDescent="0.2">
      <c r="A5189" s="519">
        <v>22626</v>
      </c>
      <c r="B5189" s="519">
        <v>0</v>
      </c>
      <c r="C5189" s="519">
        <v>0</v>
      </c>
      <c r="D5189" s="519">
        <v>0</v>
      </c>
      <c r="E5189" s="519">
        <v>3.0857600000000001</v>
      </c>
      <c r="F5189" s="519">
        <v>95</v>
      </c>
    </row>
    <row r="5190" spans="1:6" x14ac:dyDescent="0.2">
      <c r="A5190" s="519">
        <v>21560</v>
      </c>
      <c r="B5190" s="519">
        <v>0</v>
      </c>
      <c r="C5190" s="519">
        <v>0</v>
      </c>
      <c r="D5190" s="519">
        <v>0</v>
      </c>
      <c r="E5190" s="519">
        <v>1.0199499999999999</v>
      </c>
      <c r="F5190" s="519">
        <v>95</v>
      </c>
    </row>
    <row r="5191" spans="1:6" x14ac:dyDescent="0.2">
      <c r="A5191" s="519">
        <v>20383</v>
      </c>
      <c r="B5191" s="519">
        <v>0</v>
      </c>
      <c r="C5191" s="519">
        <v>0</v>
      </c>
      <c r="D5191" s="519">
        <v>0</v>
      </c>
      <c r="E5191" s="519">
        <v>0</v>
      </c>
      <c r="F5191" s="519">
        <v>95</v>
      </c>
    </row>
    <row r="5192" spans="1:6" x14ac:dyDescent="0.2">
      <c r="A5192" s="519">
        <v>19460</v>
      </c>
      <c r="B5192" s="519">
        <v>0</v>
      </c>
      <c r="C5192" s="519">
        <v>0</v>
      </c>
      <c r="D5192" s="519">
        <v>0</v>
      </c>
      <c r="E5192" s="519">
        <v>0</v>
      </c>
      <c r="F5192" s="519">
        <v>95</v>
      </c>
    </row>
    <row r="5193" spans="1:6" x14ac:dyDescent="0.2">
      <c r="A5193" s="519">
        <v>18301</v>
      </c>
      <c r="B5193" s="519">
        <v>0</v>
      </c>
      <c r="C5193" s="519">
        <v>0</v>
      </c>
      <c r="D5193" s="519">
        <v>0</v>
      </c>
      <c r="E5193" s="519">
        <v>0</v>
      </c>
      <c r="F5193" s="519">
        <v>95</v>
      </c>
    </row>
    <row r="5194" spans="1:6" x14ac:dyDescent="0.2">
      <c r="A5194" s="519">
        <v>16154</v>
      </c>
      <c r="B5194" s="519">
        <v>0</v>
      </c>
      <c r="C5194" s="519">
        <v>0</v>
      </c>
      <c r="D5194" s="519">
        <v>0</v>
      </c>
      <c r="E5194" s="519">
        <v>0</v>
      </c>
      <c r="F5194" s="519">
        <v>95</v>
      </c>
    </row>
    <row r="5195" spans="1:6" x14ac:dyDescent="0.2">
      <c r="A5195" s="519">
        <v>14144</v>
      </c>
      <c r="B5195" s="519">
        <v>0</v>
      </c>
      <c r="C5195" s="519">
        <v>0</v>
      </c>
      <c r="D5195" s="519">
        <v>0</v>
      </c>
      <c r="E5195" s="519">
        <v>0</v>
      </c>
      <c r="F5195" s="519">
        <v>95</v>
      </c>
    </row>
    <row r="5196" spans="1:6" x14ac:dyDescent="0.2">
      <c r="A5196" s="519">
        <v>12557</v>
      </c>
      <c r="B5196" s="519">
        <v>0</v>
      </c>
      <c r="C5196" s="519">
        <v>0</v>
      </c>
      <c r="D5196" s="519">
        <v>0</v>
      </c>
      <c r="E5196" s="519">
        <v>0</v>
      </c>
      <c r="F5196" s="519">
        <v>95</v>
      </c>
    </row>
    <row r="5197" spans="1:6" x14ac:dyDescent="0.2">
      <c r="A5197" s="519">
        <v>11190</v>
      </c>
      <c r="B5197" s="519">
        <v>0</v>
      </c>
      <c r="C5197" s="519">
        <v>0</v>
      </c>
      <c r="D5197" s="519">
        <v>0</v>
      </c>
      <c r="E5197" s="519">
        <v>0</v>
      </c>
      <c r="F5197" s="519">
        <v>95</v>
      </c>
    </row>
    <row r="5198" spans="1:6" x14ac:dyDescent="0.2">
      <c r="A5198" s="519">
        <v>10488</v>
      </c>
      <c r="B5198" s="519">
        <v>0</v>
      </c>
      <c r="C5198" s="519">
        <v>0</v>
      </c>
      <c r="D5198" s="519">
        <v>0</v>
      </c>
      <c r="E5198" s="519">
        <v>0</v>
      </c>
      <c r="F5198" s="519">
        <v>95</v>
      </c>
    </row>
    <row r="5199" spans="1:6" x14ac:dyDescent="0.2">
      <c r="A5199" s="519">
        <v>10099</v>
      </c>
      <c r="B5199" s="519">
        <v>0</v>
      </c>
      <c r="C5199" s="519">
        <v>0</v>
      </c>
      <c r="D5199" s="519">
        <v>0</v>
      </c>
      <c r="E5199" s="519">
        <v>0</v>
      </c>
      <c r="F5199" s="519">
        <v>95</v>
      </c>
    </row>
    <row r="5200" spans="1:6" x14ac:dyDescent="0.2">
      <c r="A5200" s="519">
        <v>9958</v>
      </c>
      <c r="B5200" s="519">
        <v>0</v>
      </c>
      <c r="C5200" s="519">
        <v>0</v>
      </c>
      <c r="D5200" s="519">
        <v>0</v>
      </c>
      <c r="E5200" s="519">
        <v>0</v>
      </c>
      <c r="F5200" s="519">
        <v>95</v>
      </c>
    </row>
    <row r="5201" spans="1:6" x14ac:dyDescent="0.2">
      <c r="A5201" s="519">
        <v>10660</v>
      </c>
      <c r="B5201" s="519">
        <v>0</v>
      </c>
      <c r="C5201" s="519">
        <v>0</v>
      </c>
      <c r="D5201" s="519">
        <v>0</v>
      </c>
      <c r="E5201" s="519">
        <v>0</v>
      </c>
      <c r="F5201" s="519">
        <v>95</v>
      </c>
    </row>
    <row r="5202" spans="1:6" x14ac:dyDescent="0.2">
      <c r="A5202" s="519">
        <v>11095</v>
      </c>
      <c r="B5202" s="519">
        <v>0</v>
      </c>
      <c r="C5202" s="519">
        <v>0</v>
      </c>
      <c r="D5202" s="519">
        <v>0</v>
      </c>
      <c r="E5202" s="519">
        <v>10.846399999999999</v>
      </c>
      <c r="F5202" s="519">
        <v>95</v>
      </c>
    </row>
    <row r="5203" spans="1:6" x14ac:dyDescent="0.2">
      <c r="A5203" s="519">
        <v>11442</v>
      </c>
      <c r="B5203" s="519">
        <v>0</v>
      </c>
      <c r="C5203" s="519">
        <v>0</v>
      </c>
      <c r="D5203" s="519">
        <v>0</v>
      </c>
      <c r="E5203" s="519">
        <v>21.510400000000001</v>
      </c>
      <c r="F5203" s="519">
        <v>95</v>
      </c>
    </row>
    <row r="5204" spans="1:6" x14ac:dyDescent="0.2">
      <c r="A5204" s="519">
        <v>12002</v>
      </c>
      <c r="B5204" s="519">
        <v>0</v>
      </c>
      <c r="C5204" s="519">
        <v>0</v>
      </c>
      <c r="D5204" s="519">
        <v>0</v>
      </c>
      <c r="E5204" s="519">
        <v>131.04300000000001</v>
      </c>
      <c r="F5204" s="519">
        <v>95</v>
      </c>
    </row>
    <row r="5205" spans="1:6" x14ac:dyDescent="0.2">
      <c r="A5205" s="519">
        <v>12939</v>
      </c>
      <c r="B5205" s="519">
        <v>0</v>
      </c>
      <c r="C5205" s="519">
        <v>0</v>
      </c>
      <c r="D5205" s="519">
        <v>0</v>
      </c>
      <c r="E5205" s="519">
        <v>99.623599999999996</v>
      </c>
      <c r="F5205" s="519">
        <v>95</v>
      </c>
    </row>
    <row r="5206" spans="1:6" x14ac:dyDescent="0.2">
      <c r="A5206" s="519">
        <v>14175</v>
      </c>
      <c r="B5206" s="519">
        <v>0</v>
      </c>
      <c r="C5206" s="519">
        <v>0</v>
      </c>
      <c r="D5206" s="519">
        <v>0</v>
      </c>
      <c r="E5206" s="519">
        <v>265.44799999999998</v>
      </c>
      <c r="F5206" s="519">
        <v>95</v>
      </c>
    </row>
    <row r="5207" spans="1:6" x14ac:dyDescent="0.2">
      <c r="A5207" s="519">
        <v>15734</v>
      </c>
      <c r="B5207" s="519">
        <v>0</v>
      </c>
      <c r="C5207" s="519">
        <v>0</v>
      </c>
      <c r="D5207" s="519">
        <v>0</v>
      </c>
      <c r="E5207" s="519">
        <v>282.255</v>
      </c>
      <c r="F5207" s="519">
        <v>95</v>
      </c>
    </row>
    <row r="5208" spans="1:6" x14ac:dyDescent="0.2">
      <c r="A5208" s="519">
        <v>17809</v>
      </c>
      <c r="B5208" s="519">
        <v>0</v>
      </c>
      <c r="C5208" s="519">
        <v>0</v>
      </c>
      <c r="D5208" s="519">
        <v>0</v>
      </c>
      <c r="E5208" s="519">
        <v>270.34899999999999</v>
      </c>
      <c r="F5208" s="519">
        <v>95</v>
      </c>
    </row>
    <row r="5209" spans="1:6" x14ac:dyDescent="0.2">
      <c r="A5209" s="519">
        <v>19106</v>
      </c>
      <c r="B5209" s="519">
        <v>0</v>
      </c>
      <c r="C5209" s="519">
        <v>0</v>
      </c>
      <c r="D5209" s="519">
        <v>0</v>
      </c>
      <c r="E5209" s="519">
        <v>186.99199999999999</v>
      </c>
      <c r="F5209" s="519">
        <v>95</v>
      </c>
    </row>
    <row r="5210" spans="1:6" x14ac:dyDescent="0.2">
      <c r="A5210" s="519">
        <v>19717</v>
      </c>
      <c r="B5210" s="519">
        <v>0</v>
      </c>
      <c r="C5210" s="519">
        <v>0</v>
      </c>
      <c r="D5210" s="519">
        <v>0</v>
      </c>
      <c r="E5210" s="519">
        <v>40.713000000000001</v>
      </c>
      <c r="F5210" s="519">
        <v>95</v>
      </c>
    </row>
    <row r="5211" spans="1:6" x14ac:dyDescent="0.2">
      <c r="A5211" s="519">
        <v>19036</v>
      </c>
      <c r="B5211" s="519">
        <v>0</v>
      </c>
      <c r="C5211" s="519">
        <v>0</v>
      </c>
      <c r="D5211" s="519">
        <v>0</v>
      </c>
      <c r="E5211" s="519">
        <v>47.660200000000003</v>
      </c>
      <c r="F5211" s="519">
        <v>95</v>
      </c>
    </row>
    <row r="5212" spans="1:6" x14ac:dyDescent="0.2">
      <c r="A5212" s="519">
        <v>18747</v>
      </c>
      <c r="B5212" s="519">
        <v>0</v>
      </c>
      <c r="C5212" s="519">
        <v>0</v>
      </c>
      <c r="D5212" s="519">
        <v>0</v>
      </c>
      <c r="E5212" s="519">
        <v>50.800699999999999</v>
      </c>
      <c r="F5212" s="519">
        <v>95</v>
      </c>
    </row>
    <row r="5213" spans="1:6" x14ac:dyDescent="0.2">
      <c r="A5213" s="519">
        <v>18335</v>
      </c>
      <c r="B5213" s="519">
        <v>0</v>
      </c>
      <c r="C5213" s="519">
        <v>0</v>
      </c>
      <c r="D5213" s="519">
        <v>0</v>
      </c>
      <c r="E5213" s="519">
        <v>113.374</v>
      </c>
      <c r="F5213" s="519">
        <v>95</v>
      </c>
    </row>
    <row r="5214" spans="1:6" x14ac:dyDescent="0.2">
      <c r="A5214" s="519">
        <v>17028</v>
      </c>
      <c r="B5214" s="519">
        <v>0</v>
      </c>
      <c r="C5214" s="519">
        <v>0</v>
      </c>
      <c r="D5214" s="519">
        <v>0</v>
      </c>
      <c r="E5214" s="519">
        <v>24.381599999999999</v>
      </c>
      <c r="F5214" s="519">
        <v>95</v>
      </c>
    </row>
    <row r="5215" spans="1:6" x14ac:dyDescent="0.2">
      <c r="A5215" s="519">
        <v>16334</v>
      </c>
      <c r="B5215" s="519">
        <v>0</v>
      </c>
      <c r="C5215" s="519">
        <v>0</v>
      </c>
      <c r="D5215" s="519">
        <v>0</v>
      </c>
      <c r="E5215" s="519">
        <v>0</v>
      </c>
      <c r="F5215" s="519">
        <v>95</v>
      </c>
    </row>
    <row r="5216" spans="1:6" x14ac:dyDescent="0.2">
      <c r="A5216" s="519">
        <v>15961</v>
      </c>
      <c r="B5216" s="519">
        <v>0</v>
      </c>
      <c r="C5216" s="519">
        <v>0</v>
      </c>
      <c r="D5216" s="519">
        <v>0</v>
      </c>
      <c r="E5216" s="519">
        <v>0</v>
      </c>
      <c r="F5216" s="519">
        <v>95</v>
      </c>
    </row>
    <row r="5217" spans="1:6" x14ac:dyDescent="0.2">
      <c r="A5217" s="519">
        <v>15225</v>
      </c>
      <c r="B5217" s="519">
        <v>0</v>
      </c>
      <c r="C5217" s="519">
        <v>0</v>
      </c>
      <c r="D5217" s="519">
        <v>0</v>
      </c>
      <c r="E5217" s="519">
        <v>0</v>
      </c>
      <c r="F5217" s="519">
        <v>95</v>
      </c>
    </row>
    <row r="5218" spans="1:6" x14ac:dyDescent="0.2">
      <c r="A5218" s="519">
        <v>13460</v>
      </c>
      <c r="B5218" s="519">
        <v>0</v>
      </c>
      <c r="C5218" s="519">
        <v>0</v>
      </c>
      <c r="D5218" s="519">
        <v>0</v>
      </c>
      <c r="E5218" s="519">
        <v>0</v>
      </c>
      <c r="F5218" s="519">
        <v>95</v>
      </c>
    </row>
    <row r="5219" spans="1:6" x14ac:dyDescent="0.2">
      <c r="A5219" s="519">
        <v>11777</v>
      </c>
      <c r="B5219" s="519">
        <v>0</v>
      </c>
      <c r="C5219" s="519">
        <v>0</v>
      </c>
      <c r="D5219" s="519">
        <v>0</v>
      </c>
      <c r="E5219" s="519">
        <v>0</v>
      </c>
      <c r="F5219" s="519">
        <v>95</v>
      </c>
    </row>
    <row r="5220" spans="1:6" x14ac:dyDescent="0.2">
      <c r="A5220" s="519">
        <v>10558</v>
      </c>
      <c r="B5220" s="519">
        <v>0</v>
      </c>
      <c r="C5220" s="519">
        <v>0</v>
      </c>
      <c r="D5220" s="519">
        <v>0</v>
      </c>
      <c r="E5220" s="519">
        <v>0</v>
      </c>
      <c r="F5220" s="519">
        <v>95</v>
      </c>
    </row>
    <row r="5221" spans="1:6" x14ac:dyDescent="0.2">
      <c r="A5221" s="519">
        <v>9650</v>
      </c>
      <c r="B5221" s="519">
        <v>0</v>
      </c>
      <c r="C5221" s="519">
        <v>0</v>
      </c>
      <c r="D5221" s="519">
        <v>0</v>
      </c>
      <c r="E5221" s="519">
        <v>0</v>
      </c>
      <c r="F5221" s="519">
        <v>95</v>
      </c>
    </row>
    <row r="5222" spans="1:6" x14ac:dyDescent="0.2">
      <c r="A5222" s="519">
        <v>9107</v>
      </c>
      <c r="B5222" s="519">
        <v>0</v>
      </c>
      <c r="C5222" s="519">
        <v>0</v>
      </c>
      <c r="D5222" s="519">
        <v>0</v>
      </c>
      <c r="E5222" s="519">
        <v>0</v>
      </c>
      <c r="F5222" s="519">
        <v>95</v>
      </c>
    </row>
    <row r="5223" spans="1:6" x14ac:dyDescent="0.2">
      <c r="A5223" s="519">
        <v>8919</v>
      </c>
      <c r="B5223" s="519">
        <v>0</v>
      </c>
      <c r="C5223" s="519">
        <v>0</v>
      </c>
      <c r="D5223" s="519">
        <v>0</v>
      </c>
      <c r="E5223" s="519">
        <v>0</v>
      </c>
      <c r="F5223" s="519">
        <v>95</v>
      </c>
    </row>
    <row r="5224" spans="1:6" x14ac:dyDescent="0.2">
      <c r="A5224" s="519">
        <v>8876</v>
      </c>
      <c r="B5224" s="519">
        <v>0</v>
      </c>
      <c r="C5224" s="519">
        <v>0</v>
      </c>
      <c r="D5224" s="519">
        <v>0</v>
      </c>
      <c r="E5224" s="519">
        <v>0</v>
      </c>
      <c r="F5224" s="519">
        <v>95</v>
      </c>
    </row>
    <row r="5225" spans="1:6" x14ac:dyDescent="0.2">
      <c r="A5225" s="519">
        <v>9664</v>
      </c>
      <c r="B5225" s="519">
        <v>0</v>
      </c>
      <c r="C5225" s="519">
        <v>0</v>
      </c>
      <c r="D5225" s="519">
        <v>0</v>
      </c>
      <c r="E5225" s="519">
        <v>1.23231</v>
      </c>
      <c r="F5225" s="519">
        <v>95</v>
      </c>
    </row>
    <row r="5226" spans="1:6" x14ac:dyDescent="0.2">
      <c r="A5226" s="519">
        <v>10177</v>
      </c>
      <c r="B5226" s="519">
        <v>0</v>
      </c>
      <c r="C5226" s="519">
        <v>0</v>
      </c>
      <c r="D5226" s="519">
        <v>0</v>
      </c>
      <c r="E5226" s="519">
        <v>179.50299999999999</v>
      </c>
      <c r="F5226" s="519">
        <v>95</v>
      </c>
    </row>
    <row r="5227" spans="1:6" x14ac:dyDescent="0.2">
      <c r="A5227" s="519">
        <v>10455</v>
      </c>
      <c r="B5227" s="519">
        <v>0</v>
      </c>
      <c r="C5227" s="519">
        <v>0</v>
      </c>
      <c r="D5227" s="519">
        <v>0</v>
      </c>
      <c r="E5227" s="519">
        <v>147.85</v>
      </c>
      <c r="F5227" s="519">
        <v>95</v>
      </c>
    </row>
    <row r="5228" spans="1:6" x14ac:dyDescent="0.2">
      <c r="A5228" s="519">
        <v>10923</v>
      </c>
      <c r="B5228" s="519">
        <v>0</v>
      </c>
      <c r="C5228" s="519">
        <v>0</v>
      </c>
      <c r="D5228" s="519">
        <v>0</v>
      </c>
      <c r="E5228" s="519">
        <v>310.72300000000001</v>
      </c>
      <c r="F5228" s="519">
        <v>95</v>
      </c>
    </row>
    <row r="5229" spans="1:6" x14ac:dyDescent="0.2">
      <c r="A5229" s="519">
        <v>12026</v>
      </c>
      <c r="B5229" s="519">
        <v>0</v>
      </c>
      <c r="C5229" s="519">
        <v>0</v>
      </c>
      <c r="D5229" s="519">
        <v>0</v>
      </c>
      <c r="E5229" s="519">
        <v>429.49799999999999</v>
      </c>
      <c r="F5229" s="519">
        <v>95</v>
      </c>
    </row>
    <row r="5230" spans="1:6" x14ac:dyDescent="0.2">
      <c r="A5230" s="519">
        <v>13557</v>
      </c>
      <c r="B5230" s="519">
        <v>0</v>
      </c>
      <c r="C5230" s="519">
        <v>0</v>
      </c>
      <c r="D5230" s="519">
        <v>0</v>
      </c>
      <c r="E5230" s="519">
        <v>430.64299999999997</v>
      </c>
      <c r="F5230" s="519">
        <v>95</v>
      </c>
    </row>
    <row r="5231" spans="1:6" x14ac:dyDescent="0.2">
      <c r="A5231" s="519">
        <v>15755</v>
      </c>
      <c r="B5231" s="519">
        <v>0</v>
      </c>
      <c r="C5231" s="519">
        <v>0</v>
      </c>
      <c r="D5231" s="519">
        <v>0</v>
      </c>
      <c r="E5231" s="519">
        <v>427.78199999999998</v>
      </c>
      <c r="F5231" s="519">
        <v>95</v>
      </c>
    </row>
    <row r="5232" spans="1:6" x14ac:dyDescent="0.2">
      <c r="A5232" s="519">
        <v>18110</v>
      </c>
      <c r="B5232" s="519">
        <v>0</v>
      </c>
      <c r="C5232" s="519">
        <v>0</v>
      </c>
      <c r="D5232" s="519">
        <v>0</v>
      </c>
      <c r="E5232" s="519">
        <v>424.61799999999999</v>
      </c>
      <c r="F5232" s="519">
        <v>95</v>
      </c>
    </row>
    <row r="5233" spans="1:6" x14ac:dyDescent="0.2">
      <c r="A5233" s="519">
        <v>20224</v>
      </c>
      <c r="B5233" s="519">
        <v>0</v>
      </c>
      <c r="C5233" s="519">
        <v>0</v>
      </c>
      <c r="D5233" s="519">
        <v>0</v>
      </c>
      <c r="E5233" s="519">
        <v>427.81299999999999</v>
      </c>
      <c r="F5233" s="519">
        <v>95</v>
      </c>
    </row>
    <row r="5234" spans="1:6" x14ac:dyDescent="0.2">
      <c r="A5234" s="519">
        <v>21767</v>
      </c>
      <c r="B5234" s="519">
        <v>0</v>
      </c>
      <c r="C5234" s="519">
        <v>0</v>
      </c>
      <c r="D5234" s="519">
        <v>0</v>
      </c>
      <c r="E5234" s="519">
        <v>426.81</v>
      </c>
      <c r="F5234" s="519">
        <v>95</v>
      </c>
    </row>
    <row r="5235" spans="1:6" x14ac:dyDescent="0.2">
      <c r="A5235" s="519">
        <v>23300</v>
      </c>
      <c r="B5235" s="519">
        <v>0</v>
      </c>
      <c r="C5235" s="519">
        <v>0</v>
      </c>
      <c r="D5235" s="519">
        <v>0</v>
      </c>
      <c r="E5235" s="519">
        <v>352.16</v>
      </c>
      <c r="F5235" s="519">
        <v>95</v>
      </c>
    </row>
    <row r="5236" spans="1:6" x14ac:dyDescent="0.2">
      <c r="A5236" s="519">
        <v>24065</v>
      </c>
      <c r="B5236" s="519">
        <v>0</v>
      </c>
      <c r="C5236" s="519">
        <v>0</v>
      </c>
      <c r="D5236" s="519">
        <v>0</v>
      </c>
      <c r="E5236" s="519">
        <v>352.19200000000001</v>
      </c>
      <c r="F5236" s="519">
        <v>95</v>
      </c>
    </row>
    <row r="5237" spans="1:6" x14ac:dyDescent="0.2">
      <c r="A5237" s="519">
        <v>23546</v>
      </c>
      <c r="B5237" s="519">
        <v>0</v>
      </c>
      <c r="C5237" s="519">
        <v>0</v>
      </c>
      <c r="D5237" s="519">
        <v>0</v>
      </c>
      <c r="E5237" s="519">
        <v>214.97499999999999</v>
      </c>
      <c r="F5237" s="519">
        <v>95</v>
      </c>
    </row>
    <row r="5238" spans="1:6" x14ac:dyDescent="0.2">
      <c r="A5238" s="519">
        <v>22506</v>
      </c>
      <c r="B5238" s="519">
        <v>0</v>
      </c>
      <c r="C5238" s="519">
        <v>0</v>
      </c>
      <c r="D5238" s="519">
        <v>0</v>
      </c>
      <c r="E5238" s="519">
        <v>31.3367</v>
      </c>
      <c r="F5238" s="519">
        <v>95</v>
      </c>
    </row>
    <row r="5239" spans="1:6" x14ac:dyDescent="0.2">
      <c r="A5239" s="519">
        <v>21299</v>
      </c>
      <c r="B5239" s="519">
        <v>0</v>
      </c>
      <c r="C5239" s="519">
        <v>0</v>
      </c>
      <c r="D5239" s="519">
        <v>0</v>
      </c>
      <c r="E5239" s="519">
        <v>0</v>
      </c>
      <c r="F5239" s="519">
        <v>95</v>
      </c>
    </row>
    <row r="5240" spans="1:6" x14ac:dyDescent="0.2">
      <c r="A5240" s="519">
        <v>20379</v>
      </c>
      <c r="B5240" s="519">
        <v>0</v>
      </c>
      <c r="C5240" s="519">
        <v>0</v>
      </c>
      <c r="D5240" s="519">
        <v>0</v>
      </c>
      <c r="E5240" s="519">
        <v>0</v>
      </c>
      <c r="F5240" s="519">
        <v>95</v>
      </c>
    </row>
    <row r="5241" spans="1:6" x14ac:dyDescent="0.2">
      <c r="A5241" s="519">
        <v>19149</v>
      </c>
      <c r="B5241" s="519">
        <v>0</v>
      </c>
      <c r="C5241" s="519">
        <v>0</v>
      </c>
      <c r="D5241" s="519">
        <v>0</v>
      </c>
      <c r="E5241" s="519">
        <v>0</v>
      </c>
      <c r="F5241" s="519">
        <v>95</v>
      </c>
    </row>
    <row r="5242" spans="1:6" x14ac:dyDescent="0.2">
      <c r="A5242" s="519">
        <v>17103</v>
      </c>
      <c r="B5242" s="519">
        <v>0</v>
      </c>
      <c r="C5242" s="519">
        <v>0</v>
      </c>
      <c r="D5242" s="519">
        <v>0</v>
      </c>
      <c r="E5242" s="519">
        <v>0</v>
      </c>
      <c r="F5242" s="519">
        <v>95</v>
      </c>
    </row>
    <row r="5243" spans="1:6" x14ac:dyDescent="0.2">
      <c r="A5243" s="519">
        <v>15141</v>
      </c>
      <c r="B5243" s="519">
        <v>0</v>
      </c>
      <c r="C5243" s="519">
        <v>0</v>
      </c>
      <c r="D5243" s="519">
        <v>0</v>
      </c>
      <c r="E5243" s="519">
        <v>0</v>
      </c>
      <c r="F5243" s="519">
        <v>95</v>
      </c>
    </row>
    <row r="5244" spans="1:6" x14ac:dyDescent="0.2">
      <c r="A5244" s="519">
        <v>13264</v>
      </c>
      <c r="B5244" s="519">
        <v>0</v>
      </c>
      <c r="C5244" s="519">
        <v>0</v>
      </c>
      <c r="D5244" s="519">
        <v>0</v>
      </c>
      <c r="E5244" s="519">
        <v>0</v>
      </c>
      <c r="F5244" s="519">
        <v>95</v>
      </c>
    </row>
    <row r="5245" spans="1:6" x14ac:dyDescent="0.2">
      <c r="A5245" s="519">
        <v>11931</v>
      </c>
      <c r="B5245" s="519">
        <v>0</v>
      </c>
      <c r="C5245" s="519">
        <v>0</v>
      </c>
      <c r="D5245" s="519">
        <v>0</v>
      </c>
      <c r="E5245" s="519">
        <v>0</v>
      </c>
      <c r="F5245" s="519">
        <v>95</v>
      </c>
    </row>
    <row r="5246" spans="1:6" x14ac:dyDescent="0.2">
      <c r="A5246" s="519">
        <v>11164</v>
      </c>
      <c r="B5246" s="519">
        <v>0</v>
      </c>
      <c r="C5246" s="519">
        <v>0</v>
      </c>
      <c r="D5246" s="519">
        <v>0</v>
      </c>
      <c r="E5246" s="519">
        <v>0</v>
      </c>
      <c r="F5246" s="519">
        <v>95</v>
      </c>
    </row>
    <row r="5247" spans="1:6" x14ac:dyDescent="0.2">
      <c r="A5247" s="519">
        <v>10458</v>
      </c>
      <c r="B5247" s="519">
        <v>0</v>
      </c>
      <c r="C5247" s="519">
        <v>0</v>
      </c>
      <c r="D5247" s="519">
        <v>0</v>
      </c>
      <c r="E5247" s="519">
        <v>0</v>
      </c>
      <c r="F5247" s="519">
        <v>95</v>
      </c>
    </row>
    <row r="5248" spans="1:6" x14ac:dyDescent="0.2">
      <c r="A5248" s="519">
        <v>10372</v>
      </c>
      <c r="B5248" s="519">
        <v>0</v>
      </c>
      <c r="C5248" s="519">
        <v>0</v>
      </c>
      <c r="D5248" s="519">
        <v>0</v>
      </c>
      <c r="E5248" s="519">
        <v>0</v>
      </c>
      <c r="F5248" s="519">
        <v>95</v>
      </c>
    </row>
    <row r="5249" spans="1:6" x14ac:dyDescent="0.2">
      <c r="A5249" s="519">
        <v>11217</v>
      </c>
      <c r="B5249" s="519">
        <v>0</v>
      </c>
      <c r="C5249" s="519">
        <v>0</v>
      </c>
      <c r="D5249" s="519">
        <v>0</v>
      </c>
      <c r="E5249" s="519">
        <v>1.1671899999999999</v>
      </c>
      <c r="F5249" s="519">
        <v>95</v>
      </c>
    </row>
    <row r="5250" spans="1:6" x14ac:dyDescent="0.2">
      <c r="A5250" s="519">
        <v>11565</v>
      </c>
      <c r="B5250" s="519">
        <v>0</v>
      </c>
      <c r="C5250" s="519">
        <v>0</v>
      </c>
      <c r="D5250" s="519">
        <v>0</v>
      </c>
      <c r="E5250" s="519">
        <v>199.20400000000001</v>
      </c>
      <c r="F5250" s="519">
        <v>95</v>
      </c>
    </row>
    <row r="5251" spans="1:6" x14ac:dyDescent="0.2">
      <c r="A5251" s="519">
        <v>12186</v>
      </c>
      <c r="B5251" s="519">
        <v>0</v>
      </c>
      <c r="C5251" s="519">
        <v>0</v>
      </c>
      <c r="D5251" s="519">
        <v>0</v>
      </c>
      <c r="E5251" s="519">
        <v>361.596</v>
      </c>
      <c r="F5251" s="519">
        <v>95</v>
      </c>
    </row>
    <row r="5252" spans="1:6" x14ac:dyDescent="0.2">
      <c r="A5252" s="519">
        <v>13463</v>
      </c>
      <c r="B5252" s="519">
        <v>0</v>
      </c>
      <c r="C5252" s="519">
        <v>0</v>
      </c>
      <c r="D5252" s="519">
        <v>0</v>
      </c>
      <c r="E5252" s="519">
        <v>419.54</v>
      </c>
      <c r="F5252" s="519">
        <v>95</v>
      </c>
    </row>
    <row r="5253" spans="1:6" x14ac:dyDescent="0.2">
      <c r="A5253" s="519">
        <v>15573</v>
      </c>
      <c r="B5253" s="519">
        <v>0</v>
      </c>
      <c r="C5253" s="519">
        <v>0</v>
      </c>
      <c r="D5253" s="519">
        <v>0</v>
      </c>
      <c r="E5253" s="519">
        <v>437.39</v>
      </c>
      <c r="F5253" s="519">
        <v>95</v>
      </c>
    </row>
    <row r="5254" spans="1:6" x14ac:dyDescent="0.2">
      <c r="A5254" s="519">
        <v>18160</v>
      </c>
      <c r="B5254" s="519">
        <v>0</v>
      </c>
      <c r="C5254" s="519">
        <v>0</v>
      </c>
      <c r="D5254" s="519">
        <v>0</v>
      </c>
      <c r="E5254" s="519">
        <v>440.84500000000003</v>
      </c>
      <c r="F5254" s="519">
        <v>95</v>
      </c>
    </row>
    <row r="5255" spans="1:6" x14ac:dyDescent="0.2">
      <c r="A5255" s="519">
        <v>20794</v>
      </c>
      <c r="B5255" s="519">
        <v>0</v>
      </c>
      <c r="C5255" s="519">
        <v>0</v>
      </c>
      <c r="D5255" s="519">
        <v>0</v>
      </c>
      <c r="E5255" s="519">
        <v>362.077</v>
      </c>
      <c r="F5255" s="519">
        <v>95</v>
      </c>
    </row>
    <row r="5256" spans="1:6" x14ac:dyDescent="0.2">
      <c r="A5256" s="519">
        <v>22287</v>
      </c>
      <c r="B5256" s="519">
        <v>0</v>
      </c>
      <c r="C5256" s="519">
        <v>0</v>
      </c>
      <c r="D5256" s="519">
        <v>0</v>
      </c>
      <c r="E5256" s="519">
        <v>328.24299999999999</v>
      </c>
      <c r="F5256" s="519">
        <v>95</v>
      </c>
    </row>
    <row r="5257" spans="1:6" x14ac:dyDescent="0.2">
      <c r="A5257" s="519">
        <v>22961</v>
      </c>
      <c r="B5257" s="519">
        <v>0</v>
      </c>
      <c r="C5257" s="519">
        <v>0</v>
      </c>
      <c r="D5257" s="519">
        <v>0</v>
      </c>
      <c r="E5257" s="519">
        <v>124.92100000000001</v>
      </c>
      <c r="F5257" s="519">
        <v>95</v>
      </c>
    </row>
    <row r="5258" spans="1:6" x14ac:dyDescent="0.2">
      <c r="A5258" s="519">
        <v>23167</v>
      </c>
      <c r="B5258" s="519">
        <v>0</v>
      </c>
      <c r="C5258" s="519">
        <v>0</v>
      </c>
      <c r="D5258" s="519">
        <v>0</v>
      </c>
      <c r="E5258" s="519">
        <v>232.26499999999999</v>
      </c>
      <c r="F5258" s="519">
        <v>95</v>
      </c>
    </row>
    <row r="5259" spans="1:6" x14ac:dyDescent="0.2">
      <c r="A5259" s="519">
        <v>23306</v>
      </c>
      <c r="B5259" s="519">
        <v>0</v>
      </c>
      <c r="C5259" s="519">
        <v>0</v>
      </c>
      <c r="D5259" s="519">
        <v>0</v>
      </c>
      <c r="E5259" s="519">
        <v>372.90300000000002</v>
      </c>
      <c r="F5259" s="519">
        <v>95</v>
      </c>
    </row>
    <row r="5260" spans="1:6" x14ac:dyDescent="0.2">
      <c r="A5260" s="519">
        <v>23510</v>
      </c>
      <c r="B5260" s="519">
        <v>0</v>
      </c>
      <c r="C5260" s="519">
        <v>0</v>
      </c>
      <c r="D5260" s="519">
        <v>0</v>
      </c>
      <c r="E5260" s="519">
        <v>388.62599999999998</v>
      </c>
      <c r="F5260" s="519">
        <v>95</v>
      </c>
    </row>
    <row r="5261" spans="1:6" x14ac:dyDescent="0.2">
      <c r="A5261" s="519">
        <v>24022</v>
      </c>
      <c r="B5261" s="519">
        <v>0</v>
      </c>
      <c r="C5261" s="519">
        <v>0</v>
      </c>
      <c r="D5261" s="519">
        <v>0</v>
      </c>
      <c r="E5261" s="519">
        <v>288.05599999999998</v>
      </c>
      <c r="F5261" s="519">
        <v>95</v>
      </c>
    </row>
    <row r="5262" spans="1:6" x14ac:dyDescent="0.2">
      <c r="A5262" s="519">
        <v>23979</v>
      </c>
      <c r="B5262" s="519">
        <v>0</v>
      </c>
      <c r="C5262" s="519">
        <v>0</v>
      </c>
      <c r="D5262" s="519">
        <v>82.088099999999997</v>
      </c>
      <c r="E5262" s="519">
        <v>98.191900000000004</v>
      </c>
      <c r="F5262" s="519">
        <v>91.311499999999995</v>
      </c>
    </row>
    <row r="5263" spans="1:6" x14ac:dyDescent="0.2">
      <c r="A5263" s="519">
        <v>23038</v>
      </c>
      <c r="B5263" s="519">
        <v>90.662499999999994</v>
      </c>
      <c r="C5263" s="519">
        <v>0</v>
      </c>
      <c r="D5263" s="519">
        <v>0</v>
      </c>
      <c r="E5263" s="519">
        <v>0</v>
      </c>
      <c r="F5263" s="519">
        <v>95</v>
      </c>
    </row>
    <row r="5264" spans="1:6" x14ac:dyDescent="0.2">
      <c r="A5264" s="519">
        <v>21774</v>
      </c>
      <c r="B5264" s="519">
        <v>0</v>
      </c>
      <c r="C5264" s="519">
        <v>0</v>
      </c>
      <c r="D5264" s="519">
        <v>0</v>
      </c>
      <c r="E5264" s="519">
        <v>0</v>
      </c>
      <c r="F5264" s="519">
        <v>95</v>
      </c>
    </row>
    <row r="5265" spans="1:6" x14ac:dyDescent="0.2">
      <c r="A5265" s="519">
        <v>20160</v>
      </c>
      <c r="B5265" s="519">
        <v>0</v>
      </c>
      <c r="C5265" s="519">
        <v>0</v>
      </c>
      <c r="D5265" s="519">
        <v>0</v>
      </c>
      <c r="E5265" s="519">
        <v>0</v>
      </c>
      <c r="F5265" s="519">
        <v>95</v>
      </c>
    </row>
    <row r="5266" spans="1:6" x14ac:dyDescent="0.2">
      <c r="A5266" s="519">
        <v>17586</v>
      </c>
      <c r="B5266" s="519">
        <v>0</v>
      </c>
      <c r="C5266" s="519">
        <v>0</v>
      </c>
      <c r="D5266" s="519">
        <v>0</v>
      </c>
      <c r="E5266" s="519">
        <v>0</v>
      </c>
      <c r="F5266" s="519">
        <v>95</v>
      </c>
    </row>
    <row r="5267" spans="1:6" x14ac:dyDescent="0.2">
      <c r="A5267" s="519">
        <v>15298</v>
      </c>
      <c r="B5267" s="519">
        <v>0</v>
      </c>
      <c r="C5267" s="519">
        <v>0</v>
      </c>
      <c r="D5267" s="519">
        <v>0</v>
      </c>
      <c r="E5267" s="519">
        <v>0</v>
      </c>
      <c r="F5267" s="519">
        <v>95</v>
      </c>
    </row>
    <row r="5268" spans="1:6" x14ac:dyDescent="0.2">
      <c r="A5268" s="519">
        <v>13514</v>
      </c>
      <c r="B5268" s="519">
        <v>0</v>
      </c>
      <c r="C5268" s="519">
        <v>0</v>
      </c>
      <c r="D5268" s="519">
        <v>0</v>
      </c>
      <c r="E5268" s="519">
        <v>0</v>
      </c>
      <c r="F5268" s="519">
        <v>95</v>
      </c>
    </row>
    <row r="5269" spans="1:6" x14ac:dyDescent="0.2">
      <c r="A5269" s="519">
        <v>11800</v>
      </c>
      <c r="B5269" s="519">
        <v>0</v>
      </c>
      <c r="C5269" s="519">
        <v>0</v>
      </c>
      <c r="D5269" s="519">
        <v>0</v>
      </c>
      <c r="E5269" s="519">
        <v>0</v>
      </c>
      <c r="F5269" s="519">
        <v>95</v>
      </c>
    </row>
    <row r="5270" spans="1:6" x14ac:dyDescent="0.2">
      <c r="A5270" s="519">
        <v>10675</v>
      </c>
      <c r="B5270" s="519">
        <v>0</v>
      </c>
      <c r="C5270" s="519">
        <v>0</v>
      </c>
      <c r="D5270" s="519">
        <v>0</v>
      </c>
      <c r="E5270" s="519">
        <v>0</v>
      </c>
      <c r="F5270" s="519">
        <v>95</v>
      </c>
    </row>
    <row r="5271" spans="1:6" x14ac:dyDescent="0.2">
      <c r="A5271" s="519">
        <v>9984</v>
      </c>
      <c r="B5271" s="519">
        <v>0</v>
      </c>
      <c r="C5271" s="519">
        <v>0</v>
      </c>
      <c r="D5271" s="519">
        <v>0</v>
      </c>
      <c r="E5271" s="519">
        <v>0</v>
      </c>
      <c r="F5271" s="519">
        <v>95</v>
      </c>
    </row>
    <row r="5272" spans="1:6" x14ac:dyDescent="0.2">
      <c r="A5272" s="519">
        <v>9629</v>
      </c>
      <c r="B5272" s="519">
        <v>0</v>
      </c>
      <c r="C5272" s="519">
        <v>0</v>
      </c>
      <c r="D5272" s="519">
        <v>0</v>
      </c>
      <c r="E5272" s="519">
        <v>0</v>
      </c>
      <c r="F5272" s="519">
        <v>95</v>
      </c>
    </row>
    <row r="5273" spans="1:6" x14ac:dyDescent="0.2">
      <c r="A5273" s="519">
        <v>10227</v>
      </c>
      <c r="B5273" s="519">
        <v>0</v>
      </c>
      <c r="C5273" s="519">
        <v>0</v>
      </c>
      <c r="D5273" s="519">
        <v>0</v>
      </c>
      <c r="E5273" s="519">
        <v>1.1761600000000001</v>
      </c>
      <c r="F5273" s="519">
        <v>95</v>
      </c>
    </row>
    <row r="5274" spans="1:6" x14ac:dyDescent="0.2">
      <c r="A5274" s="519">
        <v>10590</v>
      </c>
      <c r="B5274" s="519">
        <v>0</v>
      </c>
      <c r="C5274" s="519">
        <v>0</v>
      </c>
      <c r="D5274" s="519">
        <v>0</v>
      </c>
      <c r="E5274" s="519">
        <v>219.30500000000001</v>
      </c>
      <c r="F5274" s="519">
        <v>95</v>
      </c>
    </row>
    <row r="5275" spans="1:6" x14ac:dyDescent="0.2">
      <c r="A5275" s="519">
        <v>11112</v>
      </c>
      <c r="B5275" s="519">
        <v>0</v>
      </c>
      <c r="C5275" s="519">
        <v>0</v>
      </c>
      <c r="D5275" s="519">
        <v>0</v>
      </c>
      <c r="E5275" s="519">
        <v>380.57299999999998</v>
      </c>
      <c r="F5275" s="519">
        <v>95</v>
      </c>
    </row>
    <row r="5276" spans="1:6" x14ac:dyDescent="0.2">
      <c r="A5276" s="519">
        <v>12125</v>
      </c>
      <c r="B5276" s="519">
        <v>0</v>
      </c>
      <c r="C5276" s="519">
        <v>0</v>
      </c>
      <c r="D5276" s="519">
        <v>0</v>
      </c>
      <c r="E5276" s="519">
        <v>429.04</v>
      </c>
      <c r="F5276" s="519">
        <v>95</v>
      </c>
    </row>
    <row r="5277" spans="1:6" x14ac:dyDescent="0.2">
      <c r="A5277" s="519">
        <v>13973</v>
      </c>
      <c r="B5277" s="519">
        <v>0</v>
      </c>
      <c r="C5277" s="519">
        <v>0</v>
      </c>
      <c r="D5277" s="519">
        <v>0</v>
      </c>
      <c r="E5277" s="519">
        <v>445.64800000000002</v>
      </c>
      <c r="F5277" s="519">
        <v>95</v>
      </c>
    </row>
    <row r="5278" spans="1:6" x14ac:dyDescent="0.2">
      <c r="A5278" s="519">
        <v>16102</v>
      </c>
      <c r="B5278" s="519">
        <v>0</v>
      </c>
      <c r="C5278" s="519">
        <v>0</v>
      </c>
      <c r="D5278" s="519">
        <v>0</v>
      </c>
      <c r="E5278" s="519">
        <v>445.005</v>
      </c>
      <c r="F5278" s="519">
        <v>95</v>
      </c>
    </row>
    <row r="5279" spans="1:6" x14ac:dyDescent="0.2">
      <c r="A5279" s="519">
        <v>18405</v>
      </c>
      <c r="B5279" s="519">
        <v>0</v>
      </c>
      <c r="C5279" s="519">
        <v>0</v>
      </c>
      <c r="D5279" s="519">
        <v>0</v>
      </c>
      <c r="E5279" s="519">
        <v>444.613</v>
      </c>
      <c r="F5279" s="519">
        <v>95</v>
      </c>
    </row>
    <row r="5280" spans="1:6" x14ac:dyDescent="0.2">
      <c r="A5280" s="519">
        <v>20515</v>
      </c>
      <c r="B5280" s="519">
        <v>0</v>
      </c>
      <c r="C5280" s="519">
        <v>0</v>
      </c>
      <c r="D5280" s="519">
        <v>0</v>
      </c>
      <c r="E5280" s="519">
        <v>433.66800000000001</v>
      </c>
      <c r="F5280" s="519">
        <v>95</v>
      </c>
    </row>
    <row r="5281" spans="1:6" x14ac:dyDescent="0.2">
      <c r="A5281" s="519">
        <v>22013</v>
      </c>
      <c r="B5281" s="519">
        <v>0</v>
      </c>
      <c r="C5281" s="519">
        <v>0</v>
      </c>
      <c r="D5281" s="519">
        <v>0</v>
      </c>
      <c r="E5281" s="519">
        <v>283.005</v>
      </c>
      <c r="F5281" s="519">
        <v>95</v>
      </c>
    </row>
    <row r="5282" spans="1:6" x14ac:dyDescent="0.2">
      <c r="A5282" s="519">
        <v>23552</v>
      </c>
      <c r="B5282" s="519">
        <v>0</v>
      </c>
      <c r="C5282" s="519">
        <v>0</v>
      </c>
      <c r="D5282" s="519">
        <v>0</v>
      </c>
      <c r="E5282" s="519">
        <v>446.01</v>
      </c>
      <c r="F5282" s="519">
        <v>95</v>
      </c>
    </row>
    <row r="5283" spans="1:6" x14ac:dyDescent="0.2">
      <c r="A5283" s="519">
        <v>24544</v>
      </c>
      <c r="B5283" s="519">
        <v>0</v>
      </c>
      <c r="C5283" s="519">
        <v>0</v>
      </c>
      <c r="D5283" s="519">
        <v>0</v>
      </c>
      <c r="E5283" s="519">
        <v>438.18299999999999</v>
      </c>
      <c r="F5283" s="519">
        <v>95</v>
      </c>
    </row>
    <row r="5284" spans="1:6" x14ac:dyDescent="0.2">
      <c r="A5284" s="519">
        <v>25417</v>
      </c>
      <c r="B5284" s="519">
        <v>0</v>
      </c>
      <c r="C5284" s="519">
        <v>0</v>
      </c>
      <c r="D5284" s="519">
        <v>167.28100000000001</v>
      </c>
      <c r="E5284" s="519">
        <v>354.05500000000001</v>
      </c>
      <c r="F5284" s="519">
        <v>87.356499999999997</v>
      </c>
    </row>
    <row r="5285" spans="1:6" x14ac:dyDescent="0.2">
      <c r="A5285" s="519">
        <v>25328</v>
      </c>
      <c r="B5285" s="519">
        <v>0</v>
      </c>
      <c r="C5285" s="519">
        <v>0</v>
      </c>
      <c r="D5285" s="519">
        <v>113.25700000000001</v>
      </c>
      <c r="E5285" s="519">
        <v>319.07799999999997</v>
      </c>
      <c r="F5285" s="519">
        <v>82.081599999999995</v>
      </c>
    </row>
    <row r="5286" spans="1:6" x14ac:dyDescent="0.2">
      <c r="A5286" s="519">
        <v>24450</v>
      </c>
      <c r="B5286" s="519">
        <v>202.95</v>
      </c>
      <c r="C5286" s="519">
        <v>114.607</v>
      </c>
      <c r="D5286" s="519">
        <v>0</v>
      </c>
      <c r="E5286" s="519">
        <v>0</v>
      </c>
      <c r="F5286" s="519">
        <v>95</v>
      </c>
    </row>
    <row r="5287" spans="1:6" x14ac:dyDescent="0.2">
      <c r="A5287" s="519">
        <v>22961</v>
      </c>
      <c r="B5287" s="519">
        <v>0</v>
      </c>
      <c r="C5287" s="519">
        <v>0</v>
      </c>
      <c r="D5287" s="519">
        <v>0</v>
      </c>
      <c r="E5287" s="519">
        <v>0</v>
      </c>
      <c r="F5287" s="519">
        <v>95</v>
      </c>
    </row>
    <row r="5288" spans="1:6" x14ac:dyDescent="0.2">
      <c r="A5288" s="519">
        <v>21612</v>
      </c>
      <c r="B5288" s="519">
        <v>0</v>
      </c>
      <c r="C5288" s="519">
        <v>0</v>
      </c>
      <c r="D5288" s="519">
        <v>0</v>
      </c>
      <c r="E5288" s="519">
        <v>0</v>
      </c>
      <c r="F5288" s="519">
        <v>95</v>
      </c>
    </row>
    <row r="5289" spans="1:6" x14ac:dyDescent="0.2">
      <c r="A5289" s="519">
        <v>19915</v>
      </c>
      <c r="B5289" s="519">
        <v>0</v>
      </c>
      <c r="C5289" s="519">
        <v>0</v>
      </c>
      <c r="D5289" s="519">
        <v>0</v>
      </c>
      <c r="E5289" s="519">
        <v>0</v>
      </c>
      <c r="F5289" s="519">
        <v>95</v>
      </c>
    </row>
    <row r="5290" spans="1:6" x14ac:dyDescent="0.2">
      <c r="A5290" s="519">
        <v>17389</v>
      </c>
      <c r="B5290" s="519">
        <v>0</v>
      </c>
      <c r="C5290" s="519">
        <v>0</v>
      </c>
      <c r="D5290" s="519">
        <v>0</v>
      </c>
      <c r="E5290" s="519">
        <v>0</v>
      </c>
      <c r="F5290" s="519">
        <v>95</v>
      </c>
    </row>
    <row r="5291" spans="1:6" x14ac:dyDescent="0.2">
      <c r="A5291" s="519">
        <v>14918</v>
      </c>
      <c r="B5291" s="519">
        <v>0</v>
      </c>
      <c r="C5291" s="519">
        <v>0</v>
      </c>
      <c r="D5291" s="519">
        <v>0</v>
      </c>
      <c r="E5291" s="519">
        <v>0</v>
      </c>
      <c r="F5291" s="519">
        <v>95</v>
      </c>
    </row>
    <row r="5292" spans="1:6" x14ac:dyDescent="0.2">
      <c r="A5292" s="519">
        <v>12966</v>
      </c>
      <c r="B5292" s="519">
        <v>0</v>
      </c>
      <c r="C5292" s="519">
        <v>0</v>
      </c>
      <c r="D5292" s="519">
        <v>0</v>
      </c>
      <c r="E5292" s="519">
        <v>0</v>
      </c>
      <c r="F5292" s="519">
        <v>95</v>
      </c>
    </row>
    <row r="5293" spans="1:6" x14ac:dyDescent="0.2">
      <c r="A5293" s="519">
        <v>11661</v>
      </c>
      <c r="B5293" s="519">
        <v>0</v>
      </c>
      <c r="C5293" s="519">
        <v>0</v>
      </c>
      <c r="D5293" s="519">
        <v>0</v>
      </c>
      <c r="E5293" s="519">
        <v>0</v>
      </c>
      <c r="F5293" s="519">
        <v>95</v>
      </c>
    </row>
    <row r="5294" spans="1:6" x14ac:dyDescent="0.2">
      <c r="A5294" s="519">
        <v>10689</v>
      </c>
      <c r="B5294" s="519">
        <v>0</v>
      </c>
      <c r="C5294" s="519">
        <v>0</v>
      </c>
      <c r="D5294" s="519">
        <v>0</v>
      </c>
      <c r="E5294" s="519">
        <v>0</v>
      </c>
      <c r="F5294" s="519">
        <v>95</v>
      </c>
    </row>
    <row r="5295" spans="1:6" x14ac:dyDescent="0.2">
      <c r="A5295" s="519">
        <v>10046</v>
      </c>
      <c r="B5295" s="519">
        <v>0</v>
      </c>
      <c r="C5295" s="519">
        <v>0</v>
      </c>
      <c r="D5295" s="519">
        <v>0</v>
      </c>
      <c r="E5295" s="519">
        <v>0</v>
      </c>
      <c r="F5295" s="519">
        <v>95</v>
      </c>
    </row>
    <row r="5296" spans="1:6" x14ac:dyDescent="0.2">
      <c r="A5296" s="519">
        <v>9847</v>
      </c>
      <c r="B5296" s="519">
        <v>0</v>
      </c>
      <c r="C5296" s="519">
        <v>0</v>
      </c>
      <c r="D5296" s="519">
        <v>0</v>
      </c>
      <c r="E5296" s="519">
        <v>0</v>
      </c>
      <c r="F5296" s="519">
        <v>95</v>
      </c>
    </row>
    <row r="5297" spans="1:6" x14ac:dyDescent="0.2">
      <c r="A5297" s="519">
        <v>10224</v>
      </c>
      <c r="B5297" s="519">
        <v>0</v>
      </c>
      <c r="C5297" s="519">
        <v>0</v>
      </c>
      <c r="D5297" s="519">
        <v>0</v>
      </c>
      <c r="E5297" s="519">
        <v>0.87834699999999999</v>
      </c>
      <c r="F5297" s="519">
        <v>95</v>
      </c>
    </row>
    <row r="5298" spans="1:6" x14ac:dyDescent="0.2">
      <c r="A5298" s="519">
        <v>10515</v>
      </c>
      <c r="B5298" s="519">
        <v>0</v>
      </c>
      <c r="C5298" s="519">
        <v>0</v>
      </c>
      <c r="D5298" s="519">
        <v>0</v>
      </c>
      <c r="E5298" s="519">
        <v>230.7</v>
      </c>
      <c r="F5298" s="519">
        <v>95</v>
      </c>
    </row>
    <row r="5299" spans="1:6" x14ac:dyDescent="0.2">
      <c r="A5299" s="519">
        <v>10965</v>
      </c>
      <c r="B5299" s="519">
        <v>0</v>
      </c>
      <c r="C5299" s="519">
        <v>0</v>
      </c>
      <c r="D5299" s="519">
        <v>0</v>
      </c>
      <c r="E5299" s="519">
        <v>383.59500000000003</v>
      </c>
      <c r="F5299" s="519">
        <v>95</v>
      </c>
    </row>
    <row r="5300" spans="1:6" x14ac:dyDescent="0.2">
      <c r="A5300" s="519">
        <v>12291</v>
      </c>
      <c r="B5300" s="519">
        <v>0</v>
      </c>
      <c r="C5300" s="519">
        <v>0</v>
      </c>
      <c r="D5300" s="519">
        <v>0</v>
      </c>
      <c r="E5300" s="519">
        <v>421.44400000000002</v>
      </c>
      <c r="F5300" s="519">
        <v>95</v>
      </c>
    </row>
    <row r="5301" spans="1:6" x14ac:dyDescent="0.2">
      <c r="A5301" s="519">
        <v>14524</v>
      </c>
      <c r="B5301" s="519">
        <v>0</v>
      </c>
      <c r="C5301" s="519">
        <v>0</v>
      </c>
      <c r="D5301" s="519">
        <v>0</v>
      </c>
      <c r="E5301" s="519">
        <v>434.60399999999998</v>
      </c>
      <c r="F5301" s="519">
        <v>95</v>
      </c>
    </row>
    <row r="5302" spans="1:6" x14ac:dyDescent="0.2">
      <c r="A5302" s="519">
        <v>16814</v>
      </c>
      <c r="B5302" s="519">
        <v>0</v>
      </c>
      <c r="C5302" s="519">
        <v>0</v>
      </c>
      <c r="D5302" s="519">
        <v>0</v>
      </c>
      <c r="E5302" s="519">
        <v>424.96800000000002</v>
      </c>
      <c r="F5302" s="519">
        <v>95</v>
      </c>
    </row>
    <row r="5303" spans="1:6" x14ac:dyDescent="0.2">
      <c r="A5303" s="519">
        <v>19201</v>
      </c>
      <c r="B5303" s="519">
        <v>0</v>
      </c>
      <c r="C5303" s="519">
        <v>0</v>
      </c>
      <c r="D5303" s="519">
        <v>0</v>
      </c>
      <c r="E5303" s="519">
        <v>432.73500000000001</v>
      </c>
      <c r="F5303" s="519">
        <v>95</v>
      </c>
    </row>
    <row r="5304" spans="1:6" x14ac:dyDescent="0.2">
      <c r="A5304" s="519">
        <v>21102</v>
      </c>
      <c r="B5304" s="519">
        <v>0</v>
      </c>
      <c r="C5304" s="519">
        <v>0</v>
      </c>
      <c r="D5304" s="519">
        <v>0</v>
      </c>
      <c r="E5304" s="519">
        <v>433.14400000000001</v>
      </c>
      <c r="F5304" s="519">
        <v>95</v>
      </c>
    </row>
    <row r="5305" spans="1:6" x14ac:dyDescent="0.2">
      <c r="A5305" s="519">
        <v>22727</v>
      </c>
      <c r="B5305" s="519">
        <v>0</v>
      </c>
      <c r="C5305" s="519">
        <v>0</v>
      </c>
      <c r="D5305" s="519">
        <v>0</v>
      </c>
      <c r="E5305" s="519">
        <v>435.08100000000002</v>
      </c>
      <c r="F5305" s="519">
        <v>95</v>
      </c>
    </row>
    <row r="5306" spans="1:6" x14ac:dyDescent="0.2">
      <c r="A5306" s="519">
        <v>24005</v>
      </c>
      <c r="B5306" s="519">
        <v>0</v>
      </c>
      <c r="C5306" s="519">
        <v>0</v>
      </c>
      <c r="D5306" s="519">
        <v>0</v>
      </c>
      <c r="E5306" s="519">
        <v>437.84899999999999</v>
      </c>
      <c r="F5306" s="519">
        <v>95</v>
      </c>
    </row>
    <row r="5307" spans="1:6" x14ac:dyDescent="0.2">
      <c r="A5307" s="519">
        <v>25029</v>
      </c>
      <c r="B5307" s="519">
        <v>0</v>
      </c>
      <c r="C5307" s="519">
        <v>0</v>
      </c>
      <c r="D5307" s="519">
        <v>0</v>
      </c>
      <c r="E5307" s="519">
        <v>424.95800000000003</v>
      </c>
      <c r="F5307" s="519">
        <v>95</v>
      </c>
    </row>
    <row r="5308" spans="1:6" x14ac:dyDescent="0.2">
      <c r="A5308" s="519">
        <v>25686</v>
      </c>
      <c r="B5308" s="519">
        <v>0</v>
      </c>
      <c r="C5308" s="519">
        <v>0</v>
      </c>
      <c r="D5308" s="519">
        <v>0</v>
      </c>
      <c r="E5308" s="519">
        <v>384.03</v>
      </c>
      <c r="F5308" s="519">
        <v>95</v>
      </c>
    </row>
    <row r="5309" spans="1:6" x14ac:dyDescent="0.2">
      <c r="A5309" s="519">
        <v>25712</v>
      </c>
      <c r="B5309" s="519">
        <v>0</v>
      </c>
      <c r="C5309" s="519">
        <v>0</v>
      </c>
      <c r="D5309" s="519">
        <v>58.2059</v>
      </c>
      <c r="E5309" s="519">
        <v>330.42500000000001</v>
      </c>
      <c r="F5309" s="519">
        <v>92.397599999999997</v>
      </c>
    </row>
    <row r="5310" spans="1:6" x14ac:dyDescent="0.2">
      <c r="A5310" s="519">
        <v>25046</v>
      </c>
      <c r="B5310" s="519">
        <v>0</v>
      </c>
      <c r="C5310" s="519">
        <v>63.965400000000002</v>
      </c>
      <c r="D5310" s="519">
        <v>0</v>
      </c>
      <c r="E5310" s="519">
        <v>26.3612</v>
      </c>
      <c r="F5310" s="519">
        <v>95</v>
      </c>
    </row>
    <row r="5311" spans="1:6" x14ac:dyDescent="0.2">
      <c r="A5311" s="519">
        <v>23226</v>
      </c>
      <c r="B5311" s="519">
        <v>0</v>
      </c>
      <c r="C5311" s="519">
        <v>0</v>
      </c>
      <c r="D5311" s="519">
        <v>0</v>
      </c>
      <c r="E5311" s="519">
        <v>0</v>
      </c>
      <c r="F5311" s="519">
        <v>95</v>
      </c>
    </row>
    <row r="5312" spans="1:6" x14ac:dyDescent="0.2">
      <c r="A5312" s="519">
        <v>21687</v>
      </c>
      <c r="B5312" s="519">
        <v>0</v>
      </c>
      <c r="C5312" s="519">
        <v>0</v>
      </c>
      <c r="D5312" s="519">
        <v>0</v>
      </c>
      <c r="E5312" s="519">
        <v>0</v>
      </c>
      <c r="F5312" s="519">
        <v>95</v>
      </c>
    </row>
    <row r="5313" spans="1:6" x14ac:dyDescent="0.2">
      <c r="A5313" s="519">
        <v>20034</v>
      </c>
      <c r="B5313" s="519">
        <v>0</v>
      </c>
      <c r="C5313" s="519">
        <v>0</v>
      </c>
      <c r="D5313" s="519">
        <v>0</v>
      </c>
      <c r="E5313" s="519">
        <v>0</v>
      </c>
      <c r="F5313" s="519">
        <v>95</v>
      </c>
    </row>
    <row r="5314" spans="1:6" x14ac:dyDescent="0.2">
      <c r="A5314" s="519">
        <v>17723</v>
      </c>
      <c r="B5314" s="519">
        <v>0</v>
      </c>
      <c r="C5314" s="519">
        <v>0</v>
      </c>
      <c r="D5314" s="519">
        <v>0</v>
      </c>
      <c r="E5314" s="519">
        <v>0</v>
      </c>
      <c r="F5314" s="519">
        <v>95</v>
      </c>
    </row>
    <row r="5315" spans="1:6" x14ac:dyDescent="0.2">
      <c r="A5315" s="519">
        <v>15477</v>
      </c>
      <c r="B5315" s="519">
        <v>0</v>
      </c>
      <c r="C5315" s="519">
        <v>0</v>
      </c>
      <c r="D5315" s="519">
        <v>0</v>
      </c>
      <c r="E5315" s="519">
        <v>0</v>
      </c>
      <c r="F5315" s="519">
        <v>95</v>
      </c>
    </row>
    <row r="5316" spans="1:6" x14ac:dyDescent="0.2">
      <c r="A5316" s="519">
        <v>13652</v>
      </c>
      <c r="B5316" s="519">
        <v>0</v>
      </c>
      <c r="C5316" s="519">
        <v>0</v>
      </c>
      <c r="D5316" s="519">
        <v>0</v>
      </c>
      <c r="E5316" s="519">
        <v>0</v>
      </c>
      <c r="F5316" s="519">
        <v>95</v>
      </c>
    </row>
    <row r="5317" spans="1:6" x14ac:dyDescent="0.2">
      <c r="A5317" s="519">
        <v>12260</v>
      </c>
      <c r="B5317" s="519">
        <v>0</v>
      </c>
      <c r="C5317" s="519">
        <v>0</v>
      </c>
      <c r="D5317" s="519">
        <v>0</v>
      </c>
      <c r="E5317" s="519">
        <v>0</v>
      </c>
      <c r="F5317" s="519">
        <v>95</v>
      </c>
    </row>
    <row r="5318" spans="1:6" x14ac:dyDescent="0.2">
      <c r="A5318" s="519">
        <v>11150</v>
      </c>
      <c r="B5318" s="519">
        <v>0</v>
      </c>
      <c r="C5318" s="519">
        <v>0</v>
      </c>
      <c r="D5318" s="519">
        <v>0</v>
      </c>
      <c r="E5318" s="519">
        <v>0</v>
      </c>
      <c r="F5318" s="519">
        <v>95</v>
      </c>
    </row>
    <row r="5319" spans="1:6" x14ac:dyDescent="0.2">
      <c r="A5319" s="519">
        <v>10633</v>
      </c>
      <c r="B5319" s="519">
        <v>0</v>
      </c>
      <c r="C5319" s="519">
        <v>0</v>
      </c>
      <c r="D5319" s="519">
        <v>0</v>
      </c>
      <c r="E5319" s="519">
        <v>0</v>
      </c>
      <c r="F5319" s="519">
        <v>95</v>
      </c>
    </row>
    <row r="5320" spans="1:6" x14ac:dyDescent="0.2">
      <c r="A5320" s="519">
        <v>10092</v>
      </c>
      <c r="B5320" s="519">
        <v>0</v>
      </c>
      <c r="C5320" s="519">
        <v>0</v>
      </c>
      <c r="D5320" s="519">
        <v>0</v>
      </c>
      <c r="E5320" s="519">
        <v>0</v>
      </c>
      <c r="F5320" s="519">
        <v>95</v>
      </c>
    </row>
    <row r="5321" spans="1:6" x14ac:dyDescent="0.2">
      <c r="A5321" s="519">
        <v>10041</v>
      </c>
      <c r="B5321" s="519">
        <v>0</v>
      </c>
      <c r="C5321" s="519">
        <v>0</v>
      </c>
      <c r="D5321" s="519">
        <v>0</v>
      </c>
      <c r="E5321" s="519">
        <v>0.29603699999999999</v>
      </c>
      <c r="F5321" s="519">
        <v>95</v>
      </c>
    </row>
    <row r="5322" spans="1:6" x14ac:dyDescent="0.2">
      <c r="A5322" s="519">
        <v>10107</v>
      </c>
      <c r="B5322" s="519">
        <v>0</v>
      </c>
      <c r="C5322" s="519">
        <v>0</v>
      </c>
      <c r="D5322" s="519">
        <v>0</v>
      </c>
      <c r="E5322" s="519">
        <v>178.404</v>
      </c>
      <c r="F5322" s="519">
        <v>95</v>
      </c>
    </row>
    <row r="5323" spans="1:6" x14ac:dyDescent="0.2">
      <c r="A5323" s="519">
        <v>10795</v>
      </c>
      <c r="B5323" s="519">
        <v>0</v>
      </c>
      <c r="C5323" s="519">
        <v>0</v>
      </c>
      <c r="D5323" s="519">
        <v>0</v>
      </c>
      <c r="E5323" s="519">
        <v>362.10500000000002</v>
      </c>
      <c r="F5323" s="519">
        <v>95</v>
      </c>
    </row>
    <row r="5324" spans="1:6" x14ac:dyDescent="0.2">
      <c r="A5324" s="519">
        <v>12309</v>
      </c>
      <c r="B5324" s="519">
        <v>0</v>
      </c>
      <c r="C5324" s="519">
        <v>0</v>
      </c>
      <c r="D5324" s="519">
        <v>0</v>
      </c>
      <c r="E5324" s="519">
        <v>418.05700000000002</v>
      </c>
      <c r="F5324" s="519">
        <v>95</v>
      </c>
    </row>
    <row r="5325" spans="1:6" x14ac:dyDescent="0.2">
      <c r="A5325" s="519">
        <v>14474</v>
      </c>
      <c r="B5325" s="519">
        <v>0</v>
      </c>
      <c r="C5325" s="519">
        <v>0</v>
      </c>
      <c r="D5325" s="519">
        <v>0</v>
      </c>
      <c r="E5325" s="519">
        <v>430.95800000000003</v>
      </c>
      <c r="F5325" s="519">
        <v>95</v>
      </c>
    </row>
    <row r="5326" spans="1:6" x14ac:dyDescent="0.2">
      <c r="A5326" s="519">
        <v>16715</v>
      </c>
      <c r="B5326" s="519">
        <v>0</v>
      </c>
      <c r="C5326" s="519">
        <v>0</v>
      </c>
      <c r="D5326" s="519">
        <v>0</v>
      </c>
      <c r="E5326" s="519">
        <v>427.88900000000001</v>
      </c>
      <c r="F5326" s="519">
        <v>95</v>
      </c>
    </row>
    <row r="5327" spans="1:6" x14ac:dyDescent="0.2">
      <c r="A5327" s="519">
        <v>18423</v>
      </c>
      <c r="B5327" s="519">
        <v>0</v>
      </c>
      <c r="C5327" s="519">
        <v>0</v>
      </c>
      <c r="D5327" s="519">
        <v>0</v>
      </c>
      <c r="E5327" s="519">
        <v>353.44400000000002</v>
      </c>
      <c r="F5327" s="519">
        <v>95</v>
      </c>
    </row>
    <row r="5328" spans="1:6" x14ac:dyDescent="0.2">
      <c r="A5328" s="519">
        <v>19890</v>
      </c>
      <c r="B5328" s="519">
        <v>0</v>
      </c>
      <c r="C5328" s="519">
        <v>0</v>
      </c>
      <c r="D5328" s="519">
        <v>0</v>
      </c>
      <c r="E5328" s="519">
        <v>253.899</v>
      </c>
      <c r="F5328" s="519">
        <v>95</v>
      </c>
    </row>
    <row r="5329" spans="1:6" x14ac:dyDescent="0.2">
      <c r="A5329" s="519">
        <v>20995</v>
      </c>
      <c r="B5329" s="519">
        <v>0</v>
      </c>
      <c r="C5329" s="519">
        <v>0</v>
      </c>
      <c r="D5329" s="519">
        <v>0</v>
      </c>
      <c r="E5329" s="519">
        <v>267.82100000000003</v>
      </c>
      <c r="F5329" s="519">
        <v>95</v>
      </c>
    </row>
    <row r="5330" spans="1:6" x14ac:dyDescent="0.2">
      <c r="A5330" s="519">
        <v>21883</v>
      </c>
      <c r="B5330" s="519">
        <v>0</v>
      </c>
      <c r="C5330" s="519">
        <v>0</v>
      </c>
      <c r="D5330" s="519">
        <v>0</v>
      </c>
      <c r="E5330" s="519">
        <v>365.37299999999999</v>
      </c>
      <c r="F5330" s="519">
        <v>95</v>
      </c>
    </row>
    <row r="5331" spans="1:6" x14ac:dyDescent="0.2">
      <c r="A5331" s="519">
        <v>22365</v>
      </c>
      <c r="B5331" s="519">
        <v>0</v>
      </c>
      <c r="C5331" s="519">
        <v>0</v>
      </c>
      <c r="D5331" s="519">
        <v>0</v>
      </c>
      <c r="E5331" s="519">
        <v>381.79399999999998</v>
      </c>
      <c r="F5331" s="519">
        <v>95</v>
      </c>
    </row>
    <row r="5332" spans="1:6" x14ac:dyDescent="0.2">
      <c r="A5332" s="519">
        <v>23631</v>
      </c>
      <c r="B5332" s="519">
        <v>0</v>
      </c>
      <c r="C5332" s="519">
        <v>0</v>
      </c>
      <c r="D5332" s="519">
        <v>0</v>
      </c>
      <c r="E5332" s="519">
        <v>324.90600000000001</v>
      </c>
      <c r="F5332" s="519">
        <v>95</v>
      </c>
    </row>
    <row r="5333" spans="1:6" x14ac:dyDescent="0.2">
      <c r="A5333" s="519">
        <v>24061</v>
      </c>
      <c r="B5333" s="519">
        <v>0</v>
      </c>
      <c r="C5333" s="519">
        <v>0</v>
      </c>
      <c r="D5333" s="519">
        <v>0</v>
      </c>
      <c r="E5333" s="519">
        <v>221.048</v>
      </c>
      <c r="F5333" s="519">
        <v>95</v>
      </c>
    </row>
    <row r="5334" spans="1:6" x14ac:dyDescent="0.2">
      <c r="A5334" s="519">
        <v>23299</v>
      </c>
      <c r="B5334" s="519">
        <v>0</v>
      </c>
      <c r="C5334" s="519">
        <v>0</v>
      </c>
      <c r="D5334" s="519">
        <v>0</v>
      </c>
      <c r="E5334" s="519">
        <v>50.428400000000003</v>
      </c>
      <c r="F5334" s="519">
        <v>95</v>
      </c>
    </row>
    <row r="5335" spans="1:6" x14ac:dyDescent="0.2">
      <c r="A5335" s="519">
        <v>21772</v>
      </c>
      <c r="B5335" s="519">
        <v>0</v>
      </c>
      <c r="C5335" s="519">
        <v>0</v>
      </c>
      <c r="D5335" s="519">
        <v>0</v>
      </c>
      <c r="E5335" s="519">
        <v>0</v>
      </c>
      <c r="F5335" s="519">
        <v>95</v>
      </c>
    </row>
    <row r="5336" spans="1:6" x14ac:dyDescent="0.2">
      <c r="A5336" s="519">
        <v>20604</v>
      </c>
      <c r="B5336" s="519">
        <v>0</v>
      </c>
      <c r="C5336" s="519">
        <v>0</v>
      </c>
      <c r="D5336" s="519">
        <v>0</v>
      </c>
      <c r="E5336" s="519">
        <v>0</v>
      </c>
      <c r="F5336" s="519">
        <v>95</v>
      </c>
    </row>
    <row r="5337" spans="1:6" x14ac:dyDescent="0.2">
      <c r="A5337" s="519">
        <v>19357</v>
      </c>
      <c r="B5337" s="519">
        <v>0</v>
      </c>
      <c r="C5337" s="519">
        <v>0</v>
      </c>
      <c r="D5337" s="519">
        <v>0</v>
      </c>
      <c r="E5337" s="519">
        <v>0</v>
      </c>
      <c r="F5337" s="519">
        <v>95</v>
      </c>
    </row>
    <row r="5338" spans="1:6" x14ac:dyDescent="0.2">
      <c r="A5338" s="519">
        <v>17405</v>
      </c>
      <c r="B5338" s="519">
        <v>0</v>
      </c>
      <c r="C5338" s="519">
        <v>0</v>
      </c>
      <c r="D5338" s="519">
        <v>0</v>
      </c>
      <c r="E5338" s="519">
        <v>0</v>
      </c>
      <c r="F5338" s="519">
        <v>95</v>
      </c>
    </row>
    <row r="5339" spans="1:6" x14ac:dyDescent="0.2">
      <c r="A5339" s="519">
        <v>15462</v>
      </c>
      <c r="B5339" s="519">
        <v>0</v>
      </c>
      <c r="C5339" s="519">
        <v>0</v>
      </c>
      <c r="D5339" s="519">
        <v>0</v>
      </c>
      <c r="E5339" s="519">
        <v>0</v>
      </c>
      <c r="F5339" s="519">
        <v>95</v>
      </c>
    </row>
    <row r="5340" spans="1:6" x14ac:dyDescent="0.2">
      <c r="A5340" s="519">
        <v>13614</v>
      </c>
      <c r="B5340" s="519">
        <v>0</v>
      </c>
      <c r="C5340" s="519">
        <v>0</v>
      </c>
      <c r="D5340" s="519">
        <v>0</v>
      </c>
      <c r="E5340" s="519">
        <v>0</v>
      </c>
      <c r="F5340" s="519">
        <v>95</v>
      </c>
    </row>
    <row r="5341" spans="1:6" x14ac:dyDescent="0.2">
      <c r="A5341" s="519">
        <v>12106</v>
      </c>
      <c r="B5341" s="519">
        <v>0</v>
      </c>
      <c r="C5341" s="519">
        <v>0</v>
      </c>
      <c r="D5341" s="519">
        <v>0</v>
      </c>
      <c r="E5341" s="519">
        <v>0</v>
      </c>
      <c r="F5341" s="519">
        <v>95</v>
      </c>
    </row>
    <row r="5342" spans="1:6" x14ac:dyDescent="0.2">
      <c r="A5342" s="519">
        <v>11048</v>
      </c>
      <c r="B5342" s="519">
        <v>0</v>
      </c>
      <c r="C5342" s="519">
        <v>0</v>
      </c>
      <c r="D5342" s="519">
        <v>0</v>
      </c>
      <c r="E5342" s="519">
        <v>0</v>
      </c>
      <c r="F5342" s="519">
        <v>95</v>
      </c>
    </row>
    <row r="5343" spans="1:6" x14ac:dyDescent="0.2">
      <c r="A5343" s="519">
        <v>10339</v>
      </c>
      <c r="B5343" s="519">
        <v>0</v>
      </c>
      <c r="C5343" s="519">
        <v>0</v>
      </c>
      <c r="D5343" s="519">
        <v>0</v>
      </c>
      <c r="E5343" s="519">
        <v>0</v>
      </c>
      <c r="F5343" s="519">
        <v>95</v>
      </c>
    </row>
    <row r="5344" spans="1:6" x14ac:dyDescent="0.2">
      <c r="A5344" s="519">
        <v>9963</v>
      </c>
      <c r="B5344" s="519">
        <v>0</v>
      </c>
      <c r="C5344" s="519">
        <v>0</v>
      </c>
      <c r="D5344" s="519">
        <v>0</v>
      </c>
      <c r="E5344" s="519">
        <v>0</v>
      </c>
      <c r="F5344" s="519">
        <v>95</v>
      </c>
    </row>
    <row r="5345" spans="1:6" x14ac:dyDescent="0.2">
      <c r="A5345" s="519">
        <v>9880</v>
      </c>
      <c r="B5345" s="519">
        <v>0</v>
      </c>
      <c r="C5345" s="519">
        <v>0</v>
      </c>
      <c r="D5345" s="519">
        <v>0</v>
      </c>
      <c r="E5345" s="519">
        <v>0.29894500000000002</v>
      </c>
      <c r="F5345" s="519">
        <v>95</v>
      </c>
    </row>
    <row r="5346" spans="1:6" x14ac:dyDescent="0.2">
      <c r="A5346" s="519">
        <v>9737</v>
      </c>
      <c r="B5346" s="519">
        <v>0</v>
      </c>
      <c r="C5346" s="519">
        <v>0</v>
      </c>
      <c r="D5346" s="519">
        <v>0</v>
      </c>
      <c r="E5346" s="519">
        <v>167.49</v>
      </c>
      <c r="F5346" s="519">
        <v>95</v>
      </c>
    </row>
    <row r="5347" spans="1:6" x14ac:dyDescent="0.2">
      <c r="A5347" s="519">
        <v>10453</v>
      </c>
      <c r="B5347" s="519">
        <v>0</v>
      </c>
      <c r="C5347" s="519">
        <v>0</v>
      </c>
      <c r="D5347" s="519">
        <v>0</v>
      </c>
      <c r="E5347" s="519">
        <v>307.24900000000002</v>
      </c>
      <c r="F5347" s="519">
        <v>95</v>
      </c>
    </row>
    <row r="5348" spans="1:6" x14ac:dyDescent="0.2">
      <c r="A5348" s="519">
        <v>12341</v>
      </c>
      <c r="B5348" s="519">
        <v>0</v>
      </c>
      <c r="C5348" s="519">
        <v>0</v>
      </c>
      <c r="D5348" s="519">
        <v>0</v>
      </c>
      <c r="E5348" s="519">
        <v>349.351</v>
      </c>
      <c r="F5348" s="519">
        <v>95</v>
      </c>
    </row>
    <row r="5349" spans="1:6" x14ac:dyDescent="0.2">
      <c r="A5349" s="519">
        <v>14693</v>
      </c>
      <c r="B5349" s="519">
        <v>0</v>
      </c>
      <c r="C5349" s="519">
        <v>0</v>
      </c>
      <c r="D5349" s="519">
        <v>0</v>
      </c>
      <c r="E5349" s="519">
        <v>244.57400000000001</v>
      </c>
      <c r="F5349" s="519">
        <v>95</v>
      </c>
    </row>
    <row r="5350" spans="1:6" x14ac:dyDescent="0.2">
      <c r="A5350" s="519">
        <v>16475</v>
      </c>
      <c r="B5350" s="519">
        <v>0</v>
      </c>
      <c r="C5350" s="519">
        <v>0</v>
      </c>
      <c r="D5350" s="519">
        <v>0</v>
      </c>
      <c r="E5350" s="519">
        <v>260.64600000000002</v>
      </c>
      <c r="F5350" s="519">
        <v>95</v>
      </c>
    </row>
    <row r="5351" spans="1:6" x14ac:dyDescent="0.2">
      <c r="A5351" s="519">
        <v>17930</v>
      </c>
      <c r="B5351" s="519">
        <v>0</v>
      </c>
      <c r="C5351" s="519">
        <v>0</v>
      </c>
      <c r="D5351" s="519">
        <v>0</v>
      </c>
      <c r="E5351" s="519">
        <v>433.017</v>
      </c>
      <c r="F5351" s="519">
        <v>95</v>
      </c>
    </row>
    <row r="5352" spans="1:6" x14ac:dyDescent="0.2">
      <c r="A5352" s="519">
        <v>19536</v>
      </c>
      <c r="B5352" s="519">
        <v>0</v>
      </c>
      <c r="C5352" s="519">
        <v>0</v>
      </c>
      <c r="D5352" s="519">
        <v>0</v>
      </c>
      <c r="E5352" s="519">
        <v>420.14100000000002</v>
      </c>
      <c r="F5352" s="519">
        <v>95</v>
      </c>
    </row>
    <row r="5353" spans="1:6" x14ac:dyDescent="0.2">
      <c r="A5353" s="519">
        <v>21174</v>
      </c>
      <c r="B5353" s="519">
        <v>0</v>
      </c>
      <c r="C5353" s="519">
        <v>0</v>
      </c>
      <c r="D5353" s="519">
        <v>0</v>
      </c>
      <c r="E5353" s="519">
        <v>422.142</v>
      </c>
      <c r="F5353" s="519">
        <v>95</v>
      </c>
    </row>
    <row r="5354" spans="1:6" x14ac:dyDescent="0.2">
      <c r="A5354" s="519">
        <v>22371</v>
      </c>
      <c r="B5354" s="519">
        <v>0</v>
      </c>
      <c r="C5354" s="519">
        <v>0</v>
      </c>
      <c r="D5354" s="519">
        <v>0</v>
      </c>
      <c r="E5354" s="519">
        <v>424.96</v>
      </c>
      <c r="F5354" s="519">
        <v>95</v>
      </c>
    </row>
    <row r="5355" spans="1:6" x14ac:dyDescent="0.2">
      <c r="A5355" s="519">
        <v>23222</v>
      </c>
      <c r="B5355" s="519">
        <v>0</v>
      </c>
      <c r="C5355" s="519">
        <v>0</v>
      </c>
      <c r="D5355" s="519">
        <v>0</v>
      </c>
      <c r="E5355" s="519">
        <v>419.60300000000001</v>
      </c>
      <c r="F5355" s="519">
        <v>95</v>
      </c>
    </row>
    <row r="5356" spans="1:6" x14ac:dyDescent="0.2">
      <c r="A5356" s="519">
        <v>23909</v>
      </c>
      <c r="B5356" s="519">
        <v>0</v>
      </c>
      <c r="C5356" s="519">
        <v>0</v>
      </c>
      <c r="D5356" s="519">
        <v>0</v>
      </c>
      <c r="E5356" s="519">
        <v>387.02199999999999</v>
      </c>
      <c r="F5356" s="519">
        <v>95</v>
      </c>
    </row>
    <row r="5357" spans="1:6" x14ac:dyDescent="0.2">
      <c r="A5357" s="519">
        <v>24306</v>
      </c>
      <c r="B5357" s="519">
        <v>0</v>
      </c>
      <c r="C5357" s="519">
        <v>0</v>
      </c>
      <c r="D5357" s="519">
        <v>0</v>
      </c>
      <c r="E5357" s="519">
        <v>301.44900000000001</v>
      </c>
      <c r="F5357" s="519">
        <v>95</v>
      </c>
    </row>
    <row r="5358" spans="1:6" x14ac:dyDescent="0.2">
      <c r="A5358" s="519">
        <v>23772</v>
      </c>
      <c r="B5358" s="519">
        <v>0</v>
      </c>
      <c r="C5358" s="519">
        <v>0</v>
      </c>
      <c r="D5358" s="519">
        <v>0</v>
      </c>
      <c r="E5358" s="519">
        <v>77.970600000000005</v>
      </c>
      <c r="F5358" s="519">
        <v>95</v>
      </c>
    </row>
    <row r="5359" spans="1:6" x14ac:dyDescent="0.2">
      <c r="A5359" s="519">
        <v>22251</v>
      </c>
      <c r="B5359" s="519">
        <v>0</v>
      </c>
      <c r="C5359" s="519">
        <v>0</v>
      </c>
      <c r="D5359" s="519">
        <v>0</v>
      </c>
      <c r="E5359" s="519">
        <v>0</v>
      </c>
      <c r="F5359" s="519">
        <v>95</v>
      </c>
    </row>
    <row r="5360" spans="1:6" x14ac:dyDescent="0.2">
      <c r="A5360" s="519">
        <v>21071</v>
      </c>
      <c r="B5360" s="519">
        <v>0</v>
      </c>
      <c r="C5360" s="519">
        <v>0</v>
      </c>
      <c r="D5360" s="519">
        <v>0</v>
      </c>
      <c r="E5360" s="519">
        <v>0</v>
      </c>
      <c r="F5360" s="519">
        <v>95</v>
      </c>
    </row>
    <row r="5361" spans="1:6" x14ac:dyDescent="0.2">
      <c r="A5361" s="519">
        <v>19398</v>
      </c>
      <c r="B5361" s="519">
        <v>0</v>
      </c>
      <c r="C5361" s="519">
        <v>0</v>
      </c>
      <c r="D5361" s="519">
        <v>0</v>
      </c>
      <c r="E5361" s="519">
        <v>0</v>
      </c>
      <c r="F5361" s="519">
        <v>95</v>
      </c>
    </row>
    <row r="5362" spans="1:6" x14ac:dyDescent="0.2">
      <c r="A5362" s="519">
        <v>16982</v>
      </c>
      <c r="B5362" s="519">
        <v>0</v>
      </c>
      <c r="C5362" s="519">
        <v>0</v>
      </c>
      <c r="D5362" s="519">
        <v>0</v>
      </c>
      <c r="E5362" s="519">
        <v>0</v>
      </c>
      <c r="F5362" s="519">
        <v>95</v>
      </c>
    </row>
    <row r="5363" spans="1:6" x14ac:dyDescent="0.2">
      <c r="A5363" s="519">
        <v>14635</v>
      </c>
      <c r="B5363" s="519">
        <v>0</v>
      </c>
      <c r="C5363" s="519">
        <v>0</v>
      </c>
      <c r="D5363" s="519">
        <v>0</v>
      </c>
      <c r="E5363" s="519">
        <v>0</v>
      </c>
      <c r="F5363" s="519">
        <v>95</v>
      </c>
    </row>
    <row r="5364" spans="1:6" x14ac:dyDescent="0.2">
      <c r="A5364" s="519">
        <v>12716</v>
      </c>
      <c r="B5364" s="519">
        <v>0</v>
      </c>
      <c r="C5364" s="519">
        <v>0</v>
      </c>
      <c r="D5364" s="519">
        <v>0</v>
      </c>
      <c r="E5364" s="519">
        <v>0</v>
      </c>
      <c r="F5364" s="519">
        <v>95</v>
      </c>
    </row>
    <row r="5365" spans="1:6" x14ac:dyDescent="0.2">
      <c r="A5365" s="519">
        <v>11193</v>
      </c>
      <c r="B5365" s="519">
        <v>0</v>
      </c>
      <c r="C5365" s="519">
        <v>0</v>
      </c>
      <c r="D5365" s="519">
        <v>0</v>
      </c>
      <c r="E5365" s="519">
        <v>0</v>
      </c>
      <c r="F5365" s="519">
        <v>95</v>
      </c>
    </row>
    <row r="5366" spans="1:6" x14ac:dyDescent="0.2">
      <c r="A5366" s="519">
        <v>10195</v>
      </c>
      <c r="B5366" s="519">
        <v>0</v>
      </c>
      <c r="C5366" s="519">
        <v>0</v>
      </c>
      <c r="D5366" s="519">
        <v>0</v>
      </c>
      <c r="E5366" s="519">
        <v>0</v>
      </c>
      <c r="F5366" s="519">
        <v>95</v>
      </c>
    </row>
    <row r="5367" spans="1:6" x14ac:dyDescent="0.2">
      <c r="A5367" s="519">
        <v>9627</v>
      </c>
      <c r="B5367" s="519">
        <v>0</v>
      </c>
      <c r="C5367" s="519">
        <v>0</v>
      </c>
      <c r="D5367" s="519">
        <v>0</v>
      </c>
      <c r="E5367" s="519">
        <v>0</v>
      </c>
      <c r="F5367" s="519">
        <v>95</v>
      </c>
    </row>
    <row r="5368" spans="1:6" x14ac:dyDescent="0.2">
      <c r="A5368" s="519">
        <v>9443</v>
      </c>
      <c r="B5368" s="519">
        <v>0</v>
      </c>
      <c r="C5368" s="519">
        <v>0</v>
      </c>
      <c r="D5368" s="519">
        <v>0</v>
      </c>
      <c r="E5368" s="519">
        <v>0</v>
      </c>
      <c r="F5368" s="519">
        <v>95</v>
      </c>
    </row>
    <row r="5369" spans="1:6" x14ac:dyDescent="0.2">
      <c r="A5369" s="519">
        <v>10046</v>
      </c>
      <c r="B5369" s="519">
        <v>0</v>
      </c>
      <c r="C5369" s="519">
        <v>0</v>
      </c>
      <c r="D5369" s="519">
        <v>0</v>
      </c>
      <c r="E5369" s="519">
        <v>0</v>
      </c>
      <c r="F5369" s="519">
        <v>95</v>
      </c>
    </row>
    <row r="5370" spans="1:6" x14ac:dyDescent="0.2">
      <c r="A5370" s="519">
        <v>10408</v>
      </c>
      <c r="B5370" s="519">
        <v>0</v>
      </c>
      <c r="C5370" s="519">
        <v>0</v>
      </c>
      <c r="D5370" s="519">
        <v>0</v>
      </c>
      <c r="E5370" s="519">
        <v>171.24199999999999</v>
      </c>
      <c r="F5370" s="519">
        <v>95</v>
      </c>
    </row>
    <row r="5371" spans="1:6" x14ac:dyDescent="0.2">
      <c r="A5371" s="519">
        <v>10871</v>
      </c>
      <c r="B5371" s="519">
        <v>0</v>
      </c>
      <c r="C5371" s="519">
        <v>0</v>
      </c>
      <c r="D5371" s="519">
        <v>0</v>
      </c>
      <c r="E5371" s="519">
        <v>340.65300000000002</v>
      </c>
      <c r="F5371" s="519">
        <v>95</v>
      </c>
    </row>
    <row r="5372" spans="1:6" x14ac:dyDescent="0.2">
      <c r="A5372" s="519">
        <v>12144</v>
      </c>
      <c r="B5372" s="519">
        <v>0</v>
      </c>
      <c r="C5372" s="519">
        <v>0</v>
      </c>
      <c r="D5372" s="519">
        <v>0</v>
      </c>
      <c r="E5372" s="519">
        <v>324.036</v>
      </c>
      <c r="F5372" s="519">
        <v>95</v>
      </c>
    </row>
    <row r="5373" spans="1:6" x14ac:dyDescent="0.2">
      <c r="A5373" s="519">
        <v>14338</v>
      </c>
      <c r="B5373" s="519">
        <v>0</v>
      </c>
      <c r="C5373" s="519">
        <v>0</v>
      </c>
      <c r="D5373" s="519">
        <v>0</v>
      </c>
      <c r="E5373" s="519">
        <v>381.471</v>
      </c>
      <c r="F5373" s="519">
        <v>95</v>
      </c>
    </row>
    <row r="5374" spans="1:6" x14ac:dyDescent="0.2">
      <c r="A5374" s="519">
        <v>16902</v>
      </c>
      <c r="B5374" s="519">
        <v>0</v>
      </c>
      <c r="C5374" s="519">
        <v>0</v>
      </c>
      <c r="D5374" s="519">
        <v>0</v>
      </c>
      <c r="E5374" s="519">
        <v>368.27199999999999</v>
      </c>
      <c r="F5374" s="519">
        <v>95</v>
      </c>
    </row>
    <row r="5375" spans="1:6" x14ac:dyDescent="0.2">
      <c r="A5375" s="519">
        <v>19378</v>
      </c>
      <c r="B5375" s="519">
        <v>0</v>
      </c>
      <c r="C5375" s="519">
        <v>0</v>
      </c>
      <c r="D5375" s="519">
        <v>0</v>
      </c>
      <c r="E5375" s="519">
        <v>405.62099999999998</v>
      </c>
      <c r="F5375" s="519">
        <v>95</v>
      </c>
    </row>
    <row r="5376" spans="1:6" x14ac:dyDescent="0.2">
      <c r="A5376" s="519">
        <v>21039</v>
      </c>
      <c r="B5376" s="519">
        <v>0</v>
      </c>
      <c r="C5376" s="519">
        <v>0</v>
      </c>
      <c r="D5376" s="519">
        <v>0</v>
      </c>
      <c r="E5376" s="519">
        <v>383.88099999999997</v>
      </c>
      <c r="F5376" s="519">
        <v>95</v>
      </c>
    </row>
    <row r="5377" spans="1:6" x14ac:dyDescent="0.2">
      <c r="A5377" s="519">
        <v>22148</v>
      </c>
      <c r="B5377" s="519">
        <v>0</v>
      </c>
      <c r="C5377" s="519">
        <v>0</v>
      </c>
      <c r="D5377" s="519">
        <v>0</v>
      </c>
      <c r="E5377" s="519">
        <v>389.08300000000003</v>
      </c>
      <c r="F5377" s="519">
        <v>95</v>
      </c>
    </row>
    <row r="5378" spans="1:6" x14ac:dyDescent="0.2">
      <c r="A5378" s="519">
        <v>22932</v>
      </c>
      <c r="B5378" s="519">
        <v>0</v>
      </c>
      <c r="C5378" s="519">
        <v>0</v>
      </c>
      <c r="D5378" s="519">
        <v>0</v>
      </c>
      <c r="E5378" s="519">
        <v>345.49200000000002</v>
      </c>
      <c r="F5378" s="519">
        <v>95</v>
      </c>
    </row>
    <row r="5379" spans="1:6" x14ac:dyDescent="0.2">
      <c r="A5379" s="519">
        <v>23658</v>
      </c>
      <c r="B5379" s="519">
        <v>0</v>
      </c>
      <c r="C5379" s="519">
        <v>0</v>
      </c>
      <c r="D5379" s="519">
        <v>0</v>
      </c>
      <c r="E5379" s="519">
        <v>404.32100000000003</v>
      </c>
      <c r="F5379" s="519">
        <v>95</v>
      </c>
    </row>
    <row r="5380" spans="1:6" x14ac:dyDescent="0.2">
      <c r="A5380" s="519">
        <v>24418</v>
      </c>
      <c r="B5380" s="519">
        <v>0</v>
      </c>
      <c r="C5380" s="519">
        <v>0</v>
      </c>
      <c r="D5380" s="519">
        <v>0</v>
      </c>
      <c r="E5380" s="519">
        <v>304.83800000000002</v>
      </c>
      <c r="F5380" s="519">
        <v>95</v>
      </c>
    </row>
    <row r="5381" spans="1:6" x14ac:dyDescent="0.2">
      <c r="A5381" s="519">
        <v>24872</v>
      </c>
      <c r="B5381" s="519">
        <v>0</v>
      </c>
      <c r="C5381" s="519">
        <v>0</v>
      </c>
      <c r="D5381" s="519">
        <v>0</v>
      </c>
      <c r="E5381" s="519">
        <v>191.214</v>
      </c>
      <c r="F5381" s="519">
        <v>95</v>
      </c>
    </row>
    <row r="5382" spans="1:6" x14ac:dyDescent="0.2">
      <c r="A5382" s="519">
        <v>23925</v>
      </c>
      <c r="B5382" s="519">
        <v>0</v>
      </c>
      <c r="C5382" s="519">
        <v>0</v>
      </c>
      <c r="D5382" s="519">
        <v>0</v>
      </c>
      <c r="E5382" s="519">
        <v>78.732500000000002</v>
      </c>
      <c r="F5382" s="519">
        <v>95</v>
      </c>
    </row>
    <row r="5383" spans="1:6" x14ac:dyDescent="0.2">
      <c r="A5383" s="519">
        <v>22541</v>
      </c>
      <c r="B5383" s="519">
        <v>0</v>
      </c>
      <c r="C5383" s="519">
        <v>0</v>
      </c>
      <c r="D5383" s="519">
        <v>0</v>
      </c>
      <c r="E5383" s="519">
        <v>0</v>
      </c>
      <c r="F5383" s="519">
        <v>95</v>
      </c>
    </row>
    <row r="5384" spans="1:6" x14ac:dyDescent="0.2">
      <c r="A5384" s="519">
        <v>21401</v>
      </c>
      <c r="B5384" s="519">
        <v>0</v>
      </c>
      <c r="C5384" s="519">
        <v>0</v>
      </c>
      <c r="D5384" s="519">
        <v>0</v>
      </c>
      <c r="E5384" s="519">
        <v>0</v>
      </c>
      <c r="F5384" s="519">
        <v>95</v>
      </c>
    </row>
    <row r="5385" spans="1:6" x14ac:dyDescent="0.2">
      <c r="A5385" s="519">
        <v>19655</v>
      </c>
      <c r="B5385" s="519">
        <v>0</v>
      </c>
      <c r="C5385" s="519">
        <v>0</v>
      </c>
      <c r="D5385" s="519">
        <v>0</v>
      </c>
      <c r="E5385" s="519">
        <v>0</v>
      </c>
      <c r="F5385" s="519">
        <v>95</v>
      </c>
    </row>
    <row r="5386" spans="1:6" x14ac:dyDescent="0.2">
      <c r="A5386" s="519">
        <v>17227</v>
      </c>
      <c r="B5386" s="519">
        <v>0</v>
      </c>
      <c r="C5386" s="519">
        <v>0</v>
      </c>
      <c r="D5386" s="519">
        <v>0</v>
      </c>
      <c r="E5386" s="519">
        <v>0</v>
      </c>
      <c r="F5386" s="519">
        <v>95</v>
      </c>
    </row>
    <row r="5387" spans="1:6" x14ac:dyDescent="0.2">
      <c r="A5387" s="519">
        <v>14953</v>
      </c>
      <c r="B5387" s="519">
        <v>0</v>
      </c>
      <c r="C5387" s="519">
        <v>0</v>
      </c>
      <c r="D5387" s="519">
        <v>0</v>
      </c>
      <c r="E5387" s="519">
        <v>0</v>
      </c>
      <c r="F5387" s="519">
        <v>95</v>
      </c>
    </row>
    <row r="5388" spans="1:6" x14ac:dyDescent="0.2">
      <c r="A5388" s="519">
        <v>13363</v>
      </c>
      <c r="B5388" s="519">
        <v>0</v>
      </c>
      <c r="C5388" s="519">
        <v>0</v>
      </c>
      <c r="D5388" s="519">
        <v>0</v>
      </c>
      <c r="E5388" s="519">
        <v>0</v>
      </c>
      <c r="F5388" s="519">
        <v>95</v>
      </c>
    </row>
    <row r="5389" spans="1:6" x14ac:dyDescent="0.2">
      <c r="A5389" s="519">
        <v>12080</v>
      </c>
      <c r="B5389" s="519">
        <v>0</v>
      </c>
      <c r="C5389" s="519">
        <v>0</v>
      </c>
      <c r="D5389" s="519">
        <v>0</v>
      </c>
      <c r="E5389" s="519">
        <v>0</v>
      </c>
      <c r="F5389" s="519">
        <v>95</v>
      </c>
    </row>
    <row r="5390" spans="1:6" x14ac:dyDescent="0.2">
      <c r="A5390" s="519">
        <v>11201</v>
      </c>
      <c r="B5390" s="519">
        <v>0</v>
      </c>
      <c r="C5390" s="519">
        <v>0</v>
      </c>
      <c r="D5390" s="519">
        <v>0</v>
      </c>
      <c r="E5390" s="519">
        <v>0</v>
      </c>
      <c r="F5390" s="519">
        <v>95</v>
      </c>
    </row>
    <row r="5391" spans="1:6" x14ac:dyDescent="0.2">
      <c r="A5391" s="519">
        <v>10684</v>
      </c>
      <c r="B5391" s="519">
        <v>0</v>
      </c>
      <c r="C5391" s="519">
        <v>0</v>
      </c>
      <c r="D5391" s="519">
        <v>0</v>
      </c>
      <c r="E5391" s="519">
        <v>0</v>
      </c>
      <c r="F5391" s="519">
        <v>95</v>
      </c>
    </row>
    <row r="5392" spans="1:6" x14ac:dyDescent="0.2">
      <c r="A5392" s="519">
        <v>10603</v>
      </c>
      <c r="B5392" s="519">
        <v>0</v>
      </c>
      <c r="C5392" s="519">
        <v>0</v>
      </c>
      <c r="D5392" s="519">
        <v>0</v>
      </c>
      <c r="E5392" s="519">
        <v>0</v>
      </c>
      <c r="F5392" s="519">
        <v>95</v>
      </c>
    </row>
    <row r="5393" spans="1:6" x14ac:dyDescent="0.2">
      <c r="A5393" s="519">
        <v>11385</v>
      </c>
      <c r="B5393" s="519">
        <v>0</v>
      </c>
      <c r="C5393" s="519">
        <v>0</v>
      </c>
      <c r="D5393" s="519">
        <v>0</v>
      </c>
      <c r="E5393" s="519">
        <v>0</v>
      </c>
      <c r="F5393" s="519">
        <v>95</v>
      </c>
    </row>
    <row r="5394" spans="1:6" x14ac:dyDescent="0.2">
      <c r="A5394" s="519">
        <v>11988</v>
      </c>
      <c r="B5394" s="519">
        <v>0</v>
      </c>
      <c r="C5394" s="519">
        <v>0</v>
      </c>
      <c r="D5394" s="519">
        <v>0</v>
      </c>
      <c r="E5394" s="519">
        <v>168.49600000000001</v>
      </c>
      <c r="F5394" s="519">
        <v>95</v>
      </c>
    </row>
    <row r="5395" spans="1:6" x14ac:dyDescent="0.2">
      <c r="A5395" s="519">
        <v>12387</v>
      </c>
      <c r="B5395" s="519">
        <v>0</v>
      </c>
      <c r="C5395" s="519">
        <v>0</v>
      </c>
      <c r="D5395" s="519">
        <v>0</v>
      </c>
      <c r="E5395" s="519">
        <v>265.47899999999998</v>
      </c>
      <c r="F5395" s="519">
        <v>95</v>
      </c>
    </row>
    <row r="5396" spans="1:6" x14ac:dyDescent="0.2">
      <c r="A5396" s="519">
        <v>13745</v>
      </c>
      <c r="B5396" s="519">
        <v>0</v>
      </c>
      <c r="C5396" s="519">
        <v>0</v>
      </c>
      <c r="D5396" s="519">
        <v>0</v>
      </c>
      <c r="E5396" s="519">
        <v>64.8185</v>
      </c>
      <c r="F5396" s="519">
        <v>95</v>
      </c>
    </row>
    <row r="5397" spans="1:6" x14ac:dyDescent="0.2">
      <c r="A5397" s="519">
        <v>15336</v>
      </c>
      <c r="B5397" s="519">
        <v>0</v>
      </c>
      <c r="C5397" s="519">
        <v>0</v>
      </c>
      <c r="D5397" s="519">
        <v>0</v>
      </c>
      <c r="E5397" s="519">
        <v>336.19200000000001</v>
      </c>
      <c r="F5397" s="519">
        <v>95</v>
      </c>
    </row>
    <row r="5398" spans="1:6" x14ac:dyDescent="0.2">
      <c r="A5398" s="519">
        <v>17469</v>
      </c>
      <c r="B5398" s="519">
        <v>0</v>
      </c>
      <c r="C5398" s="519">
        <v>0</v>
      </c>
      <c r="D5398" s="519">
        <v>0</v>
      </c>
      <c r="E5398" s="519">
        <v>209.29400000000001</v>
      </c>
      <c r="F5398" s="519">
        <v>95</v>
      </c>
    </row>
    <row r="5399" spans="1:6" x14ac:dyDescent="0.2">
      <c r="A5399" s="519">
        <v>20352</v>
      </c>
      <c r="B5399" s="519">
        <v>0</v>
      </c>
      <c r="C5399" s="519">
        <v>0</v>
      </c>
      <c r="D5399" s="519">
        <v>0</v>
      </c>
      <c r="E5399" s="519">
        <v>416.19499999999999</v>
      </c>
      <c r="F5399" s="519">
        <v>95</v>
      </c>
    </row>
    <row r="5400" spans="1:6" x14ac:dyDescent="0.2">
      <c r="A5400" s="519">
        <v>22679</v>
      </c>
      <c r="B5400" s="519">
        <v>0</v>
      </c>
      <c r="C5400" s="519">
        <v>0</v>
      </c>
      <c r="D5400" s="519">
        <v>0</v>
      </c>
      <c r="E5400" s="519">
        <v>407.17200000000003</v>
      </c>
      <c r="F5400" s="519">
        <v>95</v>
      </c>
    </row>
    <row r="5401" spans="1:6" x14ac:dyDescent="0.2">
      <c r="A5401" s="519">
        <v>24426</v>
      </c>
      <c r="B5401" s="519">
        <v>0</v>
      </c>
      <c r="C5401" s="519">
        <v>0</v>
      </c>
      <c r="D5401" s="519">
        <v>0</v>
      </c>
      <c r="E5401" s="519">
        <v>364.99799999999999</v>
      </c>
      <c r="F5401" s="519">
        <v>95</v>
      </c>
    </row>
    <row r="5402" spans="1:6" x14ac:dyDescent="0.2">
      <c r="A5402" s="519">
        <v>25661</v>
      </c>
      <c r="B5402" s="519">
        <v>0</v>
      </c>
      <c r="C5402" s="519">
        <v>0</v>
      </c>
      <c r="D5402" s="519">
        <v>0</v>
      </c>
      <c r="E5402" s="519">
        <v>399.61399999999998</v>
      </c>
      <c r="F5402" s="519">
        <v>95</v>
      </c>
    </row>
    <row r="5403" spans="1:6" x14ac:dyDescent="0.2">
      <c r="A5403" s="519">
        <v>26865</v>
      </c>
      <c r="B5403" s="519">
        <v>0</v>
      </c>
      <c r="C5403" s="519">
        <v>0</v>
      </c>
      <c r="D5403" s="519">
        <v>0</v>
      </c>
      <c r="E5403" s="519">
        <v>127.943</v>
      </c>
      <c r="F5403" s="519">
        <v>95</v>
      </c>
    </row>
    <row r="5404" spans="1:6" x14ac:dyDescent="0.2">
      <c r="A5404" s="519">
        <v>27200</v>
      </c>
      <c r="B5404" s="519">
        <v>0</v>
      </c>
      <c r="C5404" s="519">
        <v>0</v>
      </c>
      <c r="D5404" s="519">
        <v>205.941</v>
      </c>
      <c r="E5404" s="519">
        <v>6.5253500000000004</v>
      </c>
      <c r="F5404" s="519">
        <v>85.523399999999995</v>
      </c>
    </row>
    <row r="5405" spans="1:6" x14ac:dyDescent="0.2">
      <c r="A5405" s="519">
        <v>26582</v>
      </c>
      <c r="B5405" s="519">
        <v>214.08699999999999</v>
      </c>
      <c r="C5405" s="519">
        <v>18.8568</v>
      </c>
      <c r="D5405" s="519">
        <v>0</v>
      </c>
      <c r="E5405" s="519">
        <v>0</v>
      </c>
      <c r="F5405" s="519">
        <v>95</v>
      </c>
    </row>
    <row r="5406" spans="1:6" x14ac:dyDescent="0.2">
      <c r="A5406" s="519">
        <v>24800</v>
      </c>
      <c r="B5406" s="519">
        <v>0</v>
      </c>
      <c r="C5406" s="519">
        <v>0</v>
      </c>
      <c r="D5406" s="519">
        <v>0</v>
      </c>
      <c r="E5406" s="519">
        <v>14.101100000000001</v>
      </c>
      <c r="F5406" s="519">
        <v>95</v>
      </c>
    </row>
    <row r="5407" spans="1:6" x14ac:dyDescent="0.2">
      <c r="A5407" s="519">
        <v>21501</v>
      </c>
      <c r="B5407" s="519">
        <v>0</v>
      </c>
      <c r="C5407" s="519">
        <v>0</v>
      </c>
      <c r="D5407" s="519">
        <v>0</v>
      </c>
      <c r="E5407" s="519">
        <v>0</v>
      </c>
      <c r="F5407" s="519">
        <v>95</v>
      </c>
    </row>
    <row r="5408" spans="1:6" x14ac:dyDescent="0.2">
      <c r="A5408" s="519">
        <v>20438</v>
      </c>
      <c r="B5408" s="519">
        <v>0</v>
      </c>
      <c r="C5408" s="519">
        <v>0</v>
      </c>
      <c r="D5408" s="519">
        <v>0</v>
      </c>
      <c r="E5408" s="519">
        <v>0</v>
      </c>
      <c r="F5408" s="519">
        <v>95</v>
      </c>
    </row>
    <row r="5409" spans="1:6" x14ac:dyDescent="0.2">
      <c r="A5409" s="519">
        <v>18865</v>
      </c>
      <c r="B5409" s="519">
        <v>0</v>
      </c>
      <c r="C5409" s="519">
        <v>0</v>
      </c>
      <c r="D5409" s="519">
        <v>0</v>
      </c>
      <c r="E5409" s="519">
        <v>0</v>
      </c>
      <c r="F5409" s="519">
        <v>95</v>
      </c>
    </row>
    <row r="5410" spans="1:6" x14ac:dyDescent="0.2">
      <c r="A5410" s="519">
        <v>16655</v>
      </c>
      <c r="B5410" s="519">
        <v>0</v>
      </c>
      <c r="C5410" s="519">
        <v>0</v>
      </c>
      <c r="D5410" s="519">
        <v>0</v>
      </c>
      <c r="E5410" s="519">
        <v>0</v>
      </c>
      <c r="F5410" s="519">
        <v>95</v>
      </c>
    </row>
    <row r="5411" spans="1:6" x14ac:dyDescent="0.2">
      <c r="A5411" s="519">
        <v>14774</v>
      </c>
      <c r="B5411" s="519">
        <v>0</v>
      </c>
      <c r="C5411" s="519">
        <v>0</v>
      </c>
      <c r="D5411" s="519">
        <v>0</v>
      </c>
      <c r="E5411" s="519">
        <v>0</v>
      </c>
      <c r="F5411" s="519">
        <v>95</v>
      </c>
    </row>
    <row r="5412" spans="1:6" x14ac:dyDescent="0.2">
      <c r="A5412" s="519">
        <v>13111</v>
      </c>
      <c r="B5412" s="519">
        <v>0</v>
      </c>
      <c r="C5412" s="519">
        <v>0</v>
      </c>
      <c r="D5412" s="519">
        <v>0</v>
      </c>
      <c r="E5412" s="519">
        <v>0</v>
      </c>
      <c r="F5412" s="519">
        <v>95</v>
      </c>
    </row>
    <row r="5413" spans="1:6" x14ac:dyDescent="0.2">
      <c r="A5413" s="519">
        <v>12102</v>
      </c>
      <c r="B5413" s="519">
        <v>0</v>
      </c>
      <c r="C5413" s="519">
        <v>0</v>
      </c>
      <c r="D5413" s="519">
        <v>0</v>
      </c>
      <c r="E5413" s="519">
        <v>0</v>
      </c>
      <c r="F5413" s="519">
        <v>95</v>
      </c>
    </row>
    <row r="5414" spans="1:6" x14ac:dyDescent="0.2">
      <c r="A5414" s="519">
        <v>11378</v>
      </c>
      <c r="B5414" s="519">
        <v>0</v>
      </c>
      <c r="C5414" s="519">
        <v>0</v>
      </c>
      <c r="D5414" s="519">
        <v>0</v>
      </c>
      <c r="E5414" s="519">
        <v>0</v>
      </c>
      <c r="F5414" s="519">
        <v>95</v>
      </c>
    </row>
    <row r="5415" spans="1:6" x14ac:dyDescent="0.2">
      <c r="A5415" s="519">
        <v>11083</v>
      </c>
      <c r="B5415" s="519">
        <v>0</v>
      </c>
      <c r="C5415" s="519">
        <v>0</v>
      </c>
      <c r="D5415" s="519">
        <v>0</v>
      </c>
      <c r="E5415" s="519">
        <v>0</v>
      </c>
      <c r="F5415" s="519">
        <v>95</v>
      </c>
    </row>
    <row r="5416" spans="1:6" x14ac:dyDescent="0.2">
      <c r="A5416" s="519">
        <v>11094</v>
      </c>
      <c r="B5416" s="519">
        <v>0</v>
      </c>
      <c r="C5416" s="519">
        <v>0</v>
      </c>
      <c r="D5416" s="519">
        <v>0</v>
      </c>
      <c r="E5416" s="519">
        <v>0</v>
      </c>
      <c r="F5416" s="519">
        <v>95</v>
      </c>
    </row>
    <row r="5417" spans="1:6" x14ac:dyDescent="0.2">
      <c r="A5417" s="519">
        <v>12044</v>
      </c>
      <c r="B5417" s="519">
        <v>0</v>
      </c>
      <c r="C5417" s="519">
        <v>0</v>
      </c>
      <c r="D5417" s="519">
        <v>0</v>
      </c>
      <c r="E5417" s="519">
        <v>0</v>
      </c>
      <c r="F5417" s="519">
        <v>95</v>
      </c>
    </row>
    <row r="5418" spans="1:6" x14ac:dyDescent="0.2">
      <c r="A5418" s="519">
        <v>12519</v>
      </c>
      <c r="B5418" s="519">
        <v>0</v>
      </c>
      <c r="C5418" s="519">
        <v>0</v>
      </c>
      <c r="D5418" s="519">
        <v>0</v>
      </c>
      <c r="E5418" s="519">
        <v>60.02</v>
      </c>
      <c r="F5418" s="519">
        <v>95</v>
      </c>
    </row>
    <row r="5419" spans="1:6" x14ac:dyDescent="0.2">
      <c r="A5419" s="519">
        <v>12567</v>
      </c>
      <c r="B5419" s="519">
        <v>0</v>
      </c>
      <c r="C5419" s="519">
        <v>0</v>
      </c>
      <c r="D5419" s="519">
        <v>0</v>
      </c>
      <c r="E5419" s="519">
        <v>57.358600000000003</v>
      </c>
      <c r="F5419" s="519">
        <v>95</v>
      </c>
    </row>
    <row r="5420" spans="1:6" x14ac:dyDescent="0.2">
      <c r="A5420" s="519">
        <v>13028</v>
      </c>
      <c r="B5420" s="519">
        <v>0</v>
      </c>
      <c r="C5420" s="519">
        <v>0</v>
      </c>
      <c r="D5420" s="519">
        <v>0</v>
      </c>
      <c r="E5420" s="519">
        <v>183.53800000000001</v>
      </c>
      <c r="F5420" s="519">
        <v>95</v>
      </c>
    </row>
    <row r="5421" spans="1:6" x14ac:dyDescent="0.2">
      <c r="A5421" s="519">
        <v>14077</v>
      </c>
      <c r="B5421" s="519">
        <v>0</v>
      </c>
      <c r="C5421" s="519">
        <v>0</v>
      </c>
      <c r="D5421" s="519">
        <v>0</v>
      </c>
      <c r="E5421" s="519">
        <v>360.42099999999999</v>
      </c>
      <c r="F5421" s="519">
        <v>95</v>
      </c>
    </row>
    <row r="5422" spans="1:6" x14ac:dyDescent="0.2">
      <c r="A5422" s="519">
        <v>16436</v>
      </c>
      <c r="B5422" s="519">
        <v>0</v>
      </c>
      <c r="C5422" s="519">
        <v>0</v>
      </c>
      <c r="D5422" s="519">
        <v>0</v>
      </c>
      <c r="E5422" s="519">
        <v>412.24700000000001</v>
      </c>
      <c r="F5422" s="519">
        <v>95</v>
      </c>
    </row>
    <row r="5423" spans="1:6" x14ac:dyDescent="0.2">
      <c r="A5423" s="519">
        <v>18691</v>
      </c>
      <c r="B5423" s="519">
        <v>0</v>
      </c>
      <c r="C5423" s="519">
        <v>0</v>
      </c>
      <c r="D5423" s="519">
        <v>0</v>
      </c>
      <c r="E5423" s="519">
        <v>372.86</v>
      </c>
      <c r="F5423" s="519">
        <v>95</v>
      </c>
    </row>
    <row r="5424" spans="1:6" x14ac:dyDescent="0.2">
      <c r="A5424" s="519">
        <v>20737</v>
      </c>
      <c r="B5424" s="519">
        <v>0</v>
      </c>
      <c r="C5424" s="519">
        <v>0</v>
      </c>
      <c r="D5424" s="519">
        <v>0</v>
      </c>
      <c r="E5424" s="519">
        <v>382.04899999999998</v>
      </c>
      <c r="F5424" s="519">
        <v>95</v>
      </c>
    </row>
    <row r="5425" spans="1:6" x14ac:dyDescent="0.2">
      <c r="A5425" s="519">
        <v>22368</v>
      </c>
      <c r="B5425" s="519">
        <v>0</v>
      </c>
      <c r="C5425" s="519">
        <v>0</v>
      </c>
      <c r="D5425" s="519">
        <v>0</v>
      </c>
      <c r="E5425" s="519">
        <v>309.03199999999998</v>
      </c>
      <c r="F5425" s="519">
        <v>95</v>
      </c>
    </row>
    <row r="5426" spans="1:6" x14ac:dyDescent="0.2">
      <c r="A5426" s="519">
        <v>23926</v>
      </c>
      <c r="B5426" s="519">
        <v>0</v>
      </c>
      <c r="C5426" s="519">
        <v>0</v>
      </c>
      <c r="D5426" s="519">
        <v>0</v>
      </c>
      <c r="E5426" s="519">
        <v>321.25</v>
      </c>
      <c r="F5426" s="519">
        <v>95</v>
      </c>
    </row>
    <row r="5427" spans="1:6" x14ac:dyDescent="0.2">
      <c r="A5427" s="519">
        <v>24846</v>
      </c>
      <c r="B5427" s="519">
        <v>0</v>
      </c>
      <c r="C5427" s="519">
        <v>0</v>
      </c>
      <c r="D5427" s="519">
        <v>0</v>
      </c>
      <c r="E5427" s="519">
        <v>412.947</v>
      </c>
      <c r="F5427" s="519">
        <v>95</v>
      </c>
    </row>
    <row r="5428" spans="1:6" x14ac:dyDescent="0.2">
      <c r="A5428" s="519">
        <v>25793</v>
      </c>
      <c r="B5428" s="519">
        <v>0</v>
      </c>
      <c r="C5428" s="519">
        <v>0</v>
      </c>
      <c r="D5428" s="519">
        <v>0</v>
      </c>
      <c r="E5428" s="519">
        <v>379.80200000000002</v>
      </c>
      <c r="F5428" s="519">
        <v>95</v>
      </c>
    </row>
    <row r="5429" spans="1:6" x14ac:dyDescent="0.2">
      <c r="A5429" s="519">
        <v>26310</v>
      </c>
      <c r="B5429" s="519">
        <v>0</v>
      </c>
      <c r="C5429" s="519">
        <v>0</v>
      </c>
      <c r="D5429" s="519">
        <v>0</v>
      </c>
      <c r="E5429" s="519">
        <v>299.27499999999998</v>
      </c>
      <c r="F5429" s="519">
        <v>95</v>
      </c>
    </row>
    <row r="5430" spans="1:6" x14ac:dyDescent="0.2">
      <c r="A5430" s="519">
        <v>26044</v>
      </c>
      <c r="B5430" s="519">
        <v>0</v>
      </c>
      <c r="C5430" s="519">
        <v>0</v>
      </c>
      <c r="D5430" s="519">
        <v>0</v>
      </c>
      <c r="E5430" s="519">
        <v>33.946800000000003</v>
      </c>
      <c r="F5430" s="519">
        <v>95</v>
      </c>
    </row>
    <row r="5431" spans="1:6" x14ac:dyDescent="0.2">
      <c r="A5431" s="519">
        <v>24304</v>
      </c>
      <c r="B5431" s="519">
        <v>0</v>
      </c>
      <c r="C5431" s="519">
        <v>0</v>
      </c>
      <c r="D5431" s="519">
        <v>0</v>
      </c>
      <c r="E5431" s="519">
        <v>0</v>
      </c>
      <c r="F5431" s="519">
        <v>95</v>
      </c>
    </row>
    <row r="5432" spans="1:6" x14ac:dyDescent="0.2">
      <c r="A5432" s="519">
        <v>23496</v>
      </c>
      <c r="B5432" s="519">
        <v>0</v>
      </c>
      <c r="C5432" s="519">
        <v>0</v>
      </c>
      <c r="D5432" s="519">
        <v>0</v>
      </c>
      <c r="E5432" s="519">
        <v>0</v>
      </c>
      <c r="F5432" s="519">
        <v>95</v>
      </c>
    </row>
    <row r="5433" spans="1:6" x14ac:dyDescent="0.2">
      <c r="A5433" s="519">
        <v>21176</v>
      </c>
      <c r="B5433" s="519">
        <v>0</v>
      </c>
      <c r="C5433" s="519">
        <v>0</v>
      </c>
      <c r="D5433" s="519">
        <v>0</v>
      </c>
      <c r="E5433" s="519">
        <v>0</v>
      </c>
      <c r="F5433" s="519">
        <v>95</v>
      </c>
    </row>
    <row r="5434" spans="1:6" x14ac:dyDescent="0.2">
      <c r="A5434" s="519">
        <v>18409</v>
      </c>
      <c r="B5434" s="519">
        <v>0</v>
      </c>
      <c r="C5434" s="519">
        <v>0</v>
      </c>
      <c r="D5434" s="519">
        <v>0</v>
      </c>
      <c r="E5434" s="519">
        <v>0</v>
      </c>
      <c r="F5434" s="519">
        <v>95</v>
      </c>
    </row>
    <row r="5435" spans="1:6" x14ac:dyDescent="0.2">
      <c r="A5435" s="519">
        <v>15938</v>
      </c>
      <c r="B5435" s="519">
        <v>0</v>
      </c>
      <c r="C5435" s="519">
        <v>0</v>
      </c>
      <c r="D5435" s="519">
        <v>0</v>
      </c>
      <c r="E5435" s="519">
        <v>0</v>
      </c>
      <c r="F5435" s="519">
        <v>95</v>
      </c>
    </row>
    <row r="5436" spans="1:6" x14ac:dyDescent="0.2">
      <c r="A5436" s="519">
        <v>13997</v>
      </c>
      <c r="B5436" s="519">
        <v>0</v>
      </c>
      <c r="C5436" s="519">
        <v>0</v>
      </c>
      <c r="D5436" s="519">
        <v>0</v>
      </c>
      <c r="E5436" s="519">
        <v>0</v>
      </c>
      <c r="F5436" s="519">
        <v>95</v>
      </c>
    </row>
    <row r="5437" spans="1:6" x14ac:dyDescent="0.2">
      <c r="A5437" s="519">
        <v>12724</v>
      </c>
      <c r="B5437" s="519">
        <v>0</v>
      </c>
      <c r="C5437" s="519">
        <v>0</v>
      </c>
      <c r="D5437" s="519">
        <v>0</v>
      </c>
      <c r="E5437" s="519">
        <v>0</v>
      </c>
      <c r="F5437" s="519">
        <v>95</v>
      </c>
    </row>
    <row r="5438" spans="1:6" x14ac:dyDescent="0.2">
      <c r="A5438" s="519">
        <v>11661</v>
      </c>
      <c r="B5438" s="519">
        <v>0</v>
      </c>
      <c r="C5438" s="519">
        <v>0</v>
      </c>
      <c r="D5438" s="519">
        <v>0</v>
      </c>
      <c r="E5438" s="519">
        <v>0</v>
      </c>
      <c r="F5438" s="519">
        <v>95</v>
      </c>
    </row>
    <row r="5439" spans="1:6" x14ac:dyDescent="0.2">
      <c r="A5439" s="519">
        <v>11052</v>
      </c>
      <c r="B5439" s="519">
        <v>0</v>
      </c>
      <c r="C5439" s="519">
        <v>0</v>
      </c>
      <c r="D5439" s="519">
        <v>0</v>
      </c>
      <c r="E5439" s="519">
        <v>0</v>
      </c>
      <c r="F5439" s="519">
        <v>95</v>
      </c>
    </row>
    <row r="5440" spans="1:6" x14ac:dyDescent="0.2">
      <c r="A5440" s="519">
        <v>10747</v>
      </c>
      <c r="B5440" s="519">
        <v>0</v>
      </c>
      <c r="C5440" s="519">
        <v>0</v>
      </c>
      <c r="D5440" s="519">
        <v>0</v>
      </c>
      <c r="E5440" s="519">
        <v>0</v>
      </c>
      <c r="F5440" s="519">
        <v>95</v>
      </c>
    </row>
    <row r="5441" spans="1:6" x14ac:dyDescent="0.2">
      <c r="A5441" s="519">
        <v>11633</v>
      </c>
      <c r="B5441" s="519">
        <v>0</v>
      </c>
      <c r="C5441" s="519">
        <v>0</v>
      </c>
      <c r="D5441" s="519">
        <v>0</v>
      </c>
      <c r="E5441" s="519">
        <v>0</v>
      </c>
      <c r="F5441" s="519">
        <v>95</v>
      </c>
    </row>
    <row r="5442" spans="1:6" x14ac:dyDescent="0.2">
      <c r="A5442" s="519">
        <v>12220</v>
      </c>
      <c r="B5442" s="519">
        <v>0</v>
      </c>
      <c r="C5442" s="519">
        <v>0</v>
      </c>
      <c r="D5442" s="519">
        <v>0</v>
      </c>
      <c r="E5442" s="519">
        <v>9.6501699999999992</v>
      </c>
      <c r="F5442" s="519">
        <v>95</v>
      </c>
    </row>
    <row r="5443" spans="1:6" x14ac:dyDescent="0.2">
      <c r="A5443" s="519">
        <v>12488</v>
      </c>
      <c r="B5443" s="519">
        <v>0</v>
      </c>
      <c r="C5443" s="519">
        <v>0</v>
      </c>
      <c r="D5443" s="519">
        <v>0</v>
      </c>
      <c r="E5443" s="519">
        <v>23.5123</v>
      </c>
      <c r="F5443" s="519">
        <v>95</v>
      </c>
    </row>
    <row r="5444" spans="1:6" x14ac:dyDescent="0.2">
      <c r="A5444" s="519">
        <v>12926</v>
      </c>
      <c r="B5444" s="519">
        <v>0</v>
      </c>
      <c r="C5444" s="519">
        <v>0</v>
      </c>
      <c r="D5444" s="519">
        <v>0</v>
      </c>
      <c r="E5444" s="519">
        <v>27.8888</v>
      </c>
      <c r="F5444" s="519">
        <v>95</v>
      </c>
    </row>
    <row r="5445" spans="1:6" x14ac:dyDescent="0.2">
      <c r="A5445" s="519">
        <v>13623</v>
      </c>
      <c r="B5445" s="519">
        <v>0</v>
      </c>
      <c r="C5445" s="519">
        <v>0</v>
      </c>
      <c r="D5445" s="519">
        <v>0</v>
      </c>
      <c r="E5445" s="519">
        <v>120.556</v>
      </c>
      <c r="F5445" s="519">
        <v>95</v>
      </c>
    </row>
    <row r="5446" spans="1:6" x14ac:dyDescent="0.2">
      <c r="A5446" s="519">
        <v>14941</v>
      </c>
      <c r="B5446" s="519">
        <v>0</v>
      </c>
      <c r="C5446" s="519">
        <v>0</v>
      </c>
      <c r="D5446" s="519">
        <v>0</v>
      </c>
      <c r="E5446" s="519">
        <v>356.73099999999999</v>
      </c>
      <c r="F5446" s="519">
        <v>95</v>
      </c>
    </row>
    <row r="5447" spans="1:6" x14ac:dyDescent="0.2">
      <c r="A5447" s="519">
        <v>17429</v>
      </c>
      <c r="B5447" s="519">
        <v>0</v>
      </c>
      <c r="C5447" s="519">
        <v>0</v>
      </c>
      <c r="D5447" s="519">
        <v>0</v>
      </c>
      <c r="E5447" s="519">
        <v>376.34300000000002</v>
      </c>
      <c r="F5447" s="519">
        <v>95</v>
      </c>
    </row>
    <row r="5448" spans="1:6" x14ac:dyDescent="0.2">
      <c r="A5448" s="519">
        <v>20111</v>
      </c>
      <c r="B5448" s="519">
        <v>0</v>
      </c>
      <c r="C5448" s="519">
        <v>0</v>
      </c>
      <c r="D5448" s="519">
        <v>0</v>
      </c>
      <c r="E5448" s="519">
        <v>319.61500000000001</v>
      </c>
      <c r="F5448" s="519">
        <v>95</v>
      </c>
    </row>
    <row r="5449" spans="1:6" x14ac:dyDescent="0.2">
      <c r="A5449" s="519">
        <v>22109</v>
      </c>
      <c r="B5449" s="519">
        <v>0</v>
      </c>
      <c r="C5449" s="519">
        <v>0</v>
      </c>
      <c r="D5449" s="519">
        <v>0</v>
      </c>
      <c r="E5449" s="519">
        <v>300.25599999999997</v>
      </c>
      <c r="F5449" s="519">
        <v>95</v>
      </c>
    </row>
    <row r="5450" spans="1:6" x14ac:dyDescent="0.2">
      <c r="A5450" s="519">
        <v>23572</v>
      </c>
      <c r="B5450" s="519">
        <v>0</v>
      </c>
      <c r="C5450" s="519">
        <v>0</v>
      </c>
      <c r="D5450" s="519">
        <v>0</v>
      </c>
      <c r="E5450" s="519">
        <v>317.858</v>
      </c>
      <c r="F5450" s="519">
        <v>95</v>
      </c>
    </row>
    <row r="5451" spans="1:6" x14ac:dyDescent="0.2">
      <c r="A5451" s="519">
        <v>24429</v>
      </c>
      <c r="B5451" s="519">
        <v>0</v>
      </c>
      <c r="C5451" s="519">
        <v>0</v>
      </c>
      <c r="D5451" s="519">
        <v>0</v>
      </c>
      <c r="E5451" s="519">
        <v>327.12099999999998</v>
      </c>
      <c r="F5451" s="519">
        <v>95</v>
      </c>
    </row>
    <row r="5452" spans="1:6" x14ac:dyDescent="0.2">
      <c r="A5452" s="519">
        <v>25618</v>
      </c>
      <c r="B5452" s="519">
        <v>0</v>
      </c>
      <c r="C5452" s="519">
        <v>0</v>
      </c>
      <c r="D5452" s="519">
        <v>0</v>
      </c>
      <c r="E5452" s="519">
        <v>228.423</v>
      </c>
      <c r="F5452" s="519">
        <v>95</v>
      </c>
    </row>
    <row r="5453" spans="1:6" x14ac:dyDescent="0.2">
      <c r="A5453" s="519">
        <v>26036</v>
      </c>
      <c r="B5453" s="519">
        <v>0</v>
      </c>
      <c r="C5453" s="519">
        <v>0</v>
      </c>
      <c r="D5453" s="519">
        <v>0</v>
      </c>
      <c r="E5453" s="519">
        <v>205.68299999999999</v>
      </c>
      <c r="F5453" s="519">
        <v>95</v>
      </c>
    </row>
    <row r="5454" spans="1:6" x14ac:dyDescent="0.2">
      <c r="A5454" s="519">
        <v>25581</v>
      </c>
      <c r="B5454" s="519">
        <v>0</v>
      </c>
      <c r="C5454" s="519">
        <v>0</v>
      </c>
      <c r="D5454" s="519">
        <v>0</v>
      </c>
      <c r="E5454" s="519">
        <v>31.760100000000001</v>
      </c>
      <c r="F5454" s="519">
        <v>95</v>
      </c>
    </row>
    <row r="5455" spans="1:6" x14ac:dyDescent="0.2">
      <c r="A5455" s="519">
        <v>23460</v>
      </c>
      <c r="B5455" s="519">
        <v>0</v>
      </c>
      <c r="C5455" s="519">
        <v>0</v>
      </c>
      <c r="D5455" s="519">
        <v>0</v>
      </c>
      <c r="E5455" s="519">
        <v>0</v>
      </c>
      <c r="F5455" s="519">
        <v>95</v>
      </c>
    </row>
    <row r="5456" spans="1:6" x14ac:dyDescent="0.2">
      <c r="A5456" s="519">
        <v>21373</v>
      </c>
      <c r="B5456" s="519">
        <v>0</v>
      </c>
      <c r="C5456" s="519">
        <v>0</v>
      </c>
      <c r="D5456" s="519">
        <v>0</v>
      </c>
      <c r="E5456" s="519">
        <v>0</v>
      </c>
      <c r="F5456" s="519">
        <v>95</v>
      </c>
    </row>
    <row r="5457" spans="1:6" x14ac:dyDescent="0.2">
      <c r="A5457" s="519">
        <v>19477</v>
      </c>
      <c r="B5457" s="519">
        <v>0</v>
      </c>
      <c r="C5457" s="519">
        <v>0</v>
      </c>
      <c r="D5457" s="519">
        <v>0</v>
      </c>
      <c r="E5457" s="519">
        <v>0</v>
      </c>
      <c r="F5457" s="519">
        <v>95</v>
      </c>
    </row>
    <row r="5458" spans="1:6" x14ac:dyDescent="0.2">
      <c r="A5458" s="519">
        <v>17091</v>
      </c>
      <c r="B5458" s="519">
        <v>0</v>
      </c>
      <c r="C5458" s="519">
        <v>0</v>
      </c>
      <c r="D5458" s="519">
        <v>0</v>
      </c>
      <c r="E5458" s="519">
        <v>0</v>
      </c>
      <c r="F5458" s="519">
        <v>95</v>
      </c>
    </row>
    <row r="5459" spans="1:6" x14ac:dyDescent="0.2">
      <c r="A5459" s="519">
        <v>14842</v>
      </c>
      <c r="B5459" s="519">
        <v>0</v>
      </c>
      <c r="C5459" s="519">
        <v>0</v>
      </c>
      <c r="D5459" s="519">
        <v>0</v>
      </c>
      <c r="E5459" s="519">
        <v>0</v>
      </c>
      <c r="F5459" s="519">
        <v>95</v>
      </c>
    </row>
    <row r="5460" spans="1:6" x14ac:dyDescent="0.2">
      <c r="A5460" s="519">
        <v>13084</v>
      </c>
      <c r="B5460" s="519">
        <v>0</v>
      </c>
      <c r="C5460" s="519">
        <v>0</v>
      </c>
      <c r="D5460" s="519">
        <v>0</v>
      </c>
      <c r="E5460" s="519">
        <v>0</v>
      </c>
      <c r="F5460" s="519">
        <v>95</v>
      </c>
    </row>
    <row r="5461" spans="1:6" x14ac:dyDescent="0.2">
      <c r="A5461" s="519">
        <v>11693</v>
      </c>
      <c r="B5461" s="519">
        <v>0</v>
      </c>
      <c r="C5461" s="519">
        <v>0</v>
      </c>
      <c r="D5461" s="519">
        <v>0</v>
      </c>
      <c r="E5461" s="519">
        <v>0</v>
      </c>
      <c r="F5461" s="519">
        <v>95</v>
      </c>
    </row>
    <row r="5462" spans="1:6" x14ac:dyDescent="0.2">
      <c r="A5462" s="519">
        <v>10791</v>
      </c>
      <c r="B5462" s="519">
        <v>0</v>
      </c>
      <c r="C5462" s="519">
        <v>0</v>
      </c>
      <c r="D5462" s="519">
        <v>0</v>
      </c>
      <c r="E5462" s="519">
        <v>0</v>
      </c>
      <c r="F5462" s="519">
        <v>95</v>
      </c>
    </row>
    <row r="5463" spans="1:6" x14ac:dyDescent="0.2">
      <c r="A5463" s="519">
        <v>10273</v>
      </c>
      <c r="B5463" s="519">
        <v>0</v>
      </c>
      <c r="C5463" s="519">
        <v>0</v>
      </c>
      <c r="D5463" s="519">
        <v>0</v>
      </c>
      <c r="E5463" s="519">
        <v>0</v>
      </c>
      <c r="F5463" s="519">
        <v>95</v>
      </c>
    </row>
    <row r="5464" spans="1:6" x14ac:dyDescent="0.2">
      <c r="A5464" s="519">
        <v>10134</v>
      </c>
      <c r="B5464" s="519">
        <v>0</v>
      </c>
      <c r="C5464" s="519">
        <v>0</v>
      </c>
      <c r="D5464" s="519">
        <v>0</v>
      </c>
      <c r="E5464" s="519">
        <v>0</v>
      </c>
      <c r="F5464" s="519">
        <v>95</v>
      </c>
    </row>
    <row r="5465" spans="1:6" x14ac:dyDescent="0.2">
      <c r="A5465" s="519">
        <v>10981</v>
      </c>
      <c r="B5465" s="519">
        <v>0</v>
      </c>
      <c r="C5465" s="519">
        <v>0</v>
      </c>
      <c r="D5465" s="519">
        <v>0</v>
      </c>
      <c r="E5465" s="519">
        <v>0</v>
      </c>
      <c r="F5465" s="519">
        <v>95</v>
      </c>
    </row>
    <row r="5466" spans="1:6" x14ac:dyDescent="0.2">
      <c r="A5466" s="519">
        <v>11374</v>
      </c>
      <c r="B5466" s="519">
        <v>0</v>
      </c>
      <c r="C5466" s="519">
        <v>0</v>
      </c>
      <c r="D5466" s="519">
        <v>0</v>
      </c>
      <c r="E5466" s="519">
        <v>155.69499999999999</v>
      </c>
      <c r="F5466" s="519">
        <v>95</v>
      </c>
    </row>
    <row r="5467" spans="1:6" x14ac:dyDescent="0.2">
      <c r="A5467" s="519">
        <v>11675</v>
      </c>
      <c r="B5467" s="519">
        <v>0</v>
      </c>
      <c r="C5467" s="519">
        <v>0</v>
      </c>
      <c r="D5467" s="519">
        <v>0</v>
      </c>
      <c r="E5467" s="519">
        <v>295.63099999999997</v>
      </c>
      <c r="F5467" s="519">
        <v>95</v>
      </c>
    </row>
    <row r="5468" spans="1:6" x14ac:dyDescent="0.2">
      <c r="A5468" s="519">
        <v>12333</v>
      </c>
      <c r="B5468" s="519">
        <v>0</v>
      </c>
      <c r="C5468" s="519">
        <v>0</v>
      </c>
      <c r="D5468" s="519">
        <v>0</v>
      </c>
      <c r="E5468" s="519">
        <v>310.03500000000003</v>
      </c>
      <c r="F5468" s="519">
        <v>95</v>
      </c>
    </row>
    <row r="5469" spans="1:6" x14ac:dyDescent="0.2">
      <c r="A5469" s="519">
        <v>14045</v>
      </c>
      <c r="B5469" s="519">
        <v>0</v>
      </c>
      <c r="C5469" s="519">
        <v>0</v>
      </c>
      <c r="D5469" s="519">
        <v>0</v>
      </c>
      <c r="E5469" s="519">
        <v>190.12</v>
      </c>
      <c r="F5469" s="519">
        <v>95</v>
      </c>
    </row>
    <row r="5470" spans="1:6" x14ac:dyDescent="0.2">
      <c r="A5470" s="519">
        <v>15785</v>
      </c>
      <c r="B5470" s="519">
        <v>0</v>
      </c>
      <c r="C5470" s="519">
        <v>0</v>
      </c>
      <c r="D5470" s="519">
        <v>0</v>
      </c>
      <c r="E5470" s="519">
        <v>256.40499999999997</v>
      </c>
      <c r="F5470" s="519">
        <v>95</v>
      </c>
    </row>
    <row r="5471" spans="1:6" x14ac:dyDescent="0.2">
      <c r="A5471" s="519">
        <v>17712</v>
      </c>
      <c r="B5471" s="519">
        <v>0</v>
      </c>
      <c r="C5471" s="519">
        <v>0</v>
      </c>
      <c r="D5471" s="519">
        <v>0</v>
      </c>
      <c r="E5471" s="519">
        <v>250.94800000000001</v>
      </c>
      <c r="F5471" s="519">
        <v>95</v>
      </c>
    </row>
    <row r="5472" spans="1:6" x14ac:dyDescent="0.2">
      <c r="A5472" s="519">
        <v>19118</v>
      </c>
      <c r="B5472" s="519">
        <v>0</v>
      </c>
      <c r="C5472" s="519">
        <v>0</v>
      </c>
      <c r="D5472" s="519">
        <v>0</v>
      </c>
      <c r="E5472" s="519">
        <v>175.124</v>
      </c>
      <c r="F5472" s="519">
        <v>95</v>
      </c>
    </row>
    <row r="5473" spans="1:6" x14ac:dyDescent="0.2">
      <c r="A5473" s="519">
        <v>20124</v>
      </c>
      <c r="B5473" s="519">
        <v>0</v>
      </c>
      <c r="C5473" s="519">
        <v>0</v>
      </c>
      <c r="D5473" s="519">
        <v>0</v>
      </c>
      <c r="E5473" s="519">
        <v>417.69</v>
      </c>
      <c r="F5473" s="519">
        <v>95</v>
      </c>
    </row>
    <row r="5474" spans="1:6" x14ac:dyDescent="0.2">
      <c r="A5474" s="519">
        <v>21453</v>
      </c>
      <c r="B5474" s="519">
        <v>0</v>
      </c>
      <c r="C5474" s="519">
        <v>0</v>
      </c>
      <c r="D5474" s="519">
        <v>0</v>
      </c>
      <c r="E5474" s="519">
        <v>416.97699999999998</v>
      </c>
      <c r="F5474" s="519">
        <v>95</v>
      </c>
    </row>
    <row r="5475" spans="1:6" x14ac:dyDescent="0.2">
      <c r="A5475" s="519">
        <v>22734</v>
      </c>
      <c r="B5475" s="519">
        <v>0</v>
      </c>
      <c r="C5475" s="519">
        <v>0</v>
      </c>
      <c r="D5475" s="519">
        <v>0</v>
      </c>
      <c r="E5475" s="519">
        <v>327.13400000000001</v>
      </c>
      <c r="F5475" s="519">
        <v>95</v>
      </c>
    </row>
    <row r="5476" spans="1:6" x14ac:dyDescent="0.2">
      <c r="A5476" s="519">
        <v>23685</v>
      </c>
      <c r="B5476" s="519">
        <v>0</v>
      </c>
      <c r="C5476" s="519">
        <v>0</v>
      </c>
      <c r="D5476" s="519">
        <v>0</v>
      </c>
      <c r="E5476" s="519">
        <v>322.72899999999998</v>
      </c>
      <c r="F5476" s="519">
        <v>95</v>
      </c>
    </row>
    <row r="5477" spans="1:6" x14ac:dyDescent="0.2">
      <c r="A5477" s="519">
        <v>23661</v>
      </c>
      <c r="B5477" s="519">
        <v>0</v>
      </c>
      <c r="C5477" s="519">
        <v>0</v>
      </c>
      <c r="D5477" s="519">
        <v>0</v>
      </c>
      <c r="E5477" s="519">
        <v>289.61799999999999</v>
      </c>
      <c r="F5477" s="519">
        <v>95</v>
      </c>
    </row>
    <row r="5478" spans="1:6" x14ac:dyDescent="0.2">
      <c r="A5478" s="519">
        <v>22966</v>
      </c>
      <c r="B5478" s="519">
        <v>0</v>
      </c>
      <c r="C5478" s="519">
        <v>0</v>
      </c>
      <c r="D5478" s="519">
        <v>0</v>
      </c>
      <c r="E5478" s="519">
        <v>58.623800000000003</v>
      </c>
      <c r="F5478" s="519">
        <v>95</v>
      </c>
    </row>
    <row r="5479" spans="1:6" x14ac:dyDescent="0.2">
      <c r="A5479" s="519">
        <v>21469</v>
      </c>
      <c r="B5479" s="519">
        <v>0</v>
      </c>
      <c r="C5479" s="519">
        <v>0</v>
      </c>
      <c r="D5479" s="519">
        <v>0</v>
      </c>
      <c r="E5479" s="519">
        <v>0</v>
      </c>
      <c r="F5479" s="519">
        <v>95</v>
      </c>
    </row>
    <row r="5480" spans="1:6" x14ac:dyDescent="0.2">
      <c r="A5480" s="519">
        <v>20387</v>
      </c>
      <c r="B5480" s="519">
        <v>0</v>
      </c>
      <c r="C5480" s="519">
        <v>0</v>
      </c>
      <c r="D5480" s="519">
        <v>0</v>
      </c>
      <c r="E5480" s="519">
        <v>0</v>
      </c>
      <c r="F5480" s="519">
        <v>95</v>
      </c>
    </row>
    <row r="5481" spans="1:6" x14ac:dyDescent="0.2">
      <c r="A5481" s="519">
        <v>19022</v>
      </c>
      <c r="B5481" s="519">
        <v>0</v>
      </c>
      <c r="C5481" s="519">
        <v>0</v>
      </c>
      <c r="D5481" s="519">
        <v>0</v>
      </c>
      <c r="E5481" s="519">
        <v>0</v>
      </c>
      <c r="F5481" s="519">
        <v>95</v>
      </c>
    </row>
    <row r="5482" spans="1:6" x14ac:dyDescent="0.2">
      <c r="A5482" s="519">
        <v>17007</v>
      </c>
      <c r="B5482" s="519">
        <v>0</v>
      </c>
      <c r="C5482" s="519">
        <v>0</v>
      </c>
      <c r="D5482" s="519">
        <v>0</v>
      </c>
      <c r="E5482" s="519">
        <v>0</v>
      </c>
      <c r="F5482" s="519">
        <v>95</v>
      </c>
    </row>
    <row r="5483" spans="1:6" x14ac:dyDescent="0.2">
      <c r="A5483" s="519">
        <v>15088</v>
      </c>
      <c r="B5483" s="519">
        <v>0</v>
      </c>
      <c r="C5483" s="519">
        <v>0</v>
      </c>
      <c r="D5483" s="519">
        <v>0</v>
      </c>
      <c r="E5483" s="519">
        <v>0</v>
      </c>
      <c r="F5483" s="519">
        <v>95</v>
      </c>
    </row>
    <row r="5484" spans="1:6" x14ac:dyDescent="0.2">
      <c r="A5484" s="519">
        <v>13256</v>
      </c>
      <c r="B5484" s="519">
        <v>0</v>
      </c>
      <c r="C5484" s="519">
        <v>0</v>
      </c>
      <c r="D5484" s="519">
        <v>0</v>
      </c>
      <c r="E5484" s="519">
        <v>0</v>
      </c>
      <c r="F5484" s="519">
        <v>95</v>
      </c>
    </row>
    <row r="5485" spans="1:6" x14ac:dyDescent="0.2">
      <c r="A5485" s="519">
        <v>12103</v>
      </c>
      <c r="B5485" s="519">
        <v>0</v>
      </c>
      <c r="C5485" s="519">
        <v>0</v>
      </c>
      <c r="D5485" s="519">
        <v>0</v>
      </c>
      <c r="E5485" s="519">
        <v>0</v>
      </c>
      <c r="F5485" s="519">
        <v>95</v>
      </c>
    </row>
    <row r="5486" spans="1:6" x14ac:dyDescent="0.2">
      <c r="A5486" s="519">
        <v>11269</v>
      </c>
      <c r="B5486" s="519">
        <v>0</v>
      </c>
      <c r="C5486" s="519">
        <v>0</v>
      </c>
      <c r="D5486" s="519">
        <v>0</v>
      </c>
      <c r="E5486" s="519">
        <v>0</v>
      </c>
      <c r="F5486" s="519">
        <v>95</v>
      </c>
    </row>
    <row r="5487" spans="1:6" x14ac:dyDescent="0.2">
      <c r="A5487" s="519">
        <v>10849</v>
      </c>
      <c r="B5487" s="519">
        <v>0</v>
      </c>
      <c r="C5487" s="519">
        <v>0</v>
      </c>
      <c r="D5487" s="519">
        <v>0</v>
      </c>
      <c r="E5487" s="519">
        <v>0</v>
      </c>
      <c r="F5487" s="519">
        <v>95</v>
      </c>
    </row>
    <row r="5488" spans="1:6" x14ac:dyDescent="0.2">
      <c r="A5488" s="519">
        <v>10621</v>
      </c>
      <c r="B5488" s="519">
        <v>0</v>
      </c>
      <c r="C5488" s="519">
        <v>0</v>
      </c>
      <c r="D5488" s="519">
        <v>0</v>
      </c>
      <c r="E5488" s="519">
        <v>0</v>
      </c>
      <c r="F5488" s="519">
        <v>95</v>
      </c>
    </row>
    <row r="5489" spans="1:6" x14ac:dyDescent="0.2">
      <c r="A5489" s="519">
        <v>10565</v>
      </c>
      <c r="B5489" s="519">
        <v>0</v>
      </c>
      <c r="C5489" s="519">
        <v>0</v>
      </c>
      <c r="D5489" s="519">
        <v>0</v>
      </c>
      <c r="E5489" s="519">
        <v>0</v>
      </c>
      <c r="F5489" s="519">
        <v>95</v>
      </c>
    </row>
    <row r="5490" spans="1:6" x14ac:dyDescent="0.2">
      <c r="A5490" s="519">
        <v>10509</v>
      </c>
      <c r="B5490" s="519">
        <v>0</v>
      </c>
      <c r="C5490" s="519">
        <v>0</v>
      </c>
      <c r="D5490" s="519">
        <v>0</v>
      </c>
      <c r="E5490" s="519">
        <v>168.24299999999999</v>
      </c>
      <c r="F5490" s="519">
        <v>95</v>
      </c>
    </row>
    <row r="5491" spans="1:6" x14ac:dyDescent="0.2">
      <c r="A5491" s="519">
        <v>11017</v>
      </c>
      <c r="B5491" s="519">
        <v>0</v>
      </c>
      <c r="C5491" s="519">
        <v>0</v>
      </c>
      <c r="D5491" s="519">
        <v>0</v>
      </c>
      <c r="E5491" s="519">
        <v>291.58100000000002</v>
      </c>
      <c r="F5491" s="519">
        <v>95</v>
      </c>
    </row>
    <row r="5492" spans="1:6" x14ac:dyDescent="0.2">
      <c r="A5492" s="519">
        <v>12371</v>
      </c>
      <c r="B5492" s="519">
        <v>0</v>
      </c>
      <c r="C5492" s="519">
        <v>0</v>
      </c>
      <c r="D5492" s="519">
        <v>0</v>
      </c>
      <c r="E5492" s="519">
        <v>382.70800000000003</v>
      </c>
      <c r="F5492" s="519">
        <v>95</v>
      </c>
    </row>
    <row r="5493" spans="1:6" x14ac:dyDescent="0.2">
      <c r="A5493" s="519">
        <v>14765</v>
      </c>
      <c r="B5493" s="519">
        <v>0</v>
      </c>
      <c r="C5493" s="519">
        <v>0</v>
      </c>
      <c r="D5493" s="519">
        <v>0</v>
      </c>
      <c r="E5493" s="519">
        <v>414.13299999999998</v>
      </c>
      <c r="F5493" s="519">
        <v>95</v>
      </c>
    </row>
    <row r="5494" spans="1:6" x14ac:dyDescent="0.2">
      <c r="A5494" s="519">
        <v>17141</v>
      </c>
      <c r="B5494" s="519">
        <v>0</v>
      </c>
      <c r="C5494" s="519">
        <v>0</v>
      </c>
      <c r="D5494" s="519">
        <v>0</v>
      </c>
      <c r="E5494" s="519">
        <v>390.64100000000002</v>
      </c>
      <c r="F5494" s="519">
        <v>95</v>
      </c>
    </row>
    <row r="5495" spans="1:6" x14ac:dyDescent="0.2">
      <c r="A5495" s="519">
        <v>19614</v>
      </c>
      <c r="B5495" s="519">
        <v>0</v>
      </c>
      <c r="C5495" s="519">
        <v>0</v>
      </c>
      <c r="D5495" s="519">
        <v>0</v>
      </c>
      <c r="E5495" s="519">
        <v>376.45400000000001</v>
      </c>
      <c r="F5495" s="519">
        <v>95</v>
      </c>
    </row>
    <row r="5496" spans="1:6" x14ac:dyDescent="0.2">
      <c r="A5496" s="519">
        <v>21313</v>
      </c>
      <c r="B5496" s="519">
        <v>0</v>
      </c>
      <c r="C5496" s="519">
        <v>0</v>
      </c>
      <c r="D5496" s="519">
        <v>0</v>
      </c>
      <c r="E5496" s="519">
        <v>334.185</v>
      </c>
      <c r="F5496" s="519">
        <v>95</v>
      </c>
    </row>
    <row r="5497" spans="1:6" x14ac:dyDescent="0.2">
      <c r="A5497" s="519">
        <v>22796</v>
      </c>
      <c r="B5497" s="519">
        <v>0</v>
      </c>
      <c r="C5497" s="519">
        <v>0</v>
      </c>
      <c r="D5497" s="519">
        <v>0</v>
      </c>
      <c r="E5497" s="519">
        <v>410.39699999999999</v>
      </c>
      <c r="F5497" s="519">
        <v>95</v>
      </c>
    </row>
    <row r="5498" spans="1:6" x14ac:dyDescent="0.2">
      <c r="A5498" s="519">
        <v>23861</v>
      </c>
      <c r="B5498" s="519">
        <v>0</v>
      </c>
      <c r="C5498" s="519">
        <v>0</v>
      </c>
      <c r="D5498" s="519">
        <v>0</v>
      </c>
      <c r="E5498" s="519">
        <v>291.18700000000001</v>
      </c>
      <c r="F5498" s="519">
        <v>95</v>
      </c>
    </row>
    <row r="5499" spans="1:6" x14ac:dyDescent="0.2">
      <c r="A5499" s="519">
        <v>23923</v>
      </c>
      <c r="B5499" s="519">
        <v>0</v>
      </c>
      <c r="C5499" s="519">
        <v>0</v>
      </c>
      <c r="D5499" s="519">
        <v>0</v>
      </c>
      <c r="E5499" s="519">
        <v>225.715</v>
      </c>
      <c r="F5499" s="519">
        <v>95</v>
      </c>
    </row>
    <row r="5500" spans="1:6" x14ac:dyDescent="0.2">
      <c r="A5500" s="519">
        <v>23300</v>
      </c>
      <c r="B5500" s="519">
        <v>0</v>
      </c>
      <c r="C5500" s="519">
        <v>0</v>
      </c>
      <c r="D5500" s="519">
        <v>0</v>
      </c>
      <c r="E5500" s="519">
        <v>125.345</v>
      </c>
      <c r="F5500" s="519">
        <v>95</v>
      </c>
    </row>
    <row r="5501" spans="1:6" x14ac:dyDescent="0.2">
      <c r="A5501" s="519">
        <v>22345</v>
      </c>
      <c r="B5501" s="519">
        <v>0</v>
      </c>
      <c r="C5501" s="519">
        <v>0</v>
      </c>
      <c r="D5501" s="519">
        <v>0</v>
      </c>
      <c r="E5501" s="519">
        <v>198.55699999999999</v>
      </c>
      <c r="F5501" s="519">
        <v>95</v>
      </c>
    </row>
    <row r="5502" spans="1:6" x14ac:dyDescent="0.2">
      <c r="A5502" s="519">
        <v>21705</v>
      </c>
      <c r="B5502" s="519">
        <v>0</v>
      </c>
      <c r="C5502" s="519">
        <v>0</v>
      </c>
      <c r="D5502" s="519">
        <v>0</v>
      </c>
      <c r="E5502" s="519">
        <v>20.989599999999999</v>
      </c>
      <c r="F5502" s="519">
        <v>95</v>
      </c>
    </row>
    <row r="5503" spans="1:6" x14ac:dyDescent="0.2">
      <c r="A5503" s="519">
        <v>20639</v>
      </c>
      <c r="B5503" s="519">
        <v>0</v>
      </c>
      <c r="C5503" s="519">
        <v>0</v>
      </c>
      <c r="D5503" s="519">
        <v>0</v>
      </c>
      <c r="E5503" s="519">
        <v>0</v>
      </c>
      <c r="F5503" s="519">
        <v>95</v>
      </c>
    </row>
    <row r="5504" spans="1:6" x14ac:dyDescent="0.2">
      <c r="A5504" s="519">
        <v>19806</v>
      </c>
      <c r="B5504" s="519">
        <v>0</v>
      </c>
      <c r="C5504" s="519">
        <v>0</v>
      </c>
      <c r="D5504" s="519">
        <v>0</v>
      </c>
      <c r="E5504" s="519">
        <v>0</v>
      </c>
      <c r="F5504" s="519">
        <v>95</v>
      </c>
    </row>
    <row r="5505" spans="1:6" x14ac:dyDescent="0.2">
      <c r="A5505" s="519">
        <v>18713</v>
      </c>
      <c r="B5505" s="519">
        <v>0</v>
      </c>
      <c r="C5505" s="519">
        <v>0</v>
      </c>
      <c r="D5505" s="519">
        <v>0</v>
      </c>
      <c r="E5505" s="519">
        <v>0</v>
      </c>
      <c r="F5505" s="519">
        <v>95</v>
      </c>
    </row>
    <row r="5506" spans="1:6" x14ac:dyDescent="0.2">
      <c r="A5506" s="519">
        <v>16757</v>
      </c>
      <c r="B5506" s="519">
        <v>0</v>
      </c>
      <c r="C5506" s="519">
        <v>0</v>
      </c>
      <c r="D5506" s="519">
        <v>0</v>
      </c>
      <c r="E5506" s="519">
        <v>0</v>
      </c>
      <c r="F5506" s="519">
        <v>95</v>
      </c>
    </row>
    <row r="5507" spans="1:6" x14ac:dyDescent="0.2">
      <c r="A5507" s="519">
        <v>14844</v>
      </c>
      <c r="B5507" s="519">
        <v>0</v>
      </c>
      <c r="C5507" s="519">
        <v>0</v>
      </c>
      <c r="D5507" s="519">
        <v>0</v>
      </c>
      <c r="E5507" s="519">
        <v>0</v>
      </c>
      <c r="F5507" s="519">
        <v>95</v>
      </c>
    </row>
    <row r="5508" spans="1:6" x14ac:dyDescent="0.2">
      <c r="A5508" s="519">
        <v>13131</v>
      </c>
      <c r="B5508" s="519">
        <v>0</v>
      </c>
      <c r="C5508" s="519">
        <v>0</v>
      </c>
      <c r="D5508" s="519">
        <v>0</v>
      </c>
      <c r="E5508" s="519">
        <v>0</v>
      </c>
      <c r="F5508" s="519">
        <v>95</v>
      </c>
    </row>
    <row r="5509" spans="1:6" x14ac:dyDescent="0.2">
      <c r="A5509" s="519">
        <v>11685</v>
      </c>
      <c r="B5509" s="519">
        <v>0</v>
      </c>
      <c r="C5509" s="519">
        <v>0</v>
      </c>
      <c r="D5509" s="519">
        <v>0</v>
      </c>
      <c r="E5509" s="519">
        <v>0</v>
      </c>
      <c r="F5509" s="519">
        <v>95</v>
      </c>
    </row>
    <row r="5510" spans="1:6" x14ac:dyDescent="0.2">
      <c r="A5510" s="519">
        <v>10830</v>
      </c>
      <c r="B5510" s="519">
        <v>0</v>
      </c>
      <c r="C5510" s="519">
        <v>0</v>
      </c>
      <c r="D5510" s="519">
        <v>0</v>
      </c>
      <c r="E5510" s="519">
        <v>0</v>
      </c>
      <c r="F5510" s="519">
        <v>95</v>
      </c>
    </row>
    <row r="5511" spans="1:6" x14ac:dyDescent="0.2">
      <c r="A5511" s="519">
        <v>10346</v>
      </c>
      <c r="B5511" s="519">
        <v>0</v>
      </c>
      <c r="C5511" s="519">
        <v>0</v>
      </c>
      <c r="D5511" s="519">
        <v>0</v>
      </c>
      <c r="E5511" s="519">
        <v>0</v>
      </c>
      <c r="F5511" s="519">
        <v>95</v>
      </c>
    </row>
    <row r="5512" spans="1:6" x14ac:dyDescent="0.2">
      <c r="A5512" s="519">
        <v>10100</v>
      </c>
      <c r="B5512" s="519">
        <v>0</v>
      </c>
      <c r="C5512" s="519">
        <v>0</v>
      </c>
      <c r="D5512" s="519">
        <v>0</v>
      </c>
      <c r="E5512" s="519">
        <v>0</v>
      </c>
      <c r="F5512" s="519">
        <v>95</v>
      </c>
    </row>
    <row r="5513" spans="1:6" x14ac:dyDescent="0.2">
      <c r="A5513" s="519">
        <v>10380</v>
      </c>
      <c r="B5513" s="519">
        <v>0</v>
      </c>
      <c r="C5513" s="519">
        <v>0</v>
      </c>
      <c r="D5513" s="519">
        <v>0</v>
      </c>
      <c r="E5513" s="519">
        <v>0</v>
      </c>
      <c r="F5513" s="519">
        <v>95</v>
      </c>
    </row>
    <row r="5514" spans="1:6" x14ac:dyDescent="0.2">
      <c r="A5514" s="519">
        <v>10469</v>
      </c>
      <c r="B5514" s="519">
        <v>0</v>
      </c>
      <c r="C5514" s="519">
        <v>0</v>
      </c>
      <c r="D5514" s="519">
        <v>0</v>
      </c>
      <c r="E5514" s="519">
        <v>119.694</v>
      </c>
      <c r="F5514" s="519">
        <v>95</v>
      </c>
    </row>
    <row r="5515" spans="1:6" x14ac:dyDescent="0.2">
      <c r="A5515" s="519">
        <v>10942</v>
      </c>
      <c r="B5515" s="519">
        <v>0</v>
      </c>
      <c r="C5515" s="519">
        <v>0</v>
      </c>
      <c r="D5515" s="519">
        <v>0</v>
      </c>
      <c r="E5515" s="519">
        <v>316.37099999999998</v>
      </c>
      <c r="F5515" s="519">
        <v>95</v>
      </c>
    </row>
    <row r="5516" spans="1:6" x14ac:dyDescent="0.2">
      <c r="A5516" s="519">
        <v>12291</v>
      </c>
      <c r="B5516" s="519">
        <v>0</v>
      </c>
      <c r="C5516" s="519">
        <v>0</v>
      </c>
      <c r="D5516" s="519">
        <v>0</v>
      </c>
      <c r="E5516" s="519">
        <v>403.30399999999997</v>
      </c>
      <c r="F5516" s="519">
        <v>95</v>
      </c>
    </row>
    <row r="5517" spans="1:6" x14ac:dyDescent="0.2">
      <c r="A5517" s="519">
        <v>14615</v>
      </c>
      <c r="B5517" s="519">
        <v>0</v>
      </c>
      <c r="C5517" s="519">
        <v>0</v>
      </c>
      <c r="D5517" s="519">
        <v>0</v>
      </c>
      <c r="E5517" s="519">
        <v>430.79599999999999</v>
      </c>
      <c r="F5517" s="519">
        <v>95</v>
      </c>
    </row>
    <row r="5518" spans="1:6" x14ac:dyDescent="0.2">
      <c r="A5518" s="519">
        <v>16941</v>
      </c>
      <c r="B5518" s="519">
        <v>0</v>
      </c>
      <c r="C5518" s="519">
        <v>0</v>
      </c>
      <c r="D5518" s="519">
        <v>0</v>
      </c>
      <c r="E5518" s="519">
        <v>434.16</v>
      </c>
      <c r="F5518" s="519">
        <v>95</v>
      </c>
    </row>
    <row r="5519" spans="1:6" x14ac:dyDescent="0.2">
      <c r="A5519" s="519">
        <v>19257</v>
      </c>
      <c r="B5519" s="519">
        <v>0</v>
      </c>
      <c r="C5519" s="519">
        <v>0</v>
      </c>
      <c r="D5519" s="519">
        <v>0</v>
      </c>
      <c r="E5519" s="519">
        <v>424.137</v>
      </c>
      <c r="F5519" s="519">
        <v>95</v>
      </c>
    </row>
    <row r="5520" spans="1:6" x14ac:dyDescent="0.2">
      <c r="A5520" s="519">
        <v>21238</v>
      </c>
      <c r="B5520" s="519">
        <v>0</v>
      </c>
      <c r="C5520" s="519">
        <v>0</v>
      </c>
      <c r="D5520" s="519">
        <v>0</v>
      </c>
      <c r="E5520" s="519">
        <v>415.31099999999998</v>
      </c>
      <c r="F5520" s="519">
        <v>95</v>
      </c>
    </row>
    <row r="5521" spans="1:6" x14ac:dyDescent="0.2">
      <c r="A5521" s="519">
        <v>22654</v>
      </c>
      <c r="B5521" s="519">
        <v>0</v>
      </c>
      <c r="C5521" s="519">
        <v>0</v>
      </c>
      <c r="D5521" s="519">
        <v>0</v>
      </c>
      <c r="E5521" s="519">
        <v>412.23700000000002</v>
      </c>
      <c r="F5521" s="519">
        <v>95</v>
      </c>
    </row>
    <row r="5522" spans="1:6" x14ac:dyDescent="0.2">
      <c r="A5522" s="519">
        <v>23909</v>
      </c>
      <c r="B5522" s="519">
        <v>0</v>
      </c>
      <c r="C5522" s="519">
        <v>0</v>
      </c>
      <c r="D5522" s="519">
        <v>0</v>
      </c>
      <c r="E5522" s="519">
        <v>415.79300000000001</v>
      </c>
      <c r="F5522" s="519">
        <v>95</v>
      </c>
    </row>
    <row r="5523" spans="1:6" x14ac:dyDescent="0.2">
      <c r="A5523" s="519">
        <v>25070</v>
      </c>
      <c r="B5523" s="519">
        <v>0</v>
      </c>
      <c r="C5523" s="519">
        <v>0</v>
      </c>
      <c r="D5523" s="519">
        <v>0</v>
      </c>
      <c r="E5523" s="519">
        <v>385.42099999999999</v>
      </c>
      <c r="F5523" s="519">
        <v>95</v>
      </c>
    </row>
    <row r="5524" spans="1:6" x14ac:dyDescent="0.2">
      <c r="A5524" s="519">
        <v>25454</v>
      </c>
      <c r="B5524" s="519">
        <v>0</v>
      </c>
      <c r="C5524" s="519">
        <v>0</v>
      </c>
      <c r="D5524" s="519">
        <v>0</v>
      </c>
      <c r="E5524" s="519">
        <v>360.255</v>
      </c>
      <c r="F5524" s="519">
        <v>95</v>
      </c>
    </row>
    <row r="5525" spans="1:6" x14ac:dyDescent="0.2">
      <c r="A5525" s="519">
        <v>25675</v>
      </c>
      <c r="B5525" s="519">
        <v>0</v>
      </c>
      <c r="C5525" s="519">
        <v>0</v>
      </c>
      <c r="D5525" s="519">
        <v>0</v>
      </c>
      <c r="E5525" s="519">
        <v>288.89999999999998</v>
      </c>
      <c r="F5525" s="519">
        <v>95</v>
      </c>
    </row>
    <row r="5526" spans="1:6" x14ac:dyDescent="0.2">
      <c r="A5526" s="519">
        <v>25215</v>
      </c>
      <c r="B5526" s="519">
        <v>0</v>
      </c>
      <c r="C5526" s="519">
        <v>0</v>
      </c>
      <c r="D5526" s="519">
        <v>0</v>
      </c>
      <c r="E5526" s="519">
        <v>33.093499999999999</v>
      </c>
      <c r="F5526" s="519">
        <v>95</v>
      </c>
    </row>
    <row r="5527" spans="1:6" x14ac:dyDescent="0.2">
      <c r="A5527" s="519">
        <v>23751</v>
      </c>
      <c r="B5527" s="519">
        <v>0</v>
      </c>
      <c r="C5527" s="519">
        <v>0</v>
      </c>
      <c r="D5527" s="519">
        <v>0</v>
      </c>
      <c r="E5527" s="519">
        <v>0</v>
      </c>
      <c r="F5527" s="519">
        <v>95</v>
      </c>
    </row>
    <row r="5528" spans="1:6" x14ac:dyDescent="0.2">
      <c r="A5528" s="519">
        <v>22695</v>
      </c>
      <c r="B5528" s="519">
        <v>0</v>
      </c>
      <c r="C5528" s="519">
        <v>0</v>
      </c>
      <c r="D5528" s="519">
        <v>0</v>
      </c>
      <c r="E5528" s="519">
        <v>0</v>
      </c>
      <c r="F5528" s="519">
        <v>95</v>
      </c>
    </row>
    <row r="5529" spans="1:6" x14ac:dyDescent="0.2">
      <c r="A5529" s="519">
        <v>21178</v>
      </c>
      <c r="B5529" s="519">
        <v>0</v>
      </c>
      <c r="C5529" s="519">
        <v>0</v>
      </c>
      <c r="D5529" s="519">
        <v>0</v>
      </c>
      <c r="E5529" s="519">
        <v>0</v>
      </c>
      <c r="F5529" s="519">
        <v>95</v>
      </c>
    </row>
    <row r="5530" spans="1:6" x14ac:dyDescent="0.2">
      <c r="A5530" s="519">
        <v>18795</v>
      </c>
      <c r="B5530" s="519">
        <v>0</v>
      </c>
      <c r="C5530" s="519">
        <v>0</v>
      </c>
      <c r="D5530" s="519">
        <v>0</v>
      </c>
      <c r="E5530" s="519">
        <v>0</v>
      </c>
      <c r="F5530" s="519">
        <v>95</v>
      </c>
    </row>
    <row r="5531" spans="1:6" x14ac:dyDescent="0.2">
      <c r="A5531" s="519">
        <v>16479</v>
      </c>
      <c r="B5531" s="519">
        <v>0</v>
      </c>
      <c r="C5531" s="519">
        <v>0</v>
      </c>
      <c r="D5531" s="519">
        <v>0</v>
      </c>
      <c r="E5531" s="519">
        <v>0</v>
      </c>
      <c r="F5531" s="519">
        <v>95</v>
      </c>
    </row>
    <row r="5532" spans="1:6" x14ac:dyDescent="0.2">
      <c r="A5532" s="519">
        <v>14704</v>
      </c>
      <c r="B5532" s="519">
        <v>0</v>
      </c>
      <c r="C5532" s="519">
        <v>0</v>
      </c>
      <c r="D5532" s="519">
        <v>0</v>
      </c>
      <c r="E5532" s="519">
        <v>0</v>
      </c>
      <c r="F5532" s="519">
        <v>95</v>
      </c>
    </row>
    <row r="5533" spans="1:6" x14ac:dyDescent="0.2">
      <c r="A5533" s="519">
        <v>13242</v>
      </c>
      <c r="B5533" s="519">
        <v>0</v>
      </c>
      <c r="C5533" s="519">
        <v>0</v>
      </c>
      <c r="D5533" s="519">
        <v>0</v>
      </c>
      <c r="E5533" s="519">
        <v>0</v>
      </c>
      <c r="F5533" s="519">
        <v>95</v>
      </c>
    </row>
    <row r="5534" spans="1:6" x14ac:dyDescent="0.2">
      <c r="A5534" s="519">
        <v>12281</v>
      </c>
      <c r="B5534" s="519">
        <v>0</v>
      </c>
      <c r="C5534" s="519">
        <v>0</v>
      </c>
      <c r="D5534" s="519">
        <v>0</v>
      </c>
      <c r="E5534" s="519">
        <v>0</v>
      </c>
      <c r="F5534" s="519">
        <v>95</v>
      </c>
    </row>
    <row r="5535" spans="1:6" x14ac:dyDescent="0.2">
      <c r="A5535" s="519">
        <v>11636</v>
      </c>
      <c r="B5535" s="519">
        <v>0</v>
      </c>
      <c r="C5535" s="519">
        <v>0</v>
      </c>
      <c r="D5535" s="519">
        <v>0</v>
      </c>
      <c r="E5535" s="519">
        <v>0</v>
      </c>
      <c r="F5535" s="519">
        <v>95</v>
      </c>
    </row>
    <row r="5536" spans="1:6" x14ac:dyDescent="0.2">
      <c r="A5536" s="519">
        <v>11554</v>
      </c>
      <c r="B5536" s="519">
        <v>0</v>
      </c>
      <c r="C5536" s="519">
        <v>0</v>
      </c>
      <c r="D5536" s="519">
        <v>0</v>
      </c>
      <c r="E5536" s="519">
        <v>0</v>
      </c>
      <c r="F5536" s="519">
        <v>95</v>
      </c>
    </row>
    <row r="5537" spans="1:6" x14ac:dyDescent="0.2">
      <c r="A5537" s="519">
        <v>12340</v>
      </c>
      <c r="B5537" s="519">
        <v>0</v>
      </c>
      <c r="C5537" s="519">
        <v>0</v>
      </c>
      <c r="D5537" s="519">
        <v>0</v>
      </c>
      <c r="E5537" s="519">
        <v>0</v>
      </c>
      <c r="F5537" s="519">
        <v>95</v>
      </c>
    </row>
    <row r="5538" spans="1:6" x14ac:dyDescent="0.2">
      <c r="A5538" s="519">
        <v>12824</v>
      </c>
      <c r="B5538" s="519">
        <v>0</v>
      </c>
      <c r="C5538" s="519">
        <v>0</v>
      </c>
      <c r="D5538" s="519">
        <v>0</v>
      </c>
      <c r="E5538" s="519">
        <v>150.09200000000001</v>
      </c>
      <c r="F5538" s="519">
        <v>95</v>
      </c>
    </row>
    <row r="5539" spans="1:6" x14ac:dyDescent="0.2">
      <c r="A5539" s="519">
        <v>13330</v>
      </c>
      <c r="B5539" s="519">
        <v>0</v>
      </c>
      <c r="C5539" s="519">
        <v>0</v>
      </c>
      <c r="D5539" s="519">
        <v>0</v>
      </c>
      <c r="E5539" s="519">
        <v>338.10300000000001</v>
      </c>
      <c r="F5539" s="519">
        <v>95</v>
      </c>
    </row>
    <row r="5540" spans="1:6" x14ac:dyDescent="0.2">
      <c r="A5540" s="519">
        <v>14475</v>
      </c>
      <c r="B5540" s="519">
        <v>0</v>
      </c>
      <c r="C5540" s="519">
        <v>0</v>
      </c>
      <c r="D5540" s="519">
        <v>0</v>
      </c>
      <c r="E5540" s="519">
        <v>396.82799999999997</v>
      </c>
      <c r="F5540" s="519">
        <v>95</v>
      </c>
    </row>
    <row r="5541" spans="1:6" x14ac:dyDescent="0.2">
      <c r="A5541" s="519">
        <v>16484</v>
      </c>
      <c r="B5541" s="519">
        <v>0</v>
      </c>
      <c r="C5541" s="519">
        <v>0</v>
      </c>
      <c r="D5541" s="519">
        <v>0</v>
      </c>
      <c r="E5541" s="519">
        <v>411.32400000000001</v>
      </c>
      <c r="F5541" s="519">
        <v>95</v>
      </c>
    </row>
    <row r="5542" spans="1:6" x14ac:dyDescent="0.2">
      <c r="A5542" s="519">
        <v>19121</v>
      </c>
      <c r="B5542" s="519">
        <v>0</v>
      </c>
      <c r="C5542" s="519">
        <v>0</v>
      </c>
      <c r="D5542" s="519">
        <v>0</v>
      </c>
      <c r="E5542" s="519">
        <v>412.96300000000002</v>
      </c>
      <c r="F5542" s="519">
        <v>95</v>
      </c>
    </row>
    <row r="5543" spans="1:6" x14ac:dyDescent="0.2">
      <c r="A5543" s="519">
        <v>21684</v>
      </c>
      <c r="B5543" s="519">
        <v>0</v>
      </c>
      <c r="C5543" s="519">
        <v>0</v>
      </c>
      <c r="D5543" s="519">
        <v>0</v>
      </c>
      <c r="E5543" s="519">
        <v>412.471</v>
      </c>
      <c r="F5543" s="519">
        <v>95</v>
      </c>
    </row>
    <row r="5544" spans="1:6" x14ac:dyDescent="0.2">
      <c r="A5544" s="519">
        <v>23881</v>
      </c>
      <c r="B5544" s="519">
        <v>0</v>
      </c>
      <c r="C5544" s="519">
        <v>0</v>
      </c>
      <c r="D5544" s="519">
        <v>0</v>
      </c>
      <c r="E5544" s="519">
        <v>365.23200000000003</v>
      </c>
      <c r="F5544" s="519">
        <v>95</v>
      </c>
    </row>
    <row r="5545" spans="1:6" x14ac:dyDescent="0.2">
      <c r="A5545" s="519">
        <v>25650</v>
      </c>
      <c r="B5545" s="519">
        <v>0</v>
      </c>
      <c r="C5545" s="519">
        <v>0</v>
      </c>
      <c r="D5545" s="519">
        <v>0</v>
      </c>
      <c r="E5545" s="519">
        <v>355.423</v>
      </c>
      <c r="F5545" s="519">
        <v>95</v>
      </c>
    </row>
    <row r="5546" spans="1:6" x14ac:dyDescent="0.2">
      <c r="A5546" s="519">
        <v>25973</v>
      </c>
      <c r="B5546" s="519">
        <v>0</v>
      </c>
      <c r="C5546" s="519">
        <v>0</v>
      </c>
      <c r="D5546" s="519">
        <v>0</v>
      </c>
      <c r="E5546" s="519">
        <v>291.68099999999998</v>
      </c>
      <c r="F5546" s="519">
        <v>95</v>
      </c>
    </row>
    <row r="5547" spans="1:6" x14ac:dyDescent="0.2">
      <c r="A5547" s="519">
        <v>26170</v>
      </c>
      <c r="B5547" s="519">
        <v>0</v>
      </c>
      <c r="C5547" s="519">
        <v>0</v>
      </c>
      <c r="D5547" s="519">
        <v>0</v>
      </c>
      <c r="E5547" s="519">
        <v>41.372799999999998</v>
      </c>
      <c r="F5547" s="519">
        <v>95</v>
      </c>
    </row>
    <row r="5548" spans="1:6" x14ac:dyDescent="0.2">
      <c r="A5548" s="519">
        <v>24015</v>
      </c>
      <c r="B5548" s="519">
        <v>0</v>
      </c>
      <c r="C5548" s="519">
        <v>0</v>
      </c>
      <c r="D5548" s="519">
        <v>0</v>
      </c>
      <c r="E5548" s="519">
        <v>10.754799999999999</v>
      </c>
      <c r="F5548" s="519">
        <v>95</v>
      </c>
    </row>
    <row r="5549" spans="1:6" x14ac:dyDescent="0.2">
      <c r="A5549" s="519">
        <v>22649</v>
      </c>
      <c r="B5549" s="519">
        <v>0</v>
      </c>
      <c r="C5549" s="519">
        <v>0</v>
      </c>
      <c r="D5549" s="519">
        <v>0</v>
      </c>
      <c r="E5549" s="519">
        <v>1.9369799999999999</v>
      </c>
      <c r="F5549" s="519">
        <v>95</v>
      </c>
    </row>
    <row r="5550" spans="1:6" x14ac:dyDescent="0.2">
      <c r="A5550" s="519">
        <v>20626</v>
      </c>
      <c r="B5550" s="519">
        <v>0</v>
      </c>
      <c r="C5550" s="519">
        <v>0</v>
      </c>
      <c r="D5550" s="519">
        <v>0</v>
      </c>
      <c r="E5550" s="519">
        <v>6.10677</v>
      </c>
      <c r="F5550" s="519">
        <v>95</v>
      </c>
    </row>
    <row r="5551" spans="1:6" x14ac:dyDescent="0.2">
      <c r="A5551" s="519">
        <v>19525</v>
      </c>
      <c r="B5551" s="519">
        <v>0</v>
      </c>
      <c r="C5551" s="519">
        <v>0</v>
      </c>
      <c r="D5551" s="519">
        <v>0</v>
      </c>
      <c r="E5551" s="519">
        <v>0</v>
      </c>
      <c r="F5551" s="519">
        <v>95</v>
      </c>
    </row>
    <row r="5552" spans="1:6" x14ac:dyDescent="0.2">
      <c r="A5552" s="519">
        <v>19018</v>
      </c>
      <c r="B5552" s="519">
        <v>0</v>
      </c>
      <c r="C5552" s="519">
        <v>0</v>
      </c>
      <c r="D5552" s="519">
        <v>0</v>
      </c>
      <c r="E5552" s="519">
        <v>0</v>
      </c>
      <c r="F5552" s="519">
        <v>95</v>
      </c>
    </row>
    <row r="5553" spans="1:6" x14ac:dyDescent="0.2">
      <c r="A5553" s="519">
        <v>17767</v>
      </c>
      <c r="B5553" s="519">
        <v>0</v>
      </c>
      <c r="C5553" s="519">
        <v>0</v>
      </c>
      <c r="D5553" s="519">
        <v>0</v>
      </c>
      <c r="E5553" s="519">
        <v>0</v>
      </c>
      <c r="F5553" s="519">
        <v>95</v>
      </c>
    </row>
    <row r="5554" spans="1:6" x14ac:dyDescent="0.2">
      <c r="A5554" s="519">
        <v>15460</v>
      </c>
      <c r="B5554" s="519">
        <v>0</v>
      </c>
      <c r="C5554" s="519">
        <v>0</v>
      </c>
      <c r="D5554" s="519">
        <v>0</v>
      </c>
      <c r="E5554" s="519">
        <v>0</v>
      </c>
      <c r="F5554" s="519">
        <v>95</v>
      </c>
    </row>
    <row r="5555" spans="1:6" x14ac:dyDescent="0.2">
      <c r="A5555" s="519">
        <v>13562</v>
      </c>
      <c r="B5555" s="519">
        <v>0</v>
      </c>
      <c r="C5555" s="519">
        <v>0</v>
      </c>
      <c r="D5555" s="519">
        <v>0</v>
      </c>
      <c r="E5555" s="519">
        <v>0</v>
      </c>
      <c r="F5555" s="519">
        <v>95</v>
      </c>
    </row>
    <row r="5556" spans="1:6" x14ac:dyDescent="0.2">
      <c r="A5556" s="519">
        <v>12096</v>
      </c>
      <c r="B5556" s="519">
        <v>0</v>
      </c>
      <c r="C5556" s="519">
        <v>0</v>
      </c>
      <c r="D5556" s="519">
        <v>0</v>
      </c>
      <c r="E5556" s="519">
        <v>0</v>
      </c>
      <c r="F5556" s="519">
        <v>95</v>
      </c>
    </row>
    <row r="5557" spans="1:6" x14ac:dyDescent="0.2">
      <c r="A5557" s="519">
        <v>10936</v>
      </c>
      <c r="B5557" s="519">
        <v>0</v>
      </c>
      <c r="C5557" s="519">
        <v>0</v>
      </c>
      <c r="D5557" s="519">
        <v>0</v>
      </c>
      <c r="E5557" s="519">
        <v>0</v>
      </c>
      <c r="F5557" s="519">
        <v>95</v>
      </c>
    </row>
    <row r="5558" spans="1:6" x14ac:dyDescent="0.2">
      <c r="A5558" s="519">
        <v>10194</v>
      </c>
      <c r="B5558" s="519">
        <v>0</v>
      </c>
      <c r="C5558" s="519">
        <v>0</v>
      </c>
      <c r="D5558" s="519">
        <v>0</v>
      </c>
      <c r="E5558" s="519">
        <v>0</v>
      </c>
      <c r="F5558" s="519">
        <v>95</v>
      </c>
    </row>
    <row r="5559" spans="1:6" x14ac:dyDescent="0.2">
      <c r="A5559" s="519">
        <v>9654</v>
      </c>
      <c r="B5559" s="519">
        <v>0</v>
      </c>
      <c r="C5559" s="519">
        <v>0</v>
      </c>
      <c r="D5559" s="519">
        <v>0</v>
      </c>
      <c r="E5559" s="519">
        <v>0</v>
      </c>
      <c r="F5559" s="519">
        <v>95</v>
      </c>
    </row>
    <row r="5560" spans="1:6" x14ac:dyDescent="0.2">
      <c r="A5560" s="519">
        <v>9642</v>
      </c>
      <c r="B5560" s="519">
        <v>0</v>
      </c>
      <c r="C5560" s="519">
        <v>0</v>
      </c>
      <c r="D5560" s="519">
        <v>0</v>
      </c>
      <c r="E5560" s="519">
        <v>0</v>
      </c>
      <c r="F5560" s="519">
        <v>95</v>
      </c>
    </row>
    <row r="5561" spans="1:6" x14ac:dyDescent="0.2">
      <c r="A5561" s="519">
        <v>10586</v>
      </c>
      <c r="B5561" s="519">
        <v>0</v>
      </c>
      <c r="C5561" s="519">
        <v>0</v>
      </c>
      <c r="D5561" s="519">
        <v>0</v>
      </c>
      <c r="E5561" s="519">
        <v>0</v>
      </c>
      <c r="F5561" s="519">
        <v>95</v>
      </c>
    </row>
    <row r="5562" spans="1:6" x14ac:dyDescent="0.2">
      <c r="A5562" s="519">
        <v>11150</v>
      </c>
      <c r="B5562" s="519">
        <v>0</v>
      </c>
      <c r="C5562" s="519">
        <v>0</v>
      </c>
      <c r="D5562" s="519">
        <v>0</v>
      </c>
      <c r="E5562" s="519">
        <v>21.3812</v>
      </c>
      <c r="F5562" s="519">
        <v>95</v>
      </c>
    </row>
    <row r="5563" spans="1:6" x14ac:dyDescent="0.2">
      <c r="A5563" s="519">
        <v>11663</v>
      </c>
      <c r="B5563" s="519">
        <v>0</v>
      </c>
      <c r="C5563" s="519">
        <v>0</v>
      </c>
      <c r="D5563" s="519">
        <v>0</v>
      </c>
      <c r="E5563" s="519">
        <v>211.06100000000001</v>
      </c>
      <c r="F5563" s="519">
        <v>95</v>
      </c>
    </row>
    <row r="5564" spans="1:6" x14ac:dyDescent="0.2">
      <c r="A5564" s="519">
        <v>12318</v>
      </c>
      <c r="B5564" s="519">
        <v>0</v>
      </c>
      <c r="C5564" s="519">
        <v>0</v>
      </c>
      <c r="D5564" s="519">
        <v>0</v>
      </c>
      <c r="E5564" s="519">
        <v>403.34699999999998</v>
      </c>
      <c r="F5564" s="519">
        <v>95</v>
      </c>
    </row>
    <row r="5565" spans="1:6" x14ac:dyDescent="0.2">
      <c r="A5565" s="519">
        <v>14597</v>
      </c>
      <c r="B5565" s="519">
        <v>0</v>
      </c>
      <c r="C5565" s="519">
        <v>0</v>
      </c>
      <c r="D5565" s="519">
        <v>0</v>
      </c>
      <c r="E5565" s="519">
        <v>336.98899999999998</v>
      </c>
      <c r="F5565" s="519">
        <v>95</v>
      </c>
    </row>
    <row r="5566" spans="1:6" x14ac:dyDescent="0.2">
      <c r="A5566" s="519">
        <v>16906</v>
      </c>
      <c r="B5566" s="519">
        <v>0</v>
      </c>
      <c r="C5566" s="519">
        <v>0</v>
      </c>
      <c r="D5566" s="519">
        <v>0</v>
      </c>
      <c r="E5566" s="519">
        <v>419.13</v>
      </c>
      <c r="F5566" s="519">
        <v>95</v>
      </c>
    </row>
    <row r="5567" spans="1:6" x14ac:dyDescent="0.2">
      <c r="A5567" s="519">
        <v>19553</v>
      </c>
      <c r="B5567" s="519">
        <v>0</v>
      </c>
      <c r="C5567" s="519">
        <v>0</v>
      </c>
      <c r="D5567" s="519">
        <v>0</v>
      </c>
      <c r="E5567" s="519">
        <v>386.858</v>
      </c>
      <c r="F5567" s="519">
        <v>95</v>
      </c>
    </row>
    <row r="5568" spans="1:6" x14ac:dyDescent="0.2">
      <c r="A5568" s="519">
        <v>22124</v>
      </c>
      <c r="B5568" s="519">
        <v>0</v>
      </c>
      <c r="C5568" s="519">
        <v>0</v>
      </c>
      <c r="D5568" s="519">
        <v>0</v>
      </c>
      <c r="E5568" s="519">
        <v>335.38900000000001</v>
      </c>
      <c r="F5568" s="519">
        <v>95</v>
      </c>
    </row>
    <row r="5569" spans="1:6" x14ac:dyDescent="0.2">
      <c r="A5569" s="519">
        <v>24066</v>
      </c>
      <c r="B5569" s="519">
        <v>0</v>
      </c>
      <c r="C5569" s="519">
        <v>0</v>
      </c>
      <c r="D5569" s="519">
        <v>0</v>
      </c>
      <c r="E5569" s="519">
        <v>336.21199999999999</v>
      </c>
      <c r="F5569" s="519">
        <v>95</v>
      </c>
    </row>
    <row r="5570" spans="1:6" x14ac:dyDescent="0.2">
      <c r="A5570" s="519">
        <v>25160</v>
      </c>
      <c r="B5570" s="519">
        <v>0</v>
      </c>
      <c r="C5570" s="519">
        <v>0</v>
      </c>
      <c r="D5570" s="519">
        <v>0</v>
      </c>
      <c r="E5570" s="519">
        <v>389.74700000000001</v>
      </c>
      <c r="F5570" s="519">
        <v>95</v>
      </c>
    </row>
    <row r="5571" spans="1:6" x14ac:dyDescent="0.2">
      <c r="A5571" s="519">
        <v>25967</v>
      </c>
      <c r="B5571" s="519">
        <v>0</v>
      </c>
      <c r="C5571" s="519">
        <v>0</v>
      </c>
      <c r="D5571" s="519">
        <v>0</v>
      </c>
      <c r="E5571" s="519">
        <v>418.416</v>
      </c>
      <c r="F5571" s="519">
        <v>95</v>
      </c>
    </row>
    <row r="5572" spans="1:6" x14ac:dyDescent="0.2">
      <c r="A5572" s="519">
        <v>26451</v>
      </c>
      <c r="B5572" s="519">
        <v>0</v>
      </c>
      <c r="C5572" s="519">
        <v>0</v>
      </c>
      <c r="D5572" s="519">
        <v>0</v>
      </c>
      <c r="E5572" s="519">
        <v>377.12</v>
      </c>
      <c r="F5572" s="519">
        <v>95</v>
      </c>
    </row>
    <row r="5573" spans="1:6" x14ac:dyDescent="0.2">
      <c r="A5573" s="519">
        <v>26288</v>
      </c>
      <c r="B5573" s="519">
        <v>0</v>
      </c>
      <c r="C5573" s="519">
        <v>0</v>
      </c>
      <c r="D5573" s="519">
        <v>0</v>
      </c>
      <c r="E5573" s="519">
        <v>77.368600000000001</v>
      </c>
      <c r="F5573" s="519">
        <v>95</v>
      </c>
    </row>
    <row r="5574" spans="1:6" x14ac:dyDescent="0.2">
      <c r="A5574" s="519">
        <v>25026</v>
      </c>
      <c r="B5574" s="519">
        <v>0</v>
      </c>
      <c r="C5574" s="519">
        <v>0</v>
      </c>
      <c r="D5574" s="519">
        <v>0</v>
      </c>
      <c r="E5574" s="519">
        <v>1.90293</v>
      </c>
      <c r="F5574" s="519">
        <v>95</v>
      </c>
    </row>
    <row r="5575" spans="1:6" x14ac:dyDescent="0.2">
      <c r="A5575" s="519">
        <v>23840</v>
      </c>
      <c r="B5575" s="519">
        <v>0</v>
      </c>
      <c r="C5575" s="519">
        <v>0</v>
      </c>
      <c r="D5575" s="519">
        <v>0</v>
      </c>
      <c r="E5575" s="519">
        <v>0</v>
      </c>
      <c r="F5575" s="519">
        <v>95</v>
      </c>
    </row>
    <row r="5576" spans="1:6" x14ac:dyDescent="0.2">
      <c r="A5576" s="519">
        <v>23137</v>
      </c>
      <c r="B5576" s="519">
        <v>0</v>
      </c>
      <c r="C5576" s="519">
        <v>0</v>
      </c>
      <c r="D5576" s="519">
        <v>0</v>
      </c>
      <c r="E5576" s="519">
        <v>0</v>
      </c>
      <c r="F5576" s="519">
        <v>95</v>
      </c>
    </row>
    <row r="5577" spans="1:6" x14ac:dyDescent="0.2">
      <c r="A5577" s="519">
        <v>21623</v>
      </c>
      <c r="B5577" s="519">
        <v>0</v>
      </c>
      <c r="C5577" s="519">
        <v>0</v>
      </c>
      <c r="D5577" s="519">
        <v>0</v>
      </c>
      <c r="E5577" s="519">
        <v>0</v>
      </c>
      <c r="F5577" s="519">
        <v>95</v>
      </c>
    </row>
    <row r="5578" spans="1:6" x14ac:dyDescent="0.2">
      <c r="A5578" s="519">
        <v>19276</v>
      </c>
      <c r="B5578" s="519">
        <v>0</v>
      </c>
      <c r="C5578" s="519">
        <v>0</v>
      </c>
      <c r="D5578" s="519">
        <v>0</v>
      </c>
      <c r="E5578" s="519">
        <v>0</v>
      </c>
      <c r="F5578" s="519">
        <v>95</v>
      </c>
    </row>
    <row r="5579" spans="1:6" x14ac:dyDescent="0.2">
      <c r="A5579" s="519">
        <v>17241</v>
      </c>
      <c r="B5579" s="519">
        <v>0</v>
      </c>
      <c r="C5579" s="519">
        <v>0</v>
      </c>
      <c r="D5579" s="519">
        <v>0</v>
      </c>
      <c r="E5579" s="519">
        <v>0</v>
      </c>
      <c r="F5579" s="519">
        <v>95</v>
      </c>
    </row>
    <row r="5580" spans="1:6" x14ac:dyDescent="0.2">
      <c r="A5580" s="519">
        <v>15543</v>
      </c>
      <c r="B5580" s="519">
        <v>0</v>
      </c>
      <c r="C5580" s="519">
        <v>0</v>
      </c>
      <c r="D5580" s="519">
        <v>0</v>
      </c>
      <c r="E5580" s="519">
        <v>0</v>
      </c>
      <c r="F5580" s="519">
        <v>95</v>
      </c>
    </row>
    <row r="5581" spans="1:6" x14ac:dyDescent="0.2">
      <c r="A5581" s="519">
        <v>14047</v>
      </c>
      <c r="B5581" s="519">
        <v>0</v>
      </c>
      <c r="C5581" s="519">
        <v>0</v>
      </c>
      <c r="D5581" s="519">
        <v>0</v>
      </c>
      <c r="E5581" s="519">
        <v>0</v>
      </c>
      <c r="F5581" s="519">
        <v>95</v>
      </c>
    </row>
    <row r="5582" spans="1:6" x14ac:dyDescent="0.2">
      <c r="A5582" s="519">
        <v>12703</v>
      </c>
      <c r="B5582" s="519">
        <v>0</v>
      </c>
      <c r="C5582" s="519">
        <v>0</v>
      </c>
      <c r="D5582" s="519">
        <v>0</v>
      </c>
      <c r="E5582" s="519">
        <v>0</v>
      </c>
      <c r="F5582" s="519">
        <v>95</v>
      </c>
    </row>
    <row r="5583" spans="1:6" x14ac:dyDescent="0.2">
      <c r="A5583" s="519">
        <v>11760</v>
      </c>
      <c r="B5583" s="519">
        <v>0</v>
      </c>
      <c r="C5583" s="519">
        <v>0</v>
      </c>
      <c r="D5583" s="519">
        <v>0</v>
      </c>
      <c r="E5583" s="519">
        <v>0</v>
      </c>
      <c r="F5583" s="519">
        <v>95</v>
      </c>
    </row>
    <row r="5584" spans="1:6" x14ac:dyDescent="0.2">
      <c r="A5584" s="519">
        <v>11426</v>
      </c>
      <c r="B5584" s="519">
        <v>0</v>
      </c>
      <c r="C5584" s="519">
        <v>0</v>
      </c>
      <c r="D5584" s="519">
        <v>0</v>
      </c>
      <c r="E5584" s="519">
        <v>0</v>
      </c>
      <c r="F5584" s="519">
        <v>95</v>
      </c>
    </row>
    <row r="5585" spans="1:6" x14ac:dyDescent="0.2">
      <c r="A5585" s="519">
        <v>12272</v>
      </c>
      <c r="B5585" s="519">
        <v>0</v>
      </c>
      <c r="C5585" s="519">
        <v>0</v>
      </c>
      <c r="D5585" s="519">
        <v>0</v>
      </c>
      <c r="E5585" s="519">
        <v>0</v>
      </c>
      <c r="F5585" s="519">
        <v>95</v>
      </c>
    </row>
    <row r="5586" spans="1:6" x14ac:dyDescent="0.2">
      <c r="A5586" s="519">
        <v>12794</v>
      </c>
      <c r="B5586" s="519">
        <v>0</v>
      </c>
      <c r="C5586" s="519">
        <v>0</v>
      </c>
      <c r="D5586" s="519">
        <v>0</v>
      </c>
      <c r="E5586" s="519">
        <v>142.47499999999999</v>
      </c>
      <c r="F5586" s="519">
        <v>95</v>
      </c>
    </row>
    <row r="5587" spans="1:6" x14ac:dyDescent="0.2">
      <c r="A5587" s="519">
        <v>13100</v>
      </c>
      <c r="B5587" s="519">
        <v>0</v>
      </c>
      <c r="C5587" s="519">
        <v>0</v>
      </c>
      <c r="D5587" s="519">
        <v>0</v>
      </c>
      <c r="E5587" s="519">
        <v>76.009799999999998</v>
      </c>
      <c r="F5587" s="519">
        <v>95</v>
      </c>
    </row>
    <row r="5588" spans="1:6" x14ac:dyDescent="0.2">
      <c r="A5588" s="519">
        <v>13805</v>
      </c>
      <c r="B5588" s="519">
        <v>0</v>
      </c>
      <c r="C5588" s="519">
        <v>0</v>
      </c>
      <c r="D5588" s="519">
        <v>0</v>
      </c>
      <c r="E5588" s="519">
        <v>32.260800000000003</v>
      </c>
      <c r="F5588" s="519">
        <v>95</v>
      </c>
    </row>
    <row r="5589" spans="1:6" x14ac:dyDescent="0.2">
      <c r="A5589" s="519">
        <v>14374</v>
      </c>
      <c r="B5589" s="519">
        <v>0</v>
      </c>
      <c r="C5589" s="519">
        <v>0</v>
      </c>
      <c r="D5589" s="519">
        <v>0</v>
      </c>
      <c r="E5589" s="519">
        <v>81.884200000000007</v>
      </c>
      <c r="F5589" s="519">
        <v>95</v>
      </c>
    </row>
    <row r="5590" spans="1:6" x14ac:dyDescent="0.2">
      <c r="A5590" s="519">
        <v>15010</v>
      </c>
      <c r="B5590" s="519">
        <v>0</v>
      </c>
      <c r="C5590" s="519">
        <v>0</v>
      </c>
      <c r="D5590" s="519">
        <v>0</v>
      </c>
      <c r="E5590" s="519">
        <v>183.61500000000001</v>
      </c>
      <c r="F5590" s="519">
        <v>95</v>
      </c>
    </row>
    <row r="5591" spans="1:6" x14ac:dyDescent="0.2">
      <c r="A5591" s="519">
        <v>15937</v>
      </c>
      <c r="B5591" s="519">
        <v>0</v>
      </c>
      <c r="C5591" s="519">
        <v>0</v>
      </c>
      <c r="D5591" s="519">
        <v>0</v>
      </c>
      <c r="E5591" s="519">
        <v>304.375</v>
      </c>
      <c r="F5591" s="519">
        <v>95</v>
      </c>
    </row>
    <row r="5592" spans="1:6" x14ac:dyDescent="0.2">
      <c r="A5592" s="519">
        <v>18082</v>
      </c>
      <c r="B5592" s="519">
        <v>0</v>
      </c>
      <c r="C5592" s="519">
        <v>0</v>
      </c>
      <c r="D5592" s="519">
        <v>0</v>
      </c>
      <c r="E5592" s="519">
        <v>377.51900000000001</v>
      </c>
      <c r="F5592" s="519">
        <v>95</v>
      </c>
    </row>
    <row r="5593" spans="1:6" x14ac:dyDescent="0.2">
      <c r="A5593" s="519">
        <v>20452</v>
      </c>
      <c r="B5593" s="519">
        <v>0</v>
      </c>
      <c r="C5593" s="519">
        <v>0</v>
      </c>
      <c r="D5593" s="519">
        <v>0</v>
      </c>
      <c r="E5593" s="519">
        <v>407.94400000000002</v>
      </c>
      <c r="F5593" s="519">
        <v>95</v>
      </c>
    </row>
    <row r="5594" spans="1:6" x14ac:dyDescent="0.2">
      <c r="A5594" s="519">
        <v>22533</v>
      </c>
      <c r="B5594" s="519">
        <v>0</v>
      </c>
      <c r="C5594" s="519">
        <v>0</v>
      </c>
      <c r="D5594" s="519">
        <v>0</v>
      </c>
      <c r="E5594" s="519">
        <v>417.44799999999998</v>
      </c>
      <c r="F5594" s="519">
        <v>95</v>
      </c>
    </row>
    <row r="5595" spans="1:6" x14ac:dyDescent="0.2">
      <c r="A5595" s="519">
        <v>24266</v>
      </c>
      <c r="B5595" s="519">
        <v>0</v>
      </c>
      <c r="C5595" s="519">
        <v>0</v>
      </c>
      <c r="D5595" s="519">
        <v>0</v>
      </c>
      <c r="E5595" s="519">
        <v>402.9</v>
      </c>
      <c r="F5595" s="519">
        <v>95</v>
      </c>
    </row>
    <row r="5596" spans="1:6" x14ac:dyDescent="0.2">
      <c r="A5596" s="519">
        <v>25094</v>
      </c>
      <c r="B5596" s="519">
        <v>0</v>
      </c>
      <c r="C5596" s="519">
        <v>0</v>
      </c>
      <c r="D5596" s="519">
        <v>0</v>
      </c>
      <c r="E5596" s="519">
        <v>352.05900000000003</v>
      </c>
      <c r="F5596" s="519">
        <v>95</v>
      </c>
    </row>
    <row r="5597" spans="1:6" x14ac:dyDescent="0.2">
      <c r="A5597" s="519">
        <v>25715</v>
      </c>
      <c r="B5597" s="519">
        <v>0</v>
      </c>
      <c r="C5597" s="519">
        <v>0</v>
      </c>
      <c r="D5597" s="519">
        <v>0</v>
      </c>
      <c r="E5597" s="519">
        <v>192.79300000000001</v>
      </c>
      <c r="F5597" s="519">
        <v>95</v>
      </c>
    </row>
    <row r="5598" spans="1:6" x14ac:dyDescent="0.2">
      <c r="A5598" s="519">
        <v>25352</v>
      </c>
      <c r="B5598" s="519">
        <v>0</v>
      </c>
      <c r="C5598" s="519">
        <v>0</v>
      </c>
      <c r="D5598" s="519">
        <v>0</v>
      </c>
      <c r="E5598" s="519">
        <v>26.024999999999999</v>
      </c>
      <c r="F5598" s="519">
        <v>95</v>
      </c>
    </row>
    <row r="5599" spans="1:6" x14ac:dyDescent="0.2">
      <c r="A5599" s="519">
        <v>24316</v>
      </c>
      <c r="B5599" s="519">
        <v>0</v>
      </c>
      <c r="C5599" s="519">
        <v>0</v>
      </c>
      <c r="D5599" s="519">
        <v>0</v>
      </c>
      <c r="E5599" s="519">
        <v>0</v>
      </c>
      <c r="F5599" s="519">
        <v>95</v>
      </c>
    </row>
    <row r="5600" spans="1:6" x14ac:dyDescent="0.2">
      <c r="A5600" s="519">
        <v>22906</v>
      </c>
      <c r="B5600" s="519">
        <v>0</v>
      </c>
      <c r="C5600" s="519">
        <v>0</v>
      </c>
      <c r="D5600" s="519">
        <v>0</v>
      </c>
      <c r="E5600" s="519">
        <v>0</v>
      </c>
      <c r="F5600" s="519">
        <v>95</v>
      </c>
    </row>
    <row r="5601" spans="1:6" x14ac:dyDescent="0.2">
      <c r="A5601" s="519">
        <v>19669</v>
      </c>
      <c r="B5601" s="519">
        <v>0</v>
      </c>
      <c r="C5601" s="519">
        <v>0</v>
      </c>
      <c r="D5601" s="519">
        <v>0</v>
      </c>
      <c r="E5601" s="519">
        <v>0</v>
      </c>
      <c r="F5601" s="519">
        <v>95</v>
      </c>
    </row>
    <row r="5602" spans="1:6" x14ac:dyDescent="0.2">
      <c r="A5602" s="519">
        <v>17046</v>
      </c>
      <c r="B5602" s="519">
        <v>0</v>
      </c>
      <c r="C5602" s="519">
        <v>0</v>
      </c>
      <c r="D5602" s="519">
        <v>0</v>
      </c>
      <c r="E5602" s="519">
        <v>0</v>
      </c>
      <c r="F5602" s="519">
        <v>95</v>
      </c>
    </row>
    <row r="5603" spans="1:6" x14ac:dyDescent="0.2">
      <c r="A5603" s="519">
        <v>14642</v>
      </c>
      <c r="B5603" s="519">
        <v>0</v>
      </c>
      <c r="C5603" s="519">
        <v>0</v>
      </c>
      <c r="D5603" s="519">
        <v>0</v>
      </c>
      <c r="E5603" s="519">
        <v>0</v>
      </c>
      <c r="F5603" s="519">
        <v>95</v>
      </c>
    </row>
    <row r="5604" spans="1:6" x14ac:dyDescent="0.2">
      <c r="A5604" s="519">
        <v>12720</v>
      </c>
      <c r="B5604" s="519">
        <v>0</v>
      </c>
      <c r="C5604" s="519">
        <v>0</v>
      </c>
      <c r="D5604" s="519">
        <v>0</v>
      </c>
      <c r="E5604" s="519">
        <v>0</v>
      </c>
      <c r="F5604" s="519">
        <v>95</v>
      </c>
    </row>
    <row r="5605" spans="1:6" x14ac:dyDescent="0.2">
      <c r="A5605" s="519">
        <v>11447</v>
      </c>
      <c r="B5605" s="519">
        <v>0</v>
      </c>
      <c r="C5605" s="519">
        <v>0</v>
      </c>
      <c r="D5605" s="519">
        <v>0</v>
      </c>
      <c r="E5605" s="519">
        <v>0</v>
      </c>
      <c r="F5605" s="519">
        <v>95</v>
      </c>
    </row>
    <row r="5606" spans="1:6" x14ac:dyDescent="0.2">
      <c r="A5606" s="519">
        <v>10606</v>
      </c>
      <c r="B5606" s="519">
        <v>0</v>
      </c>
      <c r="C5606" s="519">
        <v>0</v>
      </c>
      <c r="D5606" s="519">
        <v>0</v>
      </c>
      <c r="E5606" s="519">
        <v>0</v>
      </c>
      <c r="F5606" s="519">
        <v>95</v>
      </c>
    </row>
    <row r="5607" spans="1:6" x14ac:dyDescent="0.2">
      <c r="A5607" s="519">
        <v>10254</v>
      </c>
      <c r="B5607" s="519">
        <v>0</v>
      </c>
      <c r="C5607" s="519">
        <v>0</v>
      </c>
      <c r="D5607" s="519">
        <v>0</v>
      </c>
      <c r="E5607" s="519">
        <v>0</v>
      </c>
      <c r="F5607" s="519">
        <v>95</v>
      </c>
    </row>
    <row r="5608" spans="1:6" x14ac:dyDescent="0.2">
      <c r="A5608" s="519">
        <v>10147</v>
      </c>
      <c r="B5608" s="519">
        <v>0</v>
      </c>
      <c r="C5608" s="519">
        <v>0</v>
      </c>
      <c r="D5608" s="519">
        <v>0</v>
      </c>
      <c r="E5608" s="519">
        <v>0</v>
      </c>
      <c r="F5608" s="519">
        <v>95</v>
      </c>
    </row>
    <row r="5609" spans="1:6" x14ac:dyDescent="0.2">
      <c r="A5609" s="519">
        <v>11143</v>
      </c>
      <c r="B5609" s="519">
        <v>0</v>
      </c>
      <c r="C5609" s="519">
        <v>0</v>
      </c>
      <c r="D5609" s="519">
        <v>0</v>
      </c>
      <c r="E5609" s="519">
        <v>0</v>
      </c>
      <c r="F5609" s="519">
        <v>95</v>
      </c>
    </row>
    <row r="5610" spans="1:6" x14ac:dyDescent="0.2">
      <c r="A5610" s="519">
        <v>11767</v>
      </c>
      <c r="B5610" s="519">
        <v>0</v>
      </c>
      <c r="C5610" s="519">
        <v>0</v>
      </c>
      <c r="D5610" s="519">
        <v>0</v>
      </c>
      <c r="E5610" s="519">
        <v>91.526600000000002</v>
      </c>
      <c r="F5610" s="519">
        <v>95</v>
      </c>
    </row>
    <row r="5611" spans="1:6" x14ac:dyDescent="0.2">
      <c r="A5611" s="519">
        <v>12151</v>
      </c>
      <c r="B5611" s="519">
        <v>0</v>
      </c>
      <c r="C5611" s="519">
        <v>0</v>
      </c>
      <c r="D5611" s="519">
        <v>0</v>
      </c>
      <c r="E5611" s="519">
        <v>339.61500000000001</v>
      </c>
      <c r="F5611" s="519">
        <v>95</v>
      </c>
    </row>
    <row r="5612" spans="1:6" x14ac:dyDescent="0.2">
      <c r="A5612" s="519">
        <v>12910</v>
      </c>
      <c r="B5612" s="519">
        <v>0</v>
      </c>
      <c r="C5612" s="519">
        <v>0</v>
      </c>
      <c r="D5612" s="519">
        <v>0</v>
      </c>
      <c r="E5612" s="519">
        <v>402.35399999999998</v>
      </c>
      <c r="F5612" s="519">
        <v>95</v>
      </c>
    </row>
    <row r="5613" spans="1:6" x14ac:dyDescent="0.2">
      <c r="A5613" s="519">
        <v>15019</v>
      </c>
      <c r="B5613" s="519">
        <v>0</v>
      </c>
      <c r="C5613" s="519">
        <v>0</v>
      </c>
      <c r="D5613" s="519">
        <v>0</v>
      </c>
      <c r="E5613" s="519">
        <v>422.34300000000002</v>
      </c>
      <c r="F5613" s="519">
        <v>95</v>
      </c>
    </row>
    <row r="5614" spans="1:6" x14ac:dyDescent="0.2">
      <c r="A5614" s="519">
        <v>17441</v>
      </c>
      <c r="B5614" s="519">
        <v>0</v>
      </c>
      <c r="C5614" s="519">
        <v>0</v>
      </c>
      <c r="D5614" s="519">
        <v>0</v>
      </c>
      <c r="E5614" s="519">
        <v>421.51499999999999</v>
      </c>
      <c r="F5614" s="519">
        <v>95</v>
      </c>
    </row>
    <row r="5615" spans="1:6" x14ac:dyDescent="0.2">
      <c r="A5615" s="519">
        <v>20153</v>
      </c>
      <c r="B5615" s="519">
        <v>0</v>
      </c>
      <c r="C5615" s="519">
        <v>0</v>
      </c>
      <c r="D5615" s="519">
        <v>0</v>
      </c>
      <c r="E5615" s="519">
        <v>417.60899999999998</v>
      </c>
      <c r="F5615" s="519">
        <v>95</v>
      </c>
    </row>
    <row r="5616" spans="1:6" x14ac:dyDescent="0.2">
      <c r="A5616" s="519">
        <v>22660</v>
      </c>
      <c r="B5616" s="519">
        <v>0</v>
      </c>
      <c r="C5616" s="519">
        <v>0</v>
      </c>
      <c r="D5616" s="519">
        <v>0</v>
      </c>
      <c r="E5616" s="519">
        <v>415.096</v>
      </c>
      <c r="F5616" s="519">
        <v>95</v>
      </c>
    </row>
    <row r="5617" spans="1:6" x14ac:dyDescent="0.2">
      <c r="A5617" s="519">
        <v>24522</v>
      </c>
      <c r="B5617" s="519">
        <v>0</v>
      </c>
      <c r="C5617" s="519">
        <v>0</v>
      </c>
      <c r="D5617" s="519">
        <v>0</v>
      </c>
      <c r="E5617" s="519">
        <v>419.346</v>
      </c>
      <c r="F5617" s="519">
        <v>95</v>
      </c>
    </row>
    <row r="5618" spans="1:6" x14ac:dyDescent="0.2">
      <c r="A5618" s="519">
        <v>25819</v>
      </c>
      <c r="B5618" s="519">
        <v>0</v>
      </c>
      <c r="C5618" s="519">
        <v>0</v>
      </c>
      <c r="D5618" s="519">
        <v>0</v>
      </c>
      <c r="E5618" s="519">
        <v>337.42500000000001</v>
      </c>
      <c r="F5618" s="519">
        <v>95</v>
      </c>
    </row>
    <row r="5619" spans="1:6" x14ac:dyDescent="0.2">
      <c r="A5619" s="519">
        <v>26685</v>
      </c>
      <c r="B5619" s="519">
        <v>0</v>
      </c>
      <c r="C5619" s="519">
        <v>0</v>
      </c>
      <c r="D5619" s="519">
        <v>0</v>
      </c>
      <c r="E5619" s="519">
        <v>151.38399999999999</v>
      </c>
      <c r="F5619" s="519">
        <v>95</v>
      </c>
    </row>
    <row r="5620" spans="1:6" x14ac:dyDescent="0.2">
      <c r="A5620" s="519">
        <v>27089</v>
      </c>
      <c r="B5620" s="519">
        <v>0</v>
      </c>
      <c r="C5620" s="519">
        <v>0</v>
      </c>
      <c r="D5620" s="519">
        <v>0</v>
      </c>
      <c r="E5620" s="519">
        <v>342.19200000000001</v>
      </c>
      <c r="F5620" s="519">
        <v>95</v>
      </c>
    </row>
    <row r="5621" spans="1:6" x14ac:dyDescent="0.2">
      <c r="A5621" s="519">
        <v>25846</v>
      </c>
      <c r="B5621" s="519">
        <v>0</v>
      </c>
      <c r="C5621" s="519">
        <v>0</v>
      </c>
      <c r="D5621" s="519">
        <v>0</v>
      </c>
      <c r="E5621" s="519">
        <v>202.107</v>
      </c>
      <c r="F5621" s="519">
        <v>95</v>
      </c>
    </row>
    <row r="5622" spans="1:6" x14ac:dyDescent="0.2">
      <c r="A5622" s="519">
        <v>24795</v>
      </c>
      <c r="B5622" s="519">
        <v>0</v>
      </c>
      <c r="C5622" s="519">
        <v>0</v>
      </c>
      <c r="D5622" s="519">
        <v>0</v>
      </c>
      <c r="E5622" s="519">
        <v>21.169699999999999</v>
      </c>
      <c r="F5622" s="519">
        <v>95</v>
      </c>
    </row>
    <row r="5623" spans="1:6" x14ac:dyDescent="0.2">
      <c r="A5623" s="519">
        <v>23509</v>
      </c>
      <c r="B5623" s="519">
        <v>0</v>
      </c>
      <c r="C5623" s="519">
        <v>0</v>
      </c>
      <c r="D5623" s="519">
        <v>0</v>
      </c>
      <c r="E5623" s="519">
        <v>0</v>
      </c>
      <c r="F5623" s="519">
        <v>95</v>
      </c>
    </row>
    <row r="5624" spans="1:6" x14ac:dyDescent="0.2">
      <c r="A5624" s="519">
        <v>21846</v>
      </c>
      <c r="B5624" s="519">
        <v>0</v>
      </c>
      <c r="C5624" s="519">
        <v>0</v>
      </c>
      <c r="D5624" s="519">
        <v>0</v>
      </c>
      <c r="E5624" s="519">
        <v>0</v>
      </c>
      <c r="F5624" s="519">
        <v>95</v>
      </c>
    </row>
    <row r="5625" spans="1:6" x14ac:dyDescent="0.2">
      <c r="A5625" s="519">
        <v>19449</v>
      </c>
      <c r="B5625" s="519">
        <v>0</v>
      </c>
      <c r="C5625" s="519">
        <v>0</v>
      </c>
      <c r="D5625" s="519">
        <v>0</v>
      </c>
      <c r="E5625" s="519">
        <v>0</v>
      </c>
      <c r="F5625" s="519">
        <v>95</v>
      </c>
    </row>
    <row r="5626" spans="1:6" x14ac:dyDescent="0.2">
      <c r="A5626" s="519">
        <v>16969</v>
      </c>
      <c r="B5626" s="519">
        <v>0</v>
      </c>
      <c r="C5626" s="519">
        <v>0</v>
      </c>
      <c r="D5626" s="519">
        <v>0</v>
      </c>
      <c r="E5626" s="519">
        <v>0</v>
      </c>
      <c r="F5626" s="519">
        <v>95</v>
      </c>
    </row>
    <row r="5627" spans="1:6" x14ac:dyDescent="0.2">
      <c r="A5627" s="519">
        <v>14821</v>
      </c>
      <c r="B5627" s="519">
        <v>0</v>
      </c>
      <c r="C5627" s="519">
        <v>0</v>
      </c>
      <c r="D5627" s="519">
        <v>0</v>
      </c>
      <c r="E5627" s="519">
        <v>0</v>
      </c>
      <c r="F5627" s="519">
        <v>95</v>
      </c>
    </row>
    <row r="5628" spans="1:6" x14ac:dyDescent="0.2">
      <c r="A5628" s="519">
        <v>13231</v>
      </c>
      <c r="B5628" s="519">
        <v>0</v>
      </c>
      <c r="C5628" s="519">
        <v>0</v>
      </c>
      <c r="D5628" s="519">
        <v>0</v>
      </c>
      <c r="E5628" s="519">
        <v>0</v>
      </c>
      <c r="F5628" s="519">
        <v>95</v>
      </c>
    </row>
    <row r="5629" spans="1:6" x14ac:dyDescent="0.2">
      <c r="A5629" s="519">
        <v>12094</v>
      </c>
      <c r="B5629" s="519">
        <v>0</v>
      </c>
      <c r="C5629" s="519">
        <v>0</v>
      </c>
      <c r="D5629" s="519">
        <v>0</v>
      </c>
      <c r="E5629" s="519">
        <v>0</v>
      </c>
      <c r="F5629" s="519">
        <v>95</v>
      </c>
    </row>
    <row r="5630" spans="1:6" x14ac:dyDescent="0.2">
      <c r="A5630" s="519">
        <v>11346</v>
      </c>
      <c r="B5630" s="519">
        <v>0</v>
      </c>
      <c r="C5630" s="519">
        <v>0</v>
      </c>
      <c r="D5630" s="519">
        <v>0</v>
      </c>
      <c r="E5630" s="519">
        <v>0</v>
      </c>
      <c r="F5630" s="519">
        <v>95</v>
      </c>
    </row>
    <row r="5631" spans="1:6" x14ac:dyDescent="0.2">
      <c r="A5631" s="519">
        <v>10966</v>
      </c>
      <c r="B5631" s="519">
        <v>0</v>
      </c>
      <c r="C5631" s="519">
        <v>0</v>
      </c>
      <c r="D5631" s="519">
        <v>0</v>
      </c>
      <c r="E5631" s="519">
        <v>0</v>
      </c>
      <c r="F5631" s="519">
        <v>95</v>
      </c>
    </row>
    <row r="5632" spans="1:6" x14ac:dyDescent="0.2">
      <c r="A5632" s="519">
        <v>10967</v>
      </c>
      <c r="B5632" s="519">
        <v>0</v>
      </c>
      <c r="C5632" s="519">
        <v>0</v>
      </c>
      <c r="D5632" s="519">
        <v>0</v>
      </c>
      <c r="E5632" s="519">
        <v>0</v>
      </c>
      <c r="F5632" s="519">
        <v>95</v>
      </c>
    </row>
    <row r="5633" spans="1:6" x14ac:dyDescent="0.2">
      <c r="A5633" s="519">
        <v>11966</v>
      </c>
      <c r="B5633" s="519">
        <v>0</v>
      </c>
      <c r="C5633" s="519">
        <v>0</v>
      </c>
      <c r="D5633" s="519">
        <v>0</v>
      </c>
      <c r="E5633" s="519">
        <v>0</v>
      </c>
      <c r="F5633" s="519">
        <v>95</v>
      </c>
    </row>
    <row r="5634" spans="1:6" x14ac:dyDescent="0.2">
      <c r="A5634" s="519">
        <v>12324</v>
      </c>
      <c r="B5634" s="519">
        <v>0</v>
      </c>
      <c r="C5634" s="519">
        <v>0</v>
      </c>
      <c r="D5634" s="519">
        <v>0</v>
      </c>
      <c r="E5634" s="519">
        <v>78.525499999999994</v>
      </c>
      <c r="F5634" s="519">
        <v>95</v>
      </c>
    </row>
    <row r="5635" spans="1:6" x14ac:dyDescent="0.2">
      <c r="A5635" s="519">
        <v>12716</v>
      </c>
      <c r="B5635" s="519">
        <v>0</v>
      </c>
      <c r="C5635" s="519">
        <v>0</v>
      </c>
      <c r="D5635" s="519">
        <v>0</v>
      </c>
      <c r="E5635" s="519">
        <v>135.77500000000001</v>
      </c>
      <c r="F5635" s="519">
        <v>95</v>
      </c>
    </row>
    <row r="5636" spans="1:6" x14ac:dyDescent="0.2">
      <c r="A5636" s="519">
        <v>13720</v>
      </c>
      <c r="B5636" s="519">
        <v>0</v>
      </c>
      <c r="C5636" s="519">
        <v>0</v>
      </c>
      <c r="D5636" s="519">
        <v>0</v>
      </c>
      <c r="E5636" s="519">
        <v>252.434</v>
      </c>
      <c r="F5636" s="519">
        <v>95</v>
      </c>
    </row>
    <row r="5637" spans="1:6" x14ac:dyDescent="0.2">
      <c r="A5637" s="519">
        <v>15699</v>
      </c>
      <c r="B5637" s="519">
        <v>0</v>
      </c>
      <c r="C5637" s="519">
        <v>0</v>
      </c>
      <c r="D5637" s="519">
        <v>0</v>
      </c>
      <c r="E5637" s="519">
        <v>353.58499999999998</v>
      </c>
      <c r="F5637" s="519">
        <v>95</v>
      </c>
    </row>
    <row r="5638" spans="1:6" x14ac:dyDescent="0.2">
      <c r="A5638" s="519">
        <v>18177</v>
      </c>
      <c r="B5638" s="519">
        <v>0</v>
      </c>
      <c r="C5638" s="519">
        <v>0</v>
      </c>
      <c r="D5638" s="519">
        <v>0</v>
      </c>
      <c r="E5638" s="519">
        <v>402.221</v>
      </c>
      <c r="F5638" s="519">
        <v>95</v>
      </c>
    </row>
    <row r="5639" spans="1:6" x14ac:dyDescent="0.2">
      <c r="A5639" s="519">
        <v>20558</v>
      </c>
      <c r="B5639" s="519">
        <v>0</v>
      </c>
      <c r="C5639" s="519">
        <v>0</v>
      </c>
      <c r="D5639" s="519">
        <v>0</v>
      </c>
      <c r="E5639" s="519">
        <v>420.97</v>
      </c>
      <c r="F5639" s="519">
        <v>95</v>
      </c>
    </row>
    <row r="5640" spans="1:6" x14ac:dyDescent="0.2">
      <c r="A5640" s="519">
        <v>22638</v>
      </c>
      <c r="B5640" s="519">
        <v>0</v>
      </c>
      <c r="C5640" s="519">
        <v>0</v>
      </c>
      <c r="D5640" s="519">
        <v>0</v>
      </c>
      <c r="E5640" s="519">
        <v>419.54</v>
      </c>
      <c r="F5640" s="519">
        <v>95</v>
      </c>
    </row>
    <row r="5641" spans="1:6" x14ac:dyDescent="0.2">
      <c r="A5641" s="519">
        <v>24177</v>
      </c>
      <c r="B5641" s="519">
        <v>0</v>
      </c>
      <c r="C5641" s="519">
        <v>0</v>
      </c>
      <c r="D5641" s="519">
        <v>0</v>
      </c>
      <c r="E5641" s="519">
        <v>374.209</v>
      </c>
      <c r="F5641" s="519">
        <v>95</v>
      </c>
    </row>
    <row r="5642" spans="1:6" x14ac:dyDescent="0.2">
      <c r="A5642" s="519">
        <v>25047</v>
      </c>
      <c r="B5642" s="519">
        <v>0</v>
      </c>
      <c r="C5642" s="519">
        <v>0</v>
      </c>
      <c r="D5642" s="519">
        <v>0</v>
      </c>
      <c r="E5642" s="519">
        <v>304.78100000000001</v>
      </c>
      <c r="F5642" s="519">
        <v>95</v>
      </c>
    </row>
    <row r="5643" spans="1:6" x14ac:dyDescent="0.2">
      <c r="A5643" s="519">
        <v>25152</v>
      </c>
      <c r="B5643" s="519">
        <v>0</v>
      </c>
      <c r="C5643" s="519">
        <v>0</v>
      </c>
      <c r="D5643" s="519">
        <v>0</v>
      </c>
      <c r="E5643" s="519">
        <v>129.79300000000001</v>
      </c>
      <c r="F5643" s="519">
        <v>95</v>
      </c>
    </row>
    <row r="5644" spans="1:6" x14ac:dyDescent="0.2">
      <c r="A5644" s="519">
        <v>24506</v>
      </c>
      <c r="B5644" s="519">
        <v>0</v>
      </c>
      <c r="C5644" s="519">
        <v>0</v>
      </c>
      <c r="D5644" s="519">
        <v>0</v>
      </c>
      <c r="E5644" s="519">
        <v>236.23699999999999</v>
      </c>
      <c r="F5644" s="519">
        <v>95</v>
      </c>
    </row>
    <row r="5645" spans="1:6" x14ac:dyDescent="0.2">
      <c r="A5645" s="519">
        <v>23187</v>
      </c>
      <c r="B5645" s="519">
        <v>0</v>
      </c>
      <c r="C5645" s="519">
        <v>0</v>
      </c>
      <c r="D5645" s="519">
        <v>0</v>
      </c>
      <c r="E5645" s="519">
        <v>127.399</v>
      </c>
      <c r="F5645" s="519">
        <v>95</v>
      </c>
    </row>
    <row r="5646" spans="1:6" x14ac:dyDescent="0.2">
      <c r="A5646" s="519">
        <v>22691</v>
      </c>
      <c r="B5646" s="519">
        <v>0</v>
      </c>
      <c r="C5646" s="519">
        <v>0</v>
      </c>
      <c r="D5646" s="519">
        <v>0</v>
      </c>
      <c r="E5646" s="519">
        <v>8.1109500000000008</v>
      </c>
      <c r="F5646" s="519">
        <v>95</v>
      </c>
    </row>
    <row r="5647" spans="1:6" x14ac:dyDescent="0.2">
      <c r="A5647" s="519">
        <v>21269</v>
      </c>
      <c r="B5647" s="519">
        <v>0</v>
      </c>
      <c r="C5647" s="519">
        <v>0</v>
      </c>
      <c r="D5647" s="519">
        <v>0</v>
      </c>
      <c r="E5647" s="519">
        <v>0</v>
      </c>
      <c r="F5647" s="519">
        <v>95</v>
      </c>
    </row>
    <row r="5648" spans="1:6" x14ac:dyDescent="0.2">
      <c r="A5648" s="519">
        <v>20472</v>
      </c>
      <c r="B5648" s="519">
        <v>0</v>
      </c>
      <c r="C5648" s="519">
        <v>0</v>
      </c>
      <c r="D5648" s="519">
        <v>0</v>
      </c>
      <c r="E5648" s="519">
        <v>0</v>
      </c>
      <c r="F5648" s="519">
        <v>95</v>
      </c>
    </row>
    <row r="5649" spans="1:6" x14ac:dyDescent="0.2">
      <c r="A5649" s="519">
        <v>18865</v>
      </c>
      <c r="B5649" s="519">
        <v>0</v>
      </c>
      <c r="C5649" s="519">
        <v>0</v>
      </c>
      <c r="D5649" s="519">
        <v>0</v>
      </c>
      <c r="E5649" s="519">
        <v>0</v>
      </c>
      <c r="F5649" s="519">
        <v>95</v>
      </c>
    </row>
    <row r="5650" spans="1:6" x14ac:dyDescent="0.2">
      <c r="A5650" s="519">
        <v>16958</v>
      </c>
      <c r="B5650" s="519">
        <v>0</v>
      </c>
      <c r="C5650" s="519">
        <v>0</v>
      </c>
      <c r="D5650" s="519">
        <v>0</v>
      </c>
      <c r="E5650" s="519">
        <v>0</v>
      </c>
      <c r="F5650" s="519">
        <v>95</v>
      </c>
    </row>
    <row r="5651" spans="1:6" x14ac:dyDescent="0.2">
      <c r="A5651" s="519">
        <v>15003</v>
      </c>
      <c r="B5651" s="519">
        <v>0</v>
      </c>
      <c r="C5651" s="519">
        <v>0</v>
      </c>
      <c r="D5651" s="519">
        <v>0</v>
      </c>
      <c r="E5651" s="519">
        <v>0</v>
      </c>
      <c r="F5651" s="519">
        <v>95</v>
      </c>
    </row>
    <row r="5652" spans="1:6" x14ac:dyDescent="0.2">
      <c r="A5652" s="519">
        <v>13587</v>
      </c>
      <c r="B5652" s="519">
        <v>0</v>
      </c>
      <c r="C5652" s="519">
        <v>0</v>
      </c>
      <c r="D5652" s="519">
        <v>0</v>
      </c>
      <c r="E5652" s="519">
        <v>0</v>
      </c>
      <c r="F5652" s="519">
        <v>95</v>
      </c>
    </row>
    <row r="5653" spans="1:6" x14ac:dyDescent="0.2">
      <c r="A5653" s="519">
        <v>12373</v>
      </c>
      <c r="B5653" s="519">
        <v>0</v>
      </c>
      <c r="C5653" s="519">
        <v>0</v>
      </c>
      <c r="D5653" s="519">
        <v>0</v>
      </c>
      <c r="E5653" s="519">
        <v>0</v>
      </c>
      <c r="F5653" s="519">
        <v>95</v>
      </c>
    </row>
    <row r="5654" spans="1:6" x14ac:dyDescent="0.2">
      <c r="A5654" s="519">
        <v>11310</v>
      </c>
      <c r="B5654" s="519">
        <v>0</v>
      </c>
      <c r="C5654" s="519">
        <v>0</v>
      </c>
      <c r="D5654" s="519">
        <v>0</v>
      </c>
      <c r="E5654" s="519">
        <v>0</v>
      </c>
      <c r="F5654" s="519">
        <v>95</v>
      </c>
    </row>
    <row r="5655" spans="1:6" x14ac:dyDescent="0.2">
      <c r="A5655" s="519">
        <v>10804</v>
      </c>
      <c r="B5655" s="519">
        <v>0</v>
      </c>
      <c r="C5655" s="519">
        <v>0</v>
      </c>
      <c r="D5655" s="519">
        <v>0</v>
      </c>
      <c r="E5655" s="519">
        <v>0</v>
      </c>
      <c r="F5655" s="519">
        <v>95</v>
      </c>
    </row>
    <row r="5656" spans="1:6" x14ac:dyDescent="0.2">
      <c r="A5656" s="519">
        <v>10309</v>
      </c>
      <c r="B5656" s="519">
        <v>0</v>
      </c>
      <c r="C5656" s="519">
        <v>0</v>
      </c>
      <c r="D5656" s="519">
        <v>0</v>
      </c>
      <c r="E5656" s="519">
        <v>0</v>
      </c>
      <c r="F5656" s="519">
        <v>95</v>
      </c>
    </row>
    <row r="5657" spans="1:6" x14ac:dyDescent="0.2">
      <c r="A5657" s="519">
        <v>10290</v>
      </c>
      <c r="B5657" s="519">
        <v>0</v>
      </c>
      <c r="C5657" s="519">
        <v>0</v>
      </c>
      <c r="D5657" s="519">
        <v>0</v>
      </c>
      <c r="E5657" s="519">
        <v>0</v>
      </c>
      <c r="F5657" s="519">
        <v>95</v>
      </c>
    </row>
    <row r="5658" spans="1:6" x14ac:dyDescent="0.2">
      <c r="A5658" s="519">
        <v>10244</v>
      </c>
      <c r="B5658" s="519">
        <v>0</v>
      </c>
      <c r="C5658" s="519">
        <v>0</v>
      </c>
      <c r="D5658" s="519">
        <v>0</v>
      </c>
      <c r="E5658" s="519">
        <v>27.0899</v>
      </c>
      <c r="F5658" s="519">
        <v>95</v>
      </c>
    </row>
    <row r="5659" spans="1:6" x14ac:dyDescent="0.2">
      <c r="A5659" s="519">
        <v>10421</v>
      </c>
      <c r="B5659" s="519">
        <v>0</v>
      </c>
      <c r="C5659" s="519">
        <v>0</v>
      </c>
      <c r="D5659" s="519">
        <v>0</v>
      </c>
      <c r="E5659" s="519">
        <v>6.3536200000000003</v>
      </c>
      <c r="F5659" s="519">
        <v>95</v>
      </c>
    </row>
    <row r="5660" spans="1:6" x14ac:dyDescent="0.2">
      <c r="A5660" s="519">
        <v>11033</v>
      </c>
      <c r="B5660" s="519">
        <v>0</v>
      </c>
      <c r="C5660" s="519">
        <v>0</v>
      </c>
      <c r="D5660" s="519">
        <v>0</v>
      </c>
      <c r="E5660" s="519">
        <v>40.466999999999999</v>
      </c>
      <c r="F5660" s="519">
        <v>95</v>
      </c>
    </row>
    <row r="5661" spans="1:6" x14ac:dyDescent="0.2">
      <c r="A5661" s="519">
        <v>11875</v>
      </c>
      <c r="B5661" s="519">
        <v>0</v>
      </c>
      <c r="C5661" s="519">
        <v>0</v>
      </c>
      <c r="D5661" s="519">
        <v>0</v>
      </c>
      <c r="E5661" s="519">
        <v>70.527500000000003</v>
      </c>
      <c r="F5661" s="519">
        <v>95</v>
      </c>
    </row>
    <row r="5662" spans="1:6" x14ac:dyDescent="0.2">
      <c r="A5662" s="519">
        <v>12737</v>
      </c>
      <c r="B5662" s="519">
        <v>0</v>
      </c>
      <c r="C5662" s="519">
        <v>0</v>
      </c>
      <c r="D5662" s="519">
        <v>0</v>
      </c>
      <c r="E5662" s="519">
        <v>113.113</v>
      </c>
      <c r="F5662" s="519">
        <v>95</v>
      </c>
    </row>
    <row r="5663" spans="1:6" x14ac:dyDescent="0.2">
      <c r="A5663" s="519">
        <v>13443</v>
      </c>
      <c r="B5663" s="519">
        <v>0</v>
      </c>
      <c r="C5663" s="519">
        <v>0</v>
      </c>
      <c r="D5663" s="519">
        <v>0</v>
      </c>
      <c r="E5663" s="519">
        <v>70.814099999999996</v>
      </c>
      <c r="F5663" s="519">
        <v>95</v>
      </c>
    </row>
    <row r="5664" spans="1:6" x14ac:dyDescent="0.2">
      <c r="A5664" s="519">
        <v>13545</v>
      </c>
      <c r="B5664" s="519">
        <v>0</v>
      </c>
      <c r="C5664" s="519">
        <v>0</v>
      </c>
      <c r="D5664" s="519">
        <v>0</v>
      </c>
      <c r="E5664" s="519">
        <v>47.164299999999997</v>
      </c>
      <c r="F5664" s="519">
        <v>95</v>
      </c>
    </row>
    <row r="5665" spans="1:6" x14ac:dyDescent="0.2">
      <c r="A5665" s="519">
        <v>13475</v>
      </c>
      <c r="B5665" s="519">
        <v>0</v>
      </c>
      <c r="C5665" s="519">
        <v>0</v>
      </c>
      <c r="D5665" s="519">
        <v>0</v>
      </c>
      <c r="E5665" s="519">
        <v>43.076999999999998</v>
      </c>
      <c r="F5665" s="519">
        <v>95</v>
      </c>
    </row>
    <row r="5666" spans="1:6" x14ac:dyDescent="0.2">
      <c r="A5666" s="519">
        <v>13263</v>
      </c>
      <c r="B5666" s="519">
        <v>0</v>
      </c>
      <c r="C5666" s="519">
        <v>0</v>
      </c>
      <c r="D5666" s="519">
        <v>0</v>
      </c>
      <c r="E5666" s="519">
        <v>36.132399999999997</v>
      </c>
      <c r="F5666" s="519">
        <v>95</v>
      </c>
    </row>
    <row r="5667" spans="1:6" x14ac:dyDescent="0.2">
      <c r="A5667" s="519">
        <v>12886</v>
      </c>
      <c r="B5667" s="519">
        <v>0</v>
      </c>
      <c r="C5667" s="519">
        <v>0</v>
      </c>
      <c r="D5667" s="519">
        <v>0</v>
      </c>
      <c r="E5667" s="519">
        <v>26.859300000000001</v>
      </c>
      <c r="F5667" s="519">
        <v>95</v>
      </c>
    </row>
    <row r="5668" spans="1:6" x14ac:dyDescent="0.2">
      <c r="A5668" s="519">
        <v>12711</v>
      </c>
      <c r="B5668" s="519">
        <v>0</v>
      </c>
      <c r="C5668" s="519">
        <v>0</v>
      </c>
      <c r="D5668" s="519">
        <v>0</v>
      </c>
      <c r="E5668" s="519">
        <v>10.238</v>
      </c>
      <c r="F5668" s="519">
        <v>95</v>
      </c>
    </row>
    <row r="5669" spans="1:6" x14ac:dyDescent="0.2">
      <c r="A5669" s="519">
        <v>12744</v>
      </c>
      <c r="B5669" s="519">
        <v>0</v>
      </c>
      <c r="C5669" s="519">
        <v>0</v>
      </c>
      <c r="D5669" s="519">
        <v>0</v>
      </c>
      <c r="E5669" s="519">
        <v>12.5875</v>
      </c>
      <c r="F5669" s="519">
        <v>95</v>
      </c>
    </row>
    <row r="5670" spans="1:6" x14ac:dyDescent="0.2">
      <c r="A5670" s="519">
        <v>12600</v>
      </c>
      <c r="B5670" s="519">
        <v>0</v>
      </c>
      <c r="C5670" s="519">
        <v>0</v>
      </c>
      <c r="D5670" s="519">
        <v>0</v>
      </c>
      <c r="E5670" s="519">
        <v>1.3936200000000001</v>
      </c>
      <c r="F5670" s="519">
        <v>95</v>
      </c>
    </row>
    <row r="5671" spans="1:6" x14ac:dyDescent="0.2">
      <c r="A5671" s="519">
        <v>12721</v>
      </c>
      <c r="B5671" s="519">
        <v>0</v>
      </c>
      <c r="C5671" s="519">
        <v>0</v>
      </c>
      <c r="D5671" s="519">
        <v>0</v>
      </c>
      <c r="E5671" s="519">
        <v>0</v>
      </c>
      <c r="F5671" s="519">
        <v>95</v>
      </c>
    </row>
    <row r="5672" spans="1:6" x14ac:dyDescent="0.2">
      <c r="A5672" s="519">
        <v>12942</v>
      </c>
      <c r="B5672" s="519">
        <v>0</v>
      </c>
      <c r="C5672" s="519">
        <v>0</v>
      </c>
      <c r="D5672" s="519">
        <v>0</v>
      </c>
      <c r="E5672" s="519">
        <v>0</v>
      </c>
      <c r="F5672" s="519">
        <v>95</v>
      </c>
    </row>
    <row r="5673" spans="1:6" x14ac:dyDescent="0.2">
      <c r="A5673" s="519">
        <v>12313</v>
      </c>
      <c r="B5673" s="519">
        <v>0</v>
      </c>
      <c r="C5673" s="519">
        <v>0</v>
      </c>
      <c r="D5673" s="519">
        <v>0</v>
      </c>
      <c r="E5673" s="519">
        <v>0</v>
      </c>
      <c r="F5673" s="519">
        <v>95</v>
      </c>
    </row>
    <row r="5674" spans="1:6" x14ac:dyDescent="0.2">
      <c r="A5674" s="519">
        <v>11195</v>
      </c>
      <c r="B5674" s="519">
        <v>0</v>
      </c>
      <c r="C5674" s="519">
        <v>0</v>
      </c>
      <c r="D5674" s="519">
        <v>0</v>
      </c>
      <c r="E5674" s="519">
        <v>0</v>
      </c>
      <c r="F5674" s="519">
        <v>95</v>
      </c>
    </row>
    <row r="5675" spans="1:6" x14ac:dyDescent="0.2">
      <c r="A5675" s="519">
        <v>10160</v>
      </c>
      <c r="B5675" s="519">
        <v>0</v>
      </c>
      <c r="C5675" s="519">
        <v>0</v>
      </c>
      <c r="D5675" s="519">
        <v>0</v>
      </c>
      <c r="E5675" s="519">
        <v>0</v>
      </c>
      <c r="F5675" s="519">
        <v>95</v>
      </c>
    </row>
    <row r="5676" spans="1:6" x14ac:dyDescent="0.2">
      <c r="A5676" s="519">
        <v>9261</v>
      </c>
      <c r="B5676" s="519">
        <v>0</v>
      </c>
      <c r="C5676" s="519">
        <v>0</v>
      </c>
      <c r="D5676" s="519">
        <v>0</v>
      </c>
      <c r="E5676" s="519">
        <v>0</v>
      </c>
      <c r="F5676" s="519">
        <v>95</v>
      </c>
    </row>
    <row r="5677" spans="1:6" x14ac:dyDescent="0.2">
      <c r="A5677" s="519">
        <v>8501</v>
      </c>
      <c r="B5677" s="519">
        <v>0</v>
      </c>
      <c r="C5677" s="519">
        <v>0</v>
      </c>
      <c r="D5677" s="519">
        <v>0</v>
      </c>
      <c r="E5677" s="519">
        <v>0</v>
      </c>
      <c r="F5677" s="519">
        <v>95</v>
      </c>
    </row>
    <row r="5678" spans="1:6" x14ac:dyDescent="0.2">
      <c r="A5678" s="519">
        <v>7983</v>
      </c>
      <c r="B5678" s="519">
        <v>0</v>
      </c>
      <c r="C5678" s="519">
        <v>0</v>
      </c>
      <c r="D5678" s="519">
        <v>0</v>
      </c>
      <c r="E5678" s="519">
        <v>0</v>
      </c>
      <c r="F5678" s="519">
        <v>95</v>
      </c>
    </row>
    <row r="5679" spans="1:6" x14ac:dyDescent="0.2">
      <c r="A5679" s="519">
        <v>7697</v>
      </c>
      <c r="B5679" s="519">
        <v>0</v>
      </c>
      <c r="C5679" s="519">
        <v>0</v>
      </c>
      <c r="D5679" s="519">
        <v>0</v>
      </c>
      <c r="E5679" s="519">
        <v>0</v>
      </c>
      <c r="F5679" s="519">
        <v>95</v>
      </c>
    </row>
    <row r="5680" spans="1:6" x14ac:dyDescent="0.2">
      <c r="A5680" s="519">
        <v>7676</v>
      </c>
      <c r="B5680" s="519">
        <v>0</v>
      </c>
      <c r="C5680" s="519">
        <v>0</v>
      </c>
      <c r="D5680" s="519">
        <v>0</v>
      </c>
      <c r="E5680" s="519">
        <v>0</v>
      </c>
      <c r="F5680" s="519">
        <v>95</v>
      </c>
    </row>
    <row r="5681" spans="1:6" x14ac:dyDescent="0.2">
      <c r="A5681" s="519">
        <v>7854</v>
      </c>
      <c r="B5681" s="519">
        <v>0</v>
      </c>
      <c r="C5681" s="519">
        <v>0</v>
      </c>
      <c r="D5681" s="519">
        <v>0</v>
      </c>
      <c r="E5681" s="519">
        <v>0</v>
      </c>
      <c r="F5681" s="519">
        <v>95</v>
      </c>
    </row>
    <row r="5682" spans="1:6" x14ac:dyDescent="0.2">
      <c r="A5682" s="519">
        <v>7994</v>
      </c>
      <c r="B5682" s="519">
        <v>0</v>
      </c>
      <c r="C5682" s="519">
        <v>0</v>
      </c>
      <c r="D5682" s="519">
        <v>0</v>
      </c>
      <c r="E5682" s="519">
        <v>6.3308299999999997</v>
      </c>
      <c r="F5682" s="519">
        <v>95</v>
      </c>
    </row>
    <row r="5683" spans="1:6" x14ac:dyDescent="0.2">
      <c r="A5683" s="519">
        <v>8596</v>
      </c>
      <c r="B5683" s="519">
        <v>0</v>
      </c>
      <c r="C5683" s="519">
        <v>0</v>
      </c>
      <c r="D5683" s="519">
        <v>0</v>
      </c>
      <c r="E5683" s="519">
        <v>21.8916</v>
      </c>
      <c r="F5683" s="519">
        <v>95</v>
      </c>
    </row>
    <row r="5684" spans="1:6" x14ac:dyDescent="0.2">
      <c r="A5684" s="519">
        <v>9742</v>
      </c>
      <c r="B5684" s="519">
        <v>0</v>
      </c>
      <c r="C5684" s="519">
        <v>0</v>
      </c>
      <c r="D5684" s="519">
        <v>0</v>
      </c>
      <c r="E5684" s="519">
        <v>77.919300000000007</v>
      </c>
      <c r="F5684" s="519">
        <v>95</v>
      </c>
    </row>
    <row r="5685" spans="1:6" x14ac:dyDescent="0.2">
      <c r="A5685" s="519">
        <v>10994</v>
      </c>
      <c r="B5685" s="519">
        <v>0</v>
      </c>
      <c r="C5685" s="519">
        <v>0</v>
      </c>
      <c r="D5685" s="519">
        <v>0</v>
      </c>
      <c r="E5685" s="519">
        <v>144.74199999999999</v>
      </c>
      <c r="F5685" s="519">
        <v>95</v>
      </c>
    </row>
    <row r="5686" spans="1:6" x14ac:dyDescent="0.2">
      <c r="A5686" s="519">
        <v>11705</v>
      </c>
      <c r="B5686" s="519">
        <v>0</v>
      </c>
      <c r="C5686" s="519">
        <v>0</v>
      </c>
      <c r="D5686" s="519">
        <v>0</v>
      </c>
      <c r="E5686" s="519">
        <v>169.50800000000001</v>
      </c>
      <c r="F5686" s="519">
        <v>95</v>
      </c>
    </row>
    <row r="5687" spans="1:6" x14ac:dyDescent="0.2">
      <c r="A5687" s="519">
        <v>12705</v>
      </c>
      <c r="B5687" s="519">
        <v>0</v>
      </c>
      <c r="C5687" s="519">
        <v>0</v>
      </c>
      <c r="D5687" s="519">
        <v>0</v>
      </c>
      <c r="E5687" s="519">
        <v>193.49299999999999</v>
      </c>
      <c r="F5687" s="519">
        <v>95</v>
      </c>
    </row>
    <row r="5688" spans="1:6" x14ac:dyDescent="0.2">
      <c r="A5688" s="519">
        <v>13192</v>
      </c>
      <c r="B5688" s="519">
        <v>0</v>
      </c>
      <c r="C5688" s="519">
        <v>0</v>
      </c>
      <c r="D5688" s="519">
        <v>0</v>
      </c>
      <c r="E5688" s="519">
        <v>304.36099999999999</v>
      </c>
      <c r="F5688" s="519">
        <v>95</v>
      </c>
    </row>
    <row r="5689" spans="1:6" x14ac:dyDescent="0.2">
      <c r="A5689" s="519">
        <v>13941</v>
      </c>
      <c r="B5689" s="519">
        <v>0</v>
      </c>
      <c r="C5689" s="519">
        <v>0</v>
      </c>
      <c r="D5689" s="519">
        <v>0</v>
      </c>
      <c r="E5689" s="519">
        <v>234.69900000000001</v>
      </c>
      <c r="F5689" s="519">
        <v>95</v>
      </c>
    </row>
    <row r="5690" spans="1:6" x14ac:dyDescent="0.2">
      <c r="A5690" s="519">
        <v>14443</v>
      </c>
      <c r="B5690" s="519">
        <v>0</v>
      </c>
      <c r="C5690" s="519">
        <v>0</v>
      </c>
      <c r="D5690" s="519">
        <v>0</v>
      </c>
      <c r="E5690" s="519">
        <v>236.91800000000001</v>
      </c>
      <c r="F5690" s="519">
        <v>95</v>
      </c>
    </row>
    <row r="5691" spans="1:6" x14ac:dyDescent="0.2">
      <c r="A5691" s="519">
        <v>14894</v>
      </c>
      <c r="B5691" s="519">
        <v>0</v>
      </c>
      <c r="C5691" s="519">
        <v>0</v>
      </c>
      <c r="D5691" s="519">
        <v>0</v>
      </c>
      <c r="E5691" s="519">
        <v>105.874</v>
      </c>
      <c r="F5691" s="519">
        <v>95</v>
      </c>
    </row>
    <row r="5692" spans="1:6" x14ac:dyDescent="0.2">
      <c r="A5692" s="519">
        <v>15004</v>
      </c>
      <c r="B5692" s="519">
        <v>0</v>
      </c>
      <c r="C5692" s="519">
        <v>0</v>
      </c>
      <c r="D5692" s="519">
        <v>0</v>
      </c>
      <c r="E5692" s="519">
        <v>67.438800000000001</v>
      </c>
      <c r="F5692" s="519">
        <v>95</v>
      </c>
    </row>
    <row r="5693" spans="1:6" x14ac:dyDescent="0.2">
      <c r="A5693" s="519">
        <v>15250</v>
      </c>
      <c r="B5693" s="519">
        <v>0</v>
      </c>
      <c r="C5693" s="519">
        <v>0</v>
      </c>
      <c r="D5693" s="519">
        <v>0</v>
      </c>
      <c r="E5693" s="519">
        <v>15.992699999999999</v>
      </c>
      <c r="F5693" s="519">
        <v>95</v>
      </c>
    </row>
    <row r="5694" spans="1:6" x14ac:dyDescent="0.2">
      <c r="A5694" s="519">
        <v>15318</v>
      </c>
      <c r="B5694" s="519">
        <v>0</v>
      </c>
      <c r="C5694" s="519">
        <v>0</v>
      </c>
      <c r="D5694" s="519">
        <v>0</v>
      </c>
      <c r="E5694" s="519">
        <v>1.9539500000000001</v>
      </c>
      <c r="F5694" s="519">
        <v>95</v>
      </c>
    </row>
    <row r="5695" spans="1:6" x14ac:dyDescent="0.2">
      <c r="A5695" s="519">
        <v>15235</v>
      </c>
      <c r="B5695" s="519">
        <v>0</v>
      </c>
      <c r="C5695" s="519">
        <v>0</v>
      </c>
      <c r="D5695" s="519">
        <v>0</v>
      </c>
      <c r="E5695" s="519">
        <v>0</v>
      </c>
      <c r="F5695" s="519">
        <v>95</v>
      </c>
    </row>
    <row r="5696" spans="1:6" x14ac:dyDescent="0.2">
      <c r="A5696" s="519">
        <v>15413</v>
      </c>
      <c r="B5696" s="519">
        <v>0</v>
      </c>
      <c r="C5696" s="519">
        <v>0</v>
      </c>
      <c r="D5696" s="519">
        <v>0</v>
      </c>
      <c r="E5696" s="519">
        <v>0</v>
      </c>
      <c r="F5696" s="519">
        <v>95</v>
      </c>
    </row>
    <row r="5697" spans="1:6" x14ac:dyDescent="0.2">
      <c r="A5697" s="519">
        <v>14564</v>
      </c>
      <c r="B5697" s="519">
        <v>0</v>
      </c>
      <c r="C5697" s="519">
        <v>0</v>
      </c>
      <c r="D5697" s="519">
        <v>0</v>
      </c>
      <c r="E5697" s="519">
        <v>0</v>
      </c>
      <c r="F5697" s="519">
        <v>95</v>
      </c>
    </row>
    <row r="5698" spans="1:6" x14ac:dyDescent="0.2">
      <c r="A5698" s="519">
        <v>12685</v>
      </c>
      <c r="B5698" s="519">
        <v>0</v>
      </c>
      <c r="C5698" s="519">
        <v>0</v>
      </c>
      <c r="D5698" s="519">
        <v>0</v>
      </c>
      <c r="E5698" s="519">
        <v>0</v>
      </c>
      <c r="F5698" s="519">
        <v>95</v>
      </c>
    </row>
    <row r="5699" spans="1:6" x14ac:dyDescent="0.2">
      <c r="A5699" s="519">
        <v>10836</v>
      </c>
      <c r="B5699" s="519">
        <v>0</v>
      </c>
      <c r="C5699" s="519">
        <v>0</v>
      </c>
      <c r="D5699" s="519">
        <v>0</v>
      </c>
      <c r="E5699" s="519">
        <v>0</v>
      </c>
      <c r="F5699" s="519">
        <v>95</v>
      </c>
    </row>
    <row r="5700" spans="1:6" x14ac:dyDescent="0.2">
      <c r="A5700" s="519">
        <v>9385</v>
      </c>
      <c r="B5700" s="519">
        <v>0</v>
      </c>
      <c r="C5700" s="519">
        <v>0</v>
      </c>
      <c r="D5700" s="519">
        <v>0</v>
      </c>
      <c r="E5700" s="519">
        <v>0</v>
      </c>
      <c r="F5700" s="519">
        <v>95</v>
      </c>
    </row>
    <row r="5701" spans="1:6" x14ac:dyDescent="0.2">
      <c r="A5701" s="519">
        <v>8444</v>
      </c>
      <c r="B5701" s="519">
        <v>0</v>
      </c>
      <c r="C5701" s="519">
        <v>0</v>
      </c>
      <c r="D5701" s="519">
        <v>0</v>
      </c>
      <c r="E5701" s="519">
        <v>0</v>
      </c>
      <c r="F5701" s="519">
        <v>95</v>
      </c>
    </row>
    <row r="5702" spans="1:6" x14ac:dyDescent="0.2">
      <c r="A5702" s="519">
        <v>7876</v>
      </c>
      <c r="B5702" s="519">
        <v>0</v>
      </c>
      <c r="C5702" s="519">
        <v>0</v>
      </c>
      <c r="D5702" s="519">
        <v>0</v>
      </c>
      <c r="E5702" s="519">
        <v>0</v>
      </c>
      <c r="F5702" s="519">
        <v>95</v>
      </c>
    </row>
    <row r="5703" spans="1:6" x14ac:dyDescent="0.2">
      <c r="A5703" s="519">
        <v>7643</v>
      </c>
      <c r="B5703" s="519">
        <v>0</v>
      </c>
      <c r="C5703" s="519">
        <v>0</v>
      </c>
      <c r="D5703" s="519">
        <v>0</v>
      </c>
      <c r="E5703" s="519">
        <v>0</v>
      </c>
      <c r="F5703" s="519">
        <v>95</v>
      </c>
    </row>
    <row r="5704" spans="1:6" x14ac:dyDescent="0.2">
      <c r="A5704" s="519">
        <v>7735</v>
      </c>
      <c r="B5704" s="519">
        <v>0</v>
      </c>
      <c r="C5704" s="519">
        <v>0</v>
      </c>
      <c r="D5704" s="519">
        <v>0</v>
      </c>
      <c r="E5704" s="519">
        <v>0</v>
      </c>
      <c r="F5704" s="519">
        <v>95</v>
      </c>
    </row>
    <row r="5705" spans="1:6" x14ac:dyDescent="0.2">
      <c r="A5705" s="519">
        <v>8815</v>
      </c>
      <c r="B5705" s="519">
        <v>0</v>
      </c>
      <c r="C5705" s="519">
        <v>0</v>
      </c>
      <c r="D5705" s="519">
        <v>0</v>
      </c>
      <c r="E5705" s="519">
        <v>0</v>
      </c>
      <c r="F5705" s="519">
        <v>95</v>
      </c>
    </row>
    <row r="5706" spans="1:6" x14ac:dyDescent="0.2">
      <c r="A5706" s="519">
        <v>9944</v>
      </c>
      <c r="B5706" s="519">
        <v>0</v>
      </c>
      <c r="C5706" s="519">
        <v>0</v>
      </c>
      <c r="D5706" s="519">
        <v>0</v>
      </c>
      <c r="E5706" s="519">
        <v>133.44800000000001</v>
      </c>
      <c r="F5706" s="519">
        <v>95</v>
      </c>
    </row>
    <row r="5707" spans="1:6" x14ac:dyDescent="0.2">
      <c r="A5707" s="519">
        <v>9898</v>
      </c>
      <c r="B5707" s="519">
        <v>0</v>
      </c>
      <c r="C5707" s="519">
        <v>0</v>
      </c>
      <c r="D5707" s="519">
        <v>0</v>
      </c>
      <c r="E5707" s="519">
        <v>328.98500000000001</v>
      </c>
      <c r="F5707" s="519">
        <v>95</v>
      </c>
    </row>
    <row r="5708" spans="1:6" x14ac:dyDescent="0.2">
      <c r="A5708" s="519">
        <v>10239</v>
      </c>
      <c r="B5708" s="519">
        <v>0</v>
      </c>
      <c r="C5708" s="519">
        <v>0</v>
      </c>
      <c r="D5708" s="519">
        <v>0</v>
      </c>
      <c r="E5708" s="519">
        <v>341.57100000000003</v>
      </c>
      <c r="F5708" s="519">
        <v>95</v>
      </c>
    </row>
    <row r="5709" spans="1:6" x14ac:dyDescent="0.2">
      <c r="A5709" s="519">
        <v>11294</v>
      </c>
      <c r="B5709" s="519">
        <v>0</v>
      </c>
      <c r="C5709" s="519">
        <v>0</v>
      </c>
      <c r="D5709" s="519">
        <v>0</v>
      </c>
      <c r="E5709" s="519">
        <v>331.88499999999999</v>
      </c>
      <c r="F5709" s="519">
        <v>95</v>
      </c>
    </row>
    <row r="5710" spans="1:6" x14ac:dyDescent="0.2">
      <c r="A5710" s="519">
        <v>12333</v>
      </c>
      <c r="B5710" s="519">
        <v>0</v>
      </c>
      <c r="C5710" s="519">
        <v>0</v>
      </c>
      <c r="D5710" s="519">
        <v>0</v>
      </c>
      <c r="E5710" s="519">
        <v>313.40800000000002</v>
      </c>
      <c r="F5710" s="519">
        <v>95</v>
      </c>
    </row>
    <row r="5711" spans="1:6" x14ac:dyDescent="0.2">
      <c r="A5711" s="519">
        <v>13311</v>
      </c>
      <c r="B5711" s="519">
        <v>0</v>
      </c>
      <c r="C5711" s="519">
        <v>0</v>
      </c>
      <c r="D5711" s="519">
        <v>0</v>
      </c>
      <c r="E5711" s="519">
        <v>334.30599999999998</v>
      </c>
      <c r="F5711" s="519">
        <v>95</v>
      </c>
    </row>
    <row r="5712" spans="1:6" x14ac:dyDescent="0.2">
      <c r="A5712" s="519">
        <v>14454</v>
      </c>
      <c r="B5712" s="519">
        <v>0</v>
      </c>
      <c r="C5712" s="519">
        <v>0</v>
      </c>
      <c r="D5712" s="519">
        <v>0</v>
      </c>
      <c r="E5712" s="519">
        <v>177.52500000000001</v>
      </c>
      <c r="F5712" s="519">
        <v>95</v>
      </c>
    </row>
    <row r="5713" spans="1:6" x14ac:dyDescent="0.2">
      <c r="A5713" s="519">
        <v>15312</v>
      </c>
      <c r="B5713" s="519">
        <v>0</v>
      </c>
      <c r="C5713" s="519">
        <v>0</v>
      </c>
      <c r="D5713" s="519">
        <v>0</v>
      </c>
      <c r="E5713" s="519">
        <v>163.042</v>
      </c>
      <c r="F5713" s="519">
        <v>95</v>
      </c>
    </row>
    <row r="5714" spans="1:6" x14ac:dyDescent="0.2">
      <c r="A5714" s="519">
        <v>15377</v>
      </c>
      <c r="B5714" s="519">
        <v>0</v>
      </c>
      <c r="C5714" s="519">
        <v>0</v>
      </c>
      <c r="D5714" s="519">
        <v>0</v>
      </c>
      <c r="E5714" s="519">
        <v>118.495</v>
      </c>
      <c r="F5714" s="519">
        <v>95</v>
      </c>
    </row>
    <row r="5715" spans="1:6" x14ac:dyDescent="0.2">
      <c r="A5715" s="519">
        <v>15156</v>
      </c>
      <c r="B5715" s="519">
        <v>0</v>
      </c>
      <c r="C5715" s="519">
        <v>0</v>
      </c>
      <c r="D5715" s="519">
        <v>0</v>
      </c>
      <c r="E5715" s="519">
        <v>101.11199999999999</v>
      </c>
      <c r="F5715" s="519">
        <v>95</v>
      </c>
    </row>
    <row r="5716" spans="1:6" x14ac:dyDescent="0.2">
      <c r="A5716" s="519">
        <v>15850</v>
      </c>
      <c r="B5716" s="519">
        <v>0</v>
      </c>
      <c r="C5716" s="519">
        <v>0</v>
      </c>
      <c r="D5716" s="519">
        <v>0</v>
      </c>
      <c r="E5716" s="519">
        <v>84.349699999999999</v>
      </c>
      <c r="F5716" s="519">
        <v>95</v>
      </c>
    </row>
    <row r="5717" spans="1:6" x14ac:dyDescent="0.2">
      <c r="A5717" s="519">
        <v>16257</v>
      </c>
      <c r="B5717" s="519">
        <v>0</v>
      </c>
      <c r="C5717" s="519">
        <v>0</v>
      </c>
      <c r="D5717" s="519">
        <v>0</v>
      </c>
      <c r="E5717" s="519">
        <v>16.030899999999999</v>
      </c>
      <c r="F5717" s="519">
        <v>95</v>
      </c>
    </row>
    <row r="5718" spans="1:6" x14ac:dyDescent="0.2">
      <c r="A5718" s="519">
        <v>16214</v>
      </c>
      <c r="B5718" s="519">
        <v>0</v>
      </c>
      <c r="C5718" s="519">
        <v>0</v>
      </c>
      <c r="D5718" s="519">
        <v>0</v>
      </c>
      <c r="E5718" s="519">
        <v>1.9956400000000001</v>
      </c>
      <c r="F5718" s="519">
        <v>95</v>
      </c>
    </row>
    <row r="5719" spans="1:6" x14ac:dyDescent="0.2">
      <c r="A5719" s="519">
        <v>16055</v>
      </c>
      <c r="B5719" s="519">
        <v>0</v>
      </c>
      <c r="C5719" s="519">
        <v>0</v>
      </c>
      <c r="D5719" s="519">
        <v>0</v>
      </c>
      <c r="E5719" s="519">
        <v>0</v>
      </c>
      <c r="F5719" s="519">
        <v>95</v>
      </c>
    </row>
    <row r="5720" spans="1:6" x14ac:dyDescent="0.2">
      <c r="A5720" s="519">
        <v>16090</v>
      </c>
      <c r="B5720" s="519">
        <v>0</v>
      </c>
      <c r="C5720" s="519">
        <v>0</v>
      </c>
      <c r="D5720" s="519">
        <v>0</v>
      </c>
      <c r="E5720" s="519">
        <v>0</v>
      </c>
      <c r="F5720" s="519">
        <v>95</v>
      </c>
    </row>
    <row r="5721" spans="1:6" x14ac:dyDescent="0.2">
      <c r="A5721" s="519">
        <v>14708</v>
      </c>
      <c r="B5721" s="519">
        <v>0</v>
      </c>
      <c r="C5721" s="519">
        <v>0</v>
      </c>
      <c r="D5721" s="519">
        <v>0</v>
      </c>
      <c r="E5721" s="519">
        <v>0</v>
      </c>
      <c r="F5721" s="519">
        <v>95</v>
      </c>
    </row>
    <row r="5722" spans="1:6" x14ac:dyDescent="0.2">
      <c r="A5722" s="519">
        <v>12828</v>
      </c>
      <c r="B5722" s="519">
        <v>0</v>
      </c>
      <c r="C5722" s="519">
        <v>0</v>
      </c>
      <c r="D5722" s="519">
        <v>0</v>
      </c>
      <c r="E5722" s="519">
        <v>0</v>
      </c>
      <c r="F5722" s="519">
        <v>95</v>
      </c>
    </row>
    <row r="5723" spans="1:6" x14ac:dyDescent="0.2">
      <c r="A5723" s="519">
        <v>11140</v>
      </c>
      <c r="B5723" s="519">
        <v>0</v>
      </c>
      <c r="C5723" s="519">
        <v>0</v>
      </c>
      <c r="D5723" s="519">
        <v>0</v>
      </c>
      <c r="E5723" s="519">
        <v>0</v>
      </c>
      <c r="F5723" s="519">
        <v>95</v>
      </c>
    </row>
    <row r="5724" spans="1:6" x14ac:dyDescent="0.2">
      <c r="A5724" s="519">
        <v>9986</v>
      </c>
      <c r="B5724" s="519">
        <v>0</v>
      </c>
      <c r="C5724" s="519">
        <v>0</v>
      </c>
      <c r="D5724" s="519">
        <v>0</v>
      </c>
      <c r="E5724" s="519">
        <v>0</v>
      </c>
      <c r="F5724" s="519">
        <v>95</v>
      </c>
    </row>
    <row r="5725" spans="1:6" x14ac:dyDescent="0.2">
      <c r="A5725" s="519">
        <v>9123</v>
      </c>
      <c r="B5725" s="519">
        <v>0</v>
      </c>
      <c r="C5725" s="519">
        <v>0</v>
      </c>
      <c r="D5725" s="519">
        <v>0</v>
      </c>
      <c r="E5725" s="519">
        <v>0</v>
      </c>
      <c r="F5725" s="519">
        <v>95</v>
      </c>
    </row>
    <row r="5726" spans="1:6" x14ac:dyDescent="0.2">
      <c r="A5726" s="519">
        <v>8532</v>
      </c>
      <c r="B5726" s="519">
        <v>0</v>
      </c>
      <c r="C5726" s="519">
        <v>0</v>
      </c>
      <c r="D5726" s="519">
        <v>0</v>
      </c>
      <c r="E5726" s="519">
        <v>0</v>
      </c>
      <c r="F5726" s="519">
        <v>95</v>
      </c>
    </row>
    <row r="5727" spans="1:6" x14ac:dyDescent="0.2">
      <c r="A5727" s="519">
        <v>8395</v>
      </c>
      <c r="B5727" s="519">
        <v>0</v>
      </c>
      <c r="C5727" s="519">
        <v>0</v>
      </c>
      <c r="D5727" s="519">
        <v>0</v>
      </c>
      <c r="E5727" s="519">
        <v>0</v>
      </c>
      <c r="F5727" s="519">
        <v>95</v>
      </c>
    </row>
    <row r="5728" spans="1:6" x14ac:dyDescent="0.2">
      <c r="A5728" s="519">
        <v>8271</v>
      </c>
      <c r="B5728" s="519">
        <v>0</v>
      </c>
      <c r="C5728" s="519">
        <v>0</v>
      </c>
      <c r="D5728" s="519">
        <v>0</v>
      </c>
      <c r="E5728" s="519">
        <v>0</v>
      </c>
      <c r="F5728" s="519">
        <v>95</v>
      </c>
    </row>
    <row r="5729" spans="1:6" x14ac:dyDescent="0.2">
      <c r="A5729" s="519">
        <v>9472</v>
      </c>
      <c r="B5729" s="519">
        <v>0</v>
      </c>
      <c r="C5729" s="519">
        <v>0</v>
      </c>
      <c r="D5729" s="519">
        <v>0</v>
      </c>
      <c r="E5729" s="519">
        <v>0</v>
      </c>
      <c r="F5729" s="519">
        <v>95</v>
      </c>
    </row>
    <row r="5730" spans="1:6" x14ac:dyDescent="0.2">
      <c r="A5730" s="519">
        <v>10372</v>
      </c>
      <c r="B5730" s="519">
        <v>0</v>
      </c>
      <c r="C5730" s="519">
        <v>0</v>
      </c>
      <c r="D5730" s="519">
        <v>0</v>
      </c>
      <c r="E5730" s="519">
        <v>47.588900000000002</v>
      </c>
      <c r="F5730" s="519">
        <v>95</v>
      </c>
    </row>
    <row r="5731" spans="1:6" x14ac:dyDescent="0.2">
      <c r="A5731" s="519">
        <v>10355</v>
      </c>
      <c r="B5731" s="519">
        <v>0</v>
      </c>
      <c r="C5731" s="519">
        <v>0</v>
      </c>
      <c r="D5731" s="519">
        <v>0</v>
      </c>
      <c r="E5731" s="519">
        <v>295.72899999999998</v>
      </c>
      <c r="F5731" s="519">
        <v>95</v>
      </c>
    </row>
    <row r="5732" spans="1:6" x14ac:dyDescent="0.2">
      <c r="A5732" s="519">
        <v>10607</v>
      </c>
      <c r="B5732" s="519">
        <v>0</v>
      </c>
      <c r="C5732" s="519">
        <v>0</v>
      </c>
      <c r="D5732" s="519">
        <v>0</v>
      </c>
      <c r="E5732" s="519">
        <v>262.04700000000003</v>
      </c>
      <c r="F5732" s="519">
        <v>95</v>
      </c>
    </row>
    <row r="5733" spans="1:6" x14ac:dyDescent="0.2">
      <c r="A5733" s="519">
        <v>11639</v>
      </c>
      <c r="B5733" s="519">
        <v>0</v>
      </c>
      <c r="C5733" s="519">
        <v>0</v>
      </c>
      <c r="D5733" s="519">
        <v>0</v>
      </c>
      <c r="E5733" s="519">
        <v>350.392</v>
      </c>
      <c r="F5733" s="519">
        <v>95</v>
      </c>
    </row>
    <row r="5734" spans="1:6" x14ac:dyDescent="0.2">
      <c r="A5734" s="519">
        <v>13129</v>
      </c>
      <c r="B5734" s="519">
        <v>0</v>
      </c>
      <c r="C5734" s="519">
        <v>0</v>
      </c>
      <c r="D5734" s="519">
        <v>0</v>
      </c>
      <c r="E5734" s="519">
        <v>281.01499999999999</v>
      </c>
      <c r="F5734" s="519">
        <v>95</v>
      </c>
    </row>
    <row r="5735" spans="1:6" x14ac:dyDescent="0.2">
      <c r="A5735" s="519">
        <v>14529</v>
      </c>
      <c r="B5735" s="519">
        <v>0</v>
      </c>
      <c r="C5735" s="519">
        <v>0</v>
      </c>
      <c r="D5735" s="519">
        <v>0</v>
      </c>
      <c r="E5735" s="519">
        <v>247.577</v>
      </c>
      <c r="F5735" s="519">
        <v>95</v>
      </c>
    </row>
    <row r="5736" spans="1:6" x14ac:dyDescent="0.2">
      <c r="A5736" s="519">
        <v>16001</v>
      </c>
      <c r="B5736" s="519">
        <v>0</v>
      </c>
      <c r="C5736" s="519">
        <v>0</v>
      </c>
      <c r="D5736" s="519">
        <v>0</v>
      </c>
      <c r="E5736" s="519">
        <v>301.435</v>
      </c>
      <c r="F5736" s="519">
        <v>95</v>
      </c>
    </row>
    <row r="5737" spans="1:6" x14ac:dyDescent="0.2">
      <c r="A5737" s="519">
        <v>17270</v>
      </c>
      <c r="B5737" s="519">
        <v>0</v>
      </c>
      <c r="C5737" s="519">
        <v>0</v>
      </c>
      <c r="D5737" s="519">
        <v>0</v>
      </c>
      <c r="E5737" s="519">
        <v>172.40100000000001</v>
      </c>
      <c r="F5737" s="519">
        <v>95</v>
      </c>
    </row>
    <row r="5738" spans="1:6" x14ac:dyDescent="0.2">
      <c r="A5738" s="519">
        <v>17888</v>
      </c>
      <c r="B5738" s="519">
        <v>0</v>
      </c>
      <c r="C5738" s="519">
        <v>0</v>
      </c>
      <c r="D5738" s="519">
        <v>0</v>
      </c>
      <c r="E5738" s="519">
        <v>135.13999999999999</v>
      </c>
      <c r="F5738" s="519">
        <v>95</v>
      </c>
    </row>
    <row r="5739" spans="1:6" x14ac:dyDescent="0.2">
      <c r="A5739" s="519">
        <v>18219</v>
      </c>
      <c r="B5739" s="519">
        <v>0</v>
      </c>
      <c r="C5739" s="519">
        <v>0</v>
      </c>
      <c r="D5739" s="519">
        <v>0</v>
      </c>
      <c r="E5739" s="519">
        <v>43.924199999999999</v>
      </c>
      <c r="F5739" s="519">
        <v>95</v>
      </c>
    </row>
    <row r="5740" spans="1:6" x14ac:dyDescent="0.2">
      <c r="A5740" s="519">
        <v>18695</v>
      </c>
      <c r="B5740" s="519">
        <v>0</v>
      </c>
      <c r="C5740" s="519">
        <v>0</v>
      </c>
      <c r="D5740" s="519">
        <v>0</v>
      </c>
      <c r="E5740" s="519">
        <v>196.517</v>
      </c>
      <c r="F5740" s="519">
        <v>95</v>
      </c>
    </row>
    <row r="5741" spans="1:6" x14ac:dyDescent="0.2">
      <c r="A5741" s="519">
        <v>18792</v>
      </c>
      <c r="B5741" s="519">
        <v>0</v>
      </c>
      <c r="C5741" s="519">
        <v>0</v>
      </c>
      <c r="D5741" s="519">
        <v>0</v>
      </c>
      <c r="E5741" s="519">
        <v>177.381</v>
      </c>
      <c r="F5741" s="519">
        <v>95</v>
      </c>
    </row>
    <row r="5742" spans="1:6" x14ac:dyDescent="0.2">
      <c r="A5742" s="519">
        <v>18795</v>
      </c>
      <c r="B5742" s="519">
        <v>0</v>
      </c>
      <c r="C5742" s="519">
        <v>0</v>
      </c>
      <c r="D5742" s="519">
        <v>0</v>
      </c>
      <c r="E5742" s="519">
        <v>3.3163499999999999</v>
      </c>
      <c r="F5742" s="519">
        <v>95</v>
      </c>
    </row>
    <row r="5743" spans="1:6" x14ac:dyDescent="0.2">
      <c r="A5743" s="519">
        <v>18160</v>
      </c>
      <c r="B5743" s="519">
        <v>0</v>
      </c>
      <c r="C5743" s="519">
        <v>0</v>
      </c>
      <c r="D5743" s="519">
        <v>0</v>
      </c>
      <c r="E5743" s="519">
        <v>0</v>
      </c>
      <c r="F5743" s="519">
        <v>95</v>
      </c>
    </row>
    <row r="5744" spans="1:6" x14ac:dyDescent="0.2">
      <c r="A5744" s="519">
        <v>18126</v>
      </c>
      <c r="B5744" s="519">
        <v>0</v>
      </c>
      <c r="C5744" s="519">
        <v>0</v>
      </c>
      <c r="D5744" s="519">
        <v>0</v>
      </c>
      <c r="E5744" s="519">
        <v>0</v>
      </c>
      <c r="F5744" s="519">
        <v>95</v>
      </c>
    </row>
    <row r="5745" spans="1:6" x14ac:dyDescent="0.2">
      <c r="A5745" s="519">
        <v>16630</v>
      </c>
      <c r="B5745" s="519">
        <v>0</v>
      </c>
      <c r="C5745" s="519">
        <v>0</v>
      </c>
      <c r="D5745" s="519">
        <v>0</v>
      </c>
      <c r="E5745" s="519">
        <v>0</v>
      </c>
      <c r="F5745" s="519">
        <v>95</v>
      </c>
    </row>
    <row r="5746" spans="1:6" x14ac:dyDescent="0.2">
      <c r="A5746" s="519">
        <v>14593</v>
      </c>
      <c r="B5746" s="519">
        <v>0</v>
      </c>
      <c r="C5746" s="519">
        <v>0</v>
      </c>
      <c r="D5746" s="519">
        <v>0</v>
      </c>
      <c r="E5746" s="519">
        <v>0</v>
      </c>
      <c r="F5746" s="519">
        <v>95</v>
      </c>
    </row>
    <row r="5747" spans="1:6" x14ac:dyDescent="0.2">
      <c r="A5747" s="519">
        <v>12606</v>
      </c>
      <c r="B5747" s="519">
        <v>0</v>
      </c>
      <c r="C5747" s="519">
        <v>0</v>
      </c>
      <c r="D5747" s="519">
        <v>0</v>
      </c>
      <c r="E5747" s="519">
        <v>0</v>
      </c>
      <c r="F5747" s="519">
        <v>95</v>
      </c>
    </row>
    <row r="5748" spans="1:6" x14ac:dyDescent="0.2">
      <c r="A5748" s="519">
        <v>11126</v>
      </c>
      <c r="B5748" s="519">
        <v>0</v>
      </c>
      <c r="C5748" s="519">
        <v>0</v>
      </c>
      <c r="D5748" s="519">
        <v>0</v>
      </c>
      <c r="E5748" s="519">
        <v>0</v>
      </c>
      <c r="F5748" s="519">
        <v>95</v>
      </c>
    </row>
    <row r="5749" spans="1:6" x14ac:dyDescent="0.2">
      <c r="A5749" s="519">
        <v>10175</v>
      </c>
      <c r="B5749" s="519">
        <v>0</v>
      </c>
      <c r="C5749" s="519">
        <v>0</v>
      </c>
      <c r="D5749" s="519">
        <v>0</v>
      </c>
      <c r="E5749" s="519">
        <v>0</v>
      </c>
      <c r="F5749" s="519">
        <v>95</v>
      </c>
    </row>
    <row r="5750" spans="1:6" x14ac:dyDescent="0.2">
      <c r="A5750" s="519">
        <v>9592</v>
      </c>
      <c r="B5750" s="519">
        <v>0</v>
      </c>
      <c r="C5750" s="519">
        <v>0</v>
      </c>
      <c r="D5750" s="519">
        <v>0</v>
      </c>
      <c r="E5750" s="519">
        <v>0</v>
      </c>
      <c r="F5750" s="519">
        <v>95</v>
      </c>
    </row>
    <row r="5751" spans="1:6" x14ac:dyDescent="0.2">
      <c r="A5751" s="519">
        <v>9208</v>
      </c>
      <c r="B5751" s="519">
        <v>0</v>
      </c>
      <c r="C5751" s="519">
        <v>0</v>
      </c>
      <c r="D5751" s="519">
        <v>0</v>
      </c>
      <c r="E5751" s="519">
        <v>0</v>
      </c>
      <c r="F5751" s="519">
        <v>95</v>
      </c>
    </row>
    <row r="5752" spans="1:6" x14ac:dyDescent="0.2">
      <c r="A5752" s="519">
        <v>9239</v>
      </c>
      <c r="B5752" s="519">
        <v>0</v>
      </c>
      <c r="C5752" s="519">
        <v>0</v>
      </c>
      <c r="D5752" s="519">
        <v>0</v>
      </c>
      <c r="E5752" s="519">
        <v>0</v>
      </c>
      <c r="F5752" s="519">
        <v>95</v>
      </c>
    </row>
    <row r="5753" spans="1:6" x14ac:dyDescent="0.2">
      <c r="A5753" s="519">
        <v>10638</v>
      </c>
      <c r="B5753" s="519">
        <v>0</v>
      </c>
      <c r="C5753" s="519">
        <v>0</v>
      </c>
      <c r="D5753" s="519">
        <v>0</v>
      </c>
      <c r="E5753" s="519">
        <v>0</v>
      </c>
      <c r="F5753" s="519">
        <v>95</v>
      </c>
    </row>
    <row r="5754" spans="1:6" x14ac:dyDescent="0.2">
      <c r="A5754" s="519">
        <v>11675</v>
      </c>
      <c r="B5754" s="519">
        <v>0</v>
      </c>
      <c r="C5754" s="519">
        <v>0</v>
      </c>
      <c r="D5754" s="519">
        <v>0</v>
      </c>
      <c r="E5754" s="519">
        <v>67.052300000000002</v>
      </c>
      <c r="F5754" s="519">
        <v>95</v>
      </c>
    </row>
    <row r="5755" spans="1:6" x14ac:dyDescent="0.2">
      <c r="A5755" s="519">
        <v>11803</v>
      </c>
      <c r="B5755" s="519">
        <v>0</v>
      </c>
      <c r="C5755" s="519">
        <v>0</v>
      </c>
      <c r="D5755" s="519">
        <v>0</v>
      </c>
      <c r="E5755" s="519">
        <v>186.91499999999999</v>
      </c>
      <c r="F5755" s="519">
        <v>95</v>
      </c>
    </row>
    <row r="5756" spans="1:6" x14ac:dyDescent="0.2">
      <c r="A5756" s="519">
        <v>12475</v>
      </c>
      <c r="B5756" s="519">
        <v>0</v>
      </c>
      <c r="C5756" s="519">
        <v>0</v>
      </c>
      <c r="D5756" s="519">
        <v>0</v>
      </c>
      <c r="E5756" s="519">
        <v>388.67</v>
      </c>
      <c r="F5756" s="519">
        <v>95</v>
      </c>
    </row>
    <row r="5757" spans="1:6" x14ac:dyDescent="0.2">
      <c r="A5757" s="519">
        <v>13567</v>
      </c>
      <c r="B5757" s="519">
        <v>0</v>
      </c>
      <c r="C5757" s="519">
        <v>0</v>
      </c>
      <c r="D5757" s="519">
        <v>0</v>
      </c>
      <c r="E5757" s="519">
        <v>373.97</v>
      </c>
      <c r="F5757" s="519">
        <v>95</v>
      </c>
    </row>
    <row r="5758" spans="1:6" x14ac:dyDescent="0.2">
      <c r="A5758" s="519">
        <v>14840</v>
      </c>
      <c r="B5758" s="519">
        <v>0</v>
      </c>
      <c r="C5758" s="519">
        <v>0</v>
      </c>
      <c r="D5758" s="519">
        <v>0</v>
      </c>
      <c r="E5758" s="519">
        <v>142.97900000000001</v>
      </c>
      <c r="F5758" s="519">
        <v>95</v>
      </c>
    </row>
    <row r="5759" spans="1:6" x14ac:dyDescent="0.2">
      <c r="A5759" s="519">
        <v>16286</v>
      </c>
      <c r="B5759" s="519">
        <v>0</v>
      </c>
      <c r="C5759" s="519">
        <v>0</v>
      </c>
      <c r="D5759" s="519">
        <v>0</v>
      </c>
      <c r="E5759" s="519">
        <v>132.98699999999999</v>
      </c>
      <c r="F5759" s="519">
        <v>95</v>
      </c>
    </row>
    <row r="5760" spans="1:6" x14ac:dyDescent="0.2">
      <c r="A5760" s="519">
        <v>17598</v>
      </c>
      <c r="B5760" s="519">
        <v>0</v>
      </c>
      <c r="C5760" s="519">
        <v>0</v>
      </c>
      <c r="D5760" s="519">
        <v>0</v>
      </c>
      <c r="E5760" s="519">
        <v>152.35900000000001</v>
      </c>
      <c r="F5760" s="519">
        <v>95</v>
      </c>
    </row>
    <row r="5761" spans="1:6" x14ac:dyDescent="0.2">
      <c r="A5761" s="519">
        <v>18046</v>
      </c>
      <c r="B5761" s="519">
        <v>0</v>
      </c>
      <c r="C5761" s="519">
        <v>0</v>
      </c>
      <c r="D5761" s="519">
        <v>0</v>
      </c>
      <c r="E5761" s="519">
        <v>297.42599999999999</v>
      </c>
      <c r="F5761" s="519">
        <v>95</v>
      </c>
    </row>
    <row r="5762" spans="1:6" x14ac:dyDescent="0.2">
      <c r="A5762" s="519">
        <v>18536</v>
      </c>
      <c r="B5762" s="519">
        <v>0</v>
      </c>
      <c r="C5762" s="519">
        <v>0</v>
      </c>
      <c r="D5762" s="519">
        <v>0</v>
      </c>
      <c r="E5762" s="519">
        <v>345.22699999999998</v>
      </c>
      <c r="F5762" s="519">
        <v>95</v>
      </c>
    </row>
    <row r="5763" spans="1:6" x14ac:dyDescent="0.2">
      <c r="A5763" s="519">
        <v>19993</v>
      </c>
      <c r="B5763" s="519">
        <v>0</v>
      </c>
      <c r="C5763" s="519">
        <v>0</v>
      </c>
      <c r="D5763" s="519">
        <v>0</v>
      </c>
      <c r="E5763" s="519">
        <v>344.51900000000001</v>
      </c>
      <c r="F5763" s="519">
        <v>95</v>
      </c>
    </row>
    <row r="5764" spans="1:6" x14ac:dyDescent="0.2">
      <c r="A5764" s="519">
        <v>21501</v>
      </c>
      <c r="B5764" s="519">
        <v>0</v>
      </c>
      <c r="C5764" s="519">
        <v>0</v>
      </c>
      <c r="D5764" s="519">
        <v>0</v>
      </c>
      <c r="E5764" s="519">
        <v>278.51</v>
      </c>
      <c r="F5764" s="519">
        <v>95</v>
      </c>
    </row>
    <row r="5765" spans="1:6" x14ac:dyDescent="0.2">
      <c r="A5765" s="519">
        <v>22432</v>
      </c>
      <c r="B5765" s="519">
        <v>0</v>
      </c>
      <c r="C5765" s="519">
        <v>0</v>
      </c>
      <c r="D5765" s="519">
        <v>0</v>
      </c>
      <c r="E5765" s="519">
        <v>85.532799999999995</v>
      </c>
      <c r="F5765" s="519">
        <v>95</v>
      </c>
    </row>
    <row r="5766" spans="1:6" x14ac:dyDescent="0.2">
      <c r="A5766" s="519">
        <v>21591</v>
      </c>
      <c r="B5766" s="519">
        <v>0</v>
      </c>
      <c r="C5766" s="519">
        <v>0</v>
      </c>
      <c r="D5766" s="519">
        <v>0</v>
      </c>
      <c r="E5766" s="519">
        <v>3.3967800000000001</v>
      </c>
      <c r="F5766" s="519">
        <v>95</v>
      </c>
    </row>
    <row r="5767" spans="1:6" x14ac:dyDescent="0.2">
      <c r="A5767" s="519">
        <v>20618</v>
      </c>
      <c r="B5767" s="519">
        <v>0</v>
      </c>
      <c r="C5767" s="519">
        <v>0</v>
      </c>
      <c r="D5767" s="519">
        <v>0</v>
      </c>
      <c r="E5767" s="519">
        <v>0</v>
      </c>
      <c r="F5767" s="519">
        <v>95</v>
      </c>
    </row>
    <row r="5768" spans="1:6" x14ac:dyDescent="0.2">
      <c r="A5768" s="519">
        <v>20125</v>
      </c>
      <c r="B5768" s="519">
        <v>0</v>
      </c>
      <c r="C5768" s="519">
        <v>0</v>
      </c>
      <c r="D5768" s="519">
        <v>0</v>
      </c>
      <c r="E5768" s="519">
        <v>0</v>
      </c>
      <c r="F5768" s="519">
        <v>95</v>
      </c>
    </row>
    <row r="5769" spans="1:6" x14ac:dyDescent="0.2">
      <c r="A5769" s="519">
        <v>18238</v>
      </c>
      <c r="B5769" s="519">
        <v>0</v>
      </c>
      <c r="C5769" s="519">
        <v>0</v>
      </c>
      <c r="D5769" s="519">
        <v>0</v>
      </c>
      <c r="E5769" s="519">
        <v>0</v>
      </c>
      <c r="F5769" s="519">
        <v>95</v>
      </c>
    </row>
    <row r="5770" spans="1:6" x14ac:dyDescent="0.2">
      <c r="A5770" s="519">
        <v>15589</v>
      </c>
      <c r="B5770" s="519">
        <v>0</v>
      </c>
      <c r="C5770" s="519">
        <v>0</v>
      </c>
      <c r="D5770" s="519">
        <v>0</v>
      </c>
      <c r="E5770" s="519">
        <v>0</v>
      </c>
      <c r="F5770" s="519">
        <v>95</v>
      </c>
    </row>
    <row r="5771" spans="1:6" x14ac:dyDescent="0.2">
      <c r="A5771" s="519">
        <v>13321</v>
      </c>
      <c r="B5771" s="519">
        <v>0</v>
      </c>
      <c r="C5771" s="519">
        <v>0</v>
      </c>
      <c r="D5771" s="519">
        <v>0</v>
      </c>
      <c r="E5771" s="519">
        <v>0</v>
      </c>
      <c r="F5771" s="519">
        <v>95</v>
      </c>
    </row>
    <row r="5772" spans="1:6" x14ac:dyDescent="0.2">
      <c r="A5772" s="519">
        <v>11587</v>
      </c>
      <c r="B5772" s="519">
        <v>0</v>
      </c>
      <c r="C5772" s="519">
        <v>0</v>
      </c>
      <c r="D5772" s="519">
        <v>0</v>
      </c>
      <c r="E5772" s="519">
        <v>0</v>
      </c>
      <c r="F5772" s="519">
        <v>95</v>
      </c>
    </row>
    <row r="5773" spans="1:6" x14ac:dyDescent="0.2">
      <c r="A5773" s="519">
        <v>10369</v>
      </c>
      <c r="B5773" s="519">
        <v>0</v>
      </c>
      <c r="C5773" s="519">
        <v>0</v>
      </c>
      <c r="D5773" s="519">
        <v>0</v>
      </c>
      <c r="E5773" s="519">
        <v>0</v>
      </c>
      <c r="F5773" s="519">
        <v>95</v>
      </c>
    </row>
    <row r="5774" spans="1:6" x14ac:dyDescent="0.2">
      <c r="A5774" s="519">
        <v>9501</v>
      </c>
      <c r="B5774" s="519">
        <v>0</v>
      </c>
      <c r="C5774" s="519">
        <v>0</v>
      </c>
      <c r="D5774" s="519">
        <v>0</v>
      </c>
      <c r="E5774" s="519">
        <v>0</v>
      </c>
      <c r="F5774" s="519">
        <v>95</v>
      </c>
    </row>
    <row r="5775" spans="1:6" x14ac:dyDescent="0.2">
      <c r="A5775" s="519">
        <v>8933</v>
      </c>
      <c r="B5775" s="519">
        <v>0</v>
      </c>
      <c r="C5775" s="519">
        <v>0</v>
      </c>
      <c r="D5775" s="519">
        <v>0</v>
      </c>
      <c r="E5775" s="519">
        <v>0</v>
      </c>
      <c r="F5775" s="519">
        <v>95</v>
      </c>
    </row>
    <row r="5776" spans="1:6" x14ac:dyDescent="0.2">
      <c r="A5776" s="519">
        <v>8750</v>
      </c>
      <c r="B5776" s="519">
        <v>0</v>
      </c>
      <c r="C5776" s="519">
        <v>0</v>
      </c>
      <c r="D5776" s="519">
        <v>0</v>
      </c>
      <c r="E5776" s="519">
        <v>0</v>
      </c>
      <c r="F5776" s="519">
        <v>95</v>
      </c>
    </row>
    <row r="5777" spans="1:6" x14ac:dyDescent="0.2">
      <c r="A5777" s="519">
        <v>9962</v>
      </c>
      <c r="B5777" s="519">
        <v>0</v>
      </c>
      <c r="C5777" s="519">
        <v>0</v>
      </c>
      <c r="D5777" s="519">
        <v>0</v>
      </c>
      <c r="E5777" s="519">
        <v>0</v>
      </c>
      <c r="F5777" s="519">
        <v>95</v>
      </c>
    </row>
    <row r="5778" spans="1:6" x14ac:dyDescent="0.2">
      <c r="A5778" s="519">
        <v>10663</v>
      </c>
      <c r="B5778" s="519">
        <v>0</v>
      </c>
      <c r="C5778" s="519">
        <v>0</v>
      </c>
      <c r="D5778" s="519">
        <v>0</v>
      </c>
      <c r="E5778" s="519">
        <v>169.76400000000001</v>
      </c>
      <c r="F5778" s="519">
        <v>95</v>
      </c>
    </row>
    <row r="5779" spans="1:6" x14ac:dyDescent="0.2">
      <c r="A5779" s="519">
        <v>10606</v>
      </c>
      <c r="B5779" s="519">
        <v>0</v>
      </c>
      <c r="C5779" s="519">
        <v>0</v>
      </c>
      <c r="D5779" s="519">
        <v>0</v>
      </c>
      <c r="E5779" s="519">
        <v>405.81200000000001</v>
      </c>
      <c r="F5779" s="519">
        <v>95</v>
      </c>
    </row>
    <row r="5780" spans="1:6" x14ac:dyDescent="0.2">
      <c r="A5780" s="519">
        <v>11142</v>
      </c>
      <c r="B5780" s="519">
        <v>0</v>
      </c>
      <c r="C5780" s="519">
        <v>0</v>
      </c>
      <c r="D5780" s="519">
        <v>0</v>
      </c>
      <c r="E5780" s="519">
        <v>457.05599999999998</v>
      </c>
      <c r="F5780" s="519">
        <v>95</v>
      </c>
    </row>
    <row r="5781" spans="1:6" x14ac:dyDescent="0.2">
      <c r="A5781" s="519">
        <v>12484</v>
      </c>
      <c r="B5781" s="519">
        <v>0</v>
      </c>
      <c r="C5781" s="519">
        <v>0</v>
      </c>
      <c r="D5781" s="519">
        <v>0</v>
      </c>
      <c r="E5781" s="519">
        <v>457.66</v>
      </c>
      <c r="F5781" s="519">
        <v>95</v>
      </c>
    </row>
    <row r="5782" spans="1:6" x14ac:dyDescent="0.2">
      <c r="A5782" s="519">
        <v>13914</v>
      </c>
      <c r="B5782" s="519">
        <v>0</v>
      </c>
      <c r="C5782" s="519">
        <v>0</v>
      </c>
      <c r="D5782" s="519">
        <v>0</v>
      </c>
      <c r="E5782" s="519">
        <v>449.29599999999999</v>
      </c>
      <c r="F5782" s="519">
        <v>95</v>
      </c>
    </row>
    <row r="5783" spans="1:6" x14ac:dyDescent="0.2">
      <c r="A5783" s="519">
        <v>15194</v>
      </c>
      <c r="B5783" s="519">
        <v>0</v>
      </c>
      <c r="C5783" s="519">
        <v>0</v>
      </c>
      <c r="D5783" s="519">
        <v>0</v>
      </c>
      <c r="E5783" s="519">
        <v>438.70800000000003</v>
      </c>
      <c r="F5783" s="519">
        <v>95</v>
      </c>
    </row>
    <row r="5784" spans="1:6" x14ac:dyDescent="0.2">
      <c r="A5784" s="519">
        <v>16367</v>
      </c>
      <c r="B5784" s="519">
        <v>0</v>
      </c>
      <c r="C5784" s="519">
        <v>0</v>
      </c>
      <c r="D5784" s="519">
        <v>0</v>
      </c>
      <c r="E5784" s="519">
        <v>433.88400000000001</v>
      </c>
      <c r="F5784" s="519">
        <v>95</v>
      </c>
    </row>
    <row r="5785" spans="1:6" x14ac:dyDescent="0.2">
      <c r="A5785" s="519">
        <v>17655</v>
      </c>
      <c r="B5785" s="519">
        <v>0</v>
      </c>
      <c r="C5785" s="519">
        <v>0</v>
      </c>
      <c r="D5785" s="519">
        <v>0</v>
      </c>
      <c r="E5785" s="519">
        <v>438.35899999999998</v>
      </c>
      <c r="F5785" s="519">
        <v>95</v>
      </c>
    </row>
    <row r="5786" spans="1:6" x14ac:dyDescent="0.2">
      <c r="A5786" s="519">
        <v>18790</v>
      </c>
      <c r="B5786" s="519">
        <v>0</v>
      </c>
      <c r="C5786" s="519">
        <v>0</v>
      </c>
      <c r="D5786" s="519">
        <v>0</v>
      </c>
      <c r="E5786" s="519">
        <v>441.75700000000001</v>
      </c>
      <c r="F5786" s="519">
        <v>95</v>
      </c>
    </row>
    <row r="5787" spans="1:6" x14ac:dyDescent="0.2">
      <c r="A5787" s="519">
        <v>19928</v>
      </c>
      <c r="B5787" s="519">
        <v>0</v>
      </c>
      <c r="C5787" s="519">
        <v>0</v>
      </c>
      <c r="D5787" s="519">
        <v>0</v>
      </c>
      <c r="E5787" s="519">
        <v>439.47699999999998</v>
      </c>
      <c r="F5787" s="519">
        <v>95</v>
      </c>
    </row>
    <row r="5788" spans="1:6" x14ac:dyDescent="0.2">
      <c r="A5788" s="519">
        <v>20931</v>
      </c>
      <c r="B5788" s="519">
        <v>0</v>
      </c>
      <c r="C5788" s="519">
        <v>0</v>
      </c>
      <c r="D5788" s="519">
        <v>0</v>
      </c>
      <c r="E5788" s="519">
        <v>421.03800000000001</v>
      </c>
      <c r="F5788" s="519">
        <v>95</v>
      </c>
    </row>
    <row r="5789" spans="1:6" x14ac:dyDescent="0.2">
      <c r="A5789" s="519">
        <v>21291</v>
      </c>
      <c r="B5789" s="519">
        <v>0</v>
      </c>
      <c r="C5789" s="519">
        <v>0</v>
      </c>
      <c r="D5789" s="519">
        <v>0</v>
      </c>
      <c r="E5789" s="519">
        <v>339.96199999999999</v>
      </c>
      <c r="F5789" s="519">
        <v>95</v>
      </c>
    </row>
    <row r="5790" spans="1:6" x14ac:dyDescent="0.2">
      <c r="A5790" s="519">
        <v>20719</v>
      </c>
      <c r="B5790" s="519">
        <v>0</v>
      </c>
      <c r="C5790" s="519">
        <v>0</v>
      </c>
      <c r="D5790" s="519">
        <v>0</v>
      </c>
      <c r="E5790" s="519">
        <v>12.682499999999999</v>
      </c>
      <c r="F5790" s="519">
        <v>95</v>
      </c>
    </row>
    <row r="5791" spans="1:6" x14ac:dyDescent="0.2">
      <c r="A5791" s="519">
        <v>19025</v>
      </c>
      <c r="B5791" s="519">
        <v>0</v>
      </c>
      <c r="C5791" s="519">
        <v>0</v>
      </c>
      <c r="D5791" s="519">
        <v>0</v>
      </c>
      <c r="E5791" s="519">
        <v>0</v>
      </c>
      <c r="F5791" s="519">
        <v>95</v>
      </c>
    </row>
    <row r="5792" spans="1:6" x14ac:dyDescent="0.2">
      <c r="A5792" s="519">
        <v>17960</v>
      </c>
      <c r="B5792" s="519">
        <v>0</v>
      </c>
      <c r="C5792" s="519">
        <v>0</v>
      </c>
      <c r="D5792" s="519">
        <v>0</v>
      </c>
      <c r="E5792" s="519">
        <v>0</v>
      </c>
      <c r="F5792" s="519">
        <v>95</v>
      </c>
    </row>
    <row r="5793" spans="1:6" x14ac:dyDescent="0.2">
      <c r="A5793" s="519">
        <v>16013</v>
      </c>
      <c r="B5793" s="519">
        <v>0</v>
      </c>
      <c r="C5793" s="519">
        <v>0</v>
      </c>
      <c r="D5793" s="519">
        <v>0</v>
      </c>
      <c r="E5793" s="519">
        <v>0</v>
      </c>
      <c r="F5793" s="519">
        <v>95</v>
      </c>
    </row>
    <row r="5794" spans="1:6" x14ac:dyDescent="0.2">
      <c r="A5794" s="519">
        <v>13733</v>
      </c>
      <c r="B5794" s="519">
        <v>0</v>
      </c>
      <c r="C5794" s="519">
        <v>0</v>
      </c>
      <c r="D5794" s="519">
        <v>0</v>
      </c>
      <c r="E5794" s="519">
        <v>0</v>
      </c>
      <c r="F5794" s="519">
        <v>95</v>
      </c>
    </row>
    <row r="5795" spans="1:6" x14ac:dyDescent="0.2">
      <c r="A5795" s="519">
        <v>11254</v>
      </c>
      <c r="B5795" s="519">
        <v>0</v>
      </c>
      <c r="C5795" s="519">
        <v>0</v>
      </c>
      <c r="D5795" s="519">
        <v>0</v>
      </c>
      <c r="E5795" s="519">
        <v>0</v>
      </c>
      <c r="F5795" s="519">
        <v>95</v>
      </c>
    </row>
    <row r="5796" spans="1:6" x14ac:dyDescent="0.2">
      <c r="A5796" s="519">
        <v>9734</v>
      </c>
      <c r="B5796" s="519">
        <v>0</v>
      </c>
      <c r="C5796" s="519">
        <v>0</v>
      </c>
      <c r="D5796" s="519">
        <v>0</v>
      </c>
      <c r="E5796" s="519">
        <v>0</v>
      </c>
      <c r="F5796" s="519">
        <v>95</v>
      </c>
    </row>
    <row r="5797" spans="1:6" x14ac:dyDescent="0.2">
      <c r="A5797" s="519">
        <v>8574</v>
      </c>
      <c r="B5797" s="519">
        <v>0</v>
      </c>
      <c r="C5797" s="519">
        <v>0</v>
      </c>
      <c r="D5797" s="519">
        <v>0</v>
      </c>
      <c r="E5797" s="519">
        <v>0</v>
      </c>
      <c r="F5797" s="519">
        <v>95</v>
      </c>
    </row>
    <row r="5798" spans="1:6" x14ac:dyDescent="0.2">
      <c r="A5798" s="519">
        <v>7933</v>
      </c>
      <c r="B5798" s="519">
        <v>0</v>
      </c>
      <c r="C5798" s="519">
        <v>0</v>
      </c>
      <c r="D5798" s="519">
        <v>0</v>
      </c>
      <c r="E5798" s="519">
        <v>0</v>
      </c>
      <c r="F5798" s="519">
        <v>95</v>
      </c>
    </row>
    <row r="5799" spans="1:6" x14ac:dyDescent="0.2">
      <c r="A5799" s="519">
        <v>7634</v>
      </c>
      <c r="B5799" s="519">
        <v>0</v>
      </c>
      <c r="C5799" s="519">
        <v>0</v>
      </c>
      <c r="D5799" s="519">
        <v>0</v>
      </c>
      <c r="E5799" s="519">
        <v>0</v>
      </c>
      <c r="F5799" s="519">
        <v>95</v>
      </c>
    </row>
    <row r="5800" spans="1:6" x14ac:dyDescent="0.2">
      <c r="A5800" s="519">
        <v>7579</v>
      </c>
      <c r="B5800" s="519">
        <v>0</v>
      </c>
      <c r="C5800" s="519">
        <v>0</v>
      </c>
      <c r="D5800" s="519">
        <v>0</v>
      </c>
      <c r="E5800" s="519">
        <v>0</v>
      </c>
      <c r="F5800" s="519">
        <v>95</v>
      </c>
    </row>
    <row r="5801" spans="1:6" x14ac:dyDescent="0.2">
      <c r="A5801" s="519">
        <v>8734</v>
      </c>
      <c r="B5801" s="519">
        <v>0</v>
      </c>
      <c r="C5801" s="519">
        <v>0</v>
      </c>
      <c r="D5801" s="519">
        <v>0</v>
      </c>
      <c r="E5801" s="519">
        <v>0</v>
      </c>
      <c r="F5801" s="519">
        <v>95</v>
      </c>
    </row>
    <row r="5802" spans="1:6" x14ac:dyDescent="0.2">
      <c r="A5802" s="519">
        <v>9624</v>
      </c>
      <c r="B5802" s="519">
        <v>0</v>
      </c>
      <c r="C5802" s="519">
        <v>0</v>
      </c>
      <c r="D5802" s="519">
        <v>0</v>
      </c>
      <c r="E5802" s="519">
        <v>172.571</v>
      </c>
      <c r="F5802" s="519">
        <v>95</v>
      </c>
    </row>
    <row r="5803" spans="1:6" x14ac:dyDescent="0.2">
      <c r="A5803" s="519">
        <v>9874</v>
      </c>
      <c r="B5803" s="519">
        <v>0</v>
      </c>
      <c r="C5803" s="519">
        <v>0</v>
      </c>
      <c r="D5803" s="519">
        <v>0</v>
      </c>
      <c r="E5803" s="519">
        <v>404.072</v>
      </c>
      <c r="F5803" s="519">
        <v>95</v>
      </c>
    </row>
    <row r="5804" spans="1:6" x14ac:dyDescent="0.2">
      <c r="A5804" s="519">
        <v>10368</v>
      </c>
      <c r="B5804" s="519">
        <v>0</v>
      </c>
      <c r="C5804" s="519">
        <v>0</v>
      </c>
      <c r="D5804" s="519">
        <v>0</v>
      </c>
      <c r="E5804" s="519">
        <v>442.95499999999998</v>
      </c>
      <c r="F5804" s="519">
        <v>95</v>
      </c>
    </row>
    <row r="5805" spans="1:6" x14ac:dyDescent="0.2">
      <c r="A5805" s="519">
        <v>11487</v>
      </c>
      <c r="B5805" s="519">
        <v>0</v>
      </c>
      <c r="C5805" s="519">
        <v>0</v>
      </c>
      <c r="D5805" s="519">
        <v>0</v>
      </c>
      <c r="E5805" s="519">
        <v>441.41399999999999</v>
      </c>
      <c r="F5805" s="519">
        <v>95</v>
      </c>
    </row>
    <row r="5806" spans="1:6" x14ac:dyDescent="0.2">
      <c r="A5806" s="519">
        <v>12831</v>
      </c>
      <c r="B5806" s="519">
        <v>0</v>
      </c>
      <c r="C5806" s="519">
        <v>0</v>
      </c>
      <c r="D5806" s="519">
        <v>0</v>
      </c>
      <c r="E5806" s="519">
        <v>432.79300000000001</v>
      </c>
      <c r="F5806" s="519">
        <v>95</v>
      </c>
    </row>
    <row r="5807" spans="1:6" x14ac:dyDescent="0.2">
      <c r="A5807" s="519">
        <v>14548</v>
      </c>
      <c r="B5807" s="519">
        <v>0</v>
      </c>
      <c r="C5807" s="519">
        <v>0</v>
      </c>
      <c r="D5807" s="519">
        <v>0</v>
      </c>
      <c r="E5807" s="519">
        <v>420.73700000000002</v>
      </c>
      <c r="F5807" s="519">
        <v>95</v>
      </c>
    </row>
    <row r="5808" spans="1:6" x14ac:dyDescent="0.2">
      <c r="A5808" s="519">
        <v>16260</v>
      </c>
      <c r="B5808" s="519">
        <v>0</v>
      </c>
      <c r="C5808" s="519">
        <v>0</v>
      </c>
      <c r="D5808" s="519">
        <v>0</v>
      </c>
      <c r="E5808" s="519">
        <v>416.49599999999998</v>
      </c>
      <c r="F5808" s="519">
        <v>95</v>
      </c>
    </row>
    <row r="5809" spans="1:6" x14ac:dyDescent="0.2">
      <c r="A5809" s="519">
        <v>18021</v>
      </c>
      <c r="B5809" s="519">
        <v>0</v>
      </c>
      <c r="C5809" s="519">
        <v>0</v>
      </c>
      <c r="D5809" s="519">
        <v>0</v>
      </c>
      <c r="E5809" s="519">
        <v>420.63</v>
      </c>
      <c r="F5809" s="519">
        <v>95</v>
      </c>
    </row>
    <row r="5810" spans="1:6" x14ac:dyDescent="0.2">
      <c r="A5810" s="519">
        <v>19484</v>
      </c>
      <c r="B5810" s="519">
        <v>0</v>
      </c>
      <c r="C5810" s="519">
        <v>0</v>
      </c>
      <c r="D5810" s="519">
        <v>0</v>
      </c>
      <c r="E5810" s="519">
        <v>426.7</v>
      </c>
      <c r="F5810" s="519">
        <v>95</v>
      </c>
    </row>
    <row r="5811" spans="1:6" x14ac:dyDescent="0.2">
      <c r="A5811" s="519">
        <v>21078</v>
      </c>
      <c r="B5811" s="519">
        <v>0</v>
      </c>
      <c r="C5811" s="519">
        <v>0</v>
      </c>
      <c r="D5811" s="519">
        <v>0</v>
      </c>
      <c r="E5811" s="519">
        <v>425.07400000000001</v>
      </c>
      <c r="F5811" s="519">
        <v>95</v>
      </c>
    </row>
    <row r="5812" spans="1:6" x14ac:dyDescent="0.2">
      <c r="A5812" s="519">
        <v>21977</v>
      </c>
      <c r="B5812" s="519">
        <v>0</v>
      </c>
      <c r="C5812" s="519">
        <v>0</v>
      </c>
      <c r="D5812" s="519">
        <v>0</v>
      </c>
      <c r="E5812" s="519">
        <v>406.517</v>
      </c>
      <c r="F5812" s="519">
        <v>95</v>
      </c>
    </row>
    <row r="5813" spans="1:6" x14ac:dyDescent="0.2">
      <c r="A5813" s="519">
        <v>22334</v>
      </c>
      <c r="B5813" s="519">
        <v>0</v>
      </c>
      <c r="C5813" s="519">
        <v>0</v>
      </c>
      <c r="D5813" s="519">
        <v>0</v>
      </c>
      <c r="E5813" s="519">
        <v>325.61399999999998</v>
      </c>
      <c r="F5813" s="519">
        <v>95</v>
      </c>
    </row>
    <row r="5814" spans="1:6" x14ac:dyDescent="0.2">
      <c r="A5814" s="519">
        <v>21267</v>
      </c>
      <c r="B5814" s="519">
        <v>0</v>
      </c>
      <c r="C5814" s="519">
        <v>0</v>
      </c>
      <c r="D5814" s="519">
        <v>0</v>
      </c>
      <c r="E5814" s="519">
        <v>9.2073099999999997</v>
      </c>
      <c r="F5814" s="519">
        <v>95</v>
      </c>
    </row>
    <row r="5815" spans="1:6" x14ac:dyDescent="0.2">
      <c r="A5815" s="519">
        <v>19209</v>
      </c>
      <c r="B5815" s="519">
        <v>0</v>
      </c>
      <c r="C5815" s="519">
        <v>0</v>
      </c>
      <c r="D5815" s="519">
        <v>0</v>
      </c>
      <c r="E5815" s="519">
        <v>0</v>
      </c>
      <c r="F5815" s="519">
        <v>95</v>
      </c>
    </row>
    <row r="5816" spans="1:6" x14ac:dyDescent="0.2">
      <c r="A5816" s="519">
        <v>17882</v>
      </c>
      <c r="B5816" s="519">
        <v>0</v>
      </c>
      <c r="C5816" s="519">
        <v>0</v>
      </c>
      <c r="D5816" s="519">
        <v>0</v>
      </c>
      <c r="E5816" s="519">
        <v>0</v>
      </c>
      <c r="F5816" s="519">
        <v>95</v>
      </c>
    </row>
    <row r="5817" spans="1:6" x14ac:dyDescent="0.2">
      <c r="A5817" s="519">
        <v>16078</v>
      </c>
      <c r="B5817" s="519">
        <v>0</v>
      </c>
      <c r="C5817" s="519">
        <v>0</v>
      </c>
      <c r="D5817" s="519">
        <v>0</v>
      </c>
      <c r="E5817" s="519">
        <v>0</v>
      </c>
      <c r="F5817" s="519">
        <v>95</v>
      </c>
    </row>
    <row r="5818" spans="1:6" x14ac:dyDescent="0.2">
      <c r="A5818" s="519">
        <v>14113</v>
      </c>
      <c r="B5818" s="519">
        <v>0</v>
      </c>
      <c r="C5818" s="519">
        <v>0</v>
      </c>
      <c r="D5818" s="519">
        <v>0</v>
      </c>
      <c r="E5818" s="519">
        <v>0</v>
      </c>
      <c r="F5818" s="519">
        <v>95</v>
      </c>
    </row>
    <row r="5819" spans="1:6" x14ac:dyDescent="0.2">
      <c r="A5819" s="519">
        <v>12194</v>
      </c>
      <c r="B5819" s="519">
        <v>0</v>
      </c>
      <c r="C5819" s="519">
        <v>0</v>
      </c>
      <c r="D5819" s="519">
        <v>0</v>
      </c>
      <c r="E5819" s="519">
        <v>0</v>
      </c>
      <c r="F5819" s="519">
        <v>95</v>
      </c>
    </row>
    <row r="5820" spans="1:6" x14ac:dyDescent="0.2">
      <c r="A5820" s="519">
        <v>10635</v>
      </c>
      <c r="B5820" s="519">
        <v>0</v>
      </c>
      <c r="C5820" s="519">
        <v>0</v>
      </c>
      <c r="D5820" s="519">
        <v>0</v>
      </c>
      <c r="E5820" s="519">
        <v>0</v>
      </c>
      <c r="F5820" s="519">
        <v>95</v>
      </c>
    </row>
    <row r="5821" spans="1:6" x14ac:dyDescent="0.2">
      <c r="A5821" s="519">
        <v>9410</v>
      </c>
      <c r="B5821" s="519">
        <v>0</v>
      </c>
      <c r="C5821" s="519">
        <v>0</v>
      </c>
      <c r="D5821" s="519">
        <v>0</v>
      </c>
      <c r="E5821" s="519">
        <v>0</v>
      </c>
      <c r="F5821" s="519">
        <v>95</v>
      </c>
    </row>
    <row r="5822" spans="1:6" x14ac:dyDescent="0.2">
      <c r="A5822" s="519">
        <v>8613</v>
      </c>
      <c r="B5822" s="519">
        <v>0</v>
      </c>
      <c r="C5822" s="519">
        <v>0</v>
      </c>
      <c r="D5822" s="519">
        <v>0</v>
      </c>
      <c r="E5822" s="519">
        <v>0</v>
      </c>
      <c r="F5822" s="519">
        <v>95</v>
      </c>
    </row>
    <row r="5823" spans="1:6" x14ac:dyDescent="0.2">
      <c r="A5823" s="519">
        <v>8082</v>
      </c>
      <c r="B5823" s="519">
        <v>0</v>
      </c>
      <c r="C5823" s="519">
        <v>0</v>
      </c>
      <c r="D5823" s="519">
        <v>0</v>
      </c>
      <c r="E5823" s="519">
        <v>0</v>
      </c>
      <c r="F5823" s="519">
        <v>95</v>
      </c>
    </row>
    <row r="5824" spans="1:6" x14ac:dyDescent="0.2">
      <c r="A5824" s="519">
        <v>7885</v>
      </c>
      <c r="B5824" s="519">
        <v>0</v>
      </c>
      <c r="C5824" s="519">
        <v>0</v>
      </c>
      <c r="D5824" s="519">
        <v>0</v>
      </c>
      <c r="E5824" s="519">
        <v>0</v>
      </c>
      <c r="F5824" s="519">
        <v>95</v>
      </c>
    </row>
    <row r="5825" spans="1:6" x14ac:dyDescent="0.2">
      <c r="A5825" s="519">
        <v>7980</v>
      </c>
      <c r="B5825" s="519">
        <v>0</v>
      </c>
      <c r="C5825" s="519">
        <v>0</v>
      </c>
      <c r="D5825" s="519">
        <v>0</v>
      </c>
      <c r="E5825" s="519">
        <v>0</v>
      </c>
      <c r="F5825" s="519">
        <v>95</v>
      </c>
    </row>
    <row r="5826" spans="1:6" x14ac:dyDescent="0.2">
      <c r="A5826" s="519">
        <v>8010</v>
      </c>
      <c r="B5826" s="519">
        <v>0</v>
      </c>
      <c r="C5826" s="519">
        <v>0</v>
      </c>
      <c r="D5826" s="519">
        <v>0</v>
      </c>
      <c r="E5826" s="519">
        <v>153.583</v>
      </c>
      <c r="F5826" s="519">
        <v>95</v>
      </c>
    </row>
    <row r="5827" spans="1:6" x14ac:dyDescent="0.2">
      <c r="A5827" s="519">
        <v>8597</v>
      </c>
      <c r="B5827" s="519">
        <v>0</v>
      </c>
      <c r="C5827" s="519">
        <v>0</v>
      </c>
      <c r="D5827" s="519">
        <v>0</v>
      </c>
      <c r="E5827" s="519">
        <v>386.15600000000001</v>
      </c>
      <c r="F5827" s="519">
        <v>95</v>
      </c>
    </row>
    <row r="5828" spans="1:6" x14ac:dyDescent="0.2">
      <c r="A5828" s="519">
        <v>9972</v>
      </c>
      <c r="B5828" s="519">
        <v>0</v>
      </c>
      <c r="C5828" s="519">
        <v>0</v>
      </c>
      <c r="D5828" s="519">
        <v>0</v>
      </c>
      <c r="E5828" s="519">
        <v>433.09300000000002</v>
      </c>
      <c r="F5828" s="519">
        <v>95</v>
      </c>
    </row>
    <row r="5829" spans="1:6" x14ac:dyDescent="0.2">
      <c r="A5829" s="519">
        <v>11996</v>
      </c>
      <c r="B5829" s="519">
        <v>0</v>
      </c>
      <c r="C5829" s="519">
        <v>0</v>
      </c>
      <c r="D5829" s="519">
        <v>0</v>
      </c>
      <c r="E5829" s="519">
        <v>440.88600000000002</v>
      </c>
      <c r="F5829" s="519">
        <v>95</v>
      </c>
    </row>
    <row r="5830" spans="1:6" x14ac:dyDescent="0.2">
      <c r="A5830" s="519">
        <v>14467</v>
      </c>
      <c r="B5830" s="519">
        <v>0</v>
      </c>
      <c r="C5830" s="519">
        <v>0</v>
      </c>
      <c r="D5830" s="519">
        <v>0</v>
      </c>
      <c r="E5830" s="519">
        <v>440.00900000000001</v>
      </c>
      <c r="F5830" s="519">
        <v>95</v>
      </c>
    </row>
    <row r="5831" spans="1:6" x14ac:dyDescent="0.2">
      <c r="A5831" s="519">
        <v>16657</v>
      </c>
      <c r="B5831" s="519">
        <v>0</v>
      </c>
      <c r="C5831" s="519">
        <v>0</v>
      </c>
      <c r="D5831" s="519">
        <v>0</v>
      </c>
      <c r="E5831" s="519">
        <v>434.90699999999998</v>
      </c>
      <c r="F5831" s="519">
        <v>95</v>
      </c>
    </row>
    <row r="5832" spans="1:6" x14ac:dyDescent="0.2">
      <c r="A5832" s="519">
        <v>18528</v>
      </c>
      <c r="B5832" s="519">
        <v>0</v>
      </c>
      <c r="C5832" s="519">
        <v>0</v>
      </c>
      <c r="D5832" s="519">
        <v>0</v>
      </c>
      <c r="E5832" s="519">
        <v>422.20100000000002</v>
      </c>
      <c r="F5832" s="519">
        <v>95</v>
      </c>
    </row>
    <row r="5833" spans="1:6" x14ac:dyDescent="0.2">
      <c r="A5833" s="519">
        <v>20125</v>
      </c>
      <c r="B5833" s="519">
        <v>0</v>
      </c>
      <c r="C5833" s="519">
        <v>0</v>
      </c>
      <c r="D5833" s="519">
        <v>0</v>
      </c>
      <c r="E5833" s="519">
        <v>425.97699999999998</v>
      </c>
      <c r="F5833" s="519">
        <v>95</v>
      </c>
    </row>
    <row r="5834" spans="1:6" x14ac:dyDescent="0.2">
      <c r="A5834" s="519">
        <v>21096</v>
      </c>
      <c r="B5834" s="519">
        <v>0</v>
      </c>
      <c r="C5834" s="519">
        <v>0</v>
      </c>
      <c r="D5834" s="519">
        <v>0</v>
      </c>
      <c r="E5834" s="519">
        <v>439.41699999999997</v>
      </c>
      <c r="F5834" s="519">
        <v>95</v>
      </c>
    </row>
    <row r="5835" spans="1:6" x14ac:dyDescent="0.2">
      <c r="A5835" s="519">
        <v>22333</v>
      </c>
      <c r="B5835" s="519">
        <v>0</v>
      </c>
      <c r="C5835" s="519">
        <v>0</v>
      </c>
      <c r="D5835" s="519">
        <v>0</v>
      </c>
      <c r="E5835" s="519">
        <v>425.55</v>
      </c>
      <c r="F5835" s="519">
        <v>95</v>
      </c>
    </row>
    <row r="5836" spans="1:6" x14ac:dyDescent="0.2">
      <c r="A5836" s="519">
        <v>22826</v>
      </c>
      <c r="B5836" s="519">
        <v>0</v>
      </c>
      <c r="C5836" s="519">
        <v>0</v>
      </c>
      <c r="D5836" s="519">
        <v>0</v>
      </c>
      <c r="E5836" s="519">
        <v>407.536</v>
      </c>
      <c r="F5836" s="519">
        <v>95</v>
      </c>
    </row>
    <row r="5837" spans="1:6" x14ac:dyDescent="0.2">
      <c r="A5837" s="519">
        <v>22783</v>
      </c>
      <c r="B5837" s="519">
        <v>0</v>
      </c>
      <c r="C5837" s="519">
        <v>0</v>
      </c>
      <c r="D5837" s="519">
        <v>0</v>
      </c>
      <c r="E5837" s="519">
        <v>309.65499999999997</v>
      </c>
      <c r="F5837" s="519">
        <v>95</v>
      </c>
    </row>
    <row r="5838" spans="1:6" x14ac:dyDescent="0.2">
      <c r="A5838" s="519">
        <v>22016</v>
      </c>
      <c r="B5838" s="519">
        <v>0</v>
      </c>
      <c r="C5838" s="519">
        <v>0</v>
      </c>
      <c r="D5838" s="519">
        <v>0</v>
      </c>
      <c r="E5838" s="519">
        <v>7.1067600000000004</v>
      </c>
      <c r="F5838" s="519">
        <v>95</v>
      </c>
    </row>
    <row r="5839" spans="1:6" x14ac:dyDescent="0.2">
      <c r="A5839" s="519">
        <v>20242</v>
      </c>
      <c r="B5839" s="519">
        <v>0</v>
      </c>
      <c r="C5839" s="519">
        <v>0</v>
      </c>
      <c r="D5839" s="519">
        <v>0</v>
      </c>
      <c r="E5839" s="519">
        <v>0</v>
      </c>
      <c r="F5839" s="519">
        <v>95</v>
      </c>
    </row>
    <row r="5840" spans="1:6" x14ac:dyDescent="0.2">
      <c r="A5840" s="519">
        <v>18991</v>
      </c>
      <c r="B5840" s="519">
        <v>0</v>
      </c>
      <c r="C5840" s="519">
        <v>0</v>
      </c>
      <c r="D5840" s="519">
        <v>0</v>
      </c>
      <c r="E5840" s="519">
        <v>0</v>
      </c>
      <c r="F5840" s="519">
        <v>95</v>
      </c>
    </row>
    <row r="5841" spans="1:6" x14ac:dyDescent="0.2">
      <c r="A5841" s="519">
        <v>17490</v>
      </c>
      <c r="B5841" s="519">
        <v>0</v>
      </c>
      <c r="C5841" s="519">
        <v>0</v>
      </c>
      <c r="D5841" s="519">
        <v>0</v>
      </c>
      <c r="E5841" s="519">
        <v>0</v>
      </c>
      <c r="F5841" s="519">
        <v>95</v>
      </c>
    </row>
    <row r="5842" spans="1:6" x14ac:dyDescent="0.2">
      <c r="A5842" s="519">
        <v>15447</v>
      </c>
      <c r="B5842" s="519">
        <v>0</v>
      </c>
      <c r="C5842" s="519">
        <v>0</v>
      </c>
      <c r="D5842" s="519">
        <v>0</v>
      </c>
      <c r="E5842" s="519">
        <v>0</v>
      </c>
      <c r="F5842" s="519">
        <v>95</v>
      </c>
    </row>
    <row r="5843" spans="1:6" x14ac:dyDescent="0.2">
      <c r="A5843" s="519">
        <v>13290</v>
      </c>
      <c r="B5843" s="519">
        <v>0</v>
      </c>
      <c r="C5843" s="519">
        <v>0</v>
      </c>
      <c r="D5843" s="519">
        <v>0</v>
      </c>
      <c r="E5843" s="519">
        <v>0</v>
      </c>
      <c r="F5843" s="519">
        <v>95</v>
      </c>
    </row>
    <row r="5844" spans="1:6" x14ac:dyDescent="0.2">
      <c r="A5844" s="519">
        <v>11443</v>
      </c>
      <c r="B5844" s="519">
        <v>0</v>
      </c>
      <c r="C5844" s="519">
        <v>0</v>
      </c>
      <c r="D5844" s="519">
        <v>0</v>
      </c>
      <c r="E5844" s="519">
        <v>0</v>
      </c>
      <c r="F5844" s="519">
        <v>95</v>
      </c>
    </row>
    <row r="5845" spans="1:6" x14ac:dyDescent="0.2">
      <c r="A5845" s="519">
        <v>10165</v>
      </c>
      <c r="B5845" s="519">
        <v>0</v>
      </c>
      <c r="C5845" s="519">
        <v>0</v>
      </c>
      <c r="D5845" s="519">
        <v>0</v>
      </c>
      <c r="E5845" s="519">
        <v>0</v>
      </c>
      <c r="F5845" s="519">
        <v>95</v>
      </c>
    </row>
    <row r="5846" spans="1:6" x14ac:dyDescent="0.2">
      <c r="A5846" s="519">
        <v>9163</v>
      </c>
      <c r="B5846" s="519">
        <v>0</v>
      </c>
      <c r="C5846" s="519">
        <v>0</v>
      </c>
      <c r="D5846" s="519">
        <v>0</v>
      </c>
      <c r="E5846" s="519">
        <v>0</v>
      </c>
      <c r="F5846" s="519">
        <v>95</v>
      </c>
    </row>
    <row r="5847" spans="1:6" x14ac:dyDescent="0.2">
      <c r="A5847" s="519">
        <v>8606</v>
      </c>
      <c r="B5847" s="519">
        <v>0</v>
      </c>
      <c r="C5847" s="519">
        <v>0</v>
      </c>
      <c r="D5847" s="519">
        <v>0</v>
      </c>
      <c r="E5847" s="519">
        <v>0</v>
      </c>
      <c r="F5847" s="519">
        <v>95</v>
      </c>
    </row>
    <row r="5848" spans="1:6" x14ac:dyDescent="0.2">
      <c r="A5848" s="519">
        <v>8251</v>
      </c>
      <c r="B5848" s="519">
        <v>0</v>
      </c>
      <c r="C5848" s="519">
        <v>0</v>
      </c>
      <c r="D5848" s="519">
        <v>0</v>
      </c>
      <c r="E5848" s="519">
        <v>0</v>
      </c>
      <c r="F5848" s="519">
        <v>95</v>
      </c>
    </row>
    <row r="5849" spans="1:6" x14ac:dyDescent="0.2">
      <c r="A5849" s="519">
        <v>8265</v>
      </c>
      <c r="B5849" s="519">
        <v>0</v>
      </c>
      <c r="C5849" s="519">
        <v>0</v>
      </c>
      <c r="D5849" s="519">
        <v>0</v>
      </c>
      <c r="E5849" s="519">
        <v>0</v>
      </c>
      <c r="F5849" s="519">
        <v>95</v>
      </c>
    </row>
    <row r="5850" spans="1:6" x14ac:dyDescent="0.2">
      <c r="A5850" s="519">
        <v>8262</v>
      </c>
      <c r="B5850" s="519">
        <v>0</v>
      </c>
      <c r="C5850" s="519">
        <v>0</v>
      </c>
      <c r="D5850" s="519">
        <v>0</v>
      </c>
      <c r="E5850" s="519">
        <v>151.84899999999999</v>
      </c>
      <c r="F5850" s="519">
        <v>95</v>
      </c>
    </row>
    <row r="5851" spans="1:6" x14ac:dyDescent="0.2">
      <c r="A5851" s="519">
        <v>8740</v>
      </c>
      <c r="B5851" s="519">
        <v>0</v>
      </c>
      <c r="C5851" s="519">
        <v>0</v>
      </c>
      <c r="D5851" s="519">
        <v>0</v>
      </c>
      <c r="E5851" s="519">
        <v>393.91800000000001</v>
      </c>
      <c r="F5851" s="519">
        <v>95</v>
      </c>
    </row>
    <row r="5852" spans="1:6" x14ac:dyDescent="0.2">
      <c r="A5852" s="519">
        <v>10279</v>
      </c>
      <c r="B5852" s="519">
        <v>0</v>
      </c>
      <c r="C5852" s="519">
        <v>0</v>
      </c>
      <c r="D5852" s="519">
        <v>0</v>
      </c>
      <c r="E5852" s="519">
        <v>442.464</v>
      </c>
      <c r="F5852" s="519">
        <v>95</v>
      </c>
    </row>
    <row r="5853" spans="1:6" x14ac:dyDescent="0.2">
      <c r="A5853" s="519">
        <v>12387</v>
      </c>
      <c r="B5853" s="519">
        <v>0</v>
      </c>
      <c r="C5853" s="519">
        <v>0</v>
      </c>
      <c r="D5853" s="519">
        <v>0</v>
      </c>
      <c r="E5853" s="519">
        <v>445.584</v>
      </c>
      <c r="F5853" s="519">
        <v>95</v>
      </c>
    </row>
    <row r="5854" spans="1:6" x14ac:dyDescent="0.2">
      <c r="A5854" s="519">
        <v>14283</v>
      </c>
      <c r="B5854" s="519">
        <v>0</v>
      </c>
      <c r="C5854" s="519">
        <v>0</v>
      </c>
      <c r="D5854" s="519">
        <v>0</v>
      </c>
      <c r="E5854" s="519">
        <v>433.1</v>
      </c>
      <c r="F5854" s="519">
        <v>95</v>
      </c>
    </row>
    <row r="5855" spans="1:6" x14ac:dyDescent="0.2">
      <c r="A5855" s="519">
        <v>15892</v>
      </c>
      <c r="B5855" s="519">
        <v>0</v>
      </c>
      <c r="C5855" s="519">
        <v>0</v>
      </c>
      <c r="D5855" s="519">
        <v>0</v>
      </c>
      <c r="E5855" s="519">
        <v>403.38099999999997</v>
      </c>
      <c r="F5855" s="519">
        <v>95</v>
      </c>
    </row>
    <row r="5856" spans="1:6" x14ac:dyDescent="0.2">
      <c r="A5856" s="519">
        <v>17424</v>
      </c>
      <c r="B5856" s="519">
        <v>0</v>
      </c>
      <c r="C5856" s="519">
        <v>0</v>
      </c>
      <c r="D5856" s="519">
        <v>0</v>
      </c>
      <c r="E5856" s="519">
        <v>300.94799999999998</v>
      </c>
      <c r="F5856" s="519">
        <v>95</v>
      </c>
    </row>
    <row r="5857" spans="1:6" x14ac:dyDescent="0.2">
      <c r="A5857" s="519">
        <v>18865</v>
      </c>
      <c r="B5857" s="519">
        <v>0</v>
      </c>
      <c r="C5857" s="519">
        <v>0</v>
      </c>
      <c r="D5857" s="519">
        <v>0</v>
      </c>
      <c r="E5857" s="519">
        <v>301.04899999999998</v>
      </c>
      <c r="F5857" s="519">
        <v>95</v>
      </c>
    </row>
    <row r="5858" spans="1:6" x14ac:dyDescent="0.2">
      <c r="A5858" s="519">
        <v>19657</v>
      </c>
      <c r="B5858" s="519">
        <v>0</v>
      </c>
      <c r="C5858" s="519">
        <v>0</v>
      </c>
      <c r="D5858" s="519">
        <v>0</v>
      </c>
      <c r="E5858" s="519">
        <v>403.08300000000003</v>
      </c>
      <c r="F5858" s="519">
        <v>95</v>
      </c>
    </row>
    <row r="5859" spans="1:6" x14ac:dyDescent="0.2">
      <c r="A5859" s="519">
        <v>20638</v>
      </c>
      <c r="B5859" s="519">
        <v>0</v>
      </c>
      <c r="C5859" s="519">
        <v>0</v>
      </c>
      <c r="D5859" s="519">
        <v>0</v>
      </c>
      <c r="E5859" s="519">
        <v>323.88900000000001</v>
      </c>
      <c r="F5859" s="519">
        <v>95</v>
      </c>
    </row>
    <row r="5860" spans="1:6" x14ac:dyDescent="0.2">
      <c r="A5860" s="519">
        <v>21084</v>
      </c>
      <c r="B5860" s="519">
        <v>0</v>
      </c>
      <c r="C5860" s="519">
        <v>0</v>
      </c>
      <c r="D5860" s="519">
        <v>133.726</v>
      </c>
      <c r="E5860" s="519">
        <v>162.12299999999999</v>
      </c>
      <c r="F5860" s="519">
        <v>88.928700000000006</v>
      </c>
    </row>
    <row r="5861" spans="1:6" x14ac:dyDescent="0.2">
      <c r="A5861" s="519">
        <v>21222</v>
      </c>
      <c r="B5861" s="519">
        <v>0</v>
      </c>
      <c r="C5861" s="519">
        <v>0</v>
      </c>
      <c r="D5861" s="519">
        <v>416.61599999999999</v>
      </c>
      <c r="E5861" s="519">
        <v>17.2333</v>
      </c>
      <c r="F5861" s="519">
        <v>68.820899999999995</v>
      </c>
    </row>
    <row r="5862" spans="1:6" x14ac:dyDescent="0.2">
      <c r="A5862" s="519">
        <v>19416</v>
      </c>
      <c r="B5862" s="519">
        <v>582.81899999999996</v>
      </c>
      <c r="C5862" s="519">
        <v>0.93936600000000003</v>
      </c>
      <c r="D5862" s="519">
        <v>0</v>
      </c>
      <c r="E5862" s="519">
        <v>0</v>
      </c>
      <c r="F5862" s="519">
        <v>92.820899999999995</v>
      </c>
    </row>
    <row r="5863" spans="1:6" x14ac:dyDescent="0.2">
      <c r="A5863" s="519">
        <v>18161</v>
      </c>
      <c r="B5863" s="519">
        <v>53.561999999999998</v>
      </c>
      <c r="C5863" s="519">
        <v>0</v>
      </c>
      <c r="D5863" s="519">
        <v>0</v>
      </c>
      <c r="E5863" s="519">
        <v>0</v>
      </c>
      <c r="F5863" s="519">
        <v>95</v>
      </c>
    </row>
    <row r="5864" spans="1:6" x14ac:dyDescent="0.2">
      <c r="A5864" s="519">
        <v>17825</v>
      </c>
      <c r="B5864" s="519">
        <v>0</v>
      </c>
      <c r="C5864" s="519">
        <v>0</v>
      </c>
      <c r="D5864" s="519">
        <v>0</v>
      </c>
      <c r="E5864" s="519">
        <v>0</v>
      </c>
      <c r="F5864" s="519">
        <v>95</v>
      </c>
    </row>
    <row r="5865" spans="1:6" x14ac:dyDescent="0.2">
      <c r="A5865" s="519">
        <v>16543</v>
      </c>
      <c r="B5865" s="519">
        <v>0</v>
      </c>
      <c r="C5865" s="519">
        <v>0</v>
      </c>
      <c r="D5865" s="519">
        <v>0</v>
      </c>
      <c r="E5865" s="519">
        <v>0</v>
      </c>
      <c r="F5865" s="519">
        <v>95</v>
      </c>
    </row>
    <row r="5866" spans="1:6" x14ac:dyDescent="0.2">
      <c r="A5866" s="519">
        <v>14955</v>
      </c>
      <c r="B5866" s="519">
        <v>0</v>
      </c>
      <c r="C5866" s="519">
        <v>0</v>
      </c>
      <c r="D5866" s="519">
        <v>0</v>
      </c>
      <c r="E5866" s="519">
        <v>0</v>
      </c>
      <c r="F5866" s="519">
        <v>95</v>
      </c>
    </row>
    <row r="5867" spans="1:6" x14ac:dyDescent="0.2">
      <c r="A5867" s="519">
        <v>13251</v>
      </c>
      <c r="B5867" s="519">
        <v>0</v>
      </c>
      <c r="C5867" s="519">
        <v>0</v>
      </c>
      <c r="D5867" s="519">
        <v>0</v>
      </c>
      <c r="E5867" s="519">
        <v>0</v>
      </c>
      <c r="F5867" s="519">
        <v>95</v>
      </c>
    </row>
    <row r="5868" spans="1:6" x14ac:dyDescent="0.2">
      <c r="A5868" s="519">
        <v>11807</v>
      </c>
      <c r="B5868" s="519">
        <v>0</v>
      </c>
      <c r="C5868" s="519">
        <v>0</v>
      </c>
      <c r="D5868" s="519">
        <v>0</v>
      </c>
      <c r="E5868" s="519">
        <v>0</v>
      </c>
      <c r="F5868" s="519">
        <v>95</v>
      </c>
    </row>
    <row r="5869" spans="1:6" x14ac:dyDescent="0.2">
      <c r="A5869" s="519">
        <v>10794</v>
      </c>
      <c r="B5869" s="519">
        <v>0</v>
      </c>
      <c r="C5869" s="519">
        <v>0</v>
      </c>
      <c r="D5869" s="519">
        <v>0</v>
      </c>
      <c r="E5869" s="519">
        <v>0</v>
      </c>
      <c r="F5869" s="519">
        <v>95</v>
      </c>
    </row>
    <row r="5870" spans="1:6" x14ac:dyDescent="0.2">
      <c r="A5870" s="519">
        <v>10060</v>
      </c>
      <c r="B5870" s="519">
        <v>0</v>
      </c>
      <c r="C5870" s="519">
        <v>0</v>
      </c>
      <c r="D5870" s="519">
        <v>0</v>
      </c>
      <c r="E5870" s="519">
        <v>0</v>
      </c>
      <c r="F5870" s="519">
        <v>95</v>
      </c>
    </row>
    <row r="5871" spans="1:6" x14ac:dyDescent="0.2">
      <c r="A5871" s="519">
        <v>9649</v>
      </c>
      <c r="B5871" s="519">
        <v>0</v>
      </c>
      <c r="C5871" s="519">
        <v>0</v>
      </c>
      <c r="D5871" s="519">
        <v>0</v>
      </c>
      <c r="E5871" s="519">
        <v>0</v>
      </c>
      <c r="F5871" s="519">
        <v>95</v>
      </c>
    </row>
    <row r="5872" spans="1:6" x14ac:dyDescent="0.2">
      <c r="A5872" s="519">
        <v>9412</v>
      </c>
      <c r="B5872" s="519">
        <v>0</v>
      </c>
      <c r="C5872" s="519">
        <v>0</v>
      </c>
      <c r="D5872" s="519">
        <v>0</v>
      </c>
      <c r="E5872" s="519">
        <v>0</v>
      </c>
      <c r="F5872" s="519">
        <v>95</v>
      </c>
    </row>
    <row r="5873" spans="1:6" x14ac:dyDescent="0.2">
      <c r="A5873" s="519">
        <v>9638</v>
      </c>
      <c r="B5873" s="519">
        <v>0</v>
      </c>
      <c r="C5873" s="519">
        <v>0</v>
      </c>
      <c r="D5873" s="519">
        <v>0</v>
      </c>
      <c r="E5873" s="519">
        <v>0</v>
      </c>
      <c r="F5873" s="519">
        <v>95</v>
      </c>
    </row>
    <row r="5874" spans="1:6" x14ac:dyDescent="0.2">
      <c r="A5874" s="519">
        <v>9696</v>
      </c>
      <c r="B5874" s="519">
        <v>0</v>
      </c>
      <c r="C5874" s="519">
        <v>0</v>
      </c>
      <c r="D5874" s="519">
        <v>0</v>
      </c>
      <c r="E5874" s="519">
        <v>41.659799999999997</v>
      </c>
      <c r="F5874" s="519">
        <v>95</v>
      </c>
    </row>
    <row r="5875" spans="1:6" x14ac:dyDescent="0.2">
      <c r="A5875" s="519">
        <v>9882</v>
      </c>
      <c r="B5875" s="519">
        <v>0</v>
      </c>
      <c r="C5875" s="519">
        <v>0</v>
      </c>
      <c r="D5875" s="519">
        <v>0</v>
      </c>
      <c r="E5875" s="519">
        <v>125.455</v>
      </c>
      <c r="F5875" s="519">
        <v>95</v>
      </c>
    </row>
    <row r="5876" spans="1:6" x14ac:dyDescent="0.2">
      <c r="A5876" s="519">
        <v>11056</v>
      </c>
      <c r="B5876" s="519">
        <v>0</v>
      </c>
      <c r="C5876" s="519">
        <v>0</v>
      </c>
      <c r="D5876" s="519">
        <v>0</v>
      </c>
      <c r="E5876" s="519">
        <v>266.50200000000001</v>
      </c>
      <c r="F5876" s="519">
        <v>95</v>
      </c>
    </row>
    <row r="5877" spans="1:6" x14ac:dyDescent="0.2">
      <c r="A5877" s="519">
        <v>13064</v>
      </c>
      <c r="B5877" s="519">
        <v>0</v>
      </c>
      <c r="C5877" s="519">
        <v>0</v>
      </c>
      <c r="D5877" s="519">
        <v>0</v>
      </c>
      <c r="E5877" s="519">
        <v>401.44400000000002</v>
      </c>
      <c r="F5877" s="519">
        <v>95</v>
      </c>
    </row>
    <row r="5878" spans="1:6" x14ac:dyDescent="0.2">
      <c r="A5878" s="519">
        <v>15228</v>
      </c>
      <c r="B5878" s="519">
        <v>0</v>
      </c>
      <c r="C5878" s="519">
        <v>0</v>
      </c>
      <c r="D5878" s="519">
        <v>0</v>
      </c>
      <c r="E5878" s="519">
        <v>137.29300000000001</v>
      </c>
      <c r="F5878" s="519">
        <v>95</v>
      </c>
    </row>
    <row r="5879" spans="1:6" x14ac:dyDescent="0.2">
      <c r="A5879" s="519">
        <v>17998</v>
      </c>
      <c r="B5879" s="519">
        <v>0</v>
      </c>
      <c r="C5879" s="519">
        <v>0</v>
      </c>
      <c r="D5879" s="519">
        <v>0</v>
      </c>
      <c r="E5879" s="519">
        <v>380.94499999999999</v>
      </c>
      <c r="F5879" s="519">
        <v>95</v>
      </c>
    </row>
    <row r="5880" spans="1:6" x14ac:dyDescent="0.2">
      <c r="A5880" s="519">
        <v>19981</v>
      </c>
      <c r="B5880" s="519">
        <v>0</v>
      </c>
      <c r="C5880" s="519">
        <v>0</v>
      </c>
      <c r="D5880" s="519">
        <v>0</v>
      </c>
      <c r="E5880" s="519">
        <v>289.548</v>
      </c>
      <c r="F5880" s="519">
        <v>95</v>
      </c>
    </row>
    <row r="5881" spans="1:6" x14ac:dyDescent="0.2">
      <c r="A5881" s="519">
        <v>20730</v>
      </c>
      <c r="B5881" s="519">
        <v>0</v>
      </c>
      <c r="C5881" s="519">
        <v>0</v>
      </c>
      <c r="D5881" s="519">
        <v>0</v>
      </c>
      <c r="E5881" s="519">
        <v>394.346</v>
      </c>
      <c r="F5881" s="519">
        <v>95</v>
      </c>
    </row>
    <row r="5882" spans="1:6" x14ac:dyDescent="0.2">
      <c r="A5882" s="519">
        <v>21927</v>
      </c>
      <c r="B5882" s="519">
        <v>0</v>
      </c>
      <c r="C5882" s="519">
        <v>0</v>
      </c>
      <c r="D5882" s="519">
        <v>0</v>
      </c>
      <c r="E5882" s="519">
        <v>264.81200000000001</v>
      </c>
      <c r="F5882" s="519">
        <v>95</v>
      </c>
    </row>
    <row r="5883" spans="1:6" x14ac:dyDescent="0.2">
      <c r="A5883" s="519">
        <v>22476</v>
      </c>
      <c r="B5883" s="519">
        <v>0</v>
      </c>
      <c r="C5883" s="519">
        <v>0</v>
      </c>
      <c r="D5883" s="519">
        <v>137.399</v>
      </c>
      <c r="E5883" s="519">
        <v>218.05699999999999</v>
      </c>
      <c r="F5883" s="519">
        <v>88.757499999999993</v>
      </c>
    </row>
    <row r="5884" spans="1:6" x14ac:dyDescent="0.2">
      <c r="A5884" s="519">
        <v>22759</v>
      </c>
      <c r="B5884" s="519">
        <v>0</v>
      </c>
      <c r="C5884" s="519">
        <v>0</v>
      </c>
      <c r="D5884" s="519">
        <v>284.20800000000003</v>
      </c>
      <c r="E5884" s="519">
        <v>354.24799999999999</v>
      </c>
      <c r="F5884" s="519">
        <v>75.248400000000004</v>
      </c>
    </row>
    <row r="5885" spans="1:6" x14ac:dyDescent="0.2">
      <c r="A5885" s="519">
        <v>21666</v>
      </c>
      <c r="B5885" s="519">
        <v>223.566</v>
      </c>
      <c r="C5885" s="519">
        <v>261.99400000000003</v>
      </c>
      <c r="D5885" s="519">
        <v>0</v>
      </c>
      <c r="E5885" s="519">
        <v>0</v>
      </c>
      <c r="F5885" s="519">
        <v>95</v>
      </c>
    </row>
    <row r="5886" spans="1:6" x14ac:dyDescent="0.2">
      <c r="A5886" s="519">
        <v>21441</v>
      </c>
      <c r="B5886" s="519">
        <v>0</v>
      </c>
      <c r="C5886" s="519">
        <v>0</v>
      </c>
      <c r="D5886" s="519">
        <v>0</v>
      </c>
      <c r="E5886" s="519">
        <v>3.992</v>
      </c>
      <c r="F5886" s="519">
        <v>95</v>
      </c>
    </row>
    <row r="5887" spans="1:6" x14ac:dyDescent="0.2">
      <c r="A5887" s="519">
        <v>20427</v>
      </c>
      <c r="B5887" s="519">
        <v>0</v>
      </c>
      <c r="C5887" s="519">
        <v>0</v>
      </c>
      <c r="D5887" s="519">
        <v>0</v>
      </c>
      <c r="E5887" s="519">
        <v>0</v>
      </c>
      <c r="F5887" s="519">
        <v>95</v>
      </c>
    </row>
    <row r="5888" spans="1:6" x14ac:dyDescent="0.2">
      <c r="A5888" s="519">
        <v>19974</v>
      </c>
      <c r="B5888" s="519">
        <v>0</v>
      </c>
      <c r="C5888" s="519">
        <v>0</v>
      </c>
      <c r="D5888" s="519">
        <v>0</v>
      </c>
      <c r="E5888" s="519">
        <v>0</v>
      </c>
      <c r="F5888" s="519">
        <v>95</v>
      </c>
    </row>
    <row r="5889" spans="1:6" x14ac:dyDescent="0.2">
      <c r="A5889" s="519">
        <v>18215</v>
      </c>
      <c r="B5889" s="519">
        <v>0</v>
      </c>
      <c r="C5889" s="519">
        <v>0</v>
      </c>
      <c r="D5889" s="519">
        <v>0</v>
      </c>
      <c r="E5889" s="519">
        <v>0</v>
      </c>
      <c r="F5889" s="519">
        <v>95</v>
      </c>
    </row>
    <row r="5890" spans="1:6" x14ac:dyDescent="0.2">
      <c r="A5890" s="519">
        <v>15697</v>
      </c>
      <c r="B5890" s="519">
        <v>0</v>
      </c>
      <c r="C5890" s="519">
        <v>0</v>
      </c>
      <c r="D5890" s="519">
        <v>0</v>
      </c>
      <c r="E5890" s="519">
        <v>0</v>
      </c>
      <c r="F5890" s="519">
        <v>95</v>
      </c>
    </row>
    <row r="5891" spans="1:6" x14ac:dyDescent="0.2">
      <c r="A5891" s="519">
        <v>13465</v>
      </c>
      <c r="B5891" s="519">
        <v>0</v>
      </c>
      <c r="C5891" s="519">
        <v>0</v>
      </c>
      <c r="D5891" s="519">
        <v>0</v>
      </c>
      <c r="E5891" s="519">
        <v>0</v>
      </c>
      <c r="F5891" s="519">
        <v>95</v>
      </c>
    </row>
    <row r="5892" spans="1:6" x14ac:dyDescent="0.2">
      <c r="A5892" s="519">
        <v>11760</v>
      </c>
      <c r="B5892" s="519">
        <v>0</v>
      </c>
      <c r="C5892" s="519">
        <v>0</v>
      </c>
      <c r="D5892" s="519">
        <v>0</v>
      </c>
      <c r="E5892" s="519">
        <v>0</v>
      </c>
      <c r="F5892" s="519">
        <v>95</v>
      </c>
    </row>
    <row r="5893" spans="1:6" x14ac:dyDescent="0.2">
      <c r="A5893" s="519">
        <v>10617</v>
      </c>
      <c r="B5893" s="519">
        <v>0</v>
      </c>
      <c r="C5893" s="519">
        <v>0</v>
      </c>
      <c r="D5893" s="519">
        <v>0</v>
      </c>
      <c r="E5893" s="519">
        <v>0</v>
      </c>
      <c r="F5893" s="519">
        <v>95</v>
      </c>
    </row>
    <row r="5894" spans="1:6" x14ac:dyDescent="0.2">
      <c r="A5894" s="519">
        <v>9790</v>
      </c>
      <c r="B5894" s="519">
        <v>0</v>
      </c>
      <c r="C5894" s="519">
        <v>0</v>
      </c>
      <c r="D5894" s="519">
        <v>0</v>
      </c>
      <c r="E5894" s="519">
        <v>0</v>
      </c>
      <c r="F5894" s="519">
        <v>95</v>
      </c>
    </row>
    <row r="5895" spans="1:6" x14ac:dyDescent="0.2">
      <c r="A5895" s="519">
        <v>9302</v>
      </c>
      <c r="B5895" s="519">
        <v>0</v>
      </c>
      <c r="C5895" s="519">
        <v>0</v>
      </c>
      <c r="D5895" s="519">
        <v>0</v>
      </c>
      <c r="E5895" s="519">
        <v>0</v>
      </c>
      <c r="F5895" s="519">
        <v>95</v>
      </c>
    </row>
    <row r="5896" spans="1:6" x14ac:dyDescent="0.2">
      <c r="A5896" s="519">
        <v>9286</v>
      </c>
      <c r="B5896" s="519">
        <v>0</v>
      </c>
      <c r="C5896" s="519">
        <v>0</v>
      </c>
      <c r="D5896" s="519">
        <v>0</v>
      </c>
      <c r="E5896" s="519">
        <v>0</v>
      </c>
      <c r="F5896" s="519">
        <v>95</v>
      </c>
    </row>
    <row r="5897" spans="1:6" x14ac:dyDescent="0.2">
      <c r="A5897" s="519">
        <v>10156</v>
      </c>
      <c r="B5897" s="519">
        <v>0</v>
      </c>
      <c r="C5897" s="519">
        <v>0</v>
      </c>
      <c r="D5897" s="519">
        <v>0</v>
      </c>
      <c r="E5897" s="519">
        <v>0</v>
      </c>
      <c r="F5897" s="519">
        <v>95</v>
      </c>
    </row>
    <row r="5898" spans="1:6" x14ac:dyDescent="0.2">
      <c r="A5898" s="519">
        <v>11351</v>
      </c>
      <c r="B5898" s="519">
        <v>0</v>
      </c>
      <c r="C5898" s="519">
        <v>0</v>
      </c>
      <c r="D5898" s="519">
        <v>0</v>
      </c>
      <c r="E5898" s="519">
        <v>119.258</v>
      </c>
      <c r="F5898" s="519">
        <v>95</v>
      </c>
    </row>
    <row r="5899" spans="1:6" x14ac:dyDescent="0.2">
      <c r="A5899" s="519">
        <v>11447</v>
      </c>
      <c r="B5899" s="519">
        <v>0</v>
      </c>
      <c r="C5899" s="519">
        <v>0</v>
      </c>
      <c r="D5899" s="519">
        <v>0</v>
      </c>
      <c r="E5899" s="519">
        <v>353.63900000000001</v>
      </c>
      <c r="F5899" s="519">
        <v>95</v>
      </c>
    </row>
    <row r="5900" spans="1:6" x14ac:dyDescent="0.2">
      <c r="A5900" s="519">
        <v>12366</v>
      </c>
      <c r="B5900" s="519">
        <v>0</v>
      </c>
      <c r="C5900" s="519">
        <v>0</v>
      </c>
      <c r="D5900" s="519">
        <v>0</v>
      </c>
      <c r="E5900" s="519">
        <v>413.11500000000001</v>
      </c>
      <c r="F5900" s="519">
        <v>95</v>
      </c>
    </row>
    <row r="5901" spans="1:6" x14ac:dyDescent="0.2">
      <c r="A5901" s="519">
        <v>14064</v>
      </c>
      <c r="B5901" s="519">
        <v>0</v>
      </c>
      <c r="C5901" s="519">
        <v>0</v>
      </c>
      <c r="D5901" s="519">
        <v>0</v>
      </c>
      <c r="E5901" s="519">
        <v>426.714</v>
      </c>
      <c r="F5901" s="519">
        <v>95</v>
      </c>
    </row>
    <row r="5902" spans="1:6" x14ac:dyDescent="0.2">
      <c r="A5902" s="519">
        <v>15918</v>
      </c>
      <c r="B5902" s="519">
        <v>0</v>
      </c>
      <c r="C5902" s="519">
        <v>0</v>
      </c>
      <c r="D5902" s="519">
        <v>0</v>
      </c>
      <c r="E5902" s="519">
        <v>422.12400000000002</v>
      </c>
      <c r="F5902" s="519">
        <v>95</v>
      </c>
    </row>
    <row r="5903" spans="1:6" x14ac:dyDescent="0.2">
      <c r="A5903" s="519">
        <v>18175</v>
      </c>
      <c r="B5903" s="519">
        <v>0</v>
      </c>
      <c r="C5903" s="519">
        <v>0</v>
      </c>
      <c r="D5903" s="519">
        <v>0</v>
      </c>
      <c r="E5903" s="519">
        <v>415.52800000000002</v>
      </c>
      <c r="F5903" s="519">
        <v>95</v>
      </c>
    </row>
    <row r="5904" spans="1:6" x14ac:dyDescent="0.2">
      <c r="A5904" s="519">
        <v>20346</v>
      </c>
      <c r="B5904" s="519">
        <v>0</v>
      </c>
      <c r="C5904" s="519">
        <v>0</v>
      </c>
      <c r="D5904" s="519">
        <v>0</v>
      </c>
      <c r="E5904" s="519">
        <v>378.14800000000002</v>
      </c>
      <c r="F5904" s="519">
        <v>95</v>
      </c>
    </row>
    <row r="5905" spans="1:6" x14ac:dyDescent="0.2">
      <c r="A5905" s="519">
        <v>22004</v>
      </c>
      <c r="B5905" s="519">
        <v>0</v>
      </c>
      <c r="C5905" s="519">
        <v>0</v>
      </c>
      <c r="D5905" s="519">
        <v>0</v>
      </c>
      <c r="E5905" s="519">
        <v>297.90300000000002</v>
      </c>
      <c r="F5905" s="519">
        <v>95</v>
      </c>
    </row>
    <row r="5906" spans="1:6" x14ac:dyDescent="0.2">
      <c r="A5906" s="519">
        <v>22639</v>
      </c>
      <c r="B5906" s="519">
        <v>0</v>
      </c>
      <c r="C5906" s="519">
        <v>0</v>
      </c>
      <c r="D5906" s="519">
        <v>0</v>
      </c>
      <c r="E5906" s="519">
        <v>376.065</v>
      </c>
      <c r="F5906" s="519">
        <v>95</v>
      </c>
    </row>
    <row r="5907" spans="1:6" x14ac:dyDescent="0.2">
      <c r="A5907" s="519">
        <v>23095</v>
      </c>
      <c r="B5907" s="519">
        <v>0</v>
      </c>
      <c r="C5907" s="519">
        <v>0</v>
      </c>
      <c r="D5907" s="519">
        <v>0</v>
      </c>
      <c r="E5907" s="519">
        <v>356.62</v>
      </c>
      <c r="F5907" s="519">
        <v>95</v>
      </c>
    </row>
    <row r="5908" spans="1:6" x14ac:dyDescent="0.2">
      <c r="A5908" s="519">
        <v>23944</v>
      </c>
      <c r="B5908" s="519">
        <v>0</v>
      </c>
      <c r="C5908" s="519">
        <v>0</v>
      </c>
      <c r="D5908" s="519">
        <v>0</v>
      </c>
      <c r="E5908" s="519">
        <v>379.214</v>
      </c>
      <c r="F5908" s="519">
        <v>95</v>
      </c>
    </row>
    <row r="5909" spans="1:6" x14ac:dyDescent="0.2">
      <c r="A5909" s="519">
        <v>24542</v>
      </c>
      <c r="B5909" s="519">
        <v>0</v>
      </c>
      <c r="C5909" s="519">
        <v>0</v>
      </c>
      <c r="D5909" s="519">
        <v>198.30600000000001</v>
      </c>
      <c r="E5909" s="519">
        <v>266.12200000000001</v>
      </c>
      <c r="F5909" s="519">
        <v>85.887200000000007</v>
      </c>
    </row>
    <row r="5910" spans="1:6" x14ac:dyDescent="0.2">
      <c r="A5910" s="519">
        <v>24186</v>
      </c>
      <c r="B5910" s="519">
        <v>0</v>
      </c>
      <c r="C5910" s="519">
        <v>0</v>
      </c>
      <c r="D5910" s="519">
        <v>104.828</v>
      </c>
      <c r="E5910" s="519">
        <v>3.5999699999999999</v>
      </c>
      <c r="F5910" s="519">
        <v>80.987399999999994</v>
      </c>
    </row>
    <row r="5911" spans="1:6" x14ac:dyDescent="0.2">
      <c r="A5911" s="519">
        <v>23123</v>
      </c>
      <c r="B5911" s="519">
        <v>344.45800000000003</v>
      </c>
      <c r="C5911" s="519">
        <v>0</v>
      </c>
      <c r="D5911" s="519">
        <v>0</v>
      </c>
      <c r="E5911" s="519">
        <v>0</v>
      </c>
      <c r="F5911" s="519">
        <v>95</v>
      </c>
    </row>
    <row r="5912" spans="1:6" x14ac:dyDescent="0.2">
      <c r="A5912" s="519">
        <v>21817</v>
      </c>
      <c r="B5912" s="519">
        <v>0</v>
      </c>
      <c r="C5912" s="519">
        <v>0</v>
      </c>
      <c r="D5912" s="519">
        <v>0</v>
      </c>
      <c r="E5912" s="519">
        <v>0</v>
      </c>
      <c r="F5912" s="519">
        <v>95</v>
      </c>
    </row>
    <row r="5913" spans="1:6" x14ac:dyDescent="0.2">
      <c r="A5913" s="519">
        <v>19770</v>
      </c>
      <c r="B5913" s="519">
        <v>0</v>
      </c>
      <c r="C5913" s="519">
        <v>0</v>
      </c>
      <c r="D5913" s="519">
        <v>0</v>
      </c>
      <c r="E5913" s="519">
        <v>0</v>
      </c>
      <c r="F5913" s="519">
        <v>95</v>
      </c>
    </row>
    <row r="5914" spans="1:6" x14ac:dyDescent="0.2">
      <c r="A5914" s="519">
        <v>17108</v>
      </c>
      <c r="B5914" s="519">
        <v>0</v>
      </c>
      <c r="C5914" s="519">
        <v>0</v>
      </c>
      <c r="D5914" s="519">
        <v>0</v>
      </c>
      <c r="E5914" s="519">
        <v>0</v>
      </c>
      <c r="F5914" s="519">
        <v>95</v>
      </c>
    </row>
    <row r="5915" spans="1:6" x14ac:dyDescent="0.2">
      <c r="A5915" s="519">
        <v>14873</v>
      </c>
      <c r="B5915" s="519">
        <v>0</v>
      </c>
      <c r="C5915" s="519">
        <v>0</v>
      </c>
      <c r="D5915" s="519">
        <v>0</v>
      </c>
      <c r="E5915" s="519">
        <v>0</v>
      </c>
      <c r="F5915" s="519">
        <v>95</v>
      </c>
    </row>
    <row r="5916" spans="1:6" x14ac:dyDescent="0.2">
      <c r="A5916" s="519">
        <v>13050</v>
      </c>
      <c r="B5916" s="519">
        <v>0</v>
      </c>
      <c r="C5916" s="519">
        <v>0</v>
      </c>
      <c r="D5916" s="519">
        <v>0</v>
      </c>
      <c r="E5916" s="519">
        <v>0</v>
      </c>
      <c r="F5916" s="519">
        <v>95</v>
      </c>
    </row>
    <row r="5917" spans="1:6" x14ac:dyDescent="0.2">
      <c r="A5917" s="519">
        <v>11719</v>
      </c>
      <c r="B5917" s="519">
        <v>0</v>
      </c>
      <c r="C5917" s="519">
        <v>0</v>
      </c>
      <c r="D5917" s="519">
        <v>0</v>
      </c>
      <c r="E5917" s="519">
        <v>0</v>
      </c>
      <c r="F5917" s="519">
        <v>95</v>
      </c>
    </row>
    <row r="5918" spans="1:6" x14ac:dyDescent="0.2">
      <c r="A5918" s="519">
        <v>10872</v>
      </c>
      <c r="B5918" s="519">
        <v>0</v>
      </c>
      <c r="C5918" s="519">
        <v>0</v>
      </c>
      <c r="D5918" s="519">
        <v>0</v>
      </c>
      <c r="E5918" s="519">
        <v>0</v>
      </c>
      <c r="F5918" s="519">
        <v>95</v>
      </c>
    </row>
    <row r="5919" spans="1:6" x14ac:dyDescent="0.2">
      <c r="A5919" s="519">
        <v>10197</v>
      </c>
      <c r="B5919" s="519">
        <v>0</v>
      </c>
      <c r="C5919" s="519">
        <v>0</v>
      </c>
      <c r="D5919" s="519">
        <v>0</v>
      </c>
      <c r="E5919" s="519">
        <v>0</v>
      </c>
      <c r="F5919" s="519">
        <v>95</v>
      </c>
    </row>
    <row r="5920" spans="1:6" x14ac:dyDescent="0.2">
      <c r="A5920" s="519">
        <v>10032</v>
      </c>
      <c r="B5920" s="519">
        <v>0</v>
      </c>
      <c r="C5920" s="519">
        <v>0</v>
      </c>
      <c r="D5920" s="519">
        <v>0</v>
      </c>
      <c r="E5920" s="519">
        <v>0</v>
      </c>
      <c r="F5920" s="519">
        <v>95</v>
      </c>
    </row>
    <row r="5921" spans="1:6" x14ac:dyDescent="0.2">
      <c r="A5921" s="519">
        <v>10852</v>
      </c>
      <c r="B5921" s="519">
        <v>0</v>
      </c>
      <c r="C5921" s="519">
        <v>0</v>
      </c>
      <c r="D5921" s="519">
        <v>0</v>
      </c>
      <c r="E5921" s="519">
        <v>0</v>
      </c>
      <c r="F5921" s="519">
        <v>95</v>
      </c>
    </row>
    <row r="5922" spans="1:6" x14ac:dyDescent="0.2">
      <c r="A5922" s="519">
        <v>12063</v>
      </c>
      <c r="B5922" s="519">
        <v>0</v>
      </c>
      <c r="C5922" s="519">
        <v>0</v>
      </c>
      <c r="D5922" s="519">
        <v>0</v>
      </c>
      <c r="E5922" s="519">
        <v>16.517600000000002</v>
      </c>
      <c r="F5922" s="519">
        <v>95</v>
      </c>
    </row>
    <row r="5923" spans="1:6" x14ac:dyDescent="0.2">
      <c r="A5923" s="519">
        <v>12258</v>
      </c>
      <c r="B5923" s="519">
        <v>0</v>
      </c>
      <c r="C5923" s="519">
        <v>0</v>
      </c>
      <c r="D5923" s="519">
        <v>0</v>
      </c>
      <c r="E5923" s="519">
        <v>46.769199999999998</v>
      </c>
      <c r="F5923" s="519">
        <v>95</v>
      </c>
    </row>
    <row r="5924" spans="1:6" x14ac:dyDescent="0.2">
      <c r="A5924" s="519">
        <v>12639</v>
      </c>
      <c r="B5924" s="519">
        <v>0</v>
      </c>
      <c r="C5924" s="519">
        <v>0</v>
      </c>
      <c r="D5924" s="519">
        <v>0</v>
      </c>
      <c r="E5924" s="519">
        <v>72.882199999999997</v>
      </c>
      <c r="F5924" s="519">
        <v>95</v>
      </c>
    </row>
    <row r="5925" spans="1:6" x14ac:dyDescent="0.2">
      <c r="A5925" s="519">
        <v>13496</v>
      </c>
      <c r="B5925" s="519">
        <v>0</v>
      </c>
      <c r="C5925" s="519">
        <v>0</v>
      </c>
      <c r="D5925" s="519">
        <v>0</v>
      </c>
      <c r="E5925" s="519">
        <v>305.33499999999998</v>
      </c>
      <c r="F5925" s="519">
        <v>95</v>
      </c>
    </row>
    <row r="5926" spans="1:6" x14ac:dyDescent="0.2">
      <c r="A5926" s="519">
        <v>15581</v>
      </c>
      <c r="B5926" s="519">
        <v>0</v>
      </c>
      <c r="C5926" s="519">
        <v>0</v>
      </c>
      <c r="D5926" s="519">
        <v>0</v>
      </c>
      <c r="E5926" s="519">
        <v>309.899</v>
      </c>
      <c r="F5926" s="519">
        <v>95</v>
      </c>
    </row>
    <row r="5927" spans="1:6" x14ac:dyDescent="0.2">
      <c r="A5927" s="519">
        <v>17804</v>
      </c>
      <c r="B5927" s="519">
        <v>0</v>
      </c>
      <c r="C5927" s="519">
        <v>0</v>
      </c>
      <c r="D5927" s="519">
        <v>0</v>
      </c>
      <c r="E5927" s="519">
        <v>315.38799999999998</v>
      </c>
      <c r="F5927" s="519">
        <v>95</v>
      </c>
    </row>
    <row r="5928" spans="1:6" x14ac:dyDescent="0.2">
      <c r="A5928" s="519">
        <v>19557</v>
      </c>
      <c r="B5928" s="519">
        <v>0</v>
      </c>
      <c r="C5928" s="519">
        <v>0</v>
      </c>
      <c r="D5928" s="519">
        <v>0</v>
      </c>
      <c r="E5928" s="519">
        <v>309.17</v>
      </c>
      <c r="F5928" s="519">
        <v>95</v>
      </c>
    </row>
    <row r="5929" spans="1:6" x14ac:dyDescent="0.2">
      <c r="A5929" s="519">
        <v>21194</v>
      </c>
      <c r="B5929" s="519">
        <v>0</v>
      </c>
      <c r="C5929" s="519">
        <v>0</v>
      </c>
      <c r="D5929" s="519">
        <v>0</v>
      </c>
      <c r="E5929" s="519">
        <v>254.375</v>
      </c>
      <c r="F5929" s="519">
        <v>95</v>
      </c>
    </row>
    <row r="5930" spans="1:6" x14ac:dyDescent="0.2">
      <c r="A5930" s="519">
        <v>22320</v>
      </c>
      <c r="B5930" s="519">
        <v>0</v>
      </c>
      <c r="C5930" s="519">
        <v>0</v>
      </c>
      <c r="D5930" s="519">
        <v>0</v>
      </c>
      <c r="E5930" s="519">
        <v>266.58</v>
      </c>
      <c r="F5930" s="519">
        <v>95</v>
      </c>
    </row>
    <row r="5931" spans="1:6" x14ac:dyDescent="0.2">
      <c r="A5931" s="519">
        <v>22819</v>
      </c>
      <c r="B5931" s="519">
        <v>0</v>
      </c>
      <c r="C5931" s="519">
        <v>0</v>
      </c>
      <c r="D5931" s="519">
        <v>0</v>
      </c>
      <c r="E5931" s="519">
        <v>272.76299999999998</v>
      </c>
      <c r="F5931" s="519">
        <v>95</v>
      </c>
    </row>
    <row r="5932" spans="1:6" x14ac:dyDescent="0.2">
      <c r="A5932" s="519">
        <v>23928</v>
      </c>
      <c r="B5932" s="519">
        <v>0</v>
      </c>
      <c r="C5932" s="519">
        <v>0</v>
      </c>
      <c r="D5932" s="519">
        <v>0</v>
      </c>
      <c r="E5932" s="519">
        <v>301.77499999999998</v>
      </c>
      <c r="F5932" s="519">
        <v>95</v>
      </c>
    </row>
    <row r="5933" spans="1:6" x14ac:dyDescent="0.2">
      <c r="A5933" s="519">
        <v>24516</v>
      </c>
      <c r="B5933" s="519">
        <v>0</v>
      </c>
      <c r="C5933" s="519">
        <v>0</v>
      </c>
      <c r="D5933" s="519">
        <v>308.46199999999999</v>
      </c>
      <c r="E5933" s="519">
        <v>129.96600000000001</v>
      </c>
      <c r="F5933" s="519">
        <v>80.561199999999999</v>
      </c>
    </row>
    <row r="5934" spans="1:6" x14ac:dyDescent="0.2">
      <c r="A5934" s="519">
        <v>23775</v>
      </c>
      <c r="B5934" s="519">
        <v>302.572</v>
      </c>
      <c r="C5934" s="519">
        <v>2.00936</v>
      </c>
      <c r="D5934" s="519">
        <v>0</v>
      </c>
      <c r="E5934" s="519">
        <v>0</v>
      </c>
      <c r="F5934" s="519">
        <v>93.07</v>
      </c>
    </row>
    <row r="5935" spans="1:6" x14ac:dyDescent="0.2">
      <c r="A5935" s="519">
        <v>22718</v>
      </c>
      <c r="B5935" s="519">
        <v>47.438699999999997</v>
      </c>
      <c r="C5935" s="519">
        <v>0</v>
      </c>
      <c r="D5935" s="519">
        <v>0</v>
      </c>
      <c r="E5935" s="519">
        <v>0</v>
      </c>
      <c r="F5935" s="519">
        <v>95</v>
      </c>
    </row>
    <row r="5936" spans="1:6" x14ac:dyDescent="0.2">
      <c r="A5936" s="519">
        <v>21679</v>
      </c>
      <c r="B5936" s="519">
        <v>0</v>
      </c>
      <c r="C5936" s="519">
        <v>0</v>
      </c>
      <c r="D5936" s="519">
        <v>0</v>
      </c>
      <c r="E5936" s="519">
        <v>0</v>
      </c>
      <c r="F5936" s="519">
        <v>95</v>
      </c>
    </row>
    <row r="5937" spans="1:6" x14ac:dyDescent="0.2">
      <c r="A5937" s="519">
        <v>19881</v>
      </c>
      <c r="B5937" s="519">
        <v>0</v>
      </c>
      <c r="C5937" s="519">
        <v>0</v>
      </c>
      <c r="D5937" s="519">
        <v>0</v>
      </c>
      <c r="E5937" s="519">
        <v>0</v>
      </c>
      <c r="F5937" s="519">
        <v>95</v>
      </c>
    </row>
    <row r="5938" spans="1:6" x14ac:dyDescent="0.2">
      <c r="A5938" s="519">
        <v>17674</v>
      </c>
      <c r="B5938" s="519">
        <v>0</v>
      </c>
      <c r="C5938" s="519">
        <v>0</v>
      </c>
      <c r="D5938" s="519">
        <v>0</v>
      </c>
      <c r="E5938" s="519">
        <v>0</v>
      </c>
      <c r="F5938" s="519">
        <v>95</v>
      </c>
    </row>
    <row r="5939" spans="1:6" x14ac:dyDescent="0.2">
      <c r="A5939" s="519">
        <v>15376</v>
      </c>
      <c r="B5939" s="519">
        <v>0</v>
      </c>
      <c r="C5939" s="519">
        <v>0</v>
      </c>
      <c r="D5939" s="519">
        <v>0</v>
      </c>
      <c r="E5939" s="519">
        <v>0</v>
      </c>
      <c r="F5939" s="519">
        <v>95</v>
      </c>
    </row>
    <row r="5940" spans="1:6" x14ac:dyDescent="0.2">
      <c r="A5940" s="519">
        <v>13719</v>
      </c>
      <c r="B5940" s="519">
        <v>0</v>
      </c>
      <c r="C5940" s="519">
        <v>0</v>
      </c>
      <c r="D5940" s="519">
        <v>0</v>
      </c>
      <c r="E5940" s="519">
        <v>0</v>
      </c>
      <c r="F5940" s="519">
        <v>95</v>
      </c>
    </row>
    <row r="5941" spans="1:6" x14ac:dyDescent="0.2">
      <c r="A5941" s="519">
        <v>12472</v>
      </c>
      <c r="B5941" s="519">
        <v>0</v>
      </c>
      <c r="C5941" s="519">
        <v>0</v>
      </c>
      <c r="D5941" s="519">
        <v>0</v>
      </c>
      <c r="E5941" s="519">
        <v>0</v>
      </c>
      <c r="F5941" s="519">
        <v>95</v>
      </c>
    </row>
    <row r="5942" spans="1:6" x14ac:dyDescent="0.2">
      <c r="A5942" s="519">
        <v>11665</v>
      </c>
      <c r="B5942" s="519">
        <v>0</v>
      </c>
      <c r="C5942" s="519">
        <v>0</v>
      </c>
      <c r="D5942" s="519">
        <v>0</v>
      </c>
      <c r="E5942" s="519">
        <v>0</v>
      </c>
      <c r="F5942" s="519">
        <v>95</v>
      </c>
    </row>
    <row r="5943" spans="1:6" x14ac:dyDescent="0.2">
      <c r="A5943" s="519">
        <v>11279</v>
      </c>
      <c r="B5943" s="519">
        <v>0</v>
      </c>
      <c r="C5943" s="519">
        <v>0</v>
      </c>
      <c r="D5943" s="519">
        <v>0</v>
      </c>
      <c r="E5943" s="519">
        <v>0</v>
      </c>
      <c r="F5943" s="519">
        <v>95</v>
      </c>
    </row>
    <row r="5944" spans="1:6" x14ac:dyDescent="0.2">
      <c r="A5944" s="519">
        <v>11154</v>
      </c>
      <c r="B5944" s="519">
        <v>0</v>
      </c>
      <c r="C5944" s="519">
        <v>0</v>
      </c>
      <c r="D5944" s="519">
        <v>0</v>
      </c>
      <c r="E5944" s="519">
        <v>0</v>
      </c>
      <c r="F5944" s="519">
        <v>95</v>
      </c>
    </row>
    <row r="5945" spans="1:6" x14ac:dyDescent="0.2">
      <c r="A5945" s="519">
        <v>11678</v>
      </c>
      <c r="B5945" s="519">
        <v>0</v>
      </c>
      <c r="C5945" s="519">
        <v>0</v>
      </c>
      <c r="D5945" s="519">
        <v>0</v>
      </c>
      <c r="E5945" s="519">
        <v>0</v>
      </c>
      <c r="F5945" s="519">
        <v>95</v>
      </c>
    </row>
    <row r="5946" spans="1:6" x14ac:dyDescent="0.2">
      <c r="A5946" s="519">
        <v>12318</v>
      </c>
      <c r="B5946" s="519">
        <v>0</v>
      </c>
      <c r="C5946" s="519">
        <v>0</v>
      </c>
      <c r="D5946" s="519">
        <v>0</v>
      </c>
      <c r="E5946" s="519">
        <v>1.88992</v>
      </c>
      <c r="F5946" s="519">
        <v>95</v>
      </c>
    </row>
    <row r="5947" spans="1:6" x14ac:dyDescent="0.2">
      <c r="A5947" s="519">
        <v>12654</v>
      </c>
      <c r="B5947" s="519">
        <v>0</v>
      </c>
      <c r="C5947" s="519">
        <v>0</v>
      </c>
      <c r="D5947" s="519">
        <v>0</v>
      </c>
      <c r="E5947" s="519">
        <v>9.9642599999999995</v>
      </c>
      <c r="F5947" s="519">
        <v>95</v>
      </c>
    </row>
    <row r="5948" spans="1:6" x14ac:dyDescent="0.2">
      <c r="A5948" s="519">
        <v>13324</v>
      </c>
      <c r="B5948" s="519">
        <v>0</v>
      </c>
      <c r="C5948" s="519">
        <v>0</v>
      </c>
      <c r="D5948" s="519">
        <v>0</v>
      </c>
      <c r="E5948" s="519">
        <v>16.030100000000001</v>
      </c>
      <c r="F5948" s="519">
        <v>95</v>
      </c>
    </row>
    <row r="5949" spans="1:6" x14ac:dyDescent="0.2">
      <c r="A5949" s="519">
        <v>14322</v>
      </c>
      <c r="B5949" s="519">
        <v>0</v>
      </c>
      <c r="C5949" s="519">
        <v>0</v>
      </c>
      <c r="D5949" s="519">
        <v>0</v>
      </c>
      <c r="E5949" s="519">
        <v>33.651800000000001</v>
      </c>
      <c r="F5949" s="519">
        <v>95</v>
      </c>
    </row>
    <row r="5950" spans="1:6" x14ac:dyDescent="0.2">
      <c r="A5950" s="519">
        <v>15052</v>
      </c>
      <c r="B5950" s="519">
        <v>0</v>
      </c>
      <c r="C5950" s="519">
        <v>0</v>
      </c>
      <c r="D5950" s="519">
        <v>0</v>
      </c>
      <c r="E5950" s="519">
        <v>31.570799999999998</v>
      </c>
      <c r="F5950" s="519">
        <v>95</v>
      </c>
    </row>
    <row r="5951" spans="1:6" x14ac:dyDescent="0.2">
      <c r="A5951" s="519">
        <v>15822</v>
      </c>
      <c r="B5951" s="519">
        <v>0</v>
      </c>
      <c r="C5951" s="519">
        <v>0</v>
      </c>
      <c r="D5951" s="519">
        <v>0</v>
      </c>
      <c r="E5951" s="519">
        <v>46.4497</v>
      </c>
      <c r="F5951" s="519">
        <v>95</v>
      </c>
    </row>
    <row r="5952" spans="1:6" x14ac:dyDescent="0.2">
      <c r="A5952" s="519">
        <v>15743</v>
      </c>
      <c r="B5952" s="519">
        <v>0</v>
      </c>
      <c r="C5952" s="519">
        <v>0</v>
      </c>
      <c r="D5952" s="519">
        <v>0</v>
      </c>
      <c r="E5952" s="519">
        <v>33.398499999999999</v>
      </c>
      <c r="F5952" s="519">
        <v>95</v>
      </c>
    </row>
    <row r="5953" spans="1:6" x14ac:dyDescent="0.2">
      <c r="A5953" s="519">
        <v>15563</v>
      </c>
      <c r="B5953" s="519">
        <v>0</v>
      </c>
      <c r="C5953" s="519">
        <v>0</v>
      </c>
      <c r="D5953" s="519">
        <v>0</v>
      </c>
      <c r="E5953" s="519">
        <v>28.828600000000002</v>
      </c>
      <c r="F5953" s="519">
        <v>95</v>
      </c>
    </row>
    <row r="5954" spans="1:6" x14ac:dyDescent="0.2">
      <c r="A5954" s="519">
        <v>15229</v>
      </c>
      <c r="B5954" s="519">
        <v>0</v>
      </c>
      <c r="C5954" s="519">
        <v>0</v>
      </c>
      <c r="D5954" s="519">
        <v>0</v>
      </c>
      <c r="E5954" s="519">
        <v>17.788699999999999</v>
      </c>
      <c r="F5954" s="519">
        <v>95</v>
      </c>
    </row>
    <row r="5955" spans="1:6" x14ac:dyDescent="0.2">
      <c r="A5955" s="519">
        <v>15293</v>
      </c>
      <c r="B5955" s="519">
        <v>0</v>
      </c>
      <c r="C5955" s="519">
        <v>0</v>
      </c>
      <c r="D5955" s="519">
        <v>0</v>
      </c>
      <c r="E5955" s="519">
        <v>9.1778300000000002</v>
      </c>
      <c r="F5955" s="519">
        <v>95</v>
      </c>
    </row>
    <row r="5956" spans="1:6" x14ac:dyDescent="0.2">
      <c r="A5956" s="519">
        <v>15785</v>
      </c>
      <c r="B5956" s="519">
        <v>0</v>
      </c>
      <c r="C5956" s="519">
        <v>0</v>
      </c>
      <c r="D5956" s="519">
        <v>0</v>
      </c>
      <c r="E5956" s="519">
        <v>6.7585300000000004</v>
      </c>
      <c r="F5956" s="519">
        <v>95</v>
      </c>
    </row>
    <row r="5957" spans="1:6" x14ac:dyDescent="0.2">
      <c r="A5957" s="519">
        <v>16474</v>
      </c>
      <c r="B5957" s="519">
        <v>0</v>
      </c>
      <c r="C5957" s="519">
        <v>0</v>
      </c>
      <c r="D5957" s="519">
        <v>0</v>
      </c>
      <c r="E5957" s="519">
        <v>3.4550800000000002</v>
      </c>
      <c r="F5957" s="519">
        <v>95</v>
      </c>
    </row>
    <row r="5958" spans="1:6" x14ac:dyDescent="0.2">
      <c r="A5958" s="519">
        <v>16664</v>
      </c>
      <c r="B5958" s="519">
        <v>0</v>
      </c>
      <c r="C5958" s="519">
        <v>0</v>
      </c>
      <c r="D5958" s="519">
        <v>0</v>
      </c>
      <c r="E5958" s="519">
        <v>0</v>
      </c>
      <c r="F5958" s="519">
        <v>95</v>
      </c>
    </row>
    <row r="5959" spans="1:6" x14ac:dyDescent="0.2">
      <c r="A5959" s="519">
        <v>16533</v>
      </c>
      <c r="B5959" s="519">
        <v>0</v>
      </c>
      <c r="C5959" s="519">
        <v>0</v>
      </c>
      <c r="D5959" s="519">
        <v>0</v>
      </c>
      <c r="E5959" s="519">
        <v>0</v>
      </c>
      <c r="F5959" s="519">
        <v>95</v>
      </c>
    </row>
    <row r="5960" spans="1:6" x14ac:dyDescent="0.2">
      <c r="A5960" s="519">
        <v>16229</v>
      </c>
      <c r="B5960" s="519">
        <v>0</v>
      </c>
      <c r="C5960" s="519">
        <v>0</v>
      </c>
      <c r="D5960" s="519">
        <v>0</v>
      </c>
      <c r="E5960" s="519">
        <v>0</v>
      </c>
      <c r="F5960" s="519">
        <v>95</v>
      </c>
    </row>
    <row r="5961" spans="1:6" x14ac:dyDescent="0.2">
      <c r="A5961" s="519">
        <v>15506</v>
      </c>
      <c r="B5961" s="519">
        <v>0</v>
      </c>
      <c r="C5961" s="519">
        <v>0</v>
      </c>
      <c r="D5961" s="519">
        <v>0</v>
      </c>
      <c r="E5961" s="519">
        <v>0</v>
      </c>
      <c r="F5961" s="519">
        <v>95</v>
      </c>
    </row>
    <row r="5962" spans="1:6" x14ac:dyDescent="0.2">
      <c r="A5962" s="519">
        <v>14231</v>
      </c>
      <c r="B5962" s="519">
        <v>0</v>
      </c>
      <c r="C5962" s="519">
        <v>0</v>
      </c>
      <c r="D5962" s="519">
        <v>0</v>
      </c>
      <c r="E5962" s="519">
        <v>0</v>
      </c>
      <c r="F5962" s="519">
        <v>95</v>
      </c>
    </row>
    <row r="5963" spans="1:6" x14ac:dyDescent="0.2">
      <c r="A5963" s="519">
        <v>13101</v>
      </c>
      <c r="B5963" s="519">
        <v>0</v>
      </c>
      <c r="C5963" s="519">
        <v>0</v>
      </c>
      <c r="D5963" s="519">
        <v>0</v>
      </c>
      <c r="E5963" s="519">
        <v>0</v>
      </c>
      <c r="F5963" s="519">
        <v>95</v>
      </c>
    </row>
    <row r="5964" spans="1:6" x14ac:dyDescent="0.2">
      <c r="A5964" s="519">
        <v>12025</v>
      </c>
      <c r="B5964" s="519">
        <v>0</v>
      </c>
      <c r="C5964" s="519">
        <v>0</v>
      </c>
      <c r="D5964" s="519">
        <v>0</v>
      </c>
      <c r="E5964" s="519">
        <v>0</v>
      </c>
      <c r="F5964" s="519">
        <v>95</v>
      </c>
    </row>
    <row r="5965" spans="1:6" x14ac:dyDescent="0.2">
      <c r="A5965" s="519">
        <v>11124</v>
      </c>
      <c r="B5965" s="519">
        <v>0</v>
      </c>
      <c r="C5965" s="519">
        <v>0</v>
      </c>
      <c r="D5965" s="519">
        <v>0</v>
      </c>
      <c r="E5965" s="519">
        <v>0</v>
      </c>
      <c r="F5965" s="519">
        <v>95</v>
      </c>
    </row>
    <row r="5966" spans="1:6" x14ac:dyDescent="0.2">
      <c r="A5966" s="519">
        <v>10526</v>
      </c>
      <c r="B5966" s="519">
        <v>0</v>
      </c>
      <c r="C5966" s="519">
        <v>0</v>
      </c>
      <c r="D5966" s="519">
        <v>0</v>
      </c>
      <c r="E5966" s="519">
        <v>0</v>
      </c>
      <c r="F5966" s="519">
        <v>95</v>
      </c>
    </row>
    <row r="5967" spans="1:6" x14ac:dyDescent="0.2">
      <c r="A5967" s="519">
        <v>10121</v>
      </c>
      <c r="B5967" s="519">
        <v>0</v>
      </c>
      <c r="C5967" s="519">
        <v>0</v>
      </c>
      <c r="D5967" s="519">
        <v>0</v>
      </c>
      <c r="E5967" s="519">
        <v>0</v>
      </c>
      <c r="F5967" s="519">
        <v>95</v>
      </c>
    </row>
    <row r="5968" spans="1:6" x14ac:dyDescent="0.2">
      <c r="A5968" s="519">
        <v>9885</v>
      </c>
      <c r="B5968" s="519">
        <v>0</v>
      </c>
      <c r="C5968" s="519">
        <v>0</v>
      </c>
      <c r="D5968" s="519">
        <v>0</v>
      </c>
      <c r="E5968" s="519">
        <v>0</v>
      </c>
      <c r="F5968" s="519">
        <v>95</v>
      </c>
    </row>
    <row r="5969" spans="1:6" x14ac:dyDescent="0.2">
      <c r="A5969" s="519">
        <v>10234</v>
      </c>
      <c r="B5969" s="519">
        <v>0</v>
      </c>
      <c r="C5969" s="519">
        <v>0</v>
      </c>
      <c r="D5969" s="519">
        <v>0</v>
      </c>
      <c r="E5969" s="519">
        <v>0</v>
      </c>
      <c r="F5969" s="519">
        <v>95</v>
      </c>
    </row>
    <row r="5970" spans="1:6" x14ac:dyDescent="0.2">
      <c r="A5970" s="519">
        <v>10450</v>
      </c>
      <c r="B5970" s="519">
        <v>0</v>
      </c>
      <c r="C5970" s="519">
        <v>0</v>
      </c>
      <c r="D5970" s="519">
        <v>0</v>
      </c>
      <c r="E5970" s="519">
        <v>14.0532</v>
      </c>
      <c r="F5970" s="519">
        <v>95</v>
      </c>
    </row>
    <row r="5971" spans="1:6" x14ac:dyDescent="0.2">
      <c r="A5971" s="519">
        <v>10736</v>
      </c>
      <c r="B5971" s="519">
        <v>0</v>
      </c>
      <c r="C5971" s="519">
        <v>0</v>
      </c>
      <c r="D5971" s="519">
        <v>0</v>
      </c>
      <c r="E5971" s="519">
        <v>67.27</v>
      </c>
      <c r="F5971" s="519">
        <v>95</v>
      </c>
    </row>
    <row r="5972" spans="1:6" x14ac:dyDescent="0.2">
      <c r="A5972" s="519">
        <v>11289</v>
      </c>
      <c r="B5972" s="519">
        <v>0</v>
      </c>
      <c r="C5972" s="519">
        <v>0</v>
      </c>
      <c r="D5972" s="519">
        <v>0</v>
      </c>
      <c r="E5972" s="519">
        <v>127.946</v>
      </c>
      <c r="F5972" s="519">
        <v>95</v>
      </c>
    </row>
    <row r="5973" spans="1:6" x14ac:dyDescent="0.2">
      <c r="A5973" s="519">
        <v>12369</v>
      </c>
      <c r="B5973" s="519">
        <v>0</v>
      </c>
      <c r="C5973" s="519">
        <v>0</v>
      </c>
      <c r="D5973" s="519">
        <v>0</v>
      </c>
      <c r="E5973" s="519">
        <v>252.45099999999999</v>
      </c>
      <c r="F5973" s="519">
        <v>95</v>
      </c>
    </row>
    <row r="5974" spans="1:6" x14ac:dyDescent="0.2">
      <c r="A5974" s="519">
        <v>14115</v>
      </c>
      <c r="B5974" s="519">
        <v>0</v>
      </c>
      <c r="C5974" s="519">
        <v>0</v>
      </c>
      <c r="D5974" s="519">
        <v>0</v>
      </c>
      <c r="E5974" s="519">
        <v>420.16399999999999</v>
      </c>
      <c r="F5974" s="519">
        <v>95</v>
      </c>
    </row>
    <row r="5975" spans="1:6" x14ac:dyDescent="0.2">
      <c r="A5975" s="519">
        <v>15264</v>
      </c>
      <c r="B5975" s="519">
        <v>0</v>
      </c>
      <c r="C5975" s="519">
        <v>0</v>
      </c>
      <c r="D5975" s="519">
        <v>0</v>
      </c>
      <c r="E5975" s="519">
        <v>315.47199999999998</v>
      </c>
      <c r="F5975" s="519">
        <v>95</v>
      </c>
    </row>
    <row r="5976" spans="1:6" x14ac:dyDescent="0.2">
      <c r="A5976" s="519">
        <v>16732</v>
      </c>
      <c r="B5976" s="519">
        <v>0</v>
      </c>
      <c r="C5976" s="519">
        <v>0</v>
      </c>
      <c r="D5976" s="519">
        <v>0</v>
      </c>
      <c r="E5976" s="519">
        <v>430.928</v>
      </c>
      <c r="F5976" s="519">
        <v>95</v>
      </c>
    </row>
    <row r="5977" spans="1:6" x14ac:dyDescent="0.2">
      <c r="A5977" s="519">
        <v>17882</v>
      </c>
      <c r="B5977" s="519">
        <v>0</v>
      </c>
      <c r="C5977" s="519">
        <v>0</v>
      </c>
      <c r="D5977" s="519">
        <v>0</v>
      </c>
      <c r="E5977" s="519">
        <v>431.09399999999999</v>
      </c>
      <c r="F5977" s="519">
        <v>95</v>
      </c>
    </row>
    <row r="5978" spans="1:6" x14ac:dyDescent="0.2">
      <c r="A5978" s="519">
        <v>19328</v>
      </c>
      <c r="B5978" s="519">
        <v>0</v>
      </c>
      <c r="C5978" s="519">
        <v>0</v>
      </c>
      <c r="D5978" s="519">
        <v>0</v>
      </c>
      <c r="E5978" s="519">
        <v>434.38299999999998</v>
      </c>
      <c r="F5978" s="519">
        <v>95</v>
      </c>
    </row>
    <row r="5979" spans="1:6" x14ac:dyDescent="0.2">
      <c r="A5979" s="519">
        <v>20614</v>
      </c>
      <c r="B5979" s="519">
        <v>0</v>
      </c>
      <c r="C5979" s="519">
        <v>0</v>
      </c>
      <c r="D5979" s="519">
        <v>0</v>
      </c>
      <c r="E5979" s="519">
        <v>419.529</v>
      </c>
      <c r="F5979" s="519">
        <v>95</v>
      </c>
    </row>
    <row r="5980" spans="1:6" x14ac:dyDescent="0.2">
      <c r="A5980" s="519">
        <v>21421</v>
      </c>
      <c r="B5980" s="519">
        <v>0</v>
      </c>
      <c r="C5980" s="519">
        <v>0</v>
      </c>
      <c r="D5980" s="519">
        <v>0</v>
      </c>
      <c r="E5980" s="519">
        <v>353.14299999999997</v>
      </c>
      <c r="F5980" s="519">
        <v>95</v>
      </c>
    </row>
    <row r="5981" spans="1:6" x14ac:dyDescent="0.2">
      <c r="A5981" s="519">
        <v>21808</v>
      </c>
      <c r="B5981" s="519">
        <v>0</v>
      </c>
      <c r="C5981" s="519">
        <v>0</v>
      </c>
      <c r="D5981" s="519">
        <v>0</v>
      </c>
      <c r="E5981" s="519">
        <v>246.30500000000001</v>
      </c>
      <c r="F5981" s="519">
        <v>95</v>
      </c>
    </row>
    <row r="5982" spans="1:6" x14ac:dyDescent="0.2">
      <c r="A5982" s="519">
        <v>20993</v>
      </c>
      <c r="B5982" s="519">
        <v>0</v>
      </c>
      <c r="C5982" s="519">
        <v>0</v>
      </c>
      <c r="D5982" s="519">
        <v>0</v>
      </c>
      <c r="E5982" s="519">
        <v>1.77549</v>
      </c>
      <c r="F5982" s="519">
        <v>95</v>
      </c>
    </row>
    <row r="5983" spans="1:6" x14ac:dyDescent="0.2">
      <c r="A5983" s="519">
        <v>19519</v>
      </c>
      <c r="B5983" s="519">
        <v>0</v>
      </c>
      <c r="C5983" s="519">
        <v>0</v>
      </c>
      <c r="D5983" s="519">
        <v>0</v>
      </c>
      <c r="E5983" s="519">
        <v>0</v>
      </c>
      <c r="F5983" s="519">
        <v>95</v>
      </c>
    </row>
    <row r="5984" spans="1:6" x14ac:dyDescent="0.2">
      <c r="A5984" s="519">
        <v>18149</v>
      </c>
      <c r="B5984" s="519">
        <v>0</v>
      </c>
      <c r="C5984" s="519">
        <v>0</v>
      </c>
      <c r="D5984" s="519">
        <v>0</v>
      </c>
      <c r="E5984" s="519">
        <v>0</v>
      </c>
      <c r="F5984" s="519">
        <v>95</v>
      </c>
    </row>
    <row r="5985" spans="1:6" x14ac:dyDescent="0.2">
      <c r="A5985" s="519">
        <v>16530</v>
      </c>
      <c r="B5985" s="519">
        <v>0</v>
      </c>
      <c r="C5985" s="519">
        <v>0</v>
      </c>
      <c r="D5985" s="519">
        <v>0</v>
      </c>
      <c r="E5985" s="519">
        <v>0</v>
      </c>
      <c r="F5985" s="519">
        <v>95</v>
      </c>
    </row>
    <row r="5986" spans="1:6" x14ac:dyDescent="0.2">
      <c r="A5986" s="519">
        <v>14579</v>
      </c>
      <c r="B5986" s="519">
        <v>0</v>
      </c>
      <c r="C5986" s="519">
        <v>0</v>
      </c>
      <c r="D5986" s="519">
        <v>0</v>
      </c>
      <c r="E5986" s="519">
        <v>0</v>
      </c>
      <c r="F5986" s="519">
        <v>95</v>
      </c>
    </row>
    <row r="5987" spans="1:6" x14ac:dyDescent="0.2">
      <c r="A5987" s="519">
        <v>12841</v>
      </c>
      <c r="B5987" s="519">
        <v>0</v>
      </c>
      <c r="C5987" s="519">
        <v>0</v>
      </c>
      <c r="D5987" s="519">
        <v>0</v>
      </c>
      <c r="E5987" s="519">
        <v>0</v>
      </c>
      <c r="F5987" s="519">
        <v>95</v>
      </c>
    </row>
    <row r="5988" spans="1:6" x14ac:dyDescent="0.2">
      <c r="A5988" s="519">
        <v>11279</v>
      </c>
      <c r="B5988" s="519">
        <v>0</v>
      </c>
      <c r="C5988" s="519">
        <v>0</v>
      </c>
      <c r="D5988" s="519">
        <v>0</v>
      </c>
      <c r="E5988" s="519">
        <v>0</v>
      </c>
      <c r="F5988" s="519">
        <v>95</v>
      </c>
    </row>
    <row r="5989" spans="1:6" x14ac:dyDescent="0.2">
      <c r="A5989" s="519">
        <v>10105</v>
      </c>
      <c r="B5989" s="519">
        <v>0</v>
      </c>
      <c r="C5989" s="519">
        <v>0</v>
      </c>
      <c r="D5989" s="519">
        <v>0</v>
      </c>
      <c r="E5989" s="519">
        <v>0</v>
      </c>
      <c r="F5989" s="519">
        <v>95</v>
      </c>
    </row>
    <row r="5990" spans="1:6" x14ac:dyDescent="0.2">
      <c r="A5990" s="519">
        <v>9431</v>
      </c>
      <c r="B5990" s="519">
        <v>0</v>
      </c>
      <c r="C5990" s="519">
        <v>0</v>
      </c>
      <c r="D5990" s="519">
        <v>0</v>
      </c>
      <c r="E5990" s="519">
        <v>0</v>
      </c>
      <c r="F5990" s="519">
        <v>95</v>
      </c>
    </row>
    <row r="5991" spans="1:6" x14ac:dyDescent="0.2">
      <c r="A5991" s="519">
        <v>8944</v>
      </c>
      <c r="B5991" s="519">
        <v>0</v>
      </c>
      <c r="C5991" s="519">
        <v>0</v>
      </c>
      <c r="D5991" s="519">
        <v>0</v>
      </c>
      <c r="E5991" s="519">
        <v>0</v>
      </c>
      <c r="F5991" s="519">
        <v>95</v>
      </c>
    </row>
    <row r="5992" spans="1:6" x14ac:dyDescent="0.2">
      <c r="A5992" s="519">
        <v>8623</v>
      </c>
      <c r="B5992" s="519">
        <v>0</v>
      </c>
      <c r="C5992" s="519">
        <v>0</v>
      </c>
      <c r="D5992" s="519">
        <v>0</v>
      </c>
      <c r="E5992" s="519">
        <v>0</v>
      </c>
      <c r="F5992" s="519">
        <v>95</v>
      </c>
    </row>
    <row r="5993" spans="1:6" x14ac:dyDescent="0.2">
      <c r="A5993" s="519">
        <v>8703</v>
      </c>
      <c r="B5993" s="519">
        <v>0</v>
      </c>
      <c r="C5993" s="519">
        <v>0</v>
      </c>
      <c r="D5993" s="519">
        <v>0</v>
      </c>
      <c r="E5993" s="519">
        <v>0</v>
      </c>
      <c r="F5993" s="519">
        <v>95</v>
      </c>
    </row>
    <row r="5994" spans="1:6" x14ac:dyDescent="0.2">
      <c r="A5994" s="519">
        <v>8747</v>
      </c>
      <c r="B5994" s="519">
        <v>0</v>
      </c>
      <c r="C5994" s="519">
        <v>0</v>
      </c>
      <c r="D5994" s="519">
        <v>0</v>
      </c>
      <c r="E5994" s="519">
        <v>94.977400000000003</v>
      </c>
      <c r="F5994" s="519">
        <v>95</v>
      </c>
    </row>
    <row r="5995" spans="1:6" x14ac:dyDescent="0.2">
      <c r="A5995" s="519">
        <v>9075</v>
      </c>
      <c r="B5995" s="519">
        <v>0</v>
      </c>
      <c r="C5995" s="519">
        <v>0</v>
      </c>
      <c r="D5995" s="519">
        <v>0</v>
      </c>
      <c r="E5995" s="519">
        <v>311.08300000000003</v>
      </c>
      <c r="F5995" s="519">
        <v>95</v>
      </c>
    </row>
    <row r="5996" spans="1:6" x14ac:dyDescent="0.2">
      <c r="A5996" s="519">
        <v>10561</v>
      </c>
      <c r="B5996" s="519">
        <v>0</v>
      </c>
      <c r="C5996" s="519">
        <v>0</v>
      </c>
      <c r="D5996" s="519">
        <v>0</v>
      </c>
      <c r="E5996" s="519">
        <v>383.27499999999998</v>
      </c>
      <c r="F5996" s="519">
        <v>95</v>
      </c>
    </row>
    <row r="5997" spans="1:6" x14ac:dyDescent="0.2">
      <c r="A5997" s="519">
        <v>12517</v>
      </c>
      <c r="B5997" s="519">
        <v>0</v>
      </c>
      <c r="C5997" s="519">
        <v>0</v>
      </c>
      <c r="D5997" s="519">
        <v>0</v>
      </c>
      <c r="E5997" s="519">
        <v>416.37400000000002</v>
      </c>
      <c r="F5997" s="519">
        <v>95</v>
      </c>
    </row>
    <row r="5998" spans="1:6" x14ac:dyDescent="0.2">
      <c r="A5998" s="519">
        <v>14616</v>
      </c>
      <c r="B5998" s="519">
        <v>0</v>
      </c>
      <c r="C5998" s="519">
        <v>0</v>
      </c>
      <c r="D5998" s="519">
        <v>0</v>
      </c>
      <c r="E5998" s="519">
        <v>420.53500000000003</v>
      </c>
      <c r="F5998" s="519">
        <v>95</v>
      </c>
    </row>
    <row r="5999" spans="1:6" x14ac:dyDescent="0.2">
      <c r="A5999" s="519">
        <v>16794</v>
      </c>
      <c r="B5999" s="519">
        <v>0</v>
      </c>
      <c r="C5999" s="519">
        <v>0</v>
      </c>
      <c r="D5999" s="519">
        <v>0</v>
      </c>
      <c r="E5999" s="519">
        <v>405.43700000000001</v>
      </c>
      <c r="F5999" s="519">
        <v>95</v>
      </c>
    </row>
    <row r="6000" spans="1:6" x14ac:dyDescent="0.2">
      <c r="A6000" s="519">
        <v>18511</v>
      </c>
      <c r="B6000" s="519">
        <v>0</v>
      </c>
      <c r="C6000" s="519">
        <v>0</v>
      </c>
      <c r="D6000" s="519">
        <v>0</v>
      </c>
      <c r="E6000" s="519">
        <v>301.339</v>
      </c>
      <c r="F6000" s="519">
        <v>95</v>
      </c>
    </row>
    <row r="6001" spans="1:6" x14ac:dyDescent="0.2">
      <c r="A6001" s="519">
        <v>20105</v>
      </c>
      <c r="B6001" s="519">
        <v>0</v>
      </c>
      <c r="C6001" s="519">
        <v>0</v>
      </c>
      <c r="D6001" s="519">
        <v>0</v>
      </c>
      <c r="E6001" s="519">
        <v>310.67</v>
      </c>
      <c r="F6001" s="519">
        <v>95</v>
      </c>
    </row>
    <row r="6002" spans="1:6" x14ac:dyDescent="0.2">
      <c r="A6002" s="519">
        <v>21035</v>
      </c>
      <c r="B6002" s="519">
        <v>0</v>
      </c>
      <c r="C6002" s="519">
        <v>0</v>
      </c>
      <c r="D6002" s="519">
        <v>0</v>
      </c>
      <c r="E6002" s="519">
        <v>343.52800000000002</v>
      </c>
      <c r="F6002" s="519">
        <v>95</v>
      </c>
    </row>
    <row r="6003" spans="1:6" x14ac:dyDescent="0.2">
      <c r="A6003" s="519">
        <v>21704</v>
      </c>
      <c r="B6003" s="519">
        <v>0</v>
      </c>
      <c r="C6003" s="519">
        <v>0</v>
      </c>
      <c r="D6003" s="519">
        <v>0</v>
      </c>
      <c r="E6003" s="519">
        <v>335.4</v>
      </c>
      <c r="F6003" s="519">
        <v>95</v>
      </c>
    </row>
    <row r="6004" spans="1:6" x14ac:dyDescent="0.2">
      <c r="A6004" s="519">
        <v>22245</v>
      </c>
      <c r="B6004" s="519">
        <v>0</v>
      </c>
      <c r="C6004" s="519">
        <v>0</v>
      </c>
      <c r="D6004" s="519">
        <v>0</v>
      </c>
      <c r="E6004" s="519">
        <v>334.245</v>
      </c>
      <c r="F6004" s="519">
        <v>95</v>
      </c>
    </row>
    <row r="6005" spans="1:6" x14ac:dyDescent="0.2">
      <c r="A6005" s="519">
        <v>22616</v>
      </c>
      <c r="B6005" s="519">
        <v>0</v>
      </c>
      <c r="C6005" s="519">
        <v>0</v>
      </c>
      <c r="D6005" s="519">
        <v>0</v>
      </c>
      <c r="E6005" s="519">
        <v>197.46100000000001</v>
      </c>
      <c r="F6005" s="519">
        <v>95</v>
      </c>
    </row>
    <row r="6006" spans="1:6" x14ac:dyDescent="0.2">
      <c r="A6006" s="519">
        <v>21816</v>
      </c>
      <c r="B6006" s="519">
        <v>0</v>
      </c>
      <c r="C6006" s="519">
        <v>0</v>
      </c>
      <c r="D6006" s="519">
        <v>0</v>
      </c>
      <c r="E6006" s="519">
        <v>1.12453</v>
      </c>
      <c r="F6006" s="519">
        <v>95</v>
      </c>
    </row>
    <row r="6007" spans="1:6" x14ac:dyDescent="0.2">
      <c r="A6007" s="519">
        <v>20483</v>
      </c>
      <c r="B6007" s="519">
        <v>0</v>
      </c>
      <c r="C6007" s="519">
        <v>0</v>
      </c>
      <c r="D6007" s="519">
        <v>0</v>
      </c>
      <c r="E6007" s="519">
        <v>0</v>
      </c>
      <c r="F6007" s="519">
        <v>95</v>
      </c>
    </row>
    <row r="6008" spans="1:6" x14ac:dyDescent="0.2">
      <c r="A6008" s="519">
        <v>19646</v>
      </c>
      <c r="B6008" s="519">
        <v>0</v>
      </c>
      <c r="C6008" s="519">
        <v>0</v>
      </c>
      <c r="D6008" s="519">
        <v>0</v>
      </c>
      <c r="E6008" s="519">
        <v>0</v>
      </c>
      <c r="F6008" s="519">
        <v>95</v>
      </c>
    </row>
    <row r="6009" spans="1:6" x14ac:dyDescent="0.2">
      <c r="A6009" s="519">
        <v>18274</v>
      </c>
      <c r="B6009" s="519">
        <v>0</v>
      </c>
      <c r="C6009" s="519">
        <v>0</v>
      </c>
      <c r="D6009" s="519">
        <v>0</v>
      </c>
      <c r="E6009" s="519">
        <v>0</v>
      </c>
      <c r="F6009" s="519">
        <v>95</v>
      </c>
    </row>
    <row r="6010" spans="1:6" x14ac:dyDescent="0.2">
      <c r="A6010" s="519">
        <v>16232</v>
      </c>
      <c r="B6010" s="519">
        <v>0</v>
      </c>
      <c r="C6010" s="519">
        <v>0</v>
      </c>
      <c r="D6010" s="519">
        <v>0</v>
      </c>
      <c r="E6010" s="519">
        <v>0</v>
      </c>
      <c r="F6010" s="519">
        <v>95</v>
      </c>
    </row>
    <row r="6011" spans="1:6" x14ac:dyDescent="0.2">
      <c r="A6011" s="519">
        <v>14386</v>
      </c>
      <c r="B6011" s="519">
        <v>0</v>
      </c>
      <c r="C6011" s="519">
        <v>0</v>
      </c>
      <c r="D6011" s="519">
        <v>0</v>
      </c>
      <c r="E6011" s="519">
        <v>0</v>
      </c>
      <c r="F6011" s="519">
        <v>95</v>
      </c>
    </row>
    <row r="6012" spans="1:6" x14ac:dyDescent="0.2">
      <c r="A6012" s="519">
        <v>12877</v>
      </c>
      <c r="B6012" s="519">
        <v>0</v>
      </c>
      <c r="C6012" s="519">
        <v>0</v>
      </c>
      <c r="D6012" s="519">
        <v>0</v>
      </c>
      <c r="E6012" s="519">
        <v>0</v>
      </c>
      <c r="F6012" s="519">
        <v>95</v>
      </c>
    </row>
    <row r="6013" spans="1:6" x14ac:dyDescent="0.2">
      <c r="A6013" s="519">
        <v>11535</v>
      </c>
      <c r="B6013" s="519">
        <v>0</v>
      </c>
      <c r="C6013" s="519">
        <v>0</v>
      </c>
      <c r="D6013" s="519">
        <v>0</v>
      </c>
      <c r="E6013" s="519">
        <v>0</v>
      </c>
      <c r="F6013" s="519">
        <v>95</v>
      </c>
    </row>
    <row r="6014" spans="1:6" x14ac:dyDescent="0.2">
      <c r="A6014" s="519">
        <v>10838</v>
      </c>
      <c r="B6014" s="519">
        <v>0</v>
      </c>
      <c r="C6014" s="519">
        <v>0</v>
      </c>
      <c r="D6014" s="519">
        <v>0</v>
      </c>
      <c r="E6014" s="519">
        <v>0</v>
      </c>
      <c r="F6014" s="519">
        <v>95</v>
      </c>
    </row>
    <row r="6015" spans="1:6" x14ac:dyDescent="0.2">
      <c r="A6015" s="519">
        <v>10284</v>
      </c>
      <c r="B6015" s="519">
        <v>0</v>
      </c>
      <c r="C6015" s="519">
        <v>0</v>
      </c>
      <c r="D6015" s="519">
        <v>0</v>
      </c>
      <c r="E6015" s="519">
        <v>0</v>
      </c>
      <c r="F6015" s="519">
        <v>95</v>
      </c>
    </row>
    <row r="6016" spans="1:6" x14ac:dyDescent="0.2">
      <c r="A6016" s="519">
        <v>10050</v>
      </c>
      <c r="B6016" s="519">
        <v>0</v>
      </c>
      <c r="C6016" s="519">
        <v>0</v>
      </c>
      <c r="D6016" s="519">
        <v>0</v>
      </c>
      <c r="E6016" s="519">
        <v>0</v>
      </c>
      <c r="F6016" s="519">
        <v>95</v>
      </c>
    </row>
    <row r="6017" spans="1:6" x14ac:dyDescent="0.2">
      <c r="A6017" s="519">
        <v>10220</v>
      </c>
      <c r="B6017" s="519">
        <v>0</v>
      </c>
      <c r="C6017" s="519">
        <v>0</v>
      </c>
      <c r="D6017" s="519">
        <v>0</v>
      </c>
      <c r="E6017" s="519">
        <v>0</v>
      </c>
      <c r="F6017" s="519">
        <v>95</v>
      </c>
    </row>
    <row r="6018" spans="1:6" x14ac:dyDescent="0.2">
      <c r="A6018" s="519">
        <v>10089</v>
      </c>
      <c r="B6018" s="519">
        <v>0</v>
      </c>
      <c r="C6018" s="519">
        <v>0</v>
      </c>
      <c r="D6018" s="519">
        <v>0</v>
      </c>
      <c r="E6018" s="519">
        <v>77.749099999999999</v>
      </c>
      <c r="F6018" s="519">
        <v>95</v>
      </c>
    </row>
    <row r="6019" spans="1:6" x14ac:dyDescent="0.2">
      <c r="A6019" s="519">
        <v>10565</v>
      </c>
      <c r="B6019" s="519">
        <v>0</v>
      </c>
      <c r="C6019" s="519">
        <v>0</v>
      </c>
      <c r="D6019" s="519">
        <v>0</v>
      </c>
      <c r="E6019" s="519">
        <v>179.20699999999999</v>
      </c>
      <c r="F6019" s="519">
        <v>95</v>
      </c>
    </row>
    <row r="6020" spans="1:6" x14ac:dyDescent="0.2">
      <c r="A6020" s="519">
        <v>11731</v>
      </c>
      <c r="B6020" s="519">
        <v>0</v>
      </c>
      <c r="C6020" s="519">
        <v>0</v>
      </c>
      <c r="D6020" s="519">
        <v>0</v>
      </c>
      <c r="E6020" s="519">
        <v>65.718199999999996</v>
      </c>
      <c r="F6020" s="519">
        <v>95</v>
      </c>
    </row>
    <row r="6021" spans="1:6" x14ac:dyDescent="0.2">
      <c r="A6021" s="519">
        <v>13210</v>
      </c>
      <c r="B6021" s="519">
        <v>0</v>
      </c>
      <c r="C6021" s="519">
        <v>0</v>
      </c>
      <c r="D6021" s="519">
        <v>0</v>
      </c>
      <c r="E6021" s="519">
        <v>121.55800000000001</v>
      </c>
      <c r="F6021" s="519">
        <v>95</v>
      </c>
    </row>
    <row r="6022" spans="1:6" x14ac:dyDescent="0.2">
      <c r="A6022" s="519">
        <v>14602</v>
      </c>
      <c r="B6022" s="519">
        <v>0</v>
      </c>
      <c r="C6022" s="519">
        <v>0</v>
      </c>
      <c r="D6022" s="519">
        <v>0</v>
      </c>
      <c r="E6022" s="519">
        <v>69.365099999999998</v>
      </c>
      <c r="F6022" s="519">
        <v>95</v>
      </c>
    </row>
    <row r="6023" spans="1:6" x14ac:dyDescent="0.2">
      <c r="A6023" s="519">
        <v>15591</v>
      </c>
      <c r="B6023" s="519">
        <v>0</v>
      </c>
      <c r="C6023" s="519">
        <v>0</v>
      </c>
      <c r="D6023" s="519">
        <v>0</v>
      </c>
      <c r="E6023" s="519">
        <v>270.79899999999998</v>
      </c>
      <c r="F6023" s="519">
        <v>95</v>
      </c>
    </row>
    <row r="6024" spans="1:6" x14ac:dyDescent="0.2">
      <c r="A6024" s="519">
        <v>17995</v>
      </c>
      <c r="B6024" s="519">
        <v>0</v>
      </c>
      <c r="C6024" s="519">
        <v>0</v>
      </c>
      <c r="D6024" s="519">
        <v>0</v>
      </c>
      <c r="E6024" s="519">
        <v>300.339</v>
      </c>
      <c r="F6024" s="519">
        <v>95</v>
      </c>
    </row>
    <row r="6025" spans="1:6" x14ac:dyDescent="0.2">
      <c r="A6025" s="519">
        <v>20333</v>
      </c>
      <c r="B6025" s="519">
        <v>0</v>
      </c>
      <c r="C6025" s="519">
        <v>0</v>
      </c>
      <c r="D6025" s="519">
        <v>0</v>
      </c>
      <c r="E6025" s="519">
        <v>374.98399999999998</v>
      </c>
      <c r="F6025" s="519">
        <v>95</v>
      </c>
    </row>
    <row r="6026" spans="1:6" x14ac:dyDescent="0.2">
      <c r="A6026" s="519">
        <v>22535</v>
      </c>
      <c r="B6026" s="519">
        <v>0</v>
      </c>
      <c r="C6026" s="519">
        <v>0</v>
      </c>
      <c r="D6026" s="519">
        <v>0</v>
      </c>
      <c r="E6026" s="519">
        <v>346.67200000000003</v>
      </c>
      <c r="F6026" s="519">
        <v>95</v>
      </c>
    </row>
    <row r="6027" spans="1:6" x14ac:dyDescent="0.2">
      <c r="A6027" s="519">
        <v>24024</v>
      </c>
      <c r="B6027" s="519">
        <v>0</v>
      </c>
      <c r="C6027" s="519">
        <v>0</v>
      </c>
      <c r="D6027" s="519">
        <v>0</v>
      </c>
      <c r="E6027" s="519">
        <v>383.428</v>
      </c>
      <c r="F6027" s="519">
        <v>95</v>
      </c>
    </row>
    <row r="6028" spans="1:6" x14ac:dyDescent="0.2">
      <c r="A6028" s="519">
        <v>25030</v>
      </c>
      <c r="B6028" s="519">
        <v>0</v>
      </c>
      <c r="C6028" s="519">
        <v>0</v>
      </c>
      <c r="D6028" s="519">
        <v>0</v>
      </c>
      <c r="E6028" s="519">
        <v>323.53300000000002</v>
      </c>
      <c r="F6028" s="519">
        <v>95</v>
      </c>
    </row>
    <row r="6029" spans="1:6" x14ac:dyDescent="0.2">
      <c r="A6029" s="519">
        <v>24922</v>
      </c>
      <c r="B6029" s="519">
        <v>0</v>
      </c>
      <c r="C6029" s="519">
        <v>0</v>
      </c>
      <c r="D6029" s="519">
        <v>90.905199999999994</v>
      </c>
      <c r="E6029" s="519">
        <v>119.33</v>
      </c>
      <c r="F6029" s="519">
        <v>90.907899999999998</v>
      </c>
    </row>
    <row r="6030" spans="1:6" x14ac:dyDescent="0.2">
      <c r="A6030" s="519">
        <v>24359</v>
      </c>
      <c r="B6030" s="519">
        <v>100.583</v>
      </c>
      <c r="C6030" s="519">
        <v>0</v>
      </c>
      <c r="D6030" s="519">
        <v>0</v>
      </c>
      <c r="E6030" s="519">
        <v>0</v>
      </c>
      <c r="F6030" s="519">
        <v>95</v>
      </c>
    </row>
    <row r="6031" spans="1:6" x14ac:dyDescent="0.2">
      <c r="A6031" s="519">
        <v>23603</v>
      </c>
      <c r="B6031" s="519">
        <v>0</v>
      </c>
      <c r="C6031" s="519">
        <v>0</v>
      </c>
      <c r="D6031" s="519">
        <v>0</v>
      </c>
      <c r="E6031" s="519">
        <v>0</v>
      </c>
      <c r="F6031" s="519">
        <v>95</v>
      </c>
    </row>
    <row r="6032" spans="1:6" x14ac:dyDescent="0.2">
      <c r="A6032" s="519">
        <v>22594</v>
      </c>
      <c r="B6032" s="519">
        <v>0</v>
      </c>
      <c r="C6032" s="519">
        <v>0</v>
      </c>
      <c r="D6032" s="519">
        <v>0</v>
      </c>
      <c r="E6032" s="519">
        <v>0</v>
      </c>
      <c r="F6032" s="519">
        <v>95</v>
      </c>
    </row>
    <row r="6033" spans="1:6" x14ac:dyDescent="0.2">
      <c r="A6033" s="519">
        <v>20639</v>
      </c>
      <c r="B6033" s="519">
        <v>0</v>
      </c>
      <c r="C6033" s="519">
        <v>0</v>
      </c>
      <c r="D6033" s="519">
        <v>0</v>
      </c>
      <c r="E6033" s="519">
        <v>0</v>
      </c>
      <c r="F6033" s="519">
        <v>95</v>
      </c>
    </row>
    <row r="6034" spans="1:6" x14ac:dyDescent="0.2">
      <c r="A6034" s="519">
        <v>18196</v>
      </c>
      <c r="B6034" s="519">
        <v>0</v>
      </c>
      <c r="C6034" s="519">
        <v>0</v>
      </c>
      <c r="D6034" s="519">
        <v>0</v>
      </c>
      <c r="E6034" s="519">
        <v>0</v>
      </c>
      <c r="F6034" s="519">
        <v>95</v>
      </c>
    </row>
    <row r="6035" spans="1:6" x14ac:dyDescent="0.2">
      <c r="A6035" s="519">
        <v>15958</v>
      </c>
      <c r="B6035" s="519">
        <v>0</v>
      </c>
      <c r="C6035" s="519">
        <v>0</v>
      </c>
      <c r="D6035" s="519">
        <v>0</v>
      </c>
      <c r="E6035" s="519">
        <v>0</v>
      </c>
      <c r="F6035" s="519">
        <v>95</v>
      </c>
    </row>
    <row r="6036" spans="1:6" x14ac:dyDescent="0.2">
      <c r="A6036" s="519">
        <v>14026</v>
      </c>
      <c r="B6036" s="519">
        <v>0</v>
      </c>
      <c r="C6036" s="519">
        <v>0</v>
      </c>
      <c r="D6036" s="519">
        <v>0</v>
      </c>
      <c r="E6036" s="519">
        <v>0</v>
      </c>
      <c r="F6036" s="519">
        <v>95</v>
      </c>
    </row>
    <row r="6037" spans="1:6" x14ac:dyDescent="0.2">
      <c r="A6037" s="519">
        <v>12721</v>
      </c>
      <c r="B6037" s="519">
        <v>0</v>
      </c>
      <c r="C6037" s="519">
        <v>0</v>
      </c>
      <c r="D6037" s="519">
        <v>0</v>
      </c>
      <c r="E6037" s="519">
        <v>0</v>
      </c>
      <c r="F6037" s="519">
        <v>95</v>
      </c>
    </row>
    <row r="6038" spans="1:6" x14ac:dyDescent="0.2">
      <c r="A6038" s="519">
        <v>11619</v>
      </c>
      <c r="B6038" s="519">
        <v>0</v>
      </c>
      <c r="C6038" s="519">
        <v>0</v>
      </c>
      <c r="D6038" s="519">
        <v>0</v>
      </c>
      <c r="E6038" s="519">
        <v>0</v>
      </c>
      <c r="F6038" s="519">
        <v>95</v>
      </c>
    </row>
    <row r="6039" spans="1:6" x14ac:dyDescent="0.2">
      <c r="A6039" s="519">
        <v>10965</v>
      </c>
      <c r="B6039" s="519">
        <v>0</v>
      </c>
      <c r="C6039" s="519">
        <v>0</v>
      </c>
      <c r="D6039" s="519">
        <v>0</v>
      </c>
      <c r="E6039" s="519">
        <v>0</v>
      </c>
      <c r="F6039" s="519">
        <v>95</v>
      </c>
    </row>
    <row r="6040" spans="1:6" x14ac:dyDescent="0.2">
      <c r="A6040" s="519">
        <v>10818</v>
      </c>
      <c r="B6040" s="519">
        <v>0</v>
      </c>
      <c r="C6040" s="519">
        <v>0</v>
      </c>
      <c r="D6040" s="519">
        <v>0</v>
      </c>
      <c r="E6040" s="519">
        <v>0</v>
      </c>
      <c r="F6040" s="519">
        <v>95</v>
      </c>
    </row>
    <row r="6041" spans="1:6" x14ac:dyDescent="0.2">
      <c r="A6041" s="519">
        <v>11962</v>
      </c>
      <c r="B6041" s="519">
        <v>0</v>
      </c>
      <c r="C6041" s="519">
        <v>0</v>
      </c>
      <c r="D6041" s="519">
        <v>0</v>
      </c>
      <c r="E6041" s="519">
        <v>0</v>
      </c>
      <c r="F6041" s="519">
        <v>95</v>
      </c>
    </row>
    <row r="6042" spans="1:6" x14ac:dyDescent="0.2">
      <c r="A6042" s="519">
        <v>12962</v>
      </c>
      <c r="B6042" s="519">
        <v>0</v>
      </c>
      <c r="C6042" s="519">
        <v>0</v>
      </c>
      <c r="D6042" s="519">
        <v>0</v>
      </c>
      <c r="E6042" s="519">
        <v>74.570999999999998</v>
      </c>
      <c r="F6042" s="519">
        <v>95</v>
      </c>
    </row>
    <row r="6043" spans="1:6" x14ac:dyDescent="0.2">
      <c r="A6043" s="519">
        <v>13084</v>
      </c>
      <c r="B6043" s="519">
        <v>0</v>
      </c>
      <c r="C6043" s="519">
        <v>0</v>
      </c>
      <c r="D6043" s="519">
        <v>0</v>
      </c>
      <c r="E6043" s="519">
        <v>13.911899999999999</v>
      </c>
      <c r="F6043" s="519">
        <v>95</v>
      </c>
    </row>
    <row r="6044" spans="1:6" x14ac:dyDescent="0.2">
      <c r="A6044" s="519">
        <v>13202</v>
      </c>
      <c r="B6044" s="519">
        <v>0</v>
      </c>
      <c r="C6044" s="519">
        <v>0</v>
      </c>
      <c r="D6044" s="519">
        <v>0</v>
      </c>
      <c r="E6044" s="519">
        <v>46.671999999999997</v>
      </c>
      <c r="F6044" s="519">
        <v>95</v>
      </c>
    </row>
    <row r="6045" spans="1:6" x14ac:dyDescent="0.2">
      <c r="A6045" s="519">
        <v>13941</v>
      </c>
      <c r="B6045" s="519">
        <v>0</v>
      </c>
      <c r="C6045" s="519">
        <v>0</v>
      </c>
      <c r="D6045" s="519">
        <v>0</v>
      </c>
      <c r="E6045" s="519">
        <v>74.532899999999998</v>
      </c>
      <c r="F6045" s="519">
        <v>95</v>
      </c>
    </row>
    <row r="6046" spans="1:6" x14ac:dyDescent="0.2">
      <c r="A6046" s="519">
        <v>14545</v>
      </c>
      <c r="B6046" s="519">
        <v>0</v>
      </c>
      <c r="C6046" s="519">
        <v>0</v>
      </c>
      <c r="D6046" s="519">
        <v>0</v>
      </c>
      <c r="E6046" s="519">
        <v>112.881</v>
      </c>
      <c r="F6046" s="519">
        <v>95</v>
      </c>
    </row>
    <row r="6047" spans="1:6" x14ac:dyDescent="0.2">
      <c r="A6047" s="519">
        <v>15464</v>
      </c>
      <c r="B6047" s="519">
        <v>0</v>
      </c>
      <c r="C6047" s="519">
        <v>0</v>
      </c>
      <c r="D6047" s="519">
        <v>0</v>
      </c>
      <c r="E6047" s="519">
        <v>227.55500000000001</v>
      </c>
      <c r="F6047" s="519">
        <v>95</v>
      </c>
    </row>
    <row r="6048" spans="1:6" x14ac:dyDescent="0.2">
      <c r="A6048" s="519">
        <v>16728</v>
      </c>
      <c r="B6048" s="519">
        <v>0</v>
      </c>
      <c r="C6048" s="519">
        <v>0</v>
      </c>
      <c r="D6048" s="519">
        <v>0</v>
      </c>
      <c r="E6048" s="519">
        <v>239.81700000000001</v>
      </c>
      <c r="F6048" s="519">
        <v>95</v>
      </c>
    </row>
    <row r="6049" spans="1:6" x14ac:dyDescent="0.2">
      <c r="A6049" s="519">
        <v>18431</v>
      </c>
      <c r="B6049" s="519">
        <v>0</v>
      </c>
      <c r="C6049" s="519">
        <v>0</v>
      </c>
      <c r="D6049" s="519">
        <v>0</v>
      </c>
      <c r="E6049" s="519">
        <v>325.25400000000002</v>
      </c>
      <c r="F6049" s="519">
        <v>95</v>
      </c>
    </row>
    <row r="6050" spans="1:6" x14ac:dyDescent="0.2">
      <c r="A6050" s="519">
        <v>20189</v>
      </c>
      <c r="B6050" s="519">
        <v>0</v>
      </c>
      <c r="C6050" s="519">
        <v>0</v>
      </c>
      <c r="D6050" s="519">
        <v>0</v>
      </c>
      <c r="E6050" s="519">
        <v>311.84800000000001</v>
      </c>
      <c r="F6050" s="519">
        <v>95</v>
      </c>
    </row>
    <row r="6051" spans="1:6" x14ac:dyDescent="0.2">
      <c r="A6051" s="519">
        <v>21413</v>
      </c>
      <c r="B6051" s="519">
        <v>0</v>
      </c>
      <c r="C6051" s="519">
        <v>0</v>
      </c>
      <c r="D6051" s="519">
        <v>0</v>
      </c>
      <c r="E6051" s="519">
        <v>270.74900000000002</v>
      </c>
      <c r="F6051" s="519">
        <v>95</v>
      </c>
    </row>
    <row r="6052" spans="1:6" x14ac:dyDescent="0.2">
      <c r="A6052" s="519">
        <v>22123</v>
      </c>
      <c r="B6052" s="519">
        <v>0</v>
      </c>
      <c r="C6052" s="519">
        <v>0</v>
      </c>
      <c r="D6052" s="519">
        <v>0</v>
      </c>
      <c r="E6052" s="519">
        <v>295.85399999999998</v>
      </c>
      <c r="F6052" s="519">
        <v>95</v>
      </c>
    </row>
    <row r="6053" spans="1:6" x14ac:dyDescent="0.2">
      <c r="A6053" s="519">
        <v>22975</v>
      </c>
      <c r="B6053" s="519">
        <v>0</v>
      </c>
      <c r="C6053" s="519">
        <v>0</v>
      </c>
      <c r="D6053" s="519">
        <v>0</v>
      </c>
      <c r="E6053" s="519">
        <v>149.666</v>
      </c>
      <c r="F6053" s="519">
        <v>95</v>
      </c>
    </row>
    <row r="6054" spans="1:6" x14ac:dyDescent="0.2">
      <c r="A6054" s="519">
        <v>22633</v>
      </c>
      <c r="B6054" s="519">
        <v>0</v>
      </c>
      <c r="C6054" s="519">
        <v>0</v>
      </c>
      <c r="D6054" s="519">
        <v>0</v>
      </c>
      <c r="E6054" s="519">
        <v>0</v>
      </c>
      <c r="F6054" s="519">
        <v>95</v>
      </c>
    </row>
    <row r="6055" spans="1:6" x14ac:dyDescent="0.2">
      <c r="A6055" s="519">
        <v>21948</v>
      </c>
      <c r="B6055" s="519">
        <v>0</v>
      </c>
      <c r="C6055" s="519">
        <v>0</v>
      </c>
      <c r="D6055" s="519">
        <v>0</v>
      </c>
      <c r="E6055" s="519">
        <v>0</v>
      </c>
      <c r="F6055" s="519">
        <v>95</v>
      </c>
    </row>
    <row r="6056" spans="1:6" x14ac:dyDescent="0.2">
      <c r="A6056" s="519">
        <v>20801</v>
      </c>
      <c r="B6056" s="519">
        <v>0</v>
      </c>
      <c r="C6056" s="519">
        <v>0</v>
      </c>
      <c r="D6056" s="519">
        <v>0</v>
      </c>
      <c r="E6056" s="519">
        <v>0</v>
      </c>
      <c r="F6056" s="519">
        <v>95</v>
      </c>
    </row>
    <row r="6057" spans="1:6" x14ac:dyDescent="0.2">
      <c r="A6057" s="519">
        <v>18642</v>
      </c>
      <c r="B6057" s="519">
        <v>0</v>
      </c>
      <c r="C6057" s="519">
        <v>0</v>
      </c>
      <c r="D6057" s="519">
        <v>0</v>
      </c>
      <c r="E6057" s="519">
        <v>0</v>
      </c>
      <c r="F6057" s="519">
        <v>95</v>
      </c>
    </row>
    <row r="6058" spans="1:6" x14ac:dyDescent="0.2">
      <c r="A6058" s="519">
        <v>16064</v>
      </c>
      <c r="B6058" s="519">
        <v>0</v>
      </c>
      <c r="C6058" s="519">
        <v>0</v>
      </c>
      <c r="D6058" s="519">
        <v>0</v>
      </c>
      <c r="E6058" s="519">
        <v>0</v>
      </c>
      <c r="F6058" s="519">
        <v>95</v>
      </c>
    </row>
    <row r="6059" spans="1:6" x14ac:dyDescent="0.2">
      <c r="A6059" s="519">
        <v>13851</v>
      </c>
      <c r="B6059" s="519">
        <v>0</v>
      </c>
      <c r="C6059" s="519">
        <v>0</v>
      </c>
      <c r="D6059" s="519">
        <v>0</v>
      </c>
      <c r="E6059" s="519">
        <v>0</v>
      </c>
      <c r="F6059" s="519">
        <v>95</v>
      </c>
    </row>
    <row r="6060" spans="1:6" x14ac:dyDescent="0.2">
      <c r="A6060" s="519">
        <v>12081</v>
      </c>
      <c r="B6060" s="519">
        <v>0</v>
      </c>
      <c r="C6060" s="519">
        <v>0</v>
      </c>
      <c r="D6060" s="519">
        <v>0</v>
      </c>
      <c r="E6060" s="519">
        <v>0</v>
      </c>
      <c r="F6060" s="519">
        <v>95</v>
      </c>
    </row>
    <row r="6061" spans="1:6" x14ac:dyDescent="0.2">
      <c r="A6061" s="519">
        <v>10807</v>
      </c>
      <c r="B6061" s="519">
        <v>0</v>
      </c>
      <c r="C6061" s="519">
        <v>0</v>
      </c>
      <c r="D6061" s="519">
        <v>0</v>
      </c>
      <c r="E6061" s="519">
        <v>0</v>
      </c>
      <c r="F6061" s="519">
        <v>95</v>
      </c>
    </row>
    <row r="6062" spans="1:6" x14ac:dyDescent="0.2">
      <c r="A6062" s="519">
        <v>10025</v>
      </c>
      <c r="B6062" s="519">
        <v>0</v>
      </c>
      <c r="C6062" s="519">
        <v>0</v>
      </c>
      <c r="D6062" s="519">
        <v>0</v>
      </c>
      <c r="E6062" s="519">
        <v>0</v>
      </c>
      <c r="F6062" s="519">
        <v>95</v>
      </c>
    </row>
    <row r="6063" spans="1:6" x14ac:dyDescent="0.2">
      <c r="A6063" s="519">
        <v>9610</v>
      </c>
      <c r="B6063" s="519">
        <v>0</v>
      </c>
      <c r="C6063" s="519">
        <v>0</v>
      </c>
      <c r="D6063" s="519">
        <v>0</v>
      </c>
      <c r="E6063" s="519">
        <v>0</v>
      </c>
      <c r="F6063" s="519">
        <v>95</v>
      </c>
    </row>
    <row r="6064" spans="1:6" x14ac:dyDescent="0.2">
      <c r="A6064" s="519">
        <v>9584</v>
      </c>
      <c r="B6064" s="519">
        <v>0</v>
      </c>
      <c r="C6064" s="519">
        <v>0</v>
      </c>
      <c r="D6064" s="519">
        <v>0</v>
      </c>
      <c r="E6064" s="519">
        <v>0</v>
      </c>
      <c r="F6064" s="519">
        <v>95</v>
      </c>
    </row>
    <row r="6065" spans="1:6" x14ac:dyDescent="0.2">
      <c r="A6065" s="519">
        <v>10815</v>
      </c>
      <c r="B6065" s="519">
        <v>0</v>
      </c>
      <c r="C6065" s="519">
        <v>0</v>
      </c>
      <c r="D6065" s="519">
        <v>0</v>
      </c>
      <c r="E6065" s="519">
        <v>0</v>
      </c>
      <c r="F6065" s="519">
        <v>95</v>
      </c>
    </row>
    <row r="6066" spans="1:6" x14ac:dyDescent="0.2">
      <c r="A6066" s="519">
        <v>11909</v>
      </c>
      <c r="B6066" s="519">
        <v>0</v>
      </c>
      <c r="C6066" s="519">
        <v>0</v>
      </c>
      <c r="D6066" s="519">
        <v>0</v>
      </c>
      <c r="E6066" s="519">
        <v>70.504499999999993</v>
      </c>
      <c r="F6066" s="519">
        <v>95</v>
      </c>
    </row>
    <row r="6067" spans="1:6" x14ac:dyDescent="0.2">
      <c r="A6067" s="519">
        <v>11946</v>
      </c>
      <c r="B6067" s="519">
        <v>0</v>
      </c>
      <c r="C6067" s="519">
        <v>0</v>
      </c>
      <c r="D6067" s="519">
        <v>0</v>
      </c>
      <c r="E6067" s="519">
        <v>173</v>
      </c>
      <c r="F6067" s="519">
        <v>95</v>
      </c>
    </row>
    <row r="6068" spans="1:6" x14ac:dyDescent="0.2">
      <c r="A6068" s="519">
        <v>12101</v>
      </c>
      <c r="B6068" s="519">
        <v>0</v>
      </c>
      <c r="C6068" s="519">
        <v>0</v>
      </c>
      <c r="D6068" s="519">
        <v>0</v>
      </c>
      <c r="E6068" s="519">
        <v>321.435</v>
      </c>
      <c r="F6068" s="519">
        <v>95</v>
      </c>
    </row>
    <row r="6069" spans="1:6" x14ac:dyDescent="0.2">
      <c r="A6069" s="519">
        <v>12734</v>
      </c>
      <c r="B6069" s="519">
        <v>0</v>
      </c>
      <c r="C6069" s="519">
        <v>0</v>
      </c>
      <c r="D6069" s="519">
        <v>0</v>
      </c>
      <c r="E6069" s="519">
        <v>418.19600000000003</v>
      </c>
      <c r="F6069" s="519">
        <v>95</v>
      </c>
    </row>
    <row r="6070" spans="1:6" x14ac:dyDescent="0.2">
      <c r="A6070" s="519">
        <v>13708</v>
      </c>
      <c r="B6070" s="519">
        <v>0</v>
      </c>
      <c r="C6070" s="519">
        <v>0</v>
      </c>
      <c r="D6070" s="519">
        <v>0</v>
      </c>
      <c r="E6070" s="519">
        <v>414.36099999999999</v>
      </c>
      <c r="F6070" s="519">
        <v>95</v>
      </c>
    </row>
    <row r="6071" spans="1:6" x14ac:dyDescent="0.2">
      <c r="A6071" s="519">
        <v>15715</v>
      </c>
      <c r="B6071" s="519">
        <v>0</v>
      </c>
      <c r="C6071" s="519">
        <v>0</v>
      </c>
      <c r="D6071" s="519">
        <v>0</v>
      </c>
      <c r="E6071" s="519">
        <v>407.78800000000001</v>
      </c>
      <c r="F6071" s="519">
        <v>95</v>
      </c>
    </row>
    <row r="6072" spans="1:6" x14ac:dyDescent="0.2">
      <c r="A6072" s="519">
        <v>17838</v>
      </c>
      <c r="B6072" s="519">
        <v>0</v>
      </c>
      <c r="C6072" s="519">
        <v>0</v>
      </c>
      <c r="D6072" s="519">
        <v>0</v>
      </c>
      <c r="E6072" s="519">
        <v>404.19799999999998</v>
      </c>
      <c r="F6072" s="519">
        <v>95</v>
      </c>
    </row>
    <row r="6073" spans="1:6" x14ac:dyDescent="0.2">
      <c r="A6073" s="519">
        <v>19518</v>
      </c>
      <c r="B6073" s="519">
        <v>0</v>
      </c>
      <c r="C6073" s="519">
        <v>0</v>
      </c>
      <c r="D6073" s="519">
        <v>0</v>
      </c>
      <c r="E6073" s="519">
        <v>409.00700000000001</v>
      </c>
      <c r="F6073" s="519">
        <v>95</v>
      </c>
    </row>
    <row r="6074" spans="1:6" x14ac:dyDescent="0.2">
      <c r="A6074" s="519">
        <v>20953</v>
      </c>
      <c r="B6074" s="519">
        <v>0</v>
      </c>
      <c r="C6074" s="519">
        <v>0</v>
      </c>
      <c r="D6074" s="519">
        <v>0</v>
      </c>
      <c r="E6074" s="519">
        <v>411.964</v>
      </c>
      <c r="F6074" s="519">
        <v>95</v>
      </c>
    </row>
    <row r="6075" spans="1:6" x14ac:dyDescent="0.2">
      <c r="A6075" s="519">
        <v>21936</v>
      </c>
      <c r="B6075" s="519">
        <v>0</v>
      </c>
      <c r="C6075" s="519">
        <v>0</v>
      </c>
      <c r="D6075" s="519">
        <v>0</v>
      </c>
      <c r="E6075" s="519">
        <v>404.21899999999999</v>
      </c>
      <c r="F6075" s="519">
        <v>95</v>
      </c>
    </row>
    <row r="6076" spans="1:6" x14ac:dyDescent="0.2">
      <c r="A6076" s="519">
        <v>22469</v>
      </c>
      <c r="B6076" s="519">
        <v>0</v>
      </c>
      <c r="C6076" s="519">
        <v>0</v>
      </c>
      <c r="D6076" s="519">
        <v>0</v>
      </c>
      <c r="E6076" s="519">
        <v>361.05599999999998</v>
      </c>
      <c r="F6076" s="519">
        <v>95</v>
      </c>
    </row>
    <row r="6077" spans="1:6" x14ac:dyDescent="0.2">
      <c r="A6077" s="519">
        <v>21973</v>
      </c>
      <c r="B6077" s="519">
        <v>0</v>
      </c>
      <c r="C6077" s="519">
        <v>0</v>
      </c>
      <c r="D6077" s="519">
        <v>0</v>
      </c>
      <c r="E6077" s="519">
        <v>197.99600000000001</v>
      </c>
      <c r="F6077" s="519">
        <v>95</v>
      </c>
    </row>
    <row r="6078" spans="1:6" x14ac:dyDescent="0.2">
      <c r="A6078" s="519">
        <v>22363</v>
      </c>
      <c r="B6078" s="519">
        <v>0</v>
      </c>
      <c r="C6078" s="519">
        <v>0</v>
      </c>
      <c r="D6078" s="519">
        <v>0</v>
      </c>
      <c r="E6078" s="519">
        <v>0</v>
      </c>
      <c r="F6078" s="519">
        <v>95</v>
      </c>
    </row>
    <row r="6079" spans="1:6" x14ac:dyDescent="0.2">
      <c r="A6079" s="519">
        <v>21121</v>
      </c>
      <c r="B6079" s="519">
        <v>0</v>
      </c>
      <c r="C6079" s="519">
        <v>0</v>
      </c>
      <c r="D6079" s="519">
        <v>0</v>
      </c>
      <c r="E6079" s="519">
        <v>0</v>
      </c>
      <c r="F6079" s="519">
        <v>95</v>
      </c>
    </row>
    <row r="6080" spans="1:6" x14ac:dyDescent="0.2">
      <c r="A6080" s="519">
        <v>20126</v>
      </c>
      <c r="B6080" s="519">
        <v>0</v>
      </c>
      <c r="C6080" s="519">
        <v>0</v>
      </c>
      <c r="D6080" s="519">
        <v>0</v>
      </c>
      <c r="E6080" s="519">
        <v>0</v>
      </c>
      <c r="F6080" s="519">
        <v>95</v>
      </c>
    </row>
    <row r="6081" spans="1:6" x14ac:dyDescent="0.2">
      <c r="A6081" s="519">
        <v>18051</v>
      </c>
      <c r="B6081" s="519">
        <v>0</v>
      </c>
      <c r="C6081" s="519">
        <v>0</v>
      </c>
      <c r="D6081" s="519">
        <v>0</v>
      </c>
      <c r="E6081" s="519">
        <v>0</v>
      </c>
      <c r="F6081" s="519">
        <v>95</v>
      </c>
    </row>
    <row r="6082" spans="1:6" x14ac:dyDescent="0.2">
      <c r="A6082" s="519">
        <v>15633</v>
      </c>
      <c r="B6082" s="519">
        <v>0</v>
      </c>
      <c r="C6082" s="519">
        <v>0</v>
      </c>
      <c r="D6082" s="519">
        <v>0</v>
      </c>
      <c r="E6082" s="519">
        <v>0</v>
      </c>
      <c r="F6082" s="519">
        <v>95</v>
      </c>
    </row>
    <row r="6083" spans="1:6" x14ac:dyDescent="0.2">
      <c r="A6083" s="519">
        <v>13266</v>
      </c>
      <c r="B6083" s="519">
        <v>0</v>
      </c>
      <c r="C6083" s="519">
        <v>0</v>
      </c>
      <c r="D6083" s="519">
        <v>0</v>
      </c>
      <c r="E6083" s="519">
        <v>0</v>
      </c>
      <c r="F6083" s="519">
        <v>95</v>
      </c>
    </row>
    <row r="6084" spans="1:6" x14ac:dyDescent="0.2">
      <c r="A6084" s="519">
        <v>11432</v>
      </c>
      <c r="B6084" s="519">
        <v>0</v>
      </c>
      <c r="C6084" s="519">
        <v>0</v>
      </c>
      <c r="D6084" s="519">
        <v>0</v>
      </c>
      <c r="E6084" s="519">
        <v>0</v>
      </c>
      <c r="F6084" s="519">
        <v>95</v>
      </c>
    </row>
    <row r="6085" spans="1:6" x14ac:dyDescent="0.2">
      <c r="A6085" s="519">
        <v>10404</v>
      </c>
      <c r="B6085" s="519">
        <v>0</v>
      </c>
      <c r="C6085" s="519">
        <v>0</v>
      </c>
      <c r="D6085" s="519">
        <v>0</v>
      </c>
      <c r="E6085" s="519">
        <v>0</v>
      </c>
      <c r="F6085" s="519">
        <v>95</v>
      </c>
    </row>
    <row r="6086" spans="1:6" x14ac:dyDescent="0.2">
      <c r="A6086" s="519">
        <v>9540</v>
      </c>
      <c r="B6086" s="519">
        <v>0</v>
      </c>
      <c r="C6086" s="519">
        <v>0</v>
      </c>
      <c r="D6086" s="519">
        <v>0</v>
      </c>
      <c r="E6086" s="519">
        <v>0</v>
      </c>
      <c r="F6086" s="519">
        <v>95</v>
      </c>
    </row>
    <row r="6087" spans="1:6" x14ac:dyDescent="0.2">
      <c r="A6087" s="519">
        <v>9124</v>
      </c>
      <c r="B6087" s="519">
        <v>0</v>
      </c>
      <c r="C6087" s="519">
        <v>0</v>
      </c>
      <c r="D6087" s="519">
        <v>0</v>
      </c>
      <c r="E6087" s="519">
        <v>0</v>
      </c>
      <c r="F6087" s="519">
        <v>95</v>
      </c>
    </row>
    <row r="6088" spans="1:6" x14ac:dyDescent="0.2">
      <c r="A6088" s="519">
        <v>9035</v>
      </c>
      <c r="B6088" s="519">
        <v>0</v>
      </c>
      <c r="C6088" s="519">
        <v>0</v>
      </c>
      <c r="D6088" s="519">
        <v>0</v>
      </c>
      <c r="E6088" s="519">
        <v>0</v>
      </c>
      <c r="F6088" s="519">
        <v>95</v>
      </c>
    </row>
    <row r="6089" spans="1:6" x14ac:dyDescent="0.2">
      <c r="A6089" s="519">
        <v>10216</v>
      </c>
      <c r="B6089" s="519">
        <v>0</v>
      </c>
      <c r="C6089" s="519">
        <v>0</v>
      </c>
      <c r="D6089" s="519">
        <v>0</v>
      </c>
      <c r="E6089" s="519">
        <v>0</v>
      </c>
      <c r="F6089" s="519">
        <v>95</v>
      </c>
    </row>
    <row r="6090" spans="1:6" x14ac:dyDescent="0.2">
      <c r="A6090" s="519">
        <v>11519</v>
      </c>
      <c r="B6090" s="519">
        <v>0</v>
      </c>
      <c r="C6090" s="519">
        <v>0</v>
      </c>
      <c r="D6090" s="519">
        <v>0</v>
      </c>
      <c r="E6090" s="519">
        <v>79.908199999999994</v>
      </c>
      <c r="F6090" s="519">
        <v>95</v>
      </c>
    </row>
    <row r="6091" spans="1:6" x14ac:dyDescent="0.2">
      <c r="A6091" s="519">
        <v>11376</v>
      </c>
      <c r="B6091" s="519">
        <v>0</v>
      </c>
      <c r="C6091" s="519">
        <v>0</v>
      </c>
      <c r="D6091" s="519">
        <v>0</v>
      </c>
      <c r="E6091" s="519">
        <v>288.505</v>
      </c>
      <c r="F6091" s="519">
        <v>95</v>
      </c>
    </row>
    <row r="6092" spans="1:6" x14ac:dyDescent="0.2">
      <c r="A6092" s="519">
        <v>11808</v>
      </c>
      <c r="B6092" s="519">
        <v>0</v>
      </c>
      <c r="C6092" s="519">
        <v>0</v>
      </c>
      <c r="D6092" s="519">
        <v>0</v>
      </c>
      <c r="E6092" s="519">
        <v>372.52300000000002</v>
      </c>
      <c r="F6092" s="519">
        <v>95</v>
      </c>
    </row>
    <row r="6093" spans="1:6" x14ac:dyDescent="0.2">
      <c r="A6093" s="519">
        <v>13007</v>
      </c>
      <c r="B6093" s="519">
        <v>0</v>
      </c>
      <c r="C6093" s="519">
        <v>0</v>
      </c>
      <c r="D6093" s="519">
        <v>0</v>
      </c>
      <c r="E6093" s="519">
        <v>396.08100000000002</v>
      </c>
      <c r="F6093" s="519">
        <v>95</v>
      </c>
    </row>
    <row r="6094" spans="1:6" x14ac:dyDescent="0.2">
      <c r="A6094" s="519">
        <v>14718</v>
      </c>
      <c r="B6094" s="519">
        <v>0</v>
      </c>
      <c r="C6094" s="519">
        <v>0</v>
      </c>
      <c r="D6094" s="519">
        <v>0</v>
      </c>
      <c r="E6094" s="519">
        <v>397.96100000000001</v>
      </c>
      <c r="F6094" s="519">
        <v>95</v>
      </c>
    </row>
    <row r="6095" spans="1:6" x14ac:dyDescent="0.2">
      <c r="A6095" s="519">
        <v>16690</v>
      </c>
      <c r="B6095" s="519">
        <v>0</v>
      </c>
      <c r="C6095" s="519">
        <v>0</v>
      </c>
      <c r="D6095" s="519">
        <v>0</v>
      </c>
      <c r="E6095" s="519">
        <v>392.70499999999998</v>
      </c>
      <c r="F6095" s="519">
        <v>95</v>
      </c>
    </row>
    <row r="6096" spans="1:6" x14ac:dyDescent="0.2">
      <c r="A6096" s="519">
        <v>18814</v>
      </c>
      <c r="B6096" s="519">
        <v>0</v>
      </c>
      <c r="C6096" s="519">
        <v>0</v>
      </c>
      <c r="D6096" s="519">
        <v>0</v>
      </c>
      <c r="E6096" s="519">
        <v>391.11399999999998</v>
      </c>
      <c r="F6096" s="519">
        <v>95</v>
      </c>
    </row>
    <row r="6097" spans="1:6" x14ac:dyDescent="0.2">
      <c r="A6097" s="519">
        <v>20846</v>
      </c>
      <c r="B6097" s="519">
        <v>0</v>
      </c>
      <c r="C6097" s="519">
        <v>0</v>
      </c>
      <c r="D6097" s="519">
        <v>0</v>
      </c>
      <c r="E6097" s="519">
        <v>395.50400000000002</v>
      </c>
      <c r="F6097" s="519">
        <v>95</v>
      </c>
    </row>
    <row r="6098" spans="1:6" x14ac:dyDescent="0.2">
      <c r="A6098" s="519">
        <v>22428</v>
      </c>
      <c r="B6098" s="519">
        <v>0</v>
      </c>
      <c r="C6098" s="519">
        <v>0</v>
      </c>
      <c r="D6098" s="519">
        <v>0</v>
      </c>
      <c r="E6098" s="519">
        <v>399.84100000000001</v>
      </c>
      <c r="F6098" s="519">
        <v>95</v>
      </c>
    </row>
    <row r="6099" spans="1:6" x14ac:dyDescent="0.2">
      <c r="A6099" s="519">
        <v>22557</v>
      </c>
      <c r="B6099" s="519">
        <v>0</v>
      </c>
      <c r="C6099" s="519">
        <v>0</v>
      </c>
      <c r="D6099" s="519">
        <v>0</v>
      </c>
      <c r="E6099" s="519">
        <v>387.822</v>
      </c>
      <c r="F6099" s="519">
        <v>95</v>
      </c>
    </row>
    <row r="6100" spans="1:6" x14ac:dyDescent="0.2">
      <c r="A6100" s="519">
        <v>23275</v>
      </c>
      <c r="B6100" s="519">
        <v>0</v>
      </c>
      <c r="C6100" s="519">
        <v>0</v>
      </c>
      <c r="D6100" s="519">
        <v>0</v>
      </c>
      <c r="E6100" s="519">
        <v>341.93799999999999</v>
      </c>
      <c r="F6100" s="519">
        <v>95</v>
      </c>
    </row>
    <row r="6101" spans="1:6" x14ac:dyDescent="0.2">
      <c r="A6101" s="519">
        <v>23674</v>
      </c>
      <c r="B6101" s="519">
        <v>0</v>
      </c>
      <c r="C6101" s="519">
        <v>0</v>
      </c>
      <c r="D6101" s="519">
        <v>0</v>
      </c>
      <c r="E6101" s="519">
        <v>178.86500000000001</v>
      </c>
      <c r="F6101" s="519">
        <v>95</v>
      </c>
    </row>
    <row r="6102" spans="1:6" x14ac:dyDescent="0.2">
      <c r="A6102" s="519">
        <v>23979</v>
      </c>
      <c r="B6102" s="519">
        <v>0</v>
      </c>
      <c r="C6102" s="519">
        <v>0</v>
      </c>
      <c r="D6102" s="519">
        <v>0</v>
      </c>
      <c r="E6102" s="519">
        <v>0</v>
      </c>
      <c r="F6102" s="519">
        <v>95</v>
      </c>
    </row>
    <row r="6103" spans="1:6" x14ac:dyDescent="0.2">
      <c r="A6103" s="519">
        <v>22887</v>
      </c>
      <c r="B6103" s="519">
        <v>0</v>
      </c>
      <c r="C6103" s="519">
        <v>0</v>
      </c>
      <c r="D6103" s="519">
        <v>0</v>
      </c>
      <c r="E6103" s="519">
        <v>0</v>
      </c>
      <c r="F6103" s="519">
        <v>95</v>
      </c>
    </row>
    <row r="6104" spans="1:6" x14ac:dyDescent="0.2">
      <c r="A6104" s="519">
        <v>21660</v>
      </c>
      <c r="B6104" s="519">
        <v>0</v>
      </c>
      <c r="C6104" s="519">
        <v>0</v>
      </c>
      <c r="D6104" s="519">
        <v>0</v>
      </c>
      <c r="E6104" s="519">
        <v>0</v>
      </c>
      <c r="F6104" s="519">
        <v>95</v>
      </c>
    </row>
    <row r="6105" spans="1:6" x14ac:dyDescent="0.2">
      <c r="A6105" s="519">
        <v>19573</v>
      </c>
      <c r="B6105" s="519">
        <v>0</v>
      </c>
      <c r="C6105" s="519">
        <v>0</v>
      </c>
      <c r="D6105" s="519">
        <v>0</v>
      </c>
      <c r="E6105" s="519">
        <v>0</v>
      </c>
      <c r="F6105" s="519">
        <v>95</v>
      </c>
    </row>
    <row r="6106" spans="1:6" x14ac:dyDescent="0.2">
      <c r="A6106" s="519">
        <v>16746</v>
      </c>
      <c r="B6106" s="519">
        <v>0</v>
      </c>
      <c r="C6106" s="519">
        <v>0</v>
      </c>
      <c r="D6106" s="519">
        <v>0</v>
      </c>
      <c r="E6106" s="519">
        <v>0</v>
      </c>
      <c r="F6106" s="519">
        <v>95</v>
      </c>
    </row>
    <row r="6107" spans="1:6" x14ac:dyDescent="0.2">
      <c r="A6107" s="519">
        <v>14408</v>
      </c>
      <c r="B6107" s="519">
        <v>0</v>
      </c>
      <c r="C6107" s="519">
        <v>0</v>
      </c>
      <c r="D6107" s="519">
        <v>0</v>
      </c>
      <c r="E6107" s="519">
        <v>0</v>
      </c>
      <c r="F6107" s="519">
        <v>95</v>
      </c>
    </row>
    <row r="6108" spans="1:6" x14ac:dyDescent="0.2">
      <c r="A6108" s="519">
        <v>12691</v>
      </c>
      <c r="B6108" s="519">
        <v>0</v>
      </c>
      <c r="C6108" s="519">
        <v>0</v>
      </c>
      <c r="D6108" s="519">
        <v>0</v>
      </c>
      <c r="E6108" s="519">
        <v>0</v>
      </c>
      <c r="F6108" s="519">
        <v>95</v>
      </c>
    </row>
    <row r="6109" spans="1:6" x14ac:dyDescent="0.2">
      <c r="A6109" s="519">
        <v>11600</v>
      </c>
      <c r="B6109" s="519">
        <v>0</v>
      </c>
      <c r="C6109" s="519">
        <v>0</v>
      </c>
      <c r="D6109" s="519">
        <v>0</v>
      </c>
      <c r="E6109" s="519">
        <v>0</v>
      </c>
      <c r="F6109" s="519">
        <v>95</v>
      </c>
    </row>
    <row r="6110" spans="1:6" x14ac:dyDescent="0.2">
      <c r="A6110" s="519">
        <v>10630</v>
      </c>
      <c r="B6110" s="519">
        <v>0</v>
      </c>
      <c r="C6110" s="519">
        <v>0</v>
      </c>
      <c r="D6110" s="519">
        <v>0</v>
      </c>
      <c r="E6110" s="519">
        <v>0</v>
      </c>
      <c r="F6110" s="519">
        <v>95</v>
      </c>
    </row>
    <row r="6111" spans="1:6" x14ac:dyDescent="0.2">
      <c r="A6111" s="519">
        <v>9962</v>
      </c>
      <c r="B6111" s="519">
        <v>0</v>
      </c>
      <c r="C6111" s="519">
        <v>0</v>
      </c>
      <c r="D6111" s="519">
        <v>0</v>
      </c>
      <c r="E6111" s="519">
        <v>0</v>
      </c>
      <c r="F6111" s="519">
        <v>95</v>
      </c>
    </row>
    <row r="6112" spans="1:6" x14ac:dyDescent="0.2">
      <c r="A6112" s="519">
        <v>9802</v>
      </c>
      <c r="B6112" s="519">
        <v>0</v>
      </c>
      <c r="C6112" s="519">
        <v>0</v>
      </c>
      <c r="D6112" s="519">
        <v>0</v>
      </c>
      <c r="E6112" s="519">
        <v>0</v>
      </c>
      <c r="F6112" s="519">
        <v>95</v>
      </c>
    </row>
    <row r="6113" spans="1:6" x14ac:dyDescent="0.2">
      <c r="A6113" s="519">
        <v>10985</v>
      </c>
      <c r="B6113" s="519">
        <v>0</v>
      </c>
      <c r="C6113" s="519">
        <v>0</v>
      </c>
      <c r="D6113" s="519">
        <v>0</v>
      </c>
      <c r="E6113" s="519">
        <v>0</v>
      </c>
      <c r="F6113" s="519">
        <v>95</v>
      </c>
    </row>
    <row r="6114" spans="1:6" x14ac:dyDescent="0.2">
      <c r="A6114" s="519">
        <v>11972</v>
      </c>
      <c r="B6114" s="519">
        <v>0</v>
      </c>
      <c r="C6114" s="519">
        <v>0</v>
      </c>
      <c r="D6114" s="519">
        <v>0</v>
      </c>
      <c r="E6114" s="519">
        <v>74.480599999999995</v>
      </c>
      <c r="F6114" s="519">
        <v>95</v>
      </c>
    </row>
    <row r="6115" spans="1:6" x14ac:dyDescent="0.2">
      <c r="A6115" s="519">
        <v>12224</v>
      </c>
      <c r="B6115" s="519">
        <v>0</v>
      </c>
      <c r="C6115" s="519">
        <v>0</v>
      </c>
      <c r="D6115" s="519">
        <v>0</v>
      </c>
      <c r="E6115" s="519">
        <v>298.98099999999999</v>
      </c>
      <c r="F6115" s="519">
        <v>95</v>
      </c>
    </row>
    <row r="6116" spans="1:6" x14ac:dyDescent="0.2">
      <c r="A6116" s="519">
        <v>12899</v>
      </c>
      <c r="B6116" s="519">
        <v>0</v>
      </c>
      <c r="C6116" s="519">
        <v>0</v>
      </c>
      <c r="D6116" s="519">
        <v>0</v>
      </c>
      <c r="E6116" s="519">
        <v>373.096</v>
      </c>
      <c r="F6116" s="519">
        <v>95</v>
      </c>
    </row>
    <row r="6117" spans="1:6" x14ac:dyDescent="0.2">
      <c r="A6117" s="519">
        <v>14607</v>
      </c>
      <c r="B6117" s="519">
        <v>0</v>
      </c>
      <c r="C6117" s="519">
        <v>0</v>
      </c>
      <c r="D6117" s="519">
        <v>0</v>
      </c>
      <c r="E6117" s="519">
        <v>397.44799999999998</v>
      </c>
      <c r="F6117" s="519">
        <v>95</v>
      </c>
    </row>
    <row r="6118" spans="1:6" x14ac:dyDescent="0.2">
      <c r="A6118" s="519">
        <v>16611</v>
      </c>
      <c r="B6118" s="519">
        <v>0</v>
      </c>
      <c r="C6118" s="519">
        <v>0</v>
      </c>
      <c r="D6118" s="519">
        <v>0</v>
      </c>
      <c r="E6118" s="519">
        <v>393.84</v>
      </c>
      <c r="F6118" s="519">
        <v>95</v>
      </c>
    </row>
    <row r="6119" spans="1:6" x14ac:dyDescent="0.2">
      <c r="A6119" s="519">
        <v>19119</v>
      </c>
      <c r="B6119" s="519">
        <v>0</v>
      </c>
      <c r="C6119" s="519">
        <v>0</v>
      </c>
      <c r="D6119" s="519">
        <v>0</v>
      </c>
      <c r="E6119" s="519">
        <v>384.37599999999998</v>
      </c>
      <c r="F6119" s="519">
        <v>95</v>
      </c>
    </row>
    <row r="6120" spans="1:6" x14ac:dyDescent="0.2">
      <c r="A6120" s="519">
        <v>21627</v>
      </c>
      <c r="B6120" s="519">
        <v>0</v>
      </c>
      <c r="C6120" s="519">
        <v>0</v>
      </c>
      <c r="D6120" s="519">
        <v>0</v>
      </c>
      <c r="E6120" s="519">
        <v>379.71100000000001</v>
      </c>
      <c r="F6120" s="519">
        <v>95</v>
      </c>
    </row>
    <row r="6121" spans="1:6" x14ac:dyDescent="0.2">
      <c r="A6121" s="519">
        <v>23800</v>
      </c>
      <c r="B6121" s="519">
        <v>0</v>
      </c>
      <c r="C6121" s="519">
        <v>0</v>
      </c>
      <c r="D6121" s="519">
        <v>0</v>
      </c>
      <c r="E6121" s="519">
        <v>366.834</v>
      </c>
      <c r="F6121" s="519">
        <v>95</v>
      </c>
    </row>
    <row r="6122" spans="1:6" x14ac:dyDescent="0.2">
      <c r="A6122" s="519">
        <v>25112</v>
      </c>
      <c r="B6122" s="519">
        <v>0</v>
      </c>
      <c r="C6122" s="519">
        <v>0</v>
      </c>
      <c r="D6122" s="519">
        <v>0</v>
      </c>
      <c r="E6122" s="519">
        <v>389.47899999999998</v>
      </c>
      <c r="F6122" s="519">
        <v>95</v>
      </c>
    </row>
    <row r="6123" spans="1:6" x14ac:dyDescent="0.2">
      <c r="A6123" s="519">
        <v>25324</v>
      </c>
      <c r="B6123" s="519">
        <v>0</v>
      </c>
      <c r="C6123" s="519">
        <v>0</v>
      </c>
      <c r="D6123" s="519">
        <v>0</v>
      </c>
      <c r="E6123" s="519">
        <v>326.54500000000002</v>
      </c>
      <c r="F6123" s="519">
        <v>95</v>
      </c>
    </row>
    <row r="6124" spans="1:6" x14ac:dyDescent="0.2">
      <c r="A6124" s="519">
        <v>25355</v>
      </c>
      <c r="B6124" s="519">
        <v>0</v>
      </c>
      <c r="C6124" s="519">
        <v>0</v>
      </c>
      <c r="D6124" s="519">
        <v>0</v>
      </c>
      <c r="E6124" s="519">
        <v>301.89800000000002</v>
      </c>
      <c r="F6124" s="519">
        <v>95</v>
      </c>
    </row>
    <row r="6125" spans="1:6" x14ac:dyDescent="0.2">
      <c r="A6125" s="519">
        <v>25072</v>
      </c>
      <c r="B6125" s="519">
        <v>0</v>
      </c>
      <c r="C6125" s="519">
        <v>0</v>
      </c>
      <c r="D6125" s="519">
        <v>0</v>
      </c>
      <c r="E6125" s="519">
        <v>159.18199999999999</v>
      </c>
      <c r="F6125" s="519">
        <v>95</v>
      </c>
    </row>
    <row r="6126" spans="1:6" x14ac:dyDescent="0.2">
      <c r="A6126" s="519">
        <v>24953</v>
      </c>
      <c r="B6126" s="519">
        <v>0</v>
      </c>
      <c r="C6126" s="519">
        <v>0</v>
      </c>
      <c r="D6126" s="519">
        <v>0</v>
      </c>
      <c r="E6126" s="519">
        <v>0</v>
      </c>
      <c r="F6126" s="519">
        <v>95</v>
      </c>
    </row>
    <row r="6127" spans="1:6" x14ac:dyDescent="0.2">
      <c r="A6127" s="519">
        <v>24317</v>
      </c>
      <c r="B6127" s="519">
        <v>0</v>
      </c>
      <c r="C6127" s="519">
        <v>0</v>
      </c>
      <c r="D6127" s="519">
        <v>0</v>
      </c>
      <c r="E6127" s="519">
        <v>0</v>
      </c>
      <c r="F6127" s="519">
        <v>95</v>
      </c>
    </row>
    <row r="6128" spans="1:6" x14ac:dyDescent="0.2">
      <c r="A6128" s="519">
        <v>23160</v>
      </c>
      <c r="B6128" s="519">
        <v>0</v>
      </c>
      <c r="C6128" s="519">
        <v>0</v>
      </c>
      <c r="D6128" s="519">
        <v>0</v>
      </c>
      <c r="E6128" s="519">
        <v>0</v>
      </c>
      <c r="F6128" s="519">
        <v>95</v>
      </c>
    </row>
    <row r="6129" spans="1:6" x14ac:dyDescent="0.2">
      <c r="A6129" s="519">
        <v>21213</v>
      </c>
      <c r="B6129" s="519">
        <v>0</v>
      </c>
      <c r="C6129" s="519">
        <v>0</v>
      </c>
      <c r="D6129" s="519">
        <v>0</v>
      </c>
      <c r="E6129" s="519">
        <v>0</v>
      </c>
      <c r="F6129" s="519">
        <v>95</v>
      </c>
    </row>
    <row r="6130" spans="1:6" x14ac:dyDescent="0.2">
      <c r="A6130" s="519">
        <v>18661</v>
      </c>
      <c r="B6130" s="519">
        <v>0</v>
      </c>
      <c r="C6130" s="519">
        <v>0</v>
      </c>
      <c r="D6130" s="519">
        <v>0</v>
      </c>
      <c r="E6130" s="519">
        <v>0</v>
      </c>
      <c r="F6130" s="519">
        <v>95</v>
      </c>
    </row>
    <row r="6131" spans="1:6" x14ac:dyDescent="0.2">
      <c r="A6131" s="519">
        <v>16345</v>
      </c>
      <c r="B6131" s="519">
        <v>0</v>
      </c>
      <c r="C6131" s="519">
        <v>0</v>
      </c>
      <c r="D6131" s="519">
        <v>0</v>
      </c>
      <c r="E6131" s="519">
        <v>0</v>
      </c>
      <c r="F6131" s="519">
        <v>95</v>
      </c>
    </row>
    <row r="6132" spans="1:6" x14ac:dyDescent="0.2">
      <c r="A6132" s="519">
        <v>14546</v>
      </c>
      <c r="B6132" s="519">
        <v>0</v>
      </c>
      <c r="C6132" s="519">
        <v>0</v>
      </c>
      <c r="D6132" s="519">
        <v>0</v>
      </c>
      <c r="E6132" s="519">
        <v>0</v>
      </c>
      <c r="F6132" s="519">
        <v>95</v>
      </c>
    </row>
    <row r="6133" spans="1:6" x14ac:dyDescent="0.2">
      <c r="A6133" s="519">
        <v>13133</v>
      </c>
      <c r="B6133" s="519">
        <v>0</v>
      </c>
      <c r="C6133" s="519">
        <v>0</v>
      </c>
      <c r="D6133" s="519">
        <v>0</v>
      </c>
      <c r="E6133" s="519">
        <v>0</v>
      </c>
      <c r="F6133" s="519">
        <v>95</v>
      </c>
    </row>
    <row r="6134" spans="1:6" x14ac:dyDescent="0.2">
      <c r="A6134" s="519">
        <v>12188</v>
      </c>
      <c r="B6134" s="519">
        <v>0</v>
      </c>
      <c r="C6134" s="519">
        <v>0</v>
      </c>
      <c r="D6134" s="519">
        <v>0</v>
      </c>
      <c r="E6134" s="519">
        <v>0</v>
      </c>
      <c r="F6134" s="519">
        <v>95</v>
      </c>
    </row>
    <row r="6135" spans="1:6" x14ac:dyDescent="0.2">
      <c r="A6135" s="519">
        <v>11617</v>
      </c>
      <c r="B6135" s="519">
        <v>0</v>
      </c>
      <c r="C6135" s="519">
        <v>0</v>
      </c>
      <c r="D6135" s="519">
        <v>0</v>
      </c>
      <c r="E6135" s="519">
        <v>0</v>
      </c>
      <c r="F6135" s="519">
        <v>95</v>
      </c>
    </row>
    <row r="6136" spans="1:6" x14ac:dyDescent="0.2">
      <c r="A6136" s="519">
        <v>11358</v>
      </c>
      <c r="B6136" s="519">
        <v>0</v>
      </c>
      <c r="C6136" s="519">
        <v>0</v>
      </c>
      <c r="D6136" s="519">
        <v>0</v>
      </c>
      <c r="E6136" s="519">
        <v>0</v>
      </c>
      <c r="F6136" s="519">
        <v>95</v>
      </c>
    </row>
    <row r="6137" spans="1:6" x14ac:dyDescent="0.2">
      <c r="A6137" s="519">
        <v>12519</v>
      </c>
      <c r="B6137" s="519">
        <v>0</v>
      </c>
      <c r="C6137" s="519">
        <v>0</v>
      </c>
      <c r="D6137" s="519">
        <v>0</v>
      </c>
      <c r="E6137" s="519">
        <v>0</v>
      </c>
      <c r="F6137" s="519">
        <v>95</v>
      </c>
    </row>
    <row r="6138" spans="1:6" x14ac:dyDescent="0.2">
      <c r="A6138" s="519">
        <v>13682</v>
      </c>
      <c r="B6138" s="519">
        <v>0</v>
      </c>
      <c r="C6138" s="519">
        <v>0</v>
      </c>
      <c r="D6138" s="519">
        <v>0</v>
      </c>
      <c r="E6138" s="519">
        <v>61.889400000000002</v>
      </c>
      <c r="F6138" s="519">
        <v>95</v>
      </c>
    </row>
    <row r="6139" spans="1:6" x14ac:dyDescent="0.2">
      <c r="A6139" s="519">
        <v>13631</v>
      </c>
      <c r="B6139" s="519">
        <v>0</v>
      </c>
      <c r="C6139" s="519">
        <v>0</v>
      </c>
      <c r="D6139" s="519">
        <v>0</v>
      </c>
      <c r="E6139" s="519">
        <v>281.327</v>
      </c>
      <c r="F6139" s="519">
        <v>95</v>
      </c>
    </row>
    <row r="6140" spans="1:6" x14ac:dyDescent="0.2">
      <c r="A6140" s="519">
        <v>13737</v>
      </c>
      <c r="B6140" s="519">
        <v>0</v>
      </c>
      <c r="C6140" s="519">
        <v>0</v>
      </c>
      <c r="D6140" s="519">
        <v>0</v>
      </c>
      <c r="E6140" s="519">
        <v>290.99799999999999</v>
      </c>
      <c r="F6140" s="519">
        <v>95</v>
      </c>
    </row>
    <row r="6141" spans="1:6" x14ac:dyDescent="0.2">
      <c r="A6141" s="519">
        <v>14512</v>
      </c>
      <c r="B6141" s="519">
        <v>0</v>
      </c>
      <c r="C6141" s="519">
        <v>0</v>
      </c>
      <c r="D6141" s="519">
        <v>0</v>
      </c>
      <c r="E6141" s="519">
        <v>90.335099999999997</v>
      </c>
      <c r="F6141" s="519">
        <v>95</v>
      </c>
    </row>
    <row r="6142" spans="1:6" x14ac:dyDescent="0.2">
      <c r="A6142" s="519">
        <v>15115</v>
      </c>
      <c r="B6142" s="519">
        <v>0</v>
      </c>
      <c r="C6142" s="519">
        <v>0</v>
      </c>
      <c r="D6142" s="519">
        <v>0</v>
      </c>
      <c r="E6142" s="519">
        <v>94.822500000000005</v>
      </c>
      <c r="F6142" s="519">
        <v>95</v>
      </c>
    </row>
    <row r="6143" spans="1:6" x14ac:dyDescent="0.2">
      <c r="A6143" s="519">
        <v>15512</v>
      </c>
      <c r="B6143" s="519">
        <v>0</v>
      </c>
      <c r="C6143" s="519">
        <v>0</v>
      </c>
      <c r="D6143" s="519">
        <v>0</v>
      </c>
      <c r="E6143" s="519">
        <v>113.992</v>
      </c>
      <c r="F6143" s="519">
        <v>95</v>
      </c>
    </row>
    <row r="6144" spans="1:6" x14ac:dyDescent="0.2">
      <c r="A6144" s="519">
        <v>16329</v>
      </c>
      <c r="B6144" s="519">
        <v>0</v>
      </c>
      <c r="C6144" s="519">
        <v>0</v>
      </c>
      <c r="D6144" s="519">
        <v>0</v>
      </c>
      <c r="E6144" s="519">
        <v>169.02799999999999</v>
      </c>
      <c r="F6144" s="519">
        <v>95</v>
      </c>
    </row>
    <row r="6145" spans="1:6" x14ac:dyDescent="0.2">
      <c r="A6145" s="519">
        <v>17239</v>
      </c>
      <c r="B6145" s="519">
        <v>0</v>
      </c>
      <c r="C6145" s="519">
        <v>0</v>
      </c>
      <c r="D6145" s="519">
        <v>0</v>
      </c>
      <c r="E6145" s="519">
        <v>142.185</v>
      </c>
      <c r="F6145" s="519">
        <v>95</v>
      </c>
    </row>
    <row r="6146" spans="1:6" x14ac:dyDescent="0.2">
      <c r="A6146" s="519">
        <v>18219</v>
      </c>
      <c r="B6146" s="519">
        <v>0</v>
      </c>
      <c r="C6146" s="519">
        <v>0</v>
      </c>
      <c r="D6146" s="519">
        <v>0</v>
      </c>
      <c r="E6146" s="519">
        <v>90.645099999999999</v>
      </c>
      <c r="F6146" s="519">
        <v>95</v>
      </c>
    </row>
    <row r="6147" spans="1:6" x14ac:dyDescent="0.2">
      <c r="A6147" s="519">
        <v>18439</v>
      </c>
      <c r="B6147" s="519">
        <v>0</v>
      </c>
      <c r="C6147" s="519">
        <v>0</v>
      </c>
      <c r="D6147" s="519">
        <v>0</v>
      </c>
      <c r="E6147" s="519">
        <v>87.968199999999996</v>
      </c>
      <c r="F6147" s="519">
        <v>95</v>
      </c>
    </row>
    <row r="6148" spans="1:6" x14ac:dyDescent="0.2">
      <c r="A6148" s="519">
        <v>18770</v>
      </c>
      <c r="B6148" s="519">
        <v>0</v>
      </c>
      <c r="C6148" s="519">
        <v>0</v>
      </c>
      <c r="D6148" s="519">
        <v>0</v>
      </c>
      <c r="E6148" s="519">
        <v>14.1632</v>
      </c>
      <c r="F6148" s="519">
        <v>95</v>
      </c>
    </row>
    <row r="6149" spans="1:6" x14ac:dyDescent="0.2">
      <c r="A6149" s="519">
        <v>18265</v>
      </c>
      <c r="B6149" s="519">
        <v>0</v>
      </c>
      <c r="C6149" s="519">
        <v>0</v>
      </c>
      <c r="D6149" s="519">
        <v>0</v>
      </c>
      <c r="E6149" s="519">
        <v>40.6036</v>
      </c>
      <c r="F6149" s="519">
        <v>95</v>
      </c>
    </row>
    <row r="6150" spans="1:6" x14ac:dyDescent="0.2">
      <c r="A6150" s="519">
        <v>17375</v>
      </c>
      <c r="B6150" s="519">
        <v>0</v>
      </c>
      <c r="C6150" s="519">
        <v>0</v>
      </c>
      <c r="D6150" s="519">
        <v>0</v>
      </c>
      <c r="E6150" s="519">
        <v>0</v>
      </c>
      <c r="F6150" s="519">
        <v>95</v>
      </c>
    </row>
    <row r="6151" spans="1:6" x14ac:dyDescent="0.2">
      <c r="A6151" s="519">
        <v>17136</v>
      </c>
      <c r="B6151" s="519">
        <v>0</v>
      </c>
      <c r="C6151" s="519">
        <v>0</v>
      </c>
      <c r="D6151" s="519">
        <v>0</v>
      </c>
      <c r="E6151" s="519">
        <v>0</v>
      </c>
      <c r="F6151" s="519">
        <v>95</v>
      </c>
    </row>
    <row r="6152" spans="1:6" x14ac:dyDescent="0.2">
      <c r="A6152" s="519">
        <v>16643</v>
      </c>
      <c r="B6152" s="519">
        <v>0</v>
      </c>
      <c r="C6152" s="519">
        <v>0</v>
      </c>
      <c r="D6152" s="519">
        <v>0</v>
      </c>
      <c r="E6152" s="519">
        <v>0</v>
      </c>
      <c r="F6152" s="519">
        <v>95</v>
      </c>
    </row>
    <row r="6153" spans="1:6" x14ac:dyDescent="0.2">
      <c r="A6153" s="519">
        <v>15635</v>
      </c>
      <c r="B6153" s="519">
        <v>0</v>
      </c>
      <c r="C6153" s="519">
        <v>0</v>
      </c>
      <c r="D6153" s="519">
        <v>0</v>
      </c>
      <c r="E6153" s="519">
        <v>0</v>
      </c>
      <c r="F6153" s="519">
        <v>95</v>
      </c>
    </row>
    <row r="6154" spans="1:6" x14ac:dyDescent="0.2">
      <c r="A6154" s="519">
        <v>14096</v>
      </c>
      <c r="B6154" s="519">
        <v>0</v>
      </c>
      <c r="C6154" s="519">
        <v>0</v>
      </c>
      <c r="D6154" s="519">
        <v>0</v>
      </c>
      <c r="E6154" s="519">
        <v>0</v>
      </c>
      <c r="F6154" s="519">
        <v>95</v>
      </c>
    </row>
    <row r="6155" spans="1:6" x14ac:dyDescent="0.2">
      <c r="A6155" s="519">
        <v>12472</v>
      </c>
      <c r="B6155" s="519">
        <v>0</v>
      </c>
      <c r="C6155" s="519">
        <v>0</v>
      </c>
      <c r="D6155" s="519">
        <v>0</v>
      </c>
      <c r="E6155" s="519">
        <v>0</v>
      </c>
      <c r="F6155" s="519">
        <v>95</v>
      </c>
    </row>
    <row r="6156" spans="1:6" x14ac:dyDescent="0.2">
      <c r="A6156" s="519">
        <v>11229</v>
      </c>
      <c r="B6156" s="519">
        <v>0</v>
      </c>
      <c r="C6156" s="519">
        <v>0</v>
      </c>
      <c r="D6156" s="519">
        <v>0</v>
      </c>
      <c r="E6156" s="519">
        <v>0</v>
      </c>
      <c r="F6156" s="519">
        <v>95</v>
      </c>
    </row>
    <row r="6157" spans="1:6" x14ac:dyDescent="0.2">
      <c r="A6157" s="519">
        <v>10193</v>
      </c>
      <c r="B6157" s="519">
        <v>0</v>
      </c>
      <c r="C6157" s="519">
        <v>0</v>
      </c>
      <c r="D6157" s="519">
        <v>0</v>
      </c>
      <c r="E6157" s="519">
        <v>0</v>
      </c>
      <c r="F6157" s="519">
        <v>95</v>
      </c>
    </row>
    <row r="6158" spans="1:6" x14ac:dyDescent="0.2">
      <c r="A6158" s="519">
        <v>9598</v>
      </c>
      <c r="B6158" s="519">
        <v>0</v>
      </c>
      <c r="C6158" s="519">
        <v>0</v>
      </c>
      <c r="D6158" s="519">
        <v>0</v>
      </c>
      <c r="E6158" s="519">
        <v>0</v>
      </c>
      <c r="F6158" s="519">
        <v>95</v>
      </c>
    </row>
    <row r="6159" spans="1:6" x14ac:dyDescent="0.2">
      <c r="A6159" s="519">
        <v>9231</v>
      </c>
      <c r="B6159" s="519">
        <v>0</v>
      </c>
      <c r="C6159" s="519">
        <v>0</v>
      </c>
      <c r="D6159" s="519">
        <v>0</v>
      </c>
      <c r="E6159" s="519">
        <v>0</v>
      </c>
      <c r="F6159" s="519">
        <v>95</v>
      </c>
    </row>
    <row r="6160" spans="1:6" x14ac:dyDescent="0.2">
      <c r="A6160" s="519">
        <v>9016</v>
      </c>
      <c r="B6160" s="519">
        <v>0</v>
      </c>
      <c r="C6160" s="519">
        <v>0</v>
      </c>
      <c r="D6160" s="519">
        <v>0</v>
      </c>
      <c r="E6160" s="519">
        <v>0</v>
      </c>
      <c r="F6160" s="519">
        <v>95</v>
      </c>
    </row>
    <row r="6161" spans="1:6" x14ac:dyDescent="0.2">
      <c r="A6161" s="519">
        <v>9158</v>
      </c>
      <c r="B6161" s="519">
        <v>0</v>
      </c>
      <c r="C6161" s="519">
        <v>0</v>
      </c>
      <c r="D6161" s="519">
        <v>0</v>
      </c>
      <c r="E6161" s="519">
        <v>0</v>
      </c>
      <c r="F6161" s="519">
        <v>95</v>
      </c>
    </row>
    <row r="6162" spans="1:6" x14ac:dyDescent="0.2">
      <c r="A6162" s="519">
        <v>9053</v>
      </c>
      <c r="B6162" s="519">
        <v>0</v>
      </c>
      <c r="C6162" s="519">
        <v>0</v>
      </c>
      <c r="D6162" s="519">
        <v>0</v>
      </c>
      <c r="E6162" s="519">
        <v>5.8653300000000002</v>
      </c>
      <c r="F6162" s="519">
        <v>95</v>
      </c>
    </row>
    <row r="6163" spans="1:6" x14ac:dyDescent="0.2">
      <c r="A6163" s="519">
        <v>9790</v>
      </c>
      <c r="B6163" s="519">
        <v>0</v>
      </c>
      <c r="C6163" s="519">
        <v>0</v>
      </c>
      <c r="D6163" s="519">
        <v>0</v>
      </c>
      <c r="E6163" s="519">
        <v>30.180199999999999</v>
      </c>
      <c r="F6163" s="519">
        <v>95</v>
      </c>
    </row>
    <row r="6164" spans="1:6" x14ac:dyDescent="0.2">
      <c r="A6164" s="519">
        <v>10790</v>
      </c>
      <c r="B6164" s="519">
        <v>0</v>
      </c>
      <c r="C6164" s="519">
        <v>0</v>
      </c>
      <c r="D6164" s="519">
        <v>0</v>
      </c>
      <c r="E6164" s="519">
        <v>138.72399999999999</v>
      </c>
      <c r="F6164" s="519">
        <v>95</v>
      </c>
    </row>
    <row r="6165" spans="1:6" x14ac:dyDescent="0.2">
      <c r="A6165" s="519">
        <v>12099</v>
      </c>
      <c r="B6165" s="519">
        <v>0</v>
      </c>
      <c r="C6165" s="519">
        <v>0</v>
      </c>
      <c r="D6165" s="519">
        <v>0</v>
      </c>
      <c r="E6165" s="519">
        <v>314.92700000000002</v>
      </c>
      <c r="F6165" s="519">
        <v>95</v>
      </c>
    </row>
    <row r="6166" spans="1:6" x14ac:dyDescent="0.2">
      <c r="A6166" s="519">
        <v>13857</v>
      </c>
      <c r="B6166" s="519">
        <v>0</v>
      </c>
      <c r="C6166" s="519">
        <v>0</v>
      </c>
      <c r="D6166" s="519">
        <v>0</v>
      </c>
      <c r="E6166" s="519">
        <v>408.29300000000001</v>
      </c>
      <c r="F6166" s="519">
        <v>95</v>
      </c>
    </row>
    <row r="6167" spans="1:6" x14ac:dyDescent="0.2">
      <c r="A6167" s="519">
        <v>16140</v>
      </c>
      <c r="B6167" s="519">
        <v>0</v>
      </c>
      <c r="C6167" s="519">
        <v>0</v>
      </c>
      <c r="D6167" s="519">
        <v>0</v>
      </c>
      <c r="E6167" s="519">
        <v>297.34399999999999</v>
      </c>
      <c r="F6167" s="519">
        <v>95</v>
      </c>
    </row>
    <row r="6168" spans="1:6" x14ac:dyDescent="0.2">
      <c r="A6168" s="519">
        <v>17867</v>
      </c>
      <c r="B6168" s="519">
        <v>0</v>
      </c>
      <c r="C6168" s="519">
        <v>0</v>
      </c>
      <c r="D6168" s="519">
        <v>0</v>
      </c>
      <c r="E6168" s="519">
        <v>226.65899999999999</v>
      </c>
      <c r="F6168" s="519">
        <v>95</v>
      </c>
    </row>
    <row r="6169" spans="1:6" x14ac:dyDescent="0.2">
      <c r="A6169" s="519">
        <v>18923</v>
      </c>
      <c r="B6169" s="519">
        <v>0</v>
      </c>
      <c r="C6169" s="519">
        <v>0</v>
      </c>
      <c r="D6169" s="519">
        <v>0</v>
      </c>
      <c r="E6169" s="519">
        <v>228.06299999999999</v>
      </c>
      <c r="F6169" s="519">
        <v>95</v>
      </c>
    </row>
    <row r="6170" spans="1:6" x14ac:dyDescent="0.2">
      <c r="A6170" s="519">
        <v>19917</v>
      </c>
      <c r="B6170" s="519">
        <v>0</v>
      </c>
      <c r="C6170" s="519">
        <v>0</v>
      </c>
      <c r="D6170" s="519">
        <v>0</v>
      </c>
      <c r="E6170" s="519">
        <v>236.065</v>
      </c>
      <c r="F6170" s="519">
        <v>95</v>
      </c>
    </row>
    <row r="6171" spans="1:6" x14ac:dyDescent="0.2">
      <c r="A6171" s="519">
        <v>20130</v>
      </c>
      <c r="B6171" s="519">
        <v>0</v>
      </c>
      <c r="C6171" s="519">
        <v>0</v>
      </c>
      <c r="D6171" s="519">
        <v>0</v>
      </c>
      <c r="E6171" s="519">
        <v>271.798</v>
      </c>
      <c r="F6171" s="519">
        <v>95</v>
      </c>
    </row>
    <row r="6172" spans="1:6" x14ac:dyDescent="0.2">
      <c r="A6172" s="519">
        <v>20759</v>
      </c>
      <c r="B6172" s="519">
        <v>0</v>
      </c>
      <c r="C6172" s="519">
        <v>0</v>
      </c>
      <c r="D6172" s="519">
        <v>0</v>
      </c>
      <c r="E6172" s="519">
        <v>316.613</v>
      </c>
      <c r="F6172" s="519">
        <v>95</v>
      </c>
    </row>
    <row r="6173" spans="1:6" x14ac:dyDescent="0.2">
      <c r="A6173" s="519">
        <v>20487</v>
      </c>
      <c r="B6173" s="519">
        <v>0</v>
      </c>
      <c r="C6173" s="519">
        <v>0</v>
      </c>
      <c r="D6173" s="519">
        <v>0</v>
      </c>
      <c r="E6173" s="519">
        <v>100.708</v>
      </c>
      <c r="F6173" s="519">
        <v>95</v>
      </c>
    </row>
    <row r="6174" spans="1:6" x14ac:dyDescent="0.2">
      <c r="A6174" s="519">
        <v>19753</v>
      </c>
      <c r="B6174" s="519">
        <v>0</v>
      </c>
      <c r="C6174" s="519">
        <v>0</v>
      </c>
      <c r="D6174" s="519">
        <v>0</v>
      </c>
      <c r="E6174" s="519">
        <v>0</v>
      </c>
      <c r="F6174" s="519">
        <v>95</v>
      </c>
    </row>
    <row r="6175" spans="1:6" x14ac:dyDescent="0.2">
      <c r="A6175" s="519">
        <v>18702</v>
      </c>
      <c r="B6175" s="519">
        <v>0</v>
      </c>
      <c r="C6175" s="519">
        <v>0</v>
      </c>
      <c r="D6175" s="519">
        <v>0</v>
      </c>
      <c r="E6175" s="519">
        <v>0</v>
      </c>
      <c r="F6175" s="519">
        <v>95</v>
      </c>
    </row>
    <row r="6176" spans="1:6" x14ac:dyDescent="0.2">
      <c r="A6176" s="519">
        <v>18010</v>
      </c>
      <c r="B6176" s="519">
        <v>0</v>
      </c>
      <c r="C6176" s="519">
        <v>0</v>
      </c>
      <c r="D6176" s="519">
        <v>0</v>
      </c>
      <c r="E6176" s="519">
        <v>0</v>
      </c>
      <c r="F6176" s="519">
        <v>95</v>
      </c>
    </row>
    <row r="6177" spans="1:6" x14ac:dyDescent="0.2">
      <c r="A6177" s="519">
        <v>16451</v>
      </c>
      <c r="B6177" s="519">
        <v>0</v>
      </c>
      <c r="C6177" s="519">
        <v>0</v>
      </c>
      <c r="D6177" s="519">
        <v>0</v>
      </c>
      <c r="E6177" s="519">
        <v>0</v>
      </c>
      <c r="F6177" s="519">
        <v>95</v>
      </c>
    </row>
    <row r="6178" spans="1:6" x14ac:dyDescent="0.2">
      <c r="A6178" s="519">
        <v>14870</v>
      </c>
      <c r="B6178" s="519">
        <v>0</v>
      </c>
      <c r="C6178" s="519">
        <v>0</v>
      </c>
      <c r="D6178" s="519">
        <v>0</v>
      </c>
      <c r="E6178" s="519">
        <v>0</v>
      </c>
      <c r="F6178" s="519">
        <v>95</v>
      </c>
    </row>
    <row r="6179" spans="1:6" x14ac:dyDescent="0.2">
      <c r="A6179" s="519">
        <v>13057</v>
      </c>
      <c r="B6179" s="519">
        <v>0</v>
      </c>
      <c r="C6179" s="519">
        <v>0</v>
      </c>
      <c r="D6179" s="519">
        <v>0</v>
      </c>
      <c r="E6179" s="519">
        <v>0</v>
      </c>
      <c r="F6179" s="519">
        <v>95</v>
      </c>
    </row>
    <row r="6180" spans="1:6" x14ac:dyDescent="0.2">
      <c r="A6180" s="519">
        <v>11598</v>
      </c>
      <c r="B6180" s="519">
        <v>0</v>
      </c>
      <c r="C6180" s="519">
        <v>0</v>
      </c>
      <c r="D6180" s="519">
        <v>0</v>
      </c>
      <c r="E6180" s="519">
        <v>0</v>
      </c>
      <c r="F6180" s="519">
        <v>95</v>
      </c>
    </row>
    <row r="6181" spans="1:6" x14ac:dyDescent="0.2">
      <c r="A6181" s="519">
        <v>10557</v>
      </c>
      <c r="B6181" s="519">
        <v>0</v>
      </c>
      <c r="C6181" s="519">
        <v>0</v>
      </c>
      <c r="D6181" s="519">
        <v>0</v>
      </c>
      <c r="E6181" s="519">
        <v>0</v>
      </c>
      <c r="F6181" s="519">
        <v>95</v>
      </c>
    </row>
    <row r="6182" spans="1:6" x14ac:dyDescent="0.2">
      <c r="A6182" s="519">
        <v>9597</v>
      </c>
      <c r="B6182" s="519">
        <v>0</v>
      </c>
      <c r="C6182" s="519">
        <v>0</v>
      </c>
      <c r="D6182" s="519">
        <v>0</v>
      </c>
      <c r="E6182" s="519">
        <v>0</v>
      </c>
      <c r="F6182" s="519">
        <v>95</v>
      </c>
    </row>
    <row r="6183" spans="1:6" x14ac:dyDescent="0.2">
      <c r="A6183" s="519">
        <v>8998</v>
      </c>
      <c r="B6183" s="519">
        <v>0</v>
      </c>
      <c r="C6183" s="519">
        <v>0</v>
      </c>
      <c r="D6183" s="519">
        <v>0</v>
      </c>
      <c r="E6183" s="519">
        <v>0</v>
      </c>
      <c r="F6183" s="519">
        <v>95</v>
      </c>
    </row>
    <row r="6184" spans="1:6" x14ac:dyDescent="0.2">
      <c r="A6184" s="519">
        <v>8702</v>
      </c>
      <c r="B6184" s="519">
        <v>0</v>
      </c>
      <c r="C6184" s="519">
        <v>0</v>
      </c>
      <c r="D6184" s="519">
        <v>0</v>
      </c>
      <c r="E6184" s="519">
        <v>0</v>
      </c>
      <c r="F6184" s="519">
        <v>95</v>
      </c>
    </row>
    <row r="6185" spans="1:6" x14ac:dyDescent="0.2">
      <c r="A6185" s="519">
        <v>9002</v>
      </c>
      <c r="B6185" s="519">
        <v>0</v>
      </c>
      <c r="C6185" s="519">
        <v>0</v>
      </c>
      <c r="D6185" s="519">
        <v>0</v>
      </c>
      <c r="E6185" s="519">
        <v>0</v>
      </c>
      <c r="F6185" s="519">
        <v>95</v>
      </c>
    </row>
    <row r="6186" spans="1:6" x14ac:dyDescent="0.2">
      <c r="A6186" s="519">
        <v>9051</v>
      </c>
      <c r="B6186" s="519">
        <v>0</v>
      </c>
      <c r="C6186" s="519">
        <v>0</v>
      </c>
      <c r="D6186" s="519">
        <v>0</v>
      </c>
      <c r="E6186" s="519">
        <v>71.290300000000002</v>
      </c>
      <c r="F6186" s="519">
        <v>95</v>
      </c>
    </row>
    <row r="6187" spans="1:6" x14ac:dyDescent="0.2">
      <c r="A6187" s="519">
        <v>9426</v>
      </c>
      <c r="B6187" s="519">
        <v>0</v>
      </c>
      <c r="C6187" s="519">
        <v>0</v>
      </c>
      <c r="D6187" s="519">
        <v>0</v>
      </c>
      <c r="E6187" s="519">
        <v>317.36900000000003</v>
      </c>
      <c r="F6187" s="519">
        <v>95</v>
      </c>
    </row>
    <row r="6188" spans="1:6" x14ac:dyDescent="0.2">
      <c r="A6188" s="519">
        <v>11297</v>
      </c>
      <c r="B6188" s="519">
        <v>0</v>
      </c>
      <c r="C6188" s="519">
        <v>0</v>
      </c>
      <c r="D6188" s="519">
        <v>0</v>
      </c>
      <c r="E6188" s="519">
        <v>387.28800000000001</v>
      </c>
      <c r="F6188" s="519">
        <v>95</v>
      </c>
    </row>
    <row r="6189" spans="1:6" x14ac:dyDescent="0.2">
      <c r="A6189" s="519">
        <v>13377</v>
      </c>
      <c r="B6189" s="519">
        <v>0</v>
      </c>
      <c r="C6189" s="519">
        <v>0</v>
      </c>
      <c r="D6189" s="519">
        <v>0</v>
      </c>
      <c r="E6189" s="519">
        <v>406.17399999999998</v>
      </c>
      <c r="F6189" s="519">
        <v>95</v>
      </c>
    </row>
    <row r="6190" spans="1:6" x14ac:dyDescent="0.2">
      <c r="A6190" s="519">
        <v>15700</v>
      </c>
      <c r="B6190" s="519">
        <v>0</v>
      </c>
      <c r="C6190" s="519">
        <v>0</v>
      </c>
      <c r="D6190" s="519">
        <v>0</v>
      </c>
      <c r="E6190" s="519">
        <v>403.34699999999998</v>
      </c>
      <c r="F6190" s="519">
        <v>95</v>
      </c>
    </row>
    <row r="6191" spans="1:6" x14ac:dyDescent="0.2">
      <c r="A6191" s="519">
        <v>17975</v>
      </c>
      <c r="B6191" s="519">
        <v>0</v>
      </c>
      <c r="C6191" s="519">
        <v>0</v>
      </c>
      <c r="D6191" s="519">
        <v>0</v>
      </c>
      <c r="E6191" s="519">
        <v>303.98200000000003</v>
      </c>
      <c r="F6191" s="519">
        <v>95</v>
      </c>
    </row>
    <row r="6192" spans="1:6" x14ac:dyDescent="0.2">
      <c r="A6192" s="519">
        <v>20027</v>
      </c>
      <c r="B6192" s="519">
        <v>0</v>
      </c>
      <c r="C6192" s="519">
        <v>0</v>
      </c>
      <c r="D6192" s="519">
        <v>0</v>
      </c>
      <c r="E6192" s="519">
        <v>182.786</v>
      </c>
      <c r="F6192" s="519">
        <v>95</v>
      </c>
    </row>
    <row r="6193" spans="1:6" x14ac:dyDescent="0.2">
      <c r="A6193" s="519">
        <v>20924</v>
      </c>
      <c r="B6193" s="519">
        <v>0</v>
      </c>
      <c r="C6193" s="519">
        <v>0</v>
      </c>
      <c r="D6193" s="519">
        <v>0</v>
      </c>
      <c r="E6193" s="519">
        <v>192.88300000000001</v>
      </c>
      <c r="F6193" s="519">
        <v>95</v>
      </c>
    </row>
    <row r="6194" spans="1:6" x14ac:dyDescent="0.2">
      <c r="A6194" s="519">
        <v>21055</v>
      </c>
      <c r="B6194" s="519">
        <v>0</v>
      </c>
      <c r="C6194" s="519">
        <v>0</v>
      </c>
      <c r="D6194" s="519">
        <v>0</v>
      </c>
      <c r="E6194" s="519">
        <v>247.42099999999999</v>
      </c>
      <c r="F6194" s="519">
        <v>95</v>
      </c>
    </row>
    <row r="6195" spans="1:6" x14ac:dyDescent="0.2">
      <c r="A6195" s="519">
        <v>21540</v>
      </c>
      <c r="B6195" s="519">
        <v>0</v>
      </c>
      <c r="C6195" s="519">
        <v>0</v>
      </c>
      <c r="D6195" s="519">
        <v>0</v>
      </c>
      <c r="E6195" s="519">
        <v>283.89499999999998</v>
      </c>
      <c r="F6195" s="519">
        <v>95</v>
      </c>
    </row>
    <row r="6196" spans="1:6" x14ac:dyDescent="0.2">
      <c r="A6196" s="519">
        <v>21877</v>
      </c>
      <c r="B6196" s="519">
        <v>0</v>
      </c>
      <c r="C6196" s="519">
        <v>0</v>
      </c>
      <c r="D6196" s="519">
        <v>0</v>
      </c>
      <c r="E6196" s="519">
        <v>272.62900000000002</v>
      </c>
      <c r="F6196" s="519">
        <v>95</v>
      </c>
    </row>
    <row r="6197" spans="1:6" x14ac:dyDescent="0.2">
      <c r="A6197" s="519">
        <v>22136</v>
      </c>
      <c r="B6197" s="519">
        <v>0</v>
      </c>
      <c r="C6197" s="519">
        <v>0</v>
      </c>
      <c r="D6197" s="519">
        <v>0</v>
      </c>
      <c r="E6197" s="519">
        <v>24.344100000000001</v>
      </c>
      <c r="F6197" s="519">
        <v>95</v>
      </c>
    </row>
    <row r="6198" spans="1:6" x14ac:dyDescent="0.2">
      <c r="A6198" s="519">
        <v>21288</v>
      </c>
      <c r="B6198" s="519">
        <v>0</v>
      </c>
      <c r="C6198" s="519">
        <v>0</v>
      </c>
      <c r="D6198" s="519">
        <v>0</v>
      </c>
      <c r="E6198" s="519">
        <v>0</v>
      </c>
      <c r="F6198" s="519">
        <v>95</v>
      </c>
    </row>
    <row r="6199" spans="1:6" x14ac:dyDescent="0.2">
      <c r="A6199" s="519">
        <v>20879</v>
      </c>
      <c r="B6199" s="519">
        <v>0</v>
      </c>
      <c r="C6199" s="519">
        <v>0</v>
      </c>
      <c r="D6199" s="519">
        <v>0</v>
      </c>
      <c r="E6199" s="519">
        <v>0</v>
      </c>
      <c r="F6199" s="519">
        <v>95</v>
      </c>
    </row>
    <row r="6200" spans="1:6" x14ac:dyDescent="0.2">
      <c r="A6200" s="519">
        <v>20084</v>
      </c>
      <c r="B6200" s="519">
        <v>0</v>
      </c>
      <c r="C6200" s="519">
        <v>0</v>
      </c>
      <c r="D6200" s="519">
        <v>0</v>
      </c>
      <c r="E6200" s="519">
        <v>0</v>
      </c>
      <c r="F6200" s="519">
        <v>95</v>
      </c>
    </row>
    <row r="6201" spans="1:6" x14ac:dyDescent="0.2">
      <c r="A6201" s="519">
        <v>18092</v>
      </c>
      <c r="B6201" s="519">
        <v>0</v>
      </c>
      <c r="C6201" s="519">
        <v>0</v>
      </c>
      <c r="D6201" s="519">
        <v>0</v>
      </c>
      <c r="E6201" s="519">
        <v>0</v>
      </c>
      <c r="F6201" s="519">
        <v>95</v>
      </c>
    </row>
    <row r="6202" spans="1:6" x14ac:dyDescent="0.2">
      <c r="A6202" s="519">
        <v>15720</v>
      </c>
      <c r="B6202" s="519">
        <v>0</v>
      </c>
      <c r="C6202" s="519">
        <v>0</v>
      </c>
      <c r="D6202" s="519">
        <v>0</v>
      </c>
      <c r="E6202" s="519">
        <v>0</v>
      </c>
      <c r="F6202" s="519">
        <v>95</v>
      </c>
    </row>
    <row r="6203" spans="1:6" x14ac:dyDescent="0.2">
      <c r="A6203" s="519">
        <v>13607</v>
      </c>
      <c r="B6203" s="519">
        <v>0</v>
      </c>
      <c r="C6203" s="519">
        <v>0</v>
      </c>
      <c r="D6203" s="519">
        <v>0</v>
      </c>
      <c r="E6203" s="519">
        <v>0</v>
      </c>
      <c r="F6203" s="519">
        <v>95</v>
      </c>
    </row>
    <row r="6204" spans="1:6" x14ac:dyDescent="0.2">
      <c r="A6204" s="519">
        <v>11739</v>
      </c>
      <c r="B6204" s="519">
        <v>0</v>
      </c>
      <c r="C6204" s="519">
        <v>0</v>
      </c>
      <c r="D6204" s="519">
        <v>0</v>
      </c>
      <c r="E6204" s="519">
        <v>0</v>
      </c>
      <c r="F6204" s="519">
        <v>95</v>
      </c>
    </row>
    <row r="6205" spans="1:6" x14ac:dyDescent="0.2">
      <c r="A6205" s="519">
        <v>10791</v>
      </c>
      <c r="B6205" s="519">
        <v>0</v>
      </c>
      <c r="C6205" s="519">
        <v>0</v>
      </c>
      <c r="D6205" s="519">
        <v>0</v>
      </c>
      <c r="E6205" s="519">
        <v>0</v>
      </c>
      <c r="F6205" s="519">
        <v>95</v>
      </c>
    </row>
    <row r="6206" spans="1:6" x14ac:dyDescent="0.2">
      <c r="A6206" s="519">
        <v>9926</v>
      </c>
      <c r="B6206" s="519">
        <v>0</v>
      </c>
      <c r="C6206" s="519">
        <v>0</v>
      </c>
      <c r="D6206" s="519">
        <v>0</v>
      </c>
      <c r="E6206" s="519">
        <v>0</v>
      </c>
      <c r="F6206" s="519">
        <v>95</v>
      </c>
    </row>
    <row r="6207" spans="1:6" x14ac:dyDescent="0.2">
      <c r="A6207" s="519">
        <v>9447</v>
      </c>
      <c r="B6207" s="519">
        <v>0</v>
      </c>
      <c r="C6207" s="519">
        <v>0</v>
      </c>
      <c r="D6207" s="519">
        <v>0</v>
      </c>
      <c r="E6207" s="519">
        <v>0</v>
      </c>
      <c r="F6207" s="519">
        <v>95</v>
      </c>
    </row>
    <row r="6208" spans="1:6" x14ac:dyDescent="0.2">
      <c r="A6208" s="519">
        <v>9427</v>
      </c>
      <c r="B6208" s="519">
        <v>0</v>
      </c>
      <c r="C6208" s="519">
        <v>0</v>
      </c>
      <c r="D6208" s="519">
        <v>0</v>
      </c>
      <c r="E6208" s="519">
        <v>0</v>
      </c>
      <c r="F6208" s="519">
        <v>95</v>
      </c>
    </row>
    <row r="6209" spans="1:6" x14ac:dyDescent="0.2">
      <c r="A6209" s="519">
        <v>10795</v>
      </c>
      <c r="B6209" s="519">
        <v>0</v>
      </c>
      <c r="C6209" s="519">
        <v>0</v>
      </c>
      <c r="D6209" s="519">
        <v>0</v>
      </c>
      <c r="E6209" s="519">
        <v>0</v>
      </c>
      <c r="F6209" s="519">
        <v>95</v>
      </c>
    </row>
    <row r="6210" spans="1:6" x14ac:dyDescent="0.2">
      <c r="A6210" s="519">
        <v>11764</v>
      </c>
      <c r="B6210" s="519">
        <v>0</v>
      </c>
      <c r="C6210" s="519">
        <v>0</v>
      </c>
      <c r="D6210" s="519">
        <v>0</v>
      </c>
      <c r="E6210" s="519">
        <v>76.887</v>
      </c>
      <c r="F6210" s="519">
        <v>95</v>
      </c>
    </row>
    <row r="6211" spans="1:6" x14ac:dyDescent="0.2">
      <c r="A6211" s="519">
        <v>11750</v>
      </c>
      <c r="B6211" s="519">
        <v>0</v>
      </c>
      <c r="C6211" s="519">
        <v>0</v>
      </c>
      <c r="D6211" s="519">
        <v>0</v>
      </c>
      <c r="E6211" s="519">
        <v>347.45499999999998</v>
      </c>
      <c r="F6211" s="519">
        <v>95</v>
      </c>
    </row>
    <row r="6212" spans="1:6" x14ac:dyDescent="0.2">
      <c r="A6212" s="519">
        <v>12070</v>
      </c>
      <c r="B6212" s="519">
        <v>0</v>
      </c>
      <c r="C6212" s="519">
        <v>0</v>
      </c>
      <c r="D6212" s="519">
        <v>0</v>
      </c>
      <c r="E6212" s="519">
        <v>388.76600000000002</v>
      </c>
      <c r="F6212" s="519">
        <v>95</v>
      </c>
    </row>
    <row r="6213" spans="1:6" x14ac:dyDescent="0.2">
      <c r="A6213" s="519">
        <v>13300</v>
      </c>
      <c r="B6213" s="519">
        <v>0</v>
      </c>
      <c r="C6213" s="519">
        <v>0</v>
      </c>
      <c r="D6213" s="519">
        <v>0</v>
      </c>
      <c r="E6213" s="519">
        <v>422.99799999999999</v>
      </c>
      <c r="F6213" s="519">
        <v>95</v>
      </c>
    </row>
    <row r="6214" spans="1:6" x14ac:dyDescent="0.2">
      <c r="A6214" s="519">
        <v>15165</v>
      </c>
      <c r="B6214" s="519">
        <v>0</v>
      </c>
      <c r="C6214" s="519">
        <v>0</v>
      </c>
      <c r="D6214" s="519">
        <v>0</v>
      </c>
      <c r="E6214" s="519">
        <v>413.29399999999998</v>
      </c>
      <c r="F6214" s="519">
        <v>95</v>
      </c>
    </row>
    <row r="6215" spans="1:6" x14ac:dyDescent="0.2">
      <c r="A6215" s="519">
        <v>17164</v>
      </c>
      <c r="B6215" s="519">
        <v>0</v>
      </c>
      <c r="C6215" s="519">
        <v>0</v>
      </c>
      <c r="D6215" s="519">
        <v>0</v>
      </c>
      <c r="E6215" s="519">
        <v>399.274</v>
      </c>
      <c r="F6215" s="519">
        <v>95</v>
      </c>
    </row>
    <row r="6216" spans="1:6" x14ac:dyDescent="0.2">
      <c r="A6216" s="519">
        <v>18954</v>
      </c>
      <c r="B6216" s="519">
        <v>0</v>
      </c>
      <c r="C6216" s="519">
        <v>0</v>
      </c>
      <c r="D6216" s="519">
        <v>0</v>
      </c>
      <c r="E6216" s="519">
        <v>401.15600000000001</v>
      </c>
      <c r="F6216" s="519">
        <v>95</v>
      </c>
    </row>
    <row r="6217" spans="1:6" x14ac:dyDescent="0.2">
      <c r="A6217" s="519">
        <v>20260</v>
      </c>
      <c r="B6217" s="519">
        <v>0</v>
      </c>
      <c r="C6217" s="519">
        <v>0</v>
      </c>
      <c r="D6217" s="519">
        <v>0</v>
      </c>
      <c r="E6217" s="519">
        <v>405.899</v>
      </c>
      <c r="F6217" s="519">
        <v>95</v>
      </c>
    </row>
    <row r="6218" spans="1:6" x14ac:dyDescent="0.2">
      <c r="A6218" s="519">
        <v>21504</v>
      </c>
      <c r="B6218" s="519">
        <v>0</v>
      </c>
      <c r="C6218" s="519">
        <v>0</v>
      </c>
      <c r="D6218" s="519">
        <v>0</v>
      </c>
      <c r="E6218" s="519">
        <v>412.19200000000001</v>
      </c>
      <c r="F6218" s="519">
        <v>95</v>
      </c>
    </row>
    <row r="6219" spans="1:6" x14ac:dyDescent="0.2">
      <c r="A6219" s="519">
        <v>22564</v>
      </c>
      <c r="B6219" s="519">
        <v>0</v>
      </c>
      <c r="C6219" s="519">
        <v>0</v>
      </c>
      <c r="D6219" s="519">
        <v>0</v>
      </c>
      <c r="E6219" s="519">
        <v>403.46300000000002</v>
      </c>
      <c r="F6219" s="519">
        <v>95</v>
      </c>
    </row>
    <row r="6220" spans="1:6" x14ac:dyDescent="0.2">
      <c r="A6220" s="519">
        <v>23362</v>
      </c>
      <c r="B6220" s="519">
        <v>0</v>
      </c>
      <c r="C6220" s="519">
        <v>0</v>
      </c>
      <c r="D6220" s="519">
        <v>0</v>
      </c>
      <c r="E6220" s="519">
        <v>362.57400000000001</v>
      </c>
      <c r="F6220" s="519">
        <v>95</v>
      </c>
    </row>
    <row r="6221" spans="1:6" x14ac:dyDescent="0.2">
      <c r="A6221" s="519">
        <v>23482</v>
      </c>
      <c r="B6221" s="519">
        <v>0</v>
      </c>
      <c r="C6221" s="519">
        <v>0</v>
      </c>
      <c r="D6221" s="519">
        <v>0</v>
      </c>
      <c r="E6221" s="519">
        <v>166.33699999999999</v>
      </c>
      <c r="F6221" s="519">
        <v>95</v>
      </c>
    </row>
    <row r="6222" spans="1:6" x14ac:dyDescent="0.2">
      <c r="A6222" s="519">
        <v>22663</v>
      </c>
      <c r="B6222" s="519">
        <v>0</v>
      </c>
      <c r="C6222" s="519">
        <v>0</v>
      </c>
      <c r="D6222" s="519">
        <v>0</v>
      </c>
      <c r="E6222" s="519">
        <v>0</v>
      </c>
      <c r="F6222" s="519">
        <v>95</v>
      </c>
    </row>
    <row r="6223" spans="1:6" x14ac:dyDescent="0.2">
      <c r="A6223" s="519">
        <v>21551</v>
      </c>
      <c r="B6223" s="519">
        <v>0</v>
      </c>
      <c r="C6223" s="519">
        <v>0</v>
      </c>
      <c r="D6223" s="519">
        <v>0</v>
      </c>
      <c r="E6223" s="519">
        <v>0</v>
      </c>
      <c r="F6223" s="519">
        <v>95</v>
      </c>
    </row>
    <row r="6224" spans="1:6" x14ac:dyDescent="0.2">
      <c r="A6224" s="519">
        <v>20141</v>
      </c>
      <c r="B6224" s="519">
        <v>0</v>
      </c>
      <c r="C6224" s="519">
        <v>0</v>
      </c>
      <c r="D6224" s="519">
        <v>0</v>
      </c>
      <c r="E6224" s="519">
        <v>0</v>
      </c>
      <c r="F6224" s="519">
        <v>95</v>
      </c>
    </row>
    <row r="6225" spans="1:6" x14ac:dyDescent="0.2">
      <c r="A6225" s="519">
        <v>17751</v>
      </c>
      <c r="B6225" s="519">
        <v>0</v>
      </c>
      <c r="C6225" s="519">
        <v>0</v>
      </c>
      <c r="D6225" s="519">
        <v>0</v>
      </c>
      <c r="E6225" s="519">
        <v>0</v>
      </c>
      <c r="F6225" s="519">
        <v>95</v>
      </c>
    </row>
    <row r="6226" spans="1:6" x14ac:dyDescent="0.2">
      <c r="A6226" s="519">
        <v>14922</v>
      </c>
      <c r="B6226" s="519">
        <v>0</v>
      </c>
      <c r="C6226" s="519">
        <v>0</v>
      </c>
      <c r="D6226" s="519">
        <v>0</v>
      </c>
      <c r="E6226" s="519">
        <v>0</v>
      </c>
      <c r="F6226" s="519">
        <v>95</v>
      </c>
    </row>
    <row r="6227" spans="1:6" x14ac:dyDescent="0.2">
      <c r="A6227" s="519">
        <v>12687</v>
      </c>
      <c r="B6227" s="519">
        <v>0</v>
      </c>
      <c r="C6227" s="519">
        <v>0</v>
      </c>
      <c r="D6227" s="519">
        <v>0</v>
      </c>
      <c r="E6227" s="519">
        <v>0</v>
      </c>
      <c r="F6227" s="519">
        <v>95</v>
      </c>
    </row>
    <row r="6228" spans="1:6" x14ac:dyDescent="0.2">
      <c r="A6228" s="519">
        <v>11123</v>
      </c>
      <c r="B6228" s="519">
        <v>0</v>
      </c>
      <c r="C6228" s="519">
        <v>0</v>
      </c>
      <c r="D6228" s="519">
        <v>0</v>
      </c>
      <c r="E6228" s="519">
        <v>0</v>
      </c>
      <c r="F6228" s="519">
        <v>95</v>
      </c>
    </row>
    <row r="6229" spans="1:6" x14ac:dyDescent="0.2">
      <c r="A6229" s="519">
        <v>9878</v>
      </c>
      <c r="B6229" s="519">
        <v>0</v>
      </c>
      <c r="C6229" s="519">
        <v>0</v>
      </c>
      <c r="D6229" s="519">
        <v>0</v>
      </c>
      <c r="E6229" s="519">
        <v>0</v>
      </c>
      <c r="F6229" s="519">
        <v>95</v>
      </c>
    </row>
    <row r="6230" spans="1:6" x14ac:dyDescent="0.2">
      <c r="A6230" s="519">
        <v>9166</v>
      </c>
      <c r="B6230" s="519">
        <v>0</v>
      </c>
      <c r="C6230" s="519">
        <v>0</v>
      </c>
      <c r="D6230" s="519">
        <v>0</v>
      </c>
      <c r="E6230" s="519">
        <v>0</v>
      </c>
      <c r="F6230" s="519">
        <v>95</v>
      </c>
    </row>
    <row r="6231" spans="1:6" x14ac:dyDescent="0.2">
      <c r="A6231" s="519">
        <v>8744</v>
      </c>
      <c r="B6231" s="519">
        <v>0</v>
      </c>
      <c r="C6231" s="519">
        <v>0</v>
      </c>
      <c r="D6231" s="519">
        <v>0</v>
      </c>
      <c r="E6231" s="519">
        <v>0</v>
      </c>
      <c r="F6231" s="519">
        <v>95</v>
      </c>
    </row>
    <row r="6232" spans="1:6" x14ac:dyDescent="0.2">
      <c r="A6232" s="519">
        <v>8635</v>
      </c>
      <c r="B6232" s="519">
        <v>0</v>
      </c>
      <c r="C6232" s="519">
        <v>0</v>
      </c>
      <c r="D6232" s="519">
        <v>0</v>
      </c>
      <c r="E6232" s="519">
        <v>0</v>
      </c>
      <c r="F6232" s="519">
        <v>95</v>
      </c>
    </row>
    <row r="6233" spans="1:6" x14ac:dyDescent="0.2">
      <c r="A6233" s="519">
        <v>9829</v>
      </c>
      <c r="B6233" s="519">
        <v>0</v>
      </c>
      <c r="C6233" s="519">
        <v>0</v>
      </c>
      <c r="D6233" s="519">
        <v>0</v>
      </c>
      <c r="E6233" s="519">
        <v>0</v>
      </c>
      <c r="F6233" s="519">
        <v>95</v>
      </c>
    </row>
    <row r="6234" spans="1:6" x14ac:dyDescent="0.2">
      <c r="A6234" s="519">
        <v>11023</v>
      </c>
      <c r="B6234" s="519">
        <v>0</v>
      </c>
      <c r="C6234" s="519">
        <v>0</v>
      </c>
      <c r="D6234" s="519">
        <v>0</v>
      </c>
      <c r="E6234" s="519">
        <v>61.528399999999998</v>
      </c>
      <c r="F6234" s="519">
        <v>95</v>
      </c>
    </row>
    <row r="6235" spans="1:6" x14ac:dyDescent="0.2">
      <c r="A6235" s="519">
        <v>10938</v>
      </c>
      <c r="B6235" s="519">
        <v>0</v>
      </c>
      <c r="C6235" s="519">
        <v>0</v>
      </c>
      <c r="D6235" s="519">
        <v>0</v>
      </c>
      <c r="E6235" s="519">
        <v>302.84500000000003</v>
      </c>
      <c r="F6235" s="519">
        <v>95</v>
      </c>
    </row>
    <row r="6236" spans="1:6" x14ac:dyDescent="0.2">
      <c r="A6236" s="519">
        <v>11335</v>
      </c>
      <c r="B6236" s="519">
        <v>0</v>
      </c>
      <c r="C6236" s="519">
        <v>0</v>
      </c>
      <c r="D6236" s="519">
        <v>0</v>
      </c>
      <c r="E6236" s="519">
        <v>383.21699999999998</v>
      </c>
      <c r="F6236" s="519">
        <v>95</v>
      </c>
    </row>
    <row r="6237" spans="1:6" x14ac:dyDescent="0.2">
      <c r="A6237" s="519">
        <v>12722</v>
      </c>
      <c r="B6237" s="519">
        <v>0</v>
      </c>
      <c r="C6237" s="519">
        <v>0</v>
      </c>
      <c r="D6237" s="519">
        <v>0</v>
      </c>
      <c r="E6237" s="519">
        <v>409.47500000000002</v>
      </c>
      <c r="F6237" s="519">
        <v>95</v>
      </c>
    </row>
    <row r="6238" spans="1:6" x14ac:dyDescent="0.2">
      <c r="A6238" s="519">
        <v>14240</v>
      </c>
      <c r="B6238" s="519">
        <v>0</v>
      </c>
      <c r="C6238" s="519">
        <v>0</v>
      </c>
      <c r="D6238" s="519">
        <v>0</v>
      </c>
      <c r="E6238" s="519">
        <v>408.82</v>
      </c>
      <c r="F6238" s="519">
        <v>95</v>
      </c>
    </row>
    <row r="6239" spans="1:6" x14ac:dyDescent="0.2">
      <c r="A6239" s="519">
        <v>15978</v>
      </c>
      <c r="B6239" s="519">
        <v>0</v>
      </c>
      <c r="C6239" s="519">
        <v>0</v>
      </c>
      <c r="D6239" s="519">
        <v>0</v>
      </c>
      <c r="E6239" s="519">
        <v>399.30700000000002</v>
      </c>
      <c r="F6239" s="519">
        <v>95</v>
      </c>
    </row>
    <row r="6240" spans="1:6" x14ac:dyDescent="0.2">
      <c r="A6240" s="519">
        <v>17721</v>
      </c>
      <c r="B6240" s="519">
        <v>0</v>
      </c>
      <c r="C6240" s="519">
        <v>0</v>
      </c>
      <c r="D6240" s="519">
        <v>0</v>
      </c>
      <c r="E6240" s="519">
        <v>394.75200000000001</v>
      </c>
      <c r="F6240" s="519">
        <v>95</v>
      </c>
    </row>
    <row r="6241" spans="1:6" x14ac:dyDescent="0.2">
      <c r="A6241" s="519">
        <v>19534</v>
      </c>
      <c r="B6241" s="519">
        <v>0</v>
      </c>
      <c r="C6241" s="519">
        <v>0</v>
      </c>
      <c r="D6241" s="519">
        <v>0</v>
      </c>
      <c r="E6241" s="519">
        <v>399.512</v>
      </c>
      <c r="F6241" s="519">
        <v>95</v>
      </c>
    </row>
    <row r="6242" spans="1:6" x14ac:dyDescent="0.2">
      <c r="A6242" s="519">
        <v>20768</v>
      </c>
      <c r="B6242" s="519">
        <v>0</v>
      </c>
      <c r="C6242" s="519">
        <v>0</v>
      </c>
      <c r="D6242" s="519">
        <v>0</v>
      </c>
      <c r="E6242" s="519">
        <v>350.47899999999998</v>
      </c>
      <c r="F6242" s="519">
        <v>95</v>
      </c>
    </row>
    <row r="6243" spans="1:6" x14ac:dyDescent="0.2">
      <c r="A6243" s="519">
        <v>21584</v>
      </c>
      <c r="B6243" s="519">
        <v>0</v>
      </c>
      <c r="C6243" s="519">
        <v>0</v>
      </c>
      <c r="D6243" s="519">
        <v>0</v>
      </c>
      <c r="E6243" s="519">
        <v>307.34800000000001</v>
      </c>
      <c r="F6243" s="519">
        <v>95</v>
      </c>
    </row>
    <row r="6244" spans="1:6" x14ac:dyDescent="0.2">
      <c r="A6244" s="519">
        <v>22248</v>
      </c>
      <c r="B6244" s="519">
        <v>0</v>
      </c>
      <c r="C6244" s="519">
        <v>0</v>
      </c>
      <c r="D6244" s="519">
        <v>0</v>
      </c>
      <c r="E6244" s="519">
        <v>153.25299999999999</v>
      </c>
      <c r="F6244" s="519">
        <v>95</v>
      </c>
    </row>
    <row r="6245" spans="1:6" x14ac:dyDescent="0.2">
      <c r="A6245" s="519">
        <v>21697</v>
      </c>
      <c r="B6245" s="519">
        <v>0</v>
      </c>
      <c r="C6245" s="519">
        <v>0</v>
      </c>
      <c r="D6245" s="519">
        <v>0</v>
      </c>
      <c r="E6245" s="519">
        <v>19.9148</v>
      </c>
      <c r="F6245" s="519">
        <v>95</v>
      </c>
    </row>
    <row r="6246" spans="1:6" x14ac:dyDescent="0.2">
      <c r="A6246" s="519">
        <v>20753</v>
      </c>
      <c r="B6246" s="519">
        <v>0</v>
      </c>
      <c r="C6246" s="519">
        <v>0</v>
      </c>
      <c r="D6246" s="519">
        <v>0</v>
      </c>
      <c r="E6246" s="519">
        <v>0</v>
      </c>
      <c r="F6246" s="519">
        <v>95</v>
      </c>
    </row>
    <row r="6247" spans="1:6" x14ac:dyDescent="0.2">
      <c r="A6247" s="519">
        <v>20088</v>
      </c>
      <c r="B6247" s="519">
        <v>0</v>
      </c>
      <c r="C6247" s="519">
        <v>0</v>
      </c>
      <c r="D6247" s="519">
        <v>0</v>
      </c>
      <c r="E6247" s="519">
        <v>0</v>
      </c>
      <c r="F6247" s="519">
        <v>95</v>
      </c>
    </row>
    <row r="6248" spans="1:6" x14ac:dyDescent="0.2">
      <c r="A6248" s="519">
        <v>18174</v>
      </c>
      <c r="B6248" s="519">
        <v>0</v>
      </c>
      <c r="C6248" s="519">
        <v>0</v>
      </c>
      <c r="D6248" s="519">
        <v>0</v>
      </c>
      <c r="E6248" s="519">
        <v>0</v>
      </c>
      <c r="F6248" s="519">
        <v>95</v>
      </c>
    </row>
    <row r="6249" spans="1:6" x14ac:dyDescent="0.2">
      <c r="A6249" s="519">
        <v>16049</v>
      </c>
      <c r="B6249" s="519">
        <v>0</v>
      </c>
      <c r="C6249" s="519">
        <v>0</v>
      </c>
      <c r="D6249" s="519">
        <v>0</v>
      </c>
      <c r="E6249" s="519">
        <v>0</v>
      </c>
      <c r="F6249" s="519">
        <v>95</v>
      </c>
    </row>
    <row r="6250" spans="1:6" x14ac:dyDescent="0.2">
      <c r="A6250" s="519">
        <v>13867</v>
      </c>
      <c r="B6250" s="519">
        <v>0</v>
      </c>
      <c r="C6250" s="519">
        <v>0</v>
      </c>
      <c r="D6250" s="519">
        <v>0</v>
      </c>
      <c r="E6250" s="519">
        <v>0</v>
      </c>
      <c r="F6250" s="519">
        <v>95</v>
      </c>
    </row>
    <row r="6251" spans="1:6" x14ac:dyDescent="0.2">
      <c r="A6251" s="519">
        <v>11846</v>
      </c>
      <c r="B6251" s="519">
        <v>0</v>
      </c>
      <c r="C6251" s="519">
        <v>0</v>
      </c>
      <c r="D6251" s="519">
        <v>0</v>
      </c>
      <c r="E6251" s="519">
        <v>0</v>
      </c>
      <c r="F6251" s="519">
        <v>95</v>
      </c>
    </row>
    <row r="6252" spans="1:6" x14ac:dyDescent="0.2">
      <c r="A6252" s="519">
        <v>10384</v>
      </c>
      <c r="B6252" s="519">
        <v>0</v>
      </c>
      <c r="C6252" s="519">
        <v>0</v>
      </c>
      <c r="D6252" s="519">
        <v>0</v>
      </c>
      <c r="E6252" s="519">
        <v>0</v>
      </c>
      <c r="F6252" s="519">
        <v>95</v>
      </c>
    </row>
    <row r="6253" spans="1:6" x14ac:dyDescent="0.2">
      <c r="A6253" s="519">
        <v>9403</v>
      </c>
      <c r="B6253" s="519">
        <v>0</v>
      </c>
      <c r="C6253" s="519">
        <v>0</v>
      </c>
      <c r="D6253" s="519">
        <v>0</v>
      </c>
      <c r="E6253" s="519">
        <v>0</v>
      </c>
      <c r="F6253" s="519">
        <v>95</v>
      </c>
    </row>
    <row r="6254" spans="1:6" x14ac:dyDescent="0.2">
      <c r="A6254" s="519">
        <v>8659</v>
      </c>
      <c r="B6254" s="519">
        <v>0</v>
      </c>
      <c r="C6254" s="519">
        <v>0</v>
      </c>
      <c r="D6254" s="519">
        <v>0</v>
      </c>
      <c r="E6254" s="519">
        <v>0</v>
      </c>
      <c r="F6254" s="519">
        <v>95</v>
      </c>
    </row>
    <row r="6255" spans="1:6" x14ac:dyDescent="0.2">
      <c r="A6255" s="519">
        <v>8223</v>
      </c>
      <c r="B6255" s="519">
        <v>0</v>
      </c>
      <c r="C6255" s="519">
        <v>0</v>
      </c>
      <c r="D6255" s="519">
        <v>0</v>
      </c>
      <c r="E6255" s="519">
        <v>0</v>
      </c>
      <c r="F6255" s="519">
        <v>95</v>
      </c>
    </row>
    <row r="6256" spans="1:6" x14ac:dyDescent="0.2">
      <c r="A6256" s="519">
        <v>8194</v>
      </c>
      <c r="B6256" s="519">
        <v>0</v>
      </c>
      <c r="C6256" s="519">
        <v>0</v>
      </c>
      <c r="D6256" s="519">
        <v>0</v>
      </c>
      <c r="E6256" s="519">
        <v>0</v>
      </c>
      <c r="F6256" s="519">
        <v>95</v>
      </c>
    </row>
    <row r="6257" spans="1:6" x14ac:dyDescent="0.2">
      <c r="A6257" s="519">
        <v>9261</v>
      </c>
      <c r="B6257" s="519">
        <v>0</v>
      </c>
      <c r="C6257" s="519">
        <v>0</v>
      </c>
      <c r="D6257" s="519">
        <v>0</v>
      </c>
      <c r="E6257" s="519">
        <v>0</v>
      </c>
      <c r="F6257" s="519">
        <v>95</v>
      </c>
    </row>
    <row r="6258" spans="1:6" x14ac:dyDescent="0.2">
      <c r="A6258" s="519">
        <v>10186</v>
      </c>
      <c r="B6258" s="519">
        <v>0</v>
      </c>
      <c r="C6258" s="519">
        <v>0</v>
      </c>
      <c r="D6258" s="519">
        <v>0</v>
      </c>
      <c r="E6258" s="519">
        <v>74.342399999999998</v>
      </c>
      <c r="F6258" s="519">
        <v>95</v>
      </c>
    </row>
    <row r="6259" spans="1:6" x14ac:dyDescent="0.2">
      <c r="A6259" s="519">
        <v>9897</v>
      </c>
      <c r="B6259" s="519">
        <v>0</v>
      </c>
      <c r="C6259" s="519">
        <v>0</v>
      </c>
      <c r="D6259" s="519">
        <v>0</v>
      </c>
      <c r="E6259" s="519">
        <v>289.904</v>
      </c>
      <c r="F6259" s="519">
        <v>95</v>
      </c>
    </row>
    <row r="6260" spans="1:6" x14ac:dyDescent="0.2">
      <c r="A6260" s="519">
        <v>10136</v>
      </c>
      <c r="B6260" s="519">
        <v>0</v>
      </c>
      <c r="C6260" s="519">
        <v>0</v>
      </c>
      <c r="D6260" s="519">
        <v>0</v>
      </c>
      <c r="E6260" s="519">
        <v>315.04000000000002</v>
      </c>
      <c r="F6260" s="519">
        <v>95</v>
      </c>
    </row>
    <row r="6261" spans="1:6" x14ac:dyDescent="0.2">
      <c r="A6261" s="519">
        <v>11062</v>
      </c>
      <c r="B6261" s="519">
        <v>0</v>
      </c>
      <c r="C6261" s="519">
        <v>0</v>
      </c>
      <c r="D6261" s="519">
        <v>0</v>
      </c>
      <c r="E6261" s="519">
        <v>447.15600000000001</v>
      </c>
      <c r="F6261" s="519">
        <v>95</v>
      </c>
    </row>
    <row r="6262" spans="1:6" x14ac:dyDescent="0.2">
      <c r="A6262" s="519">
        <v>12024</v>
      </c>
      <c r="B6262" s="519">
        <v>0</v>
      </c>
      <c r="C6262" s="519">
        <v>0</v>
      </c>
      <c r="D6262" s="519">
        <v>0</v>
      </c>
      <c r="E6262" s="519">
        <v>438.108</v>
      </c>
      <c r="F6262" s="519">
        <v>95</v>
      </c>
    </row>
    <row r="6263" spans="1:6" x14ac:dyDescent="0.2">
      <c r="A6263" s="519">
        <v>12948</v>
      </c>
      <c r="B6263" s="519">
        <v>0</v>
      </c>
      <c r="C6263" s="519">
        <v>0</v>
      </c>
      <c r="D6263" s="519">
        <v>0</v>
      </c>
      <c r="E6263" s="519">
        <v>429.97199999999998</v>
      </c>
      <c r="F6263" s="519">
        <v>95</v>
      </c>
    </row>
    <row r="6264" spans="1:6" x14ac:dyDescent="0.2">
      <c r="A6264" s="519">
        <v>13827</v>
      </c>
      <c r="B6264" s="519">
        <v>0</v>
      </c>
      <c r="C6264" s="519">
        <v>0</v>
      </c>
      <c r="D6264" s="519">
        <v>0</v>
      </c>
      <c r="E6264" s="519">
        <v>427.86599999999999</v>
      </c>
      <c r="F6264" s="519">
        <v>95</v>
      </c>
    </row>
    <row r="6265" spans="1:6" x14ac:dyDescent="0.2">
      <c r="A6265" s="519">
        <v>14664</v>
      </c>
      <c r="B6265" s="519">
        <v>0</v>
      </c>
      <c r="C6265" s="519">
        <v>0</v>
      </c>
      <c r="D6265" s="519">
        <v>0</v>
      </c>
      <c r="E6265" s="519">
        <v>427.59899999999999</v>
      </c>
      <c r="F6265" s="519">
        <v>95</v>
      </c>
    </row>
    <row r="6266" spans="1:6" x14ac:dyDescent="0.2">
      <c r="A6266" s="519">
        <v>15263</v>
      </c>
      <c r="B6266" s="519">
        <v>0</v>
      </c>
      <c r="C6266" s="519">
        <v>0</v>
      </c>
      <c r="D6266" s="519">
        <v>0</v>
      </c>
      <c r="E6266" s="519">
        <v>440.25299999999999</v>
      </c>
      <c r="F6266" s="519">
        <v>95</v>
      </c>
    </row>
    <row r="6267" spans="1:6" x14ac:dyDescent="0.2">
      <c r="A6267" s="519">
        <v>15790</v>
      </c>
      <c r="B6267" s="519">
        <v>0</v>
      </c>
      <c r="C6267" s="519">
        <v>0</v>
      </c>
      <c r="D6267" s="519">
        <v>0</v>
      </c>
      <c r="E6267" s="519">
        <v>325.62200000000001</v>
      </c>
      <c r="F6267" s="519">
        <v>95</v>
      </c>
    </row>
    <row r="6268" spans="1:6" x14ac:dyDescent="0.2">
      <c r="A6268" s="519">
        <v>16328</v>
      </c>
      <c r="B6268" s="519">
        <v>0</v>
      </c>
      <c r="C6268" s="519">
        <v>0</v>
      </c>
      <c r="D6268" s="519">
        <v>0</v>
      </c>
      <c r="E6268" s="519">
        <v>378.76299999999998</v>
      </c>
      <c r="F6268" s="519">
        <v>95</v>
      </c>
    </row>
    <row r="6269" spans="1:6" x14ac:dyDescent="0.2">
      <c r="A6269" s="519">
        <v>16546</v>
      </c>
      <c r="B6269" s="519">
        <v>0</v>
      </c>
      <c r="C6269" s="519">
        <v>0</v>
      </c>
      <c r="D6269" s="519">
        <v>0</v>
      </c>
      <c r="E6269" s="519">
        <v>175.26400000000001</v>
      </c>
      <c r="F6269" s="519">
        <v>95</v>
      </c>
    </row>
    <row r="6270" spans="1:6" x14ac:dyDescent="0.2">
      <c r="A6270" s="519">
        <v>15832</v>
      </c>
      <c r="B6270" s="519">
        <v>0</v>
      </c>
      <c r="C6270" s="519">
        <v>0</v>
      </c>
      <c r="D6270" s="519">
        <v>0</v>
      </c>
      <c r="E6270" s="519">
        <v>0</v>
      </c>
      <c r="F6270" s="519">
        <v>95</v>
      </c>
    </row>
    <row r="6271" spans="1:6" x14ac:dyDescent="0.2">
      <c r="A6271" s="519">
        <v>15239</v>
      </c>
      <c r="B6271" s="519">
        <v>0</v>
      </c>
      <c r="C6271" s="519">
        <v>0</v>
      </c>
      <c r="D6271" s="519">
        <v>0</v>
      </c>
      <c r="E6271" s="519">
        <v>0</v>
      </c>
      <c r="F6271" s="519">
        <v>95</v>
      </c>
    </row>
    <row r="6272" spans="1:6" x14ac:dyDescent="0.2">
      <c r="A6272" s="519">
        <v>14673</v>
      </c>
      <c r="B6272" s="519">
        <v>0</v>
      </c>
      <c r="C6272" s="519">
        <v>0</v>
      </c>
      <c r="D6272" s="519">
        <v>0</v>
      </c>
      <c r="E6272" s="519">
        <v>0</v>
      </c>
      <c r="F6272" s="519">
        <v>95</v>
      </c>
    </row>
    <row r="6273" spans="1:6" x14ac:dyDescent="0.2">
      <c r="A6273" s="519">
        <v>13094</v>
      </c>
      <c r="B6273" s="519">
        <v>0</v>
      </c>
      <c r="C6273" s="519">
        <v>0</v>
      </c>
      <c r="D6273" s="519">
        <v>0</v>
      </c>
      <c r="E6273" s="519">
        <v>0</v>
      </c>
      <c r="F6273" s="519">
        <v>95</v>
      </c>
    </row>
    <row r="6274" spans="1:6" x14ac:dyDescent="0.2">
      <c r="A6274" s="519">
        <v>11209</v>
      </c>
      <c r="B6274" s="519">
        <v>0</v>
      </c>
      <c r="C6274" s="519">
        <v>0</v>
      </c>
      <c r="D6274" s="519">
        <v>0</v>
      </c>
      <c r="E6274" s="519">
        <v>0</v>
      </c>
      <c r="F6274" s="519">
        <v>95</v>
      </c>
    </row>
    <row r="6275" spans="1:6" x14ac:dyDescent="0.2">
      <c r="A6275" s="519">
        <v>9397</v>
      </c>
      <c r="B6275" s="519">
        <v>0</v>
      </c>
      <c r="C6275" s="519">
        <v>0</v>
      </c>
      <c r="D6275" s="519">
        <v>0</v>
      </c>
      <c r="E6275" s="519">
        <v>0</v>
      </c>
      <c r="F6275" s="519">
        <v>95</v>
      </c>
    </row>
    <row r="6276" spans="1:6" x14ac:dyDescent="0.2">
      <c r="A6276" s="519">
        <v>8189</v>
      </c>
      <c r="B6276" s="519">
        <v>0</v>
      </c>
      <c r="C6276" s="519">
        <v>0</v>
      </c>
      <c r="D6276" s="519">
        <v>0</v>
      </c>
      <c r="E6276" s="519">
        <v>0</v>
      </c>
      <c r="F6276" s="519">
        <v>95</v>
      </c>
    </row>
    <row r="6277" spans="1:6" x14ac:dyDescent="0.2">
      <c r="A6277" s="519">
        <v>7462</v>
      </c>
      <c r="B6277" s="519">
        <v>0</v>
      </c>
      <c r="C6277" s="519">
        <v>0</v>
      </c>
      <c r="D6277" s="519">
        <v>0</v>
      </c>
      <c r="E6277" s="519">
        <v>0</v>
      </c>
      <c r="F6277" s="519">
        <v>95</v>
      </c>
    </row>
    <row r="6278" spans="1:6" x14ac:dyDescent="0.2">
      <c r="A6278" s="519">
        <v>7060</v>
      </c>
      <c r="B6278" s="519">
        <v>0</v>
      </c>
      <c r="C6278" s="519">
        <v>0</v>
      </c>
      <c r="D6278" s="519">
        <v>0</v>
      </c>
      <c r="E6278" s="519">
        <v>0</v>
      </c>
      <c r="F6278" s="519">
        <v>95</v>
      </c>
    </row>
    <row r="6279" spans="1:6" x14ac:dyDescent="0.2">
      <c r="A6279" s="519">
        <v>6924</v>
      </c>
      <c r="B6279" s="519">
        <v>0</v>
      </c>
      <c r="C6279" s="519">
        <v>0</v>
      </c>
      <c r="D6279" s="519">
        <v>0</v>
      </c>
      <c r="E6279" s="519">
        <v>0</v>
      </c>
      <c r="F6279" s="519">
        <v>95</v>
      </c>
    </row>
    <row r="6280" spans="1:6" x14ac:dyDescent="0.2">
      <c r="A6280" s="519">
        <v>6942</v>
      </c>
      <c r="B6280" s="519">
        <v>0</v>
      </c>
      <c r="C6280" s="519">
        <v>0</v>
      </c>
      <c r="D6280" s="519">
        <v>0</v>
      </c>
      <c r="E6280" s="519">
        <v>0</v>
      </c>
      <c r="F6280" s="519">
        <v>95</v>
      </c>
    </row>
    <row r="6281" spans="1:6" x14ac:dyDescent="0.2">
      <c r="A6281" s="519">
        <v>8106</v>
      </c>
      <c r="B6281" s="519">
        <v>0</v>
      </c>
      <c r="C6281" s="519">
        <v>0</v>
      </c>
      <c r="D6281" s="519">
        <v>0</v>
      </c>
      <c r="E6281" s="519">
        <v>0</v>
      </c>
      <c r="F6281" s="519">
        <v>95</v>
      </c>
    </row>
    <row r="6282" spans="1:6" x14ac:dyDescent="0.2">
      <c r="A6282" s="519">
        <v>9164</v>
      </c>
      <c r="B6282" s="519">
        <v>0</v>
      </c>
      <c r="C6282" s="519">
        <v>0</v>
      </c>
      <c r="D6282" s="519">
        <v>0</v>
      </c>
      <c r="E6282" s="519">
        <v>78.142399999999995</v>
      </c>
      <c r="F6282" s="519">
        <v>95</v>
      </c>
    </row>
    <row r="6283" spans="1:6" x14ac:dyDescent="0.2">
      <c r="A6283" s="519">
        <v>9091</v>
      </c>
      <c r="B6283" s="519">
        <v>0</v>
      </c>
      <c r="C6283" s="519">
        <v>0</v>
      </c>
      <c r="D6283" s="519">
        <v>0</v>
      </c>
      <c r="E6283" s="519">
        <v>384.447</v>
      </c>
      <c r="F6283" s="519">
        <v>95</v>
      </c>
    </row>
    <row r="6284" spans="1:6" x14ac:dyDescent="0.2">
      <c r="A6284" s="519">
        <v>9234</v>
      </c>
      <c r="B6284" s="519">
        <v>0</v>
      </c>
      <c r="C6284" s="519">
        <v>0</v>
      </c>
      <c r="D6284" s="519">
        <v>0</v>
      </c>
      <c r="E6284" s="519">
        <v>446.72699999999998</v>
      </c>
      <c r="F6284" s="519">
        <v>95</v>
      </c>
    </row>
    <row r="6285" spans="1:6" x14ac:dyDescent="0.2">
      <c r="A6285" s="519">
        <v>9728</v>
      </c>
      <c r="B6285" s="519">
        <v>0</v>
      </c>
      <c r="C6285" s="519">
        <v>0</v>
      </c>
      <c r="D6285" s="519">
        <v>0</v>
      </c>
      <c r="E6285" s="519">
        <v>457.89299999999997</v>
      </c>
      <c r="F6285" s="519">
        <v>95</v>
      </c>
    </row>
    <row r="6286" spans="1:6" x14ac:dyDescent="0.2">
      <c r="A6286" s="519">
        <v>10299</v>
      </c>
      <c r="B6286" s="519">
        <v>0</v>
      </c>
      <c r="C6286" s="519">
        <v>0</v>
      </c>
      <c r="D6286" s="519">
        <v>0</v>
      </c>
      <c r="E6286" s="519">
        <v>447.51499999999999</v>
      </c>
      <c r="F6286" s="519">
        <v>95</v>
      </c>
    </row>
    <row r="6287" spans="1:6" x14ac:dyDescent="0.2">
      <c r="A6287" s="519">
        <v>10716</v>
      </c>
      <c r="B6287" s="519">
        <v>0</v>
      </c>
      <c r="C6287" s="519">
        <v>0</v>
      </c>
      <c r="D6287" s="519">
        <v>0</v>
      </c>
      <c r="E6287" s="519">
        <v>368.65600000000001</v>
      </c>
      <c r="F6287" s="519">
        <v>95</v>
      </c>
    </row>
    <row r="6288" spans="1:6" x14ac:dyDescent="0.2">
      <c r="A6288" s="519">
        <v>11346</v>
      </c>
      <c r="B6288" s="519">
        <v>0</v>
      </c>
      <c r="C6288" s="519">
        <v>0</v>
      </c>
      <c r="D6288" s="519">
        <v>0</v>
      </c>
      <c r="E6288" s="519">
        <v>328.88900000000001</v>
      </c>
      <c r="F6288" s="519">
        <v>95</v>
      </c>
    </row>
    <row r="6289" spans="1:6" x14ac:dyDescent="0.2">
      <c r="A6289" s="519">
        <v>11680</v>
      </c>
      <c r="B6289" s="519">
        <v>0</v>
      </c>
      <c r="C6289" s="519">
        <v>0</v>
      </c>
      <c r="D6289" s="519">
        <v>0</v>
      </c>
      <c r="E6289" s="519">
        <v>339.59199999999998</v>
      </c>
      <c r="F6289" s="519">
        <v>95</v>
      </c>
    </row>
    <row r="6290" spans="1:6" x14ac:dyDescent="0.2">
      <c r="A6290" s="519">
        <v>11866</v>
      </c>
      <c r="B6290" s="519">
        <v>0</v>
      </c>
      <c r="C6290" s="519">
        <v>0</v>
      </c>
      <c r="D6290" s="519">
        <v>0</v>
      </c>
      <c r="E6290" s="519">
        <v>376.58199999999999</v>
      </c>
      <c r="F6290" s="519">
        <v>95</v>
      </c>
    </row>
    <row r="6291" spans="1:6" x14ac:dyDescent="0.2">
      <c r="A6291" s="519">
        <v>12302</v>
      </c>
      <c r="B6291" s="519">
        <v>0</v>
      </c>
      <c r="C6291" s="519">
        <v>0</v>
      </c>
      <c r="D6291" s="519">
        <v>0</v>
      </c>
      <c r="E6291" s="519">
        <v>348.065</v>
      </c>
      <c r="F6291" s="519">
        <v>95</v>
      </c>
    </row>
    <row r="6292" spans="1:6" x14ac:dyDescent="0.2">
      <c r="A6292" s="519">
        <v>12965</v>
      </c>
      <c r="B6292" s="519">
        <v>0</v>
      </c>
      <c r="C6292" s="519">
        <v>0</v>
      </c>
      <c r="D6292" s="519">
        <v>0</v>
      </c>
      <c r="E6292" s="519">
        <v>377.99299999999999</v>
      </c>
      <c r="F6292" s="519">
        <v>95</v>
      </c>
    </row>
    <row r="6293" spans="1:6" x14ac:dyDescent="0.2">
      <c r="A6293" s="519">
        <v>13358</v>
      </c>
      <c r="B6293" s="519">
        <v>0</v>
      </c>
      <c r="C6293" s="519">
        <v>0</v>
      </c>
      <c r="D6293" s="519">
        <v>0</v>
      </c>
      <c r="E6293" s="519">
        <v>170.137</v>
      </c>
      <c r="F6293" s="519">
        <v>95</v>
      </c>
    </row>
    <row r="6294" spans="1:6" x14ac:dyDescent="0.2">
      <c r="A6294" s="519">
        <v>13157</v>
      </c>
      <c r="B6294" s="519">
        <v>0</v>
      </c>
      <c r="C6294" s="519">
        <v>0</v>
      </c>
      <c r="D6294" s="519">
        <v>0</v>
      </c>
      <c r="E6294" s="519">
        <v>0</v>
      </c>
      <c r="F6294" s="519">
        <v>95</v>
      </c>
    </row>
    <row r="6295" spans="1:6" x14ac:dyDescent="0.2">
      <c r="A6295" s="519">
        <v>13286</v>
      </c>
      <c r="B6295" s="519">
        <v>0</v>
      </c>
      <c r="C6295" s="519">
        <v>0</v>
      </c>
      <c r="D6295" s="519">
        <v>0</v>
      </c>
      <c r="E6295" s="519">
        <v>0</v>
      </c>
      <c r="F6295" s="519">
        <v>95</v>
      </c>
    </row>
    <row r="6296" spans="1:6" x14ac:dyDescent="0.2">
      <c r="A6296" s="519">
        <v>13085</v>
      </c>
      <c r="B6296" s="519">
        <v>0</v>
      </c>
      <c r="C6296" s="519">
        <v>0</v>
      </c>
      <c r="D6296" s="519">
        <v>0</v>
      </c>
      <c r="E6296" s="519">
        <v>0</v>
      </c>
      <c r="F6296" s="519">
        <v>95</v>
      </c>
    </row>
    <row r="6297" spans="1:6" x14ac:dyDescent="0.2">
      <c r="A6297" s="519">
        <v>11667</v>
      </c>
      <c r="B6297" s="519">
        <v>0</v>
      </c>
      <c r="C6297" s="519">
        <v>0</v>
      </c>
      <c r="D6297" s="519">
        <v>0</v>
      </c>
      <c r="E6297" s="519">
        <v>0</v>
      </c>
      <c r="F6297" s="519">
        <v>95</v>
      </c>
    </row>
    <row r="6298" spans="1:6" x14ac:dyDescent="0.2">
      <c r="A6298" s="519">
        <v>10005</v>
      </c>
      <c r="B6298" s="519">
        <v>0</v>
      </c>
      <c r="C6298" s="519">
        <v>0</v>
      </c>
      <c r="D6298" s="519">
        <v>0</v>
      </c>
      <c r="E6298" s="519">
        <v>0</v>
      </c>
      <c r="F6298" s="519">
        <v>95</v>
      </c>
    </row>
    <row r="6299" spans="1:6" x14ac:dyDescent="0.2">
      <c r="A6299" s="519">
        <v>8563</v>
      </c>
      <c r="B6299" s="519">
        <v>0</v>
      </c>
      <c r="C6299" s="519">
        <v>0</v>
      </c>
      <c r="D6299" s="519">
        <v>0</v>
      </c>
      <c r="E6299" s="519">
        <v>0</v>
      </c>
      <c r="F6299" s="519">
        <v>95</v>
      </c>
    </row>
    <row r="6300" spans="1:6" x14ac:dyDescent="0.2">
      <c r="A6300" s="519">
        <v>7533</v>
      </c>
      <c r="B6300" s="519">
        <v>0</v>
      </c>
      <c r="C6300" s="519">
        <v>0</v>
      </c>
      <c r="D6300" s="519">
        <v>0</v>
      </c>
      <c r="E6300" s="519">
        <v>0</v>
      </c>
      <c r="F6300" s="519">
        <v>95</v>
      </c>
    </row>
    <row r="6301" spans="1:6" x14ac:dyDescent="0.2">
      <c r="A6301" s="519">
        <v>6976</v>
      </c>
      <c r="B6301" s="519">
        <v>0</v>
      </c>
      <c r="C6301" s="519">
        <v>0</v>
      </c>
      <c r="D6301" s="519">
        <v>0</v>
      </c>
      <c r="E6301" s="519">
        <v>0</v>
      </c>
      <c r="F6301" s="519">
        <v>95</v>
      </c>
    </row>
    <row r="6302" spans="1:6" x14ac:dyDescent="0.2">
      <c r="A6302" s="519">
        <v>6655</v>
      </c>
      <c r="B6302" s="519">
        <v>0</v>
      </c>
      <c r="C6302" s="519">
        <v>0</v>
      </c>
      <c r="D6302" s="519">
        <v>0</v>
      </c>
      <c r="E6302" s="519">
        <v>0</v>
      </c>
      <c r="F6302" s="519">
        <v>95</v>
      </c>
    </row>
    <row r="6303" spans="1:6" x14ac:dyDescent="0.2">
      <c r="A6303" s="519">
        <v>6535</v>
      </c>
      <c r="B6303" s="519">
        <v>0</v>
      </c>
      <c r="C6303" s="519">
        <v>0</v>
      </c>
      <c r="D6303" s="519">
        <v>0</v>
      </c>
      <c r="E6303" s="519">
        <v>0</v>
      </c>
      <c r="F6303" s="519">
        <v>95</v>
      </c>
    </row>
    <row r="6304" spans="1:6" x14ac:dyDescent="0.2">
      <c r="A6304" s="519">
        <v>6650</v>
      </c>
      <c r="B6304" s="519">
        <v>0</v>
      </c>
      <c r="C6304" s="519">
        <v>0</v>
      </c>
      <c r="D6304" s="519">
        <v>0</v>
      </c>
      <c r="E6304" s="519">
        <v>0</v>
      </c>
      <c r="F6304" s="519">
        <v>95</v>
      </c>
    </row>
    <row r="6305" spans="1:6" x14ac:dyDescent="0.2">
      <c r="A6305" s="519">
        <v>7824</v>
      </c>
      <c r="B6305" s="519">
        <v>0</v>
      </c>
      <c r="C6305" s="519">
        <v>0</v>
      </c>
      <c r="D6305" s="519">
        <v>0</v>
      </c>
      <c r="E6305" s="519">
        <v>0</v>
      </c>
      <c r="F6305" s="519">
        <v>95</v>
      </c>
    </row>
    <row r="6306" spans="1:6" x14ac:dyDescent="0.2">
      <c r="A6306" s="519">
        <v>8910</v>
      </c>
      <c r="B6306" s="519">
        <v>0</v>
      </c>
      <c r="C6306" s="519">
        <v>0</v>
      </c>
      <c r="D6306" s="519">
        <v>0</v>
      </c>
      <c r="E6306" s="519">
        <v>77.6965</v>
      </c>
      <c r="F6306" s="519">
        <v>95</v>
      </c>
    </row>
    <row r="6307" spans="1:6" x14ac:dyDescent="0.2">
      <c r="A6307" s="519">
        <v>8997</v>
      </c>
      <c r="B6307" s="519">
        <v>0</v>
      </c>
      <c r="C6307" s="519">
        <v>0</v>
      </c>
      <c r="D6307" s="519">
        <v>0</v>
      </c>
      <c r="E6307" s="519">
        <v>389.05799999999999</v>
      </c>
      <c r="F6307" s="519">
        <v>95</v>
      </c>
    </row>
    <row r="6308" spans="1:6" x14ac:dyDescent="0.2">
      <c r="A6308" s="519">
        <v>9071</v>
      </c>
      <c r="B6308" s="519">
        <v>0</v>
      </c>
      <c r="C6308" s="519">
        <v>0</v>
      </c>
      <c r="D6308" s="519">
        <v>0</v>
      </c>
      <c r="E6308" s="519">
        <v>441.92500000000001</v>
      </c>
      <c r="F6308" s="519">
        <v>95</v>
      </c>
    </row>
    <row r="6309" spans="1:6" x14ac:dyDescent="0.2">
      <c r="A6309" s="519">
        <v>9563</v>
      </c>
      <c r="B6309" s="519">
        <v>0</v>
      </c>
      <c r="C6309" s="519">
        <v>0</v>
      </c>
      <c r="D6309" s="519">
        <v>0</v>
      </c>
      <c r="E6309" s="519">
        <v>439.47399999999999</v>
      </c>
      <c r="F6309" s="519">
        <v>95</v>
      </c>
    </row>
    <row r="6310" spans="1:6" x14ac:dyDescent="0.2">
      <c r="A6310" s="519">
        <v>10083</v>
      </c>
      <c r="B6310" s="519">
        <v>0</v>
      </c>
      <c r="C6310" s="519">
        <v>0</v>
      </c>
      <c r="D6310" s="519">
        <v>0</v>
      </c>
      <c r="E6310" s="519">
        <v>425.46600000000001</v>
      </c>
      <c r="F6310" s="519">
        <v>95</v>
      </c>
    </row>
    <row r="6311" spans="1:6" x14ac:dyDescent="0.2">
      <c r="A6311" s="519">
        <v>10453</v>
      </c>
      <c r="B6311" s="519">
        <v>0</v>
      </c>
      <c r="C6311" s="519">
        <v>0</v>
      </c>
      <c r="D6311" s="519">
        <v>0</v>
      </c>
      <c r="E6311" s="519">
        <v>412.08300000000003</v>
      </c>
      <c r="F6311" s="519">
        <v>95</v>
      </c>
    </row>
    <row r="6312" spans="1:6" x14ac:dyDescent="0.2">
      <c r="A6312" s="519">
        <v>10939</v>
      </c>
      <c r="B6312" s="519">
        <v>0</v>
      </c>
      <c r="C6312" s="519">
        <v>0</v>
      </c>
      <c r="D6312" s="519">
        <v>0</v>
      </c>
      <c r="E6312" s="519">
        <v>409.01400000000001</v>
      </c>
      <c r="F6312" s="519">
        <v>95</v>
      </c>
    </row>
    <row r="6313" spans="1:6" x14ac:dyDescent="0.2">
      <c r="A6313" s="519">
        <v>11425</v>
      </c>
      <c r="B6313" s="519">
        <v>0</v>
      </c>
      <c r="C6313" s="519">
        <v>0</v>
      </c>
      <c r="D6313" s="519">
        <v>0</v>
      </c>
      <c r="E6313" s="519">
        <v>414.363</v>
      </c>
      <c r="F6313" s="519">
        <v>95</v>
      </c>
    </row>
    <row r="6314" spans="1:6" x14ac:dyDescent="0.2">
      <c r="A6314" s="519">
        <v>12101</v>
      </c>
      <c r="B6314" s="519">
        <v>0</v>
      </c>
      <c r="C6314" s="519">
        <v>0</v>
      </c>
      <c r="D6314" s="519">
        <v>0</v>
      </c>
      <c r="E6314" s="519">
        <v>426.87700000000001</v>
      </c>
      <c r="F6314" s="519">
        <v>95</v>
      </c>
    </row>
    <row r="6315" spans="1:6" x14ac:dyDescent="0.2">
      <c r="A6315" s="519">
        <v>13096</v>
      </c>
      <c r="B6315" s="519">
        <v>0</v>
      </c>
      <c r="C6315" s="519">
        <v>0</v>
      </c>
      <c r="D6315" s="519">
        <v>0</v>
      </c>
      <c r="E6315" s="519">
        <v>430.81900000000002</v>
      </c>
      <c r="F6315" s="519">
        <v>95</v>
      </c>
    </row>
    <row r="6316" spans="1:6" x14ac:dyDescent="0.2">
      <c r="A6316" s="519">
        <v>14004</v>
      </c>
      <c r="B6316" s="519">
        <v>0</v>
      </c>
      <c r="C6316" s="519">
        <v>0</v>
      </c>
      <c r="D6316" s="519">
        <v>0</v>
      </c>
      <c r="E6316" s="519">
        <v>394.43799999999999</v>
      </c>
      <c r="F6316" s="519">
        <v>95</v>
      </c>
    </row>
    <row r="6317" spans="1:6" x14ac:dyDescent="0.2">
      <c r="A6317" s="519">
        <v>14394</v>
      </c>
      <c r="B6317" s="519">
        <v>0</v>
      </c>
      <c r="C6317" s="519">
        <v>0</v>
      </c>
      <c r="D6317" s="519">
        <v>0</v>
      </c>
      <c r="E6317" s="519">
        <v>166.96700000000001</v>
      </c>
      <c r="F6317" s="519">
        <v>95</v>
      </c>
    </row>
    <row r="6318" spans="1:6" x14ac:dyDescent="0.2">
      <c r="A6318" s="519">
        <v>13516</v>
      </c>
      <c r="B6318" s="519">
        <v>0</v>
      </c>
      <c r="C6318" s="519">
        <v>0</v>
      </c>
      <c r="D6318" s="519">
        <v>0</v>
      </c>
      <c r="E6318" s="519">
        <v>0</v>
      </c>
      <c r="F6318" s="519">
        <v>95</v>
      </c>
    </row>
    <row r="6319" spans="1:6" x14ac:dyDescent="0.2">
      <c r="A6319" s="519">
        <v>12986</v>
      </c>
      <c r="B6319" s="519">
        <v>0</v>
      </c>
      <c r="C6319" s="519">
        <v>0</v>
      </c>
      <c r="D6319" s="519">
        <v>0</v>
      </c>
      <c r="E6319" s="519">
        <v>0</v>
      </c>
      <c r="F6319" s="519">
        <v>95</v>
      </c>
    </row>
    <row r="6320" spans="1:6" x14ac:dyDescent="0.2">
      <c r="A6320" s="519">
        <v>12572</v>
      </c>
      <c r="B6320" s="519">
        <v>0</v>
      </c>
      <c r="C6320" s="519">
        <v>0</v>
      </c>
      <c r="D6320" s="519">
        <v>0</v>
      </c>
      <c r="E6320" s="519">
        <v>0</v>
      </c>
      <c r="F6320" s="519">
        <v>95</v>
      </c>
    </row>
    <row r="6321" spans="1:6" x14ac:dyDescent="0.2">
      <c r="A6321" s="519">
        <v>11559</v>
      </c>
      <c r="B6321" s="519">
        <v>0</v>
      </c>
      <c r="C6321" s="519">
        <v>0</v>
      </c>
      <c r="D6321" s="519">
        <v>0</v>
      </c>
      <c r="E6321" s="519">
        <v>0</v>
      </c>
      <c r="F6321" s="519">
        <v>95</v>
      </c>
    </row>
    <row r="6322" spans="1:6" x14ac:dyDescent="0.2">
      <c r="A6322" s="519">
        <v>10249</v>
      </c>
      <c r="B6322" s="519">
        <v>0</v>
      </c>
      <c r="C6322" s="519">
        <v>0</v>
      </c>
      <c r="D6322" s="519">
        <v>0</v>
      </c>
      <c r="E6322" s="519">
        <v>0</v>
      </c>
      <c r="F6322" s="519">
        <v>95</v>
      </c>
    </row>
    <row r="6323" spans="1:6" x14ac:dyDescent="0.2">
      <c r="A6323" s="519">
        <v>9001</v>
      </c>
      <c r="B6323" s="519">
        <v>0</v>
      </c>
      <c r="C6323" s="519">
        <v>0</v>
      </c>
      <c r="D6323" s="519">
        <v>0</v>
      </c>
      <c r="E6323" s="519">
        <v>0</v>
      </c>
      <c r="F6323" s="519">
        <v>95</v>
      </c>
    </row>
    <row r="6324" spans="1:6" x14ac:dyDescent="0.2">
      <c r="A6324" s="519">
        <v>7995</v>
      </c>
      <c r="B6324" s="519">
        <v>0</v>
      </c>
      <c r="C6324" s="519">
        <v>0</v>
      </c>
      <c r="D6324" s="519">
        <v>0</v>
      </c>
      <c r="E6324" s="519">
        <v>0</v>
      </c>
      <c r="F6324" s="519">
        <v>95</v>
      </c>
    </row>
    <row r="6325" spans="1:6" x14ac:dyDescent="0.2">
      <c r="A6325" s="519">
        <v>7406</v>
      </c>
      <c r="B6325" s="519">
        <v>0</v>
      </c>
      <c r="C6325" s="519">
        <v>0</v>
      </c>
      <c r="D6325" s="519">
        <v>0</v>
      </c>
      <c r="E6325" s="519">
        <v>0</v>
      </c>
      <c r="F6325" s="519">
        <v>95</v>
      </c>
    </row>
    <row r="6326" spans="1:6" x14ac:dyDescent="0.2">
      <c r="A6326" s="519">
        <v>6961</v>
      </c>
      <c r="B6326" s="519">
        <v>0</v>
      </c>
      <c r="C6326" s="519">
        <v>0</v>
      </c>
      <c r="D6326" s="519">
        <v>0</v>
      </c>
      <c r="E6326" s="519">
        <v>0</v>
      </c>
      <c r="F6326" s="519">
        <v>95</v>
      </c>
    </row>
    <row r="6327" spans="1:6" x14ac:dyDescent="0.2">
      <c r="A6327" s="519">
        <v>6752</v>
      </c>
      <c r="B6327" s="519">
        <v>0</v>
      </c>
      <c r="C6327" s="519">
        <v>0</v>
      </c>
      <c r="D6327" s="519">
        <v>0</v>
      </c>
      <c r="E6327" s="519">
        <v>0</v>
      </c>
      <c r="F6327" s="519">
        <v>95</v>
      </c>
    </row>
    <row r="6328" spans="1:6" x14ac:dyDescent="0.2">
      <c r="A6328" s="519">
        <v>6676</v>
      </c>
      <c r="B6328" s="519">
        <v>0</v>
      </c>
      <c r="C6328" s="519">
        <v>0</v>
      </c>
      <c r="D6328" s="519">
        <v>0</v>
      </c>
      <c r="E6328" s="519">
        <v>0</v>
      </c>
      <c r="F6328" s="519">
        <v>95</v>
      </c>
    </row>
    <row r="6329" spans="1:6" x14ac:dyDescent="0.2">
      <c r="A6329" s="519">
        <v>6930</v>
      </c>
      <c r="B6329" s="519">
        <v>0</v>
      </c>
      <c r="C6329" s="519">
        <v>0</v>
      </c>
      <c r="D6329" s="519">
        <v>0</v>
      </c>
      <c r="E6329" s="519">
        <v>0</v>
      </c>
      <c r="F6329" s="519">
        <v>95</v>
      </c>
    </row>
    <row r="6330" spans="1:6" x14ac:dyDescent="0.2">
      <c r="A6330" s="519">
        <v>7287</v>
      </c>
      <c r="B6330" s="519">
        <v>0</v>
      </c>
      <c r="C6330" s="519">
        <v>0</v>
      </c>
      <c r="D6330" s="519">
        <v>0</v>
      </c>
      <c r="E6330" s="519">
        <v>69.204800000000006</v>
      </c>
      <c r="F6330" s="519">
        <v>95</v>
      </c>
    </row>
    <row r="6331" spans="1:6" x14ac:dyDescent="0.2">
      <c r="A6331" s="519">
        <v>7651</v>
      </c>
      <c r="B6331" s="519">
        <v>0</v>
      </c>
      <c r="C6331" s="519">
        <v>0</v>
      </c>
      <c r="D6331" s="519">
        <v>0</v>
      </c>
      <c r="E6331" s="519">
        <v>369.779</v>
      </c>
      <c r="F6331" s="519">
        <v>95</v>
      </c>
    </row>
    <row r="6332" spans="1:6" x14ac:dyDescent="0.2">
      <c r="A6332" s="519">
        <v>8573</v>
      </c>
      <c r="B6332" s="519">
        <v>0</v>
      </c>
      <c r="C6332" s="519">
        <v>0</v>
      </c>
      <c r="D6332" s="519">
        <v>0</v>
      </c>
      <c r="E6332" s="519">
        <v>423.09899999999999</v>
      </c>
      <c r="F6332" s="519">
        <v>95</v>
      </c>
    </row>
    <row r="6333" spans="1:6" x14ac:dyDescent="0.2">
      <c r="A6333" s="519">
        <v>9698</v>
      </c>
      <c r="B6333" s="519">
        <v>0</v>
      </c>
      <c r="C6333" s="519">
        <v>0</v>
      </c>
      <c r="D6333" s="519">
        <v>0</v>
      </c>
      <c r="E6333" s="519">
        <v>425.04500000000002</v>
      </c>
      <c r="F6333" s="519">
        <v>95</v>
      </c>
    </row>
    <row r="6334" spans="1:6" x14ac:dyDescent="0.2">
      <c r="A6334" s="519">
        <v>10680</v>
      </c>
      <c r="B6334" s="519">
        <v>0</v>
      </c>
      <c r="C6334" s="519">
        <v>0</v>
      </c>
      <c r="D6334" s="519">
        <v>0</v>
      </c>
      <c r="E6334" s="519">
        <v>407.572</v>
      </c>
      <c r="F6334" s="519">
        <v>95</v>
      </c>
    </row>
    <row r="6335" spans="1:6" x14ac:dyDescent="0.2">
      <c r="A6335" s="519">
        <v>11723</v>
      </c>
      <c r="B6335" s="519">
        <v>0</v>
      </c>
      <c r="C6335" s="519">
        <v>0</v>
      </c>
      <c r="D6335" s="519">
        <v>0</v>
      </c>
      <c r="E6335" s="519">
        <v>395.32900000000001</v>
      </c>
      <c r="F6335" s="519">
        <v>95</v>
      </c>
    </row>
    <row r="6336" spans="1:6" x14ac:dyDescent="0.2">
      <c r="A6336" s="519">
        <v>13106</v>
      </c>
      <c r="B6336" s="519">
        <v>0</v>
      </c>
      <c r="C6336" s="519">
        <v>0</v>
      </c>
      <c r="D6336" s="519">
        <v>0</v>
      </c>
      <c r="E6336" s="519">
        <v>392.59100000000001</v>
      </c>
      <c r="F6336" s="519">
        <v>95</v>
      </c>
    </row>
    <row r="6337" spans="1:6" x14ac:dyDescent="0.2">
      <c r="A6337" s="519">
        <v>14534</v>
      </c>
      <c r="B6337" s="519">
        <v>0</v>
      </c>
      <c r="C6337" s="519">
        <v>0</v>
      </c>
      <c r="D6337" s="519">
        <v>0</v>
      </c>
      <c r="E6337" s="519">
        <v>398.11399999999998</v>
      </c>
      <c r="F6337" s="519">
        <v>95</v>
      </c>
    </row>
    <row r="6338" spans="1:6" x14ac:dyDescent="0.2">
      <c r="A6338" s="519">
        <v>15814</v>
      </c>
      <c r="B6338" s="519">
        <v>0</v>
      </c>
      <c r="C6338" s="519">
        <v>0</v>
      </c>
      <c r="D6338" s="519">
        <v>0</v>
      </c>
      <c r="E6338" s="519">
        <v>407.09800000000001</v>
      </c>
      <c r="F6338" s="519">
        <v>95</v>
      </c>
    </row>
    <row r="6339" spans="1:6" x14ac:dyDescent="0.2">
      <c r="A6339" s="519">
        <v>17020</v>
      </c>
      <c r="B6339" s="519">
        <v>0</v>
      </c>
      <c r="C6339" s="519">
        <v>0</v>
      </c>
      <c r="D6339" s="519">
        <v>0</v>
      </c>
      <c r="E6339" s="519">
        <v>402.82600000000002</v>
      </c>
      <c r="F6339" s="519">
        <v>95</v>
      </c>
    </row>
    <row r="6340" spans="1:6" x14ac:dyDescent="0.2">
      <c r="A6340" s="519">
        <v>17900</v>
      </c>
      <c r="B6340" s="519">
        <v>0</v>
      </c>
      <c r="C6340" s="519">
        <v>0</v>
      </c>
      <c r="D6340" s="519">
        <v>0</v>
      </c>
      <c r="E6340" s="519">
        <v>355.65499999999997</v>
      </c>
      <c r="F6340" s="519">
        <v>95</v>
      </c>
    </row>
    <row r="6341" spans="1:6" x14ac:dyDescent="0.2">
      <c r="A6341" s="519">
        <v>17955</v>
      </c>
      <c r="B6341" s="519">
        <v>0</v>
      </c>
      <c r="C6341" s="519">
        <v>0</v>
      </c>
      <c r="D6341" s="519">
        <v>0</v>
      </c>
      <c r="E6341" s="519">
        <v>86.408699999999996</v>
      </c>
      <c r="F6341" s="519">
        <v>95</v>
      </c>
    </row>
    <row r="6342" spans="1:6" x14ac:dyDescent="0.2">
      <c r="A6342" s="519">
        <v>17278</v>
      </c>
      <c r="B6342" s="519">
        <v>0</v>
      </c>
      <c r="C6342" s="519">
        <v>0</v>
      </c>
      <c r="D6342" s="519">
        <v>0</v>
      </c>
      <c r="E6342" s="519">
        <v>0</v>
      </c>
      <c r="F6342" s="519">
        <v>95</v>
      </c>
    </row>
    <row r="6343" spans="1:6" x14ac:dyDescent="0.2">
      <c r="A6343" s="519">
        <v>16449</v>
      </c>
      <c r="B6343" s="519">
        <v>0</v>
      </c>
      <c r="C6343" s="519">
        <v>0</v>
      </c>
      <c r="D6343" s="519">
        <v>0</v>
      </c>
      <c r="E6343" s="519">
        <v>0</v>
      </c>
      <c r="F6343" s="519">
        <v>95</v>
      </c>
    </row>
    <row r="6344" spans="1:6" x14ac:dyDescent="0.2">
      <c r="A6344" s="519">
        <v>15460</v>
      </c>
      <c r="B6344" s="519">
        <v>0</v>
      </c>
      <c r="C6344" s="519">
        <v>0</v>
      </c>
      <c r="D6344" s="519">
        <v>0</v>
      </c>
      <c r="E6344" s="519">
        <v>0</v>
      </c>
      <c r="F6344" s="519">
        <v>95</v>
      </c>
    </row>
    <row r="6345" spans="1:6" x14ac:dyDescent="0.2">
      <c r="A6345" s="519">
        <v>14093</v>
      </c>
      <c r="B6345" s="519">
        <v>0</v>
      </c>
      <c r="C6345" s="519">
        <v>0</v>
      </c>
      <c r="D6345" s="519">
        <v>0</v>
      </c>
      <c r="E6345" s="519">
        <v>0</v>
      </c>
      <c r="F6345" s="519">
        <v>95</v>
      </c>
    </row>
    <row r="6346" spans="1:6" x14ac:dyDescent="0.2">
      <c r="A6346" s="519">
        <v>12668</v>
      </c>
      <c r="B6346" s="519">
        <v>0</v>
      </c>
      <c r="C6346" s="519">
        <v>0</v>
      </c>
      <c r="D6346" s="519">
        <v>0</v>
      </c>
      <c r="E6346" s="519">
        <v>0</v>
      </c>
      <c r="F6346" s="519">
        <v>95</v>
      </c>
    </row>
    <row r="6347" spans="1:6" x14ac:dyDescent="0.2">
      <c r="A6347" s="519">
        <v>11147</v>
      </c>
      <c r="B6347" s="519">
        <v>0</v>
      </c>
      <c r="C6347" s="519">
        <v>0</v>
      </c>
      <c r="D6347" s="519">
        <v>0</v>
      </c>
      <c r="E6347" s="519">
        <v>0</v>
      </c>
      <c r="F6347" s="519">
        <v>95</v>
      </c>
    </row>
    <row r="6348" spans="1:6" x14ac:dyDescent="0.2">
      <c r="A6348" s="519">
        <v>9780</v>
      </c>
      <c r="B6348" s="519">
        <v>0</v>
      </c>
      <c r="C6348" s="519">
        <v>0</v>
      </c>
      <c r="D6348" s="519">
        <v>0</v>
      </c>
      <c r="E6348" s="519">
        <v>0</v>
      </c>
      <c r="F6348" s="519">
        <v>95</v>
      </c>
    </row>
    <row r="6349" spans="1:6" x14ac:dyDescent="0.2">
      <c r="A6349" s="519">
        <v>8851</v>
      </c>
      <c r="B6349" s="519">
        <v>0</v>
      </c>
      <c r="C6349" s="519">
        <v>0</v>
      </c>
      <c r="D6349" s="519">
        <v>0</v>
      </c>
      <c r="E6349" s="519">
        <v>0</v>
      </c>
      <c r="F6349" s="519">
        <v>95</v>
      </c>
    </row>
    <row r="6350" spans="1:6" x14ac:dyDescent="0.2">
      <c r="A6350" s="519">
        <v>8204</v>
      </c>
      <c r="B6350" s="519">
        <v>0</v>
      </c>
      <c r="C6350" s="519">
        <v>0</v>
      </c>
      <c r="D6350" s="519">
        <v>0</v>
      </c>
      <c r="E6350" s="519">
        <v>0</v>
      </c>
      <c r="F6350" s="519">
        <v>95</v>
      </c>
    </row>
    <row r="6351" spans="1:6" x14ac:dyDescent="0.2">
      <c r="A6351" s="519">
        <v>7792</v>
      </c>
      <c r="B6351" s="519">
        <v>0</v>
      </c>
      <c r="C6351" s="519">
        <v>0</v>
      </c>
      <c r="D6351" s="519">
        <v>0</v>
      </c>
      <c r="E6351" s="519">
        <v>0</v>
      </c>
      <c r="F6351" s="519">
        <v>95</v>
      </c>
    </row>
    <row r="6352" spans="1:6" x14ac:dyDescent="0.2">
      <c r="A6352" s="519">
        <v>7569</v>
      </c>
      <c r="B6352" s="519">
        <v>0</v>
      </c>
      <c r="C6352" s="519">
        <v>0</v>
      </c>
      <c r="D6352" s="519">
        <v>0</v>
      </c>
      <c r="E6352" s="519">
        <v>0</v>
      </c>
      <c r="F6352" s="519">
        <v>95</v>
      </c>
    </row>
    <row r="6353" spans="1:6" x14ac:dyDescent="0.2">
      <c r="A6353" s="519">
        <v>7636</v>
      </c>
      <c r="B6353" s="519">
        <v>0</v>
      </c>
      <c r="C6353" s="519">
        <v>0</v>
      </c>
      <c r="D6353" s="519">
        <v>0</v>
      </c>
      <c r="E6353" s="519">
        <v>0</v>
      </c>
      <c r="F6353" s="519">
        <v>95</v>
      </c>
    </row>
    <row r="6354" spans="1:6" x14ac:dyDescent="0.2">
      <c r="A6354" s="519">
        <v>7672</v>
      </c>
      <c r="B6354" s="519">
        <v>0</v>
      </c>
      <c r="C6354" s="519">
        <v>0</v>
      </c>
      <c r="D6354" s="519">
        <v>0</v>
      </c>
      <c r="E6354" s="519">
        <v>56.710500000000003</v>
      </c>
      <c r="F6354" s="519">
        <v>95</v>
      </c>
    </row>
    <row r="6355" spans="1:6" x14ac:dyDescent="0.2">
      <c r="A6355" s="519">
        <v>8232</v>
      </c>
      <c r="B6355" s="519">
        <v>0</v>
      </c>
      <c r="C6355" s="519">
        <v>0</v>
      </c>
      <c r="D6355" s="519">
        <v>0</v>
      </c>
      <c r="E6355" s="519">
        <v>337.488</v>
      </c>
      <c r="F6355" s="519">
        <v>95</v>
      </c>
    </row>
    <row r="6356" spans="1:6" x14ac:dyDescent="0.2">
      <c r="A6356" s="519">
        <v>9489</v>
      </c>
      <c r="B6356" s="519">
        <v>0</v>
      </c>
      <c r="C6356" s="519">
        <v>0</v>
      </c>
      <c r="D6356" s="519">
        <v>0</v>
      </c>
      <c r="E6356" s="519">
        <v>401.82299999999998</v>
      </c>
      <c r="F6356" s="519">
        <v>95</v>
      </c>
    </row>
    <row r="6357" spans="1:6" x14ac:dyDescent="0.2">
      <c r="A6357" s="519">
        <v>11103</v>
      </c>
      <c r="B6357" s="519">
        <v>0</v>
      </c>
      <c r="C6357" s="519">
        <v>0</v>
      </c>
      <c r="D6357" s="519">
        <v>0</v>
      </c>
      <c r="E6357" s="519">
        <v>406.95499999999998</v>
      </c>
      <c r="F6357" s="519">
        <v>95</v>
      </c>
    </row>
    <row r="6358" spans="1:6" x14ac:dyDescent="0.2">
      <c r="A6358" s="519">
        <v>12835</v>
      </c>
      <c r="B6358" s="519">
        <v>0</v>
      </c>
      <c r="C6358" s="519">
        <v>0</v>
      </c>
      <c r="D6358" s="519">
        <v>0</v>
      </c>
      <c r="E6358" s="519">
        <v>398.084</v>
      </c>
      <c r="F6358" s="519">
        <v>95</v>
      </c>
    </row>
    <row r="6359" spans="1:6" x14ac:dyDescent="0.2">
      <c r="A6359" s="519">
        <v>14566</v>
      </c>
      <c r="B6359" s="519">
        <v>0</v>
      </c>
      <c r="C6359" s="519">
        <v>0</v>
      </c>
      <c r="D6359" s="519">
        <v>0</v>
      </c>
      <c r="E6359" s="519">
        <v>388.38200000000001</v>
      </c>
      <c r="F6359" s="519">
        <v>95</v>
      </c>
    </row>
    <row r="6360" spans="1:6" x14ac:dyDescent="0.2">
      <c r="A6360" s="519">
        <v>16423</v>
      </c>
      <c r="B6360" s="519">
        <v>0</v>
      </c>
      <c r="C6360" s="519">
        <v>0</v>
      </c>
      <c r="D6360" s="519">
        <v>0</v>
      </c>
      <c r="E6360" s="519">
        <v>387.82799999999997</v>
      </c>
      <c r="F6360" s="519">
        <v>95</v>
      </c>
    </row>
    <row r="6361" spans="1:6" x14ac:dyDescent="0.2">
      <c r="A6361" s="519">
        <v>17925</v>
      </c>
      <c r="B6361" s="519">
        <v>0</v>
      </c>
      <c r="C6361" s="519">
        <v>0</v>
      </c>
      <c r="D6361" s="519">
        <v>0</v>
      </c>
      <c r="E6361" s="519">
        <v>396.78800000000001</v>
      </c>
      <c r="F6361" s="519">
        <v>95</v>
      </c>
    </row>
    <row r="6362" spans="1:6" x14ac:dyDescent="0.2">
      <c r="A6362" s="519">
        <v>19079</v>
      </c>
      <c r="B6362" s="519">
        <v>0</v>
      </c>
      <c r="C6362" s="519">
        <v>0</v>
      </c>
      <c r="D6362" s="519">
        <v>0</v>
      </c>
      <c r="E6362" s="519">
        <v>401.52199999999999</v>
      </c>
      <c r="F6362" s="519">
        <v>95</v>
      </c>
    </row>
    <row r="6363" spans="1:6" x14ac:dyDescent="0.2">
      <c r="A6363" s="519">
        <v>20293</v>
      </c>
      <c r="B6363" s="519">
        <v>0</v>
      </c>
      <c r="C6363" s="519">
        <v>0</v>
      </c>
      <c r="D6363" s="519">
        <v>0</v>
      </c>
      <c r="E6363" s="519">
        <v>394.52800000000002</v>
      </c>
      <c r="F6363" s="519">
        <v>95</v>
      </c>
    </row>
    <row r="6364" spans="1:6" x14ac:dyDescent="0.2">
      <c r="A6364" s="519">
        <v>21236</v>
      </c>
      <c r="B6364" s="519">
        <v>0</v>
      </c>
      <c r="C6364" s="519">
        <v>0</v>
      </c>
      <c r="D6364" s="519">
        <v>0</v>
      </c>
      <c r="E6364" s="519">
        <v>344.28199999999998</v>
      </c>
      <c r="F6364" s="519">
        <v>95</v>
      </c>
    </row>
    <row r="6365" spans="1:6" x14ac:dyDescent="0.2">
      <c r="A6365" s="519">
        <v>21284</v>
      </c>
      <c r="B6365" s="519">
        <v>0</v>
      </c>
      <c r="C6365" s="519">
        <v>0</v>
      </c>
      <c r="D6365" s="519">
        <v>0</v>
      </c>
      <c r="E6365" s="519">
        <v>116.831</v>
      </c>
      <c r="F6365" s="519">
        <v>95</v>
      </c>
    </row>
    <row r="6366" spans="1:6" x14ac:dyDescent="0.2">
      <c r="A6366" s="519">
        <v>20304</v>
      </c>
      <c r="B6366" s="519">
        <v>0</v>
      </c>
      <c r="C6366" s="519">
        <v>0</v>
      </c>
      <c r="D6366" s="519">
        <v>0</v>
      </c>
      <c r="E6366" s="519">
        <v>0</v>
      </c>
      <c r="F6366" s="519">
        <v>95</v>
      </c>
    </row>
    <row r="6367" spans="1:6" x14ac:dyDescent="0.2">
      <c r="A6367" s="519">
        <v>19169</v>
      </c>
      <c r="B6367" s="519">
        <v>0</v>
      </c>
      <c r="C6367" s="519">
        <v>0</v>
      </c>
      <c r="D6367" s="519">
        <v>0</v>
      </c>
      <c r="E6367" s="519">
        <v>0</v>
      </c>
      <c r="F6367" s="519">
        <v>95</v>
      </c>
    </row>
    <row r="6368" spans="1:6" x14ac:dyDescent="0.2">
      <c r="A6368" s="519">
        <v>18293</v>
      </c>
      <c r="B6368" s="519">
        <v>0</v>
      </c>
      <c r="C6368" s="519">
        <v>0</v>
      </c>
      <c r="D6368" s="519">
        <v>0</v>
      </c>
      <c r="E6368" s="519">
        <v>0</v>
      </c>
      <c r="F6368" s="519">
        <v>95</v>
      </c>
    </row>
    <row r="6369" spans="1:6" x14ac:dyDescent="0.2">
      <c r="A6369" s="519">
        <v>16503</v>
      </c>
      <c r="B6369" s="519">
        <v>0</v>
      </c>
      <c r="C6369" s="519">
        <v>0</v>
      </c>
      <c r="D6369" s="519">
        <v>0</v>
      </c>
      <c r="E6369" s="519">
        <v>0</v>
      </c>
      <c r="F6369" s="519">
        <v>95</v>
      </c>
    </row>
    <row r="6370" spans="1:6" x14ac:dyDescent="0.2">
      <c r="A6370" s="519">
        <v>13983</v>
      </c>
      <c r="B6370" s="519">
        <v>0</v>
      </c>
      <c r="C6370" s="519">
        <v>0</v>
      </c>
      <c r="D6370" s="519">
        <v>0</v>
      </c>
      <c r="E6370" s="519">
        <v>0</v>
      </c>
      <c r="F6370" s="519">
        <v>95</v>
      </c>
    </row>
    <row r="6371" spans="1:6" x14ac:dyDescent="0.2">
      <c r="A6371" s="519">
        <v>11676</v>
      </c>
      <c r="B6371" s="519">
        <v>0</v>
      </c>
      <c r="C6371" s="519">
        <v>0</v>
      </c>
      <c r="D6371" s="519">
        <v>0</v>
      </c>
      <c r="E6371" s="519">
        <v>0</v>
      </c>
      <c r="F6371" s="519">
        <v>95</v>
      </c>
    </row>
    <row r="6372" spans="1:6" x14ac:dyDescent="0.2">
      <c r="A6372" s="519">
        <v>10050</v>
      </c>
      <c r="B6372" s="519">
        <v>0</v>
      </c>
      <c r="C6372" s="519">
        <v>0</v>
      </c>
      <c r="D6372" s="519">
        <v>0</v>
      </c>
      <c r="E6372" s="519">
        <v>0</v>
      </c>
      <c r="F6372" s="519">
        <v>95</v>
      </c>
    </row>
    <row r="6373" spans="1:6" x14ac:dyDescent="0.2">
      <c r="A6373" s="519">
        <v>9039</v>
      </c>
      <c r="B6373" s="519">
        <v>0</v>
      </c>
      <c r="C6373" s="519">
        <v>0</v>
      </c>
      <c r="D6373" s="519">
        <v>0</v>
      </c>
      <c r="E6373" s="519">
        <v>0</v>
      </c>
      <c r="F6373" s="519">
        <v>95</v>
      </c>
    </row>
    <row r="6374" spans="1:6" x14ac:dyDescent="0.2">
      <c r="A6374" s="519">
        <v>8342</v>
      </c>
      <c r="B6374" s="519">
        <v>0</v>
      </c>
      <c r="C6374" s="519">
        <v>0</v>
      </c>
      <c r="D6374" s="519">
        <v>0</v>
      </c>
      <c r="E6374" s="519">
        <v>0</v>
      </c>
      <c r="F6374" s="519">
        <v>95</v>
      </c>
    </row>
    <row r="6375" spans="1:6" x14ac:dyDescent="0.2">
      <c r="A6375" s="519">
        <v>7916</v>
      </c>
      <c r="B6375" s="519">
        <v>0</v>
      </c>
      <c r="C6375" s="519">
        <v>0</v>
      </c>
      <c r="D6375" s="519">
        <v>0</v>
      </c>
      <c r="E6375" s="519">
        <v>0</v>
      </c>
      <c r="F6375" s="519">
        <v>95</v>
      </c>
    </row>
    <row r="6376" spans="1:6" x14ac:dyDescent="0.2">
      <c r="A6376" s="519">
        <v>7859</v>
      </c>
      <c r="B6376" s="519">
        <v>0</v>
      </c>
      <c r="C6376" s="519">
        <v>0</v>
      </c>
      <c r="D6376" s="519">
        <v>0</v>
      </c>
      <c r="E6376" s="519">
        <v>0</v>
      </c>
      <c r="F6376" s="519">
        <v>95</v>
      </c>
    </row>
    <row r="6377" spans="1:6" x14ac:dyDescent="0.2">
      <c r="A6377" s="519">
        <v>8906</v>
      </c>
      <c r="B6377" s="519">
        <v>0</v>
      </c>
      <c r="C6377" s="519">
        <v>0</v>
      </c>
      <c r="D6377" s="519">
        <v>0</v>
      </c>
      <c r="E6377" s="519">
        <v>0</v>
      </c>
      <c r="F6377" s="519">
        <v>95</v>
      </c>
    </row>
    <row r="6378" spans="1:6" x14ac:dyDescent="0.2">
      <c r="A6378" s="519">
        <v>9814</v>
      </c>
      <c r="B6378" s="519">
        <v>0</v>
      </c>
      <c r="C6378" s="519">
        <v>0</v>
      </c>
      <c r="D6378" s="519">
        <v>0</v>
      </c>
      <c r="E6378" s="519">
        <v>54.468800000000002</v>
      </c>
      <c r="F6378" s="519">
        <v>95</v>
      </c>
    </row>
    <row r="6379" spans="1:6" x14ac:dyDescent="0.2">
      <c r="A6379" s="519">
        <v>9814</v>
      </c>
      <c r="B6379" s="519">
        <v>0</v>
      </c>
      <c r="C6379" s="519">
        <v>0</v>
      </c>
      <c r="D6379" s="519">
        <v>0</v>
      </c>
      <c r="E6379" s="519">
        <v>342.84300000000002</v>
      </c>
      <c r="F6379" s="519">
        <v>95</v>
      </c>
    </row>
    <row r="6380" spans="1:6" x14ac:dyDescent="0.2">
      <c r="A6380" s="519">
        <v>10123</v>
      </c>
      <c r="B6380" s="519">
        <v>0</v>
      </c>
      <c r="C6380" s="519">
        <v>0</v>
      </c>
      <c r="D6380" s="519">
        <v>0</v>
      </c>
      <c r="E6380" s="519">
        <v>407.35199999999998</v>
      </c>
      <c r="F6380" s="519">
        <v>95</v>
      </c>
    </row>
    <row r="6381" spans="1:6" x14ac:dyDescent="0.2">
      <c r="A6381" s="519">
        <v>11306</v>
      </c>
      <c r="B6381" s="519">
        <v>0</v>
      </c>
      <c r="C6381" s="519">
        <v>0</v>
      </c>
      <c r="D6381" s="519">
        <v>0</v>
      </c>
      <c r="E6381" s="519">
        <v>413.00200000000001</v>
      </c>
      <c r="F6381" s="519">
        <v>95</v>
      </c>
    </row>
    <row r="6382" spans="1:6" x14ac:dyDescent="0.2">
      <c r="A6382" s="519">
        <v>12702</v>
      </c>
      <c r="B6382" s="519">
        <v>0</v>
      </c>
      <c r="C6382" s="519">
        <v>0</v>
      </c>
      <c r="D6382" s="519">
        <v>0</v>
      </c>
      <c r="E6382" s="519">
        <v>400.24700000000001</v>
      </c>
      <c r="F6382" s="519">
        <v>95</v>
      </c>
    </row>
    <row r="6383" spans="1:6" x14ac:dyDescent="0.2">
      <c r="A6383" s="519">
        <v>14435</v>
      </c>
      <c r="B6383" s="519">
        <v>0</v>
      </c>
      <c r="C6383" s="519">
        <v>0</v>
      </c>
      <c r="D6383" s="519">
        <v>0</v>
      </c>
      <c r="E6383" s="519">
        <v>392.29199999999997</v>
      </c>
      <c r="F6383" s="519">
        <v>95</v>
      </c>
    </row>
    <row r="6384" spans="1:6" x14ac:dyDescent="0.2">
      <c r="A6384" s="519">
        <v>16443</v>
      </c>
      <c r="B6384" s="519">
        <v>0</v>
      </c>
      <c r="C6384" s="519">
        <v>0</v>
      </c>
      <c r="D6384" s="519">
        <v>0</v>
      </c>
      <c r="E6384" s="519">
        <v>391.834</v>
      </c>
      <c r="F6384" s="519">
        <v>95</v>
      </c>
    </row>
    <row r="6385" spans="1:6" x14ac:dyDescent="0.2">
      <c r="A6385" s="519">
        <v>17852</v>
      </c>
      <c r="B6385" s="519">
        <v>0</v>
      </c>
      <c r="C6385" s="519">
        <v>0</v>
      </c>
      <c r="D6385" s="519">
        <v>0</v>
      </c>
      <c r="E6385" s="519">
        <v>398.839</v>
      </c>
      <c r="F6385" s="519">
        <v>95</v>
      </c>
    </row>
    <row r="6386" spans="1:6" x14ac:dyDescent="0.2">
      <c r="A6386" s="519">
        <v>19484</v>
      </c>
      <c r="B6386" s="519">
        <v>0</v>
      </c>
      <c r="C6386" s="519">
        <v>0</v>
      </c>
      <c r="D6386" s="519">
        <v>0</v>
      </c>
      <c r="E6386" s="519">
        <v>409.279</v>
      </c>
      <c r="F6386" s="519">
        <v>95</v>
      </c>
    </row>
    <row r="6387" spans="1:6" x14ac:dyDescent="0.2">
      <c r="A6387" s="519">
        <v>20685</v>
      </c>
      <c r="B6387" s="519">
        <v>0</v>
      </c>
      <c r="C6387" s="519">
        <v>0</v>
      </c>
      <c r="D6387" s="519">
        <v>0</v>
      </c>
      <c r="E6387" s="519">
        <v>403.95299999999997</v>
      </c>
      <c r="F6387" s="519">
        <v>95</v>
      </c>
    </row>
    <row r="6388" spans="1:6" x14ac:dyDescent="0.2">
      <c r="A6388" s="519">
        <v>21682</v>
      </c>
      <c r="B6388" s="519">
        <v>0</v>
      </c>
      <c r="C6388" s="519">
        <v>0</v>
      </c>
      <c r="D6388" s="519">
        <v>0</v>
      </c>
      <c r="E6388" s="519">
        <v>354.67700000000002</v>
      </c>
      <c r="F6388" s="519">
        <v>95</v>
      </c>
    </row>
    <row r="6389" spans="1:6" x14ac:dyDescent="0.2">
      <c r="A6389" s="519">
        <v>21912</v>
      </c>
      <c r="B6389" s="519">
        <v>0</v>
      </c>
      <c r="C6389" s="519">
        <v>0</v>
      </c>
      <c r="D6389" s="519">
        <v>0</v>
      </c>
      <c r="E6389" s="519">
        <v>116.28700000000001</v>
      </c>
      <c r="F6389" s="519">
        <v>95</v>
      </c>
    </row>
    <row r="6390" spans="1:6" x14ac:dyDescent="0.2">
      <c r="A6390" s="519">
        <v>20656</v>
      </c>
      <c r="B6390" s="519">
        <v>0</v>
      </c>
      <c r="C6390" s="519">
        <v>0</v>
      </c>
      <c r="D6390" s="519">
        <v>0</v>
      </c>
      <c r="E6390" s="519">
        <v>0</v>
      </c>
      <c r="F6390" s="519">
        <v>95</v>
      </c>
    </row>
    <row r="6391" spans="1:6" x14ac:dyDescent="0.2">
      <c r="A6391" s="519">
        <v>19959</v>
      </c>
      <c r="B6391" s="519">
        <v>0</v>
      </c>
      <c r="C6391" s="519">
        <v>0</v>
      </c>
      <c r="D6391" s="519">
        <v>0</v>
      </c>
      <c r="E6391" s="519">
        <v>0</v>
      </c>
      <c r="F6391" s="519">
        <v>95</v>
      </c>
    </row>
    <row r="6392" spans="1:6" x14ac:dyDescent="0.2">
      <c r="A6392" s="519">
        <v>18701</v>
      </c>
      <c r="B6392" s="519">
        <v>0</v>
      </c>
      <c r="C6392" s="519">
        <v>0</v>
      </c>
      <c r="D6392" s="519">
        <v>0</v>
      </c>
      <c r="E6392" s="519">
        <v>0</v>
      </c>
      <c r="F6392" s="519">
        <v>95</v>
      </c>
    </row>
    <row r="6393" spans="1:6" x14ac:dyDescent="0.2">
      <c r="A6393" s="519">
        <v>16415</v>
      </c>
      <c r="B6393" s="519">
        <v>0</v>
      </c>
      <c r="C6393" s="519">
        <v>0</v>
      </c>
      <c r="D6393" s="519">
        <v>0</v>
      </c>
      <c r="E6393" s="519">
        <v>0</v>
      </c>
      <c r="F6393" s="519">
        <v>95</v>
      </c>
    </row>
    <row r="6394" spans="1:6" x14ac:dyDescent="0.2">
      <c r="A6394" s="519">
        <v>14066</v>
      </c>
      <c r="B6394" s="519">
        <v>0</v>
      </c>
      <c r="C6394" s="519">
        <v>0</v>
      </c>
      <c r="D6394" s="519">
        <v>0</v>
      </c>
      <c r="E6394" s="519">
        <v>0</v>
      </c>
      <c r="F6394" s="519">
        <v>95</v>
      </c>
    </row>
    <row r="6395" spans="1:6" x14ac:dyDescent="0.2">
      <c r="A6395" s="519">
        <v>12009</v>
      </c>
      <c r="B6395" s="519">
        <v>0</v>
      </c>
      <c r="C6395" s="519">
        <v>0</v>
      </c>
      <c r="D6395" s="519">
        <v>0</v>
      </c>
      <c r="E6395" s="519">
        <v>0</v>
      </c>
      <c r="F6395" s="519">
        <v>95</v>
      </c>
    </row>
    <row r="6396" spans="1:6" x14ac:dyDescent="0.2">
      <c r="A6396" s="519">
        <v>10430</v>
      </c>
      <c r="B6396" s="519">
        <v>0</v>
      </c>
      <c r="C6396" s="519">
        <v>0</v>
      </c>
      <c r="D6396" s="519">
        <v>0</v>
      </c>
      <c r="E6396" s="519">
        <v>0</v>
      </c>
      <c r="F6396" s="519">
        <v>95</v>
      </c>
    </row>
    <row r="6397" spans="1:6" x14ac:dyDescent="0.2">
      <c r="A6397" s="519">
        <v>9458</v>
      </c>
      <c r="B6397" s="519">
        <v>0</v>
      </c>
      <c r="C6397" s="519">
        <v>0</v>
      </c>
      <c r="D6397" s="519">
        <v>0</v>
      </c>
      <c r="E6397" s="519">
        <v>0</v>
      </c>
      <c r="F6397" s="519">
        <v>95</v>
      </c>
    </row>
    <row r="6398" spans="1:6" x14ac:dyDescent="0.2">
      <c r="A6398" s="519">
        <v>8850</v>
      </c>
      <c r="B6398" s="519">
        <v>0</v>
      </c>
      <c r="C6398" s="519">
        <v>0</v>
      </c>
      <c r="D6398" s="519">
        <v>0</v>
      </c>
      <c r="E6398" s="519">
        <v>0</v>
      </c>
      <c r="F6398" s="519">
        <v>95</v>
      </c>
    </row>
    <row r="6399" spans="1:6" x14ac:dyDescent="0.2">
      <c r="A6399" s="519">
        <v>8563</v>
      </c>
      <c r="B6399" s="519">
        <v>0</v>
      </c>
      <c r="C6399" s="519">
        <v>0</v>
      </c>
      <c r="D6399" s="519">
        <v>0</v>
      </c>
      <c r="E6399" s="519">
        <v>0</v>
      </c>
      <c r="F6399" s="519">
        <v>95</v>
      </c>
    </row>
    <row r="6400" spans="1:6" x14ac:dyDescent="0.2">
      <c r="A6400" s="519">
        <v>8610</v>
      </c>
      <c r="B6400" s="519">
        <v>0</v>
      </c>
      <c r="C6400" s="519">
        <v>0</v>
      </c>
      <c r="D6400" s="519">
        <v>0</v>
      </c>
      <c r="E6400" s="519">
        <v>0</v>
      </c>
      <c r="F6400" s="519">
        <v>95</v>
      </c>
    </row>
    <row r="6401" spans="1:6" x14ac:dyDescent="0.2">
      <c r="A6401" s="519">
        <v>9776</v>
      </c>
      <c r="B6401" s="519">
        <v>0</v>
      </c>
      <c r="C6401" s="519">
        <v>0</v>
      </c>
      <c r="D6401" s="519">
        <v>0</v>
      </c>
      <c r="E6401" s="519">
        <v>0</v>
      </c>
      <c r="F6401" s="519">
        <v>95</v>
      </c>
    </row>
    <row r="6402" spans="1:6" x14ac:dyDescent="0.2">
      <c r="A6402" s="519">
        <v>10874</v>
      </c>
      <c r="B6402" s="519">
        <v>0</v>
      </c>
      <c r="C6402" s="519">
        <v>0</v>
      </c>
      <c r="D6402" s="519">
        <v>0</v>
      </c>
      <c r="E6402" s="519">
        <v>49.0182</v>
      </c>
      <c r="F6402" s="519">
        <v>95</v>
      </c>
    </row>
    <row r="6403" spans="1:6" x14ac:dyDescent="0.2">
      <c r="A6403" s="519">
        <v>10744</v>
      </c>
      <c r="B6403" s="519">
        <v>0</v>
      </c>
      <c r="C6403" s="519">
        <v>0</v>
      </c>
      <c r="D6403" s="519">
        <v>0</v>
      </c>
      <c r="E6403" s="519">
        <v>343.56299999999999</v>
      </c>
      <c r="F6403" s="519">
        <v>95</v>
      </c>
    </row>
    <row r="6404" spans="1:6" x14ac:dyDescent="0.2">
      <c r="A6404" s="519">
        <v>11187</v>
      </c>
      <c r="B6404" s="519">
        <v>0</v>
      </c>
      <c r="C6404" s="519">
        <v>0</v>
      </c>
      <c r="D6404" s="519">
        <v>0</v>
      </c>
      <c r="E6404" s="519">
        <v>411.46</v>
      </c>
      <c r="F6404" s="519">
        <v>95</v>
      </c>
    </row>
    <row r="6405" spans="1:6" x14ac:dyDescent="0.2">
      <c r="A6405" s="519">
        <v>12773</v>
      </c>
      <c r="B6405" s="519">
        <v>0</v>
      </c>
      <c r="C6405" s="519">
        <v>0</v>
      </c>
      <c r="D6405" s="519">
        <v>0</v>
      </c>
      <c r="E6405" s="519">
        <v>422.62</v>
      </c>
      <c r="F6405" s="519">
        <v>95</v>
      </c>
    </row>
    <row r="6406" spans="1:6" x14ac:dyDescent="0.2">
      <c r="A6406" s="519">
        <v>14455</v>
      </c>
      <c r="B6406" s="519">
        <v>0</v>
      </c>
      <c r="C6406" s="519">
        <v>0</v>
      </c>
      <c r="D6406" s="519">
        <v>0</v>
      </c>
      <c r="E6406" s="519">
        <v>410.18299999999999</v>
      </c>
      <c r="F6406" s="519">
        <v>95</v>
      </c>
    </row>
    <row r="6407" spans="1:6" x14ac:dyDescent="0.2">
      <c r="A6407" s="519">
        <v>15965</v>
      </c>
      <c r="B6407" s="519">
        <v>0</v>
      </c>
      <c r="C6407" s="519">
        <v>0</v>
      </c>
      <c r="D6407" s="519">
        <v>0</v>
      </c>
      <c r="E6407" s="519">
        <v>393.51100000000002</v>
      </c>
      <c r="F6407" s="519">
        <v>95</v>
      </c>
    </row>
    <row r="6408" spans="1:6" x14ac:dyDescent="0.2">
      <c r="A6408" s="519">
        <v>17660</v>
      </c>
      <c r="B6408" s="519">
        <v>0</v>
      </c>
      <c r="C6408" s="519">
        <v>0</v>
      </c>
      <c r="D6408" s="519">
        <v>0</v>
      </c>
      <c r="E6408" s="519">
        <v>387.92099999999999</v>
      </c>
      <c r="F6408" s="519">
        <v>95</v>
      </c>
    </row>
    <row r="6409" spans="1:6" x14ac:dyDescent="0.2">
      <c r="A6409" s="519">
        <v>18830</v>
      </c>
      <c r="B6409" s="519">
        <v>0</v>
      </c>
      <c r="C6409" s="519">
        <v>0</v>
      </c>
      <c r="D6409" s="519">
        <v>0</v>
      </c>
      <c r="E6409" s="519">
        <v>398.15600000000001</v>
      </c>
      <c r="F6409" s="519">
        <v>95</v>
      </c>
    </row>
    <row r="6410" spans="1:6" x14ac:dyDescent="0.2">
      <c r="A6410" s="519">
        <v>19767</v>
      </c>
      <c r="B6410" s="519">
        <v>0</v>
      </c>
      <c r="C6410" s="519">
        <v>0</v>
      </c>
      <c r="D6410" s="519">
        <v>0</v>
      </c>
      <c r="E6410" s="519">
        <v>405.14</v>
      </c>
      <c r="F6410" s="519">
        <v>95</v>
      </c>
    </row>
    <row r="6411" spans="1:6" x14ac:dyDescent="0.2">
      <c r="A6411" s="519">
        <v>20709</v>
      </c>
      <c r="B6411" s="519">
        <v>0</v>
      </c>
      <c r="C6411" s="519">
        <v>0</v>
      </c>
      <c r="D6411" s="519">
        <v>0</v>
      </c>
      <c r="E6411" s="519">
        <v>396.15499999999997</v>
      </c>
      <c r="F6411" s="519">
        <v>95</v>
      </c>
    </row>
    <row r="6412" spans="1:6" x14ac:dyDescent="0.2">
      <c r="A6412" s="519">
        <v>21278</v>
      </c>
      <c r="B6412" s="519">
        <v>0</v>
      </c>
      <c r="C6412" s="519">
        <v>0</v>
      </c>
      <c r="D6412" s="519">
        <v>0</v>
      </c>
      <c r="E6412" s="519">
        <v>348.96300000000002</v>
      </c>
      <c r="F6412" s="519">
        <v>95</v>
      </c>
    </row>
    <row r="6413" spans="1:6" x14ac:dyDescent="0.2">
      <c r="A6413" s="519">
        <v>21084</v>
      </c>
      <c r="B6413" s="519">
        <v>0</v>
      </c>
      <c r="C6413" s="519">
        <v>0</v>
      </c>
      <c r="D6413" s="519">
        <v>0</v>
      </c>
      <c r="E6413" s="519">
        <v>108.408</v>
      </c>
      <c r="F6413" s="519">
        <v>95</v>
      </c>
    </row>
    <row r="6414" spans="1:6" x14ac:dyDescent="0.2">
      <c r="A6414" s="519">
        <v>19655</v>
      </c>
      <c r="B6414" s="519">
        <v>0</v>
      </c>
      <c r="C6414" s="519">
        <v>0</v>
      </c>
      <c r="D6414" s="519">
        <v>0</v>
      </c>
      <c r="E6414" s="519">
        <v>0</v>
      </c>
      <c r="F6414" s="519">
        <v>95</v>
      </c>
    </row>
    <row r="6415" spans="1:6" x14ac:dyDescent="0.2">
      <c r="A6415" s="519">
        <v>18634</v>
      </c>
      <c r="B6415" s="519">
        <v>0</v>
      </c>
      <c r="C6415" s="519">
        <v>0</v>
      </c>
      <c r="D6415" s="519">
        <v>0</v>
      </c>
      <c r="E6415" s="519">
        <v>0</v>
      </c>
      <c r="F6415" s="519">
        <v>95</v>
      </c>
    </row>
    <row r="6416" spans="1:6" x14ac:dyDescent="0.2">
      <c r="A6416" s="519">
        <v>17151</v>
      </c>
      <c r="B6416" s="519">
        <v>0</v>
      </c>
      <c r="C6416" s="519">
        <v>0</v>
      </c>
      <c r="D6416" s="519">
        <v>0</v>
      </c>
      <c r="E6416" s="519">
        <v>0</v>
      </c>
      <c r="F6416" s="519">
        <v>95</v>
      </c>
    </row>
    <row r="6417" spans="1:6" x14ac:dyDescent="0.2">
      <c r="A6417" s="519">
        <v>15115</v>
      </c>
      <c r="B6417" s="519">
        <v>0</v>
      </c>
      <c r="C6417" s="519">
        <v>0</v>
      </c>
      <c r="D6417" s="519">
        <v>0</v>
      </c>
      <c r="E6417" s="519">
        <v>0</v>
      </c>
      <c r="F6417" s="519">
        <v>95</v>
      </c>
    </row>
    <row r="6418" spans="1:6" x14ac:dyDescent="0.2">
      <c r="A6418" s="519">
        <v>12761</v>
      </c>
      <c r="B6418" s="519">
        <v>0</v>
      </c>
      <c r="C6418" s="519">
        <v>0</v>
      </c>
      <c r="D6418" s="519">
        <v>0</v>
      </c>
      <c r="E6418" s="519">
        <v>0</v>
      </c>
      <c r="F6418" s="519">
        <v>95</v>
      </c>
    </row>
    <row r="6419" spans="1:6" x14ac:dyDescent="0.2">
      <c r="A6419" s="519">
        <v>10665</v>
      </c>
      <c r="B6419" s="519">
        <v>0</v>
      </c>
      <c r="C6419" s="519">
        <v>0</v>
      </c>
      <c r="D6419" s="519">
        <v>0</v>
      </c>
      <c r="E6419" s="519">
        <v>0</v>
      </c>
      <c r="F6419" s="519">
        <v>95</v>
      </c>
    </row>
    <row r="6420" spans="1:6" x14ac:dyDescent="0.2">
      <c r="A6420" s="519">
        <v>9255</v>
      </c>
      <c r="B6420" s="519">
        <v>0</v>
      </c>
      <c r="C6420" s="519">
        <v>0</v>
      </c>
      <c r="D6420" s="519">
        <v>0</v>
      </c>
      <c r="E6420" s="519">
        <v>0</v>
      </c>
      <c r="F6420" s="519">
        <v>95</v>
      </c>
    </row>
    <row r="6421" spans="1:6" x14ac:dyDescent="0.2">
      <c r="A6421" s="519">
        <v>8431</v>
      </c>
      <c r="B6421" s="519">
        <v>0</v>
      </c>
      <c r="C6421" s="519">
        <v>0</v>
      </c>
      <c r="D6421" s="519">
        <v>0</v>
      </c>
      <c r="E6421" s="519">
        <v>0</v>
      </c>
      <c r="F6421" s="519">
        <v>95</v>
      </c>
    </row>
    <row r="6422" spans="1:6" x14ac:dyDescent="0.2">
      <c r="A6422" s="519">
        <v>8064</v>
      </c>
      <c r="B6422" s="519">
        <v>0</v>
      </c>
      <c r="C6422" s="519">
        <v>0</v>
      </c>
      <c r="D6422" s="519">
        <v>0</v>
      </c>
      <c r="E6422" s="519">
        <v>0</v>
      </c>
      <c r="F6422" s="519">
        <v>95</v>
      </c>
    </row>
    <row r="6423" spans="1:6" x14ac:dyDescent="0.2">
      <c r="A6423" s="519">
        <v>7811</v>
      </c>
      <c r="B6423" s="519">
        <v>0</v>
      </c>
      <c r="C6423" s="519">
        <v>0</v>
      </c>
      <c r="D6423" s="519">
        <v>0</v>
      </c>
      <c r="E6423" s="519">
        <v>0</v>
      </c>
      <c r="F6423" s="519">
        <v>95</v>
      </c>
    </row>
    <row r="6424" spans="1:6" x14ac:dyDescent="0.2">
      <c r="A6424" s="519">
        <v>7916</v>
      </c>
      <c r="B6424" s="519">
        <v>0</v>
      </c>
      <c r="C6424" s="519">
        <v>0</v>
      </c>
      <c r="D6424" s="519">
        <v>0</v>
      </c>
      <c r="E6424" s="519">
        <v>0</v>
      </c>
      <c r="F6424" s="519">
        <v>95</v>
      </c>
    </row>
    <row r="6425" spans="1:6" x14ac:dyDescent="0.2">
      <c r="A6425" s="519">
        <v>9191</v>
      </c>
      <c r="B6425" s="519">
        <v>0</v>
      </c>
      <c r="C6425" s="519">
        <v>0</v>
      </c>
      <c r="D6425" s="519">
        <v>0</v>
      </c>
      <c r="E6425" s="519">
        <v>0</v>
      </c>
      <c r="F6425" s="519">
        <v>95</v>
      </c>
    </row>
    <row r="6426" spans="1:6" x14ac:dyDescent="0.2">
      <c r="A6426" s="519">
        <v>10375</v>
      </c>
      <c r="B6426" s="519">
        <v>0</v>
      </c>
      <c r="C6426" s="519">
        <v>0</v>
      </c>
      <c r="D6426" s="519">
        <v>0</v>
      </c>
      <c r="E6426" s="519">
        <v>46.671199999999999</v>
      </c>
      <c r="F6426" s="519">
        <v>95</v>
      </c>
    </row>
    <row r="6427" spans="1:6" x14ac:dyDescent="0.2">
      <c r="A6427" s="519">
        <v>10237</v>
      </c>
      <c r="B6427" s="519">
        <v>0</v>
      </c>
      <c r="C6427" s="519">
        <v>0</v>
      </c>
      <c r="D6427" s="519">
        <v>0</v>
      </c>
      <c r="E6427" s="519">
        <v>269.947</v>
      </c>
      <c r="F6427" s="519">
        <v>95</v>
      </c>
    </row>
    <row r="6428" spans="1:6" x14ac:dyDescent="0.2">
      <c r="A6428" s="519">
        <v>10617</v>
      </c>
      <c r="B6428" s="519">
        <v>0</v>
      </c>
      <c r="C6428" s="519">
        <v>0</v>
      </c>
      <c r="D6428" s="519">
        <v>0</v>
      </c>
      <c r="E6428" s="519">
        <v>400.6</v>
      </c>
      <c r="F6428" s="519">
        <v>95</v>
      </c>
    </row>
    <row r="6429" spans="1:6" x14ac:dyDescent="0.2">
      <c r="A6429" s="519">
        <v>11701</v>
      </c>
      <c r="B6429" s="519">
        <v>0</v>
      </c>
      <c r="C6429" s="519">
        <v>0</v>
      </c>
      <c r="D6429" s="519">
        <v>0</v>
      </c>
      <c r="E6429" s="519">
        <v>405.89400000000001</v>
      </c>
      <c r="F6429" s="519">
        <v>95</v>
      </c>
    </row>
    <row r="6430" spans="1:6" x14ac:dyDescent="0.2">
      <c r="A6430" s="519">
        <v>12678</v>
      </c>
      <c r="B6430" s="519">
        <v>0</v>
      </c>
      <c r="C6430" s="519">
        <v>0</v>
      </c>
      <c r="D6430" s="519">
        <v>0</v>
      </c>
      <c r="E6430" s="519">
        <v>396.27100000000002</v>
      </c>
      <c r="F6430" s="519">
        <v>95</v>
      </c>
    </row>
    <row r="6431" spans="1:6" x14ac:dyDescent="0.2">
      <c r="A6431" s="519">
        <v>14116</v>
      </c>
      <c r="B6431" s="519">
        <v>0</v>
      </c>
      <c r="C6431" s="519">
        <v>0</v>
      </c>
      <c r="D6431" s="519">
        <v>0</v>
      </c>
      <c r="E6431" s="519">
        <v>383.29300000000001</v>
      </c>
      <c r="F6431" s="519">
        <v>95</v>
      </c>
    </row>
    <row r="6432" spans="1:6" x14ac:dyDescent="0.2">
      <c r="A6432" s="519">
        <v>15825</v>
      </c>
      <c r="B6432" s="519">
        <v>0</v>
      </c>
      <c r="C6432" s="519">
        <v>0</v>
      </c>
      <c r="D6432" s="519">
        <v>0</v>
      </c>
      <c r="E6432" s="519">
        <v>377.79599999999999</v>
      </c>
      <c r="F6432" s="519">
        <v>95</v>
      </c>
    </row>
    <row r="6433" spans="1:6" x14ac:dyDescent="0.2">
      <c r="A6433" s="519">
        <v>17435</v>
      </c>
      <c r="B6433" s="519">
        <v>0</v>
      </c>
      <c r="C6433" s="519">
        <v>0</v>
      </c>
      <c r="D6433" s="519">
        <v>0</v>
      </c>
      <c r="E6433" s="519">
        <v>380.64100000000002</v>
      </c>
      <c r="F6433" s="519">
        <v>95</v>
      </c>
    </row>
    <row r="6434" spans="1:6" x14ac:dyDescent="0.2">
      <c r="A6434" s="519">
        <v>18668</v>
      </c>
      <c r="B6434" s="519">
        <v>0</v>
      </c>
      <c r="C6434" s="519">
        <v>0</v>
      </c>
      <c r="D6434" s="519">
        <v>0</v>
      </c>
      <c r="E6434" s="519">
        <v>377.786</v>
      </c>
      <c r="F6434" s="519">
        <v>95</v>
      </c>
    </row>
    <row r="6435" spans="1:6" x14ac:dyDescent="0.2">
      <c r="A6435" s="519">
        <v>19805</v>
      </c>
      <c r="B6435" s="519">
        <v>0</v>
      </c>
      <c r="C6435" s="519">
        <v>0</v>
      </c>
      <c r="D6435" s="519">
        <v>0</v>
      </c>
      <c r="E6435" s="519">
        <v>343.02100000000002</v>
      </c>
      <c r="F6435" s="519">
        <v>95</v>
      </c>
    </row>
    <row r="6436" spans="1:6" x14ac:dyDescent="0.2">
      <c r="A6436" s="519">
        <v>20560</v>
      </c>
      <c r="B6436" s="519">
        <v>0</v>
      </c>
      <c r="C6436" s="519">
        <v>0</v>
      </c>
      <c r="D6436" s="519">
        <v>0</v>
      </c>
      <c r="E6436" s="519">
        <v>276.57499999999999</v>
      </c>
      <c r="F6436" s="519">
        <v>95</v>
      </c>
    </row>
    <row r="6437" spans="1:6" x14ac:dyDescent="0.2">
      <c r="A6437" s="519">
        <v>20869</v>
      </c>
      <c r="B6437" s="519">
        <v>0</v>
      </c>
      <c r="C6437" s="519">
        <v>0</v>
      </c>
      <c r="D6437" s="519">
        <v>0</v>
      </c>
      <c r="E6437" s="519">
        <v>65.481700000000004</v>
      </c>
      <c r="F6437" s="519">
        <v>95</v>
      </c>
    </row>
    <row r="6438" spans="1:6" x14ac:dyDescent="0.2">
      <c r="A6438" s="519">
        <v>19965</v>
      </c>
      <c r="B6438" s="519">
        <v>0</v>
      </c>
      <c r="C6438" s="519">
        <v>0</v>
      </c>
      <c r="D6438" s="519">
        <v>0</v>
      </c>
      <c r="E6438" s="519">
        <v>0</v>
      </c>
      <c r="F6438" s="519">
        <v>95</v>
      </c>
    </row>
    <row r="6439" spans="1:6" x14ac:dyDescent="0.2">
      <c r="A6439" s="519">
        <v>19547</v>
      </c>
      <c r="B6439" s="519">
        <v>0</v>
      </c>
      <c r="C6439" s="519">
        <v>0</v>
      </c>
      <c r="D6439" s="519">
        <v>0</v>
      </c>
      <c r="E6439" s="519">
        <v>0</v>
      </c>
      <c r="F6439" s="519">
        <v>95</v>
      </c>
    </row>
    <row r="6440" spans="1:6" x14ac:dyDescent="0.2">
      <c r="A6440" s="519">
        <v>18573</v>
      </c>
      <c r="B6440" s="519">
        <v>0</v>
      </c>
      <c r="C6440" s="519">
        <v>0</v>
      </c>
      <c r="D6440" s="519">
        <v>0</v>
      </c>
      <c r="E6440" s="519">
        <v>0</v>
      </c>
      <c r="F6440" s="519">
        <v>95</v>
      </c>
    </row>
    <row r="6441" spans="1:6" x14ac:dyDescent="0.2">
      <c r="A6441" s="519">
        <v>16832</v>
      </c>
      <c r="B6441" s="519">
        <v>0</v>
      </c>
      <c r="C6441" s="519">
        <v>0</v>
      </c>
      <c r="D6441" s="519">
        <v>0</v>
      </c>
      <c r="E6441" s="519">
        <v>0</v>
      </c>
      <c r="F6441" s="519">
        <v>95</v>
      </c>
    </row>
    <row r="6442" spans="1:6" x14ac:dyDescent="0.2">
      <c r="A6442" s="519">
        <v>14536</v>
      </c>
      <c r="B6442" s="519">
        <v>0</v>
      </c>
      <c r="C6442" s="519">
        <v>0</v>
      </c>
      <c r="D6442" s="519">
        <v>0</v>
      </c>
      <c r="E6442" s="519">
        <v>0</v>
      </c>
      <c r="F6442" s="519">
        <v>95</v>
      </c>
    </row>
    <row r="6443" spans="1:6" x14ac:dyDescent="0.2">
      <c r="A6443" s="519">
        <v>12610</v>
      </c>
      <c r="B6443" s="519">
        <v>0</v>
      </c>
      <c r="C6443" s="519">
        <v>0</v>
      </c>
      <c r="D6443" s="519">
        <v>0</v>
      </c>
      <c r="E6443" s="519">
        <v>0</v>
      </c>
      <c r="F6443" s="519">
        <v>95</v>
      </c>
    </row>
    <row r="6444" spans="1:6" x14ac:dyDescent="0.2">
      <c r="A6444" s="519">
        <v>11078</v>
      </c>
      <c r="B6444" s="519">
        <v>0</v>
      </c>
      <c r="C6444" s="519">
        <v>0</v>
      </c>
      <c r="D6444" s="519">
        <v>0</v>
      </c>
      <c r="E6444" s="519">
        <v>0</v>
      </c>
      <c r="F6444" s="519">
        <v>95</v>
      </c>
    </row>
    <row r="6445" spans="1:6" x14ac:dyDescent="0.2">
      <c r="A6445" s="519">
        <v>10007</v>
      </c>
      <c r="B6445" s="519">
        <v>0</v>
      </c>
      <c r="C6445" s="519">
        <v>0</v>
      </c>
      <c r="D6445" s="519">
        <v>0</v>
      </c>
      <c r="E6445" s="519">
        <v>0</v>
      </c>
      <c r="F6445" s="519">
        <v>95</v>
      </c>
    </row>
    <row r="6446" spans="1:6" x14ac:dyDescent="0.2">
      <c r="A6446" s="519">
        <v>9384</v>
      </c>
      <c r="B6446" s="519">
        <v>0</v>
      </c>
      <c r="C6446" s="519">
        <v>0</v>
      </c>
      <c r="D6446" s="519">
        <v>0</v>
      </c>
      <c r="E6446" s="519">
        <v>0</v>
      </c>
      <c r="F6446" s="519">
        <v>95</v>
      </c>
    </row>
    <row r="6447" spans="1:6" x14ac:dyDescent="0.2">
      <c r="A6447" s="519">
        <v>8990</v>
      </c>
      <c r="B6447" s="519">
        <v>0</v>
      </c>
      <c r="C6447" s="519">
        <v>0</v>
      </c>
      <c r="D6447" s="519">
        <v>0</v>
      </c>
      <c r="E6447" s="519">
        <v>0</v>
      </c>
      <c r="F6447" s="519">
        <v>95</v>
      </c>
    </row>
    <row r="6448" spans="1:6" x14ac:dyDescent="0.2">
      <c r="A6448" s="519">
        <v>8933</v>
      </c>
      <c r="B6448" s="519">
        <v>0</v>
      </c>
      <c r="C6448" s="519">
        <v>0</v>
      </c>
      <c r="D6448" s="519">
        <v>0</v>
      </c>
      <c r="E6448" s="519">
        <v>0</v>
      </c>
      <c r="F6448" s="519">
        <v>95</v>
      </c>
    </row>
    <row r="6449" spans="1:6" x14ac:dyDescent="0.2">
      <c r="A6449" s="519">
        <v>10323</v>
      </c>
      <c r="B6449" s="519">
        <v>0</v>
      </c>
      <c r="C6449" s="519">
        <v>0</v>
      </c>
      <c r="D6449" s="519">
        <v>0</v>
      </c>
      <c r="E6449" s="519">
        <v>0</v>
      </c>
      <c r="F6449" s="519">
        <v>95</v>
      </c>
    </row>
    <row r="6450" spans="1:6" x14ac:dyDescent="0.2">
      <c r="A6450" s="519">
        <v>11580</v>
      </c>
      <c r="B6450" s="519">
        <v>0</v>
      </c>
      <c r="C6450" s="519">
        <v>0</v>
      </c>
      <c r="D6450" s="519">
        <v>0</v>
      </c>
      <c r="E6450" s="519">
        <v>36.392600000000002</v>
      </c>
      <c r="F6450" s="519">
        <v>95</v>
      </c>
    </row>
    <row r="6451" spans="1:6" x14ac:dyDescent="0.2">
      <c r="A6451" s="519">
        <v>11870</v>
      </c>
      <c r="B6451" s="519">
        <v>0</v>
      </c>
      <c r="C6451" s="519">
        <v>0</v>
      </c>
      <c r="D6451" s="519">
        <v>0</v>
      </c>
      <c r="E6451" s="519">
        <v>270.233</v>
      </c>
      <c r="F6451" s="519">
        <v>95</v>
      </c>
    </row>
    <row r="6452" spans="1:6" x14ac:dyDescent="0.2">
      <c r="A6452" s="519">
        <v>12223</v>
      </c>
      <c r="B6452" s="519">
        <v>0</v>
      </c>
      <c r="C6452" s="519">
        <v>0</v>
      </c>
      <c r="D6452" s="519">
        <v>0</v>
      </c>
      <c r="E6452" s="519">
        <v>63.645099999999999</v>
      </c>
      <c r="F6452" s="519">
        <v>95</v>
      </c>
    </row>
    <row r="6453" spans="1:6" x14ac:dyDescent="0.2">
      <c r="A6453" s="519">
        <v>12883</v>
      </c>
      <c r="B6453" s="519">
        <v>0</v>
      </c>
      <c r="C6453" s="519">
        <v>0</v>
      </c>
      <c r="D6453" s="519">
        <v>0</v>
      </c>
      <c r="E6453" s="519">
        <v>362.13400000000001</v>
      </c>
      <c r="F6453" s="519">
        <v>95</v>
      </c>
    </row>
    <row r="6454" spans="1:6" x14ac:dyDescent="0.2">
      <c r="A6454" s="519">
        <v>14103</v>
      </c>
      <c r="B6454" s="519">
        <v>0</v>
      </c>
      <c r="C6454" s="519">
        <v>0</v>
      </c>
      <c r="D6454" s="519">
        <v>0</v>
      </c>
      <c r="E6454" s="519">
        <v>392.36200000000002</v>
      </c>
      <c r="F6454" s="519">
        <v>95</v>
      </c>
    </row>
    <row r="6455" spans="1:6" x14ac:dyDescent="0.2">
      <c r="A6455" s="519">
        <v>16183</v>
      </c>
      <c r="B6455" s="519">
        <v>0</v>
      </c>
      <c r="C6455" s="519">
        <v>0</v>
      </c>
      <c r="D6455" s="519">
        <v>0</v>
      </c>
      <c r="E6455" s="519">
        <v>381.86799999999999</v>
      </c>
      <c r="F6455" s="519">
        <v>95</v>
      </c>
    </row>
    <row r="6456" spans="1:6" x14ac:dyDescent="0.2">
      <c r="A6456" s="519">
        <v>18467</v>
      </c>
      <c r="B6456" s="519">
        <v>0</v>
      </c>
      <c r="C6456" s="519">
        <v>0</v>
      </c>
      <c r="D6456" s="519">
        <v>0</v>
      </c>
      <c r="E6456" s="519">
        <v>377.351</v>
      </c>
      <c r="F6456" s="519">
        <v>95</v>
      </c>
    </row>
    <row r="6457" spans="1:6" x14ac:dyDescent="0.2">
      <c r="A6457" s="519">
        <v>20493</v>
      </c>
      <c r="B6457" s="519">
        <v>0</v>
      </c>
      <c r="C6457" s="519">
        <v>0</v>
      </c>
      <c r="D6457" s="519">
        <v>0</v>
      </c>
      <c r="E6457" s="519">
        <v>383.13400000000001</v>
      </c>
      <c r="F6457" s="519">
        <v>95</v>
      </c>
    </row>
    <row r="6458" spans="1:6" x14ac:dyDescent="0.2">
      <c r="A6458" s="519">
        <v>22073</v>
      </c>
      <c r="B6458" s="519">
        <v>0</v>
      </c>
      <c r="C6458" s="519">
        <v>0</v>
      </c>
      <c r="D6458" s="519">
        <v>0</v>
      </c>
      <c r="E6458" s="519">
        <v>388.52600000000001</v>
      </c>
      <c r="F6458" s="519">
        <v>95</v>
      </c>
    </row>
    <row r="6459" spans="1:6" x14ac:dyDescent="0.2">
      <c r="A6459" s="519">
        <v>23289</v>
      </c>
      <c r="B6459" s="519">
        <v>0</v>
      </c>
      <c r="C6459" s="519">
        <v>0</v>
      </c>
      <c r="D6459" s="519">
        <v>0</v>
      </c>
      <c r="E6459" s="519">
        <v>375.101</v>
      </c>
      <c r="F6459" s="519">
        <v>95</v>
      </c>
    </row>
    <row r="6460" spans="1:6" x14ac:dyDescent="0.2">
      <c r="A6460" s="519">
        <v>23964</v>
      </c>
      <c r="B6460" s="519">
        <v>0</v>
      </c>
      <c r="C6460" s="519">
        <v>0</v>
      </c>
      <c r="D6460" s="519">
        <v>0</v>
      </c>
      <c r="E6460" s="519">
        <v>319.61399999999998</v>
      </c>
      <c r="F6460" s="519">
        <v>95</v>
      </c>
    </row>
    <row r="6461" spans="1:6" x14ac:dyDescent="0.2">
      <c r="A6461" s="519">
        <v>23940</v>
      </c>
      <c r="B6461" s="519">
        <v>0</v>
      </c>
      <c r="C6461" s="519">
        <v>0</v>
      </c>
      <c r="D6461" s="519">
        <v>0</v>
      </c>
      <c r="E6461" s="519">
        <v>67.305300000000003</v>
      </c>
      <c r="F6461" s="519">
        <v>95</v>
      </c>
    </row>
    <row r="6462" spans="1:6" x14ac:dyDescent="0.2">
      <c r="A6462" s="519">
        <v>22663</v>
      </c>
      <c r="B6462" s="519">
        <v>0</v>
      </c>
      <c r="C6462" s="519">
        <v>0</v>
      </c>
      <c r="D6462" s="519">
        <v>0</v>
      </c>
      <c r="E6462" s="519">
        <v>0</v>
      </c>
      <c r="F6462" s="519">
        <v>95</v>
      </c>
    </row>
    <row r="6463" spans="1:6" x14ac:dyDescent="0.2">
      <c r="A6463" s="519">
        <v>22003</v>
      </c>
      <c r="B6463" s="519">
        <v>0</v>
      </c>
      <c r="C6463" s="519">
        <v>0</v>
      </c>
      <c r="D6463" s="519">
        <v>0</v>
      </c>
      <c r="E6463" s="519">
        <v>0</v>
      </c>
      <c r="F6463" s="519">
        <v>95</v>
      </c>
    </row>
    <row r="6464" spans="1:6" x14ac:dyDescent="0.2">
      <c r="A6464" s="519">
        <v>20758</v>
      </c>
      <c r="B6464" s="519">
        <v>0</v>
      </c>
      <c r="C6464" s="519">
        <v>0</v>
      </c>
      <c r="D6464" s="519">
        <v>0</v>
      </c>
      <c r="E6464" s="519">
        <v>0</v>
      </c>
      <c r="F6464" s="519">
        <v>95</v>
      </c>
    </row>
    <row r="6465" spans="1:6" x14ac:dyDescent="0.2">
      <c r="A6465" s="519">
        <v>18783</v>
      </c>
      <c r="B6465" s="519">
        <v>0</v>
      </c>
      <c r="C6465" s="519">
        <v>0</v>
      </c>
      <c r="D6465" s="519">
        <v>0</v>
      </c>
      <c r="E6465" s="519">
        <v>0</v>
      </c>
      <c r="F6465" s="519">
        <v>95</v>
      </c>
    </row>
    <row r="6466" spans="1:6" x14ac:dyDescent="0.2">
      <c r="A6466" s="519">
        <v>16556</v>
      </c>
      <c r="B6466" s="519">
        <v>0</v>
      </c>
      <c r="C6466" s="519">
        <v>0</v>
      </c>
      <c r="D6466" s="519">
        <v>0</v>
      </c>
      <c r="E6466" s="519">
        <v>0</v>
      </c>
      <c r="F6466" s="519">
        <v>95</v>
      </c>
    </row>
    <row r="6467" spans="1:6" x14ac:dyDescent="0.2">
      <c r="A6467" s="519">
        <v>14291</v>
      </c>
      <c r="B6467" s="519">
        <v>0</v>
      </c>
      <c r="C6467" s="519">
        <v>0</v>
      </c>
      <c r="D6467" s="519">
        <v>0</v>
      </c>
      <c r="E6467" s="519">
        <v>0</v>
      </c>
      <c r="F6467" s="519">
        <v>95</v>
      </c>
    </row>
    <row r="6468" spans="1:6" x14ac:dyDescent="0.2">
      <c r="A6468" s="519">
        <v>12733</v>
      </c>
      <c r="B6468" s="519">
        <v>0</v>
      </c>
      <c r="C6468" s="519">
        <v>0</v>
      </c>
      <c r="D6468" s="519">
        <v>0</v>
      </c>
      <c r="E6468" s="519">
        <v>0</v>
      </c>
      <c r="F6468" s="519">
        <v>95</v>
      </c>
    </row>
    <row r="6469" spans="1:6" x14ac:dyDescent="0.2">
      <c r="A6469" s="519">
        <v>11541</v>
      </c>
      <c r="B6469" s="519">
        <v>0</v>
      </c>
      <c r="C6469" s="519">
        <v>0</v>
      </c>
      <c r="D6469" s="519">
        <v>0</v>
      </c>
      <c r="E6469" s="519">
        <v>0</v>
      </c>
      <c r="F6469" s="519">
        <v>95</v>
      </c>
    </row>
    <row r="6470" spans="1:6" x14ac:dyDescent="0.2">
      <c r="A6470" s="519">
        <v>10774</v>
      </c>
      <c r="B6470" s="519">
        <v>0</v>
      </c>
      <c r="C6470" s="519">
        <v>0</v>
      </c>
      <c r="D6470" s="519">
        <v>0</v>
      </c>
      <c r="E6470" s="519">
        <v>0</v>
      </c>
      <c r="F6470" s="519">
        <v>95</v>
      </c>
    </row>
    <row r="6471" spans="1:6" x14ac:dyDescent="0.2">
      <c r="A6471" s="519">
        <v>10346</v>
      </c>
      <c r="B6471" s="519">
        <v>0</v>
      </c>
      <c r="C6471" s="519">
        <v>0</v>
      </c>
      <c r="D6471" s="519">
        <v>0</v>
      </c>
      <c r="E6471" s="519">
        <v>0</v>
      </c>
      <c r="F6471" s="519">
        <v>95</v>
      </c>
    </row>
    <row r="6472" spans="1:6" x14ac:dyDescent="0.2">
      <c r="A6472" s="519">
        <v>10048</v>
      </c>
      <c r="B6472" s="519">
        <v>0</v>
      </c>
      <c r="C6472" s="519">
        <v>0</v>
      </c>
      <c r="D6472" s="519">
        <v>0</v>
      </c>
      <c r="E6472" s="519">
        <v>0</v>
      </c>
      <c r="F6472" s="519">
        <v>95</v>
      </c>
    </row>
    <row r="6473" spans="1:6" x14ac:dyDescent="0.2">
      <c r="A6473" s="519">
        <v>10969</v>
      </c>
      <c r="B6473" s="519">
        <v>0</v>
      </c>
      <c r="C6473" s="519">
        <v>0</v>
      </c>
      <c r="D6473" s="519">
        <v>0</v>
      </c>
      <c r="E6473" s="519">
        <v>0</v>
      </c>
      <c r="F6473" s="519">
        <v>95</v>
      </c>
    </row>
    <row r="6474" spans="1:6" x14ac:dyDescent="0.2">
      <c r="A6474" s="519">
        <v>11805</v>
      </c>
      <c r="B6474" s="519">
        <v>0</v>
      </c>
      <c r="C6474" s="519">
        <v>0</v>
      </c>
      <c r="D6474" s="519">
        <v>0</v>
      </c>
      <c r="E6474" s="519">
        <v>31.069500000000001</v>
      </c>
      <c r="F6474" s="519">
        <v>95</v>
      </c>
    </row>
    <row r="6475" spans="1:6" x14ac:dyDescent="0.2">
      <c r="A6475" s="519">
        <v>11775</v>
      </c>
      <c r="B6475" s="519">
        <v>0</v>
      </c>
      <c r="C6475" s="519">
        <v>0</v>
      </c>
      <c r="D6475" s="519">
        <v>0</v>
      </c>
      <c r="E6475" s="519">
        <v>295.85500000000002</v>
      </c>
      <c r="F6475" s="519">
        <v>95</v>
      </c>
    </row>
    <row r="6476" spans="1:6" x14ac:dyDescent="0.2">
      <c r="A6476" s="519">
        <v>12414</v>
      </c>
      <c r="B6476" s="519">
        <v>0</v>
      </c>
      <c r="C6476" s="519">
        <v>0</v>
      </c>
      <c r="D6476" s="519">
        <v>0</v>
      </c>
      <c r="E6476" s="519">
        <v>295.20400000000001</v>
      </c>
      <c r="F6476" s="519">
        <v>95</v>
      </c>
    </row>
    <row r="6477" spans="1:6" x14ac:dyDescent="0.2">
      <c r="A6477" s="519">
        <v>13534</v>
      </c>
      <c r="B6477" s="519">
        <v>0</v>
      </c>
      <c r="C6477" s="519">
        <v>0</v>
      </c>
      <c r="D6477" s="519">
        <v>0</v>
      </c>
      <c r="E6477" s="519">
        <v>155.202</v>
      </c>
      <c r="F6477" s="519">
        <v>95</v>
      </c>
    </row>
    <row r="6478" spans="1:6" x14ac:dyDescent="0.2">
      <c r="A6478" s="519">
        <v>14561</v>
      </c>
      <c r="B6478" s="519">
        <v>0</v>
      </c>
      <c r="C6478" s="519">
        <v>0</v>
      </c>
      <c r="D6478" s="519">
        <v>0</v>
      </c>
      <c r="E6478" s="519">
        <v>271.822</v>
      </c>
      <c r="F6478" s="519">
        <v>95</v>
      </c>
    </row>
    <row r="6479" spans="1:6" x14ac:dyDescent="0.2">
      <c r="A6479" s="519">
        <v>15831</v>
      </c>
      <c r="B6479" s="519">
        <v>0</v>
      </c>
      <c r="C6479" s="519">
        <v>0</v>
      </c>
      <c r="D6479" s="519">
        <v>0</v>
      </c>
      <c r="E6479" s="519">
        <v>335.33699999999999</v>
      </c>
      <c r="F6479" s="519">
        <v>95</v>
      </c>
    </row>
    <row r="6480" spans="1:6" x14ac:dyDescent="0.2">
      <c r="A6480" s="519">
        <v>17311</v>
      </c>
      <c r="B6480" s="519">
        <v>0</v>
      </c>
      <c r="C6480" s="519">
        <v>0</v>
      </c>
      <c r="D6480" s="519">
        <v>0</v>
      </c>
      <c r="E6480" s="519">
        <v>336.24700000000001</v>
      </c>
      <c r="F6480" s="519">
        <v>95</v>
      </c>
    </row>
    <row r="6481" spans="1:6" x14ac:dyDescent="0.2">
      <c r="A6481" s="519">
        <v>18940</v>
      </c>
      <c r="B6481" s="519">
        <v>0</v>
      </c>
      <c r="C6481" s="519">
        <v>0</v>
      </c>
      <c r="D6481" s="519">
        <v>0</v>
      </c>
      <c r="E6481" s="519">
        <v>280.69299999999998</v>
      </c>
      <c r="F6481" s="519">
        <v>95</v>
      </c>
    </row>
    <row r="6482" spans="1:6" x14ac:dyDescent="0.2">
      <c r="A6482" s="519">
        <v>19414</v>
      </c>
      <c r="B6482" s="519">
        <v>0</v>
      </c>
      <c r="C6482" s="519">
        <v>0</v>
      </c>
      <c r="D6482" s="519">
        <v>0</v>
      </c>
      <c r="E6482" s="519">
        <v>147.62100000000001</v>
      </c>
      <c r="F6482" s="519">
        <v>95</v>
      </c>
    </row>
    <row r="6483" spans="1:6" x14ac:dyDescent="0.2">
      <c r="A6483" s="519">
        <v>20006</v>
      </c>
      <c r="B6483" s="519">
        <v>0</v>
      </c>
      <c r="C6483" s="519">
        <v>0</v>
      </c>
      <c r="D6483" s="519">
        <v>0</v>
      </c>
      <c r="E6483" s="519">
        <v>291.70100000000002</v>
      </c>
      <c r="F6483" s="519">
        <v>95</v>
      </c>
    </row>
    <row r="6484" spans="1:6" x14ac:dyDescent="0.2">
      <c r="A6484" s="519">
        <v>20484</v>
      </c>
      <c r="B6484" s="519">
        <v>0</v>
      </c>
      <c r="C6484" s="519">
        <v>0</v>
      </c>
      <c r="D6484" s="519">
        <v>0</v>
      </c>
      <c r="E6484" s="519">
        <v>71.472300000000004</v>
      </c>
      <c r="F6484" s="519">
        <v>95</v>
      </c>
    </row>
    <row r="6485" spans="1:6" x14ac:dyDescent="0.2">
      <c r="A6485" s="519">
        <v>20608</v>
      </c>
      <c r="B6485" s="519">
        <v>0</v>
      </c>
      <c r="C6485" s="519">
        <v>0</v>
      </c>
      <c r="D6485" s="519">
        <v>0</v>
      </c>
      <c r="E6485" s="519">
        <v>43.726900000000001</v>
      </c>
      <c r="F6485" s="519">
        <v>95</v>
      </c>
    </row>
    <row r="6486" spans="1:6" x14ac:dyDescent="0.2">
      <c r="A6486" s="519">
        <v>19804</v>
      </c>
      <c r="B6486" s="519">
        <v>0</v>
      </c>
      <c r="C6486" s="519">
        <v>0</v>
      </c>
      <c r="D6486" s="519">
        <v>0</v>
      </c>
      <c r="E6486" s="519">
        <v>0</v>
      </c>
      <c r="F6486" s="519">
        <v>95</v>
      </c>
    </row>
    <row r="6487" spans="1:6" x14ac:dyDescent="0.2">
      <c r="A6487" s="519">
        <v>19522</v>
      </c>
      <c r="B6487" s="519">
        <v>0</v>
      </c>
      <c r="C6487" s="519">
        <v>0</v>
      </c>
      <c r="D6487" s="519">
        <v>0</v>
      </c>
      <c r="E6487" s="519">
        <v>0</v>
      </c>
      <c r="F6487" s="519">
        <v>95</v>
      </c>
    </row>
    <row r="6488" spans="1:6" x14ac:dyDescent="0.2">
      <c r="A6488" s="519">
        <v>18566</v>
      </c>
      <c r="B6488" s="519">
        <v>0</v>
      </c>
      <c r="C6488" s="519">
        <v>0</v>
      </c>
      <c r="D6488" s="519">
        <v>0</v>
      </c>
      <c r="E6488" s="519">
        <v>0</v>
      </c>
      <c r="F6488" s="519">
        <v>95</v>
      </c>
    </row>
    <row r="6489" spans="1:6" x14ac:dyDescent="0.2">
      <c r="A6489" s="519">
        <v>17327</v>
      </c>
      <c r="B6489" s="519">
        <v>0</v>
      </c>
      <c r="C6489" s="519">
        <v>0</v>
      </c>
      <c r="D6489" s="519">
        <v>0</v>
      </c>
      <c r="E6489" s="519">
        <v>0</v>
      </c>
      <c r="F6489" s="519">
        <v>95</v>
      </c>
    </row>
    <row r="6490" spans="1:6" x14ac:dyDescent="0.2">
      <c r="A6490" s="519">
        <v>15578</v>
      </c>
      <c r="B6490" s="519">
        <v>0</v>
      </c>
      <c r="C6490" s="519">
        <v>0</v>
      </c>
      <c r="D6490" s="519">
        <v>0</v>
      </c>
      <c r="E6490" s="519">
        <v>0</v>
      </c>
      <c r="F6490" s="519">
        <v>95</v>
      </c>
    </row>
    <row r="6491" spans="1:6" x14ac:dyDescent="0.2">
      <c r="A6491" s="519">
        <v>13609</v>
      </c>
      <c r="B6491" s="519">
        <v>0</v>
      </c>
      <c r="C6491" s="519">
        <v>0</v>
      </c>
      <c r="D6491" s="519">
        <v>0</v>
      </c>
      <c r="E6491" s="519">
        <v>0</v>
      </c>
      <c r="F6491" s="519">
        <v>95</v>
      </c>
    </row>
    <row r="6492" spans="1:6" x14ac:dyDescent="0.2">
      <c r="A6492" s="519">
        <v>12243</v>
      </c>
      <c r="B6492" s="519">
        <v>0</v>
      </c>
      <c r="C6492" s="519">
        <v>0</v>
      </c>
      <c r="D6492" s="519">
        <v>0</v>
      </c>
      <c r="E6492" s="519">
        <v>0</v>
      </c>
      <c r="F6492" s="519">
        <v>95</v>
      </c>
    </row>
    <row r="6493" spans="1:6" x14ac:dyDescent="0.2">
      <c r="A6493" s="519">
        <v>11230</v>
      </c>
      <c r="B6493" s="519">
        <v>0</v>
      </c>
      <c r="C6493" s="519">
        <v>0</v>
      </c>
      <c r="D6493" s="519">
        <v>0</v>
      </c>
      <c r="E6493" s="519">
        <v>0</v>
      </c>
      <c r="F6493" s="519">
        <v>95</v>
      </c>
    </row>
    <row r="6494" spans="1:6" x14ac:dyDescent="0.2">
      <c r="A6494" s="519">
        <v>10471</v>
      </c>
      <c r="B6494" s="519">
        <v>0</v>
      </c>
      <c r="C6494" s="519">
        <v>0</v>
      </c>
      <c r="D6494" s="519">
        <v>0</v>
      </c>
      <c r="E6494" s="519">
        <v>0</v>
      </c>
      <c r="F6494" s="519">
        <v>95</v>
      </c>
    </row>
    <row r="6495" spans="1:6" x14ac:dyDescent="0.2">
      <c r="A6495" s="519">
        <v>9803</v>
      </c>
      <c r="B6495" s="519">
        <v>0</v>
      </c>
      <c r="C6495" s="519">
        <v>0</v>
      </c>
      <c r="D6495" s="519">
        <v>0</v>
      </c>
      <c r="E6495" s="519">
        <v>0</v>
      </c>
      <c r="F6495" s="519">
        <v>95</v>
      </c>
    </row>
    <row r="6496" spans="1:6" x14ac:dyDescent="0.2">
      <c r="A6496" s="519">
        <v>9512</v>
      </c>
      <c r="B6496" s="519">
        <v>0</v>
      </c>
      <c r="C6496" s="519">
        <v>0</v>
      </c>
      <c r="D6496" s="519">
        <v>0</v>
      </c>
      <c r="E6496" s="519">
        <v>0</v>
      </c>
      <c r="F6496" s="519">
        <v>95</v>
      </c>
    </row>
    <row r="6497" spans="1:6" x14ac:dyDescent="0.2">
      <c r="A6497" s="519">
        <v>9804</v>
      </c>
      <c r="B6497" s="519">
        <v>0</v>
      </c>
      <c r="C6497" s="519">
        <v>0</v>
      </c>
      <c r="D6497" s="519">
        <v>0</v>
      </c>
      <c r="E6497" s="519">
        <v>0</v>
      </c>
      <c r="F6497" s="519">
        <v>95</v>
      </c>
    </row>
    <row r="6498" spans="1:6" x14ac:dyDescent="0.2">
      <c r="A6498" s="519">
        <v>9948</v>
      </c>
      <c r="B6498" s="519">
        <v>0</v>
      </c>
      <c r="C6498" s="519">
        <v>0</v>
      </c>
      <c r="D6498" s="519">
        <v>0</v>
      </c>
      <c r="E6498" s="519">
        <v>22.412099999999999</v>
      </c>
      <c r="F6498" s="519">
        <v>95</v>
      </c>
    </row>
    <row r="6499" spans="1:6" x14ac:dyDescent="0.2">
      <c r="A6499" s="519">
        <v>10177</v>
      </c>
      <c r="B6499" s="519">
        <v>0</v>
      </c>
      <c r="C6499" s="519">
        <v>0</v>
      </c>
      <c r="D6499" s="519">
        <v>0</v>
      </c>
      <c r="E6499" s="519">
        <v>279.43400000000003</v>
      </c>
      <c r="F6499" s="519">
        <v>95</v>
      </c>
    </row>
    <row r="6500" spans="1:6" x14ac:dyDescent="0.2">
      <c r="A6500" s="519">
        <v>11554</v>
      </c>
      <c r="B6500" s="519">
        <v>0</v>
      </c>
      <c r="C6500" s="519">
        <v>0</v>
      </c>
      <c r="D6500" s="519">
        <v>0</v>
      </c>
      <c r="E6500" s="519">
        <v>367.553</v>
      </c>
      <c r="F6500" s="519">
        <v>95</v>
      </c>
    </row>
    <row r="6501" spans="1:6" x14ac:dyDescent="0.2">
      <c r="A6501" s="519">
        <v>13720</v>
      </c>
      <c r="B6501" s="519">
        <v>0</v>
      </c>
      <c r="C6501" s="519">
        <v>0</v>
      </c>
      <c r="D6501" s="519">
        <v>0</v>
      </c>
      <c r="E6501" s="519">
        <v>389.495</v>
      </c>
      <c r="F6501" s="519">
        <v>95</v>
      </c>
    </row>
    <row r="6502" spans="1:6" x14ac:dyDescent="0.2">
      <c r="A6502" s="519">
        <v>16126</v>
      </c>
      <c r="B6502" s="519">
        <v>0</v>
      </c>
      <c r="C6502" s="519">
        <v>0</v>
      </c>
      <c r="D6502" s="519">
        <v>0</v>
      </c>
      <c r="E6502" s="519">
        <v>383.846</v>
      </c>
      <c r="F6502" s="519">
        <v>95</v>
      </c>
    </row>
    <row r="6503" spans="1:6" x14ac:dyDescent="0.2">
      <c r="A6503" s="519">
        <v>18145</v>
      </c>
      <c r="B6503" s="519">
        <v>0</v>
      </c>
      <c r="C6503" s="519">
        <v>0</v>
      </c>
      <c r="D6503" s="519">
        <v>0</v>
      </c>
      <c r="E6503" s="519">
        <v>372.18099999999998</v>
      </c>
      <c r="F6503" s="519">
        <v>95</v>
      </c>
    </row>
    <row r="6504" spans="1:6" x14ac:dyDescent="0.2">
      <c r="A6504" s="519">
        <v>20078</v>
      </c>
      <c r="B6504" s="519">
        <v>0</v>
      </c>
      <c r="C6504" s="519">
        <v>0</v>
      </c>
      <c r="D6504" s="519">
        <v>0</v>
      </c>
      <c r="E6504" s="519">
        <v>368.16199999999998</v>
      </c>
      <c r="F6504" s="519">
        <v>95</v>
      </c>
    </row>
    <row r="6505" spans="1:6" x14ac:dyDescent="0.2">
      <c r="A6505" s="519">
        <v>21701</v>
      </c>
      <c r="B6505" s="519">
        <v>0</v>
      </c>
      <c r="C6505" s="519">
        <v>0</v>
      </c>
      <c r="D6505" s="519">
        <v>0</v>
      </c>
      <c r="E6505" s="519">
        <v>374.26100000000002</v>
      </c>
      <c r="F6505" s="519">
        <v>95</v>
      </c>
    </row>
    <row r="6506" spans="1:6" x14ac:dyDescent="0.2">
      <c r="A6506" s="519">
        <v>22844</v>
      </c>
      <c r="B6506" s="519">
        <v>0</v>
      </c>
      <c r="C6506" s="519">
        <v>0</v>
      </c>
      <c r="D6506" s="519">
        <v>0</v>
      </c>
      <c r="E6506" s="519">
        <v>378.23200000000003</v>
      </c>
      <c r="F6506" s="519">
        <v>95</v>
      </c>
    </row>
    <row r="6507" spans="1:6" x14ac:dyDescent="0.2">
      <c r="A6507" s="519">
        <v>23654</v>
      </c>
      <c r="B6507" s="519">
        <v>0</v>
      </c>
      <c r="C6507" s="519">
        <v>0</v>
      </c>
      <c r="D6507" s="519">
        <v>0</v>
      </c>
      <c r="E6507" s="519">
        <v>312.01400000000001</v>
      </c>
      <c r="F6507" s="519">
        <v>95</v>
      </c>
    </row>
    <row r="6508" spans="1:6" x14ac:dyDescent="0.2">
      <c r="A6508" s="519">
        <v>23999</v>
      </c>
      <c r="B6508" s="519">
        <v>0</v>
      </c>
      <c r="C6508" s="519">
        <v>0</v>
      </c>
      <c r="D6508" s="519">
        <v>0</v>
      </c>
      <c r="E6508" s="519">
        <v>257.03500000000003</v>
      </c>
      <c r="F6508" s="519">
        <v>95</v>
      </c>
    </row>
    <row r="6509" spans="1:6" x14ac:dyDescent="0.2">
      <c r="A6509" s="519">
        <v>23453</v>
      </c>
      <c r="B6509" s="519">
        <v>0</v>
      </c>
      <c r="C6509" s="519">
        <v>0</v>
      </c>
      <c r="D6509" s="519">
        <v>0</v>
      </c>
      <c r="E6509" s="519">
        <v>65.747900000000001</v>
      </c>
      <c r="F6509" s="519">
        <v>95</v>
      </c>
    </row>
    <row r="6510" spans="1:6" x14ac:dyDescent="0.2">
      <c r="A6510" s="519">
        <v>22067</v>
      </c>
      <c r="B6510" s="519">
        <v>0</v>
      </c>
      <c r="C6510" s="519">
        <v>0</v>
      </c>
      <c r="D6510" s="519">
        <v>0</v>
      </c>
      <c r="E6510" s="519">
        <v>0</v>
      </c>
      <c r="F6510" s="519">
        <v>95</v>
      </c>
    </row>
    <row r="6511" spans="1:6" x14ac:dyDescent="0.2">
      <c r="A6511" s="519">
        <v>20749</v>
      </c>
      <c r="B6511" s="519">
        <v>0</v>
      </c>
      <c r="C6511" s="519">
        <v>0</v>
      </c>
      <c r="D6511" s="519">
        <v>0</v>
      </c>
      <c r="E6511" s="519">
        <v>0</v>
      </c>
      <c r="F6511" s="519">
        <v>95</v>
      </c>
    </row>
    <row r="6512" spans="1:6" x14ac:dyDescent="0.2">
      <c r="A6512" s="519">
        <v>19361</v>
      </c>
      <c r="B6512" s="519">
        <v>0</v>
      </c>
      <c r="C6512" s="519">
        <v>0</v>
      </c>
      <c r="D6512" s="519">
        <v>0</v>
      </c>
      <c r="E6512" s="519">
        <v>0</v>
      </c>
      <c r="F6512" s="519">
        <v>95</v>
      </c>
    </row>
    <row r="6513" spans="1:6" x14ac:dyDescent="0.2">
      <c r="A6513" s="519">
        <v>17829</v>
      </c>
      <c r="B6513" s="519">
        <v>0</v>
      </c>
      <c r="C6513" s="519">
        <v>0</v>
      </c>
      <c r="D6513" s="519">
        <v>0</v>
      </c>
      <c r="E6513" s="519">
        <v>0</v>
      </c>
      <c r="F6513" s="519">
        <v>95</v>
      </c>
    </row>
    <row r="6514" spans="1:6" x14ac:dyDescent="0.2">
      <c r="A6514" s="519">
        <v>15910</v>
      </c>
      <c r="B6514" s="519">
        <v>0</v>
      </c>
      <c r="C6514" s="519">
        <v>0</v>
      </c>
      <c r="D6514" s="519">
        <v>0</v>
      </c>
      <c r="E6514" s="519">
        <v>0</v>
      </c>
      <c r="F6514" s="519">
        <v>95</v>
      </c>
    </row>
    <row r="6515" spans="1:6" x14ac:dyDescent="0.2">
      <c r="A6515" s="519">
        <v>14067</v>
      </c>
      <c r="B6515" s="519">
        <v>0</v>
      </c>
      <c r="C6515" s="519">
        <v>0</v>
      </c>
      <c r="D6515" s="519">
        <v>0</v>
      </c>
      <c r="E6515" s="519">
        <v>0</v>
      </c>
      <c r="F6515" s="519">
        <v>95</v>
      </c>
    </row>
    <row r="6516" spans="1:6" x14ac:dyDescent="0.2">
      <c r="A6516" s="519">
        <v>12724</v>
      </c>
      <c r="B6516" s="519">
        <v>0</v>
      </c>
      <c r="C6516" s="519">
        <v>0</v>
      </c>
      <c r="D6516" s="519">
        <v>0</v>
      </c>
      <c r="E6516" s="519">
        <v>0</v>
      </c>
      <c r="F6516" s="519">
        <v>95</v>
      </c>
    </row>
    <row r="6517" spans="1:6" x14ac:dyDescent="0.2">
      <c r="A6517" s="519">
        <v>11404</v>
      </c>
      <c r="B6517" s="519">
        <v>0</v>
      </c>
      <c r="C6517" s="519">
        <v>0</v>
      </c>
      <c r="D6517" s="519">
        <v>0</v>
      </c>
      <c r="E6517" s="519">
        <v>0</v>
      </c>
      <c r="F6517" s="519">
        <v>95</v>
      </c>
    </row>
    <row r="6518" spans="1:6" x14ac:dyDescent="0.2">
      <c r="A6518" s="519">
        <v>10575</v>
      </c>
      <c r="B6518" s="519">
        <v>0</v>
      </c>
      <c r="C6518" s="519">
        <v>0</v>
      </c>
      <c r="D6518" s="519">
        <v>0</v>
      </c>
      <c r="E6518" s="519">
        <v>0</v>
      </c>
      <c r="F6518" s="519">
        <v>95</v>
      </c>
    </row>
    <row r="6519" spans="1:6" x14ac:dyDescent="0.2">
      <c r="A6519" s="519">
        <v>10058</v>
      </c>
      <c r="B6519" s="519">
        <v>0</v>
      </c>
      <c r="C6519" s="519">
        <v>0</v>
      </c>
      <c r="D6519" s="519">
        <v>0</v>
      </c>
      <c r="E6519" s="519">
        <v>0</v>
      </c>
      <c r="F6519" s="519">
        <v>95</v>
      </c>
    </row>
    <row r="6520" spans="1:6" x14ac:dyDescent="0.2">
      <c r="A6520" s="519">
        <v>9557</v>
      </c>
      <c r="B6520" s="519">
        <v>0</v>
      </c>
      <c r="C6520" s="519">
        <v>0</v>
      </c>
      <c r="D6520" s="519">
        <v>0</v>
      </c>
      <c r="E6520" s="519">
        <v>0</v>
      </c>
      <c r="F6520" s="519">
        <v>95</v>
      </c>
    </row>
    <row r="6521" spans="1:6" x14ac:dyDescent="0.2">
      <c r="A6521" s="519">
        <v>9639</v>
      </c>
      <c r="B6521" s="519">
        <v>0</v>
      </c>
      <c r="C6521" s="519">
        <v>0</v>
      </c>
      <c r="D6521" s="519">
        <v>0</v>
      </c>
      <c r="E6521" s="519">
        <v>0</v>
      </c>
      <c r="F6521" s="519">
        <v>95</v>
      </c>
    </row>
    <row r="6522" spans="1:6" x14ac:dyDescent="0.2">
      <c r="A6522" s="519">
        <v>9583</v>
      </c>
      <c r="B6522" s="519">
        <v>0</v>
      </c>
      <c r="C6522" s="519">
        <v>0</v>
      </c>
      <c r="D6522" s="519">
        <v>0</v>
      </c>
      <c r="E6522" s="519">
        <v>23.707899999999999</v>
      </c>
      <c r="F6522" s="519">
        <v>95</v>
      </c>
    </row>
    <row r="6523" spans="1:6" x14ac:dyDescent="0.2">
      <c r="A6523" s="519">
        <v>10039</v>
      </c>
      <c r="B6523" s="519">
        <v>0</v>
      </c>
      <c r="C6523" s="519">
        <v>0</v>
      </c>
      <c r="D6523" s="519">
        <v>0</v>
      </c>
      <c r="E6523" s="519">
        <v>296.10700000000003</v>
      </c>
      <c r="F6523" s="519">
        <v>95</v>
      </c>
    </row>
    <row r="6524" spans="1:6" x14ac:dyDescent="0.2">
      <c r="A6524" s="519">
        <v>11875</v>
      </c>
      <c r="B6524" s="519">
        <v>0</v>
      </c>
      <c r="C6524" s="519">
        <v>0</v>
      </c>
      <c r="D6524" s="519">
        <v>0</v>
      </c>
      <c r="E6524" s="519">
        <v>370.05900000000003</v>
      </c>
      <c r="F6524" s="519">
        <v>95</v>
      </c>
    </row>
    <row r="6525" spans="1:6" x14ac:dyDescent="0.2">
      <c r="A6525" s="519">
        <v>14331</v>
      </c>
      <c r="B6525" s="519">
        <v>0</v>
      </c>
      <c r="C6525" s="519">
        <v>0</v>
      </c>
      <c r="D6525" s="519">
        <v>0</v>
      </c>
      <c r="E6525" s="519">
        <v>381.971</v>
      </c>
      <c r="F6525" s="519">
        <v>95</v>
      </c>
    </row>
    <row r="6526" spans="1:6" x14ac:dyDescent="0.2">
      <c r="A6526" s="519">
        <v>16936</v>
      </c>
      <c r="B6526" s="519">
        <v>0</v>
      </c>
      <c r="C6526" s="519">
        <v>0</v>
      </c>
      <c r="D6526" s="519">
        <v>0</v>
      </c>
      <c r="E6526" s="519">
        <v>372.65199999999999</v>
      </c>
      <c r="F6526" s="519">
        <v>95</v>
      </c>
    </row>
    <row r="6527" spans="1:6" x14ac:dyDescent="0.2">
      <c r="A6527" s="519">
        <v>19556</v>
      </c>
      <c r="B6527" s="519">
        <v>0</v>
      </c>
      <c r="C6527" s="519">
        <v>0</v>
      </c>
      <c r="D6527" s="519">
        <v>0</v>
      </c>
      <c r="E6527" s="519">
        <v>361.22800000000001</v>
      </c>
      <c r="F6527" s="519">
        <v>95</v>
      </c>
    </row>
    <row r="6528" spans="1:6" x14ac:dyDescent="0.2">
      <c r="A6528" s="519">
        <v>21966</v>
      </c>
      <c r="B6528" s="519">
        <v>0</v>
      </c>
      <c r="C6528" s="519">
        <v>0</v>
      </c>
      <c r="D6528" s="519">
        <v>0</v>
      </c>
      <c r="E6528" s="519">
        <v>358.976</v>
      </c>
      <c r="F6528" s="519">
        <v>95</v>
      </c>
    </row>
    <row r="6529" spans="1:6" x14ac:dyDescent="0.2">
      <c r="A6529" s="519">
        <v>24024</v>
      </c>
      <c r="B6529" s="519">
        <v>0</v>
      </c>
      <c r="C6529" s="519">
        <v>0</v>
      </c>
      <c r="D6529" s="519">
        <v>0</v>
      </c>
      <c r="E6529" s="519">
        <v>341.54</v>
      </c>
      <c r="F6529" s="519">
        <v>95</v>
      </c>
    </row>
    <row r="6530" spans="1:6" x14ac:dyDescent="0.2">
      <c r="A6530" s="519">
        <v>25395</v>
      </c>
      <c r="B6530" s="519">
        <v>0</v>
      </c>
      <c r="C6530" s="519">
        <v>0</v>
      </c>
      <c r="D6530" s="519">
        <v>0</v>
      </c>
      <c r="E6530" s="519">
        <v>368.322</v>
      </c>
      <c r="F6530" s="519">
        <v>95</v>
      </c>
    </row>
    <row r="6531" spans="1:6" x14ac:dyDescent="0.2">
      <c r="A6531" s="519">
        <v>26119</v>
      </c>
      <c r="B6531" s="519">
        <v>0</v>
      </c>
      <c r="C6531" s="519">
        <v>0</v>
      </c>
      <c r="D6531" s="519">
        <v>0</v>
      </c>
      <c r="E6531" s="519">
        <v>240.96100000000001</v>
      </c>
      <c r="F6531" s="519">
        <v>95</v>
      </c>
    </row>
    <row r="6532" spans="1:6" x14ac:dyDescent="0.2">
      <c r="A6532" s="519">
        <v>26420</v>
      </c>
      <c r="B6532" s="519">
        <v>0</v>
      </c>
      <c r="C6532" s="519">
        <v>0</v>
      </c>
      <c r="D6532" s="519">
        <v>68.797799999999995</v>
      </c>
      <c r="E6532" s="519">
        <v>162.43</v>
      </c>
      <c r="F6532" s="519">
        <v>91.917199999999994</v>
      </c>
    </row>
    <row r="6533" spans="1:6" x14ac:dyDescent="0.2">
      <c r="A6533" s="519">
        <v>26077</v>
      </c>
      <c r="B6533" s="519">
        <v>33.304499999999997</v>
      </c>
      <c r="C6533" s="519">
        <v>42.469799999999999</v>
      </c>
      <c r="D6533" s="519">
        <v>0</v>
      </c>
      <c r="E6533" s="519">
        <v>0</v>
      </c>
      <c r="F6533" s="519">
        <v>95</v>
      </c>
    </row>
    <row r="6534" spans="1:6" x14ac:dyDescent="0.2">
      <c r="A6534" s="519">
        <v>24930</v>
      </c>
      <c r="B6534" s="519">
        <v>0</v>
      </c>
      <c r="C6534" s="519">
        <v>0</v>
      </c>
      <c r="D6534" s="519">
        <v>0</v>
      </c>
      <c r="E6534" s="519">
        <v>0</v>
      </c>
      <c r="F6534" s="519">
        <v>95</v>
      </c>
    </row>
    <row r="6535" spans="1:6" x14ac:dyDescent="0.2">
      <c r="A6535" s="519">
        <v>23792</v>
      </c>
      <c r="B6535" s="519">
        <v>0</v>
      </c>
      <c r="C6535" s="519">
        <v>0</v>
      </c>
      <c r="D6535" s="519">
        <v>0</v>
      </c>
      <c r="E6535" s="519">
        <v>0</v>
      </c>
      <c r="F6535" s="519">
        <v>95</v>
      </c>
    </row>
    <row r="6536" spans="1:6" x14ac:dyDescent="0.2">
      <c r="A6536" s="519">
        <v>22132</v>
      </c>
      <c r="B6536" s="519">
        <v>0</v>
      </c>
      <c r="C6536" s="519">
        <v>0</v>
      </c>
      <c r="D6536" s="519">
        <v>0</v>
      </c>
      <c r="E6536" s="519">
        <v>0</v>
      </c>
      <c r="F6536" s="519">
        <v>95</v>
      </c>
    </row>
    <row r="6537" spans="1:6" x14ac:dyDescent="0.2">
      <c r="A6537" s="519">
        <v>20200</v>
      </c>
      <c r="B6537" s="519">
        <v>0</v>
      </c>
      <c r="C6537" s="519">
        <v>0</v>
      </c>
      <c r="D6537" s="519">
        <v>0</v>
      </c>
      <c r="E6537" s="519">
        <v>0</v>
      </c>
      <c r="F6537" s="519">
        <v>95</v>
      </c>
    </row>
    <row r="6538" spans="1:6" x14ac:dyDescent="0.2">
      <c r="A6538" s="519">
        <v>17959</v>
      </c>
      <c r="B6538" s="519">
        <v>0</v>
      </c>
      <c r="C6538" s="519">
        <v>0</v>
      </c>
      <c r="D6538" s="519">
        <v>0</v>
      </c>
      <c r="E6538" s="519">
        <v>0</v>
      </c>
      <c r="F6538" s="519">
        <v>95</v>
      </c>
    </row>
    <row r="6539" spans="1:6" x14ac:dyDescent="0.2">
      <c r="A6539" s="519">
        <v>15864</v>
      </c>
      <c r="B6539" s="519">
        <v>0</v>
      </c>
      <c r="C6539" s="519">
        <v>0</v>
      </c>
      <c r="D6539" s="519">
        <v>0</v>
      </c>
      <c r="E6539" s="519">
        <v>0</v>
      </c>
      <c r="F6539" s="519">
        <v>95</v>
      </c>
    </row>
    <row r="6540" spans="1:6" x14ac:dyDescent="0.2">
      <c r="A6540" s="519">
        <v>13978</v>
      </c>
      <c r="B6540" s="519">
        <v>0</v>
      </c>
      <c r="C6540" s="519">
        <v>0</v>
      </c>
      <c r="D6540" s="519">
        <v>0</v>
      </c>
      <c r="E6540" s="519">
        <v>0</v>
      </c>
      <c r="F6540" s="519">
        <v>95</v>
      </c>
    </row>
    <row r="6541" spans="1:6" x14ac:dyDescent="0.2">
      <c r="A6541" s="519">
        <v>12334</v>
      </c>
      <c r="B6541" s="519">
        <v>0</v>
      </c>
      <c r="C6541" s="519">
        <v>0</v>
      </c>
      <c r="D6541" s="519">
        <v>0</v>
      </c>
      <c r="E6541" s="519">
        <v>0</v>
      </c>
      <c r="F6541" s="519">
        <v>95</v>
      </c>
    </row>
    <row r="6542" spans="1:6" x14ac:dyDescent="0.2">
      <c r="A6542" s="519">
        <v>11474</v>
      </c>
      <c r="B6542" s="519">
        <v>0</v>
      </c>
      <c r="C6542" s="519">
        <v>0</v>
      </c>
      <c r="D6542" s="519">
        <v>0</v>
      </c>
      <c r="E6542" s="519">
        <v>0</v>
      </c>
      <c r="F6542" s="519">
        <v>95</v>
      </c>
    </row>
    <row r="6543" spans="1:6" x14ac:dyDescent="0.2">
      <c r="A6543" s="519">
        <v>10895</v>
      </c>
      <c r="B6543" s="519">
        <v>0</v>
      </c>
      <c r="C6543" s="519">
        <v>0</v>
      </c>
      <c r="D6543" s="519">
        <v>0</v>
      </c>
      <c r="E6543" s="519">
        <v>0</v>
      </c>
      <c r="F6543" s="519">
        <v>95</v>
      </c>
    </row>
    <row r="6544" spans="1:6" x14ac:dyDescent="0.2">
      <c r="A6544" s="519">
        <v>10824</v>
      </c>
      <c r="B6544" s="519">
        <v>0</v>
      </c>
      <c r="C6544" s="519">
        <v>0</v>
      </c>
      <c r="D6544" s="519">
        <v>0</v>
      </c>
      <c r="E6544" s="519">
        <v>0</v>
      </c>
      <c r="F6544" s="519">
        <v>95</v>
      </c>
    </row>
    <row r="6545" spans="1:6" x14ac:dyDescent="0.2">
      <c r="A6545" s="519">
        <v>11855</v>
      </c>
      <c r="B6545" s="519">
        <v>0</v>
      </c>
      <c r="C6545" s="519">
        <v>0</v>
      </c>
      <c r="D6545" s="519">
        <v>0</v>
      </c>
      <c r="E6545" s="519">
        <v>0</v>
      </c>
      <c r="F6545" s="519">
        <v>95</v>
      </c>
    </row>
    <row r="6546" spans="1:6" x14ac:dyDescent="0.2">
      <c r="A6546" s="519">
        <v>13131</v>
      </c>
      <c r="B6546" s="519">
        <v>0</v>
      </c>
      <c r="C6546" s="519">
        <v>0</v>
      </c>
      <c r="D6546" s="519">
        <v>0</v>
      </c>
      <c r="E6546" s="519">
        <v>17.4527</v>
      </c>
      <c r="F6546" s="519">
        <v>95</v>
      </c>
    </row>
    <row r="6547" spans="1:6" x14ac:dyDescent="0.2">
      <c r="A6547" s="519">
        <v>12784</v>
      </c>
      <c r="B6547" s="519">
        <v>0</v>
      </c>
      <c r="C6547" s="519">
        <v>0</v>
      </c>
      <c r="D6547" s="519">
        <v>0</v>
      </c>
      <c r="E6547" s="519">
        <v>77.377300000000005</v>
      </c>
      <c r="F6547" s="519">
        <v>95</v>
      </c>
    </row>
    <row r="6548" spans="1:6" x14ac:dyDescent="0.2">
      <c r="A6548" s="519">
        <v>12906</v>
      </c>
      <c r="B6548" s="519">
        <v>0</v>
      </c>
      <c r="C6548" s="519">
        <v>0</v>
      </c>
      <c r="D6548" s="519">
        <v>0</v>
      </c>
      <c r="E6548" s="519">
        <v>19.575099999999999</v>
      </c>
      <c r="F6548" s="519">
        <v>95</v>
      </c>
    </row>
    <row r="6549" spans="1:6" x14ac:dyDescent="0.2">
      <c r="A6549" s="519">
        <v>13870</v>
      </c>
      <c r="B6549" s="519">
        <v>0</v>
      </c>
      <c r="C6549" s="519">
        <v>0</v>
      </c>
      <c r="D6549" s="519">
        <v>0</v>
      </c>
      <c r="E6549" s="519">
        <v>183.334</v>
      </c>
      <c r="F6549" s="519">
        <v>95</v>
      </c>
    </row>
    <row r="6550" spans="1:6" x14ac:dyDescent="0.2">
      <c r="A6550" s="519">
        <v>14741</v>
      </c>
      <c r="B6550" s="519">
        <v>0</v>
      </c>
      <c r="C6550" s="519">
        <v>0</v>
      </c>
      <c r="D6550" s="519">
        <v>0</v>
      </c>
      <c r="E6550" s="519">
        <v>371.06400000000002</v>
      </c>
      <c r="F6550" s="519">
        <v>95</v>
      </c>
    </row>
    <row r="6551" spans="1:6" x14ac:dyDescent="0.2">
      <c r="A6551" s="519">
        <v>16209</v>
      </c>
      <c r="B6551" s="519">
        <v>0</v>
      </c>
      <c r="C6551" s="519">
        <v>0</v>
      </c>
      <c r="D6551" s="519">
        <v>0</v>
      </c>
      <c r="E6551" s="519">
        <v>361.084</v>
      </c>
      <c r="F6551" s="519">
        <v>95</v>
      </c>
    </row>
    <row r="6552" spans="1:6" x14ac:dyDescent="0.2">
      <c r="A6552" s="519">
        <v>18314</v>
      </c>
      <c r="B6552" s="519">
        <v>0</v>
      </c>
      <c r="C6552" s="519">
        <v>0</v>
      </c>
      <c r="D6552" s="519">
        <v>0</v>
      </c>
      <c r="E6552" s="519">
        <v>357.82799999999997</v>
      </c>
      <c r="F6552" s="519">
        <v>95</v>
      </c>
    </row>
    <row r="6553" spans="1:6" x14ac:dyDescent="0.2">
      <c r="A6553" s="519">
        <v>19889</v>
      </c>
      <c r="B6553" s="519">
        <v>0</v>
      </c>
      <c r="C6553" s="519">
        <v>0</v>
      </c>
      <c r="D6553" s="519">
        <v>0</v>
      </c>
      <c r="E6553" s="519">
        <v>301.94499999999999</v>
      </c>
      <c r="F6553" s="519">
        <v>95</v>
      </c>
    </row>
    <row r="6554" spans="1:6" x14ac:dyDescent="0.2">
      <c r="A6554" s="519">
        <v>21037</v>
      </c>
      <c r="B6554" s="519">
        <v>0</v>
      </c>
      <c r="C6554" s="519">
        <v>0</v>
      </c>
      <c r="D6554" s="519">
        <v>0</v>
      </c>
      <c r="E6554" s="519">
        <v>360.73700000000002</v>
      </c>
      <c r="F6554" s="519">
        <v>95</v>
      </c>
    </row>
    <row r="6555" spans="1:6" x14ac:dyDescent="0.2">
      <c r="A6555" s="519">
        <v>21986</v>
      </c>
      <c r="B6555" s="519">
        <v>0</v>
      </c>
      <c r="C6555" s="519">
        <v>0</v>
      </c>
      <c r="D6555" s="519">
        <v>0</v>
      </c>
      <c r="E6555" s="519">
        <v>48.811300000000003</v>
      </c>
      <c r="F6555" s="519">
        <v>95</v>
      </c>
    </row>
    <row r="6556" spans="1:6" x14ac:dyDescent="0.2">
      <c r="A6556" s="519">
        <v>22339</v>
      </c>
      <c r="B6556" s="519">
        <v>0</v>
      </c>
      <c r="C6556" s="519">
        <v>0</v>
      </c>
      <c r="D6556" s="519">
        <v>0</v>
      </c>
      <c r="E6556" s="519">
        <v>196.56299999999999</v>
      </c>
      <c r="F6556" s="519">
        <v>95</v>
      </c>
    </row>
    <row r="6557" spans="1:6" x14ac:dyDescent="0.2">
      <c r="A6557" s="519">
        <v>21220</v>
      </c>
      <c r="B6557" s="519">
        <v>0</v>
      </c>
      <c r="C6557" s="519">
        <v>0</v>
      </c>
      <c r="D6557" s="519">
        <v>0</v>
      </c>
      <c r="E6557" s="519">
        <v>15.0832</v>
      </c>
      <c r="F6557" s="519">
        <v>95</v>
      </c>
    </row>
    <row r="6558" spans="1:6" x14ac:dyDescent="0.2">
      <c r="A6558" s="519">
        <v>20320</v>
      </c>
      <c r="B6558" s="519">
        <v>0</v>
      </c>
      <c r="C6558" s="519">
        <v>0</v>
      </c>
      <c r="D6558" s="519">
        <v>0</v>
      </c>
      <c r="E6558" s="519">
        <v>0</v>
      </c>
      <c r="F6558" s="519">
        <v>95</v>
      </c>
    </row>
    <row r="6559" spans="1:6" x14ac:dyDescent="0.2">
      <c r="A6559" s="519">
        <v>20122</v>
      </c>
      <c r="B6559" s="519">
        <v>0</v>
      </c>
      <c r="C6559" s="519">
        <v>0</v>
      </c>
      <c r="D6559" s="519">
        <v>0</v>
      </c>
      <c r="E6559" s="519">
        <v>0</v>
      </c>
      <c r="F6559" s="519">
        <v>95</v>
      </c>
    </row>
    <row r="6560" spans="1:6" x14ac:dyDescent="0.2">
      <c r="A6560" s="519">
        <v>18902</v>
      </c>
      <c r="B6560" s="519">
        <v>0</v>
      </c>
      <c r="C6560" s="519">
        <v>0</v>
      </c>
      <c r="D6560" s="519">
        <v>0</v>
      </c>
      <c r="E6560" s="519">
        <v>0</v>
      </c>
      <c r="F6560" s="519">
        <v>95</v>
      </c>
    </row>
    <row r="6561" spans="1:6" x14ac:dyDescent="0.2">
      <c r="A6561" s="519">
        <v>17003</v>
      </c>
      <c r="B6561" s="519">
        <v>0</v>
      </c>
      <c r="C6561" s="519">
        <v>0</v>
      </c>
      <c r="D6561" s="519">
        <v>0</v>
      </c>
      <c r="E6561" s="519">
        <v>0</v>
      </c>
      <c r="F6561" s="519">
        <v>95</v>
      </c>
    </row>
    <row r="6562" spans="1:6" x14ac:dyDescent="0.2">
      <c r="A6562" s="519">
        <v>14635</v>
      </c>
      <c r="B6562" s="519">
        <v>0</v>
      </c>
      <c r="C6562" s="519">
        <v>0</v>
      </c>
      <c r="D6562" s="519">
        <v>0</v>
      </c>
      <c r="E6562" s="519">
        <v>0</v>
      </c>
      <c r="F6562" s="519">
        <v>95</v>
      </c>
    </row>
    <row r="6563" spans="1:6" x14ac:dyDescent="0.2">
      <c r="A6563" s="519">
        <v>12354</v>
      </c>
      <c r="B6563" s="519">
        <v>0</v>
      </c>
      <c r="C6563" s="519">
        <v>0</v>
      </c>
      <c r="D6563" s="519">
        <v>0</v>
      </c>
      <c r="E6563" s="519">
        <v>0</v>
      </c>
      <c r="F6563" s="519">
        <v>95</v>
      </c>
    </row>
    <row r="6564" spans="1:6" x14ac:dyDescent="0.2">
      <c r="A6564" s="519">
        <v>11024</v>
      </c>
      <c r="B6564" s="519">
        <v>0</v>
      </c>
      <c r="C6564" s="519">
        <v>0</v>
      </c>
      <c r="D6564" s="519">
        <v>0</v>
      </c>
      <c r="E6564" s="519">
        <v>0</v>
      </c>
      <c r="F6564" s="519">
        <v>95</v>
      </c>
    </row>
    <row r="6565" spans="1:6" x14ac:dyDescent="0.2">
      <c r="A6565" s="519">
        <v>9871</v>
      </c>
      <c r="B6565" s="519">
        <v>0</v>
      </c>
      <c r="C6565" s="519">
        <v>0</v>
      </c>
      <c r="D6565" s="519">
        <v>0</v>
      </c>
      <c r="E6565" s="519">
        <v>0</v>
      </c>
      <c r="F6565" s="519">
        <v>95</v>
      </c>
    </row>
    <row r="6566" spans="1:6" x14ac:dyDescent="0.2">
      <c r="A6566" s="519">
        <v>9160</v>
      </c>
      <c r="B6566" s="519">
        <v>0</v>
      </c>
      <c r="C6566" s="519">
        <v>0</v>
      </c>
      <c r="D6566" s="519">
        <v>0</v>
      </c>
      <c r="E6566" s="519">
        <v>0</v>
      </c>
      <c r="F6566" s="519">
        <v>95</v>
      </c>
    </row>
    <row r="6567" spans="1:6" x14ac:dyDescent="0.2">
      <c r="A6567" s="519">
        <v>8785</v>
      </c>
      <c r="B6567" s="519">
        <v>0</v>
      </c>
      <c r="C6567" s="519">
        <v>0</v>
      </c>
      <c r="D6567" s="519">
        <v>0</v>
      </c>
      <c r="E6567" s="519">
        <v>0</v>
      </c>
      <c r="F6567" s="519">
        <v>95</v>
      </c>
    </row>
    <row r="6568" spans="1:6" x14ac:dyDescent="0.2">
      <c r="A6568" s="519">
        <v>8699</v>
      </c>
      <c r="B6568" s="519">
        <v>0</v>
      </c>
      <c r="C6568" s="519">
        <v>0</v>
      </c>
      <c r="D6568" s="519">
        <v>0</v>
      </c>
      <c r="E6568" s="519">
        <v>0</v>
      </c>
      <c r="F6568" s="519">
        <v>95</v>
      </c>
    </row>
    <row r="6569" spans="1:6" x14ac:dyDescent="0.2">
      <c r="A6569" s="519">
        <v>9782</v>
      </c>
      <c r="B6569" s="519">
        <v>0</v>
      </c>
      <c r="C6569" s="519">
        <v>0</v>
      </c>
      <c r="D6569" s="519">
        <v>0</v>
      </c>
      <c r="E6569" s="519">
        <v>0</v>
      </c>
      <c r="F6569" s="519">
        <v>95</v>
      </c>
    </row>
    <row r="6570" spans="1:6" x14ac:dyDescent="0.2">
      <c r="A6570" s="519">
        <v>10964</v>
      </c>
      <c r="B6570" s="519">
        <v>0</v>
      </c>
      <c r="C6570" s="519">
        <v>0</v>
      </c>
      <c r="D6570" s="519">
        <v>0</v>
      </c>
      <c r="E6570" s="519">
        <v>15.9171</v>
      </c>
      <c r="F6570" s="519">
        <v>95</v>
      </c>
    </row>
    <row r="6571" spans="1:6" x14ac:dyDescent="0.2">
      <c r="A6571" s="519">
        <v>10949</v>
      </c>
      <c r="B6571" s="519">
        <v>0</v>
      </c>
      <c r="C6571" s="519">
        <v>0</v>
      </c>
      <c r="D6571" s="519">
        <v>0</v>
      </c>
      <c r="E6571" s="519">
        <v>272.55</v>
      </c>
      <c r="F6571" s="519">
        <v>95</v>
      </c>
    </row>
    <row r="6572" spans="1:6" x14ac:dyDescent="0.2">
      <c r="A6572" s="519">
        <v>11087</v>
      </c>
      <c r="B6572" s="519">
        <v>0</v>
      </c>
      <c r="C6572" s="519">
        <v>0</v>
      </c>
      <c r="D6572" s="519">
        <v>0</v>
      </c>
      <c r="E6572" s="519">
        <v>358.786</v>
      </c>
      <c r="F6572" s="519">
        <v>95</v>
      </c>
    </row>
    <row r="6573" spans="1:6" x14ac:dyDescent="0.2">
      <c r="A6573" s="519">
        <v>11948</v>
      </c>
      <c r="B6573" s="519">
        <v>0</v>
      </c>
      <c r="C6573" s="519">
        <v>0</v>
      </c>
      <c r="D6573" s="519">
        <v>0</v>
      </c>
      <c r="E6573" s="519">
        <v>379.065</v>
      </c>
      <c r="F6573" s="519">
        <v>95</v>
      </c>
    </row>
    <row r="6574" spans="1:6" x14ac:dyDescent="0.2">
      <c r="A6574" s="519">
        <v>12933</v>
      </c>
      <c r="B6574" s="519">
        <v>0</v>
      </c>
      <c r="C6574" s="519">
        <v>0</v>
      </c>
      <c r="D6574" s="519">
        <v>0</v>
      </c>
      <c r="E6574" s="519">
        <v>296.92899999999997</v>
      </c>
      <c r="F6574" s="519">
        <v>95</v>
      </c>
    </row>
    <row r="6575" spans="1:6" x14ac:dyDescent="0.2">
      <c r="A6575" s="519">
        <v>14644</v>
      </c>
      <c r="B6575" s="519">
        <v>0</v>
      </c>
      <c r="C6575" s="519">
        <v>0</v>
      </c>
      <c r="D6575" s="519">
        <v>0</v>
      </c>
      <c r="E6575" s="519">
        <v>339.084</v>
      </c>
      <c r="F6575" s="519">
        <v>95</v>
      </c>
    </row>
    <row r="6576" spans="1:6" x14ac:dyDescent="0.2">
      <c r="A6576" s="519">
        <v>16435</v>
      </c>
      <c r="B6576" s="519">
        <v>0</v>
      </c>
      <c r="C6576" s="519">
        <v>0</v>
      </c>
      <c r="D6576" s="519">
        <v>0</v>
      </c>
      <c r="E6576" s="519">
        <v>307.82</v>
      </c>
      <c r="F6576" s="519">
        <v>95</v>
      </c>
    </row>
    <row r="6577" spans="1:6" x14ac:dyDescent="0.2">
      <c r="A6577" s="519">
        <v>17854</v>
      </c>
      <c r="B6577" s="519">
        <v>0</v>
      </c>
      <c r="C6577" s="519">
        <v>0</v>
      </c>
      <c r="D6577" s="519">
        <v>0</v>
      </c>
      <c r="E6577" s="519">
        <v>334.57499999999999</v>
      </c>
      <c r="F6577" s="519">
        <v>95</v>
      </c>
    </row>
    <row r="6578" spans="1:6" x14ac:dyDescent="0.2">
      <c r="A6578" s="519">
        <v>19017</v>
      </c>
      <c r="B6578" s="519">
        <v>0</v>
      </c>
      <c r="C6578" s="519">
        <v>0</v>
      </c>
      <c r="D6578" s="519">
        <v>0</v>
      </c>
      <c r="E6578" s="519">
        <v>366.94099999999997</v>
      </c>
      <c r="F6578" s="519">
        <v>95</v>
      </c>
    </row>
    <row r="6579" spans="1:6" x14ac:dyDescent="0.2">
      <c r="A6579" s="519">
        <v>20161</v>
      </c>
      <c r="B6579" s="519">
        <v>0</v>
      </c>
      <c r="C6579" s="519">
        <v>0</v>
      </c>
      <c r="D6579" s="519">
        <v>0</v>
      </c>
      <c r="E6579" s="519">
        <v>356.53500000000003</v>
      </c>
      <c r="F6579" s="519">
        <v>95</v>
      </c>
    </row>
    <row r="6580" spans="1:6" x14ac:dyDescent="0.2">
      <c r="A6580" s="519">
        <v>21329</v>
      </c>
      <c r="B6580" s="519">
        <v>0</v>
      </c>
      <c r="C6580" s="519">
        <v>0</v>
      </c>
      <c r="D6580" s="519">
        <v>54.288800000000002</v>
      </c>
      <c r="E6580" s="519">
        <v>291.58100000000002</v>
      </c>
      <c r="F6580" s="519">
        <v>92.574799999999996</v>
      </c>
    </row>
    <row r="6581" spans="1:6" x14ac:dyDescent="0.2">
      <c r="A6581" s="519">
        <v>21355</v>
      </c>
      <c r="B6581" s="519">
        <v>0</v>
      </c>
      <c r="C6581" s="519">
        <v>0</v>
      </c>
      <c r="D6581" s="519">
        <v>326.41699999999997</v>
      </c>
      <c r="E6581" s="519">
        <v>45.452100000000002</v>
      </c>
      <c r="F6581" s="519">
        <v>77.1387</v>
      </c>
    </row>
    <row r="6582" spans="1:6" x14ac:dyDescent="0.2">
      <c r="A6582" s="519">
        <v>20660</v>
      </c>
      <c r="B6582" s="519">
        <v>323.13</v>
      </c>
      <c r="C6582" s="519">
        <v>0</v>
      </c>
      <c r="D6582" s="519">
        <v>0</v>
      </c>
      <c r="E6582" s="519">
        <v>0</v>
      </c>
      <c r="F6582" s="519">
        <v>90.562399999999997</v>
      </c>
    </row>
    <row r="6583" spans="1:6" x14ac:dyDescent="0.2">
      <c r="A6583" s="519">
        <v>20065</v>
      </c>
      <c r="B6583" s="519">
        <v>109.077</v>
      </c>
      <c r="C6583" s="519">
        <v>0</v>
      </c>
      <c r="D6583" s="519">
        <v>0</v>
      </c>
      <c r="E6583" s="519">
        <v>0</v>
      </c>
      <c r="F6583" s="519">
        <v>95</v>
      </c>
    </row>
    <row r="6584" spans="1:6" x14ac:dyDescent="0.2">
      <c r="A6584" s="519">
        <v>18766</v>
      </c>
      <c r="B6584" s="519">
        <v>0</v>
      </c>
      <c r="C6584" s="519">
        <v>0</v>
      </c>
      <c r="D6584" s="519">
        <v>0</v>
      </c>
      <c r="E6584" s="519">
        <v>0</v>
      </c>
      <c r="F6584" s="519">
        <v>95</v>
      </c>
    </row>
    <row r="6585" spans="1:6" x14ac:dyDescent="0.2">
      <c r="A6585" s="519">
        <v>16684</v>
      </c>
      <c r="B6585" s="519">
        <v>0</v>
      </c>
      <c r="C6585" s="519">
        <v>0</v>
      </c>
      <c r="D6585" s="519">
        <v>0</v>
      </c>
      <c r="E6585" s="519">
        <v>0</v>
      </c>
      <c r="F6585" s="519">
        <v>95</v>
      </c>
    </row>
    <row r="6586" spans="1:6" x14ac:dyDescent="0.2">
      <c r="A6586" s="519">
        <v>14331</v>
      </c>
      <c r="B6586" s="519">
        <v>0</v>
      </c>
      <c r="C6586" s="519">
        <v>0</v>
      </c>
      <c r="D6586" s="519">
        <v>0</v>
      </c>
      <c r="E6586" s="519">
        <v>0</v>
      </c>
      <c r="F6586" s="519">
        <v>95</v>
      </c>
    </row>
    <row r="6587" spans="1:6" x14ac:dyDescent="0.2">
      <c r="A6587" s="519">
        <v>12311</v>
      </c>
      <c r="B6587" s="519">
        <v>0</v>
      </c>
      <c r="C6587" s="519">
        <v>0</v>
      </c>
      <c r="D6587" s="519">
        <v>0</v>
      </c>
      <c r="E6587" s="519">
        <v>0</v>
      </c>
      <c r="F6587" s="519">
        <v>95</v>
      </c>
    </row>
    <row r="6588" spans="1:6" x14ac:dyDescent="0.2">
      <c r="A6588" s="519">
        <v>10655</v>
      </c>
      <c r="B6588" s="519">
        <v>0</v>
      </c>
      <c r="C6588" s="519">
        <v>0</v>
      </c>
      <c r="D6588" s="519">
        <v>0</v>
      </c>
      <c r="E6588" s="519">
        <v>0</v>
      </c>
      <c r="F6588" s="519">
        <v>95</v>
      </c>
    </row>
    <row r="6589" spans="1:6" x14ac:dyDescent="0.2">
      <c r="A6589" s="519">
        <v>9648</v>
      </c>
      <c r="B6589" s="519">
        <v>0</v>
      </c>
      <c r="C6589" s="519">
        <v>0</v>
      </c>
      <c r="D6589" s="519">
        <v>0</v>
      </c>
      <c r="E6589" s="519">
        <v>0</v>
      </c>
      <c r="F6589" s="519">
        <v>95</v>
      </c>
    </row>
    <row r="6590" spans="1:6" x14ac:dyDescent="0.2">
      <c r="A6590" s="519">
        <v>9093</v>
      </c>
      <c r="B6590" s="519">
        <v>0</v>
      </c>
      <c r="C6590" s="519">
        <v>0</v>
      </c>
      <c r="D6590" s="519">
        <v>0</v>
      </c>
      <c r="E6590" s="519">
        <v>0</v>
      </c>
      <c r="F6590" s="519">
        <v>95</v>
      </c>
    </row>
    <row r="6591" spans="1:6" x14ac:dyDescent="0.2">
      <c r="A6591" s="519">
        <v>8779</v>
      </c>
      <c r="B6591" s="519">
        <v>0</v>
      </c>
      <c r="C6591" s="519">
        <v>0</v>
      </c>
      <c r="D6591" s="519">
        <v>0</v>
      </c>
      <c r="E6591" s="519">
        <v>0</v>
      </c>
      <c r="F6591" s="519">
        <v>95</v>
      </c>
    </row>
    <row r="6592" spans="1:6" x14ac:dyDescent="0.2">
      <c r="A6592" s="519">
        <v>8764</v>
      </c>
      <c r="B6592" s="519">
        <v>0</v>
      </c>
      <c r="C6592" s="519">
        <v>0</v>
      </c>
      <c r="D6592" s="519">
        <v>0</v>
      </c>
      <c r="E6592" s="519">
        <v>0</v>
      </c>
      <c r="F6592" s="519">
        <v>95</v>
      </c>
    </row>
    <row r="6593" spans="1:6" x14ac:dyDescent="0.2">
      <c r="A6593" s="519">
        <v>10012</v>
      </c>
      <c r="B6593" s="519">
        <v>0</v>
      </c>
      <c r="C6593" s="519">
        <v>0</v>
      </c>
      <c r="D6593" s="519">
        <v>0</v>
      </c>
      <c r="E6593" s="519">
        <v>0</v>
      </c>
      <c r="F6593" s="519">
        <v>95</v>
      </c>
    </row>
    <row r="6594" spans="1:6" x14ac:dyDescent="0.2">
      <c r="A6594" s="519">
        <v>11278</v>
      </c>
      <c r="B6594" s="519">
        <v>0</v>
      </c>
      <c r="C6594" s="519">
        <v>0</v>
      </c>
      <c r="D6594" s="519">
        <v>0</v>
      </c>
      <c r="E6594" s="519">
        <v>16.013400000000001</v>
      </c>
      <c r="F6594" s="519">
        <v>95</v>
      </c>
    </row>
    <row r="6595" spans="1:6" x14ac:dyDescent="0.2">
      <c r="A6595" s="519">
        <v>11304</v>
      </c>
      <c r="B6595" s="519">
        <v>0</v>
      </c>
      <c r="C6595" s="519">
        <v>0</v>
      </c>
      <c r="D6595" s="519">
        <v>0</v>
      </c>
      <c r="E6595" s="519">
        <v>277.38299999999998</v>
      </c>
      <c r="F6595" s="519">
        <v>95</v>
      </c>
    </row>
    <row r="6596" spans="1:6" x14ac:dyDescent="0.2">
      <c r="A6596" s="519">
        <v>11612</v>
      </c>
      <c r="B6596" s="519">
        <v>0</v>
      </c>
      <c r="C6596" s="519">
        <v>0</v>
      </c>
      <c r="D6596" s="519">
        <v>0</v>
      </c>
      <c r="E6596" s="519">
        <v>359.68</v>
      </c>
      <c r="F6596" s="519">
        <v>95</v>
      </c>
    </row>
    <row r="6597" spans="1:6" x14ac:dyDescent="0.2">
      <c r="A6597" s="519">
        <v>13072</v>
      </c>
      <c r="B6597" s="519">
        <v>0</v>
      </c>
      <c r="C6597" s="519">
        <v>0</v>
      </c>
      <c r="D6597" s="519">
        <v>0</v>
      </c>
      <c r="E6597" s="519">
        <v>372.25299999999999</v>
      </c>
      <c r="F6597" s="519">
        <v>95</v>
      </c>
    </row>
    <row r="6598" spans="1:6" x14ac:dyDescent="0.2">
      <c r="A6598" s="519">
        <v>14888</v>
      </c>
      <c r="B6598" s="519">
        <v>0</v>
      </c>
      <c r="C6598" s="519">
        <v>0</v>
      </c>
      <c r="D6598" s="519">
        <v>0</v>
      </c>
      <c r="E6598" s="519">
        <v>364.33600000000001</v>
      </c>
      <c r="F6598" s="519">
        <v>95</v>
      </c>
    </row>
    <row r="6599" spans="1:6" x14ac:dyDescent="0.2">
      <c r="A6599" s="519">
        <v>17516</v>
      </c>
      <c r="B6599" s="519">
        <v>0</v>
      </c>
      <c r="C6599" s="519">
        <v>0</v>
      </c>
      <c r="D6599" s="519">
        <v>0</v>
      </c>
      <c r="E6599" s="519">
        <v>353.48500000000001</v>
      </c>
      <c r="F6599" s="519">
        <v>95</v>
      </c>
    </row>
    <row r="6600" spans="1:6" x14ac:dyDescent="0.2">
      <c r="A6600" s="519">
        <v>19983</v>
      </c>
      <c r="B6600" s="519">
        <v>0</v>
      </c>
      <c r="C6600" s="519">
        <v>0</v>
      </c>
      <c r="D6600" s="519">
        <v>0</v>
      </c>
      <c r="E6600" s="519">
        <v>349.17399999999998</v>
      </c>
      <c r="F6600" s="519">
        <v>95</v>
      </c>
    </row>
    <row r="6601" spans="1:6" x14ac:dyDescent="0.2">
      <c r="A6601" s="519">
        <v>22306</v>
      </c>
      <c r="B6601" s="519">
        <v>0</v>
      </c>
      <c r="C6601" s="519">
        <v>0</v>
      </c>
      <c r="D6601" s="519">
        <v>0</v>
      </c>
      <c r="E6601" s="519">
        <v>332.49099999999999</v>
      </c>
      <c r="F6601" s="519">
        <v>95</v>
      </c>
    </row>
    <row r="6602" spans="1:6" x14ac:dyDescent="0.2">
      <c r="A6602" s="519">
        <v>24262</v>
      </c>
      <c r="B6602" s="519">
        <v>0</v>
      </c>
      <c r="C6602" s="519">
        <v>0</v>
      </c>
      <c r="D6602" s="519">
        <v>0</v>
      </c>
      <c r="E6602" s="519">
        <v>287.72899999999998</v>
      </c>
      <c r="F6602" s="519">
        <v>95</v>
      </c>
    </row>
    <row r="6603" spans="1:6" x14ac:dyDescent="0.2">
      <c r="A6603" s="519">
        <v>25082</v>
      </c>
      <c r="B6603" s="519">
        <v>0</v>
      </c>
      <c r="C6603" s="519">
        <v>0</v>
      </c>
      <c r="D6603" s="519">
        <v>0</v>
      </c>
      <c r="E6603" s="519">
        <v>165.57499999999999</v>
      </c>
      <c r="F6603" s="519">
        <v>95</v>
      </c>
    </row>
    <row r="6604" spans="1:6" x14ac:dyDescent="0.2">
      <c r="A6604" s="519">
        <v>25214</v>
      </c>
      <c r="B6604" s="519">
        <v>0</v>
      </c>
      <c r="C6604" s="519">
        <v>0</v>
      </c>
      <c r="D6604" s="519">
        <v>0</v>
      </c>
      <c r="E6604" s="519">
        <v>126.45</v>
      </c>
      <c r="F6604" s="519">
        <v>95</v>
      </c>
    </row>
    <row r="6605" spans="1:6" x14ac:dyDescent="0.2">
      <c r="A6605" s="519">
        <v>25052</v>
      </c>
      <c r="B6605" s="519">
        <v>0</v>
      </c>
      <c r="C6605" s="519">
        <v>0</v>
      </c>
      <c r="D6605" s="519">
        <v>0</v>
      </c>
      <c r="E6605" s="519">
        <v>27.3642</v>
      </c>
      <c r="F6605" s="519">
        <v>95</v>
      </c>
    </row>
    <row r="6606" spans="1:6" x14ac:dyDescent="0.2">
      <c r="A6606" s="519">
        <v>25104</v>
      </c>
      <c r="B6606" s="519">
        <v>0</v>
      </c>
      <c r="C6606" s="519">
        <v>0</v>
      </c>
      <c r="D6606" s="519">
        <v>0</v>
      </c>
      <c r="E6606" s="519">
        <v>0</v>
      </c>
      <c r="F6606" s="519">
        <v>95</v>
      </c>
    </row>
    <row r="6607" spans="1:6" x14ac:dyDescent="0.2">
      <c r="A6607" s="519">
        <v>24042</v>
      </c>
      <c r="B6607" s="519">
        <v>0</v>
      </c>
      <c r="C6607" s="519">
        <v>0</v>
      </c>
      <c r="D6607" s="519">
        <v>0</v>
      </c>
      <c r="E6607" s="519">
        <v>0</v>
      </c>
      <c r="F6607" s="519">
        <v>95</v>
      </c>
    </row>
    <row r="6608" spans="1:6" x14ac:dyDescent="0.2">
      <c r="A6608" s="519">
        <v>22479</v>
      </c>
      <c r="B6608" s="519">
        <v>0</v>
      </c>
      <c r="C6608" s="519">
        <v>0</v>
      </c>
      <c r="D6608" s="519">
        <v>0</v>
      </c>
      <c r="E6608" s="519">
        <v>0</v>
      </c>
      <c r="F6608" s="519">
        <v>95</v>
      </c>
    </row>
    <row r="6609" spans="1:6" x14ac:dyDescent="0.2">
      <c r="A6609" s="519">
        <v>20378</v>
      </c>
      <c r="B6609" s="519">
        <v>0</v>
      </c>
      <c r="C6609" s="519">
        <v>0</v>
      </c>
      <c r="D6609" s="519">
        <v>0</v>
      </c>
      <c r="E6609" s="519">
        <v>0</v>
      </c>
      <c r="F6609" s="519">
        <v>95</v>
      </c>
    </row>
    <row r="6610" spans="1:6" x14ac:dyDescent="0.2">
      <c r="A6610" s="519">
        <v>17616</v>
      </c>
      <c r="B6610" s="519">
        <v>0</v>
      </c>
      <c r="C6610" s="519">
        <v>0</v>
      </c>
      <c r="D6610" s="519">
        <v>0</v>
      </c>
      <c r="E6610" s="519">
        <v>0</v>
      </c>
      <c r="F6610" s="519">
        <v>95</v>
      </c>
    </row>
    <row r="6611" spans="1:6" x14ac:dyDescent="0.2">
      <c r="A6611" s="519">
        <v>15494</v>
      </c>
      <c r="B6611" s="519">
        <v>0</v>
      </c>
      <c r="C6611" s="519">
        <v>0</v>
      </c>
      <c r="D6611" s="519">
        <v>0</v>
      </c>
      <c r="E6611" s="519">
        <v>0</v>
      </c>
      <c r="F6611" s="519">
        <v>95</v>
      </c>
    </row>
    <row r="6612" spans="1:6" x14ac:dyDescent="0.2">
      <c r="A6612" s="519">
        <v>13676</v>
      </c>
      <c r="B6612" s="519">
        <v>0</v>
      </c>
      <c r="C6612" s="519">
        <v>0</v>
      </c>
      <c r="D6612" s="519">
        <v>0</v>
      </c>
      <c r="E6612" s="519">
        <v>0</v>
      </c>
      <c r="F6612" s="519">
        <v>95</v>
      </c>
    </row>
    <row r="6613" spans="1:6" x14ac:dyDescent="0.2">
      <c r="A6613" s="519">
        <v>12199</v>
      </c>
      <c r="B6613" s="519">
        <v>0</v>
      </c>
      <c r="C6613" s="519">
        <v>0</v>
      </c>
      <c r="D6613" s="519">
        <v>0</v>
      </c>
      <c r="E6613" s="519">
        <v>0</v>
      </c>
      <c r="F6613" s="519">
        <v>95</v>
      </c>
    </row>
    <row r="6614" spans="1:6" x14ac:dyDescent="0.2">
      <c r="A6614" s="519">
        <v>11290</v>
      </c>
      <c r="B6614" s="519">
        <v>0</v>
      </c>
      <c r="C6614" s="519">
        <v>0</v>
      </c>
      <c r="D6614" s="519">
        <v>0</v>
      </c>
      <c r="E6614" s="519">
        <v>0</v>
      </c>
      <c r="F6614" s="519">
        <v>95</v>
      </c>
    </row>
    <row r="6615" spans="1:6" x14ac:dyDescent="0.2">
      <c r="A6615" s="519">
        <v>10977</v>
      </c>
      <c r="B6615" s="519">
        <v>0</v>
      </c>
      <c r="C6615" s="519">
        <v>0</v>
      </c>
      <c r="D6615" s="519">
        <v>0</v>
      </c>
      <c r="E6615" s="519">
        <v>0</v>
      </c>
      <c r="F6615" s="519">
        <v>95</v>
      </c>
    </row>
    <row r="6616" spans="1:6" x14ac:dyDescent="0.2">
      <c r="A6616" s="519">
        <v>10721</v>
      </c>
      <c r="B6616" s="519">
        <v>0</v>
      </c>
      <c r="C6616" s="519">
        <v>0</v>
      </c>
      <c r="D6616" s="519">
        <v>0</v>
      </c>
      <c r="E6616" s="519">
        <v>0</v>
      </c>
      <c r="F6616" s="519">
        <v>95</v>
      </c>
    </row>
    <row r="6617" spans="1:6" x14ac:dyDescent="0.2">
      <c r="A6617" s="519">
        <v>11622</v>
      </c>
      <c r="B6617" s="519">
        <v>0</v>
      </c>
      <c r="C6617" s="519">
        <v>0</v>
      </c>
      <c r="D6617" s="519">
        <v>0</v>
      </c>
      <c r="E6617" s="519">
        <v>0</v>
      </c>
      <c r="F6617" s="519">
        <v>95</v>
      </c>
    </row>
    <row r="6618" spans="1:6" x14ac:dyDescent="0.2">
      <c r="A6618" s="519">
        <v>12708</v>
      </c>
      <c r="B6618" s="519">
        <v>0</v>
      </c>
      <c r="C6618" s="519">
        <v>0</v>
      </c>
      <c r="D6618" s="519">
        <v>0</v>
      </c>
      <c r="E6618" s="519">
        <v>16.8582</v>
      </c>
      <c r="F6618" s="519">
        <v>95</v>
      </c>
    </row>
    <row r="6619" spans="1:6" x14ac:dyDescent="0.2">
      <c r="A6619" s="519">
        <v>12585</v>
      </c>
      <c r="B6619" s="519">
        <v>0</v>
      </c>
      <c r="C6619" s="519">
        <v>0</v>
      </c>
      <c r="D6619" s="519">
        <v>0</v>
      </c>
      <c r="E6619" s="519">
        <v>296.93700000000001</v>
      </c>
      <c r="F6619" s="519">
        <v>95</v>
      </c>
    </row>
    <row r="6620" spans="1:6" x14ac:dyDescent="0.2">
      <c r="A6620" s="519">
        <v>13059</v>
      </c>
      <c r="B6620" s="519">
        <v>0</v>
      </c>
      <c r="C6620" s="519">
        <v>0</v>
      </c>
      <c r="D6620" s="519">
        <v>0</v>
      </c>
      <c r="E6620" s="519">
        <v>376.46699999999998</v>
      </c>
      <c r="F6620" s="519">
        <v>95</v>
      </c>
    </row>
    <row r="6621" spans="1:6" x14ac:dyDescent="0.2">
      <c r="A6621" s="519">
        <v>14632</v>
      </c>
      <c r="B6621" s="519">
        <v>0</v>
      </c>
      <c r="C6621" s="519">
        <v>0</v>
      </c>
      <c r="D6621" s="519">
        <v>0</v>
      </c>
      <c r="E6621" s="519">
        <v>384.37099999999998</v>
      </c>
      <c r="F6621" s="519">
        <v>95</v>
      </c>
    </row>
    <row r="6622" spans="1:6" x14ac:dyDescent="0.2">
      <c r="A6622" s="519">
        <v>16628</v>
      </c>
      <c r="B6622" s="519">
        <v>0</v>
      </c>
      <c r="C6622" s="519">
        <v>0</v>
      </c>
      <c r="D6622" s="519">
        <v>0</v>
      </c>
      <c r="E6622" s="519">
        <v>371.82499999999999</v>
      </c>
      <c r="F6622" s="519">
        <v>95</v>
      </c>
    </row>
    <row r="6623" spans="1:6" x14ac:dyDescent="0.2">
      <c r="A6623" s="519">
        <v>19617</v>
      </c>
      <c r="B6623" s="519">
        <v>0</v>
      </c>
      <c r="C6623" s="519">
        <v>0</v>
      </c>
      <c r="D6623" s="519">
        <v>0</v>
      </c>
      <c r="E6623" s="519">
        <v>355.483</v>
      </c>
      <c r="F6623" s="519">
        <v>95</v>
      </c>
    </row>
    <row r="6624" spans="1:6" x14ac:dyDescent="0.2">
      <c r="A6624" s="519">
        <v>22417</v>
      </c>
      <c r="B6624" s="519">
        <v>0</v>
      </c>
      <c r="C6624" s="519">
        <v>0</v>
      </c>
      <c r="D6624" s="519">
        <v>0</v>
      </c>
      <c r="E6624" s="519">
        <v>349.09899999999999</v>
      </c>
      <c r="F6624" s="519">
        <v>95</v>
      </c>
    </row>
    <row r="6625" spans="1:6" x14ac:dyDescent="0.2">
      <c r="A6625" s="519">
        <v>24293</v>
      </c>
      <c r="B6625" s="519">
        <v>0</v>
      </c>
      <c r="C6625" s="519">
        <v>0</v>
      </c>
      <c r="D6625" s="519">
        <v>0</v>
      </c>
      <c r="E6625" s="519">
        <v>356.36799999999999</v>
      </c>
      <c r="F6625" s="519">
        <v>95</v>
      </c>
    </row>
    <row r="6626" spans="1:6" x14ac:dyDescent="0.2">
      <c r="A6626" s="519">
        <v>25453</v>
      </c>
      <c r="B6626" s="519">
        <v>0</v>
      </c>
      <c r="C6626" s="519">
        <v>0</v>
      </c>
      <c r="D6626" s="519">
        <v>0</v>
      </c>
      <c r="E6626" s="519">
        <v>361.62799999999999</v>
      </c>
      <c r="F6626" s="519">
        <v>95</v>
      </c>
    </row>
    <row r="6627" spans="1:6" x14ac:dyDescent="0.2">
      <c r="A6627" s="519">
        <v>25904</v>
      </c>
      <c r="B6627" s="519">
        <v>0</v>
      </c>
      <c r="C6627" s="519">
        <v>0</v>
      </c>
      <c r="D6627" s="519">
        <v>0</v>
      </c>
      <c r="E6627" s="519">
        <v>341.33199999999999</v>
      </c>
      <c r="F6627" s="519">
        <v>95</v>
      </c>
    </row>
    <row r="6628" spans="1:6" x14ac:dyDescent="0.2">
      <c r="A6628" s="519">
        <v>26002</v>
      </c>
      <c r="B6628" s="519">
        <v>0</v>
      </c>
      <c r="C6628" s="519">
        <v>0</v>
      </c>
      <c r="D6628" s="519">
        <v>0</v>
      </c>
      <c r="E6628" s="519">
        <v>260.45</v>
      </c>
      <c r="F6628" s="519">
        <v>95</v>
      </c>
    </row>
    <row r="6629" spans="1:6" x14ac:dyDescent="0.2">
      <c r="A6629" s="519">
        <v>25907</v>
      </c>
      <c r="B6629" s="519">
        <v>0</v>
      </c>
      <c r="C6629" s="519">
        <v>0</v>
      </c>
      <c r="D6629" s="519">
        <v>4.8546899999999997</v>
      </c>
      <c r="E6629" s="519">
        <v>24.836400000000001</v>
      </c>
      <c r="F6629" s="519">
        <v>94.785499999999999</v>
      </c>
    </row>
    <row r="6630" spans="1:6" x14ac:dyDescent="0.2">
      <c r="A6630" s="519">
        <v>25202</v>
      </c>
      <c r="B6630" s="519">
        <v>5.2734100000000002</v>
      </c>
      <c r="C6630" s="519">
        <v>0</v>
      </c>
      <c r="D6630" s="519">
        <v>0</v>
      </c>
      <c r="E6630" s="519">
        <v>0</v>
      </c>
      <c r="F6630" s="519">
        <v>95</v>
      </c>
    </row>
    <row r="6631" spans="1:6" x14ac:dyDescent="0.2">
      <c r="A6631" s="519">
        <v>24081</v>
      </c>
      <c r="B6631" s="519">
        <v>0</v>
      </c>
      <c r="C6631" s="519">
        <v>0</v>
      </c>
      <c r="D6631" s="519">
        <v>0</v>
      </c>
      <c r="E6631" s="519">
        <v>0</v>
      </c>
      <c r="F6631" s="519">
        <v>95</v>
      </c>
    </row>
    <row r="6632" spans="1:6" x14ac:dyDescent="0.2">
      <c r="A6632" s="519">
        <v>22213</v>
      </c>
      <c r="B6632" s="519">
        <v>0</v>
      </c>
      <c r="C6632" s="519">
        <v>0</v>
      </c>
      <c r="D6632" s="519">
        <v>0</v>
      </c>
      <c r="E6632" s="519">
        <v>0</v>
      </c>
      <c r="F6632" s="519">
        <v>95</v>
      </c>
    </row>
    <row r="6633" spans="1:6" x14ac:dyDescent="0.2">
      <c r="A6633" s="519">
        <v>19707</v>
      </c>
      <c r="B6633" s="519">
        <v>0</v>
      </c>
      <c r="C6633" s="519">
        <v>0</v>
      </c>
      <c r="D6633" s="519">
        <v>0</v>
      </c>
      <c r="E6633" s="519">
        <v>0</v>
      </c>
      <c r="F6633" s="519">
        <v>95</v>
      </c>
    </row>
    <row r="6634" spans="1:6" x14ac:dyDescent="0.2">
      <c r="A6634" s="519">
        <v>17053</v>
      </c>
      <c r="B6634" s="519">
        <v>0</v>
      </c>
      <c r="C6634" s="519">
        <v>0</v>
      </c>
      <c r="D6634" s="519">
        <v>0</v>
      </c>
      <c r="E6634" s="519">
        <v>0</v>
      </c>
      <c r="F6634" s="519">
        <v>95</v>
      </c>
    </row>
    <row r="6635" spans="1:6" x14ac:dyDescent="0.2">
      <c r="A6635" s="519">
        <v>15113</v>
      </c>
      <c r="B6635" s="519">
        <v>0</v>
      </c>
      <c r="C6635" s="519">
        <v>0</v>
      </c>
      <c r="D6635" s="519">
        <v>0</v>
      </c>
      <c r="E6635" s="519">
        <v>0</v>
      </c>
      <c r="F6635" s="519">
        <v>95</v>
      </c>
    </row>
    <row r="6636" spans="1:6" x14ac:dyDescent="0.2">
      <c r="A6636" s="519">
        <v>13502</v>
      </c>
      <c r="B6636" s="519">
        <v>0</v>
      </c>
      <c r="C6636" s="519">
        <v>0</v>
      </c>
      <c r="D6636" s="519">
        <v>0</v>
      </c>
      <c r="E6636" s="519">
        <v>0</v>
      </c>
      <c r="F6636" s="519">
        <v>95</v>
      </c>
    </row>
    <row r="6637" spans="1:6" x14ac:dyDescent="0.2">
      <c r="A6637" s="519">
        <v>12378</v>
      </c>
      <c r="B6637" s="519">
        <v>0</v>
      </c>
      <c r="C6637" s="519">
        <v>0</v>
      </c>
      <c r="D6637" s="519">
        <v>0</v>
      </c>
      <c r="E6637" s="519">
        <v>0</v>
      </c>
      <c r="F6637" s="519">
        <v>95</v>
      </c>
    </row>
    <row r="6638" spans="1:6" x14ac:dyDescent="0.2">
      <c r="A6638" s="519">
        <v>11530</v>
      </c>
      <c r="B6638" s="519">
        <v>0</v>
      </c>
      <c r="C6638" s="519">
        <v>0</v>
      </c>
      <c r="D6638" s="519">
        <v>0</v>
      </c>
      <c r="E6638" s="519">
        <v>0</v>
      </c>
      <c r="F6638" s="519">
        <v>95</v>
      </c>
    </row>
    <row r="6639" spans="1:6" x14ac:dyDescent="0.2">
      <c r="A6639" s="519">
        <v>11194</v>
      </c>
      <c r="B6639" s="519">
        <v>0</v>
      </c>
      <c r="C6639" s="519">
        <v>0</v>
      </c>
      <c r="D6639" s="519">
        <v>0</v>
      </c>
      <c r="E6639" s="519">
        <v>0</v>
      </c>
      <c r="F6639" s="519">
        <v>95</v>
      </c>
    </row>
    <row r="6640" spans="1:6" x14ac:dyDescent="0.2">
      <c r="A6640" s="519">
        <v>11059</v>
      </c>
      <c r="B6640" s="519">
        <v>0</v>
      </c>
      <c r="C6640" s="519">
        <v>0</v>
      </c>
      <c r="D6640" s="519">
        <v>0</v>
      </c>
      <c r="E6640" s="519">
        <v>0</v>
      </c>
      <c r="F6640" s="519">
        <v>95</v>
      </c>
    </row>
    <row r="6641" spans="1:6" x14ac:dyDescent="0.2">
      <c r="A6641" s="519">
        <v>11744</v>
      </c>
      <c r="B6641" s="519">
        <v>0</v>
      </c>
      <c r="C6641" s="519">
        <v>0</v>
      </c>
      <c r="D6641" s="519">
        <v>0</v>
      </c>
      <c r="E6641" s="519">
        <v>0</v>
      </c>
      <c r="F6641" s="519">
        <v>95</v>
      </c>
    </row>
    <row r="6642" spans="1:6" x14ac:dyDescent="0.2">
      <c r="A6642" s="519">
        <v>12971</v>
      </c>
      <c r="B6642" s="519">
        <v>0</v>
      </c>
      <c r="C6642" s="519">
        <v>0</v>
      </c>
      <c r="D6642" s="519">
        <v>0</v>
      </c>
      <c r="E6642" s="519">
        <v>18.618300000000001</v>
      </c>
      <c r="F6642" s="519">
        <v>95</v>
      </c>
    </row>
    <row r="6643" spans="1:6" x14ac:dyDescent="0.2">
      <c r="A6643" s="519">
        <v>12940</v>
      </c>
      <c r="B6643" s="519">
        <v>0</v>
      </c>
      <c r="C6643" s="519">
        <v>0</v>
      </c>
      <c r="D6643" s="519">
        <v>0</v>
      </c>
      <c r="E6643" s="519">
        <v>324.53500000000003</v>
      </c>
      <c r="F6643" s="519">
        <v>95</v>
      </c>
    </row>
    <row r="6644" spans="1:6" x14ac:dyDescent="0.2">
      <c r="A6644" s="519">
        <v>13350</v>
      </c>
      <c r="B6644" s="519">
        <v>0</v>
      </c>
      <c r="C6644" s="519">
        <v>0</v>
      </c>
      <c r="D6644" s="519">
        <v>0</v>
      </c>
      <c r="E6644" s="519">
        <v>387.83499999999998</v>
      </c>
      <c r="F6644" s="519">
        <v>95</v>
      </c>
    </row>
    <row r="6645" spans="1:6" x14ac:dyDescent="0.2">
      <c r="A6645" s="519">
        <v>15070</v>
      </c>
      <c r="B6645" s="519">
        <v>0</v>
      </c>
      <c r="C6645" s="519">
        <v>0</v>
      </c>
      <c r="D6645" s="519">
        <v>0</v>
      </c>
      <c r="E6645" s="519">
        <v>393.82600000000002</v>
      </c>
      <c r="F6645" s="519">
        <v>95</v>
      </c>
    </row>
    <row r="6646" spans="1:6" x14ac:dyDescent="0.2">
      <c r="A6646" s="519">
        <v>17093</v>
      </c>
      <c r="B6646" s="519">
        <v>0</v>
      </c>
      <c r="C6646" s="519">
        <v>0</v>
      </c>
      <c r="D6646" s="519">
        <v>0</v>
      </c>
      <c r="E6646" s="519">
        <v>380.46699999999998</v>
      </c>
      <c r="F6646" s="519">
        <v>95</v>
      </c>
    </row>
    <row r="6647" spans="1:6" x14ac:dyDescent="0.2">
      <c r="A6647" s="519">
        <v>19511</v>
      </c>
      <c r="B6647" s="519">
        <v>0</v>
      </c>
      <c r="C6647" s="519">
        <v>0</v>
      </c>
      <c r="D6647" s="519">
        <v>0</v>
      </c>
      <c r="E6647" s="519">
        <v>367.39699999999999</v>
      </c>
      <c r="F6647" s="519">
        <v>95</v>
      </c>
    </row>
    <row r="6648" spans="1:6" x14ac:dyDescent="0.2">
      <c r="A6648" s="519">
        <v>21534</v>
      </c>
      <c r="B6648" s="519">
        <v>0</v>
      </c>
      <c r="C6648" s="519">
        <v>0</v>
      </c>
      <c r="D6648" s="519">
        <v>0</v>
      </c>
      <c r="E6648" s="519">
        <v>362.16199999999998</v>
      </c>
      <c r="F6648" s="519">
        <v>95</v>
      </c>
    </row>
    <row r="6649" spans="1:6" x14ac:dyDescent="0.2">
      <c r="A6649" s="519">
        <v>23306</v>
      </c>
      <c r="B6649" s="519">
        <v>0</v>
      </c>
      <c r="C6649" s="519">
        <v>0</v>
      </c>
      <c r="D6649" s="519">
        <v>0</v>
      </c>
      <c r="E6649" s="519">
        <v>339.55799999999999</v>
      </c>
      <c r="F6649" s="519">
        <v>95</v>
      </c>
    </row>
    <row r="6650" spans="1:6" x14ac:dyDescent="0.2">
      <c r="A6650" s="519">
        <v>24576</v>
      </c>
      <c r="B6650" s="519">
        <v>0</v>
      </c>
      <c r="C6650" s="519">
        <v>0</v>
      </c>
      <c r="D6650" s="519">
        <v>0</v>
      </c>
      <c r="E6650" s="519">
        <v>297.42</v>
      </c>
      <c r="F6650" s="519">
        <v>95</v>
      </c>
    </row>
    <row r="6651" spans="1:6" x14ac:dyDescent="0.2">
      <c r="A6651" s="519">
        <v>24958</v>
      </c>
      <c r="B6651" s="519">
        <v>0</v>
      </c>
      <c r="C6651" s="519">
        <v>0</v>
      </c>
      <c r="D6651" s="519">
        <v>0</v>
      </c>
      <c r="E6651" s="519">
        <v>344.28300000000002</v>
      </c>
      <c r="F6651" s="519">
        <v>95</v>
      </c>
    </row>
    <row r="6652" spans="1:6" x14ac:dyDescent="0.2">
      <c r="A6652" s="519">
        <v>24533</v>
      </c>
      <c r="B6652" s="519">
        <v>0</v>
      </c>
      <c r="C6652" s="519">
        <v>0</v>
      </c>
      <c r="D6652" s="519">
        <v>0</v>
      </c>
      <c r="E6652" s="519">
        <v>192.12899999999999</v>
      </c>
      <c r="F6652" s="519">
        <v>95</v>
      </c>
    </row>
    <row r="6653" spans="1:6" x14ac:dyDescent="0.2">
      <c r="A6653" s="519">
        <v>23411</v>
      </c>
      <c r="B6653" s="519">
        <v>0</v>
      </c>
      <c r="C6653" s="519">
        <v>0</v>
      </c>
      <c r="D6653" s="519">
        <v>0</v>
      </c>
      <c r="E6653" s="519">
        <v>11.539300000000001</v>
      </c>
      <c r="F6653" s="519">
        <v>95</v>
      </c>
    </row>
    <row r="6654" spans="1:6" x14ac:dyDescent="0.2">
      <c r="A6654" s="519">
        <v>21319</v>
      </c>
      <c r="B6654" s="519">
        <v>0</v>
      </c>
      <c r="C6654" s="519">
        <v>0</v>
      </c>
      <c r="D6654" s="519">
        <v>0</v>
      </c>
      <c r="E6654" s="519">
        <v>0</v>
      </c>
      <c r="F6654" s="519">
        <v>95</v>
      </c>
    </row>
    <row r="6655" spans="1:6" x14ac:dyDescent="0.2">
      <c r="A6655" s="519">
        <v>19872</v>
      </c>
      <c r="B6655" s="519">
        <v>0</v>
      </c>
      <c r="C6655" s="519">
        <v>0</v>
      </c>
      <c r="D6655" s="519">
        <v>0</v>
      </c>
      <c r="E6655" s="519">
        <v>0</v>
      </c>
      <c r="F6655" s="519">
        <v>95</v>
      </c>
    </row>
    <row r="6656" spans="1:6" x14ac:dyDescent="0.2">
      <c r="A6656" s="519">
        <v>18456</v>
      </c>
      <c r="B6656" s="519">
        <v>0</v>
      </c>
      <c r="C6656" s="519">
        <v>0</v>
      </c>
      <c r="D6656" s="519">
        <v>0</v>
      </c>
      <c r="E6656" s="519">
        <v>0</v>
      </c>
      <c r="F6656" s="519">
        <v>95</v>
      </c>
    </row>
    <row r="6657" spans="1:6" x14ac:dyDescent="0.2">
      <c r="A6657" s="519">
        <v>16537</v>
      </c>
      <c r="B6657" s="519">
        <v>0</v>
      </c>
      <c r="C6657" s="519">
        <v>0</v>
      </c>
      <c r="D6657" s="519">
        <v>0</v>
      </c>
      <c r="E6657" s="519">
        <v>0</v>
      </c>
      <c r="F6657" s="519">
        <v>95</v>
      </c>
    </row>
    <row r="6658" spans="1:6" x14ac:dyDescent="0.2">
      <c r="A6658" s="519">
        <v>14592</v>
      </c>
      <c r="B6658" s="519">
        <v>0</v>
      </c>
      <c r="C6658" s="519">
        <v>0</v>
      </c>
      <c r="D6658" s="519">
        <v>0</v>
      </c>
      <c r="E6658" s="519">
        <v>0</v>
      </c>
      <c r="F6658" s="519">
        <v>95</v>
      </c>
    </row>
    <row r="6659" spans="1:6" x14ac:dyDescent="0.2">
      <c r="A6659" s="519">
        <v>12532</v>
      </c>
      <c r="B6659" s="519">
        <v>0</v>
      </c>
      <c r="C6659" s="519">
        <v>0</v>
      </c>
      <c r="D6659" s="519">
        <v>0</v>
      </c>
      <c r="E6659" s="519">
        <v>0</v>
      </c>
      <c r="F6659" s="519">
        <v>95</v>
      </c>
    </row>
    <row r="6660" spans="1:6" x14ac:dyDescent="0.2">
      <c r="A6660" s="519">
        <v>11098</v>
      </c>
      <c r="B6660" s="519">
        <v>0</v>
      </c>
      <c r="C6660" s="519">
        <v>0</v>
      </c>
      <c r="D6660" s="519">
        <v>0</v>
      </c>
      <c r="E6660" s="519">
        <v>0</v>
      </c>
      <c r="F6660" s="519">
        <v>95</v>
      </c>
    </row>
    <row r="6661" spans="1:6" x14ac:dyDescent="0.2">
      <c r="A6661" s="519">
        <v>10025</v>
      </c>
      <c r="B6661" s="519">
        <v>0</v>
      </c>
      <c r="C6661" s="519">
        <v>0</v>
      </c>
      <c r="D6661" s="519">
        <v>0</v>
      </c>
      <c r="E6661" s="519">
        <v>0</v>
      </c>
      <c r="F6661" s="519">
        <v>95</v>
      </c>
    </row>
    <row r="6662" spans="1:6" x14ac:dyDescent="0.2">
      <c r="A6662" s="519">
        <v>9078</v>
      </c>
      <c r="B6662" s="519">
        <v>0</v>
      </c>
      <c r="C6662" s="519">
        <v>0</v>
      </c>
      <c r="D6662" s="519">
        <v>0</v>
      </c>
      <c r="E6662" s="519">
        <v>0</v>
      </c>
      <c r="F6662" s="519">
        <v>95</v>
      </c>
    </row>
    <row r="6663" spans="1:6" x14ac:dyDescent="0.2">
      <c r="A6663" s="519">
        <v>8551</v>
      </c>
      <c r="B6663" s="519">
        <v>0</v>
      </c>
      <c r="C6663" s="519">
        <v>0</v>
      </c>
      <c r="D6663" s="519">
        <v>0</v>
      </c>
      <c r="E6663" s="519">
        <v>0</v>
      </c>
      <c r="F6663" s="519">
        <v>95</v>
      </c>
    </row>
    <row r="6664" spans="1:6" x14ac:dyDescent="0.2">
      <c r="A6664" s="519">
        <v>8260</v>
      </c>
      <c r="B6664" s="519">
        <v>0</v>
      </c>
      <c r="C6664" s="519">
        <v>0</v>
      </c>
      <c r="D6664" s="519">
        <v>0</v>
      </c>
      <c r="E6664" s="519">
        <v>0</v>
      </c>
      <c r="F6664" s="519">
        <v>95</v>
      </c>
    </row>
    <row r="6665" spans="1:6" x14ac:dyDescent="0.2">
      <c r="A6665" s="519">
        <v>8302</v>
      </c>
      <c r="B6665" s="519">
        <v>0</v>
      </c>
      <c r="C6665" s="519">
        <v>0</v>
      </c>
      <c r="D6665" s="519">
        <v>0</v>
      </c>
      <c r="E6665" s="519">
        <v>0</v>
      </c>
      <c r="F6665" s="519">
        <v>95</v>
      </c>
    </row>
    <row r="6666" spans="1:6" x14ac:dyDescent="0.2">
      <c r="A6666" s="519">
        <v>8465</v>
      </c>
      <c r="B6666" s="519">
        <v>0</v>
      </c>
      <c r="C6666" s="519">
        <v>0</v>
      </c>
      <c r="D6666" s="519">
        <v>0</v>
      </c>
      <c r="E6666" s="519">
        <v>1.10612</v>
      </c>
      <c r="F6666" s="519">
        <v>95</v>
      </c>
    </row>
    <row r="6667" spans="1:6" x14ac:dyDescent="0.2">
      <c r="A6667" s="519">
        <v>8672</v>
      </c>
      <c r="B6667" s="519">
        <v>0</v>
      </c>
      <c r="C6667" s="519">
        <v>0</v>
      </c>
      <c r="D6667" s="519">
        <v>0</v>
      </c>
      <c r="E6667" s="519">
        <v>120.884</v>
      </c>
      <c r="F6667" s="519">
        <v>95</v>
      </c>
    </row>
    <row r="6668" spans="1:6" x14ac:dyDescent="0.2">
      <c r="A6668" s="519">
        <v>9137</v>
      </c>
      <c r="B6668" s="519">
        <v>0</v>
      </c>
      <c r="C6668" s="519">
        <v>0</v>
      </c>
      <c r="D6668" s="519">
        <v>0</v>
      </c>
      <c r="E6668" s="519">
        <v>56.682899999999997</v>
      </c>
      <c r="F6668" s="519">
        <v>95</v>
      </c>
    </row>
    <row r="6669" spans="1:6" x14ac:dyDescent="0.2">
      <c r="A6669" s="519">
        <v>9998</v>
      </c>
      <c r="B6669" s="519">
        <v>0</v>
      </c>
      <c r="C6669" s="519">
        <v>0</v>
      </c>
      <c r="D6669" s="519">
        <v>0</v>
      </c>
      <c r="E6669" s="519">
        <v>112.845</v>
      </c>
      <c r="F6669" s="519">
        <v>95</v>
      </c>
    </row>
    <row r="6670" spans="1:6" x14ac:dyDescent="0.2">
      <c r="A6670" s="519">
        <v>10352</v>
      </c>
      <c r="B6670" s="519">
        <v>0</v>
      </c>
      <c r="C6670" s="519">
        <v>0</v>
      </c>
      <c r="D6670" s="519">
        <v>0</v>
      </c>
      <c r="E6670" s="519">
        <v>121.65</v>
      </c>
      <c r="F6670" s="519">
        <v>95</v>
      </c>
    </row>
    <row r="6671" spans="1:6" x14ac:dyDescent="0.2">
      <c r="A6671" s="519">
        <v>10544</v>
      </c>
      <c r="B6671" s="519">
        <v>0</v>
      </c>
      <c r="C6671" s="519">
        <v>0</v>
      </c>
      <c r="D6671" s="519">
        <v>0</v>
      </c>
      <c r="E6671" s="519">
        <v>149.047</v>
      </c>
      <c r="F6671" s="519">
        <v>95</v>
      </c>
    </row>
    <row r="6672" spans="1:6" x14ac:dyDescent="0.2">
      <c r="A6672" s="519">
        <v>10643</v>
      </c>
      <c r="B6672" s="519">
        <v>0</v>
      </c>
      <c r="C6672" s="519">
        <v>0</v>
      </c>
      <c r="D6672" s="519">
        <v>0</v>
      </c>
      <c r="E6672" s="519">
        <v>160.899</v>
      </c>
      <c r="F6672" s="519">
        <v>95</v>
      </c>
    </row>
    <row r="6673" spans="1:6" x14ac:dyDescent="0.2">
      <c r="A6673" s="519">
        <v>10724</v>
      </c>
      <c r="B6673" s="519">
        <v>0</v>
      </c>
      <c r="C6673" s="519">
        <v>0</v>
      </c>
      <c r="D6673" s="519">
        <v>0</v>
      </c>
      <c r="E6673" s="519">
        <v>125.277</v>
      </c>
      <c r="F6673" s="519">
        <v>95</v>
      </c>
    </row>
    <row r="6674" spans="1:6" x14ac:dyDescent="0.2">
      <c r="A6674" s="519">
        <v>10671</v>
      </c>
      <c r="B6674" s="519">
        <v>0</v>
      </c>
      <c r="C6674" s="519">
        <v>0</v>
      </c>
      <c r="D6674" s="519">
        <v>0</v>
      </c>
      <c r="E6674" s="519">
        <v>65.803299999999993</v>
      </c>
      <c r="F6674" s="519">
        <v>95</v>
      </c>
    </row>
    <row r="6675" spans="1:6" x14ac:dyDescent="0.2">
      <c r="A6675" s="519">
        <v>10654</v>
      </c>
      <c r="B6675" s="519">
        <v>0</v>
      </c>
      <c r="C6675" s="519">
        <v>0</v>
      </c>
      <c r="D6675" s="519">
        <v>0</v>
      </c>
      <c r="E6675" s="519">
        <v>14.135300000000001</v>
      </c>
      <c r="F6675" s="519">
        <v>95</v>
      </c>
    </row>
    <row r="6676" spans="1:6" x14ac:dyDescent="0.2">
      <c r="A6676" s="519">
        <v>10810</v>
      </c>
      <c r="B6676" s="519">
        <v>0</v>
      </c>
      <c r="C6676" s="519">
        <v>0</v>
      </c>
      <c r="D6676" s="519">
        <v>0</v>
      </c>
      <c r="E6676" s="519">
        <v>7.5598700000000001</v>
      </c>
      <c r="F6676" s="519">
        <v>95</v>
      </c>
    </row>
    <row r="6677" spans="1:6" x14ac:dyDescent="0.2">
      <c r="A6677" s="519">
        <v>11040</v>
      </c>
      <c r="B6677" s="519">
        <v>0</v>
      </c>
      <c r="C6677" s="519">
        <v>0</v>
      </c>
      <c r="D6677" s="519">
        <v>0</v>
      </c>
      <c r="E6677" s="519">
        <v>2.3427099999999998</v>
      </c>
      <c r="F6677" s="519">
        <v>95</v>
      </c>
    </row>
    <row r="6678" spans="1:6" x14ac:dyDescent="0.2">
      <c r="A6678" s="519">
        <v>11107</v>
      </c>
      <c r="B6678" s="519">
        <v>0</v>
      </c>
      <c r="C6678" s="519">
        <v>0</v>
      </c>
      <c r="D6678" s="519">
        <v>0</v>
      </c>
      <c r="E6678" s="519">
        <v>0</v>
      </c>
      <c r="F6678" s="519">
        <v>95</v>
      </c>
    </row>
    <row r="6679" spans="1:6" x14ac:dyDescent="0.2">
      <c r="A6679" s="519">
        <v>11568</v>
      </c>
      <c r="B6679" s="519">
        <v>0</v>
      </c>
      <c r="C6679" s="519">
        <v>0</v>
      </c>
      <c r="D6679" s="519">
        <v>0</v>
      </c>
      <c r="E6679" s="519">
        <v>0</v>
      </c>
      <c r="F6679" s="519">
        <v>95</v>
      </c>
    </row>
    <row r="6680" spans="1:6" x14ac:dyDescent="0.2">
      <c r="A6680" s="519">
        <v>11445</v>
      </c>
      <c r="B6680" s="519">
        <v>0</v>
      </c>
      <c r="C6680" s="519">
        <v>0</v>
      </c>
      <c r="D6680" s="519">
        <v>0</v>
      </c>
      <c r="E6680" s="519">
        <v>0</v>
      </c>
      <c r="F6680" s="519">
        <v>95</v>
      </c>
    </row>
    <row r="6681" spans="1:6" x14ac:dyDescent="0.2">
      <c r="A6681" s="519">
        <v>10951</v>
      </c>
      <c r="B6681" s="519">
        <v>0</v>
      </c>
      <c r="C6681" s="519">
        <v>0</v>
      </c>
      <c r="D6681" s="519">
        <v>0</v>
      </c>
      <c r="E6681" s="519">
        <v>0</v>
      </c>
      <c r="F6681" s="519">
        <v>95</v>
      </c>
    </row>
    <row r="6682" spans="1:6" x14ac:dyDescent="0.2">
      <c r="A6682" s="519">
        <v>9986</v>
      </c>
      <c r="B6682" s="519">
        <v>0</v>
      </c>
      <c r="C6682" s="519">
        <v>0</v>
      </c>
      <c r="D6682" s="519">
        <v>0</v>
      </c>
      <c r="E6682" s="519">
        <v>0</v>
      </c>
      <c r="F6682" s="519">
        <v>95</v>
      </c>
    </row>
    <row r="6683" spans="1:6" x14ac:dyDescent="0.2">
      <c r="A6683" s="519">
        <v>9008</v>
      </c>
      <c r="B6683" s="519">
        <v>0</v>
      </c>
      <c r="C6683" s="519">
        <v>0</v>
      </c>
      <c r="D6683" s="519">
        <v>0</v>
      </c>
      <c r="E6683" s="519">
        <v>0</v>
      </c>
      <c r="F6683" s="519">
        <v>95</v>
      </c>
    </row>
    <row r="6684" spans="1:6" x14ac:dyDescent="0.2">
      <c r="A6684" s="519">
        <v>8169</v>
      </c>
      <c r="B6684" s="519">
        <v>0</v>
      </c>
      <c r="C6684" s="519">
        <v>0</v>
      </c>
      <c r="D6684" s="519">
        <v>0</v>
      </c>
      <c r="E6684" s="519">
        <v>0</v>
      </c>
      <c r="F6684" s="519">
        <v>95</v>
      </c>
    </row>
    <row r="6685" spans="1:6" x14ac:dyDescent="0.2">
      <c r="A6685" s="519">
        <v>7640</v>
      </c>
      <c r="B6685" s="519">
        <v>0</v>
      </c>
      <c r="C6685" s="519">
        <v>0</v>
      </c>
      <c r="D6685" s="519">
        <v>0</v>
      </c>
      <c r="E6685" s="519">
        <v>0</v>
      </c>
      <c r="F6685" s="519">
        <v>95</v>
      </c>
    </row>
    <row r="6686" spans="1:6" x14ac:dyDescent="0.2">
      <c r="A6686" s="519">
        <v>7215</v>
      </c>
      <c r="B6686" s="519">
        <v>0</v>
      </c>
      <c r="C6686" s="519">
        <v>0</v>
      </c>
      <c r="D6686" s="519">
        <v>0</v>
      </c>
      <c r="E6686" s="519">
        <v>0</v>
      </c>
      <c r="F6686" s="519">
        <v>95</v>
      </c>
    </row>
    <row r="6687" spans="1:6" x14ac:dyDescent="0.2">
      <c r="A6687" s="519">
        <v>7013</v>
      </c>
      <c r="B6687" s="519">
        <v>0</v>
      </c>
      <c r="C6687" s="519">
        <v>0</v>
      </c>
      <c r="D6687" s="519">
        <v>0</v>
      </c>
      <c r="E6687" s="519">
        <v>0</v>
      </c>
      <c r="F6687" s="519">
        <v>95</v>
      </c>
    </row>
    <row r="6688" spans="1:6" x14ac:dyDescent="0.2">
      <c r="A6688" s="519">
        <v>6968</v>
      </c>
      <c r="B6688" s="519">
        <v>0</v>
      </c>
      <c r="C6688" s="519">
        <v>0</v>
      </c>
      <c r="D6688" s="519">
        <v>0</v>
      </c>
      <c r="E6688" s="519">
        <v>0</v>
      </c>
      <c r="F6688" s="519">
        <v>95</v>
      </c>
    </row>
    <row r="6689" spans="1:6" x14ac:dyDescent="0.2">
      <c r="A6689" s="519">
        <v>7080</v>
      </c>
      <c r="B6689" s="519">
        <v>0</v>
      </c>
      <c r="C6689" s="519">
        <v>0</v>
      </c>
      <c r="D6689" s="519">
        <v>0</v>
      </c>
      <c r="E6689" s="519">
        <v>0</v>
      </c>
      <c r="F6689" s="519">
        <v>95</v>
      </c>
    </row>
    <row r="6690" spans="1:6" x14ac:dyDescent="0.2">
      <c r="A6690" s="519">
        <v>7403</v>
      </c>
      <c r="B6690" s="519">
        <v>0</v>
      </c>
      <c r="C6690" s="519">
        <v>0</v>
      </c>
      <c r="D6690" s="519">
        <v>0</v>
      </c>
      <c r="E6690" s="519">
        <v>5.1383799999999997</v>
      </c>
      <c r="F6690" s="519">
        <v>95</v>
      </c>
    </row>
    <row r="6691" spans="1:6" x14ac:dyDescent="0.2">
      <c r="A6691" s="519">
        <v>7787</v>
      </c>
      <c r="B6691" s="519">
        <v>0</v>
      </c>
      <c r="C6691" s="519">
        <v>0</v>
      </c>
      <c r="D6691" s="519">
        <v>0</v>
      </c>
      <c r="E6691" s="519">
        <v>25.976299999999998</v>
      </c>
      <c r="F6691" s="519">
        <v>95</v>
      </c>
    </row>
    <row r="6692" spans="1:6" x14ac:dyDescent="0.2">
      <c r="A6692" s="519">
        <v>8779</v>
      </c>
      <c r="B6692" s="519">
        <v>0</v>
      </c>
      <c r="C6692" s="519">
        <v>0</v>
      </c>
      <c r="D6692" s="519">
        <v>0</v>
      </c>
      <c r="E6692" s="519">
        <v>34.328299999999999</v>
      </c>
      <c r="F6692" s="519">
        <v>95</v>
      </c>
    </row>
    <row r="6693" spans="1:6" x14ac:dyDescent="0.2">
      <c r="A6693" s="519">
        <v>9807</v>
      </c>
      <c r="B6693" s="519">
        <v>0</v>
      </c>
      <c r="C6693" s="519">
        <v>0</v>
      </c>
      <c r="D6693" s="519">
        <v>0</v>
      </c>
      <c r="E6693" s="519">
        <v>108.047</v>
      </c>
      <c r="F6693" s="519">
        <v>95</v>
      </c>
    </row>
    <row r="6694" spans="1:6" x14ac:dyDescent="0.2">
      <c r="A6694" s="519">
        <v>10479</v>
      </c>
      <c r="B6694" s="519">
        <v>0</v>
      </c>
      <c r="C6694" s="519">
        <v>0</v>
      </c>
      <c r="D6694" s="519">
        <v>0</v>
      </c>
      <c r="E6694" s="519">
        <v>153.52600000000001</v>
      </c>
      <c r="F6694" s="519">
        <v>95</v>
      </c>
    </row>
    <row r="6695" spans="1:6" x14ac:dyDescent="0.2">
      <c r="A6695" s="519">
        <v>11347</v>
      </c>
      <c r="B6695" s="519">
        <v>0</v>
      </c>
      <c r="C6695" s="519">
        <v>0</v>
      </c>
      <c r="D6695" s="519">
        <v>0</v>
      </c>
      <c r="E6695" s="519">
        <v>236.45699999999999</v>
      </c>
      <c r="F6695" s="519">
        <v>95</v>
      </c>
    </row>
    <row r="6696" spans="1:6" x14ac:dyDescent="0.2">
      <c r="A6696" s="519">
        <v>12749</v>
      </c>
      <c r="B6696" s="519">
        <v>0</v>
      </c>
      <c r="C6696" s="519">
        <v>0</v>
      </c>
      <c r="D6696" s="519">
        <v>0</v>
      </c>
      <c r="E6696" s="519">
        <v>274.64600000000002</v>
      </c>
      <c r="F6696" s="519">
        <v>95</v>
      </c>
    </row>
    <row r="6697" spans="1:6" x14ac:dyDescent="0.2">
      <c r="A6697" s="519">
        <v>13403</v>
      </c>
      <c r="B6697" s="519">
        <v>0</v>
      </c>
      <c r="C6697" s="519">
        <v>0</v>
      </c>
      <c r="D6697" s="519">
        <v>0</v>
      </c>
      <c r="E6697" s="519">
        <v>243.91200000000001</v>
      </c>
      <c r="F6697" s="519">
        <v>95</v>
      </c>
    </row>
    <row r="6698" spans="1:6" x14ac:dyDescent="0.2">
      <c r="A6698" s="519">
        <v>14460</v>
      </c>
      <c r="B6698" s="519">
        <v>0</v>
      </c>
      <c r="C6698" s="519">
        <v>0</v>
      </c>
      <c r="D6698" s="519">
        <v>0</v>
      </c>
      <c r="E6698" s="519">
        <v>76.686400000000006</v>
      </c>
      <c r="F6698" s="519">
        <v>95</v>
      </c>
    </row>
    <row r="6699" spans="1:6" x14ac:dyDescent="0.2">
      <c r="A6699" s="519">
        <v>14445</v>
      </c>
      <c r="B6699" s="519">
        <v>0</v>
      </c>
      <c r="C6699" s="519">
        <v>0</v>
      </c>
      <c r="D6699" s="519">
        <v>0</v>
      </c>
      <c r="E6699" s="519">
        <v>44.594000000000001</v>
      </c>
      <c r="F6699" s="519">
        <v>95</v>
      </c>
    </row>
    <row r="6700" spans="1:6" x14ac:dyDescent="0.2">
      <c r="A6700" s="519">
        <v>14603</v>
      </c>
      <c r="B6700" s="519">
        <v>0</v>
      </c>
      <c r="C6700" s="519">
        <v>0</v>
      </c>
      <c r="D6700" s="519">
        <v>0</v>
      </c>
      <c r="E6700" s="519">
        <v>15.2014</v>
      </c>
      <c r="F6700" s="519">
        <v>95</v>
      </c>
    </row>
    <row r="6701" spans="1:6" x14ac:dyDescent="0.2">
      <c r="A6701" s="519">
        <v>14822</v>
      </c>
      <c r="B6701" s="519">
        <v>0</v>
      </c>
      <c r="C6701" s="519">
        <v>0</v>
      </c>
      <c r="D6701" s="519">
        <v>0</v>
      </c>
      <c r="E6701" s="519">
        <v>1.9416800000000001</v>
      </c>
      <c r="F6701" s="519">
        <v>95</v>
      </c>
    </row>
    <row r="6702" spans="1:6" x14ac:dyDescent="0.2">
      <c r="A6702" s="519">
        <v>14909</v>
      </c>
      <c r="B6702" s="519">
        <v>0</v>
      </c>
      <c r="C6702" s="519">
        <v>0</v>
      </c>
      <c r="D6702" s="519">
        <v>0</v>
      </c>
      <c r="E6702" s="519">
        <v>0</v>
      </c>
      <c r="F6702" s="519">
        <v>95</v>
      </c>
    </row>
    <row r="6703" spans="1:6" x14ac:dyDescent="0.2">
      <c r="A6703" s="519">
        <v>15549</v>
      </c>
      <c r="B6703" s="519">
        <v>0</v>
      </c>
      <c r="C6703" s="519">
        <v>0</v>
      </c>
      <c r="D6703" s="519">
        <v>0</v>
      </c>
      <c r="E6703" s="519">
        <v>0</v>
      </c>
      <c r="F6703" s="519">
        <v>95</v>
      </c>
    </row>
    <row r="6704" spans="1:6" x14ac:dyDescent="0.2">
      <c r="A6704" s="519">
        <v>14858</v>
      </c>
      <c r="B6704" s="519">
        <v>0</v>
      </c>
      <c r="C6704" s="519">
        <v>0</v>
      </c>
      <c r="D6704" s="519">
        <v>0</v>
      </c>
      <c r="E6704" s="519">
        <v>0</v>
      </c>
      <c r="F6704" s="519">
        <v>95</v>
      </c>
    </row>
    <row r="6705" spans="1:6" x14ac:dyDescent="0.2">
      <c r="A6705" s="519">
        <v>13446</v>
      </c>
      <c r="B6705" s="519">
        <v>0</v>
      </c>
      <c r="C6705" s="519">
        <v>0</v>
      </c>
      <c r="D6705" s="519">
        <v>0</v>
      </c>
      <c r="E6705" s="519">
        <v>0</v>
      </c>
      <c r="F6705" s="519">
        <v>95</v>
      </c>
    </row>
    <row r="6706" spans="1:6" x14ac:dyDescent="0.2">
      <c r="A6706" s="519">
        <v>11720</v>
      </c>
      <c r="B6706" s="519">
        <v>0</v>
      </c>
      <c r="C6706" s="519">
        <v>0</v>
      </c>
      <c r="D6706" s="519">
        <v>0</v>
      </c>
      <c r="E6706" s="519">
        <v>0</v>
      </c>
      <c r="F6706" s="519">
        <v>95</v>
      </c>
    </row>
    <row r="6707" spans="1:6" x14ac:dyDescent="0.2">
      <c r="A6707" s="519">
        <v>9927</v>
      </c>
      <c r="B6707" s="519">
        <v>0</v>
      </c>
      <c r="C6707" s="519">
        <v>0</v>
      </c>
      <c r="D6707" s="519">
        <v>0</v>
      </c>
      <c r="E6707" s="519">
        <v>0</v>
      </c>
      <c r="F6707" s="519">
        <v>95</v>
      </c>
    </row>
    <row r="6708" spans="1:6" x14ac:dyDescent="0.2">
      <c r="A6708" s="519">
        <v>8706</v>
      </c>
      <c r="B6708" s="519">
        <v>0</v>
      </c>
      <c r="C6708" s="519">
        <v>0</v>
      </c>
      <c r="D6708" s="519">
        <v>0</v>
      </c>
      <c r="E6708" s="519">
        <v>0</v>
      </c>
      <c r="F6708" s="519">
        <v>95</v>
      </c>
    </row>
    <row r="6709" spans="1:6" x14ac:dyDescent="0.2">
      <c r="A6709" s="519">
        <v>7855</v>
      </c>
      <c r="B6709" s="519">
        <v>0</v>
      </c>
      <c r="C6709" s="519">
        <v>0</v>
      </c>
      <c r="D6709" s="519">
        <v>0</v>
      </c>
      <c r="E6709" s="519">
        <v>0</v>
      </c>
      <c r="F6709" s="519">
        <v>95</v>
      </c>
    </row>
    <row r="6710" spans="1:6" x14ac:dyDescent="0.2">
      <c r="A6710" s="519">
        <v>7336</v>
      </c>
      <c r="B6710" s="519">
        <v>0</v>
      </c>
      <c r="C6710" s="519">
        <v>0</v>
      </c>
      <c r="D6710" s="519">
        <v>0</v>
      </c>
      <c r="E6710" s="519">
        <v>0</v>
      </c>
      <c r="F6710" s="519">
        <v>95</v>
      </c>
    </row>
    <row r="6711" spans="1:6" x14ac:dyDescent="0.2">
      <c r="A6711" s="519">
        <v>7167</v>
      </c>
      <c r="B6711" s="519">
        <v>0</v>
      </c>
      <c r="C6711" s="519">
        <v>0</v>
      </c>
      <c r="D6711" s="519">
        <v>0</v>
      </c>
      <c r="E6711" s="519">
        <v>0</v>
      </c>
      <c r="F6711" s="519">
        <v>95</v>
      </c>
    </row>
    <row r="6712" spans="1:6" x14ac:dyDescent="0.2">
      <c r="A6712" s="519">
        <v>7285</v>
      </c>
      <c r="B6712" s="519">
        <v>0</v>
      </c>
      <c r="C6712" s="519">
        <v>0</v>
      </c>
      <c r="D6712" s="519">
        <v>0</v>
      </c>
      <c r="E6712" s="519">
        <v>0</v>
      </c>
      <c r="F6712" s="519">
        <v>95</v>
      </c>
    </row>
    <row r="6713" spans="1:6" x14ac:dyDescent="0.2">
      <c r="A6713" s="519">
        <v>8327</v>
      </c>
      <c r="B6713" s="519">
        <v>0</v>
      </c>
      <c r="C6713" s="519">
        <v>0</v>
      </c>
      <c r="D6713" s="519">
        <v>0</v>
      </c>
      <c r="E6713" s="519">
        <v>0</v>
      </c>
      <c r="F6713" s="519">
        <v>95</v>
      </c>
    </row>
    <row r="6714" spans="1:6" x14ac:dyDescent="0.2">
      <c r="A6714" s="519">
        <v>9513</v>
      </c>
      <c r="B6714" s="519">
        <v>0</v>
      </c>
      <c r="C6714" s="519">
        <v>0</v>
      </c>
      <c r="D6714" s="519">
        <v>0</v>
      </c>
      <c r="E6714" s="519">
        <v>5.1938300000000002</v>
      </c>
      <c r="F6714" s="519">
        <v>95</v>
      </c>
    </row>
    <row r="6715" spans="1:6" x14ac:dyDescent="0.2">
      <c r="A6715" s="519">
        <v>9404</v>
      </c>
      <c r="B6715" s="519">
        <v>0</v>
      </c>
      <c r="C6715" s="519">
        <v>0</v>
      </c>
      <c r="D6715" s="519">
        <v>0</v>
      </c>
      <c r="E6715" s="519">
        <v>63.150700000000001</v>
      </c>
      <c r="F6715" s="519">
        <v>95</v>
      </c>
    </row>
    <row r="6716" spans="1:6" x14ac:dyDescent="0.2">
      <c r="A6716" s="519">
        <v>9653</v>
      </c>
      <c r="B6716" s="519">
        <v>0</v>
      </c>
      <c r="C6716" s="519">
        <v>0</v>
      </c>
      <c r="D6716" s="519">
        <v>0</v>
      </c>
      <c r="E6716" s="519">
        <v>236.279</v>
      </c>
      <c r="F6716" s="519">
        <v>95</v>
      </c>
    </row>
    <row r="6717" spans="1:6" x14ac:dyDescent="0.2">
      <c r="A6717" s="519">
        <v>10403</v>
      </c>
      <c r="B6717" s="519">
        <v>0</v>
      </c>
      <c r="C6717" s="519">
        <v>0</v>
      </c>
      <c r="D6717" s="519">
        <v>0</v>
      </c>
      <c r="E6717" s="519">
        <v>253.708</v>
      </c>
      <c r="F6717" s="519">
        <v>95</v>
      </c>
    </row>
    <row r="6718" spans="1:6" x14ac:dyDescent="0.2">
      <c r="A6718" s="519">
        <v>11430</v>
      </c>
      <c r="B6718" s="519">
        <v>0</v>
      </c>
      <c r="C6718" s="519">
        <v>0</v>
      </c>
      <c r="D6718" s="519">
        <v>0</v>
      </c>
      <c r="E6718" s="519">
        <v>279.20699999999999</v>
      </c>
      <c r="F6718" s="519">
        <v>95</v>
      </c>
    </row>
    <row r="6719" spans="1:6" x14ac:dyDescent="0.2">
      <c r="A6719" s="519">
        <v>12398</v>
      </c>
      <c r="B6719" s="519">
        <v>0</v>
      </c>
      <c r="C6719" s="519">
        <v>0</v>
      </c>
      <c r="D6719" s="519">
        <v>0</v>
      </c>
      <c r="E6719" s="519">
        <v>234.35400000000001</v>
      </c>
      <c r="F6719" s="519">
        <v>95</v>
      </c>
    </row>
    <row r="6720" spans="1:6" x14ac:dyDescent="0.2">
      <c r="A6720" s="519">
        <v>13746</v>
      </c>
      <c r="B6720" s="519">
        <v>0</v>
      </c>
      <c r="C6720" s="519">
        <v>0</v>
      </c>
      <c r="D6720" s="519">
        <v>0</v>
      </c>
      <c r="E6720" s="519">
        <v>247.27199999999999</v>
      </c>
      <c r="F6720" s="519">
        <v>95</v>
      </c>
    </row>
    <row r="6721" spans="1:6" x14ac:dyDescent="0.2">
      <c r="A6721" s="519">
        <v>14748</v>
      </c>
      <c r="B6721" s="519">
        <v>0</v>
      </c>
      <c r="C6721" s="519">
        <v>0</v>
      </c>
      <c r="D6721" s="519">
        <v>0</v>
      </c>
      <c r="E6721" s="519">
        <v>334.346</v>
      </c>
      <c r="F6721" s="519">
        <v>95</v>
      </c>
    </row>
    <row r="6722" spans="1:6" x14ac:dyDescent="0.2">
      <c r="A6722" s="519">
        <v>15912</v>
      </c>
      <c r="B6722" s="519">
        <v>0</v>
      </c>
      <c r="C6722" s="519">
        <v>0</v>
      </c>
      <c r="D6722" s="519">
        <v>0</v>
      </c>
      <c r="E6722" s="519">
        <v>374.69099999999997</v>
      </c>
      <c r="F6722" s="519">
        <v>95</v>
      </c>
    </row>
    <row r="6723" spans="1:6" x14ac:dyDescent="0.2">
      <c r="A6723" s="519">
        <v>17140</v>
      </c>
      <c r="B6723" s="519">
        <v>0</v>
      </c>
      <c r="C6723" s="519">
        <v>0</v>
      </c>
      <c r="D6723" s="519">
        <v>0</v>
      </c>
      <c r="E6723" s="519">
        <v>266.375</v>
      </c>
      <c r="F6723" s="519">
        <v>95</v>
      </c>
    </row>
    <row r="6724" spans="1:6" x14ac:dyDescent="0.2">
      <c r="A6724" s="519">
        <v>17964</v>
      </c>
      <c r="B6724" s="519">
        <v>0</v>
      </c>
      <c r="C6724" s="519">
        <v>0</v>
      </c>
      <c r="D6724" s="519">
        <v>0</v>
      </c>
      <c r="E6724" s="519">
        <v>211.952</v>
      </c>
      <c r="F6724" s="519">
        <v>95</v>
      </c>
    </row>
    <row r="6725" spans="1:6" x14ac:dyDescent="0.2">
      <c r="A6725" s="519">
        <v>18253</v>
      </c>
      <c r="B6725" s="519">
        <v>0</v>
      </c>
      <c r="C6725" s="519">
        <v>0</v>
      </c>
      <c r="D6725" s="519">
        <v>0</v>
      </c>
      <c r="E6725" s="519">
        <v>12.652699999999999</v>
      </c>
      <c r="F6725" s="519">
        <v>95</v>
      </c>
    </row>
    <row r="6726" spans="1:6" x14ac:dyDescent="0.2">
      <c r="A6726" s="519">
        <v>17718</v>
      </c>
      <c r="B6726" s="519">
        <v>0</v>
      </c>
      <c r="C6726" s="519">
        <v>0</v>
      </c>
      <c r="D6726" s="519">
        <v>0</v>
      </c>
      <c r="E6726" s="519">
        <v>0</v>
      </c>
      <c r="F6726" s="519">
        <v>95</v>
      </c>
    </row>
    <row r="6727" spans="1:6" x14ac:dyDescent="0.2">
      <c r="A6727" s="519">
        <v>17857</v>
      </c>
      <c r="B6727" s="519">
        <v>0</v>
      </c>
      <c r="C6727" s="519">
        <v>0</v>
      </c>
      <c r="D6727" s="519">
        <v>0</v>
      </c>
      <c r="E6727" s="519">
        <v>0</v>
      </c>
      <c r="F6727" s="519">
        <v>95</v>
      </c>
    </row>
    <row r="6728" spans="1:6" x14ac:dyDescent="0.2">
      <c r="A6728" s="519">
        <v>16818</v>
      </c>
      <c r="B6728" s="519">
        <v>0</v>
      </c>
      <c r="C6728" s="519">
        <v>0</v>
      </c>
      <c r="D6728" s="519">
        <v>0</v>
      </c>
      <c r="E6728" s="519">
        <v>0</v>
      </c>
      <c r="F6728" s="519">
        <v>95</v>
      </c>
    </row>
    <row r="6729" spans="1:6" x14ac:dyDescent="0.2">
      <c r="A6729" s="519">
        <v>15376</v>
      </c>
      <c r="B6729" s="519">
        <v>0</v>
      </c>
      <c r="C6729" s="519">
        <v>0</v>
      </c>
      <c r="D6729" s="519">
        <v>0</v>
      </c>
      <c r="E6729" s="519">
        <v>0</v>
      </c>
      <c r="F6729" s="519">
        <v>95</v>
      </c>
    </row>
    <row r="6730" spans="1:6" x14ac:dyDescent="0.2">
      <c r="A6730" s="519">
        <v>13417</v>
      </c>
      <c r="B6730" s="519">
        <v>0</v>
      </c>
      <c r="C6730" s="519">
        <v>0</v>
      </c>
      <c r="D6730" s="519">
        <v>0</v>
      </c>
      <c r="E6730" s="519">
        <v>0</v>
      </c>
      <c r="F6730" s="519">
        <v>95</v>
      </c>
    </row>
    <row r="6731" spans="1:6" x14ac:dyDescent="0.2">
      <c r="A6731" s="519">
        <v>11499</v>
      </c>
      <c r="B6731" s="519">
        <v>0</v>
      </c>
      <c r="C6731" s="519">
        <v>0</v>
      </c>
      <c r="D6731" s="519">
        <v>0</v>
      </c>
      <c r="E6731" s="519">
        <v>0</v>
      </c>
      <c r="F6731" s="519">
        <v>95</v>
      </c>
    </row>
    <row r="6732" spans="1:6" x14ac:dyDescent="0.2">
      <c r="A6732" s="519">
        <v>10108</v>
      </c>
      <c r="B6732" s="519">
        <v>0</v>
      </c>
      <c r="C6732" s="519">
        <v>0</v>
      </c>
      <c r="D6732" s="519">
        <v>0</v>
      </c>
      <c r="E6732" s="519">
        <v>0</v>
      </c>
      <c r="F6732" s="519">
        <v>95</v>
      </c>
    </row>
    <row r="6733" spans="1:6" x14ac:dyDescent="0.2">
      <c r="A6733" s="519">
        <v>9206</v>
      </c>
      <c r="B6733" s="519">
        <v>0</v>
      </c>
      <c r="C6733" s="519">
        <v>0</v>
      </c>
      <c r="D6733" s="519">
        <v>0</v>
      </c>
      <c r="E6733" s="519">
        <v>0</v>
      </c>
      <c r="F6733" s="519">
        <v>95</v>
      </c>
    </row>
    <row r="6734" spans="1:6" x14ac:dyDescent="0.2">
      <c r="A6734" s="519">
        <v>8534</v>
      </c>
      <c r="B6734" s="519">
        <v>0</v>
      </c>
      <c r="C6734" s="519">
        <v>0</v>
      </c>
      <c r="D6734" s="519">
        <v>0</v>
      </c>
      <c r="E6734" s="519">
        <v>0</v>
      </c>
      <c r="F6734" s="519">
        <v>95</v>
      </c>
    </row>
    <row r="6735" spans="1:6" x14ac:dyDescent="0.2">
      <c r="A6735" s="519">
        <v>8256</v>
      </c>
      <c r="B6735" s="519">
        <v>0</v>
      </c>
      <c r="C6735" s="519">
        <v>0</v>
      </c>
      <c r="D6735" s="519">
        <v>0</v>
      </c>
      <c r="E6735" s="519">
        <v>0</v>
      </c>
      <c r="F6735" s="519">
        <v>95</v>
      </c>
    </row>
    <row r="6736" spans="1:6" x14ac:dyDescent="0.2">
      <c r="A6736" s="519">
        <v>8343</v>
      </c>
      <c r="B6736" s="519">
        <v>0</v>
      </c>
      <c r="C6736" s="519">
        <v>0</v>
      </c>
      <c r="D6736" s="519">
        <v>0</v>
      </c>
      <c r="E6736" s="519">
        <v>0</v>
      </c>
      <c r="F6736" s="519">
        <v>95</v>
      </c>
    </row>
    <row r="6737" spans="1:6" x14ac:dyDescent="0.2">
      <c r="A6737" s="519">
        <v>9398</v>
      </c>
      <c r="B6737" s="519">
        <v>0</v>
      </c>
      <c r="C6737" s="519">
        <v>0</v>
      </c>
      <c r="D6737" s="519">
        <v>0</v>
      </c>
      <c r="E6737" s="519">
        <v>0</v>
      </c>
      <c r="F6737" s="519">
        <v>95</v>
      </c>
    </row>
    <row r="6738" spans="1:6" x14ac:dyDescent="0.2">
      <c r="A6738" s="519">
        <v>10670</v>
      </c>
      <c r="B6738" s="519">
        <v>0</v>
      </c>
      <c r="C6738" s="519">
        <v>0</v>
      </c>
      <c r="D6738" s="519">
        <v>0</v>
      </c>
      <c r="E6738" s="519">
        <v>0</v>
      </c>
      <c r="F6738" s="519">
        <v>95</v>
      </c>
    </row>
    <row r="6739" spans="1:6" x14ac:dyDescent="0.2">
      <c r="A6739" s="519">
        <v>11020</v>
      </c>
      <c r="B6739" s="519">
        <v>0</v>
      </c>
      <c r="C6739" s="519">
        <v>0</v>
      </c>
      <c r="D6739" s="519">
        <v>0</v>
      </c>
      <c r="E6739" s="519">
        <v>2.9575100000000001</v>
      </c>
      <c r="F6739" s="519">
        <v>95</v>
      </c>
    </row>
    <row r="6740" spans="1:6" x14ac:dyDescent="0.2">
      <c r="A6740" s="519">
        <v>10805</v>
      </c>
      <c r="B6740" s="519">
        <v>0</v>
      </c>
      <c r="C6740" s="519">
        <v>0</v>
      </c>
      <c r="D6740" s="519">
        <v>0</v>
      </c>
      <c r="E6740" s="519">
        <v>16.848199999999999</v>
      </c>
      <c r="F6740" s="519">
        <v>95</v>
      </c>
    </row>
    <row r="6741" spans="1:6" x14ac:dyDescent="0.2">
      <c r="A6741" s="519">
        <v>10886</v>
      </c>
      <c r="B6741" s="519">
        <v>0</v>
      </c>
      <c r="C6741" s="519">
        <v>0</v>
      </c>
      <c r="D6741" s="519">
        <v>0</v>
      </c>
      <c r="E6741" s="519">
        <v>31.958400000000001</v>
      </c>
      <c r="F6741" s="519">
        <v>95</v>
      </c>
    </row>
    <row r="6742" spans="1:6" x14ac:dyDescent="0.2">
      <c r="A6742" s="519">
        <v>10889</v>
      </c>
      <c r="B6742" s="519">
        <v>0</v>
      </c>
      <c r="C6742" s="519">
        <v>0</v>
      </c>
      <c r="D6742" s="519">
        <v>0</v>
      </c>
      <c r="E6742" s="519">
        <v>56.631300000000003</v>
      </c>
      <c r="F6742" s="519">
        <v>95</v>
      </c>
    </row>
    <row r="6743" spans="1:6" x14ac:dyDescent="0.2">
      <c r="A6743" s="519">
        <v>10881</v>
      </c>
      <c r="B6743" s="519">
        <v>0</v>
      </c>
      <c r="C6743" s="519">
        <v>0</v>
      </c>
      <c r="D6743" s="519">
        <v>0</v>
      </c>
      <c r="E6743" s="519">
        <v>61.2029</v>
      </c>
      <c r="F6743" s="519">
        <v>95</v>
      </c>
    </row>
    <row r="6744" spans="1:6" x14ac:dyDescent="0.2">
      <c r="A6744" s="519">
        <v>10951</v>
      </c>
      <c r="B6744" s="519">
        <v>0</v>
      </c>
      <c r="C6744" s="519">
        <v>0</v>
      </c>
      <c r="D6744" s="519">
        <v>0</v>
      </c>
      <c r="E6744" s="519">
        <v>33.503100000000003</v>
      </c>
      <c r="F6744" s="519">
        <v>95</v>
      </c>
    </row>
    <row r="6745" spans="1:6" x14ac:dyDescent="0.2">
      <c r="A6745" s="519">
        <v>10743</v>
      </c>
      <c r="B6745" s="519">
        <v>0</v>
      </c>
      <c r="C6745" s="519">
        <v>0</v>
      </c>
      <c r="D6745" s="519">
        <v>0</v>
      </c>
      <c r="E6745" s="519">
        <v>28.748799999999999</v>
      </c>
      <c r="F6745" s="519">
        <v>95</v>
      </c>
    </row>
    <row r="6746" spans="1:6" x14ac:dyDescent="0.2">
      <c r="A6746" s="519">
        <v>10540</v>
      </c>
      <c r="B6746" s="519">
        <v>0</v>
      </c>
      <c r="C6746" s="519">
        <v>0</v>
      </c>
      <c r="D6746" s="519">
        <v>0</v>
      </c>
      <c r="E6746" s="519">
        <v>28.548300000000001</v>
      </c>
      <c r="F6746" s="519">
        <v>95</v>
      </c>
    </row>
    <row r="6747" spans="1:6" x14ac:dyDescent="0.2">
      <c r="A6747" s="519">
        <v>10588</v>
      </c>
      <c r="B6747" s="519">
        <v>0</v>
      </c>
      <c r="C6747" s="519">
        <v>0</v>
      </c>
      <c r="D6747" s="519">
        <v>0</v>
      </c>
      <c r="E6747" s="519">
        <v>21.295100000000001</v>
      </c>
      <c r="F6747" s="519">
        <v>95</v>
      </c>
    </row>
    <row r="6748" spans="1:6" x14ac:dyDescent="0.2">
      <c r="A6748" s="519">
        <v>10932</v>
      </c>
      <c r="B6748" s="519">
        <v>0</v>
      </c>
      <c r="C6748" s="519">
        <v>0</v>
      </c>
      <c r="D6748" s="519">
        <v>0</v>
      </c>
      <c r="E6748" s="519">
        <v>155.34200000000001</v>
      </c>
      <c r="F6748" s="519">
        <v>95</v>
      </c>
    </row>
    <row r="6749" spans="1:6" x14ac:dyDescent="0.2">
      <c r="A6749" s="519">
        <v>11373</v>
      </c>
      <c r="B6749" s="519">
        <v>0</v>
      </c>
      <c r="C6749" s="519">
        <v>0</v>
      </c>
      <c r="D6749" s="519">
        <v>0</v>
      </c>
      <c r="E6749" s="519">
        <v>9.2677800000000001</v>
      </c>
      <c r="F6749" s="519">
        <v>95</v>
      </c>
    </row>
    <row r="6750" spans="1:6" x14ac:dyDescent="0.2">
      <c r="A6750" s="519">
        <v>12092</v>
      </c>
      <c r="B6750" s="519">
        <v>0</v>
      </c>
      <c r="C6750" s="519">
        <v>0</v>
      </c>
      <c r="D6750" s="519">
        <v>0</v>
      </c>
      <c r="E6750" s="519">
        <v>0</v>
      </c>
      <c r="F6750" s="519">
        <v>95</v>
      </c>
    </row>
    <row r="6751" spans="1:6" x14ac:dyDescent="0.2">
      <c r="A6751" s="519">
        <v>12774</v>
      </c>
      <c r="B6751" s="519">
        <v>0</v>
      </c>
      <c r="C6751" s="519">
        <v>0</v>
      </c>
      <c r="D6751" s="519">
        <v>0</v>
      </c>
      <c r="E6751" s="519">
        <v>0</v>
      </c>
      <c r="F6751" s="519">
        <v>95</v>
      </c>
    </row>
    <row r="6752" spans="1:6" x14ac:dyDescent="0.2">
      <c r="A6752" s="519">
        <v>12290</v>
      </c>
      <c r="B6752" s="519">
        <v>0</v>
      </c>
      <c r="C6752" s="519">
        <v>0</v>
      </c>
      <c r="D6752" s="519">
        <v>0</v>
      </c>
      <c r="E6752" s="519">
        <v>0</v>
      </c>
      <c r="F6752" s="519">
        <v>95</v>
      </c>
    </row>
    <row r="6753" spans="1:6" x14ac:dyDescent="0.2">
      <c r="A6753" s="519">
        <v>11117</v>
      </c>
      <c r="B6753" s="519">
        <v>0</v>
      </c>
      <c r="C6753" s="519">
        <v>0</v>
      </c>
      <c r="D6753" s="519">
        <v>0</v>
      </c>
      <c r="E6753" s="519">
        <v>0</v>
      </c>
      <c r="F6753" s="519">
        <v>95</v>
      </c>
    </row>
    <row r="6754" spans="1:6" x14ac:dyDescent="0.2">
      <c r="A6754" s="519">
        <v>9671</v>
      </c>
      <c r="B6754" s="519">
        <v>0</v>
      </c>
      <c r="C6754" s="519">
        <v>0</v>
      </c>
      <c r="D6754" s="519">
        <v>0</v>
      </c>
      <c r="E6754" s="519">
        <v>0</v>
      </c>
      <c r="F6754" s="519">
        <v>95</v>
      </c>
    </row>
    <row r="6755" spans="1:6" x14ac:dyDescent="0.2">
      <c r="A6755" s="519">
        <v>8436</v>
      </c>
      <c r="B6755" s="519">
        <v>0</v>
      </c>
      <c r="C6755" s="519">
        <v>0</v>
      </c>
      <c r="D6755" s="519">
        <v>0</v>
      </c>
      <c r="E6755" s="519">
        <v>0</v>
      </c>
      <c r="F6755" s="519">
        <v>95</v>
      </c>
    </row>
    <row r="6756" spans="1:6" x14ac:dyDescent="0.2">
      <c r="A6756" s="519">
        <v>7628</v>
      </c>
      <c r="B6756" s="519">
        <v>0</v>
      </c>
      <c r="C6756" s="519">
        <v>0</v>
      </c>
      <c r="D6756" s="519">
        <v>0</v>
      </c>
      <c r="E6756" s="519">
        <v>0</v>
      </c>
      <c r="F6756" s="519">
        <v>95</v>
      </c>
    </row>
    <row r="6757" spans="1:6" x14ac:dyDescent="0.2">
      <c r="A6757" s="519">
        <v>7086</v>
      </c>
      <c r="B6757" s="519">
        <v>0</v>
      </c>
      <c r="C6757" s="519">
        <v>0</v>
      </c>
      <c r="D6757" s="519">
        <v>0</v>
      </c>
      <c r="E6757" s="519">
        <v>0</v>
      </c>
      <c r="F6757" s="519">
        <v>95</v>
      </c>
    </row>
    <row r="6758" spans="1:6" x14ac:dyDescent="0.2">
      <c r="A6758" s="519">
        <v>6751</v>
      </c>
      <c r="B6758" s="519">
        <v>0</v>
      </c>
      <c r="C6758" s="519">
        <v>0</v>
      </c>
      <c r="D6758" s="519">
        <v>0</v>
      </c>
      <c r="E6758" s="519">
        <v>0</v>
      </c>
      <c r="F6758" s="519">
        <v>95</v>
      </c>
    </row>
    <row r="6759" spans="1:6" x14ac:dyDescent="0.2">
      <c r="A6759" s="519">
        <v>6680</v>
      </c>
      <c r="B6759" s="519">
        <v>0</v>
      </c>
      <c r="C6759" s="519">
        <v>0</v>
      </c>
      <c r="D6759" s="519">
        <v>0</v>
      </c>
      <c r="E6759" s="519">
        <v>0</v>
      </c>
      <c r="F6759" s="519">
        <v>95</v>
      </c>
    </row>
    <row r="6760" spans="1:6" x14ac:dyDescent="0.2">
      <c r="A6760" s="519">
        <v>6818</v>
      </c>
      <c r="B6760" s="519">
        <v>0</v>
      </c>
      <c r="C6760" s="519">
        <v>0</v>
      </c>
      <c r="D6760" s="519">
        <v>0</v>
      </c>
      <c r="E6760" s="519">
        <v>0</v>
      </c>
      <c r="F6760" s="519">
        <v>95</v>
      </c>
    </row>
    <row r="6761" spans="1:6" x14ac:dyDescent="0.2">
      <c r="A6761" s="519">
        <v>7947</v>
      </c>
      <c r="B6761" s="519">
        <v>0</v>
      </c>
      <c r="C6761" s="519">
        <v>0</v>
      </c>
      <c r="D6761" s="519">
        <v>0</v>
      </c>
      <c r="E6761" s="519">
        <v>0</v>
      </c>
      <c r="F6761" s="519">
        <v>95</v>
      </c>
    </row>
    <row r="6762" spans="1:6" x14ac:dyDescent="0.2">
      <c r="A6762" s="519">
        <v>9214</v>
      </c>
      <c r="B6762" s="519">
        <v>0</v>
      </c>
      <c r="C6762" s="519">
        <v>0</v>
      </c>
      <c r="D6762" s="519">
        <v>0</v>
      </c>
      <c r="E6762" s="519">
        <v>8.6260700000000003</v>
      </c>
      <c r="F6762" s="519">
        <v>95</v>
      </c>
    </row>
    <row r="6763" spans="1:6" x14ac:dyDescent="0.2">
      <c r="A6763" s="519">
        <v>9267</v>
      </c>
      <c r="B6763" s="519">
        <v>0</v>
      </c>
      <c r="C6763" s="519">
        <v>0</v>
      </c>
      <c r="D6763" s="519">
        <v>0</v>
      </c>
      <c r="E6763" s="519">
        <v>316.42099999999999</v>
      </c>
      <c r="F6763" s="519">
        <v>95</v>
      </c>
    </row>
    <row r="6764" spans="1:6" x14ac:dyDescent="0.2">
      <c r="A6764" s="519">
        <v>9256</v>
      </c>
      <c r="B6764" s="519">
        <v>0</v>
      </c>
      <c r="C6764" s="519">
        <v>0</v>
      </c>
      <c r="D6764" s="519">
        <v>0</v>
      </c>
      <c r="E6764" s="519">
        <v>125.157</v>
      </c>
      <c r="F6764" s="519">
        <v>95</v>
      </c>
    </row>
    <row r="6765" spans="1:6" x14ac:dyDescent="0.2">
      <c r="A6765" s="519">
        <v>9342</v>
      </c>
      <c r="B6765" s="519">
        <v>0</v>
      </c>
      <c r="C6765" s="519">
        <v>0</v>
      </c>
      <c r="D6765" s="519">
        <v>0</v>
      </c>
      <c r="E6765" s="519">
        <v>112.06</v>
      </c>
      <c r="F6765" s="519">
        <v>95</v>
      </c>
    </row>
    <row r="6766" spans="1:6" x14ac:dyDescent="0.2">
      <c r="A6766" s="519">
        <v>9790</v>
      </c>
      <c r="B6766" s="519">
        <v>0</v>
      </c>
      <c r="C6766" s="519">
        <v>0</v>
      </c>
      <c r="D6766" s="519">
        <v>0</v>
      </c>
      <c r="E6766" s="519">
        <v>230.48699999999999</v>
      </c>
      <c r="F6766" s="519">
        <v>95</v>
      </c>
    </row>
    <row r="6767" spans="1:6" x14ac:dyDescent="0.2">
      <c r="A6767" s="519">
        <v>9944</v>
      </c>
      <c r="B6767" s="519">
        <v>0</v>
      </c>
      <c r="C6767" s="519">
        <v>0</v>
      </c>
      <c r="D6767" s="519">
        <v>0</v>
      </c>
      <c r="E6767" s="519">
        <v>170.053</v>
      </c>
      <c r="F6767" s="519">
        <v>95</v>
      </c>
    </row>
    <row r="6768" spans="1:6" x14ac:dyDescent="0.2">
      <c r="A6768" s="519">
        <v>10217</v>
      </c>
      <c r="B6768" s="519">
        <v>0</v>
      </c>
      <c r="C6768" s="519">
        <v>0</v>
      </c>
      <c r="D6768" s="519">
        <v>0</v>
      </c>
      <c r="E6768" s="519">
        <v>143.928</v>
      </c>
      <c r="F6768" s="519">
        <v>95</v>
      </c>
    </row>
    <row r="6769" spans="1:6" x14ac:dyDescent="0.2">
      <c r="A6769" s="519">
        <v>10263</v>
      </c>
      <c r="B6769" s="519">
        <v>0</v>
      </c>
      <c r="C6769" s="519">
        <v>0</v>
      </c>
      <c r="D6769" s="519">
        <v>0</v>
      </c>
      <c r="E6769" s="519">
        <v>106.752</v>
      </c>
      <c r="F6769" s="519">
        <v>95</v>
      </c>
    </row>
    <row r="6770" spans="1:6" x14ac:dyDescent="0.2">
      <c r="A6770" s="519">
        <v>10057</v>
      </c>
      <c r="B6770" s="519">
        <v>0</v>
      </c>
      <c r="C6770" s="519">
        <v>0</v>
      </c>
      <c r="D6770" s="519">
        <v>0</v>
      </c>
      <c r="E6770" s="519">
        <v>60.221600000000002</v>
      </c>
      <c r="F6770" s="519">
        <v>95</v>
      </c>
    </row>
    <row r="6771" spans="1:6" x14ac:dyDescent="0.2">
      <c r="A6771" s="519">
        <v>10235</v>
      </c>
      <c r="B6771" s="519">
        <v>0</v>
      </c>
      <c r="C6771" s="519">
        <v>0</v>
      </c>
      <c r="D6771" s="519">
        <v>0</v>
      </c>
      <c r="E6771" s="519">
        <v>26.266500000000001</v>
      </c>
      <c r="F6771" s="519">
        <v>95</v>
      </c>
    </row>
    <row r="6772" spans="1:6" x14ac:dyDescent="0.2">
      <c r="A6772" s="519">
        <v>10616</v>
      </c>
      <c r="B6772" s="519">
        <v>0</v>
      </c>
      <c r="C6772" s="519">
        <v>0</v>
      </c>
      <c r="D6772" s="519">
        <v>0</v>
      </c>
      <c r="E6772" s="519">
        <v>8.4104100000000006</v>
      </c>
      <c r="F6772" s="519">
        <v>95</v>
      </c>
    </row>
    <row r="6773" spans="1:6" x14ac:dyDescent="0.2">
      <c r="A6773" s="519">
        <v>11170</v>
      </c>
      <c r="B6773" s="519">
        <v>0</v>
      </c>
      <c r="C6773" s="519">
        <v>0</v>
      </c>
      <c r="D6773" s="519">
        <v>0</v>
      </c>
      <c r="E6773" s="519">
        <v>0.29079700000000003</v>
      </c>
      <c r="F6773" s="519">
        <v>95</v>
      </c>
    </row>
    <row r="6774" spans="1:6" x14ac:dyDescent="0.2">
      <c r="A6774" s="519">
        <v>11916</v>
      </c>
      <c r="B6774" s="519">
        <v>0</v>
      </c>
      <c r="C6774" s="519">
        <v>0</v>
      </c>
      <c r="D6774" s="519">
        <v>0</v>
      </c>
      <c r="E6774" s="519">
        <v>0</v>
      </c>
      <c r="F6774" s="519">
        <v>95</v>
      </c>
    </row>
    <row r="6775" spans="1:6" x14ac:dyDescent="0.2">
      <c r="A6775" s="519">
        <v>12481</v>
      </c>
      <c r="B6775" s="519">
        <v>0</v>
      </c>
      <c r="C6775" s="519">
        <v>0</v>
      </c>
      <c r="D6775" s="519">
        <v>0</v>
      </c>
      <c r="E6775" s="519">
        <v>0</v>
      </c>
      <c r="F6775" s="519">
        <v>95</v>
      </c>
    </row>
    <row r="6776" spans="1:6" x14ac:dyDescent="0.2">
      <c r="A6776" s="519">
        <v>12147</v>
      </c>
      <c r="B6776" s="519">
        <v>0</v>
      </c>
      <c r="C6776" s="519">
        <v>0</v>
      </c>
      <c r="D6776" s="519">
        <v>0</v>
      </c>
      <c r="E6776" s="519">
        <v>0</v>
      </c>
      <c r="F6776" s="519">
        <v>95</v>
      </c>
    </row>
    <row r="6777" spans="1:6" x14ac:dyDescent="0.2">
      <c r="A6777" s="519">
        <v>11240</v>
      </c>
      <c r="B6777" s="519">
        <v>0</v>
      </c>
      <c r="C6777" s="519">
        <v>0</v>
      </c>
      <c r="D6777" s="519">
        <v>0</v>
      </c>
      <c r="E6777" s="519">
        <v>0</v>
      </c>
      <c r="F6777" s="519">
        <v>95</v>
      </c>
    </row>
    <row r="6778" spans="1:6" x14ac:dyDescent="0.2">
      <c r="A6778" s="519">
        <v>9822</v>
      </c>
      <c r="B6778" s="519">
        <v>0</v>
      </c>
      <c r="C6778" s="519">
        <v>0</v>
      </c>
      <c r="D6778" s="519">
        <v>0</v>
      </c>
      <c r="E6778" s="519">
        <v>0</v>
      </c>
      <c r="F6778" s="519">
        <v>95</v>
      </c>
    </row>
    <row r="6779" spans="1:6" x14ac:dyDescent="0.2">
      <c r="A6779" s="519">
        <v>8549</v>
      </c>
      <c r="B6779" s="519">
        <v>0</v>
      </c>
      <c r="C6779" s="519">
        <v>0</v>
      </c>
      <c r="D6779" s="519">
        <v>0</v>
      </c>
      <c r="E6779" s="519">
        <v>0</v>
      </c>
      <c r="F6779" s="519">
        <v>95</v>
      </c>
    </row>
    <row r="6780" spans="1:6" x14ac:dyDescent="0.2">
      <c r="A6780" s="519">
        <v>7704</v>
      </c>
      <c r="B6780" s="519">
        <v>0</v>
      </c>
      <c r="C6780" s="519">
        <v>0</v>
      </c>
      <c r="D6780" s="519">
        <v>0</v>
      </c>
      <c r="E6780" s="519">
        <v>0</v>
      </c>
      <c r="F6780" s="519">
        <v>95</v>
      </c>
    </row>
    <row r="6781" spans="1:6" x14ac:dyDescent="0.2">
      <c r="A6781" s="519">
        <v>7164</v>
      </c>
      <c r="B6781" s="519">
        <v>0</v>
      </c>
      <c r="C6781" s="519">
        <v>0</v>
      </c>
      <c r="D6781" s="519">
        <v>0</v>
      </c>
      <c r="E6781" s="519">
        <v>0</v>
      </c>
      <c r="F6781" s="519">
        <v>95</v>
      </c>
    </row>
    <row r="6782" spans="1:6" x14ac:dyDescent="0.2">
      <c r="A6782" s="519">
        <v>6824</v>
      </c>
      <c r="B6782" s="519">
        <v>0</v>
      </c>
      <c r="C6782" s="519">
        <v>0</v>
      </c>
      <c r="D6782" s="519">
        <v>0</v>
      </c>
      <c r="E6782" s="519">
        <v>0</v>
      </c>
      <c r="F6782" s="519">
        <v>95</v>
      </c>
    </row>
    <row r="6783" spans="1:6" x14ac:dyDescent="0.2">
      <c r="A6783" s="519">
        <v>6683</v>
      </c>
      <c r="B6783" s="519">
        <v>0</v>
      </c>
      <c r="C6783" s="519">
        <v>0</v>
      </c>
      <c r="D6783" s="519">
        <v>0</v>
      </c>
      <c r="E6783" s="519">
        <v>0</v>
      </c>
      <c r="F6783" s="519">
        <v>95</v>
      </c>
    </row>
    <row r="6784" spans="1:6" x14ac:dyDescent="0.2">
      <c r="A6784" s="519">
        <v>6871</v>
      </c>
      <c r="B6784" s="519">
        <v>0</v>
      </c>
      <c r="C6784" s="519">
        <v>0</v>
      </c>
      <c r="D6784" s="519">
        <v>0</v>
      </c>
      <c r="E6784" s="519">
        <v>0</v>
      </c>
      <c r="F6784" s="519">
        <v>95</v>
      </c>
    </row>
    <row r="6785" spans="1:6" x14ac:dyDescent="0.2">
      <c r="A6785" s="519">
        <v>7927</v>
      </c>
      <c r="B6785" s="519">
        <v>0</v>
      </c>
      <c r="C6785" s="519">
        <v>0</v>
      </c>
      <c r="D6785" s="519">
        <v>0</v>
      </c>
      <c r="E6785" s="519">
        <v>0</v>
      </c>
      <c r="F6785" s="519">
        <v>95</v>
      </c>
    </row>
    <row r="6786" spans="1:6" x14ac:dyDescent="0.2">
      <c r="A6786" s="519">
        <v>9074</v>
      </c>
      <c r="B6786" s="519">
        <v>0</v>
      </c>
      <c r="C6786" s="519">
        <v>0</v>
      </c>
      <c r="D6786" s="519">
        <v>0</v>
      </c>
      <c r="E6786" s="519">
        <v>9.3624899999999993</v>
      </c>
      <c r="F6786" s="519">
        <v>95</v>
      </c>
    </row>
    <row r="6787" spans="1:6" x14ac:dyDescent="0.2">
      <c r="A6787" s="519">
        <v>9206</v>
      </c>
      <c r="B6787" s="519">
        <v>0</v>
      </c>
      <c r="C6787" s="519">
        <v>0</v>
      </c>
      <c r="D6787" s="519">
        <v>0</v>
      </c>
      <c r="E6787" s="519">
        <v>80.7273</v>
      </c>
      <c r="F6787" s="519">
        <v>95</v>
      </c>
    </row>
    <row r="6788" spans="1:6" x14ac:dyDescent="0.2">
      <c r="A6788" s="519">
        <v>9173</v>
      </c>
      <c r="B6788" s="519">
        <v>0</v>
      </c>
      <c r="C6788" s="519">
        <v>0</v>
      </c>
      <c r="D6788" s="519">
        <v>0</v>
      </c>
      <c r="E6788" s="519">
        <v>32.168100000000003</v>
      </c>
      <c r="F6788" s="519">
        <v>95</v>
      </c>
    </row>
    <row r="6789" spans="1:6" x14ac:dyDescent="0.2">
      <c r="A6789" s="519">
        <v>9573</v>
      </c>
      <c r="B6789" s="519">
        <v>0</v>
      </c>
      <c r="C6789" s="519">
        <v>0</v>
      </c>
      <c r="D6789" s="519">
        <v>0</v>
      </c>
      <c r="E6789" s="519">
        <v>98.573899999999995</v>
      </c>
      <c r="F6789" s="519">
        <v>95</v>
      </c>
    </row>
    <row r="6790" spans="1:6" x14ac:dyDescent="0.2">
      <c r="A6790" s="519">
        <v>9583</v>
      </c>
      <c r="B6790" s="519">
        <v>0</v>
      </c>
      <c r="C6790" s="519">
        <v>0</v>
      </c>
      <c r="D6790" s="519">
        <v>0</v>
      </c>
      <c r="E6790" s="519">
        <v>404.89299999999997</v>
      </c>
      <c r="F6790" s="519">
        <v>95</v>
      </c>
    </row>
    <row r="6791" spans="1:6" x14ac:dyDescent="0.2">
      <c r="A6791" s="519">
        <v>9801</v>
      </c>
      <c r="B6791" s="519">
        <v>0</v>
      </c>
      <c r="C6791" s="519">
        <v>0</v>
      </c>
      <c r="D6791" s="519">
        <v>0</v>
      </c>
      <c r="E6791" s="519">
        <v>390.12</v>
      </c>
      <c r="F6791" s="519">
        <v>95</v>
      </c>
    </row>
    <row r="6792" spans="1:6" x14ac:dyDescent="0.2">
      <c r="A6792" s="519">
        <v>10087</v>
      </c>
      <c r="B6792" s="519">
        <v>0</v>
      </c>
      <c r="C6792" s="519">
        <v>0</v>
      </c>
      <c r="D6792" s="519">
        <v>0</v>
      </c>
      <c r="E6792" s="519">
        <v>386.22300000000001</v>
      </c>
      <c r="F6792" s="519">
        <v>95</v>
      </c>
    </row>
    <row r="6793" spans="1:6" x14ac:dyDescent="0.2">
      <c r="A6793" s="519">
        <v>10290</v>
      </c>
      <c r="B6793" s="519">
        <v>0</v>
      </c>
      <c r="C6793" s="519">
        <v>0</v>
      </c>
      <c r="D6793" s="519">
        <v>0</v>
      </c>
      <c r="E6793" s="519">
        <v>393.95800000000003</v>
      </c>
      <c r="F6793" s="519">
        <v>95</v>
      </c>
    </row>
    <row r="6794" spans="1:6" x14ac:dyDescent="0.2">
      <c r="A6794" s="519">
        <v>10537</v>
      </c>
      <c r="B6794" s="519">
        <v>0</v>
      </c>
      <c r="C6794" s="519">
        <v>0</v>
      </c>
      <c r="D6794" s="519">
        <v>0</v>
      </c>
      <c r="E6794" s="519">
        <v>405.29700000000003</v>
      </c>
      <c r="F6794" s="519">
        <v>95</v>
      </c>
    </row>
    <row r="6795" spans="1:6" x14ac:dyDescent="0.2">
      <c r="A6795" s="519">
        <v>11305</v>
      </c>
      <c r="B6795" s="519">
        <v>0</v>
      </c>
      <c r="C6795" s="519">
        <v>0</v>
      </c>
      <c r="D6795" s="519">
        <v>0</v>
      </c>
      <c r="E6795" s="519">
        <v>394.1</v>
      </c>
      <c r="F6795" s="519">
        <v>95</v>
      </c>
    </row>
    <row r="6796" spans="1:6" x14ac:dyDescent="0.2">
      <c r="A6796" s="519">
        <v>11891</v>
      </c>
      <c r="B6796" s="519">
        <v>0</v>
      </c>
      <c r="C6796" s="519">
        <v>0</v>
      </c>
      <c r="D6796" s="519">
        <v>0</v>
      </c>
      <c r="E6796" s="519">
        <v>262.47300000000001</v>
      </c>
      <c r="F6796" s="519">
        <v>95</v>
      </c>
    </row>
    <row r="6797" spans="1:6" x14ac:dyDescent="0.2">
      <c r="A6797" s="519">
        <v>12110</v>
      </c>
      <c r="B6797" s="519">
        <v>0</v>
      </c>
      <c r="C6797" s="519">
        <v>0</v>
      </c>
      <c r="D6797" s="519">
        <v>0</v>
      </c>
      <c r="E6797" s="519">
        <v>10.775700000000001</v>
      </c>
      <c r="F6797" s="519">
        <v>95</v>
      </c>
    </row>
    <row r="6798" spans="1:6" x14ac:dyDescent="0.2">
      <c r="A6798" s="519">
        <v>12342</v>
      </c>
      <c r="B6798" s="519">
        <v>0</v>
      </c>
      <c r="C6798" s="519">
        <v>0</v>
      </c>
      <c r="D6798" s="519">
        <v>0</v>
      </c>
      <c r="E6798" s="519">
        <v>0</v>
      </c>
      <c r="F6798" s="519">
        <v>95</v>
      </c>
    </row>
    <row r="6799" spans="1:6" x14ac:dyDescent="0.2">
      <c r="A6799" s="519">
        <v>13166</v>
      </c>
      <c r="B6799" s="519">
        <v>0</v>
      </c>
      <c r="C6799" s="519">
        <v>0</v>
      </c>
      <c r="D6799" s="519">
        <v>0</v>
      </c>
      <c r="E6799" s="519">
        <v>0</v>
      </c>
      <c r="F6799" s="519">
        <v>95</v>
      </c>
    </row>
    <row r="6800" spans="1:6" x14ac:dyDescent="0.2">
      <c r="A6800" s="519">
        <v>12645</v>
      </c>
      <c r="B6800" s="519">
        <v>0</v>
      </c>
      <c r="C6800" s="519">
        <v>0</v>
      </c>
      <c r="D6800" s="519">
        <v>0</v>
      </c>
      <c r="E6800" s="519">
        <v>0</v>
      </c>
      <c r="F6800" s="519">
        <v>95</v>
      </c>
    </row>
    <row r="6801" spans="1:6" x14ac:dyDescent="0.2">
      <c r="A6801" s="519">
        <v>11377</v>
      </c>
      <c r="B6801" s="519">
        <v>0</v>
      </c>
      <c r="C6801" s="519">
        <v>0</v>
      </c>
      <c r="D6801" s="519">
        <v>0</v>
      </c>
      <c r="E6801" s="519">
        <v>0</v>
      </c>
      <c r="F6801" s="519">
        <v>95</v>
      </c>
    </row>
    <row r="6802" spans="1:6" x14ac:dyDescent="0.2">
      <c r="A6802" s="519">
        <v>9911</v>
      </c>
      <c r="B6802" s="519">
        <v>0</v>
      </c>
      <c r="C6802" s="519">
        <v>0</v>
      </c>
      <c r="D6802" s="519">
        <v>0</v>
      </c>
      <c r="E6802" s="519">
        <v>0</v>
      </c>
      <c r="F6802" s="519">
        <v>95</v>
      </c>
    </row>
    <row r="6803" spans="1:6" x14ac:dyDescent="0.2">
      <c r="A6803" s="519">
        <v>8519</v>
      </c>
      <c r="B6803" s="519">
        <v>0</v>
      </c>
      <c r="C6803" s="519">
        <v>0</v>
      </c>
      <c r="D6803" s="519">
        <v>0</v>
      </c>
      <c r="E6803" s="519">
        <v>0</v>
      </c>
      <c r="F6803" s="519">
        <v>95</v>
      </c>
    </row>
    <row r="6804" spans="1:6" x14ac:dyDescent="0.2">
      <c r="A6804" s="519">
        <v>7505</v>
      </c>
      <c r="B6804" s="519">
        <v>0</v>
      </c>
      <c r="C6804" s="519">
        <v>0</v>
      </c>
      <c r="D6804" s="519">
        <v>0</v>
      </c>
      <c r="E6804" s="519">
        <v>0</v>
      </c>
      <c r="F6804" s="519">
        <v>95</v>
      </c>
    </row>
    <row r="6805" spans="1:6" x14ac:dyDescent="0.2">
      <c r="A6805" s="519">
        <v>7025</v>
      </c>
      <c r="B6805" s="519">
        <v>0</v>
      </c>
      <c r="C6805" s="519">
        <v>0</v>
      </c>
      <c r="D6805" s="519">
        <v>0</v>
      </c>
      <c r="E6805" s="519">
        <v>0</v>
      </c>
      <c r="F6805" s="519">
        <v>95</v>
      </c>
    </row>
    <row r="6806" spans="1:6" x14ac:dyDescent="0.2">
      <c r="A6806" s="519">
        <v>6736</v>
      </c>
      <c r="B6806" s="519">
        <v>0</v>
      </c>
      <c r="C6806" s="519">
        <v>0</v>
      </c>
      <c r="D6806" s="519">
        <v>0</v>
      </c>
      <c r="E6806" s="519">
        <v>0</v>
      </c>
      <c r="F6806" s="519">
        <v>95</v>
      </c>
    </row>
    <row r="6807" spans="1:6" x14ac:dyDescent="0.2">
      <c r="A6807" s="519">
        <v>6688</v>
      </c>
      <c r="B6807" s="519">
        <v>0</v>
      </c>
      <c r="C6807" s="519">
        <v>0</v>
      </c>
      <c r="D6807" s="519">
        <v>0</v>
      </c>
      <c r="E6807" s="519">
        <v>0</v>
      </c>
      <c r="F6807" s="519">
        <v>95</v>
      </c>
    </row>
    <row r="6808" spans="1:6" x14ac:dyDescent="0.2">
      <c r="A6808" s="519">
        <v>6857</v>
      </c>
      <c r="B6808" s="519">
        <v>0</v>
      </c>
      <c r="C6808" s="519">
        <v>0</v>
      </c>
      <c r="D6808" s="519">
        <v>0</v>
      </c>
      <c r="E6808" s="519">
        <v>0</v>
      </c>
      <c r="F6808" s="519">
        <v>95</v>
      </c>
    </row>
    <row r="6809" spans="1:6" x14ac:dyDescent="0.2">
      <c r="A6809" s="519">
        <v>7926</v>
      </c>
      <c r="B6809" s="519">
        <v>0</v>
      </c>
      <c r="C6809" s="519">
        <v>0</v>
      </c>
      <c r="D6809" s="519">
        <v>0</v>
      </c>
      <c r="E6809" s="519">
        <v>0</v>
      </c>
      <c r="F6809" s="519">
        <v>95</v>
      </c>
    </row>
    <row r="6810" spans="1:6" x14ac:dyDescent="0.2">
      <c r="A6810" s="519">
        <v>9154</v>
      </c>
      <c r="B6810" s="519">
        <v>0</v>
      </c>
      <c r="C6810" s="519">
        <v>0</v>
      </c>
      <c r="D6810" s="519">
        <v>0</v>
      </c>
      <c r="E6810" s="519">
        <v>9.7956500000000002</v>
      </c>
      <c r="F6810" s="519">
        <v>95</v>
      </c>
    </row>
    <row r="6811" spans="1:6" x14ac:dyDescent="0.2">
      <c r="A6811" s="519">
        <v>9212</v>
      </c>
      <c r="B6811" s="519">
        <v>0</v>
      </c>
      <c r="C6811" s="519">
        <v>0</v>
      </c>
      <c r="D6811" s="519">
        <v>0</v>
      </c>
      <c r="E6811" s="519">
        <v>348.58100000000002</v>
      </c>
      <c r="F6811" s="519">
        <v>95</v>
      </c>
    </row>
    <row r="6812" spans="1:6" x14ac:dyDescent="0.2">
      <c r="A6812" s="519">
        <v>9273</v>
      </c>
      <c r="B6812" s="519">
        <v>0</v>
      </c>
      <c r="C6812" s="519">
        <v>0</v>
      </c>
      <c r="D6812" s="519">
        <v>0</v>
      </c>
      <c r="E6812" s="519">
        <v>415.86200000000002</v>
      </c>
      <c r="F6812" s="519">
        <v>95</v>
      </c>
    </row>
    <row r="6813" spans="1:6" x14ac:dyDescent="0.2">
      <c r="A6813" s="519">
        <v>9717</v>
      </c>
      <c r="B6813" s="519">
        <v>0</v>
      </c>
      <c r="C6813" s="519">
        <v>0</v>
      </c>
      <c r="D6813" s="519">
        <v>0</v>
      </c>
      <c r="E6813" s="519">
        <v>413.09199999999998</v>
      </c>
      <c r="F6813" s="519">
        <v>95</v>
      </c>
    </row>
    <row r="6814" spans="1:6" x14ac:dyDescent="0.2">
      <c r="A6814" s="519">
        <v>9992</v>
      </c>
      <c r="B6814" s="519">
        <v>0</v>
      </c>
      <c r="C6814" s="519">
        <v>0</v>
      </c>
      <c r="D6814" s="519">
        <v>0</v>
      </c>
      <c r="E6814" s="519">
        <v>398.33300000000003</v>
      </c>
      <c r="F6814" s="519">
        <v>95</v>
      </c>
    </row>
    <row r="6815" spans="1:6" x14ac:dyDescent="0.2">
      <c r="A6815" s="519">
        <v>10356</v>
      </c>
      <c r="B6815" s="519">
        <v>0</v>
      </c>
      <c r="C6815" s="519">
        <v>0</v>
      </c>
      <c r="D6815" s="519">
        <v>0</v>
      </c>
      <c r="E6815" s="519">
        <v>384.62099999999998</v>
      </c>
      <c r="F6815" s="519">
        <v>95</v>
      </c>
    </row>
    <row r="6816" spans="1:6" x14ac:dyDescent="0.2">
      <c r="A6816" s="519">
        <v>10730</v>
      </c>
      <c r="B6816" s="519">
        <v>0</v>
      </c>
      <c r="C6816" s="519">
        <v>0</v>
      </c>
      <c r="D6816" s="519">
        <v>0</v>
      </c>
      <c r="E6816" s="519">
        <v>382.25700000000001</v>
      </c>
      <c r="F6816" s="519">
        <v>95</v>
      </c>
    </row>
    <row r="6817" spans="1:6" x14ac:dyDescent="0.2">
      <c r="A6817" s="519">
        <v>11230</v>
      </c>
      <c r="B6817" s="519">
        <v>0</v>
      </c>
      <c r="C6817" s="519">
        <v>0</v>
      </c>
      <c r="D6817" s="519">
        <v>0</v>
      </c>
      <c r="E6817" s="519">
        <v>317.93099999999998</v>
      </c>
      <c r="F6817" s="519">
        <v>95</v>
      </c>
    </row>
    <row r="6818" spans="1:6" x14ac:dyDescent="0.2">
      <c r="A6818" s="519">
        <v>11574</v>
      </c>
      <c r="B6818" s="519">
        <v>0</v>
      </c>
      <c r="C6818" s="519">
        <v>0</v>
      </c>
      <c r="D6818" s="519">
        <v>0</v>
      </c>
      <c r="E6818" s="519">
        <v>402.63900000000001</v>
      </c>
      <c r="F6818" s="519">
        <v>95</v>
      </c>
    </row>
    <row r="6819" spans="1:6" x14ac:dyDescent="0.2">
      <c r="A6819" s="519">
        <v>12308</v>
      </c>
      <c r="B6819" s="519">
        <v>0</v>
      </c>
      <c r="C6819" s="519">
        <v>0</v>
      </c>
      <c r="D6819" s="519">
        <v>0</v>
      </c>
      <c r="E6819" s="519">
        <v>401.50200000000001</v>
      </c>
      <c r="F6819" s="519">
        <v>95</v>
      </c>
    </row>
    <row r="6820" spans="1:6" x14ac:dyDescent="0.2">
      <c r="A6820" s="519">
        <v>13031</v>
      </c>
      <c r="B6820" s="519">
        <v>0</v>
      </c>
      <c r="C6820" s="519">
        <v>0</v>
      </c>
      <c r="D6820" s="519">
        <v>0</v>
      </c>
      <c r="E6820" s="519">
        <v>265.52699999999999</v>
      </c>
      <c r="F6820" s="519">
        <v>95</v>
      </c>
    </row>
    <row r="6821" spans="1:6" x14ac:dyDescent="0.2">
      <c r="A6821" s="519">
        <v>13109</v>
      </c>
      <c r="B6821" s="519">
        <v>0</v>
      </c>
      <c r="C6821" s="519">
        <v>0</v>
      </c>
      <c r="D6821" s="519">
        <v>0</v>
      </c>
      <c r="E6821" s="519">
        <v>10.267200000000001</v>
      </c>
      <c r="F6821" s="519">
        <v>95</v>
      </c>
    </row>
    <row r="6822" spans="1:6" x14ac:dyDescent="0.2">
      <c r="A6822" s="519">
        <v>12683</v>
      </c>
      <c r="B6822" s="519">
        <v>0</v>
      </c>
      <c r="C6822" s="519">
        <v>0</v>
      </c>
      <c r="D6822" s="519">
        <v>0</v>
      </c>
      <c r="E6822" s="519">
        <v>0</v>
      </c>
      <c r="F6822" s="519">
        <v>95</v>
      </c>
    </row>
    <row r="6823" spans="1:6" x14ac:dyDescent="0.2">
      <c r="A6823" s="519">
        <v>12777</v>
      </c>
      <c r="B6823" s="519">
        <v>0</v>
      </c>
      <c r="C6823" s="519">
        <v>0</v>
      </c>
      <c r="D6823" s="519">
        <v>0</v>
      </c>
      <c r="E6823" s="519">
        <v>0</v>
      </c>
      <c r="F6823" s="519">
        <v>95</v>
      </c>
    </row>
    <row r="6824" spans="1:6" x14ac:dyDescent="0.2">
      <c r="A6824" s="519">
        <v>11913</v>
      </c>
      <c r="B6824" s="519">
        <v>0</v>
      </c>
      <c r="C6824" s="519">
        <v>0</v>
      </c>
      <c r="D6824" s="519">
        <v>0</v>
      </c>
      <c r="E6824" s="519">
        <v>0</v>
      </c>
      <c r="F6824" s="519">
        <v>95</v>
      </c>
    </row>
    <row r="6825" spans="1:6" x14ac:dyDescent="0.2">
      <c r="A6825" s="519">
        <v>11001</v>
      </c>
      <c r="B6825" s="519">
        <v>0</v>
      </c>
      <c r="C6825" s="519">
        <v>0</v>
      </c>
      <c r="D6825" s="519">
        <v>0</v>
      </c>
      <c r="E6825" s="519">
        <v>0</v>
      </c>
      <c r="F6825" s="519">
        <v>95</v>
      </c>
    </row>
    <row r="6826" spans="1:6" x14ac:dyDescent="0.2">
      <c r="A6826" s="519">
        <v>9880</v>
      </c>
      <c r="B6826" s="519">
        <v>0</v>
      </c>
      <c r="C6826" s="519">
        <v>0</v>
      </c>
      <c r="D6826" s="519">
        <v>0</v>
      </c>
      <c r="E6826" s="519">
        <v>0</v>
      </c>
      <c r="F6826" s="519">
        <v>95</v>
      </c>
    </row>
    <row r="6827" spans="1:6" x14ac:dyDescent="0.2">
      <c r="A6827" s="519">
        <v>8712</v>
      </c>
      <c r="B6827" s="519">
        <v>0</v>
      </c>
      <c r="C6827" s="519">
        <v>0</v>
      </c>
      <c r="D6827" s="519">
        <v>0</v>
      </c>
      <c r="E6827" s="519">
        <v>0</v>
      </c>
      <c r="F6827" s="519">
        <v>95</v>
      </c>
    </row>
    <row r="6828" spans="1:6" x14ac:dyDescent="0.2">
      <c r="A6828" s="519">
        <v>7877</v>
      </c>
      <c r="B6828" s="519">
        <v>0</v>
      </c>
      <c r="C6828" s="519">
        <v>0</v>
      </c>
      <c r="D6828" s="519">
        <v>0</v>
      </c>
      <c r="E6828" s="519">
        <v>0</v>
      </c>
      <c r="F6828" s="519">
        <v>95</v>
      </c>
    </row>
    <row r="6829" spans="1:6" x14ac:dyDescent="0.2">
      <c r="A6829" s="519">
        <v>7226</v>
      </c>
      <c r="B6829" s="519">
        <v>0</v>
      </c>
      <c r="C6829" s="519">
        <v>0</v>
      </c>
      <c r="D6829" s="519">
        <v>0</v>
      </c>
      <c r="E6829" s="519">
        <v>0</v>
      </c>
      <c r="F6829" s="519">
        <v>95</v>
      </c>
    </row>
    <row r="6830" spans="1:6" x14ac:dyDescent="0.2">
      <c r="A6830" s="519">
        <v>6825</v>
      </c>
      <c r="B6830" s="519">
        <v>0</v>
      </c>
      <c r="C6830" s="519">
        <v>0</v>
      </c>
      <c r="D6830" s="519">
        <v>0</v>
      </c>
      <c r="E6830" s="519">
        <v>0</v>
      </c>
      <c r="F6830" s="519">
        <v>95</v>
      </c>
    </row>
    <row r="6831" spans="1:6" x14ac:dyDescent="0.2">
      <c r="A6831" s="519">
        <v>6669</v>
      </c>
      <c r="B6831" s="519">
        <v>0</v>
      </c>
      <c r="C6831" s="519">
        <v>0</v>
      </c>
      <c r="D6831" s="519">
        <v>0</v>
      </c>
      <c r="E6831" s="519">
        <v>0</v>
      </c>
      <c r="F6831" s="519">
        <v>95</v>
      </c>
    </row>
    <row r="6832" spans="1:6" x14ac:dyDescent="0.2">
      <c r="A6832" s="519">
        <v>6695</v>
      </c>
      <c r="B6832" s="519">
        <v>0</v>
      </c>
      <c r="C6832" s="519">
        <v>0</v>
      </c>
      <c r="D6832" s="519">
        <v>0</v>
      </c>
      <c r="E6832" s="519">
        <v>0</v>
      </c>
      <c r="F6832" s="519">
        <v>95</v>
      </c>
    </row>
    <row r="6833" spans="1:6" x14ac:dyDescent="0.2">
      <c r="A6833" s="519">
        <v>6903</v>
      </c>
      <c r="B6833" s="519">
        <v>0</v>
      </c>
      <c r="C6833" s="519">
        <v>0</v>
      </c>
      <c r="D6833" s="519">
        <v>0</v>
      </c>
      <c r="E6833" s="519">
        <v>0</v>
      </c>
      <c r="F6833" s="519">
        <v>95</v>
      </c>
    </row>
    <row r="6834" spans="1:6" x14ac:dyDescent="0.2">
      <c r="A6834" s="519">
        <v>7342</v>
      </c>
      <c r="B6834" s="519">
        <v>0</v>
      </c>
      <c r="C6834" s="519">
        <v>0</v>
      </c>
      <c r="D6834" s="519">
        <v>0</v>
      </c>
      <c r="E6834" s="519">
        <v>5.8699300000000001</v>
      </c>
      <c r="F6834" s="519">
        <v>95</v>
      </c>
    </row>
    <row r="6835" spans="1:6" x14ac:dyDescent="0.2">
      <c r="A6835" s="519">
        <v>7704</v>
      </c>
      <c r="B6835" s="519">
        <v>0</v>
      </c>
      <c r="C6835" s="519">
        <v>0</v>
      </c>
      <c r="D6835" s="519">
        <v>0</v>
      </c>
      <c r="E6835" s="519">
        <v>261.10000000000002</v>
      </c>
      <c r="F6835" s="519">
        <v>95</v>
      </c>
    </row>
    <row r="6836" spans="1:6" x14ac:dyDescent="0.2">
      <c r="A6836" s="519">
        <v>8586</v>
      </c>
      <c r="B6836" s="519">
        <v>0</v>
      </c>
      <c r="C6836" s="519">
        <v>0</v>
      </c>
      <c r="D6836" s="519">
        <v>0</v>
      </c>
      <c r="E6836" s="519">
        <v>381.21899999999999</v>
      </c>
      <c r="F6836" s="519">
        <v>95</v>
      </c>
    </row>
    <row r="6837" spans="1:6" x14ac:dyDescent="0.2">
      <c r="A6837" s="519">
        <v>9454</v>
      </c>
      <c r="B6837" s="519">
        <v>0</v>
      </c>
      <c r="C6837" s="519">
        <v>0</v>
      </c>
      <c r="D6837" s="519">
        <v>0</v>
      </c>
      <c r="E6837" s="519">
        <v>391.46100000000001</v>
      </c>
      <c r="F6837" s="519">
        <v>95</v>
      </c>
    </row>
    <row r="6838" spans="1:6" x14ac:dyDescent="0.2">
      <c r="A6838" s="519">
        <v>9937</v>
      </c>
      <c r="B6838" s="519">
        <v>0</v>
      </c>
      <c r="C6838" s="519">
        <v>0</v>
      </c>
      <c r="D6838" s="519">
        <v>0</v>
      </c>
      <c r="E6838" s="519">
        <v>347.81</v>
      </c>
      <c r="F6838" s="519">
        <v>95</v>
      </c>
    </row>
    <row r="6839" spans="1:6" x14ac:dyDescent="0.2">
      <c r="A6839" s="519">
        <v>10548</v>
      </c>
      <c r="B6839" s="519">
        <v>0</v>
      </c>
      <c r="C6839" s="519">
        <v>0</v>
      </c>
      <c r="D6839" s="519">
        <v>0</v>
      </c>
      <c r="E6839" s="519">
        <v>358.89299999999997</v>
      </c>
      <c r="F6839" s="519">
        <v>95</v>
      </c>
    </row>
    <row r="6840" spans="1:6" x14ac:dyDescent="0.2">
      <c r="A6840" s="519">
        <v>11265</v>
      </c>
      <c r="B6840" s="519">
        <v>0</v>
      </c>
      <c r="C6840" s="519">
        <v>0</v>
      </c>
      <c r="D6840" s="519">
        <v>0</v>
      </c>
      <c r="E6840" s="519">
        <v>308.23500000000001</v>
      </c>
      <c r="F6840" s="519">
        <v>95</v>
      </c>
    </row>
    <row r="6841" spans="1:6" x14ac:dyDescent="0.2">
      <c r="A6841" s="519">
        <v>12161</v>
      </c>
      <c r="B6841" s="519">
        <v>0</v>
      </c>
      <c r="C6841" s="519">
        <v>0</v>
      </c>
      <c r="D6841" s="519">
        <v>0</v>
      </c>
      <c r="E6841" s="519">
        <v>367.59899999999999</v>
      </c>
      <c r="F6841" s="519">
        <v>95</v>
      </c>
    </row>
    <row r="6842" spans="1:6" x14ac:dyDescent="0.2">
      <c r="A6842" s="519">
        <v>13113</v>
      </c>
      <c r="B6842" s="519">
        <v>0</v>
      </c>
      <c r="C6842" s="519">
        <v>0</v>
      </c>
      <c r="D6842" s="519">
        <v>0</v>
      </c>
      <c r="E6842" s="519">
        <v>378.78</v>
      </c>
      <c r="F6842" s="519">
        <v>95</v>
      </c>
    </row>
    <row r="6843" spans="1:6" x14ac:dyDescent="0.2">
      <c r="A6843" s="519">
        <v>14119</v>
      </c>
      <c r="B6843" s="519">
        <v>0</v>
      </c>
      <c r="C6843" s="519">
        <v>0</v>
      </c>
      <c r="D6843" s="519">
        <v>0</v>
      </c>
      <c r="E6843" s="519">
        <v>369.024</v>
      </c>
      <c r="F6843" s="519">
        <v>95</v>
      </c>
    </row>
    <row r="6844" spans="1:6" x14ac:dyDescent="0.2">
      <c r="A6844" s="519">
        <v>14771</v>
      </c>
      <c r="B6844" s="519">
        <v>0</v>
      </c>
      <c r="C6844" s="519">
        <v>0</v>
      </c>
      <c r="D6844" s="519">
        <v>0</v>
      </c>
      <c r="E6844" s="519">
        <v>297.85700000000003</v>
      </c>
      <c r="F6844" s="519">
        <v>95</v>
      </c>
    </row>
    <row r="6845" spans="1:6" x14ac:dyDescent="0.2">
      <c r="A6845" s="519">
        <v>14855</v>
      </c>
      <c r="B6845" s="519">
        <v>0</v>
      </c>
      <c r="C6845" s="519">
        <v>0</v>
      </c>
      <c r="D6845" s="519">
        <v>0</v>
      </c>
      <c r="E6845" s="519">
        <v>4.6821799999999998</v>
      </c>
      <c r="F6845" s="519">
        <v>95</v>
      </c>
    </row>
    <row r="6846" spans="1:6" x14ac:dyDescent="0.2">
      <c r="A6846" s="519">
        <v>14401</v>
      </c>
      <c r="B6846" s="519">
        <v>0</v>
      </c>
      <c r="C6846" s="519">
        <v>0</v>
      </c>
      <c r="D6846" s="519">
        <v>0</v>
      </c>
      <c r="E6846" s="519">
        <v>0</v>
      </c>
      <c r="F6846" s="519">
        <v>95</v>
      </c>
    </row>
    <row r="6847" spans="1:6" x14ac:dyDescent="0.2">
      <c r="A6847" s="519">
        <v>14457</v>
      </c>
      <c r="B6847" s="519">
        <v>0</v>
      </c>
      <c r="C6847" s="519">
        <v>0</v>
      </c>
      <c r="D6847" s="519">
        <v>0</v>
      </c>
      <c r="E6847" s="519">
        <v>0</v>
      </c>
      <c r="F6847" s="519">
        <v>95</v>
      </c>
    </row>
    <row r="6848" spans="1:6" x14ac:dyDescent="0.2">
      <c r="A6848" s="519">
        <v>13398</v>
      </c>
      <c r="B6848" s="519">
        <v>0</v>
      </c>
      <c r="C6848" s="519">
        <v>0</v>
      </c>
      <c r="D6848" s="519">
        <v>0</v>
      </c>
      <c r="E6848" s="519">
        <v>0</v>
      </c>
      <c r="F6848" s="519">
        <v>95</v>
      </c>
    </row>
    <row r="6849" spans="1:6" x14ac:dyDescent="0.2">
      <c r="A6849" s="519">
        <v>12550</v>
      </c>
      <c r="B6849" s="519">
        <v>0</v>
      </c>
      <c r="C6849" s="519">
        <v>0</v>
      </c>
      <c r="D6849" s="519">
        <v>0</v>
      </c>
      <c r="E6849" s="519">
        <v>0</v>
      </c>
      <c r="F6849" s="519">
        <v>95</v>
      </c>
    </row>
    <row r="6850" spans="1:6" x14ac:dyDescent="0.2">
      <c r="A6850" s="519">
        <v>11268</v>
      </c>
      <c r="B6850" s="519">
        <v>0</v>
      </c>
      <c r="C6850" s="519">
        <v>0</v>
      </c>
      <c r="D6850" s="519">
        <v>0</v>
      </c>
      <c r="E6850" s="519">
        <v>0</v>
      </c>
      <c r="F6850" s="519">
        <v>95</v>
      </c>
    </row>
    <row r="6851" spans="1:6" x14ac:dyDescent="0.2">
      <c r="A6851" s="519">
        <v>9856</v>
      </c>
      <c r="B6851" s="519">
        <v>0</v>
      </c>
      <c r="C6851" s="519">
        <v>0</v>
      </c>
      <c r="D6851" s="519">
        <v>0</v>
      </c>
      <c r="E6851" s="519">
        <v>0</v>
      </c>
      <c r="F6851" s="519">
        <v>95</v>
      </c>
    </row>
    <row r="6852" spans="1:6" x14ac:dyDescent="0.2">
      <c r="A6852" s="519">
        <v>8696</v>
      </c>
      <c r="B6852" s="519">
        <v>0</v>
      </c>
      <c r="C6852" s="519">
        <v>0</v>
      </c>
      <c r="D6852" s="519">
        <v>0</v>
      </c>
      <c r="E6852" s="519">
        <v>0</v>
      </c>
      <c r="F6852" s="519">
        <v>95</v>
      </c>
    </row>
    <row r="6853" spans="1:6" x14ac:dyDescent="0.2">
      <c r="A6853" s="519">
        <v>7848</v>
      </c>
      <c r="B6853" s="519">
        <v>0</v>
      </c>
      <c r="C6853" s="519">
        <v>0</v>
      </c>
      <c r="D6853" s="519">
        <v>0</v>
      </c>
      <c r="E6853" s="519">
        <v>0</v>
      </c>
      <c r="F6853" s="519">
        <v>95</v>
      </c>
    </row>
    <row r="6854" spans="1:6" x14ac:dyDescent="0.2">
      <c r="A6854" s="519">
        <v>7419</v>
      </c>
      <c r="B6854" s="519">
        <v>0</v>
      </c>
      <c r="C6854" s="519">
        <v>0</v>
      </c>
      <c r="D6854" s="519">
        <v>0</v>
      </c>
      <c r="E6854" s="519">
        <v>0</v>
      </c>
      <c r="F6854" s="519">
        <v>95</v>
      </c>
    </row>
    <row r="6855" spans="1:6" x14ac:dyDescent="0.2">
      <c r="A6855" s="519">
        <v>7160</v>
      </c>
      <c r="B6855" s="519">
        <v>0</v>
      </c>
      <c r="C6855" s="519">
        <v>0</v>
      </c>
      <c r="D6855" s="519">
        <v>0</v>
      </c>
      <c r="E6855" s="519">
        <v>0</v>
      </c>
      <c r="F6855" s="519">
        <v>95</v>
      </c>
    </row>
    <row r="6856" spans="1:6" x14ac:dyDescent="0.2">
      <c r="A6856" s="519">
        <v>7012</v>
      </c>
      <c r="B6856" s="519">
        <v>0</v>
      </c>
      <c r="C6856" s="519">
        <v>0</v>
      </c>
      <c r="D6856" s="519">
        <v>0</v>
      </c>
      <c r="E6856" s="519">
        <v>0</v>
      </c>
      <c r="F6856" s="519">
        <v>95</v>
      </c>
    </row>
    <row r="6857" spans="1:6" x14ac:dyDescent="0.2">
      <c r="A6857" s="519">
        <v>7095</v>
      </c>
      <c r="B6857" s="519">
        <v>0</v>
      </c>
      <c r="C6857" s="519">
        <v>0</v>
      </c>
      <c r="D6857" s="519">
        <v>0</v>
      </c>
      <c r="E6857" s="519">
        <v>0</v>
      </c>
      <c r="F6857" s="519">
        <v>95</v>
      </c>
    </row>
    <row r="6858" spans="1:6" x14ac:dyDescent="0.2">
      <c r="A6858" s="519">
        <v>7378</v>
      </c>
      <c r="B6858" s="519">
        <v>0</v>
      </c>
      <c r="C6858" s="519">
        <v>0</v>
      </c>
      <c r="D6858" s="519">
        <v>0</v>
      </c>
      <c r="E6858" s="519">
        <v>2.91384</v>
      </c>
      <c r="F6858" s="519">
        <v>95</v>
      </c>
    </row>
    <row r="6859" spans="1:6" x14ac:dyDescent="0.2">
      <c r="A6859" s="519">
        <v>7822</v>
      </c>
      <c r="B6859" s="519">
        <v>0</v>
      </c>
      <c r="C6859" s="519">
        <v>0</v>
      </c>
      <c r="D6859" s="519">
        <v>0</v>
      </c>
      <c r="E6859" s="519">
        <v>221.13800000000001</v>
      </c>
      <c r="F6859" s="519">
        <v>95</v>
      </c>
    </row>
    <row r="6860" spans="1:6" x14ac:dyDescent="0.2">
      <c r="A6860" s="519">
        <v>8928</v>
      </c>
      <c r="B6860" s="519">
        <v>0</v>
      </c>
      <c r="C6860" s="519">
        <v>0</v>
      </c>
      <c r="D6860" s="519">
        <v>0</v>
      </c>
      <c r="E6860" s="519">
        <v>145.9</v>
      </c>
      <c r="F6860" s="519">
        <v>95</v>
      </c>
    </row>
    <row r="6861" spans="1:6" x14ac:dyDescent="0.2">
      <c r="A6861" s="519">
        <v>10017</v>
      </c>
      <c r="B6861" s="519">
        <v>0</v>
      </c>
      <c r="C6861" s="519">
        <v>0</v>
      </c>
      <c r="D6861" s="519">
        <v>0</v>
      </c>
      <c r="E6861" s="519">
        <v>243.08699999999999</v>
      </c>
      <c r="F6861" s="519">
        <v>95</v>
      </c>
    </row>
    <row r="6862" spans="1:6" x14ac:dyDescent="0.2">
      <c r="A6862" s="519">
        <v>11079</v>
      </c>
      <c r="B6862" s="519">
        <v>0</v>
      </c>
      <c r="C6862" s="519">
        <v>0</v>
      </c>
      <c r="D6862" s="519">
        <v>0</v>
      </c>
      <c r="E6862" s="519">
        <v>34.398000000000003</v>
      </c>
      <c r="F6862" s="519">
        <v>95</v>
      </c>
    </row>
    <row r="6863" spans="1:6" x14ac:dyDescent="0.2">
      <c r="A6863" s="519">
        <v>11910</v>
      </c>
      <c r="B6863" s="519">
        <v>0</v>
      </c>
      <c r="C6863" s="519">
        <v>0</v>
      </c>
      <c r="D6863" s="519">
        <v>0</v>
      </c>
      <c r="E6863" s="519">
        <v>27.4894</v>
      </c>
      <c r="F6863" s="519">
        <v>95</v>
      </c>
    </row>
    <row r="6864" spans="1:6" x14ac:dyDescent="0.2">
      <c r="A6864" s="519">
        <v>12232</v>
      </c>
      <c r="B6864" s="519">
        <v>0</v>
      </c>
      <c r="C6864" s="519">
        <v>0</v>
      </c>
      <c r="D6864" s="519">
        <v>0</v>
      </c>
      <c r="E6864" s="519">
        <v>23.7744</v>
      </c>
      <c r="F6864" s="519">
        <v>95</v>
      </c>
    </row>
    <row r="6865" spans="1:6" x14ac:dyDescent="0.2">
      <c r="A6865" s="519">
        <v>12210</v>
      </c>
      <c r="B6865" s="519">
        <v>0</v>
      </c>
      <c r="C6865" s="519">
        <v>0</v>
      </c>
      <c r="D6865" s="519">
        <v>0</v>
      </c>
      <c r="E6865" s="519">
        <v>22.4391</v>
      </c>
      <c r="F6865" s="519">
        <v>95</v>
      </c>
    </row>
    <row r="6866" spans="1:6" x14ac:dyDescent="0.2">
      <c r="A6866" s="519">
        <v>12087</v>
      </c>
      <c r="B6866" s="519">
        <v>0</v>
      </c>
      <c r="C6866" s="519">
        <v>0</v>
      </c>
      <c r="D6866" s="519">
        <v>0</v>
      </c>
      <c r="E6866" s="519">
        <v>61.744999999999997</v>
      </c>
      <c r="F6866" s="519">
        <v>95</v>
      </c>
    </row>
    <row r="6867" spans="1:6" x14ac:dyDescent="0.2">
      <c r="A6867" s="519">
        <v>11992</v>
      </c>
      <c r="B6867" s="519">
        <v>0</v>
      </c>
      <c r="C6867" s="519">
        <v>0</v>
      </c>
      <c r="D6867" s="519">
        <v>0</v>
      </c>
      <c r="E6867" s="519">
        <v>31.884799999999998</v>
      </c>
      <c r="F6867" s="519">
        <v>95</v>
      </c>
    </row>
    <row r="6868" spans="1:6" x14ac:dyDescent="0.2">
      <c r="A6868" s="519">
        <v>11979</v>
      </c>
      <c r="B6868" s="519">
        <v>0</v>
      </c>
      <c r="C6868" s="519">
        <v>0</v>
      </c>
      <c r="D6868" s="519">
        <v>0</v>
      </c>
      <c r="E6868" s="519">
        <v>14.4788</v>
      </c>
      <c r="F6868" s="519">
        <v>95</v>
      </c>
    </row>
    <row r="6869" spans="1:6" x14ac:dyDescent="0.2">
      <c r="A6869" s="519">
        <v>12641</v>
      </c>
      <c r="B6869" s="519">
        <v>0</v>
      </c>
      <c r="C6869" s="519">
        <v>0</v>
      </c>
      <c r="D6869" s="519">
        <v>0</v>
      </c>
      <c r="E6869" s="519">
        <v>0.86751999999999996</v>
      </c>
      <c r="F6869" s="519">
        <v>95</v>
      </c>
    </row>
    <row r="6870" spans="1:6" x14ac:dyDescent="0.2">
      <c r="A6870" s="519">
        <v>13100</v>
      </c>
      <c r="B6870" s="519">
        <v>0</v>
      </c>
      <c r="C6870" s="519">
        <v>0</v>
      </c>
      <c r="D6870" s="519">
        <v>0</v>
      </c>
      <c r="E6870" s="519">
        <v>0</v>
      </c>
      <c r="F6870" s="519">
        <v>95</v>
      </c>
    </row>
    <row r="6871" spans="1:6" x14ac:dyDescent="0.2">
      <c r="A6871" s="519">
        <v>13508</v>
      </c>
      <c r="B6871" s="519">
        <v>0</v>
      </c>
      <c r="C6871" s="519">
        <v>0</v>
      </c>
      <c r="D6871" s="519">
        <v>0</v>
      </c>
      <c r="E6871" s="519">
        <v>0</v>
      </c>
      <c r="F6871" s="519">
        <v>95</v>
      </c>
    </row>
    <row r="6872" spans="1:6" x14ac:dyDescent="0.2">
      <c r="A6872" s="519">
        <v>13109</v>
      </c>
      <c r="B6872" s="519">
        <v>0</v>
      </c>
      <c r="C6872" s="519">
        <v>0</v>
      </c>
      <c r="D6872" s="519">
        <v>0</v>
      </c>
      <c r="E6872" s="519">
        <v>0</v>
      </c>
      <c r="F6872" s="519">
        <v>95</v>
      </c>
    </row>
    <row r="6873" spans="1:6" x14ac:dyDescent="0.2">
      <c r="A6873" s="519">
        <v>12025</v>
      </c>
      <c r="B6873" s="519">
        <v>0</v>
      </c>
      <c r="C6873" s="519">
        <v>0</v>
      </c>
      <c r="D6873" s="519">
        <v>0</v>
      </c>
      <c r="E6873" s="519">
        <v>0</v>
      </c>
      <c r="F6873" s="519">
        <v>95</v>
      </c>
    </row>
    <row r="6874" spans="1:6" x14ac:dyDescent="0.2">
      <c r="A6874" s="519">
        <v>10778</v>
      </c>
      <c r="B6874" s="519">
        <v>0</v>
      </c>
      <c r="C6874" s="519">
        <v>0</v>
      </c>
      <c r="D6874" s="519">
        <v>0</v>
      </c>
      <c r="E6874" s="519">
        <v>0</v>
      </c>
      <c r="F6874" s="519">
        <v>95</v>
      </c>
    </row>
    <row r="6875" spans="1:6" x14ac:dyDescent="0.2">
      <c r="A6875" s="519">
        <v>9389</v>
      </c>
      <c r="B6875" s="519">
        <v>0</v>
      </c>
      <c r="C6875" s="519">
        <v>0</v>
      </c>
      <c r="D6875" s="519">
        <v>0</v>
      </c>
      <c r="E6875" s="519">
        <v>0</v>
      </c>
      <c r="F6875" s="519">
        <v>95</v>
      </c>
    </row>
    <row r="6876" spans="1:6" x14ac:dyDescent="0.2">
      <c r="A6876" s="519">
        <v>8516</v>
      </c>
      <c r="B6876" s="519">
        <v>0</v>
      </c>
      <c r="C6876" s="519">
        <v>0</v>
      </c>
      <c r="D6876" s="519">
        <v>0</v>
      </c>
      <c r="E6876" s="519">
        <v>0</v>
      </c>
      <c r="F6876" s="519">
        <v>95</v>
      </c>
    </row>
    <row r="6877" spans="1:6" x14ac:dyDescent="0.2">
      <c r="A6877" s="519">
        <v>7868</v>
      </c>
      <c r="B6877" s="519">
        <v>0</v>
      </c>
      <c r="C6877" s="519">
        <v>0</v>
      </c>
      <c r="D6877" s="519">
        <v>0</v>
      </c>
      <c r="E6877" s="519">
        <v>0</v>
      </c>
      <c r="F6877" s="519">
        <v>95</v>
      </c>
    </row>
    <row r="6878" spans="1:6" x14ac:dyDescent="0.2">
      <c r="A6878" s="519">
        <v>7478</v>
      </c>
      <c r="B6878" s="519">
        <v>0</v>
      </c>
      <c r="C6878" s="519">
        <v>0</v>
      </c>
      <c r="D6878" s="519">
        <v>0</v>
      </c>
      <c r="E6878" s="519">
        <v>0</v>
      </c>
      <c r="F6878" s="519">
        <v>95</v>
      </c>
    </row>
    <row r="6879" spans="1:6" x14ac:dyDescent="0.2">
      <c r="A6879" s="519">
        <v>7315</v>
      </c>
      <c r="B6879" s="519">
        <v>0</v>
      </c>
      <c r="C6879" s="519">
        <v>0</v>
      </c>
      <c r="D6879" s="519">
        <v>0</v>
      </c>
      <c r="E6879" s="519">
        <v>0</v>
      </c>
      <c r="F6879" s="519">
        <v>95</v>
      </c>
    </row>
    <row r="6880" spans="1:6" x14ac:dyDescent="0.2">
      <c r="A6880" s="519">
        <v>7558</v>
      </c>
      <c r="B6880" s="519">
        <v>0</v>
      </c>
      <c r="C6880" s="519">
        <v>0</v>
      </c>
      <c r="D6880" s="519">
        <v>0</v>
      </c>
      <c r="E6880" s="519">
        <v>0</v>
      </c>
      <c r="F6880" s="519">
        <v>95</v>
      </c>
    </row>
    <row r="6881" spans="1:6" x14ac:dyDescent="0.2">
      <c r="A6881" s="519">
        <v>8613</v>
      </c>
      <c r="B6881" s="519">
        <v>0</v>
      </c>
      <c r="C6881" s="519">
        <v>0</v>
      </c>
      <c r="D6881" s="519">
        <v>0</v>
      </c>
      <c r="E6881" s="519">
        <v>0</v>
      </c>
      <c r="F6881" s="519">
        <v>95</v>
      </c>
    </row>
    <row r="6882" spans="1:6" x14ac:dyDescent="0.2">
      <c r="A6882" s="519">
        <v>9882</v>
      </c>
      <c r="B6882" s="519">
        <v>0</v>
      </c>
      <c r="C6882" s="519">
        <v>0</v>
      </c>
      <c r="D6882" s="519">
        <v>0</v>
      </c>
      <c r="E6882" s="519">
        <v>5.6932200000000002</v>
      </c>
      <c r="F6882" s="519">
        <v>95</v>
      </c>
    </row>
    <row r="6883" spans="1:6" x14ac:dyDescent="0.2">
      <c r="A6883" s="519">
        <v>10082</v>
      </c>
      <c r="B6883" s="519">
        <v>0</v>
      </c>
      <c r="C6883" s="519">
        <v>0</v>
      </c>
      <c r="D6883" s="519">
        <v>0</v>
      </c>
      <c r="E6883" s="519">
        <v>320.54700000000003</v>
      </c>
      <c r="F6883" s="519">
        <v>95</v>
      </c>
    </row>
    <row r="6884" spans="1:6" x14ac:dyDescent="0.2">
      <c r="A6884" s="519">
        <v>10047</v>
      </c>
      <c r="B6884" s="519">
        <v>0</v>
      </c>
      <c r="C6884" s="519">
        <v>0</v>
      </c>
      <c r="D6884" s="519">
        <v>0</v>
      </c>
      <c r="E6884" s="519">
        <v>400.952</v>
      </c>
      <c r="F6884" s="519">
        <v>95</v>
      </c>
    </row>
    <row r="6885" spans="1:6" x14ac:dyDescent="0.2">
      <c r="A6885" s="519">
        <v>10750</v>
      </c>
      <c r="B6885" s="519">
        <v>0</v>
      </c>
      <c r="C6885" s="519">
        <v>0</v>
      </c>
      <c r="D6885" s="519">
        <v>0</v>
      </c>
      <c r="E6885" s="519">
        <v>402.20699999999999</v>
      </c>
      <c r="F6885" s="519">
        <v>95</v>
      </c>
    </row>
    <row r="6886" spans="1:6" x14ac:dyDescent="0.2">
      <c r="A6886" s="519">
        <v>11406</v>
      </c>
      <c r="B6886" s="519">
        <v>0</v>
      </c>
      <c r="C6886" s="519">
        <v>0</v>
      </c>
      <c r="D6886" s="519">
        <v>0</v>
      </c>
      <c r="E6886" s="519">
        <v>386.435</v>
      </c>
      <c r="F6886" s="519">
        <v>95</v>
      </c>
    </row>
    <row r="6887" spans="1:6" x14ac:dyDescent="0.2">
      <c r="A6887" s="519">
        <v>12106</v>
      </c>
      <c r="B6887" s="519">
        <v>0</v>
      </c>
      <c r="C6887" s="519">
        <v>0</v>
      </c>
      <c r="D6887" s="519">
        <v>0</v>
      </c>
      <c r="E6887" s="519">
        <v>373.40600000000001</v>
      </c>
      <c r="F6887" s="519">
        <v>95</v>
      </c>
    </row>
    <row r="6888" spans="1:6" x14ac:dyDescent="0.2">
      <c r="A6888" s="519">
        <v>12816</v>
      </c>
      <c r="B6888" s="519">
        <v>0</v>
      </c>
      <c r="C6888" s="519">
        <v>0</v>
      </c>
      <c r="D6888" s="519">
        <v>0</v>
      </c>
      <c r="E6888" s="519">
        <v>374.46600000000001</v>
      </c>
      <c r="F6888" s="519">
        <v>95</v>
      </c>
    </row>
    <row r="6889" spans="1:6" x14ac:dyDescent="0.2">
      <c r="A6889" s="519">
        <v>13316</v>
      </c>
      <c r="B6889" s="519">
        <v>0</v>
      </c>
      <c r="C6889" s="519">
        <v>0</v>
      </c>
      <c r="D6889" s="519">
        <v>0</v>
      </c>
      <c r="E6889" s="519">
        <v>388.447</v>
      </c>
      <c r="F6889" s="519">
        <v>95</v>
      </c>
    </row>
    <row r="6890" spans="1:6" x14ac:dyDescent="0.2">
      <c r="A6890" s="519">
        <v>13911</v>
      </c>
      <c r="B6890" s="519">
        <v>0</v>
      </c>
      <c r="C6890" s="519">
        <v>0</v>
      </c>
      <c r="D6890" s="519">
        <v>0</v>
      </c>
      <c r="E6890" s="519">
        <v>403.31700000000001</v>
      </c>
      <c r="F6890" s="519">
        <v>95</v>
      </c>
    </row>
    <row r="6891" spans="1:6" x14ac:dyDescent="0.2">
      <c r="A6891" s="519">
        <v>14346</v>
      </c>
      <c r="B6891" s="519">
        <v>0</v>
      </c>
      <c r="C6891" s="519">
        <v>0</v>
      </c>
      <c r="D6891" s="519">
        <v>0</v>
      </c>
      <c r="E6891" s="519">
        <v>407.96199999999999</v>
      </c>
      <c r="F6891" s="519">
        <v>95</v>
      </c>
    </row>
    <row r="6892" spans="1:6" x14ac:dyDescent="0.2">
      <c r="A6892" s="519">
        <v>14955</v>
      </c>
      <c r="B6892" s="519">
        <v>0</v>
      </c>
      <c r="C6892" s="519">
        <v>0</v>
      </c>
      <c r="D6892" s="519">
        <v>0</v>
      </c>
      <c r="E6892" s="519">
        <v>337.74299999999999</v>
      </c>
      <c r="F6892" s="519">
        <v>95</v>
      </c>
    </row>
    <row r="6893" spans="1:6" x14ac:dyDescent="0.2">
      <c r="A6893" s="519">
        <v>14990</v>
      </c>
      <c r="B6893" s="519">
        <v>0</v>
      </c>
      <c r="C6893" s="519">
        <v>0</v>
      </c>
      <c r="D6893" s="519">
        <v>0</v>
      </c>
      <c r="E6893" s="519">
        <v>6.1685699999999999</v>
      </c>
      <c r="F6893" s="519">
        <v>95</v>
      </c>
    </row>
    <row r="6894" spans="1:6" x14ac:dyDescent="0.2">
      <c r="A6894" s="519">
        <v>14490</v>
      </c>
      <c r="B6894" s="519">
        <v>0</v>
      </c>
      <c r="C6894" s="519">
        <v>0</v>
      </c>
      <c r="D6894" s="519">
        <v>0</v>
      </c>
      <c r="E6894" s="519">
        <v>0</v>
      </c>
      <c r="F6894" s="519">
        <v>95</v>
      </c>
    </row>
    <row r="6895" spans="1:6" x14ac:dyDescent="0.2">
      <c r="A6895" s="519">
        <v>14456</v>
      </c>
      <c r="B6895" s="519">
        <v>0</v>
      </c>
      <c r="C6895" s="519">
        <v>0</v>
      </c>
      <c r="D6895" s="519">
        <v>0</v>
      </c>
      <c r="E6895" s="519">
        <v>0</v>
      </c>
      <c r="F6895" s="519">
        <v>95</v>
      </c>
    </row>
    <row r="6896" spans="1:6" x14ac:dyDescent="0.2">
      <c r="A6896" s="519">
        <v>13236</v>
      </c>
      <c r="B6896" s="519">
        <v>0</v>
      </c>
      <c r="C6896" s="519">
        <v>0</v>
      </c>
      <c r="D6896" s="519">
        <v>0</v>
      </c>
      <c r="E6896" s="519">
        <v>0</v>
      </c>
      <c r="F6896" s="519">
        <v>95</v>
      </c>
    </row>
    <row r="6897" spans="1:6" x14ac:dyDescent="0.2">
      <c r="A6897" s="519">
        <v>11733</v>
      </c>
      <c r="B6897" s="519">
        <v>0</v>
      </c>
      <c r="C6897" s="519">
        <v>0</v>
      </c>
      <c r="D6897" s="519">
        <v>0</v>
      </c>
      <c r="E6897" s="519">
        <v>0</v>
      </c>
      <c r="F6897" s="519">
        <v>95</v>
      </c>
    </row>
    <row r="6898" spans="1:6" x14ac:dyDescent="0.2">
      <c r="A6898" s="519">
        <v>10022</v>
      </c>
      <c r="B6898" s="519">
        <v>0</v>
      </c>
      <c r="C6898" s="519">
        <v>0</v>
      </c>
      <c r="D6898" s="519">
        <v>0</v>
      </c>
      <c r="E6898" s="519">
        <v>0</v>
      </c>
      <c r="F6898" s="519">
        <v>95</v>
      </c>
    </row>
    <row r="6899" spans="1:6" x14ac:dyDescent="0.2">
      <c r="A6899" s="519">
        <v>8621</v>
      </c>
      <c r="B6899" s="519">
        <v>0</v>
      </c>
      <c r="C6899" s="519">
        <v>0</v>
      </c>
      <c r="D6899" s="519">
        <v>0</v>
      </c>
      <c r="E6899" s="519">
        <v>0</v>
      </c>
      <c r="F6899" s="519">
        <v>95</v>
      </c>
    </row>
    <row r="6900" spans="1:6" x14ac:dyDescent="0.2">
      <c r="A6900" s="519">
        <v>7596</v>
      </c>
      <c r="B6900" s="519">
        <v>0</v>
      </c>
      <c r="C6900" s="519">
        <v>0</v>
      </c>
      <c r="D6900" s="519">
        <v>0</v>
      </c>
      <c r="E6900" s="519">
        <v>0</v>
      </c>
      <c r="F6900" s="519">
        <v>95</v>
      </c>
    </row>
    <row r="6901" spans="1:6" x14ac:dyDescent="0.2">
      <c r="A6901" s="519">
        <v>7075</v>
      </c>
      <c r="B6901" s="519">
        <v>0</v>
      </c>
      <c r="C6901" s="519">
        <v>0</v>
      </c>
      <c r="D6901" s="519">
        <v>0</v>
      </c>
      <c r="E6901" s="519">
        <v>0</v>
      </c>
      <c r="F6901" s="519">
        <v>95</v>
      </c>
    </row>
    <row r="6902" spans="1:6" x14ac:dyDescent="0.2">
      <c r="A6902" s="519">
        <v>6756</v>
      </c>
      <c r="B6902" s="519">
        <v>0</v>
      </c>
      <c r="C6902" s="519">
        <v>0</v>
      </c>
      <c r="D6902" s="519">
        <v>0</v>
      </c>
      <c r="E6902" s="519">
        <v>0</v>
      </c>
      <c r="F6902" s="519">
        <v>95</v>
      </c>
    </row>
    <row r="6903" spans="1:6" x14ac:dyDescent="0.2">
      <c r="A6903" s="519">
        <v>6646</v>
      </c>
      <c r="B6903" s="519">
        <v>0</v>
      </c>
      <c r="C6903" s="519">
        <v>0</v>
      </c>
      <c r="D6903" s="519">
        <v>0</v>
      </c>
      <c r="E6903" s="519">
        <v>0</v>
      </c>
      <c r="F6903" s="519">
        <v>95</v>
      </c>
    </row>
    <row r="6904" spans="1:6" x14ac:dyDescent="0.2">
      <c r="A6904" s="519">
        <v>6807</v>
      </c>
      <c r="B6904" s="519">
        <v>0</v>
      </c>
      <c r="C6904" s="519">
        <v>0</v>
      </c>
      <c r="D6904" s="519">
        <v>0</v>
      </c>
      <c r="E6904" s="519">
        <v>0</v>
      </c>
      <c r="F6904" s="519">
        <v>95</v>
      </c>
    </row>
    <row r="6905" spans="1:6" x14ac:dyDescent="0.2">
      <c r="A6905" s="519">
        <v>7944</v>
      </c>
      <c r="B6905" s="519">
        <v>0</v>
      </c>
      <c r="C6905" s="519">
        <v>0</v>
      </c>
      <c r="D6905" s="519">
        <v>0</v>
      </c>
      <c r="E6905" s="519">
        <v>0</v>
      </c>
      <c r="F6905" s="519">
        <v>95</v>
      </c>
    </row>
    <row r="6906" spans="1:6" x14ac:dyDescent="0.2">
      <c r="A6906" s="519">
        <v>9252</v>
      </c>
      <c r="B6906" s="519">
        <v>0</v>
      </c>
      <c r="C6906" s="519">
        <v>0</v>
      </c>
      <c r="D6906" s="519">
        <v>0</v>
      </c>
      <c r="E6906" s="519">
        <v>6.3483400000000003</v>
      </c>
      <c r="F6906" s="519">
        <v>95</v>
      </c>
    </row>
    <row r="6907" spans="1:6" x14ac:dyDescent="0.2">
      <c r="A6907" s="519">
        <v>9452</v>
      </c>
      <c r="B6907" s="519">
        <v>0</v>
      </c>
      <c r="C6907" s="519">
        <v>0</v>
      </c>
      <c r="D6907" s="519">
        <v>0</v>
      </c>
      <c r="E6907" s="519">
        <v>250.709</v>
      </c>
      <c r="F6907" s="519">
        <v>95</v>
      </c>
    </row>
    <row r="6908" spans="1:6" x14ac:dyDescent="0.2">
      <c r="A6908" s="519">
        <v>9330</v>
      </c>
      <c r="B6908" s="519">
        <v>0</v>
      </c>
      <c r="C6908" s="519">
        <v>0</v>
      </c>
      <c r="D6908" s="519">
        <v>0</v>
      </c>
      <c r="E6908" s="519">
        <v>332.13099999999997</v>
      </c>
      <c r="F6908" s="519">
        <v>95</v>
      </c>
    </row>
    <row r="6909" spans="1:6" x14ac:dyDescent="0.2">
      <c r="A6909" s="519">
        <v>9614</v>
      </c>
      <c r="B6909" s="519">
        <v>0</v>
      </c>
      <c r="C6909" s="519">
        <v>0</v>
      </c>
      <c r="D6909" s="519">
        <v>0</v>
      </c>
      <c r="E6909" s="519">
        <v>410.428</v>
      </c>
      <c r="F6909" s="519">
        <v>95</v>
      </c>
    </row>
    <row r="6910" spans="1:6" x14ac:dyDescent="0.2">
      <c r="A6910" s="519">
        <v>9761</v>
      </c>
      <c r="B6910" s="519">
        <v>0</v>
      </c>
      <c r="C6910" s="519">
        <v>0</v>
      </c>
      <c r="D6910" s="519">
        <v>0</v>
      </c>
      <c r="E6910" s="519">
        <v>391.49799999999999</v>
      </c>
      <c r="F6910" s="519">
        <v>95</v>
      </c>
    </row>
    <row r="6911" spans="1:6" x14ac:dyDescent="0.2">
      <c r="A6911" s="519">
        <v>10014</v>
      </c>
      <c r="B6911" s="519">
        <v>0</v>
      </c>
      <c r="C6911" s="519">
        <v>0</v>
      </c>
      <c r="D6911" s="519">
        <v>0</v>
      </c>
      <c r="E6911" s="519">
        <v>326.226</v>
      </c>
      <c r="F6911" s="519">
        <v>95</v>
      </c>
    </row>
    <row r="6912" spans="1:6" x14ac:dyDescent="0.2">
      <c r="A6912" s="519">
        <v>10485</v>
      </c>
      <c r="B6912" s="519">
        <v>0</v>
      </c>
      <c r="C6912" s="519">
        <v>0</v>
      </c>
      <c r="D6912" s="519">
        <v>0</v>
      </c>
      <c r="E6912" s="519">
        <v>342.339</v>
      </c>
      <c r="F6912" s="519">
        <v>95</v>
      </c>
    </row>
    <row r="6913" spans="1:6" x14ac:dyDescent="0.2">
      <c r="A6913" s="519">
        <v>10752</v>
      </c>
      <c r="B6913" s="519">
        <v>0</v>
      </c>
      <c r="C6913" s="519">
        <v>0</v>
      </c>
      <c r="D6913" s="519">
        <v>0</v>
      </c>
      <c r="E6913" s="519">
        <v>263.66000000000003</v>
      </c>
      <c r="F6913" s="519">
        <v>95</v>
      </c>
    </row>
    <row r="6914" spans="1:6" x14ac:dyDescent="0.2">
      <c r="A6914" s="519">
        <v>10860</v>
      </c>
      <c r="B6914" s="519">
        <v>0</v>
      </c>
      <c r="C6914" s="519">
        <v>0</v>
      </c>
      <c r="D6914" s="519">
        <v>0</v>
      </c>
      <c r="E6914" s="519">
        <v>258</v>
      </c>
      <c r="F6914" s="519">
        <v>95</v>
      </c>
    </row>
    <row r="6915" spans="1:6" x14ac:dyDescent="0.2">
      <c r="A6915" s="519">
        <v>11187</v>
      </c>
      <c r="B6915" s="519">
        <v>0</v>
      </c>
      <c r="C6915" s="519">
        <v>0</v>
      </c>
      <c r="D6915" s="519">
        <v>0</v>
      </c>
      <c r="E6915" s="519">
        <v>100.846</v>
      </c>
      <c r="F6915" s="519">
        <v>95</v>
      </c>
    </row>
    <row r="6916" spans="1:6" x14ac:dyDescent="0.2">
      <c r="A6916" s="519">
        <v>11522</v>
      </c>
      <c r="B6916" s="519">
        <v>0</v>
      </c>
      <c r="C6916" s="519">
        <v>0</v>
      </c>
      <c r="D6916" s="519">
        <v>0</v>
      </c>
      <c r="E6916" s="519">
        <v>122.40900000000001</v>
      </c>
      <c r="F6916" s="519">
        <v>95</v>
      </c>
    </row>
    <row r="6917" spans="1:6" x14ac:dyDescent="0.2">
      <c r="A6917" s="519">
        <v>11813</v>
      </c>
      <c r="B6917" s="519">
        <v>0</v>
      </c>
      <c r="C6917" s="519">
        <v>0</v>
      </c>
      <c r="D6917" s="519">
        <v>0</v>
      </c>
      <c r="E6917" s="519">
        <v>2.31494</v>
      </c>
      <c r="F6917" s="519">
        <v>95</v>
      </c>
    </row>
    <row r="6918" spans="1:6" x14ac:dyDescent="0.2">
      <c r="A6918" s="519">
        <v>12346</v>
      </c>
      <c r="B6918" s="519">
        <v>0</v>
      </c>
      <c r="C6918" s="519">
        <v>0</v>
      </c>
      <c r="D6918" s="519">
        <v>0</v>
      </c>
      <c r="E6918" s="519">
        <v>0</v>
      </c>
      <c r="F6918" s="519">
        <v>95</v>
      </c>
    </row>
    <row r="6919" spans="1:6" x14ac:dyDescent="0.2">
      <c r="A6919" s="519">
        <v>12993</v>
      </c>
      <c r="B6919" s="519">
        <v>0</v>
      </c>
      <c r="C6919" s="519">
        <v>0</v>
      </c>
      <c r="D6919" s="519">
        <v>0</v>
      </c>
      <c r="E6919" s="519">
        <v>0</v>
      </c>
      <c r="F6919" s="519">
        <v>95</v>
      </c>
    </row>
    <row r="6920" spans="1:6" x14ac:dyDescent="0.2">
      <c r="A6920" s="519">
        <v>12421</v>
      </c>
      <c r="B6920" s="519">
        <v>0</v>
      </c>
      <c r="C6920" s="519">
        <v>0</v>
      </c>
      <c r="D6920" s="519">
        <v>0</v>
      </c>
      <c r="E6920" s="519">
        <v>0</v>
      </c>
      <c r="F6920" s="519">
        <v>95</v>
      </c>
    </row>
    <row r="6921" spans="1:6" x14ac:dyDescent="0.2">
      <c r="A6921" s="519">
        <v>11197</v>
      </c>
      <c r="B6921" s="519">
        <v>0</v>
      </c>
      <c r="C6921" s="519">
        <v>0</v>
      </c>
      <c r="D6921" s="519">
        <v>0</v>
      </c>
      <c r="E6921" s="519">
        <v>0</v>
      </c>
      <c r="F6921" s="519">
        <v>95</v>
      </c>
    </row>
    <row r="6922" spans="1:6" x14ac:dyDescent="0.2">
      <c r="A6922" s="519">
        <v>9746</v>
      </c>
      <c r="B6922" s="519">
        <v>0</v>
      </c>
      <c r="C6922" s="519">
        <v>0</v>
      </c>
      <c r="D6922" s="519">
        <v>0</v>
      </c>
      <c r="E6922" s="519">
        <v>0</v>
      </c>
      <c r="F6922" s="519">
        <v>95</v>
      </c>
    </row>
    <row r="6923" spans="1:6" x14ac:dyDescent="0.2">
      <c r="A6923" s="519">
        <v>8293</v>
      </c>
      <c r="B6923" s="519">
        <v>0</v>
      </c>
      <c r="C6923" s="519">
        <v>0</v>
      </c>
      <c r="D6923" s="519">
        <v>0</v>
      </c>
      <c r="E6923" s="519">
        <v>0</v>
      </c>
      <c r="F6923" s="519">
        <v>95</v>
      </c>
    </row>
    <row r="6924" spans="1:6" x14ac:dyDescent="0.2">
      <c r="A6924" s="519">
        <v>7375</v>
      </c>
      <c r="B6924" s="519">
        <v>0</v>
      </c>
      <c r="C6924" s="519">
        <v>0</v>
      </c>
      <c r="D6924" s="519">
        <v>0</v>
      </c>
      <c r="E6924" s="519">
        <v>0</v>
      </c>
      <c r="F6924" s="519">
        <v>95</v>
      </c>
    </row>
    <row r="6925" spans="1:6" x14ac:dyDescent="0.2">
      <c r="A6925" s="519">
        <v>6965</v>
      </c>
      <c r="B6925" s="519">
        <v>0</v>
      </c>
      <c r="C6925" s="519">
        <v>0</v>
      </c>
      <c r="D6925" s="519">
        <v>0</v>
      </c>
      <c r="E6925" s="519">
        <v>0</v>
      </c>
      <c r="F6925" s="519">
        <v>95</v>
      </c>
    </row>
    <row r="6926" spans="1:6" x14ac:dyDescent="0.2">
      <c r="A6926" s="519">
        <v>6695</v>
      </c>
      <c r="B6926" s="519">
        <v>0</v>
      </c>
      <c r="C6926" s="519">
        <v>0</v>
      </c>
      <c r="D6926" s="519">
        <v>0</v>
      </c>
      <c r="E6926" s="519">
        <v>0</v>
      </c>
      <c r="F6926" s="519">
        <v>95</v>
      </c>
    </row>
    <row r="6927" spans="1:6" x14ac:dyDescent="0.2">
      <c r="A6927" s="519">
        <v>6618</v>
      </c>
      <c r="B6927" s="519">
        <v>0</v>
      </c>
      <c r="C6927" s="519">
        <v>0</v>
      </c>
      <c r="D6927" s="519">
        <v>0</v>
      </c>
      <c r="E6927" s="519">
        <v>0</v>
      </c>
      <c r="F6927" s="519">
        <v>95</v>
      </c>
    </row>
    <row r="6928" spans="1:6" x14ac:dyDescent="0.2">
      <c r="A6928" s="519">
        <v>6855</v>
      </c>
      <c r="B6928" s="519">
        <v>0</v>
      </c>
      <c r="C6928" s="519">
        <v>0</v>
      </c>
      <c r="D6928" s="519">
        <v>0</v>
      </c>
      <c r="E6928" s="519">
        <v>0</v>
      </c>
      <c r="F6928" s="519">
        <v>95</v>
      </c>
    </row>
    <row r="6929" spans="1:6" x14ac:dyDescent="0.2">
      <c r="A6929" s="519">
        <v>8055</v>
      </c>
      <c r="B6929" s="519">
        <v>0</v>
      </c>
      <c r="C6929" s="519">
        <v>0</v>
      </c>
      <c r="D6929" s="519">
        <v>0</v>
      </c>
      <c r="E6929" s="519">
        <v>0</v>
      </c>
      <c r="F6929" s="519">
        <v>95</v>
      </c>
    </row>
    <row r="6930" spans="1:6" x14ac:dyDescent="0.2">
      <c r="A6930" s="519">
        <v>9310</v>
      </c>
      <c r="B6930" s="519">
        <v>0</v>
      </c>
      <c r="C6930" s="519">
        <v>0</v>
      </c>
      <c r="D6930" s="519">
        <v>0</v>
      </c>
      <c r="E6930" s="519">
        <v>0</v>
      </c>
      <c r="F6930" s="519">
        <v>95</v>
      </c>
    </row>
    <row r="6931" spans="1:6" x14ac:dyDescent="0.2">
      <c r="A6931" s="519">
        <v>9601</v>
      </c>
      <c r="B6931" s="519">
        <v>0</v>
      </c>
      <c r="C6931" s="519">
        <v>0</v>
      </c>
      <c r="D6931" s="519">
        <v>0</v>
      </c>
      <c r="E6931" s="519">
        <v>1.6033599999999999</v>
      </c>
      <c r="F6931" s="519">
        <v>95</v>
      </c>
    </row>
    <row r="6932" spans="1:6" x14ac:dyDescent="0.2">
      <c r="A6932" s="519">
        <v>9587</v>
      </c>
      <c r="B6932" s="519">
        <v>0</v>
      </c>
      <c r="C6932" s="519">
        <v>0</v>
      </c>
      <c r="D6932" s="519">
        <v>0</v>
      </c>
      <c r="E6932" s="519">
        <v>46.909100000000002</v>
      </c>
      <c r="F6932" s="519">
        <v>95</v>
      </c>
    </row>
    <row r="6933" spans="1:6" x14ac:dyDescent="0.2">
      <c r="A6933" s="519">
        <v>10082</v>
      </c>
      <c r="B6933" s="519">
        <v>0</v>
      </c>
      <c r="C6933" s="519">
        <v>0</v>
      </c>
      <c r="D6933" s="519">
        <v>0</v>
      </c>
      <c r="E6933" s="519">
        <v>34.346600000000002</v>
      </c>
      <c r="F6933" s="519">
        <v>95</v>
      </c>
    </row>
    <row r="6934" spans="1:6" x14ac:dyDescent="0.2">
      <c r="A6934" s="519">
        <v>10306</v>
      </c>
      <c r="B6934" s="519">
        <v>0</v>
      </c>
      <c r="C6934" s="519">
        <v>0</v>
      </c>
      <c r="D6934" s="519">
        <v>0</v>
      </c>
      <c r="E6934" s="519">
        <v>43.545200000000001</v>
      </c>
      <c r="F6934" s="519">
        <v>95</v>
      </c>
    </row>
    <row r="6935" spans="1:6" x14ac:dyDescent="0.2">
      <c r="A6935" s="519">
        <v>10535</v>
      </c>
      <c r="B6935" s="519">
        <v>0</v>
      </c>
      <c r="C6935" s="519">
        <v>0</v>
      </c>
      <c r="D6935" s="519">
        <v>0</v>
      </c>
      <c r="E6935" s="519">
        <v>30.339200000000002</v>
      </c>
      <c r="F6935" s="519">
        <v>95</v>
      </c>
    </row>
    <row r="6936" spans="1:6" x14ac:dyDescent="0.2">
      <c r="A6936" s="519">
        <v>10751</v>
      </c>
      <c r="B6936" s="519">
        <v>0</v>
      </c>
      <c r="C6936" s="519">
        <v>0</v>
      </c>
      <c r="D6936" s="519">
        <v>0</v>
      </c>
      <c r="E6936" s="519">
        <v>36.020200000000003</v>
      </c>
      <c r="F6936" s="519">
        <v>95</v>
      </c>
    </row>
    <row r="6937" spans="1:6" x14ac:dyDescent="0.2">
      <c r="A6937" s="519">
        <v>10646</v>
      </c>
      <c r="B6937" s="519">
        <v>0</v>
      </c>
      <c r="C6937" s="519">
        <v>0</v>
      </c>
      <c r="D6937" s="519">
        <v>0</v>
      </c>
      <c r="E6937" s="519">
        <v>83.263999999999996</v>
      </c>
      <c r="F6937" s="519">
        <v>95</v>
      </c>
    </row>
    <row r="6938" spans="1:6" x14ac:dyDescent="0.2">
      <c r="A6938" s="519">
        <v>10416</v>
      </c>
      <c r="B6938" s="519">
        <v>0</v>
      </c>
      <c r="C6938" s="519">
        <v>0</v>
      </c>
      <c r="D6938" s="519">
        <v>0</v>
      </c>
      <c r="E6938" s="519">
        <v>52.849600000000002</v>
      </c>
      <c r="F6938" s="519">
        <v>95</v>
      </c>
    </row>
    <row r="6939" spans="1:6" x14ac:dyDescent="0.2">
      <c r="A6939" s="519">
        <v>10518</v>
      </c>
      <c r="B6939" s="519">
        <v>0</v>
      </c>
      <c r="C6939" s="519">
        <v>0</v>
      </c>
      <c r="D6939" s="519">
        <v>0</v>
      </c>
      <c r="E6939" s="519">
        <v>122.98699999999999</v>
      </c>
      <c r="F6939" s="519">
        <v>95</v>
      </c>
    </row>
    <row r="6940" spans="1:6" x14ac:dyDescent="0.2">
      <c r="A6940" s="519">
        <v>10781</v>
      </c>
      <c r="B6940" s="519">
        <v>0</v>
      </c>
      <c r="C6940" s="519">
        <v>0</v>
      </c>
      <c r="D6940" s="519">
        <v>0</v>
      </c>
      <c r="E6940" s="519">
        <v>51.927399999999999</v>
      </c>
      <c r="F6940" s="519">
        <v>95</v>
      </c>
    </row>
    <row r="6941" spans="1:6" x14ac:dyDescent="0.2">
      <c r="A6941" s="519">
        <v>11020</v>
      </c>
      <c r="B6941" s="519">
        <v>0</v>
      </c>
      <c r="C6941" s="519">
        <v>0</v>
      </c>
      <c r="D6941" s="519">
        <v>0</v>
      </c>
      <c r="E6941" s="519">
        <v>1.6550800000000001</v>
      </c>
      <c r="F6941" s="519">
        <v>95</v>
      </c>
    </row>
    <row r="6942" spans="1:6" x14ac:dyDescent="0.2">
      <c r="A6942" s="519">
        <v>11510</v>
      </c>
      <c r="B6942" s="519">
        <v>0</v>
      </c>
      <c r="C6942" s="519">
        <v>0</v>
      </c>
      <c r="D6942" s="519">
        <v>0</v>
      </c>
      <c r="E6942" s="519">
        <v>0</v>
      </c>
      <c r="F6942" s="519">
        <v>95</v>
      </c>
    </row>
    <row r="6943" spans="1:6" x14ac:dyDescent="0.2">
      <c r="A6943" s="519">
        <v>12169</v>
      </c>
      <c r="B6943" s="519">
        <v>0</v>
      </c>
      <c r="C6943" s="519">
        <v>0</v>
      </c>
      <c r="D6943" s="519">
        <v>0</v>
      </c>
      <c r="E6943" s="519">
        <v>0</v>
      </c>
      <c r="F6943" s="519">
        <v>95</v>
      </c>
    </row>
    <row r="6944" spans="1:6" x14ac:dyDescent="0.2">
      <c r="A6944" s="519">
        <v>11666</v>
      </c>
      <c r="B6944" s="519">
        <v>0</v>
      </c>
      <c r="C6944" s="519">
        <v>0</v>
      </c>
      <c r="D6944" s="519">
        <v>0</v>
      </c>
      <c r="E6944" s="519">
        <v>0</v>
      </c>
      <c r="F6944" s="519">
        <v>95</v>
      </c>
    </row>
    <row r="6945" spans="1:6" x14ac:dyDescent="0.2">
      <c r="A6945" s="519">
        <v>10726</v>
      </c>
      <c r="B6945" s="519">
        <v>0</v>
      </c>
      <c r="C6945" s="519">
        <v>0</v>
      </c>
      <c r="D6945" s="519">
        <v>0</v>
      </c>
      <c r="E6945" s="519">
        <v>0</v>
      </c>
      <c r="F6945" s="519">
        <v>95</v>
      </c>
    </row>
    <row r="6946" spans="1:6" x14ac:dyDescent="0.2">
      <c r="A6946" s="519">
        <v>9442</v>
      </c>
      <c r="B6946" s="519">
        <v>0</v>
      </c>
      <c r="C6946" s="519">
        <v>0</v>
      </c>
      <c r="D6946" s="519">
        <v>0</v>
      </c>
      <c r="E6946" s="519">
        <v>0</v>
      </c>
      <c r="F6946" s="519">
        <v>95</v>
      </c>
    </row>
    <row r="6947" spans="1:6" x14ac:dyDescent="0.2">
      <c r="A6947" s="519">
        <v>8116</v>
      </c>
      <c r="B6947" s="519">
        <v>0</v>
      </c>
      <c r="C6947" s="519">
        <v>0</v>
      </c>
      <c r="D6947" s="519">
        <v>0</v>
      </c>
      <c r="E6947" s="519">
        <v>0</v>
      </c>
      <c r="F6947" s="519">
        <v>95</v>
      </c>
    </row>
    <row r="6948" spans="1:6" x14ac:dyDescent="0.2">
      <c r="A6948" s="519">
        <v>7309</v>
      </c>
      <c r="B6948" s="519">
        <v>0</v>
      </c>
      <c r="C6948" s="519">
        <v>0</v>
      </c>
      <c r="D6948" s="519">
        <v>0</v>
      </c>
      <c r="E6948" s="519">
        <v>0</v>
      </c>
      <c r="F6948" s="519">
        <v>95</v>
      </c>
    </row>
    <row r="6949" spans="1:6" x14ac:dyDescent="0.2">
      <c r="A6949" s="519">
        <v>6976</v>
      </c>
      <c r="B6949" s="519">
        <v>0</v>
      </c>
      <c r="C6949" s="519">
        <v>0</v>
      </c>
      <c r="D6949" s="519">
        <v>0</v>
      </c>
      <c r="E6949" s="519">
        <v>0</v>
      </c>
      <c r="F6949" s="519">
        <v>95</v>
      </c>
    </row>
    <row r="6950" spans="1:6" x14ac:dyDescent="0.2">
      <c r="A6950" s="519">
        <v>6708</v>
      </c>
      <c r="B6950" s="519">
        <v>0</v>
      </c>
      <c r="C6950" s="519">
        <v>0</v>
      </c>
      <c r="D6950" s="519">
        <v>0</v>
      </c>
      <c r="E6950" s="519">
        <v>0</v>
      </c>
      <c r="F6950" s="519">
        <v>95</v>
      </c>
    </row>
    <row r="6951" spans="1:6" x14ac:dyDescent="0.2">
      <c r="A6951" s="519">
        <v>6720</v>
      </c>
      <c r="B6951" s="519">
        <v>0</v>
      </c>
      <c r="C6951" s="519">
        <v>0</v>
      </c>
      <c r="D6951" s="519">
        <v>0</v>
      </c>
      <c r="E6951" s="519">
        <v>0</v>
      </c>
      <c r="F6951" s="519">
        <v>95</v>
      </c>
    </row>
    <row r="6952" spans="1:6" x14ac:dyDescent="0.2">
      <c r="A6952" s="519">
        <v>7027</v>
      </c>
      <c r="B6952" s="519">
        <v>0</v>
      </c>
      <c r="C6952" s="519">
        <v>0</v>
      </c>
      <c r="D6952" s="519">
        <v>0</v>
      </c>
      <c r="E6952" s="519">
        <v>0</v>
      </c>
      <c r="F6952" s="519">
        <v>95</v>
      </c>
    </row>
    <row r="6953" spans="1:6" x14ac:dyDescent="0.2">
      <c r="A6953" s="519">
        <v>8299</v>
      </c>
      <c r="B6953" s="519">
        <v>0</v>
      </c>
      <c r="C6953" s="519">
        <v>0</v>
      </c>
      <c r="D6953" s="519">
        <v>0</v>
      </c>
      <c r="E6953" s="519">
        <v>0</v>
      </c>
      <c r="F6953" s="519">
        <v>95</v>
      </c>
    </row>
    <row r="6954" spans="1:6" x14ac:dyDescent="0.2">
      <c r="A6954" s="519">
        <v>9692</v>
      </c>
      <c r="B6954" s="519">
        <v>0</v>
      </c>
      <c r="C6954" s="519">
        <v>0</v>
      </c>
      <c r="D6954" s="519">
        <v>0</v>
      </c>
      <c r="E6954" s="519">
        <v>4.6148699999999998</v>
      </c>
      <c r="F6954" s="519">
        <v>95</v>
      </c>
    </row>
    <row r="6955" spans="1:6" x14ac:dyDescent="0.2">
      <c r="A6955" s="519">
        <v>9900</v>
      </c>
      <c r="B6955" s="519">
        <v>0</v>
      </c>
      <c r="C6955" s="519">
        <v>0</v>
      </c>
      <c r="D6955" s="519">
        <v>0</v>
      </c>
      <c r="E6955" s="519">
        <v>338.762</v>
      </c>
      <c r="F6955" s="519">
        <v>95</v>
      </c>
    </row>
    <row r="6956" spans="1:6" x14ac:dyDescent="0.2">
      <c r="A6956" s="519">
        <v>11859</v>
      </c>
      <c r="B6956" s="519">
        <v>0</v>
      </c>
      <c r="C6956" s="519">
        <v>0</v>
      </c>
      <c r="D6956" s="519">
        <v>0</v>
      </c>
      <c r="E6956" s="519">
        <v>426.47399999999999</v>
      </c>
      <c r="F6956" s="519">
        <v>95</v>
      </c>
    </row>
    <row r="6957" spans="1:6" x14ac:dyDescent="0.2">
      <c r="A6957" s="519">
        <v>18480</v>
      </c>
      <c r="B6957" s="519">
        <v>0</v>
      </c>
      <c r="C6957" s="519">
        <v>0</v>
      </c>
      <c r="D6957" s="519">
        <v>0</v>
      </c>
      <c r="E6957" s="519">
        <v>425.03899999999999</v>
      </c>
      <c r="F6957" s="519">
        <v>95</v>
      </c>
    </row>
    <row r="6958" spans="1:6" x14ac:dyDescent="0.2">
      <c r="A6958" s="519">
        <v>11482</v>
      </c>
      <c r="B6958" s="519">
        <v>0</v>
      </c>
      <c r="C6958" s="519">
        <v>0</v>
      </c>
      <c r="D6958" s="519">
        <v>0</v>
      </c>
      <c r="E6958" s="519">
        <v>408.10599999999999</v>
      </c>
      <c r="F6958" s="519">
        <v>95</v>
      </c>
    </row>
    <row r="6959" spans="1:6" x14ac:dyDescent="0.2">
      <c r="A6959" s="519">
        <v>9970</v>
      </c>
      <c r="B6959" s="519">
        <v>0</v>
      </c>
      <c r="C6959" s="519">
        <v>0</v>
      </c>
      <c r="D6959" s="519">
        <v>0</v>
      </c>
      <c r="E6959" s="519">
        <v>390.97300000000001</v>
      </c>
      <c r="F6959" s="519">
        <v>95</v>
      </c>
    </row>
    <row r="6960" spans="1:6" x14ac:dyDescent="0.2">
      <c r="A6960" s="519">
        <v>9962</v>
      </c>
      <c r="B6960" s="519">
        <v>0</v>
      </c>
      <c r="C6960" s="519">
        <v>0</v>
      </c>
      <c r="D6960" s="519">
        <v>0</v>
      </c>
      <c r="E6960" s="519">
        <v>389.18200000000002</v>
      </c>
      <c r="F6960" s="519">
        <v>95</v>
      </c>
    </row>
    <row r="6961" spans="1:6" x14ac:dyDescent="0.2">
      <c r="A6961" s="519">
        <v>9828</v>
      </c>
      <c r="B6961" s="519">
        <v>0</v>
      </c>
      <c r="C6961" s="519">
        <v>0</v>
      </c>
      <c r="D6961" s="519">
        <v>0</v>
      </c>
      <c r="E6961" s="519">
        <v>400.73200000000003</v>
      </c>
      <c r="F6961" s="519">
        <v>95</v>
      </c>
    </row>
    <row r="6962" spans="1:6" x14ac:dyDescent="0.2">
      <c r="A6962" s="519">
        <v>9626</v>
      </c>
      <c r="B6962" s="519">
        <v>0</v>
      </c>
      <c r="C6962" s="519">
        <v>0</v>
      </c>
      <c r="D6962" s="519">
        <v>0</v>
      </c>
      <c r="E6962" s="519">
        <v>413.00299999999999</v>
      </c>
      <c r="F6962" s="519">
        <v>95</v>
      </c>
    </row>
    <row r="6963" spans="1:6" x14ac:dyDescent="0.2">
      <c r="A6963" s="519">
        <v>9572</v>
      </c>
      <c r="B6963" s="519">
        <v>0</v>
      </c>
      <c r="C6963" s="519">
        <v>0</v>
      </c>
      <c r="D6963" s="519">
        <v>0</v>
      </c>
      <c r="E6963" s="519">
        <v>412.46300000000002</v>
      </c>
      <c r="F6963" s="519">
        <v>95</v>
      </c>
    </row>
    <row r="6964" spans="1:6" x14ac:dyDescent="0.2">
      <c r="A6964" s="519">
        <v>9983</v>
      </c>
      <c r="B6964" s="519">
        <v>0</v>
      </c>
      <c r="C6964" s="519">
        <v>0</v>
      </c>
      <c r="D6964" s="519">
        <v>0</v>
      </c>
      <c r="E6964" s="519">
        <v>316.62400000000002</v>
      </c>
      <c r="F6964" s="519">
        <v>95</v>
      </c>
    </row>
    <row r="6965" spans="1:6" x14ac:dyDescent="0.2">
      <c r="A6965" s="519">
        <v>10331</v>
      </c>
      <c r="B6965" s="519">
        <v>0</v>
      </c>
      <c r="C6965" s="519">
        <v>0</v>
      </c>
      <c r="D6965" s="519">
        <v>0</v>
      </c>
      <c r="E6965" s="519">
        <v>3.0464500000000001</v>
      </c>
      <c r="F6965" s="519">
        <v>95</v>
      </c>
    </row>
    <row r="6966" spans="1:6" x14ac:dyDescent="0.2">
      <c r="A6966" s="519">
        <v>11159</v>
      </c>
      <c r="B6966" s="519">
        <v>0</v>
      </c>
      <c r="C6966" s="519">
        <v>0</v>
      </c>
      <c r="D6966" s="519">
        <v>0</v>
      </c>
      <c r="E6966" s="519">
        <v>0</v>
      </c>
      <c r="F6966" s="519">
        <v>95</v>
      </c>
    </row>
    <row r="6967" spans="1:6" x14ac:dyDescent="0.2">
      <c r="A6967" s="519">
        <v>12019</v>
      </c>
      <c r="B6967" s="519">
        <v>0</v>
      </c>
      <c r="C6967" s="519">
        <v>0</v>
      </c>
      <c r="D6967" s="519">
        <v>0</v>
      </c>
      <c r="E6967" s="519">
        <v>0</v>
      </c>
      <c r="F6967" s="519">
        <v>95</v>
      </c>
    </row>
    <row r="6968" spans="1:6" x14ac:dyDescent="0.2">
      <c r="A6968" s="519">
        <v>11656</v>
      </c>
      <c r="B6968" s="519">
        <v>0</v>
      </c>
      <c r="C6968" s="519">
        <v>0</v>
      </c>
      <c r="D6968" s="519">
        <v>0</v>
      </c>
      <c r="E6968" s="519">
        <v>0</v>
      </c>
      <c r="F6968" s="519">
        <v>95</v>
      </c>
    </row>
    <row r="6969" spans="1:6" x14ac:dyDescent="0.2">
      <c r="A6969" s="519">
        <v>10788</v>
      </c>
      <c r="B6969" s="519">
        <v>0</v>
      </c>
      <c r="C6969" s="519">
        <v>0</v>
      </c>
      <c r="D6969" s="519">
        <v>0</v>
      </c>
      <c r="E6969" s="519">
        <v>0</v>
      </c>
      <c r="F6969" s="519">
        <v>95</v>
      </c>
    </row>
    <row r="6970" spans="1:6" x14ac:dyDescent="0.2">
      <c r="A6970" s="519">
        <v>9663</v>
      </c>
      <c r="B6970" s="519">
        <v>0</v>
      </c>
      <c r="C6970" s="519">
        <v>0</v>
      </c>
      <c r="D6970" s="519">
        <v>0</v>
      </c>
      <c r="E6970" s="519">
        <v>0</v>
      </c>
      <c r="F6970" s="519">
        <v>95</v>
      </c>
    </row>
    <row r="6971" spans="1:6" x14ac:dyDescent="0.2">
      <c r="A6971" s="519">
        <v>8453</v>
      </c>
      <c r="B6971" s="519">
        <v>0</v>
      </c>
      <c r="C6971" s="519">
        <v>0</v>
      </c>
      <c r="D6971" s="519">
        <v>0</v>
      </c>
      <c r="E6971" s="519">
        <v>0</v>
      </c>
      <c r="F6971" s="519">
        <v>95</v>
      </c>
    </row>
    <row r="6972" spans="1:6" x14ac:dyDescent="0.2">
      <c r="A6972" s="519">
        <v>7759</v>
      </c>
      <c r="B6972" s="519">
        <v>0</v>
      </c>
      <c r="C6972" s="519">
        <v>0</v>
      </c>
      <c r="D6972" s="519">
        <v>0</v>
      </c>
      <c r="E6972" s="519">
        <v>0</v>
      </c>
      <c r="F6972" s="519">
        <v>95</v>
      </c>
    </row>
    <row r="6973" spans="1:6" x14ac:dyDescent="0.2">
      <c r="A6973" s="519">
        <v>7355</v>
      </c>
      <c r="B6973" s="519">
        <v>0</v>
      </c>
      <c r="C6973" s="519">
        <v>0</v>
      </c>
      <c r="D6973" s="519">
        <v>0</v>
      </c>
      <c r="E6973" s="519">
        <v>0</v>
      </c>
      <c r="F6973" s="519">
        <v>95</v>
      </c>
    </row>
    <row r="6974" spans="1:6" x14ac:dyDescent="0.2">
      <c r="A6974" s="519">
        <v>7226</v>
      </c>
      <c r="B6974" s="519">
        <v>0</v>
      </c>
      <c r="C6974" s="519">
        <v>0</v>
      </c>
      <c r="D6974" s="519">
        <v>0</v>
      </c>
      <c r="E6974" s="519">
        <v>0</v>
      </c>
      <c r="F6974" s="519">
        <v>95</v>
      </c>
    </row>
    <row r="6975" spans="1:6" x14ac:dyDescent="0.2">
      <c r="A6975" s="519">
        <v>7269</v>
      </c>
      <c r="B6975" s="519">
        <v>0</v>
      </c>
      <c r="C6975" s="519">
        <v>0</v>
      </c>
      <c r="D6975" s="519">
        <v>0</v>
      </c>
      <c r="E6975" s="519">
        <v>0</v>
      </c>
      <c r="F6975" s="519">
        <v>95</v>
      </c>
    </row>
    <row r="6976" spans="1:6" x14ac:dyDescent="0.2">
      <c r="A6976" s="519">
        <v>7566</v>
      </c>
      <c r="B6976" s="519">
        <v>0</v>
      </c>
      <c r="C6976" s="519">
        <v>0</v>
      </c>
      <c r="D6976" s="519">
        <v>0</v>
      </c>
      <c r="E6976" s="519">
        <v>0</v>
      </c>
      <c r="F6976" s="519">
        <v>95</v>
      </c>
    </row>
    <row r="6977" spans="1:6" x14ac:dyDescent="0.2">
      <c r="A6977" s="519">
        <v>8854</v>
      </c>
      <c r="B6977" s="519">
        <v>0</v>
      </c>
      <c r="C6977" s="519">
        <v>0</v>
      </c>
      <c r="D6977" s="519">
        <v>0</v>
      </c>
      <c r="E6977" s="519">
        <v>0</v>
      </c>
      <c r="F6977" s="519">
        <v>95</v>
      </c>
    </row>
    <row r="6978" spans="1:6" x14ac:dyDescent="0.2">
      <c r="A6978" s="519">
        <v>10242</v>
      </c>
      <c r="B6978" s="519">
        <v>0</v>
      </c>
      <c r="C6978" s="519">
        <v>0</v>
      </c>
      <c r="D6978" s="519">
        <v>0</v>
      </c>
      <c r="E6978" s="519">
        <v>4.7613099999999999</v>
      </c>
      <c r="F6978" s="519">
        <v>95</v>
      </c>
    </row>
    <row r="6979" spans="1:6" x14ac:dyDescent="0.2">
      <c r="A6979" s="519">
        <v>10700</v>
      </c>
      <c r="B6979" s="519">
        <v>0</v>
      </c>
      <c r="C6979" s="519">
        <v>0</v>
      </c>
      <c r="D6979" s="519">
        <v>0</v>
      </c>
      <c r="E6979" s="519">
        <v>339.16300000000001</v>
      </c>
      <c r="F6979" s="519">
        <v>95</v>
      </c>
    </row>
    <row r="6980" spans="1:6" x14ac:dyDescent="0.2">
      <c r="A6980" s="519">
        <v>10869</v>
      </c>
      <c r="B6980" s="519">
        <v>0</v>
      </c>
      <c r="C6980" s="519">
        <v>0</v>
      </c>
      <c r="D6980" s="519">
        <v>0</v>
      </c>
      <c r="E6980" s="519">
        <v>428.834</v>
      </c>
      <c r="F6980" s="519">
        <v>95</v>
      </c>
    </row>
    <row r="6981" spans="1:6" x14ac:dyDescent="0.2">
      <c r="A6981" s="519">
        <v>10637</v>
      </c>
      <c r="B6981" s="519">
        <v>0</v>
      </c>
      <c r="C6981" s="519">
        <v>0</v>
      </c>
      <c r="D6981" s="519">
        <v>0</v>
      </c>
      <c r="E6981" s="519">
        <v>422.79500000000002</v>
      </c>
      <c r="F6981" s="519">
        <v>95</v>
      </c>
    </row>
    <row r="6982" spans="1:6" x14ac:dyDescent="0.2">
      <c r="A6982" s="519">
        <v>10497</v>
      </c>
      <c r="B6982" s="519">
        <v>0</v>
      </c>
      <c r="C6982" s="519">
        <v>0</v>
      </c>
      <c r="D6982" s="519">
        <v>0</v>
      </c>
      <c r="E6982" s="519">
        <v>403.71800000000002</v>
      </c>
      <c r="F6982" s="519">
        <v>95</v>
      </c>
    </row>
    <row r="6983" spans="1:6" x14ac:dyDescent="0.2">
      <c r="A6983" s="519">
        <v>10254</v>
      </c>
      <c r="B6983" s="519">
        <v>0</v>
      </c>
      <c r="C6983" s="519">
        <v>0</v>
      </c>
      <c r="D6983" s="519">
        <v>0</v>
      </c>
      <c r="E6983" s="519">
        <v>385.589</v>
      </c>
      <c r="F6983" s="519">
        <v>95</v>
      </c>
    </row>
    <row r="6984" spans="1:6" x14ac:dyDescent="0.2">
      <c r="A6984" s="519">
        <v>10195</v>
      </c>
      <c r="B6984" s="519">
        <v>0</v>
      </c>
      <c r="C6984" s="519">
        <v>0</v>
      </c>
      <c r="D6984" s="519">
        <v>0</v>
      </c>
      <c r="E6984" s="519">
        <v>383.96199999999999</v>
      </c>
      <c r="F6984" s="519">
        <v>95</v>
      </c>
    </row>
    <row r="6985" spans="1:6" x14ac:dyDescent="0.2">
      <c r="A6985" s="519">
        <v>9941</v>
      </c>
      <c r="B6985" s="519">
        <v>0</v>
      </c>
      <c r="C6985" s="519">
        <v>0</v>
      </c>
      <c r="D6985" s="519">
        <v>0</v>
      </c>
      <c r="E6985" s="519">
        <v>396.779</v>
      </c>
      <c r="F6985" s="519">
        <v>95</v>
      </c>
    </row>
    <row r="6986" spans="1:6" x14ac:dyDescent="0.2">
      <c r="A6986" s="519">
        <v>9899</v>
      </c>
      <c r="B6986" s="519">
        <v>0</v>
      </c>
      <c r="C6986" s="519">
        <v>0</v>
      </c>
      <c r="D6986" s="519">
        <v>0</v>
      </c>
      <c r="E6986" s="519">
        <v>410.81</v>
      </c>
      <c r="F6986" s="519">
        <v>95</v>
      </c>
    </row>
    <row r="6987" spans="1:6" x14ac:dyDescent="0.2">
      <c r="A6987" s="519">
        <v>9849</v>
      </c>
      <c r="B6987" s="519">
        <v>0</v>
      </c>
      <c r="C6987" s="519">
        <v>0</v>
      </c>
      <c r="D6987" s="519">
        <v>0</v>
      </c>
      <c r="E6987" s="519">
        <v>412.245</v>
      </c>
      <c r="F6987" s="519">
        <v>95</v>
      </c>
    </row>
    <row r="6988" spans="1:6" x14ac:dyDescent="0.2">
      <c r="A6988" s="519">
        <v>10041</v>
      </c>
      <c r="B6988" s="519">
        <v>0</v>
      </c>
      <c r="C6988" s="519">
        <v>0</v>
      </c>
      <c r="D6988" s="519">
        <v>0</v>
      </c>
      <c r="E6988" s="519">
        <v>314.577</v>
      </c>
      <c r="F6988" s="519">
        <v>95</v>
      </c>
    </row>
    <row r="6989" spans="1:6" x14ac:dyDescent="0.2">
      <c r="A6989" s="519">
        <v>10175</v>
      </c>
      <c r="B6989" s="519">
        <v>0</v>
      </c>
      <c r="C6989" s="519">
        <v>0</v>
      </c>
      <c r="D6989" s="519">
        <v>0</v>
      </c>
      <c r="E6989" s="519">
        <v>2.77807</v>
      </c>
      <c r="F6989" s="519">
        <v>95</v>
      </c>
    </row>
    <row r="6990" spans="1:6" x14ac:dyDescent="0.2">
      <c r="A6990" s="519">
        <v>10577</v>
      </c>
      <c r="B6990" s="519">
        <v>0</v>
      </c>
      <c r="C6990" s="519">
        <v>0</v>
      </c>
      <c r="D6990" s="519">
        <v>0</v>
      </c>
      <c r="E6990" s="519">
        <v>0</v>
      </c>
      <c r="F6990" s="519">
        <v>95</v>
      </c>
    </row>
    <row r="6991" spans="1:6" x14ac:dyDescent="0.2">
      <c r="A6991" s="519">
        <v>11191</v>
      </c>
      <c r="B6991" s="519">
        <v>0</v>
      </c>
      <c r="C6991" s="519">
        <v>0</v>
      </c>
      <c r="D6991" s="519">
        <v>0</v>
      </c>
      <c r="E6991" s="519">
        <v>0</v>
      </c>
      <c r="F6991" s="519">
        <v>95</v>
      </c>
    </row>
    <row r="6992" spans="1:6" x14ac:dyDescent="0.2">
      <c r="A6992" s="519">
        <v>10844</v>
      </c>
      <c r="B6992" s="519">
        <v>0</v>
      </c>
      <c r="C6992" s="519">
        <v>0</v>
      </c>
      <c r="D6992" s="519">
        <v>0</v>
      </c>
      <c r="E6992" s="519">
        <v>0</v>
      </c>
      <c r="F6992" s="519">
        <v>95</v>
      </c>
    </row>
    <row r="6993" spans="1:6" x14ac:dyDescent="0.2">
      <c r="A6993" s="519">
        <v>10424</v>
      </c>
      <c r="B6993" s="519">
        <v>0</v>
      </c>
      <c r="C6993" s="519">
        <v>0</v>
      </c>
      <c r="D6993" s="519">
        <v>0</v>
      </c>
      <c r="E6993" s="519">
        <v>0</v>
      </c>
      <c r="F6993" s="519">
        <v>95</v>
      </c>
    </row>
    <row r="6994" spans="1:6" x14ac:dyDescent="0.2">
      <c r="A6994" s="519">
        <v>9642</v>
      </c>
      <c r="B6994" s="519">
        <v>0</v>
      </c>
      <c r="C6994" s="519">
        <v>0</v>
      </c>
      <c r="D6994" s="519">
        <v>0</v>
      </c>
      <c r="E6994" s="519">
        <v>0</v>
      </c>
      <c r="F6994" s="519">
        <v>95</v>
      </c>
    </row>
    <row r="6995" spans="1:6" x14ac:dyDescent="0.2">
      <c r="A6995" s="519">
        <v>8869</v>
      </c>
      <c r="B6995" s="519">
        <v>0</v>
      </c>
      <c r="C6995" s="519">
        <v>0</v>
      </c>
      <c r="D6995" s="519">
        <v>0</v>
      </c>
      <c r="E6995" s="519">
        <v>0</v>
      </c>
      <c r="F6995" s="519">
        <v>95</v>
      </c>
    </row>
    <row r="6996" spans="1:6" x14ac:dyDescent="0.2">
      <c r="A6996" s="519">
        <v>8251</v>
      </c>
      <c r="B6996" s="519">
        <v>0</v>
      </c>
      <c r="C6996" s="519">
        <v>0</v>
      </c>
      <c r="D6996" s="519">
        <v>0</v>
      </c>
      <c r="E6996" s="519">
        <v>0</v>
      </c>
      <c r="F6996" s="519">
        <v>95</v>
      </c>
    </row>
    <row r="6997" spans="1:6" x14ac:dyDescent="0.2">
      <c r="A6997" s="519">
        <v>7901</v>
      </c>
      <c r="B6997" s="519">
        <v>0</v>
      </c>
      <c r="C6997" s="519">
        <v>0</v>
      </c>
      <c r="D6997" s="519">
        <v>0</v>
      </c>
      <c r="E6997" s="519">
        <v>0</v>
      </c>
      <c r="F6997" s="519">
        <v>95</v>
      </c>
    </row>
    <row r="6998" spans="1:6" x14ac:dyDescent="0.2">
      <c r="A6998" s="519">
        <v>7674</v>
      </c>
      <c r="B6998" s="519">
        <v>0</v>
      </c>
      <c r="C6998" s="519">
        <v>0</v>
      </c>
      <c r="D6998" s="519">
        <v>0</v>
      </c>
      <c r="E6998" s="519">
        <v>0</v>
      </c>
      <c r="F6998" s="519">
        <v>95</v>
      </c>
    </row>
    <row r="6999" spans="1:6" x14ac:dyDescent="0.2">
      <c r="A6999" s="519">
        <v>7720</v>
      </c>
      <c r="B6999" s="519">
        <v>0</v>
      </c>
      <c r="C6999" s="519">
        <v>0</v>
      </c>
      <c r="D6999" s="519">
        <v>0</v>
      </c>
      <c r="E6999" s="519">
        <v>0</v>
      </c>
      <c r="F6999" s="519">
        <v>95</v>
      </c>
    </row>
    <row r="7000" spans="1:6" x14ac:dyDescent="0.2">
      <c r="A7000" s="519">
        <v>7939</v>
      </c>
      <c r="B7000" s="519">
        <v>0</v>
      </c>
      <c r="C7000" s="519">
        <v>0</v>
      </c>
      <c r="D7000" s="519">
        <v>0</v>
      </c>
      <c r="E7000" s="519">
        <v>0</v>
      </c>
      <c r="F7000" s="519">
        <v>95</v>
      </c>
    </row>
    <row r="7001" spans="1:6" x14ac:dyDescent="0.2">
      <c r="A7001" s="519">
        <v>8383</v>
      </c>
      <c r="B7001" s="519">
        <v>0</v>
      </c>
      <c r="C7001" s="519">
        <v>0</v>
      </c>
      <c r="D7001" s="519">
        <v>0</v>
      </c>
      <c r="E7001" s="519">
        <v>0</v>
      </c>
      <c r="F7001" s="519">
        <v>95</v>
      </c>
    </row>
    <row r="7002" spans="1:6" x14ac:dyDescent="0.2">
      <c r="A7002" s="519">
        <v>9085</v>
      </c>
      <c r="B7002" s="519">
        <v>0</v>
      </c>
      <c r="C7002" s="519">
        <v>0</v>
      </c>
      <c r="D7002" s="519">
        <v>0</v>
      </c>
      <c r="E7002" s="519">
        <v>3.3055500000000002</v>
      </c>
      <c r="F7002" s="519">
        <v>95</v>
      </c>
    </row>
    <row r="7003" spans="1:6" x14ac:dyDescent="0.2">
      <c r="A7003" s="519">
        <v>9691</v>
      </c>
      <c r="B7003" s="519">
        <v>0</v>
      </c>
      <c r="C7003" s="519">
        <v>0</v>
      </c>
      <c r="D7003" s="519">
        <v>0</v>
      </c>
      <c r="E7003" s="519">
        <v>298.30500000000001</v>
      </c>
      <c r="F7003" s="519">
        <v>95</v>
      </c>
    </row>
    <row r="7004" spans="1:6" x14ac:dyDescent="0.2">
      <c r="A7004" s="519">
        <v>10602</v>
      </c>
      <c r="B7004" s="519">
        <v>0</v>
      </c>
      <c r="C7004" s="519">
        <v>0</v>
      </c>
      <c r="D7004" s="519">
        <v>0</v>
      </c>
      <c r="E7004" s="519">
        <v>398.49400000000003</v>
      </c>
      <c r="F7004" s="519">
        <v>95</v>
      </c>
    </row>
    <row r="7005" spans="1:6" x14ac:dyDescent="0.2">
      <c r="A7005" s="519">
        <v>11099</v>
      </c>
      <c r="B7005" s="519">
        <v>0</v>
      </c>
      <c r="C7005" s="519">
        <v>0</v>
      </c>
      <c r="D7005" s="519">
        <v>0</v>
      </c>
      <c r="E7005" s="519">
        <v>307.07799999999997</v>
      </c>
      <c r="F7005" s="519">
        <v>95</v>
      </c>
    </row>
    <row r="7006" spans="1:6" x14ac:dyDescent="0.2">
      <c r="A7006" s="519">
        <v>10831</v>
      </c>
      <c r="B7006" s="519">
        <v>0</v>
      </c>
      <c r="C7006" s="519">
        <v>0</v>
      </c>
      <c r="D7006" s="519">
        <v>0</v>
      </c>
      <c r="E7006" s="519">
        <v>309.56200000000001</v>
      </c>
      <c r="F7006" s="519">
        <v>95</v>
      </c>
    </row>
    <row r="7007" spans="1:6" x14ac:dyDescent="0.2">
      <c r="A7007" s="519">
        <v>10448</v>
      </c>
      <c r="B7007" s="519">
        <v>0</v>
      </c>
      <c r="C7007" s="519">
        <v>0</v>
      </c>
      <c r="D7007" s="519">
        <v>0</v>
      </c>
      <c r="E7007" s="519">
        <v>266.745</v>
      </c>
      <c r="F7007" s="519">
        <v>95</v>
      </c>
    </row>
    <row r="7008" spans="1:6" x14ac:dyDescent="0.2">
      <c r="A7008" s="519">
        <v>10147</v>
      </c>
      <c r="B7008" s="519">
        <v>0</v>
      </c>
      <c r="C7008" s="519">
        <v>0</v>
      </c>
      <c r="D7008" s="519">
        <v>0</v>
      </c>
      <c r="E7008" s="519">
        <v>267.84899999999999</v>
      </c>
      <c r="F7008" s="519">
        <v>95</v>
      </c>
    </row>
    <row r="7009" spans="1:6" x14ac:dyDescent="0.2">
      <c r="A7009" s="519">
        <v>9958</v>
      </c>
      <c r="B7009" s="519">
        <v>0</v>
      </c>
      <c r="C7009" s="519">
        <v>0</v>
      </c>
      <c r="D7009" s="519">
        <v>0</v>
      </c>
      <c r="E7009" s="519">
        <v>248.72499999999999</v>
      </c>
      <c r="F7009" s="519">
        <v>95</v>
      </c>
    </row>
    <row r="7010" spans="1:6" x14ac:dyDescent="0.2">
      <c r="A7010" s="519">
        <v>9799</v>
      </c>
      <c r="B7010" s="519">
        <v>0</v>
      </c>
      <c r="C7010" s="519">
        <v>0</v>
      </c>
      <c r="D7010" s="519">
        <v>0</v>
      </c>
      <c r="E7010" s="519">
        <v>136.762</v>
      </c>
      <c r="F7010" s="519">
        <v>95</v>
      </c>
    </row>
    <row r="7011" spans="1:6" x14ac:dyDescent="0.2">
      <c r="A7011" s="519">
        <v>9695</v>
      </c>
      <c r="B7011" s="519">
        <v>0</v>
      </c>
      <c r="C7011" s="519">
        <v>0</v>
      </c>
      <c r="D7011" s="519">
        <v>0</v>
      </c>
      <c r="E7011" s="519">
        <v>22.2775</v>
      </c>
      <c r="F7011" s="519">
        <v>95</v>
      </c>
    </row>
    <row r="7012" spans="1:6" x14ac:dyDescent="0.2">
      <c r="A7012" s="519">
        <v>9783</v>
      </c>
      <c r="B7012" s="519">
        <v>0</v>
      </c>
      <c r="C7012" s="519">
        <v>0</v>
      </c>
      <c r="D7012" s="519">
        <v>0</v>
      </c>
      <c r="E7012" s="519">
        <v>10.6508</v>
      </c>
      <c r="F7012" s="519">
        <v>95</v>
      </c>
    </row>
    <row r="7013" spans="1:6" x14ac:dyDescent="0.2">
      <c r="A7013" s="519">
        <v>10277</v>
      </c>
      <c r="B7013" s="519">
        <v>0</v>
      </c>
      <c r="C7013" s="519">
        <v>0</v>
      </c>
      <c r="D7013" s="519">
        <v>0</v>
      </c>
      <c r="E7013" s="519">
        <v>0.36080299999999998</v>
      </c>
      <c r="F7013" s="519">
        <v>95</v>
      </c>
    </row>
    <row r="7014" spans="1:6" x14ac:dyDescent="0.2">
      <c r="A7014" s="519">
        <v>10610</v>
      </c>
      <c r="B7014" s="519">
        <v>0</v>
      </c>
      <c r="C7014" s="519">
        <v>0</v>
      </c>
      <c r="D7014" s="519">
        <v>0</v>
      </c>
      <c r="E7014" s="519">
        <v>0</v>
      </c>
      <c r="F7014" s="519">
        <v>95</v>
      </c>
    </row>
    <row r="7015" spans="1:6" x14ac:dyDescent="0.2">
      <c r="A7015" s="519">
        <v>11136</v>
      </c>
      <c r="B7015" s="519">
        <v>0</v>
      </c>
      <c r="C7015" s="519">
        <v>0</v>
      </c>
      <c r="D7015" s="519">
        <v>0</v>
      </c>
      <c r="E7015" s="519">
        <v>0</v>
      </c>
      <c r="F7015" s="519">
        <v>95</v>
      </c>
    </row>
    <row r="7016" spans="1:6" x14ac:dyDescent="0.2">
      <c r="A7016" s="519">
        <v>10680</v>
      </c>
      <c r="B7016" s="519">
        <v>0</v>
      </c>
      <c r="C7016" s="519">
        <v>0</v>
      </c>
      <c r="D7016" s="519">
        <v>0</v>
      </c>
      <c r="E7016" s="519">
        <v>0</v>
      </c>
      <c r="F7016" s="519">
        <v>95</v>
      </c>
    </row>
    <row r="7017" spans="1:6" x14ac:dyDescent="0.2">
      <c r="A7017" s="519">
        <v>10071</v>
      </c>
      <c r="B7017" s="519">
        <v>0</v>
      </c>
      <c r="C7017" s="519">
        <v>0</v>
      </c>
      <c r="D7017" s="519">
        <v>0</v>
      </c>
      <c r="E7017" s="519">
        <v>0</v>
      </c>
      <c r="F7017" s="519">
        <v>95</v>
      </c>
    </row>
    <row r="7018" spans="1:6" x14ac:dyDescent="0.2">
      <c r="A7018" s="519">
        <v>9346</v>
      </c>
      <c r="B7018" s="519">
        <v>0</v>
      </c>
      <c r="C7018" s="519">
        <v>0</v>
      </c>
      <c r="D7018" s="519">
        <v>0</v>
      </c>
      <c r="E7018" s="519">
        <v>0</v>
      </c>
      <c r="F7018" s="519">
        <v>95</v>
      </c>
    </row>
    <row r="7019" spans="1:6" x14ac:dyDescent="0.2">
      <c r="A7019" s="519">
        <v>8481</v>
      </c>
      <c r="B7019" s="519">
        <v>0</v>
      </c>
      <c r="C7019" s="519">
        <v>0</v>
      </c>
      <c r="D7019" s="519">
        <v>0</v>
      </c>
      <c r="E7019" s="519">
        <v>0</v>
      </c>
      <c r="F7019" s="519">
        <v>95</v>
      </c>
    </row>
    <row r="7020" spans="1:6" x14ac:dyDescent="0.2">
      <c r="A7020" s="519">
        <v>7829</v>
      </c>
      <c r="B7020" s="519">
        <v>0</v>
      </c>
      <c r="C7020" s="519">
        <v>0</v>
      </c>
      <c r="D7020" s="519">
        <v>0</v>
      </c>
      <c r="E7020" s="519">
        <v>0</v>
      </c>
      <c r="F7020" s="519">
        <v>95</v>
      </c>
    </row>
    <row r="7021" spans="1:6" x14ac:dyDescent="0.2">
      <c r="A7021" s="519">
        <v>7345</v>
      </c>
      <c r="B7021" s="519">
        <v>0</v>
      </c>
      <c r="C7021" s="519">
        <v>0</v>
      </c>
      <c r="D7021" s="519">
        <v>0</v>
      </c>
      <c r="E7021" s="519">
        <v>0</v>
      </c>
      <c r="F7021" s="519">
        <v>95</v>
      </c>
    </row>
    <row r="7022" spans="1:6" x14ac:dyDescent="0.2">
      <c r="A7022" s="519">
        <v>7050</v>
      </c>
      <c r="B7022" s="519">
        <v>0</v>
      </c>
      <c r="C7022" s="519">
        <v>0</v>
      </c>
      <c r="D7022" s="519">
        <v>0</v>
      </c>
      <c r="E7022" s="519">
        <v>0</v>
      </c>
      <c r="F7022" s="519">
        <v>95</v>
      </c>
    </row>
    <row r="7023" spans="1:6" x14ac:dyDescent="0.2">
      <c r="A7023" s="519">
        <v>6869</v>
      </c>
      <c r="B7023" s="519">
        <v>0</v>
      </c>
      <c r="C7023" s="519">
        <v>0</v>
      </c>
      <c r="D7023" s="519">
        <v>0</v>
      </c>
      <c r="E7023" s="519">
        <v>0</v>
      </c>
      <c r="F7023" s="519">
        <v>95</v>
      </c>
    </row>
    <row r="7024" spans="1:6" x14ac:dyDescent="0.2">
      <c r="A7024" s="519">
        <v>6832</v>
      </c>
      <c r="B7024" s="519">
        <v>0</v>
      </c>
      <c r="C7024" s="519">
        <v>0</v>
      </c>
      <c r="D7024" s="519">
        <v>0</v>
      </c>
      <c r="E7024" s="519">
        <v>0</v>
      </c>
      <c r="F7024" s="519">
        <v>95</v>
      </c>
    </row>
    <row r="7025" spans="1:6" x14ac:dyDescent="0.2">
      <c r="A7025" s="519">
        <v>7054</v>
      </c>
      <c r="B7025" s="519">
        <v>0</v>
      </c>
      <c r="C7025" s="519">
        <v>0</v>
      </c>
      <c r="D7025" s="519">
        <v>0</v>
      </c>
      <c r="E7025" s="519">
        <v>0</v>
      </c>
      <c r="F7025" s="519">
        <v>95</v>
      </c>
    </row>
    <row r="7026" spans="1:6" x14ac:dyDescent="0.2">
      <c r="A7026" s="519">
        <v>7354</v>
      </c>
      <c r="B7026" s="519">
        <v>0</v>
      </c>
      <c r="C7026" s="519">
        <v>0</v>
      </c>
      <c r="D7026" s="519">
        <v>0</v>
      </c>
      <c r="E7026" s="519">
        <v>0</v>
      </c>
      <c r="F7026" s="519">
        <v>95</v>
      </c>
    </row>
    <row r="7027" spans="1:6" x14ac:dyDescent="0.2">
      <c r="A7027" s="519">
        <v>8273</v>
      </c>
      <c r="B7027" s="519">
        <v>0</v>
      </c>
      <c r="C7027" s="519">
        <v>0</v>
      </c>
      <c r="D7027" s="519">
        <v>0</v>
      </c>
      <c r="E7027" s="519">
        <v>4.7827400000000004</v>
      </c>
      <c r="F7027" s="519">
        <v>95</v>
      </c>
    </row>
    <row r="7028" spans="1:6" x14ac:dyDescent="0.2">
      <c r="A7028" s="519">
        <v>9040</v>
      </c>
      <c r="B7028" s="519">
        <v>0</v>
      </c>
      <c r="C7028" s="519">
        <v>0</v>
      </c>
      <c r="D7028" s="519">
        <v>0</v>
      </c>
      <c r="E7028" s="519">
        <v>17.4071</v>
      </c>
      <c r="F7028" s="519">
        <v>95</v>
      </c>
    </row>
    <row r="7029" spans="1:6" x14ac:dyDescent="0.2">
      <c r="A7029" s="519">
        <v>10066</v>
      </c>
      <c r="B7029" s="519">
        <v>0</v>
      </c>
      <c r="C7029" s="519">
        <v>0</v>
      </c>
      <c r="D7029" s="519">
        <v>0</v>
      </c>
      <c r="E7029" s="519">
        <v>53.095300000000002</v>
      </c>
      <c r="F7029" s="519">
        <v>95</v>
      </c>
    </row>
    <row r="7030" spans="1:6" x14ac:dyDescent="0.2">
      <c r="A7030" s="519">
        <v>10494</v>
      </c>
      <c r="B7030" s="519">
        <v>0</v>
      </c>
      <c r="C7030" s="519">
        <v>0</v>
      </c>
      <c r="D7030" s="519">
        <v>0</v>
      </c>
      <c r="E7030" s="519">
        <v>91.140299999999996</v>
      </c>
      <c r="F7030" s="519">
        <v>95</v>
      </c>
    </row>
    <row r="7031" spans="1:6" x14ac:dyDescent="0.2">
      <c r="A7031" s="519">
        <v>10878</v>
      </c>
      <c r="B7031" s="519">
        <v>0</v>
      </c>
      <c r="C7031" s="519">
        <v>0</v>
      </c>
      <c r="D7031" s="519">
        <v>0</v>
      </c>
      <c r="E7031" s="519">
        <v>106.53</v>
      </c>
      <c r="F7031" s="519">
        <v>95</v>
      </c>
    </row>
    <row r="7032" spans="1:6" x14ac:dyDescent="0.2">
      <c r="A7032" s="519">
        <v>10996</v>
      </c>
      <c r="B7032" s="519">
        <v>0</v>
      </c>
      <c r="C7032" s="519">
        <v>0</v>
      </c>
      <c r="D7032" s="519">
        <v>0</v>
      </c>
      <c r="E7032" s="519">
        <v>67.634</v>
      </c>
      <c r="F7032" s="519">
        <v>95</v>
      </c>
    </row>
    <row r="7033" spans="1:6" x14ac:dyDescent="0.2">
      <c r="A7033" s="519">
        <v>10750</v>
      </c>
      <c r="B7033" s="519">
        <v>0</v>
      </c>
      <c r="C7033" s="519">
        <v>0</v>
      </c>
      <c r="D7033" s="519">
        <v>0</v>
      </c>
      <c r="E7033" s="519">
        <v>46.891100000000002</v>
      </c>
      <c r="F7033" s="519">
        <v>95</v>
      </c>
    </row>
    <row r="7034" spans="1:6" x14ac:dyDescent="0.2">
      <c r="A7034" s="519">
        <v>10773</v>
      </c>
      <c r="B7034" s="519">
        <v>0</v>
      </c>
      <c r="C7034" s="519">
        <v>0</v>
      </c>
      <c r="D7034" s="519">
        <v>0</v>
      </c>
      <c r="E7034" s="519">
        <v>40.479599999999998</v>
      </c>
      <c r="F7034" s="519">
        <v>95</v>
      </c>
    </row>
    <row r="7035" spans="1:6" x14ac:dyDescent="0.2">
      <c r="A7035" s="519">
        <v>10652</v>
      </c>
      <c r="B7035" s="519">
        <v>0</v>
      </c>
      <c r="C7035" s="519">
        <v>0</v>
      </c>
      <c r="D7035" s="519">
        <v>0</v>
      </c>
      <c r="E7035" s="519">
        <v>19.2973</v>
      </c>
      <c r="F7035" s="519">
        <v>95</v>
      </c>
    </row>
    <row r="7036" spans="1:6" x14ac:dyDescent="0.2">
      <c r="A7036" s="519">
        <v>10795</v>
      </c>
      <c r="B7036" s="519">
        <v>0</v>
      </c>
      <c r="C7036" s="519">
        <v>0</v>
      </c>
      <c r="D7036" s="519">
        <v>0</v>
      </c>
      <c r="E7036" s="519">
        <v>257.63499999999999</v>
      </c>
      <c r="F7036" s="519">
        <v>95</v>
      </c>
    </row>
    <row r="7037" spans="1:6" x14ac:dyDescent="0.2">
      <c r="A7037" s="519">
        <v>11165</v>
      </c>
      <c r="B7037" s="519">
        <v>0</v>
      </c>
      <c r="C7037" s="519">
        <v>0</v>
      </c>
      <c r="D7037" s="519">
        <v>0</v>
      </c>
      <c r="E7037" s="519">
        <v>1.22296</v>
      </c>
      <c r="F7037" s="519">
        <v>95</v>
      </c>
    </row>
    <row r="7038" spans="1:6" x14ac:dyDescent="0.2">
      <c r="A7038" s="519">
        <v>11810</v>
      </c>
      <c r="B7038" s="519">
        <v>0</v>
      </c>
      <c r="C7038" s="519">
        <v>0</v>
      </c>
      <c r="D7038" s="519">
        <v>0</v>
      </c>
      <c r="E7038" s="519">
        <v>0</v>
      </c>
      <c r="F7038" s="519">
        <v>95</v>
      </c>
    </row>
    <row r="7039" spans="1:6" x14ac:dyDescent="0.2">
      <c r="A7039" s="519">
        <v>12285</v>
      </c>
      <c r="B7039" s="519">
        <v>0</v>
      </c>
      <c r="C7039" s="519">
        <v>0</v>
      </c>
      <c r="D7039" s="519">
        <v>0</v>
      </c>
      <c r="E7039" s="519">
        <v>0</v>
      </c>
      <c r="F7039" s="519">
        <v>95</v>
      </c>
    </row>
    <row r="7040" spans="1:6" x14ac:dyDescent="0.2">
      <c r="A7040" s="519">
        <v>11728</v>
      </c>
      <c r="B7040" s="519">
        <v>0</v>
      </c>
      <c r="C7040" s="519">
        <v>0</v>
      </c>
      <c r="D7040" s="519">
        <v>0</v>
      </c>
      <c r="E7040" s="519">
        <v>0</v>
      </c>
      <c r="F7040" s="519">
        <v>95</v>
      </c>
    </row>
    <row r="7041" spans="1:6" x14ac:dyDescent="0.2">
      <c r="A7041" s="519">
        <v>10877</v>
      </c>
      <c r="B7041" s="519">
        <v>0</v>
      </c>
      <c r="C7041" s="519">
        <v>0</v>
      </c>
      <c r="D7041" s="519">
        <v>0</v>
      </c>
      <c r="E7041" s="519">
        <v>0</v>
      </c>
      <c r="F7041" s="519">
        <v>95</v>
      </c>
    </row>
    <row r="7042" spans="1:6" x14ac:dyDescent="0.2">
      <c r="A7042" s="519">
        <v>9655</v>
      </c>
      <c r="B7042" s="519">
        <v>0</v>
      </c>
      <c r="C7042" s="519">
        <v>0</v>
      </c>
      <c r="D7042" s="519">
        <v>0</v>
      </c>
      <c r="E7042" s="519">
        <v>0</v>
      </c>
      <c r="F7042" s="519">
        <v>95</v>
      </c>
    </row>
    <row r="7043" spans="1:6" x14ac:dyDescent="0.2">
      <c r="A7043" s="519">
        <v>8372</v>
      </c>
      <c r="B7043" s="519">
        <v>0</v>
      </c>
      <c r="C7043" s="519">
        <v>0</v>
      </c>
      <c r="D7043" s="519">
        <v>0</v>
      </c>
      <c r="E7043" s="519">
        <v>0</v>
      </c>
      <c r="F7043" s="519">
        <v>95</v>
      </c>
    </row>
    <row r="7044" spans="1:6" x14ac:dyDescent="0.2">
      <c r="A7044" s="519">
        <v>7512</v>
      </c>
      <c r="B7044" s="519">
        <v>0</v>
      </c>
      <c r="C7044" s="519">
        <v>0</v>
      </c>
      <c r="D7044" s="519">
        <v>0</v>
      </c>
      <c r="E7044" s="519">
        <v>0</v>
      </c>
      <c r="F7044" s="519">
        <v>95</v>
      </c>
    </row>
    <row r="7045" spans="1:6" x14ac:dyDescent="0.2">
      <c r="A7045" s="519">
        <v>7010</v>
      </c>
      <c r="B7045" s="519">
        <v>0</v>
      </c>
      <c r="C7045" s="519">
        <v>0</v>
      </c>
      <c r="D7045" s="519">
        <v>0</v>
      </c>
      <c r="E7045" s="519">
        <v>0</v>
      </c>
      <c r="F7045" s="519">
        <v>95</v>
      </c>
    </row>
    <row r="7046" spans="1:6" x14ac:dyDescent="0.2">
      <c r="A7046" s="519">
        <v>6791</v>
      </c>
      <c r="B7046" s="519">
        <v>0</v>
      </c>
      <c r="C7046" s="519">
        <v>0</v>
      </c>
      <c r="D7046" s="519">
        <v>0</v>
      </c>
      <c r="E7046" s="519">
        <v>0</v>
      </c>
      <c r="F7046" s="519">
        <v>95</v>
      </c>
    </row>
    <row r="7047" spans="1:6" x14ac:dyDescent="0.2">
      <c r="A7047" s="519">
        <v>6747</v>
      </c>
      <c r="B7047" s="519">
        <v>0</v>
      </c>
      <c r="C7047" s="519">
        <v>0</v>
      </c>
      <c r="D7047" s="519">
        <v>0</v>
      </c>
      <c r="E7047" s="519">
        <v>0</v>
      </c>
      <c r="F7047" s="519">
        <v>95</v>
      </c>
    </row>
    <row r="7048" spans="1:6" x14ac:dyDescent="0.2">
      <c r="A7048" s="519">
        <v>6993</v>
      </c>
      <c r="B7048" s="519">
        <v>0</v>
      </c>
      <c r="C7048" s="519">
        <v>0</v>
      </c>
      <c r="D7048" s="519">
        <v>0</v>
      </c>
      <c r="E7048" s="519">
        <v>0</v>
      </c>
      <c r="F7048" s="519">
        <v>95</v>
      </c>
    </row>
    <row r="7049" spans="1:6" x14ac:dyDescent="0.2">
      <c r="A7049" s="519">
        <v>8217</v>
      </c>
      <c r="B7049" s="519">
        <v>0</v>
      </c>
      <c r="C7049" s="519">
        <v>0</v>
      </c>
      <c r="D7049" s="519">
        <v>0</v>
      </c>
      <c r="E7049" s="519">
        <v>0</v>
      </c>
      <c r="F7049" s="519">
        <v>95</v>
      </c>
    </row>
    <row r="7050" spans="1:6" x14ac:dyDescent="0.2">
      <c r="A7050" s="519">
        <v>9556</v>
      </c>
      <c r="B7050" s="519">
        <v>0</v>
      </c>
      <c r="C7050" s="519">
        <v>0</v>
      </c>
      <c r="D7050" s="519">
        <v>0</v>
      </c>
      <c r="E7050" s="519">
        <v>1.7156</v>
      </c>
      <c r="F7050" s="519">
        <v>95</v>
      </c>
    </row>
    <row r="7051" spans="1:6" x14ac:dyDescent="0.2">
      <c r="A7051" s="519">
        <v>9729</v>
      </c>
      <c r="B7051" s="519">
        <v>0</v>
      </c>
      <c r="C7051" s="519">
        <v>0</v>
      </c>
      <c r="D7051" s="519">
        <v>0</v>
      </c>
      <c r="E7051" s="519">
        <v>212.39699999999999</v>
      </c>
      <c r="F7051" s="519">
        <v>95</v>
      </c>
    </row>
    <row r="7052" spans="1:6" x14ac:dyDescent="0.2">
      <c r="A7052" s="519">
        <v>9597</v>
      </c>
      <c r="B7052" s="519">
        <v>0</v>
      </c>
      <c r="C7052" s="519">
        <v>0</v>
      </c>
      <c r="D7052" s="519">
        <v>0</v>
      </c>
      <c r="E7052" s="519">
        <v>395.185</v>
      </c>
      <c r="F7052" s="519">
        <v>95</v>
      </c>
    </row>
    <row r="7053" spans="1:6" x14ac:dyDescent="0.2">
      <c r="A7053" s="519">
        <v>9931</v>
      </c>
      <c r="B7053" s="519">
        <v>0</v>
      </c>
      <c r="C7053" s="519">
        <v>0</v>
      </c>
      <c r="D7053" s="519">
        <v>0</v>
      </c>
      <c r="E7053" s="519">
        <v>389.101</v>
      </c>
      <c r="F7053" s="519">
        <v>95</v>
      </c>
    </row>
    <row r="7054" spans="1:6" x14ac:dyDescent="0.2">
      <c r="A7054" s="519">
        <v>10017</v>
      </c>
      <c r="B7054" s="519">
        <v>0</v>
      </c>
      <c r="C7054" s="519">
        <v>0</v>
      </c>
      <c r="D7054" s="519">
        <v>0</v>
      </c>
      <c r="E7054" s="519">
        <v>331.69799999999998</v>
      </c>
      <c r="F7054" s="519">
        <v>95</v>
      </c>
    </row>
    <row r="7055" spans="1:6" x14ac:dyDescent="0.2">
      <c r="A7055" s="519">
        <v>10088</v>
      </c>
      <c r="B7055" s="519">
        <v>0</v>
      </c>
      <c r="C7055" s="519">
        <v>0</v>
      </c>
      <c r="D7055" s="519">
        <v>0</v>
      </c>
      <c r="E7055" s="519">
        <v>351.75599999999997</v>
      </c>
      <c r="F7055" s="519">
        <v>95</v>
      </c>
    </row>
    <row r="7056" spans="1:6" x14ac:dyDescent="0.2">
      <c r="A7056" s="519">
        <v>10290</v>
      </c>
      <c r="B7056" s="519">
        <v>0</v>
      </c>
      <c r="C7056" s="519">
        <v>0</v>
      </c>
      <c r="D7056" s="519">
        <v>0</v>
      </c>
      <c r="E7056" s="519">
        <v>343.20699999999999</v>
      </c>
      <c r="F7056" s="519">
        <v>95</v>
      </c>
    </row>
    <row r="7057" spans="1:6" x14ac:dyDescent="0.2">
      <c r="A7057" s="519">
        <v>10386</v>
      </c>
      <c r="B7057" s="519">
        <v>0</v>
      </c>
      <c r="C7057" s="519">
        <v>0</v>
      </c>
      <c r="D7057" s="519">
        <v>0</v>
      </c>
      <c r="E7057" s="519">
        <v>281.70400000000001</v>
      </c>
      <c r="F7057" s="519">
        <v>95</v>
      </c>
    </row>
    <row r="7058" spans="1:6" x14ac:dyDescent="0.2">
      <c r="A7058" s="519">
        <v>10325</v>
      </c>
      <c r="B7058" s="519">
        <v>0</v>
      </c>
      <c r="C7058" s="519">
        <v>0</v>
      </c>
      <c r="D7058" s="519">
        <v>0</v>
      </c>
      <c r="E7058" s="519">
        <v>294.39699999999999</v>
      </c>
      <c r="F7058" s="519">
        <v>95</v>
      </c>
    </row>
    <row r="7059" spans="1:6" x14ac:dyDescent="0.2">
      <c r="A7059" s="519">
        <v>10650</v>
      </c>
      <c r="B7059" s="519">
        <v>0</v>
      </c>
      <c r="C7059" s="519">
        <v>0</v>
      </c>
      <c r="D7059" s="519">
        <v>0</v>
      </c>
      <c r="E7059" s="519">
        <v>295.86</v>
      </c>
      <c r="F7059" s="519">
        <v>95</v>
      </c>
    </row>
    <row r="7060" spans="1:6" x14ac:dyDescent="0.2">
      <c r="A7060" s="519">
        <v>10976</v>
      </c>
      <c r="B7060" s="519">
        <v>0</v>
      </c>
      <c r="C7060" s="519">
        <v>0</v>
      </c>
      <c r="D7060" s="519">
        <v>0</v>
      </c>
      <c r="E7060" s="519">
        <v>137.97900000000001</v>
      </c>
      <c r="F7060" s="519">
        <v>95</v>
      </c>
    </row>
    <row r="7061" spans="1:6" x14ac:dyDescent="0.2">
      <c r="A7061" s="519">
        <v>11364</v>
      </c>
      <c r="B7061" s="519">
        <v>0</v>
      </c>
      <c r="C7061" s="519">
        <v>0</v>
      </c>
      <c r="D7061" s="519">
        <v>0</v>
      </c>
      <c r="E7061" s="519">
        <v>0.90206600000000003</v>
      </c>
      <c r="F7061" s="519">
        <v>95</v>
      </c>
    </row>
    <row r="7062" spans="1:6" x14ac:dyDescent="0.2">
      <c r="A7062" s="519">
        <v>12244</v>
      </c>
      <c r="B7062" s="519">
        <v>0</v>
      </c>
      <c r="C7062" s="519">
        <v>0</v>
      </c>
      <c r="D7062" s="519">
        <v>0</v>
      </c>
      <c r="E7062" s="519">
        <v>0</v>
      </c>
      <c r="F7062" s="519">
        <v>95</v>
      </c>
    </row>
    <row r="7063" spans="1:6" x14ac:dyDescent="0.2">
      <c r="A7063" s="519">
        <v>12840</v>
      </c>
      <c r="B7063" s="519">
        <v>0</v>
      </c>
      <c r="C7063" s="519">
        <v>0</v>
      </c>
      <c r="D7063" s="519">
        <v>0</v>
      </c>
      <c r="E7063" s="519">
        <v>0</v>
      </c>
      <c r="F7063" s="519">
        <v>95</v>
      </c>
    </row>
    <row r="7064" spans="1:6" x14ac:dyDescent="0.2">
      <c r="A7064" s="519">
        <v>12204</v>
      </c>
      <c r="B7064" s="519">
        <v>0</v>
      </c>
      <c r="C7064" s="519">
        <v>0</v>
      </c>
      <c r="D7064" s="519">
        <v>0</v>
      </c>
      <c r="E7064" s="519">
        <v>0</v>
      </c>
      <c r="F7064" s="519">
        <v>95</v>
      </c>
    </row>
    <row r="7065" spans="1:6" x14ac:dyDescent="0.2">
      <c r="A7065" s="519">
        <v>11225</v>
      </c>
      <c r="B7065" s="519">
        <v>0</v>
      </c>
      <c r="C7065" s="519">
        <v>0</v>
      </c>
      <c r="D7065" s="519">
        <v>0</v>
      </c>
      <c r="E7065" s="519">
        <v>0</v>
      </c>
      <c r="F7065" s="519">
        <v>95</v>
      </c>
    </row>
    <row r="7066" spans="1:6" x14ac:dyDescent="0.2">
      <c r="A7066" s="519">
        <v>9635</v>
      </c>
      <c r="B7066" s="519">
        <v>0</v>
      </c>
      <c r="C7066" s="519">
        <v>0</v>
      </c>
      <c r="D7066" s="519">
        <v>0</v>
      </c>
      <c r="E7066" s="519">
        <v>0</v>
      </c>
      <c r="F7066" s="519">
        <v>95</v>
      </c>
    </row>
    <row r="7067" spans="1:6" x14ac:dyDescent="0.2">
      <c r="A7067" s="519">
        <v>8323</v>
      </c>
      <c r="B7067" s="519">
        <v>0</v>
      </c>
      <c r="C7067" s="519">
        <v>0</v>
      </c>
      <c r="D7067" s="519">
        <v>0</v>
      </c>
      <c r="E7067" s="519">
        <v>0</v>
      </c>
      <c r="F7067" s="519">
        <v>95</v>
      </c>
    </row>
    <row r="7068" spans="1:6" x14ac:dyDescent="0.2">
      <c r="A7068" s="519">
        <v>7470</v>
      </c>
      <c r="B7068" s="519">
        <v>0</v>
      </c>
      <c r="C7068" s="519">
        <v>0</v>
      </c>
      <c r="D7068" s="519">
        <v>0</v>
      </c>
      <c r="E7068" s="519">
        <v>0</v>
      </c>
      <c r="F7068" s="519">
        <v>95</v>
      </c>
    </row>
    <row r="7069" spans="1:6" x14ac:dyDescent="0.2">
      <c r="A7069" s="519">
        <v>7009</v>
      </c>
      <c r="B7069" s="519">
        <v>0</v>
      </c>
      <c r="C7069" s="519">
        <v>0</v>
      </c>
      <c r="D7069" s="519">
        <v>0</v>
      </c>
      <c r="E7069" s="519">
        <v>0</v>
      </c>
      <c r="F7069" s="519">
        <v>95</v>
      </c>
    </row>
    <row r="7070" spans="1:6" x14ac:dyDescent="0.2">
      <c r="A7070" s="519">
        <v>6752</v>
      </c>
      <c r="B7070" s="519">
        <v>0</v>
      </c>
      <c r="C7070" s="519">
        <v>0</v>
      </c>
      <c r="D7070" s="519">
        <v>0</v>
      </c>
      <c r="E7070" s="519">
        <v>0</v>
      </c>
      <c r="F7070" s="519">
        <v>95</v>
      </c>
    </row>
    <row r="7071" spans="1:6" x14ac:dyDescent="0.2">
      <c r="A7071" s="519">
        <v>6678</v>
      </c>
      <c r="B7071" s="519">
        <v>0</v>
      </c>
      <c r="C7071" s="519">
        <v>0</v>
      </c>
      <c r="D7071" s="519">
        <v>0</v>
      </c>
      <c r="E7071" s="519">
        <v>0</v>
      </c>
      <c r="F7071" s="519">
        <v>95</v>
      </c>
    </row>
    <row r="7072" spans="1:6" x14ac:dyDescent="0.2">
      <c r="A7072" s="519">
        <v>6902</v>
      </c>
      <c r="B7072" s="519">
        <v>0</v>
      </c>
      <c r="C7072" s="519">
        <v>0</v>
      </c>
      <c r="D7072" s="519">
        <v>0</v>
      </c>
      <c r="E7072" s="519">
        <v>0</v>
      </c>
      <c r="F7072" s="519">
        <v>95</v>
      </c>
    </row>
    <row r="7073" spans="1:6" x14ac:dyDescent="0.2">
      <c r="A7073" s="519">
        <v>8060</v>
      </c>
      <c r="B7073" s="519">
        <v>0</v>
      </c>
      <c r="C7073" s="519">
        <v>0</v>
      </c>
      <c r="D7073" s="519">
        <v>0</v>
      </c>
      <c r="E7073" s="519">
        <v>0</v>
      </c>
      <c r="F7073" s="519">
        <v>95</v>
      </c>
    </row>
    <row r="7074" spans="1:6" x14ac:dyDescent="0.2">
      <c r="A7074" s="519">
        <v>9407</v>
      </c>
      <c r="B7074" s="519">
        <v>0</v>
      </c>
      <c r="C7074" s="519">
        <v>0</v>
      </c>
      <c r="D7074" s="519">
        <v>0</v>
      </c>
      <c r="E7074" s="519">
        <v>6.4292600000000005E-2</v>
      </c>
      <c r="F7074" s="519">
        <v>95</v>
      </c>
    </row>
    <row r="7075" spans="1:6" x14ac:dyDescent="0.2">
      <c r="A7075" s="519">
        <v>9714</v>
      </c>
      <c r="B7075" s="519">
        <v>0</v>
      </c>
      <c r="C7075" s="519">
        <v>0</v>
      </c>
      <c r="D7075" s="519">
        <v>0</v>
      </c>
      <c r="E7075" s="519">
        <v>25.003599999999999</v>
      </c>
      <c r="F7075" s="519">
        <v>95</v>
      </c>
    </row>
    <row r="7076" spans="1:6" x14ac:dyDescent="0.2">
      <c r="A7076" s="519">
        <v>9535</v>
      </c>
      <c r="B7076" s="519">
        <v>0</v>
      </c>
      <c r="C7076" s="519">
        <v>0</v>
      </c>
      <c r="D7076" s="519">
        <v>0</v>
      </c>
      <c r="E7076" s="519">
        <v>49.493400000000001</v>
      </c>
      <c r="F7076" s="519">
        <v>95</v>
      </c>
    </row>
    <row r="7077" spans="1:6" x14ac:dyDescent="0.2">
      <c r="A7077" s="519">
        <v>9746</v>
      </c>
      <c r="B7077" s="519">
        <v>0</v>
      </c>
      <c r="C7077" s="519">
        <v>0</v>
      </c>
      <c r="D7077" s="519">
        <v>0</v>
      </c>
      <c r="E7077" s="519">
        <v>131.63800000000001</v>
      </c>
      <c r="F7077" s="519">
        <v>95</v>
      </c>
    </row>
    <row r="7078" spans="1:6" x14ac:dyDescent="0.2">
      <c r="A7078" s="519">
        <v>9903</v>
      </c>
      <c r="B7078" s="519">
        <v>0</v>
      </c>
      <c r="C7078" s="519">
        <v>0</v>
      </c>
      <c r="D7078" s="519">
        <v>0</v>
      </c>
      <c r="E7078" s="519">
        <v>81.757800000000003</v>
      </c>
      <c r="F7078" s="519">
        <v>95</v>
      </c>
    </row>
    <row r="7079" spans="1:6" x14ac:dyDescent="0.2">
      <c r="A7079" s="519">
        <v>10073</v>
      </c>
      <c r="B7079" s="519">
        <v>0</v>
      </c>
      <c r="C7079" s="519">
        <v>0</v>
      </c>
      <c r="D7079" s="519">
        <v>0</v>
      </c>
      <c r="E7079" s="519">
        <v>237.38</v>
      </c>
      <c r="F7079" s="519">
        <v>95</v>
      </c>
    </row>
    <row r="7080" spans="1:6" x14ac:dyDescent="0.2">
      <c r="A7080" s="519">
        <v>10487</v>
      </c>
      <c r="B7080" s="519">
        <v>0</v>
      </c>
      <c r="C7080" s="519">
        <v>0</v>
      </c>
      <c r="D7080" s="519">
        <v>0</v>
      </c>
      <c r="E7080" s="519">
        <v>85.170599999999993</v>
      </c>
      <c r="F7080" s="519">
        <v>95</v>
      </c>
    </row>
    <row r="7081" spans="1:6" x14ac:dyDescent="0.2">
      <c r="A7081" s="519">
        <v>10604</v>
      </c>
      <c r="B7081" s="519">
        <v>0</v>
      </c>
      <c r="C7081" s="519">
        <v>0</v>
      </c>
      <c r="D7081" s="519">
        <v>0</v>
      </c>
      <c r="E7081" s="519">
        <v>50.0105</v>
      </c>
      <c r="F7081" s="519">
        <v>95</v>
      </c>
    </row>
    <row r="7082" spans="1:6" x14ac:dyDescent="0.2">
      <c r="A7082" s="519">
        <v>10742</v>
      </c>
      <c r="B7082" s="519">
        <v>0</v>
      </c>
      <c r="C7082" s="519">
        <v>0</v>
      </c>
      <c r="D7082" s="519">
        <v>0</v>
      </c>
      <c r="E7082" s="519">
        <v>83.13</v>
      </c>
      <c r="F7082" s="519">
        <v>95</v>
      </c>
    </row>
    <row r="7083" spans="1:6" x14ac:dyDescent="0.2">
      <c r="A7083" s="519">
        <v>11140</v>
      </c>
      <c r="B7083" s="519">
        <v>0</v>
      </c>
      <c r="C7083" s="519">
        <v>0</v>
      </c>
      <c r="D7083" s="519">
        <v>0</v>
      </c>
      <c r="E7083" s="519">
        <v>244.91399999999999</v>
      </c>
      <c r="F7083" s="519">
        <v>95</v>
      </c>
    </row>
    <row r="7084" spans="1:6" x14ac:dyDescent="0.2">
      <c r="A7084" s="519">
        <v>12028</v>
      </c>
      <c r="B7084" s="519">
        <v>0</v>
      </c>
      <c r="C7084" s="519">
        <v>0</v>
      </c>
      <c r="D7084" s="519">
        <v>0</v>
      </c>
      <c r="E7084" s="519">
        <v>68.306100000000001</v>
      </c>
      <c r="F7084" s="519">
        <v>95</v>
      </c>
    </row>
    <row r="7085" spans="1:6" x14ac:dyDescent="0.2">
      <c r="A7085" s="519">
        <v>12668</v>
      </c>
      <c r="B7085" s="519">
        <v>0</v>
      </c>
      <c r="C7085" s="519">
        <v>0</v>
      </c>
      <c r="D7085" s="519">
        <v>0</v>
      </c>
      <c r="E7085" s="519">
        <v>0</v>
      </c>
      <c r="F7085" s="519">
        <v>95</v>
      </c>
    </row>
    <row r="7086" spans="1:6" x14ac:dyDescent="0.2">
      <c r="A7086" s="519">
        <v>13166</v>
      </c>
      <c r="B7086" s="519">
        <v>0</v>
      </c>
      <c r="C7086" s="519">
        <v>0</v>
      </c>
      <c r="D7086" s="519">
        <v>0</v>
      </c>
      <c r="E7086" s="519">
        <v>0</v>
      </c>
      <c r="F7086" s="519">
        <v>95</v>
      </c>
    </row>
    <row r="7087" spans="1:6" x14ac:dyDescent="0.2">
      <c r="A7087" s="519">
        <v>13745</v>
      </c>
      <c r="B7087" s="519">
        <v>0</v>
      </c>
      <c r="C7087" s="519">
        <v>0</v>
      </c>
      <c r="D7087" s="519">
        <v>0</v>
      </c>
      <c r="E7087" s="519">
        <v>0</v>
      </c>
      <c r="F7087" s="519">
        <v>95</v>
      </c>
    </row>
    <row r="7088" spans="1:6" x14ac:dyDescent="0.2">
      <c r="A7088" s="519">
        <v>13315</v>
      </c>
      <c r="B7088" s="519">
        <v>0</v>
      </c>
      <c r="C7088" s="519">
        <v>0</v>
      </c>
      <c r="D7088" s="519">
        <v>0</v>
      </c>
      <c r="E7088" s="519">
        <v>0</v>
      </c>
      <c r="F7088" s="519">
        <v>95</v>
      </c>
    </row>
    <row r="7089" spans="1:6" x14ac:dyDescent="0.2">
      <c r="A7089" s="519">
        <v>12226</v>
      </c>
      <c r="B7089" s="519">
        <v>0</v>
      </c>
      <c r="C7089" s="519">
        <v>0</v>
      </c>
      <c r="D7089" s="519">
        <v>0</v>
      </c>
      <c r="E7089" s="519">
        <v>0</v>
      </c>
      <c r="F7089" s="519">
        <v>95</v>
      </c>
    </row>
    <row r="7090" spans="1:6" x14ac:dyDescent="0.2">
      <c r="A7090" s="519">
        <v>10686</v>
      </c>
      <c r="B7090" s="519">
        <v>0</v>
      </c>
      <c r="C7090" s="519">
        <v>0</v>
      </c>
      <c r="D7090" s="519">
        <v>0</v>
      </c>
      <c r="E7090" s="519">
        <v>0</v>
      </c>
      <c r="F7090" s="519">
        <v>95</v>
      </c>
    </row>
    <row r="7091" spans="1:6" x14ac:dyDescent="0.2">
      <c r="A7091" s="519">
        <v>9130</v>
      </c>
      <c r="B7091" s="519">
        <v>0</v>
      </c>
      <c r="C7091" s="519">
        <v>0</v>
      </c>
      <c r="D7091" s="519">
        <v>0</v>
      </c>
      <c r="E7091" s="519">
        <v>0</v>
      </c>
      <c r="F7091" s="519">
        <v>95</v>
      </c>
    </row>
    <row r="7092" spans="1:6" x14ac:dyDescent="0.2">
      <c r="A7092" s="519">
        <v>7910</v>
      </c>
      <c r="B7092" s="519">
        <v>0</v>
      </c>
      <c r="C7092" s="519">
        <v>0</v>
      </c>
      <c r="D7092" s="519">
        <v>0</v>
      </c>
      <c r="E7092" s="519">
        <v>0</v>
      </c>
      <c r="F7092" s="519">
        <v>95</v>
      </c>
    </row>
    <row r="7093" spans="1:6" x14ac:dyDescent="0.2">
      <c r="A7093" s="519">
        <v>7275</v>
      </c>
      <c r="B7093" s="519">
        <v>0</v>
      </c>
      <c r="C7093" s="519">
        <v>0</v>
      </c>
      <c r="D7093" s="519">
        <v>0</v>
      </c>
      <c r="E7093" s="519">
        <v>0</v>
      </c>
      <c r="F7093" s="519">
        <v>95</v>
      </c>
    </row>
    <row r="7094" spans="1:6" x14ac:dyDescent="0.2">
      <c r="A7094" s="519">
        <v>6962</v>
      </c>
      <c r="B7094" s="519">
        <v>0</v>
      </c>
      <c r="C7094" s="519">
        <v>0</v>
      </c>
      <c r="D7094" s="519">
        <v>0</v>
      </c>
      <c r="E7094" s="519">
        <v>0</v>
      </c>
      <c r="F7094" s="519">
        <v>95</v>
      </c>
    </row>
    <row r="7095" spans="1:6" x14ac:dyDescent="0.2">
      <c r="A7095" s="519">
        <v>6781</v>
      </c>
      <c r="B7095" s="519">
        <v>0</v>
      </c>
      <c r="C7095" s="519">
        <v>0</v>
      </c>
      <c r="D7095" s="519">
        <v>0</v>
      </c>
      <c r="E7095" s="519">
        <v>0</v>
      </c>
      <c r="F7095" s="519">
        <v>95</v>
      </c>
    </row>
    <row r="7096" spans="1:6" x14ac:dyDescent="0.2">
      <c r="A7096" s="519">
        <v>6964</v>
      </c>
      <c r="B7096" s="519">
        <v>0</v>
      </c>
      <c r="C7096" s="519">
        <v>0</v>
      </c>
      <c r="D7096" s="519">
        <v>0</v>
      </c>
      <c r="E7096" s="519">
        <v>0</v>
      </c>
      <c r="F7096" s="519">
        <v>95</v>
      </c>
    </row>
    <row r="7097" spans="1:6" x14ac:dyDescent="0.2">
      <c r="A7097" s="519">
        <v>8156</v>
      </c>
      <c r="B7097" s="519">
        <v>0</v>
      </c>
      <c r="C7097" s="519">
        <v>0</v>
      </c>
      <c r="D7097" s="519">
        <v>0</v>
      </c>
      <c r="E7097" s="519">
        <v>0</v>
      </c>
      <c r="F7097" s="519">
        <v>95</v>
      </c>
    </row>
    <row r="7098" spans="1:6" x14ac:dyDescent="0.2">
      <c r="A7098" s="519">
        <v>9546</v>
      </c>
      <c r="B7098" s="519">
        <v>0</v>
      </c>
      <c r="C7098" s="519">
        <v>0</v>
      </c>
      <c r="D7098" s="519">
        <v>0</v>
      </c>
      <c r="E7098" s="519">
        <v>2.24491</v>
      </c>
      <c r="F7098" s="519">
        <v>95</v>
      </c>
    </row>
    <row r="7099" spans="1:6" x14ac:dyDescent="0.2">
      <c r="A7099" s="519">
        <v>9779</v>
      </c>
      <c r="B7099" s="519">
        <v>0</v>
      </c>
      <c r="C7099" s="519">
        <v>0</v>
      </c>
      <c r="D7099" s="519">
        <v>0</v>
      </c>
      <c r="E7099" s="519">
        <v>300.75400000000002</v>
      </c>
      <c r="F7099" s="519">
        <v>95</v>
      </c>
    </row>
    <row r="7100" spans="1:6" x14ac:dyDescent="0.2">
      <c r="A7100" s="519">
        <v>9655</v>
      </c>
      <c r="B7100" s="519">
        <v>0</v>
      </c>
      <c r="C7100" s="519">
        <v>0</v>
      </c>
      <c r="D7100" s="519">
        <v>0</v>
      </c>
      <c r="E7100" s="519">
        <v>414.71899999999999</v>
      </c>
      <c r="F7100" s="519">
        <v>95</v>
      </c>
    </row>
    <row r="7101" spans="1:6" x14ac:dyDescent="0.2">
      <c r="A7101" s="519">
        <v>9809</v>
      </c>
      <c r="B7101" s="519">
        <v>0</v>
      </c>
      <c r="C7101" s="519">
        <v>0</v>
      </c>
      <c r="D7101" s="519">
        <v>0</v>
      </c>
      <c r="E7101" s="519">
        <v>411.346</v>
      </c>
      <c r="F7101" s="519">
        <v>95</v>
      </c>
    </row>
    <row r="7102" spans="1:6" x14ac:dyDescent="0.2">
      <c r="A7102" s="519">
        <v>9899</v>
      </c>
      <c r="B7102" s="519">
        <v>0</v>
      </c>
      <c r="C7102" s="519">
        <v>0</v>
      </c>
      <c r="D7102" s="519">
        <v>0</v>
      </c>
      <c r="E7102" s="519">
        <v>390.24299999999999</v>
      </c>
      <c r="F7102" s="519">
        <v>95</v>
      </c>
    </row>
    <row r="7103" spans="1:6" x14ac:dyDescent="0.2">
      <c r="A7103" s="519">
        <v>10122</v>
      </c>
      <c r="B7103" s="519">
        <v>0</v>
      </c>
      <c r="C7103" s="519">
        <v>0</v>
      </c>
      <c r="D7103" s="519">
        <v>0</v>
      </c>
      <c r="E7103" s="519">
        <v>372.25900000000001</v>
      </c>
      <c r="F7103" s="519">
        <v>95</v>
      </c>
    </row>
    <row r="7104" spans="1:6" x14ac:dyDescent="0.2">
      <c r="A7104" s="519">
        <v>10193</v>
      </c>
      <c r="B7104" s="519">
        <v>0</v>
      </c>
      <c r="C7104" s="519">
        <v>0</v>
      </c>
      <c r="D7104" s="519">
        <v>0</v>
      </c>
      <c r="E7104" s="519">
        <v>371.18299999999999</v>
      </c>
      <c r="F7104" s="519">
        <v>95</v>
      </c>
    </row>
    <row r="7105" spans="1:6" x14ac:dyDescent="0.2">
      <c r="A7105" s="519">
        <v>10237</v>
      </c>
      <c r="B7105" s="519">
        <v>0</v>
      </c>
      <c r="C7105" s="519">
        <v>0</v>
      </c>
      <c r="D7105" s="519">
        <v>0</v>
      </c>
      <c r="E7105" s="519">
        <v>385.85199999999998</v>
      </c>
      <c r="F7105" s="519">
        <v>95</v>
      </c>
    </row>
    <row r="7106" spans="1:6" x14ac:dyDescent="0.2">
      <c r="A7106" s="519">
        <v>10347</v>
      </c>
      <c r="B7106" s="519">
        <v>0</v>
      </c>
      <c r="C7106" s="519">
        <v>0</v>
      </c>
      <c r="D7106" s="519">
        <v>0</v>
      </c>
      <c r="E7106" s="519">
        <v>400.62400000000002</v>
      </c>
      <c r="F7106" s="519">
        <v>95</v>
      </c>
    </row>
    <row r="7107" spans="1:6" x14ac:dyDescent="0.2">
      <c r="A7107" s="519">
        <v>10571</v>
      </c>
      <c r="B7107" s="519">
        <v>0</v>
      </c>
      <c r="C7107" s="519">
        <v>0</v>
      </c>
      <c r="D7107" s="519">
        <v>0</v>
      </c>
      <c r="E7107" s="519">
        <v>401.40600000000001</v>
      </c>
      <c r="F7107" s="519">
        <v>95</v>
      </c>
    </row>
    <row r="7108" spans="1:6" x14ac:dyDescent="0.2">
      <c r="A7108" s="519">
        <v>11037</v>
      </c>
      <c r="B7108" s="519">
        <v>0</v>
      </c>
      <c r="C7108" s="519">
        <v>0</v>
      </c>
      <c r="D7108" s="519">
        <v>0</v>
      </c>
      <c r="E7108" s="519">
        <v>272.23099999999999</v>
      </c>
      <c r="F7108" s="519">
        <v>95</v>
      </c>
    </row>
    <row r="7109" spans="1:6" x14ac:dyDescent="0.2">
      <c r="A7109" s="519">
        <v>11336</v>
      </c>
      <c r="B7109" s="519">
        <v>0</v>
      </c>
      <c r="C7109" s="519">
        <v>0</v>
      </c>
      <c r="D7109" s="519">
        <v>0</v>
      </c>
      <c r="E7109" s="519">
        <v>0</v>
      </c>
      <c r="F7109" s="519">
        <v>95</v>
      </c>
    </row>
    <row r="7110" spans="1:6" x14ac:dyDescent="0.2">
      <c r="A7110" s="519">
        <v>11738</v>
      </c>
      <c r="B7110" s="519">
        <v>0</v>
      </c>
      <c r="C7110" s="519">
        <v>0</v>
      </c>
      <c r="D7110" s="519">
        <v>0</v>
      </c>
      <c r="E7110" s="519">
        <v>0</v>
      </c>
      <c r="F7110" s="519">
        <v>95</v>
      </c>
    </row>
    <row r="7111" spans="1:6" x14ac:dyDescent="0.2">
      <c r="A7111" s="519">
        <v>12356</v>
      </c>
      <c r="B7111" s="519">
        <v>0</v>
      </c>
      <c r="C7111" s="519">
        <v>0</v>
      </c>
      <c r="D7111" s="519">
        <v>0</v>
      </c>
      <c r="E7111" s="519">
        <v>0</v>
      </c>
      <c r="F7111" s="519">
        <v>95</v>
      </c>
    </row>
    <row r="7112" spans="1:6" x14ac:dyDescent="0.2">
      <c r="A7112" s="519">
        <v>11772</v>
      </c>
      <c r="B7112" s="519">
        <v>0</v>
      </c>
      <c r="C7112" s="519">
        <v>0</v>
      </c>
      <c r="D7112" s="519">
        <v>0</v>
      </c>
      <c r="E7112" s="519">
        <v>0</v>
      </c>
      <c r="F7112" s="519">
        <v>95</v>
      </c>
    </row>
    <row r="7113" spans="1:6" x14ac:dyDescent="0.2">
      <c r="A7113" s="519">
        <v>10873</v>
      </c>
      <c r="B7113" s="519">
        <v>0</v>
      </c>
      <c r="C7113" s="519">
        <v>0</v>
      </c>
      <c r="D7113" s="519">
        <v>0</v>
      </c>
      <c r="E7113" s="519">
        <v>0</v>
      </c>
      <c r="F7113" s="519">
        <v>95</v>
      </c>
    </row>
    <row r="7114" spans="1:6" x14ac:dyDescent="0.2">
      <c r="A7114" s="519">
        <v>9557</v>
      </c>
      <c r="B7114" s="519">
        <v>0</v>
      </c>
      <c r="C7114" s="519">
        <v>0</v>
      </c>
      <c r="D7114" s="519">
        <v>0</v>
      </c>
      <c r="E7114" s="519">
        <v>0</v>
      </c>
      <c r="F7114" s="519">
        <v>95</v>
      </c>
    </row>
    <row r="7115" spans="1:6" x14ac:dyDescent="0.2">
      <c r="A7115" s="519">
        <v>8410</v>
      </c>
      <c r="B7115" s="519">
        <v>0</v>
      </c>
      <c r="C7115" s="519">
        <v>0</v>
      </c>
      <c r="D7115" s="519">
        <v>0</v>
      </c>
      <c r="E7115" s="519">
        <v>0</v>
      </c>
      <c r="F7115" s="519">
        <v>95</v>
      </c>
    </row>
    <row r="7116" spans="1:6" x14ac:dyDescent="0.2">
      <c r="A7116" s="519">
        <v>7663</v>
      </c>
      <c r="B7116" s="519">
        <v>0</v>
      </c>
      <c r="C7116" s="519">
        <v>0</v>
      </c>
      <c r="D7116" s="519">
        <v>0</v>
      </c>
      <c r="E7116" s="519">
        <v>0</v>
      </c>
      <c r="F7116" s="519">
        <v>95</v>
      </c>
    </row>
    <row r="7117" spans="1:6" x14ac:dyDescent="0.2">
      <c r="A7117" s="519">
        <v>7426</v>
      </c>
      <c r="B7117" s="519">
        <v>0</v>
      </c>
      <c r="C7117" s="519">
        <v>0</v>
      </c>
      <c r="D7117" s="519">
        <v>0</v>
      </c>
      <c r="E7117" s="519">
        <v>0</v>
      </c>
      <c r="F7117" s="519">
        <v>95</v>
      </c>
    </row>
    <row r="7118" spans="1:6" x14ac:dyDescent="0.2">
      <c r="A7118" s="519">
        <v>7210</v>
      </c>
      <c r="B7118" s="519">
        <v>0</v>
      </c>
      <c r="C7118" s="519">
        <v>0</v>
      </c>
      <c r="D7118" s="519">
        <v>0</v>
      </c>
      <c r="E7118" s="519">
        <v>0</v>
      </c>
      <c r="F7118" s="519">
        <v>95</v>
      </c>
    </row>
    <row r="7119" spans="1:6" x14ac:dyDescent="0.2">
      <c r="A7119" s="519">
        <v>7383</v>
      </c>
      <c r="B7119" s="519">
        <v>0</v>
      </c>
      <c r="C7119" s="519">
        <v>0</v>
      </c>
      <c r="D7119" s="519">
        <v>0</v>
      </c>
      <c r="E7119" s="519">
        <v>0</v>
      </c>
      <c r="F7119" s="519">
        <v>95</v>
      </c>
    </row>
    <row r="7120" spans="1:6" x14ac:dyDescent="0.2">
      <c r="A7120" s="519">
        <v>7703</v>
      </c>
      <c r="B7120" s="519">
        <v>0</v>
      </c>
      <c r="C7120" s="519">
        <v>0</v>
      </c>
      <c r="D7120" s="519">
        <v>0</v>
      </c>
      <c r="E7120" s="519">
        <v>0</v>
      </c>
      <c r="F7120" s="519">
        <v>95</v>
      </c>
    </row>
    <row r="7121" spans="1:6" x14ac:dyDescent="0.2">
      <c r="A7121" s="519">
        <v>9106</v>
      </c>
      <c r="B7121" s="519">
        <v>0</v>
      </c>
      <c r="C7121" s="519">
        <v>0</v>
      </c>
      <c r="D7121" s="519">
        <v>0</v>
      </c>
      <c r="E7121" s="519">
        <v>0</v>
      </c>
      <c r="F7121" s="519">
        <v>95</v>
      </c>
    </row>
    <row r="7122" spans="1:6" x14ac:dyDescent="0.2">
      <c r="A7122" s="519">
        <v>10789</v>
      </c>
      <c r="B7122" s="519">
        <v>0</v>
      </c>
      <c r="C7122" s="519">
        <v>0</v>
      </c>
      <c r="D7122" s="519">
        <v>0</v>
      </c>
      <c r="E7122" s="519">
        <v>1.6392899999999999</v>
      </c>
      <c r="F7122" s="519">
        <v>95</v>
      </c>
    </row>
    <row r="7123" spans="1:6" x14ac:dyDescent="0.2">
      <c r="A7123" s="519">
        <v>11166</v>
      </c>
      <c r="B7123" s="519">
        <v>0</v>
      </c>
      <c r="C7123" s="519">
        <v>0</v>
      </c>
      <c r="D7123" s="519">
        <v>0</v>
      </c>
      <c r="E7123" s="519">
        <v>303.43700000000001</v>
      </c>
      <c r="F7123" s="519">
        <v>95</v>
      </c>
    </row>
    <row r="7124" spans="1:6" x14ac:dyDescent="0.2">
      <c r="A7124" s="519">
        <v>10948</v>
      </c>
      <c r="B7124" s="519">
        <v>0</v>
      </c>
      <c r="C7124" s="519">
        <v>0</v>
      </c>
      <c r="D7124" s="519">
        <v>0</v>
      </c>
      <c r="E7124" s="519">
        <v>412.28399999999999</v>
      </c>
      <c r="F7124" s="519">
        <v>95</v>
      </c>
    </row>
    <row r="7125" spans="1:6" x14ac:dyDescent="0.2">
      <c r="A7125" s="519">
        <v>10724</v>
      </c>
      <c r="B7125" s="519">
        <v>0</v>
      </c>
      <c r="C7125" s="519">
        <v>0</v>
      </c>
      <c r="D7125" s="519">
        <v>0</v>
      </c>
      <c r="E7125" s="519">
        <v>402.65899999999999</v>
      </c>
      <c r="F7125" s="519">
        <v>95</v>
      </c>
    </row>
    <row r="7126" spans="1:6" x14ac:dyDescent="0.2">
      <c r="A7126" s="519">
        <v>10475</v>
      </c>
      <c r="B7126" s="519">
        <v>0</v>
      </c>
      <c r="C7126" s="519">
        <v>0</v>
      </c>
      <c r="D7126" s="519">
        <v>0</v>
      </c>
      <c r="E7126" s="519">
        <v>380.98500000000001</v>
      </c>
      <c r="F7126" s="519">
        <v>95</v>
      </c>
    </row>
    <row r="7127" spans="1:6" x14ac:dyDescent="0.2">
      <c r="A7127" s="519">
        <v>10117</v>
      </c>
      <c r="B7127" s="519">
        <v>0</v>
      </c>
      <c r="C7127" s="519">
        <v>0</v>
      </c>
      <c r="D7127" s="519">
        <v>0</v>
      </c>
      <c r="E7127" s="519">
        <v>362.51499999999999</v>
      </c>
      <c r="F7127" s="519">
        <v>95</v>
      </c>
    </row>
    <row r="7128" spans="1:6" x14ac:dyDescent="0.2">
      <c r="A7128" s="519">
        <v>10113</v>
      </c>
      <c r="B7128" s="519">
        <v>0</v>
      </c>
      <c r="C7128" s="519">
        <v>0</v>
      </c>
      <c r="D7128" s="519">
        <v>0</v>
      </c>
      <c r="E7128" s="519">
        <v>352.99400000000003</v>
      </c>
      <c r="F7128" s="519">
        <v>95</v>
      </c>
    </row>
    <row r="7129" spans="1:6" x14ac:dyDescent="0.2">
      <c r="A7129" s="519">
        <v>9906</v>
      </c>
      <c r="B7129" s="519">
        <v>0</v>
      </c>
      <c r="C7129" s="519">
        <v>0</v>
      </c>
      <c r="D7129" s="519">
        <v>0</v>
      </c>
      <c r="E7129" s="519">
        <v>370.29599999999999</v>
      </c>
      <c r="F7129" s="519">
        <v>95</v>
      </c>
    </row>
    <row r="7130" spans="1:6" x14ac:dyDescent="0.2">
      <c r="A7130" s="519">
        <v>9863</v>
      </c>
      <c r="B7130" s="519">
        <v>0</v>
      </c>
      <c r="C7130" s="519">
        <v>0</v>
      </c>
      <c r="D7130" s="519">
        <v>0</v>
      </c>
      <c r="E7130" s="519">
        <v>382.83199999999999</v>
      </c>
      <c r="F7130" s="519">
        <v>95</v>
      </c>
    </row>
    <row r="7131" spans="1:6" x14ac:dyDescent="0.2">
      <c r="A7131" s="519">
        <v>10072</v>
      </c>
      <c r="B7131" s="519">
        <v>0</v>
      </c>
      <c r="C7131" s="519">
        <v>0</v>
      </c>
      <c r="D7131" s="519">
        <v>0</v>
      </c>
      <c r="E7131" s="519">
        <v>370.63499999999999</v>
      </c>
      <c r="F7131" s="519">
        <v>95</v>
      </c>
    </row>
    <row r="7132" spans="1:6" x14ac:dyDescent="0.2">
      <c r="A7132" s="519">
        <v>10581</v>
      </c>
      <c r="B7132" s="519">
        <v>0</v>
      </c>
      <c r="C7132" s="519">
        <v>0</v>
      </c>
      <c r="D7132" s="519">
        <v>0</v>
      </c>
      <c r="E7132" s="519">
        <v>243.536</v>
      </c>
      <c r="F7132" s="519">
        <v>95</v>
      </c>
    </row>
    <row r="7133" spans="1:6" x14ac:dyDescent="0.2">
      <c r="A7133" s="519">
        <v>11021</v>
      </c>
      <c r="B7133" s="519">
        <v>0</v>
      </c>
      <c r="C7133" s="519">
        <v>0</v>
      </c>
      <c r="D7133" s="519">
        <v>0</v>
      </c>
      <c r="E7133" s="519">
        <v>0</v>
      </c>
      <c r="F7133" s="519">
        <v>95</v>
      </c>
    </row>
    <row r="7134" spans="1:6" x14ac:dyDescent="0.2">
      <c r="A7134" s="519">
        <v>11656</v>
      </c>
      <c r="B7134" s="519">
        <v>0</v>
      </c>
      <c r="C7134" s="519">
        <v>0</v>
      </c>
      <c r="D7134" s="519">
        <v>0</v>
      </c>
      <c r="E7134" s="519">
        <v>0</v>
      </c>
      <c r="F7134" s="519">
        <v>95</v>
      </c>
    </row>
    <row r="7135" spans="1:6" x14ac:dyDescent="0.2">
      <c r="A7135" s="519">
        <v>12350</v>
      </c>
      <c r="B7135" s="519">
        <v>0</v>
      </c>
      <c r="C7135" s="519">
        <v>0</v>
      </c>
      <c r="D7135" s="519">
        <v>0</v>
      </c>
      <c r="E7135" s="519">
        <v>0</v>
      </c>
      <c r="F7135" s="519">
        <v>95</v>
      </c>
    </row>
    <row r="7136" spans="1:6" x14ac:dyDescent="0.2">
      <c r="A7136" s="519">
        <v>11903</v>
      </c>
      <c r="B7136" s="519">
        <v>0</v>
      </c>
      <c r="C7136" s="519">
        <v>0</v>
      </c>
      <c r="D7136" s="519">
        <v>0</v>
      </c>
      <c r="E7136" s="519">
        <v>0</v>
      </c>
      <c r="F7136" s="519">
        <v>95</v>
      </c>
    </row>
    <row r="7137" spans="1:6" x14ac:dyDescent="0.2">
      <c r="A7137" s="519">
        <v>10905</v>
      </c>
      <c r="B7137" s="519">
        <v>0</v>
      </c>
      <c r="C7137" s="519">
        <v>0</v>
      </c>
      <c r="D7137" s="519">
        <v>0</v>
      </c>
      <c r="E7137" s="519">
        <v>0</v>
      </c>
      <c r="F7137" s="519">
        <v>95</v>
      </c>
    </row>
    <row r="7138" spans="1:6" x14ac:dyDescent="0.2">
      <c r="A7138" s="519">
        <v>9581</v>
      </c>
      <c r="B7138" s="519">
        <v>0</v>
      </c>
      <c r="C7138" s="519">
        <v>0</v>
      </c>
      <c r="D7138" s="519">
        <v>0</v>
      </c>
      <c r="E7138" s="519">
        <v>0</v>
      </c>
      <c r="F7138" s="519">
        <v>95</v>
      </c>
    </row>
    <row r="7139" spans="1:6" x14ac:dyDescent="0.2">
      <c r="A7139" s="519">
        <v>8348</v>
      </c>
      <c r="B7139" s="519">
        <v>0</v>
      </c>
      <c r="C7139" s="519">
        <v>0</v>
      </c>
      <c r="D7139" s="519">
        <v>0</v>
      </c>
      <c r="E7139" s="519">
        <v>0</v>
      </c>
      <c r="F7139" s="519">
        <v>95</v>
      </c>
    </row>
    <row r="7140" spans="1:6" x14ac:dyDescent="0.2">
      <c r="A7140" s="519">
        <v>7460</v>
      </c>
      <c r="B7140" s="519">
        <v>0</v>
      </c>
      <c r="C7140" s="519">
        <v>0</v>
      </c>
      <c r="D7140" s="519">
        <v>0</v>
      </c>
      <c r="E7140" s="519">
        <v>0</v>
      </c>
      <c r="F7140" s="519">
        <v>95</v>
      </c>
    </row>
    <row r="7141" spans="1:6" x14ac:dyDescent="0.2">
      <c r="A7141" s="519">
        <v>7144</v>
      </c>
      <c r="B7141" s="519">
        <v>0</v>
      </c>
      <c r="C7141" s="519">
        <v>0</v>
      </c>
      <c r="D7141" s="519">
        <v>0</v>
      </c>
      <c r="E7141" s="519">
        <v>0</v>
      </c>
      <c r="F7141" s="519">
        <v>95</v>
      </c>
    </row>
    <row r="7142" spans="1:6" x14ac:dyDescent="0.2">
      <c r="A7142" s="519">
        <v>6913</v>
      </c>
      <c r="B7142" s="519">
        <v>0</v>
      </c>
      <c r="C7142" s="519">
        <v>0</v>
      </c>
      <c r="D7142" s="519">
        <v>0</v>
      </c>
      <c r="E7142" s="519">
        <v>0</v>
      </c>
      <c r="F7142" s="519">
        <v>95</v>
      </c>
    </row>
    <row r="7143" spans="1:6" x14ac:dyDescent="0.2">
      <c r="A7143" s="519">
        <v>6876</v>
      </c>
      <c r="B7143" s="519">
        <v>0</v>
      </c>
      <c r="C7143" s="519">
        <v>0</v>
      </c>
      <c r="D7143" s="519">
        <v>0</v>
      </c>
      <c r="E7143" s="519">
        <v>0</v>
      </c>
      <c r="F7143" s="519">
        <v>95</v>
      </c>
    </row>
    <row r="7144" spans="1:6" x14ac:dyDescent="0.2">
      <c r="A7144" s="519">
        <v>7075</v>
      </c>
      <c r="B7144" s="519">
        <v>0</v>
      </c>
      <c r="C7144" s="519">
        <v>0</v>
      </c>
      <c r="D7144" s="519">
        <v>0</v>
      </c>
      <c r="E7144" s="519">
        <v>0</v>
      </c>
      <c r="F7144" s="519">
        <v>95</v>
      </c>
    </row>
    <row r="7145" spans="1:6" x14ac:dyDescent="0.2">
      <c r="A7145" s="519">
        <v>8318</v>
      </c>
      <c r="B7145" s="519">
        <v>0</v>
      </c>
      <c r="C7145" s="519">
        <v>0</v>
      </c>
      <c r="D7145" s="519">
        <v>0</v>
      </c>
      <c r="E7145" s="519">
        <v>0</v>
      </c>
      <c r="F7145" s="519">
        <v>95</v>
      </c>
    </row>
    <row r="7146" spans="1:6" x14ac:dyDescent="0.2">
      <c r="A7146" s="519">
        <v>9743</v>
      </c>
      <c r="B7146" s="519">
        <v>0</v>
      </c>
      <c r="C7146" s="519">
        <v>0</v>
      </c>
      <c r="D7146" s="519">
        <v>0</v>
      </c>
      <c r="E7146" s="519">
        <v>0.35183500000000001</v>
      </c>
      <c r="F7146" s="519">
        <v>95</v>
      </c>
    </row>
    <row r="7147" spans="1:6" x14ac:dyDescent="0.2">
      <c r="A7147" s="519">
        <v>9995</v>
      </c>
      <c r="B7147" s="519">
        <v>0</v>
      </c>
      <c r="C7147" s="519">
        <v>0</v>
      </c>
      <c r="D7147" s="519">
        <v>0</v>
      </c>
      <c r="E7147" s="519">
        <v>161.44399999999999</v>
      </c>
      <c r="F7147" s="519">
        <v>95</v>
      </c>
    </row>
    <row r="7148" spans="1:6" x14ac:dyDescent="0.2">
      <c r="A7148" s="519">
        <v>9892</v>
      </c>
      <c r="B7148" s="519">
        <v>0</v>
      </c>
      <c r="C7148" s="519">
        <v>0</v>
      </c>
      <c r="D7148" s="519">
        <v>0</v>
      </c>
      <c r="E7148" s="519">
        <v>227.59100000000001</v>
      </c>
      <c r="F7148" s="519">
        <v>95</v>
      </c>
    </row>
    <row r="7149" spans="1:6" x14ac:dyDescent="0.2">
      <c r="A7149" s="519">
        <v>10111</v>
      </c>
      <c r="B7149" s="519">
        <v>0</v>
      </c>
      <c r="C7149" s="519">
        <v>0</v>
      </c>
      <c r="D7149" s="519">
        <v>0</v>
      </c>
      <c r="E7149" s="519">
        <v>113.45</v>
      </c>
      <c r="F7149" s="519">
        <v>95</v>
      </c>
    </row>
    <row r="7150" spans="1:6" x14ac:dyDescent="0.2">
      <c r="A7150" s="519">
        <v>10156</v>
      </c>
      <c r="B7150" s="519">
        <v>0</v>
      </c>
      <c r="C7150" s="519">
        <v>0</v>
      </c>
      <c r="D7150" s="519">
        <v>0</v>
      </c>
      <c r="E7150" s="519">
        <v>245.80699999999999</v>
      </c>
      <c r="F7150" s="519">
        <v>95</v>
      </c>
    </row>
    <row r="7151" spans="1:6" x14ac:dyDescent="0.2">
      <c r="A7151" s="519">
        <v>10155</v>
      </c>
      <c r="B7151" s="519">
        <v>0</v>
      </c>
      <c r="C7151" s="519">
        <v>0</v>
      </c>
      <c r="D7151" s="519">
        <v>0</v>
      </c>
      <c r="E7151" s="519">
        <v>219.059</v>
      </c>
      <c r="F7151" s="519">
        <v>95</v>
      </c>
    </row>
    <row r="7152" spans="1:6" x14ac:dyDescent="0.2">
      <c r="A7152" s="519">
        <v>10570</v>
      </c>
      <c r="B7152" s="519">
        <v>0</v>
      </c>
      <c r="C7152" s="519">
        <v>0</v>
      </c>
      <c r="D7152" s="519">
        <v>0</v>
      </c>
      <c r="E7152" s="519">
        <v>222.255</v>
      </c>
      <c r="F7152" s="519">
        <v>95</v>
      </c>
    </row>
    <row r="7153" spans="1:6" x14ac:dyDescent="0.2">
      <c r="A7153" s="519">
        <v>10534</v>
      </c>
      <c r="B7153" s="519">
        <v>0</v>
      </c>
      <c r="C7153" s="519">
        <v>0</v>
      </c>
      <c r="D7153" s="519">
        <v>0</v>
      </c>
      <c r="E7153" s="519">
        <v>221.71799999999999</v>
      </c>
      <c r="F7153" s="519">
        <v>95</v>
      </c>
    </row>
    <row r="7154" spans="1:6" x14ac:dyDescent="0.2">
      <c r="A7154" s="519">
        <v>10615</v>
      </c>
      <c r="B7154" s="519">
        <v>0</v>
      </c>
      <c r="C7154" s="519">
        <v>0</v>
      </c>
      <c r="D7154" s="519">
        <v>0</v>
      </c>
      <c r="E7154" s="519">
        <v>244.86199999999999</v>
      </c>
      <c r="F7154" s="519">
        <v>95</v>
      </c>
    </row>
    <row r="7155" spans="1:6" x14ac:dyDescent="0.2">
      <c r="A7155" s="519">
        <v>10951</v>
      </c>
      <c r="B7155" s="519">
        <v>0</v>
      </c>
      <c r="C7155" s="519">
        <v>0</v>
      </c>
      <c r="D7155" s="519">
        <v>0</v>
      </c>
      <c r="E7155" s="519">
        <v>143.52600000000001</v>
      </c>
      <c r="F7155" s="519">
        <v>95</v>
      </c>
    </row>
    <row r="7156" spans="1:6" x14ac:dyDescent="0.2">
      <c r="A7156" s="519">
        <v>11379</v>
      </c>
      <c r="B7156" s="519">
        <v>0</v>
      </c>
      <c r="C7156" s="519">
        <v>0</v>
      </c>
      <c r="D7156" s="519">
        <v>0</v>
      </c>
      <c r="E7156" s="519">
        <v>130.9</v>
      </c>
      <c r="F7156" s="519">
        <v>95</v>
      </c>
    </row>
    <row r="7157" spans="1:6" x14ac:dyDescent="0.2">
      <c r="A7157" s="519">
        <v>11305</v>
      </c>
      <c r="B7157" s="519">
        <v>0</v>
      </c>
      <c r="C7157" s="519">
        <v>0</v>
      </c>
      <c r="D7157" s="519">
        <v>0</v>
      </c>
      <c r="E7157" s="519">
        <v>0</v>
      </c>
      <c r="F7157" s="519">
        <v>95</v>
      </c>
    </row>
    <row r="7158" spans="1:6" x14ac:dyDescent="0.2">
      <c r="A7158" s="519">
        <v>11772</v>
      </c>
      <c r="B7158" s="519">
        <v>0</v>
      </c>
      <c r="C7158" s="519">
        <v>0</v>
      </c>
      <c r="D7158" s="519">
        <v>0</v>
      </c>
      <c r="E7158" s="519">
        <v>0</v>
      </c>
      <c r="F7158" s="519">
        <v>95</v>
      </c>
    </row>
    <row r="7159" spans="1:6" x14ac:dyDescent="0.2">
      <c r="A7159" s="519">
        <v>11876</v>
      </c>
      <c r="B7159" s="519">
        <v>0</v>
      </c>
      <c r="C7159" s="519">
        <v>0</v>
      </c>
      <c r="D7159" s="519">
        <v>0</v>
      </c>
      <c r="E7159" s="519">
        <v>0</v>
      </c>
      <c r="F7159" s="519">
        <v>95</v>
      </c>
    </row>
    <row r="7160" spans="1:6" x14ac:dyDescent="0.2">
      <c r="A7160" s="519">
        <v>11475</v>
      </c>
      <c r="B7160" s="519">
        <v>0</v>
      </c>
      <c r="C7160" s="519">
        <v>0</v>
      </c>
      <c r="D7160" s="519">
        <v>0</v>
      </c>
      <c r="E7160" s="519">
        <v>0</v>
      </c>
      <c r="F7160" s="519">
        <v>95</v>
      </c>
    </row>
    <row r="7161" spans="1:6" x14ac:dyDescent="0.2">
      <c r="A7161" s="519">
        <v>10819</v>
      </c>
      <c r="B7161" s="519">
        <v>0</v>
      </c>
      <c r="C7161" s="519">
        <v>0</v>
      </c>
      <c r="D7161" s="519">
        <v>0</v>
      </c>
      <c r="E7161" s="519">
        <v>0</v>
      </c>
      <c r="F7161" s="519">
        <v>95</v>
      </c>
    </row>
    <row r="7162" spans="1:6" x14ac:dyDescent="0.2">
      <c r="A7162" s="519">
        <v>9929</v>
      </c>
      <c r="B7162" s="519">
        <v>0</v>
      </c>
      <c r="C7162" s="519">
        <v>0</v>
      </c>
      <c r="D7162" s="519">
        <v>0</v>
      </c>
      <c r="E7162" s="519">
        <v>0</v>
      </c>
      <c r="F7162" s="519">
        <v>95</v>
      </c>
    </row>
    <row r="7163" spans="1:6" x14ac:dyDescent="0.2">
      <c r="A7163" s="519">
        <v>8941</v>
      </c>
      <c r="B7163" s="519">
        <v>0</v>
      </c>
      <c r="C7163" s="519">
        <v>0</v>
      </c>
      <c r="D7163" s="519">
        <v>0</v>
      </c>
      <c r="E7163" s="519">
        <v>0</v>
      </c>
      <c r="F7163" s="519">
        <v>95</v>
      </c>
    </row>
    <row r="7164" spans="1:6" x14ac:dyDescent="0.2">
      <c r="A7164" s="519">
        <v>8009</v>
      </c>
      <c r="B7164" s="519">
        <v>0</v>
      </c>
      <c r="C7164" s="519">
        <v>0</v>
      </c>
      <c r="D7164" s="519">
        <v>0</v>
      </c>
      <c r="E7164" s="519">
        <v>0</v>
      </c>
      <c r="F7164" s="519">
        <v>95</v>
      </c>
    </row>
    <row r="7165" spans="1:6" x14ac:dyDescent="0.2">
      <c r="A7165" s="519">
        <v>7370</v>
      </c>
      <c r="B7165" s="519">
        <v>0</v>
      </c>
      <c r="C7165" s="519">
        <v>0</v>
      </c>
      <c r="D7165" s="519">
        <v>0</v>
      </c>
      <c r="E7165" s="519">
        <v>0</v>
      </c>
      <c r="F7165" s="519">
        <v>95</v>
      </c>
    </row>
    <row r="7166" spans="1:6" x14ac:dyDescent="0.2">
      <c r="A7166" s="519">
        <v>6970</v>
      </c>
      <c r="B7166" s="519">
        <v>0</v>
      </c>
      <c r="C7166" s="519">
        <v>0</v>
      </c>
      <c r="D7166" s="519">
        <v>0</v>
      </c>
      <c r="E7166" s="519">
        <v>0</v>
      </c>
      <c r="F7166" s="519">
        <v>95</v>
      </c>
    </row>
    <row r="7167" spans="1:6" x14ac:dyDescent="0.2">
      <c r="A7167" s="519">
        <v>6887</v>
      </c>
      <c r="B7167" s="519">
        <v>0</v>
      </c>
      <c r="C7167" s="519">
        <v>0</v>
      </c>
      <c r="D7167" s="519">
        <v>0</v>
      </c>
      <c r="E7167" s="519">
        <v>0</v>
      </c>
      <c r="F7167" s="519">
        <v>95</v>
      </c>
    </row>
    <row r="7168" spans="1:6" x14ac:dyDescent="0.2">
      <c r="A7168" s="519">
        <v>6874</v>
      </c>
      <c r="B7168" s="519">
        <v>0</v>
      </c>
      <c r="C7168" s="519">
        <v>0</v>
      </c>
      <c r="D7168" s="519">
        <v>0</v>
      </c>
      <c r="E7168" s="519">
        <v>0</v>
      </c>
      <c r="F7168" s="519">
        <v>95</v>
      </c>
    </row>
    <row r="7169" spans="1:6" x14ac:dyDescent="0.2">
      <c r="A7169" s="519">
        <v>7128</v>
      </c>
      <c r="B7169" s="519">
        <v>0</v>
      </c>
      <c r="C7169" s="519">
        <v>0</v>
      </c>
      <c r="D7169" s="519">
        <v>0</v>
      </c>
      <c r="E7169" s="519">
        <v>0</v>
      </c>
      <c r="F7169" s="519">
        <v>95</v>
      </c>
    </row>
    <row r="7170" spans="1:6" x14ac:dyDescent="0.2">
      <c r="A7170" s="519">
        <v>7650</v>
      </c>
      <c r="B7170" s="519">
        <v>0</v>
      </c>
      <c r="C7170" s="519">
        <v>0</v>
      </c>
      <c r="D7170" s="519">
        <v>0</v>
      </c>
      <c r="E7170" s="519">
        <v>0.94638100000000003</v>
      </c>
      <c r="F7170" s="519">
        <v>95</v>
      </c>
    </row>
    <row r="7171" spans="1:6" x14ac:dyDescent="0.2">
      <c r="A7171" s="519">
        <v>8180</v>
      </c>
      <c r="B7171" s="519">
        <v>0</v>
      </c>
      <c r="C7171" s="519">
        <v>0</v>
      </c>
      <c r="D7171" s="519">
        <v>0</v>
      </c>
      <c r="E7171" s="519">
        <v>250.46700000000001</v>
      </c>
      <c r="F7171" s="519">
        <v>95</v>
      </c>
    </row>
    <row r="7172" spans="1:6" x14ac:dyDescent="0.2">
      <c r="A7172" s="519">
        <v>8950</v>
      </c>
      <c r="B7172" s="519">
        <v>0</v>
      </c>
      <c r="C7172" s="519">
        <v>0</v>
      </c>
      <c r="D7172" s="519">
        <v>0</v>
      </c>
      <c r="E7172" s="519">
        <v>371.29</v>
      </c>
      <c r="F7172" s="519">
        <v>95</v>
      </c>
    </row>
    <row r="7173" spans="1:6" x14ac:dyDescent="0.2">
      <c r="A7173" s="519">
        <v>9847</v>
      </c>
      <c r="B7173" s="519">
        <v>0</v>
      </c>
      <c r="C7173" s="519">
        <v>0</v>
      </c>
      <c r="D7173" s="519">
        <v>0</v>
      </c>
      <c r="E7173" s="519">
        <v>376.16199999999998</v>
      </c>
      <c r="F7173" s="519">
        <v>95</v>
      </c>
    </row>
    <row r="7174" spans="1:6" x14ac:dyDescent="0.2">
      <c r="A7174" s="519">
        <v>10431</v>
      </c>
      <c r="B7174" s="519">
        <v>0</v>
      </c>
      <c r="C7174" s="519">
        <v>0</v>
      </c>
      <c r="D7174" s="519">
        <v>0</v>
      </c>
      <c r="E7174" s="519">
        <v>357.92899999999997</v>
      </c>
      <c r="F7174" s="519">
        <v>95</v>
      </c>
    </row>
    <row r="7175" spans="1:6" x14ac:dyDescent="0.2">
      <c r="A7175" s="519">
        <v>10783</v>
      </c>
      <c r="B7175" s="519">
        <v>0</v>
      </c>
      <c r="C7175" s="519">
        <v>0</v>
      </c>
      <c r="D7175" s="519">
        <v>0</v>
      </c>
      <c r="E7175" s="519">
        <v>343.31799999999998</v>
      </c>
      <c r="F7175" s="519">
        <v>95</v>
      </c>
    </row>
    <row r="7176" spans="1:6" x14ac:dyDescent="0.2">
      <c r="A7176" s="519">
        <v>11372</v>
      </c>
      <c r="B7176" s="519">
        <v>0</v>
      </c>
      <c r="C7176" s="519">
        <v>0</v>
      </c>
      <c r="D7176" s="519">
        <v>0</v>
      </c>
      <c r="E7176" s="519">
        <v>234.739</v>
      </c>
      <c r="F7176" s="519">
        <v>95</v>
      </c>
    </row>
    <row r="7177" spans="1:6" x14ac:dyDescent="0.2">
      <c r="A7177" s="519">
        <v>11485</v>
      </c>
      <c r="B7177" s="519">
        <v>0</v>
      </c>
      <c r="C7177" s="519">
        <v>0</v>
      </c>
      <c r="D7177" s="519">
        <v>0</v>
      </c>
      <c r="E7177" s="519">
        <v>317.089</v>
      </c>
      <c r="F7177" s="519">
        <v>95</v>
      </c>
    </row>
    <row r="7178" spans="1:6" x14ac:dyDescent="0.2">
      <c r="A7178" s="519">
        <v>11587</v>
      </c>
      <c r="B7178" s="519">
        <v>0</v>
      </c>
      <c r="C7178" s="519">
        <v>0</v>
      </c>
      <c r="D7178" s="519">
        <v>0</v>
      </c>
      <c r="E7178" s="519">
        <v>229.60599999999999</v>
      </c>
      <c r="F7178" s="519">
        <v>95</v>
      </c>
    </row>
    <row r="7179" spans="1:6" x14ac:dyDescent="0.2">
      <c r="A7179" s="519">
        <v>12076</v>
      </c>
      <c r="B7179" s="519">
        <v>0</v>
      </c>
      <c r="C7179" s="519">
        <v>0</v>
      </c>
      <c r="D7179" s="519">
        <v>0</v>
      </c>
      <c r="E7179" s="519">
        <v>78.948400000000007</v>
      </c>
      <c r="F7179" s="519">
        <v>95</v>
      </c>
    </row>
    <row r="7180" spans="1:6" x14ac:dyDescent="0.2">
      <c r="A7180" s="519">
        <v>12066</v>
      </c>
      <c r="B7180" s="519">
        <v>0</v>
      </c>
      <c r="C7180" s="519">
        <v>0</v>
      </c>
      <c r="D7180" s="519">
        <v>0</v>
      </c>
      <c r="E7180" s="519">
        <v>42.418399999999998</v>
      </c>
      <c r="F7180" s="519">
        <v>95</v>
      </c>
    </row>
    <row r="7181" spans="1:6" x14ac:dyDescent="0.2">
      <c r="A7181" s="519">
        <v>12022</v>
      </c>
      <c r="B7181" s="519">
        <v>0</v>
      </c>
      <c r="C7181" s="519">
        <v>0</v>
      </c>
      <c r="D7181" s="519">
        <v>0</v>
      </c>
      <c r="E7181" s="519">
        <v>0</v>
      </c>
      <c r="F7181" s="519">
        <v>95</v>
      </c>
    </row>
    <row r="7182" spans="1:6" x14ac:dyDescent="0.2">
      <c r="A7182" s="519">
        <v>12563</v>
      </c>
      <c r="B7182" s="519">
        <v>0</v>
      </c>
      <c r="C7182" s="519">
        <v>0</v>
      </c>
      <c r="D7182" s="519">
        <v>0</v>
      </c>
      <c r="E7182" s="519">
        <v>0</v>
      </c>
      <c r="F7182" s="519">
        <v>95</v>
      </c>
    </row>
    <row r="7183" spans="1:6" x14ac:dyDescent="0.2">
      <c r="A7183" s="519">
        <v>12677</v>
      </c>
      <c r="B7183" s="519">
        <v>0</v>
      </c>
      <c r="C7183" s="519">
        <v>0</v>
      </c>
      <c r="D7183" s="519">
        <v>0</v>
      </c>
      <c r="E7183" s="519">
        <v>0</v>
      </c>
      <c r="F7183" s="519">
        <v>95</v>
      </c>
    </row>
    <row r="7184" spans="1:6" x14ac:dyDescent="0.2">
      <c r="A7184" s="519">
        <v>12243</v>
      </c>
      <c r="B7184" s="519">
        <v>0</v>
      </c>
      <c r="C7184" s="519">
        <v>0</v>
      </c>
      <c r="D7184" s="519">
        <v>0</v>
      </c>
      <c r="E7184" s="519">
        <v>0</v>
      </c>
      <c r="F7184" s="519">
        <v>95</v>
      </c>
    </row>
    <row r="7185" spans="1:6" x14ac:dyDescent="0.2">
      <c r="A7185" s="519">
        <v>11588</v>
      </c>
      <c r="B7185" s="519">
        <v>0</v>
      </c>
      <c r="C7185" s="519">
        <v>0</v>
      </c>
      <c r="D7185" s="519">
        <v>0</v>
      </c>
      <c r="E7185" s="519">
        <v>0</v>
      </c>
      <c r="F7185" s="519">
        <v>95</v>
      </c>
    </row>
    <row r="7186" spans="1:6" x14ac:dyDescent="0.2">
      <c r="A7186" s="519">
        <v>10721</v>
      </c>
      <c r="B7186" s="519">
        <v>0</v>
      </c>
      <c r="C7186" s="519">
        <v>0</v>
      </c>
      <c r="D7186" s="519">
        <v>0</v>
      </c>
      <c r="E7186" s="519">
        <v>0</v>
      </c>
      <c r="F7186" s="519">
        <v>95</v>
      </c>
    </row>
    <row r="7187" spans="1:6" x14ac:dyDescent="0.2">
      <c r="A7187" s="519">
        <v>9752</v>
      </c>
      <c r="B7187" s="519">
        <v>0</v>
      </c>
      <c r="C7187" s="519">
        <v>0</v>
      </c>
      <c r="D7187" s="519">
        <v>0</v>
      </c>
      <c r="E7187" s="519">
        <v>0</v>
      </c>
      <c r="F7187" s="519">
        <v>95</v>
      </c>
    </row>
    <row r="7188" spans="1:6" x14ac:dyDescent="0.2">
      <c r="A7188" s="519">
        <v>8884</v>
      </c>
      <c r="B7188" s="519">
        <v>0</v>
      </c>
      <c r="C7188" s="519">
        <v>0</v>
      </c>
      <c r="D7188" s="519">
        <v>0</v>
      </c>
      <c r="E7188" s="519">
        <v>0</v>
      </c>
      <c r="F7188" s="519">
        <v>95</v>
      </c>
    </row>
    <row r="7189" spans="1:6" x14ac:dyDescent="0.2">
      <c r="A7189" s="519">
        <v>8124</v>
      </c>
      <c r="B7189" s="519">
        <v>0</v>
      </c>
      <c r="C7189" s="519">
        <v>0</v>
      </c>
      <c r="D7189" s="519">
        <v>0</v>
      </c>
      <c r="E7189" s="519">
        <v>0</v>
      </c>
      <c r="F7189" s="519">
        <v>95</v>
      </c>
    </row>
    <row r="7190" spans="1:6" x14ac:dyDescent="0.2">
      <c r="A7190" s="519">
        <v>7776</v>
      </c>
      <c r="B7190" s="519">
        <v>0</v>
      </c>
      <c r="C7190" s="519">
        <v>0</v>
      </c>
      <c r="D7190" s="519">
        <v>0</v>
      </c>
      <c r="E7190" s="519">
        <v>0</v>
      </c>
      <c r="F7190" s="519">
        <v>95</v>
      </c>
    </row>
    <row r="7191" spans="1:6" x14ac:dyDescent="0.2">
      <c r="A7191" s="519">
        <v>7552</v>
      </c>
      <c r="B7191" s="519">
        <v>0</v>
      </c>
      <c r="C7191" s="519">
        <v>0</v>
      </c>
      <c r="D7191" s="519">
        <v>0</v>
      </c>
      <c r="E7191" s="519">
        <v>0</v>
      </c>
      <c r="F7191" s="519">
        <v>95</v>
      </c>
    </row>
    <row r="7192" spans="1:6" x14ac:dyDescent="0.2">
      <c r="A7192" s="519">
        <v>7536</v>
      </c>
      <c r="B7192" s="519">
        <v>0</v>
      </c>
      <c r="C7192" s="519">
        <v>0</v>
      </c>
      <c r="D7192" s="519">
        <v>0</v>
      </c>
      <c r="E7192" s="519">
        <v>0</v>
      </c>
      <c r="F7192" s="519">
        <v>95</v>
      </c>
    </row>
    <row r="7193" spans="1:6" x14ac:dyDescent="0.2">
      <c r="A7193" s="519">
        <v>7840</v>
      </c>
      <c r="B7193" s="519">
        <v>0</v>
      </c>
      <c r="C7193" s="519">
        <v>0</v>
      </c>
      <c r="D7193" s="519">
        <v>0</v>
      </c>
      <c r="E7193" s="519">
        <v>0</v>
      </c>
      <c r="F7193" s="519">
        <v>95</v>
      </c>
    </row>
    <row r="7194" spans="1:6" x14ac:dyDescent="0.2">
      <c r="A7194" s="519">
        <v>8351</v>
      </c>
      <c r="B7194" s="519">
        <v>0</v>
      </c>
      <c r="C7194" s="519">
        <v>0</v>
      </c>
      <c r="D7194" s="519">
        <v>0</v>
      </c>
      <c r="E7194" s="519">
        <v>0</v>
      </c>
      <c r="F7194" s="519">
        <v>95</v>
      </c>
    </row>
    <row r="7195" spans="1:6" x14ac:dyDescent="0.2">
      <c r="A7195" s="519">
        <v>9236</v>
      </c>
      <c r="B7195" s="519">
        <v>0</v>
      </c>
      <c r="C7195" s="519">
        <v>0</v>
      </c>
      <c r="D7195" s="519">
        <v>0</v>
      </c>
      <c r="E7195" s="519">
        <v>9.7827099999999998</v>
      </c>
      <c r="F7195" s="519">
        <v>95</v>
      </c>
    </row>
    <row r="7196" spans="1:6" x14ac:dyDescent="0.2">
      <c r="A7196" s="519">
        <v>10301</v>
      </c>
      <c r="B7196" s="519">
        <v>0</v>
      </c>
      <c r="C7196" s="519">
        <v>0</v>
      </c>
      <c r="D7196" s="519">
        <v>0</v>
      </c>
      <c r="E7196" s="519">
        <v>94.783900000000003</v>
      </c>
      <c r="F7196" s="519">
        <v>95</v>
      </c>
    </row>
    <row r="7197" spans="1:6" x14ac:dyDescent="0.2">
      <c r="A7197" s="519">
        <v>11695</v>
      </c>
      <c r="B7197" s="519">
        <v>0</v>
      </c>
      <c r="C7197" s="519">
        <v>0</v>
      </c>
      <c r="D7197" s="519">
        <v>0</v>
      </c>
      <c r="E7197" s="519">
        <v>156.18</v>
      </c>
      <c r="F7197" s="519">
        <v>95</v>
      </c>
    </row>
    <row r="7198" spans="1:6" x14ac:dyDescent="0.2">
      <c r="A7198" s="519">
        <v>12829</v>
      </c>
      <c r="B7198" s="519">
        <v>0</v>
      </c>
      <c r="C7198" s="519">
        <v>0</v>
      </c>
      <c r="D7198" s="519">
        <v>0</v>
      </c>
      <c r="E7198" s="519">
        <v>25.616499999999998</v>
      </c>
      <c r="F7198" s="519">
        <v>95</v>
      </c>
    </row>
    <row r="7199" spans="1:6" x14ac:dyDescent="0.2">
      <c r="A7199" s="519">
        <v>13541</v>
      </c>
      <c r="B7199" s="519">
        <v>0</v>
      </c>
      <c r="C7199" s="519">
        <v>0</v>
      </c>
      <c r="D7199" s="519">
        <v>0</v>
      </c>
      <c r="E7199" s="519">
        <v>64.490300000000005</v>
      </c>
      <c r="F7199" s="519">
        <v>95</v>
      </c>
    </row>
    <row r="7200" spans="1:6" x14ac:dyDescent="0.2">
      <c r="A7200" s="519">
        <v>14099</v>
      </c>
      <c r="B7200" s="519">
        <v>0</v>
      </c>
      <c r="C7200" s="519">
        <v>0</v>
      </c>
      <c r="D7200" s="519">
        <v>0</v>
      </c>
      <c r="E7200" s="519">
        <v>187.64099999999999</v>
      </c>
      <c r="F7200" s="519">
        <v>95</v>
      </c>
    </row>
    <row r="7201" spans="1:6" x14ac:dyDescent="0.2">
      <c r="A7201" s="519">
        <v>14116</v>
      </c>
      <c r="B7201" s="519">
        <v>0</v>
      </c>
      <c r="C7201" s="519">
        <v>0</v>
      </c>
      <c r="D7201" s="519">
        <v>0</v>
      </c>
      <c r="E7201" s="519">
        <v>321.49400000000003</v>
      </c>
      <c r="F7201" s="519">
        <v>95</v>
      </c>
    </row>
    <row r="7202" spans="1:6" x14ac:dyDescent="0.2">
      <c r="A7202" s="519">
        <v>14682</v>
      </c>
      <c r="B7202" s="519">
        <v>0</v>
      </c>
      <c r="C7202" s="519">
        <v>0</v>
      </c>
      <c r="D7202" s="519">
        <v>0</v>
      </c>
      <c r="E7202" s="519">
        <v>355.358</v>
      </c>
      <c r="F7202" s="519">
        <v>95</v>
      </c>
    </row>
    <row r="7203" spans="1:6" x14ac:dyDescent="0.2">
      <c r="A7203" s="519">
        <v>15912</v>
      </c>
      <c r="B7203" s="519">
        <v>0</v>
      </c>
      <c r="C7203" s="519">
        <v>0</v>
      </c>
      <c r="D7203" s="519">
        <v>0</v>
      </c>
      <c r="E7203" s="519">
        <v>244.779</v>
      </c>
      <c r="F7203" s="519">
        <v>95</v>
      </c>
    </row>
    <row r="7204" spans="1:6" x14ac:dyDescent="0.2">
      <c r="A7204" s="519">
        <v>16618</v>
      </c>
      <c r="B7204" s="519">
        <v>0</v>
      </c>
      <c r="C7204" s="519">
        <v>0</v>
      </c>
      <c r="D7204" s="519">
        <v>0</v>
      </c>
      <c r="E7204" s="519">
        <v>194.32900000000001</v>
      </c>
      <c r="F7204" s="519">
        <v>95</v>
      </c>
    </row>
    <row r="7205" spans="1:6" x14ac:dyDescent="0.2">
      <c r="A7205" s="519">
        <v>16974</v>
      </c>
      <c r="B7205" s="519">
        <v>0</v>
      </c>
      <c r="C7205" s="519">
        <v>0</v>
      </c>
      <c r="D7205" s="519">
        <v>0</v>
      </c>
      <c r="E7205" s="519">
        <v>0</v>
      </c>
      <c r="F7205" s="519">
        <v>95</v>
      </c>
    </row>
    <row r="7206" spans="1:6" x14ac:dyDescent="0.2">
      <c r="A7206" s="519">
        <v>16882</v>
      </c>
      <c r="B7206" s="519">
        <v>0</v>
      </c>
      <c r="C7206" s="519">
        <v>0</v>
      </c>
      <c r="D7206" s="519">
        <v>0</v>
      </c>
      <c r="E7206" s="519">
        <v>0</v>
      </c>
      <c r="F7206" s="519">
        <v>95</v>
      </c>
    </row>
    <row r="7207" spans="1:6" x14ac:dyDescent="0.2">
      <c r="A7207" s="519">
        <v>16932</v>
      </c>
      <c r="B7207" s="519">
        <v>0</v>
      </c>
      <c r="C7207" s="519">
        <v>0</v>
      </c>
      <c r="D7207" s="519">
        <v>0</v>
      </c>
      <c r="E7207" s="519">
        <v>0</v>
      </c>
      <c r="F7207" s="519">
        <v>95</v>
      </c>
    </row>
    <row r="7208" spans="1:6" x14ac:dyDescent="0.2">
      <c r="A7208" s="519">
        <v>16193</v>
      </c>
      <c r="B7208" s="519">
        <v>0</v>
      </c>
      <c r="C7208" s="519">
        <v>0</v>
      </c>
      <c r="D7208" s="519">
        <v>0</v>
      </c>
      <c r="E7208" s="519">
        <v>0</v>
      </c>
      <c r="F7208" s="519">
        <v>95</v>
      </c>
    </row>
    <row r="7209" spans="1:6" x14ac:dyDescent="0.2">
      <c r="A7209" s="519">
        <v>14804</v>
      </c>
      <c r="B7209" s="519">
        <v>0</v>
      </c>
      <c r="C7209" s="519">
        <v>0</v>
      </c>
      <c r="D7209" s="519">
        <v>0</v>
      </c>
      <c r="E7209" s="519">
        <v>0</v>
      </c>
      <c r="F7209" s="519">
        <v>95</v>
      </c>
    </row>
    <row r="7210" spans="1:6" x14ac:dyDescent="0.2">
      <c r="A7210" s="519">
        <v>12927</v>
      </c>
      <c r="B7210" s="519">
        <v>0</v>
      </c>
      <c r="C7210" s="519">
        <v>0</v>
      </c>
      <c r="D7210" s="519">
        <v>0</v>
      </c>
      <c r="E7210" s="519">
        <v>0</v>
      </c>
      <c r="F7210" s="519">
        <v>95</v>
      </c>
    </row>
    <row r="7211" spans="1:6" x14ac:dyDescent="0.2">
      <c r="A7211" s="519">
        <v>10970</v>
      </c>
      <c r="B7211" s="519">
        <v>0</v>
      </c>
      <c r="C7211" s="519">
        <v>0</v>
      </c>
      <c r="D7211" s="519">
        <v>0</v>
      </c>
      <c r="E7211" s="519">
        <v>0</v>
      </c>
      <c r="F7211" s="519">
        <v>95</v>
      </c>
    </row>
    <row r="7212" spans="1:6" x14ac:dyDescent="0.2">
      <c r="A7212" s="519">
        <v>9270</v>
      </c>
      <c r="B7212" s="519">
        <v>0</v>
      </c>
      <c r="C7212" s="519">
        <v>0</v>
      </c>
      <c r="D7212" s="519">
        <v>0</v>
      </c>
      <c r="E7212" s="519">
        <v>0</v>
      </c>
      <c r="F7212" s="519">
        <v>95</v>
      </c>
    </row>
    <row r="7213" spans="1:6" x14ac:dyDescent="0.2">
      <c r="A7213" s="519">
        <v>8277</v>
      </c>
      <c r="B7213" s="519">
        <v>0</v>
      </c>
      <c r="C7213" s="519">
        <v>0</v>
      </c>
      <c r="D7213" s="519">
        <v>0</v>
      </c>
      <c r="E7213" s="519">
        <v>0</v>
      </c>
      <c r="F7213" s="519">
        <v>95</v>
      </c>
    </row>
    <row r="7214" spans="1:6" x14ac:dyDescent="0.2">
      <c r="A7214" s="519">
        <v>7760</v>
      </c>
      <c r="B7214" s="519">
        <v>0</v>
      </c>
      <c r="C7214" s="519">
        <v>0</v>
      </c>
      <c r="D7214" s="519">
        <v>0</v>
      </c>
      <c r="E7214" s="519">
        <v>0</v>
      </c>
      <c r="F7214" s="519">
        <v>95</v>
      </c>
    </row>
    <row r="7215" spans="1:6" x14ac:dyDescent="0.2">
      <c r="A7215" s="519">
        <v>7393</v>
      </c>
      <c r="B7215" s="519">
        <v>0</v>
      </c>
      <c r="C7215" s="519">
        <v>0</v>
      </c>
      <c r="D7215" s="519">
        <v>0</v>
      </c>
      <c r="E7215" s="519">
        <v>0</v>
      </c>
      <c r="F7215" s="519">
        <v>95</v>
      </c>
    </row>
    <row r="7216" spans="1:6" x14ac:dyDescent="0.2">
      <c r="A7216" s="519">
        <v>7445</v>
      </c>
      <c r="B7216" s="519">
        <v>0</v>
      </c>
      <c r="C7216" s="519">
        <v>0</v>
      </c>
      <c r="D7216" s="519">
        <v>0</v>
      </c>
      <c r="E7216" s="519">
        <v>0</v>
      </c>
      <c r="F7216" s="519">
        <v>95</v>
      </c>
    </row>
    <row r="7217" spans="1:6" x14ac:dyDescent="0.2">
      <c r="A7217" s="519">
        <v>8497</v>
      </c>
      <c r="B7217" s="519">
        <v>0</v>
      </c>
      <c r="C7217" s="519">
        <v>0</v>
      </c>
      <c r="D7217" s="519">
        <v>0</v>
      </c>
      <c r="E7217" s="519">
        <v>0</v>
      </c>
      <c r="F7217" s="519">
        <v>95</v>
      </c>
    </row>
    <row r="7218" spans="1:6" x14ac:dyDescent="0.2">
      <c r="A7218" s="519">
        <v>9726</v>
      </c>
      <c r="B7218" s="519">
        <v>0</v>
      </c>
      <c r="C7218" s="519">
        <v>0</v>
      </c>
      <c r="D7218" s="519">
        <v>0</v>
      </c>
      <c r="E7218" s="519">
        <v>0</v>
      </c>
      <c r="F7218" s="519">
        <v>95</v>
      </c>
    </row>
    <row r="7219" spans="1:6" x14ac:dyDescent="0.2">
      <c r="A7219" s="519">
        <v>9941</v>
      </c>
      <c r="B7219" s="519">
        <v>0</v>
      </c>
      <c r="C7219" s="519">
        <v>0</v>
      </c>
      <c r="D7219" s="519">
        <v>0</v>
      </c>
      <c r="E7219" s="519">
        <v>256.22500000000002</v>
      </c>
      <c r="F7219" s="519">
        <v>95</v>
      </c>
    </row>
    <row r="7220" spans="1:6" x14ac:dyDescent="0.2">
      <c r="A7220" s="519">
        <v>9703</v>
      </c>
      <c r="B7220" s="519">
        <v>0</v>
      </c>
      <c r="C7220" s="519">
        <v>0</v>
      </c>
      <c r="D7220" s="519">
        <v>0</v>
      </c>
      <c r="E7220" s="519">
        <v>387.32900000000001</v>
      </c>
      <c r="F7220" s="519">
        <v>95</v>
      </c>
    </row>
    <row r="7221" spans="1:6" x14ac:dyDescent="0.2">
      <c r="A7221" s="519">
        <v>10079</v>
      </c>
      <c r="B7221" s="519">
        <v>0</v>
      </c>
      <c r="C7221" s="519">
        <v>0</v>
      </c>
      <c r="D7221" s="519">
        <v>0</v>
      </c>
      <c r="E7221" s="519">
        <v>390.05399999999997</v>
      </c>
      <c r="F7221" s="519">
        <v>95</v>
      </c>
    </row>
    <row r="7222" spans="1:6" x14ac:dyDescent="0.2">
      <c r="A7222" s="519">
        <v>10430</v>
      </c>
      <c r="B7222" s="519">
        <v>0</v>
      </c>
      <c r="C7222" s="519">
        <v>0</v>
      </c>
      <c r="D7222" s="519">
        <v>0</v>
      </c>
      <c r="E7222" s="519">
        <v>367.55399999999997</v>
      </c>
      <c r="F7222" s="519">
        <v>95</v>
      </c>
    </row>
    <row r="7223" spans="1:6" x14ac:dyDescent="0.2">
      <c r="A7223" s="519">
        <v>10927</v>
      </c>
      <c r="B7223" s="519">
        <v>0</v>
      </c>
      <c r="C7223" s="519">
        <v>0</v>
      </c>
      <c r="D7223" s="519">
        <v>0</v>
      </c>
      <c r="E7223" s="519">
        <v>348.51400000000001</v>
      </c>
      <c r="F7223" s="519">
        <v>95</v>
      </c>
    </row>
    <row r="7224" spans="1:6" x14ac:dyDescent="0.2">
      <c r="A7224" s="519">
        <v>11435</v>
      </c>
      <c r="B7224" s="519">
        <v>0</v>
      </c>
      <c r="C7224" s="519">
        <v>0</v>
      </c>
      <c r="D7224" s="519">
        <v>0</v>
      </c>
      <c r="E7224" s="519">
        <v>345.90100000000001</v>
      </c>
      <c r="F7224" s="519">
        <v>95</v>
      </c>
    </row>
    <row r="7225" spans="1:6" x14ac:dyDescent="0.2">
      <c r="A7225" s="519">
        <v>11993</v>
      </c>
      <c r="B7225" s="519">
        <v>0</v>
      </c>
      <c r="C7225" s="519">
        <v>0</v>
      </c>
      <c r="D7225" s="519">
        <v>0</v>
      </c>
      <c r="E7225" s="519">
        <v>359.048</v>
      </c>
      <c r="F7225" s="519">
        <v>95</v>
      </c>
    </row>
    <row r="7226" spans="1:6" x14ac:dyDescent="0.2">
      <c r="A7226" s="519">
        <v>12777</v>
      </c>
      <c r="B7226" s="519">
        <v>0</v>
      </c>
      <c r="C7226" s="519">
        <v>0</v>
      </c>
      <c r="D7226" s="519">
        <v>0</v>
      </c>
      <c r="E7226" s="519">
        <v>374.49599999999998</v>
      </c>
      <c r="F7226" s="519">
        <v>95</v>
      </c>
    </row>
    <row r="7227" spans="1:6" x14ac:dyDescent="0.2">
      <c r="A7227" s="519">
        <v>13381</v>
      </c>
      <c r="B7227" s="519">
        <v>0</v>
      </c>
      <c r="C7227" s="519">
        <v>0</v>
      </c>
      <c r="D7227" s="519">
        <v>0</v>
      </c>
      <c r="E7227" s="519">
        <v>362.48700000000002</v>
      </c>
      <c r="F7227" s="519">
        <v>95</v>
      </c>
    </row>
    <row r="7228" spans="1:6" x14ac:dyDescent="0.2">
      <c r="A7228" s="519">
        <v>13777</v>
      </c>
      <c r="B7228" s="519">
        <v>0</v>
      </c>
      <c r="C7228" s="519">
        <v>0</v>
      </c>
      <c r="D7228" s="519">
        <v>0</v>
      </c>
      <c r="E7228" s="519">
        <v>154.637</v>
      </c>
      <c r="F7228" s="519">
        <v>95</v>
      </c>
    </row>
    <row r="7229" spans="1:6" x14ac:dyDescent="0.2">
      <c r="A7229" s="519">
        <v>13902</v>
      </c>
      <c r="B7229" s="519">
        <v>0</v>
      </c>
      <c r="C7229" s="519">
        <v>0</v>
      </c>
      <c r="D7229" s="519">
        <v>0</v>
      </c>
      <c r="E7229" s="519">
        <v>0</v>
      </c>
      <c r="F7229" s="519">
        <v>95</v>
      </c>
    </row>
    <row r="7230" spans="1:6" x14ac:dyDescent="0.2">
      <c r="A7230" s="519">
        <v>14124</v>
      </c>
      <c r="B7230" s="519">
        <v>0</v>
      </c>
      <c r="C7230" s="519">
        <v>0</v>
      </c>
      <c r="D7230" s="519">
        <v>0</v>
      </c>
      <c r="E7230" s="519">
        <v>0</v>
      </c>
      <c r="F7230" s="519">
        <v>95</v>
      </c>
    </row>
    <row r="7231" spans="1:6" x14ac:dyDescent="0.2">
      <c r="A7231" s="519">
        <v>14441</v>
      </c>
      <c r="B7231" s="519">
        <v>0</v>
      </c>
      <c r="C7231" s="519">
        <v>0</v>
      </c>
      <c r="D7231" s="519">
        <v>0</v>
      </c>
      <c r="E7231" s="519">
        <v>0</v>
      </c>
      <c r="F7231" s="519">
        <v>95</v>
      </c>
    </row>
    <row r="7232" spans="1:6" x14ac:dyDescent="0.2">
      <c r="A7232" s="519">
        <v>13599</v>
      </c>
      <c r="B7232" s="519">
        <v>0</v>
      </c>
      <c r="C7232" s="519">
        <v>0</v>
      </c>
      <c r="D7232" s="519">
        <v>0</v>
      </c>
      <c r="E7232" s="519">
        <v>0</v>
      </c>
      <c r="F7232" s="519">
        <v>95</v>
      </c>
    </row>
    <row r="7233" spans="1:6" x14ac:dyDescent="0.2">
      <c r="A7233" s="519">
        <v>12090</v>
      </c>
      <c r="B7233" s="519">
        <v>0</v>
      </c>
      <c r="C7233" s="519">
        <v>0</v>
      </c>
      <c r="D7233" s="519">
        <v>0</v>
      </c>
      <c r="E7233" s="519">
        <v>0</v>
      </c>
      <c r="F7233" s="519">
        <v>95</v>
      </c>
    </row>
    <row r="7234" spans="1:6" x14ac:dyDescent="0.2">
      <c r="A7234" s="519">
        <v>10355</v>
      </c>
      <c r="B7234" s="519">
        <v>0</v>
      </c>
      <c r="C7234" s="519">
        <v>0</v>
      </c>
      <c r="D7234" s="519">
        <v>0</v>
      </c>
      <c r="E7234" s="519">
        <v>0</v>
      </c>
      <c r="F7234" s="519">
        <v>95</v>
      </c>
    </row>
    <row r="7235" spans="1:6" x14ac:dyDescent="0.2">
      <c r="A7235" s="519">
        <v>8948</v>
      </c>
      <c r="B7235" s="519">
        <v>0</v>
      </c>
      <c r="C7235" s="519">
        <v>0</v>
      </c>
      <c r="D7235" s="519">
        <v>0</v>
      </c>
      <c r="E7235" s="519">
        <v>0</v>
      </c>
      <c r="F7235" s="519">
        <v>95</v>
      </c>
    </row>
    <row r="7236" spans="1:6" x14ac:dyDescent="0.2">
      <c r="A7236" s="519">
        <v>7818</v>
      </c>
      <c r="B7236" s="519">
        <v>0</v>
      </c>
      <c r="C7236" s="519">
        <v>0</v>
      </c>
      <c r="D7236" s="519">
        <v>0</v>
      </c>
      <c r="E7236" s="519">
        <v>0</v>
      </c>
      <c r="F7236" s="519">
        <v>95</v>
      </c>
    </row>
    <row r="7237" spans="1:6" x14ac:dyDescent="0.2">
      <c r="A7237" s="519">
        <v>7243</v>
      </c>
      <c r="B7237" s="519">
        <v>0</v>
      </c>
      <c r="C7237" s="519">
        <v>0</v>
      </c>
      <c r="D7237" s="519">
        <v>0</v>
      </c>
      <c r="E7237" s="519">
        <v>0</v>
      </c>
      <c r="F7237" s="519">
        <v>95</v>
      </c>
    </row>
    <row r="7238" spans="1:6" x14ac:dyDescent="0.2">
      <c r="A7238" s="519">
        <v>6843</v>
      </c>
      <c r="B7238" s="519">
        <v>0</v>
      </c>
      <c r="C7238" s="519">
        <v>0</v>
      </c>
      <c r="D7238" s="519">
        <v>0</v>
      </c>
      <c r="E7238" s="519">
        <v>0</v>
      </c>
      <c r="F7238" s="519">
        <v>95</v>
      </c>
    </row>
    <row r="7239" spans="1:6" x14ac:dyDescent="0.2">
      <c r="A7239" s="519">
        <v>6764</v>
      </c>
      <c r="B7239" s="519">
        <v>0</v>
      </c>
      <c r="C7239" s="519">
        <v>0</v>
      </c>
      <c r="D7239" s="519">
        <v>0</v>
      </c>
      <c r="E7239" s="519">
        <v>0</v>
      </c>
      <c r="F7239" s="519">
        <v>95</v>
      </c>
    </row>
    <row r="7240" spans="1:6" x14ac:dyDescent="0.2">
      <c r="A7240" s="519">
        <v>7069</v>
      </c>
      <c r="B7240" s="519">
        <v>0</v>
      </c>
      <c r="C7240" s="519">
        <v>0</v>
      </c>
      <c r="D7240" s="519">
        <v>0</v>
      </c>
      <c r="E7240" s="519">
        <v>0</v>
      </c>
      <c r="F7240" s="519">
        <v>95</v>
      </c>
    </row>
    <row r="7241" spans="1:6" x14ac:dyDescent="0.2">
      <c r="A7241" s="519">
        <v>8246</v>
      </c>
      <c r="B7241" s="519">
        <v>0</v>
      </c>
      <c r="C7241" s="519">
        <v>0</v>
      </c>
      <c r="D7241" s="519">
        <v>0</v>
      </c>
      <c r="E7241" s="519">
        <v>0</v>
      </c>
      <c r="F7241" s="519">
        <v>95</v>
      </c>
    </row>
    <row r="7242" spans="1:6" x14ac:dyDescent="0.2">
      <c r="A7242" s="519">
        <v>9541</v>
      </c>
      <c r="B7242" s="519">
        <v>0</v>
      </c>
      <c r="C7242" s="519">
        <v>0</v>
      </c>
      <c r="D7242" s="519">
        <v>0</v>
      </c>
      <c r="E7242" s="519">
        <v>0</v>
      </c>
      <c r="F7242" s="519">
        <v>95</v>
      </c>
    </row>
    <row r="7243" spans="1:6" x14ac:dyDescent="0.2">
      <c r="A7243" s="519">
        <v>9834</v>
      </c>
      <c r="B7243" s="519">
        <v>0</v>
      </c>
      <c r="C7243" s="519">
        <v>0</v>
      </c>
      <c r="D7243" s="519">
        <v>0</v>
      </c>
      <c r="E7243" s="519">
        <v>46.109000000000002</v>
      </c>
      <c r="F7243" s="519">
        <v>95</v>
      </c>
    </row>
    <row r="7244" spans="1:6" x14ac:dyDescent="0.2">
      <c r="A7244" s="519">
        <v>9612</v>
      </c>
      <c r="B7244" s="519">
        <v>0</v>
      </c>
      <c r="C7244" s="519">
        <v>0</v>
      </c>
      <c r="D7244" s="519">
        <v>0</v>
      </c>
      <c r="E7244" s="519">
        <v>38.403300000000002</v>
      </c>
      <c r="F7244" s="519">
        <v>95</v>
      </c>
    </row>
    <row r="7245" spans="1:6" x14ac:dyDescent="0.2">
      <c r="A7245" s="519">
        <v>9916</v>
      </c>
      <c r="B7245" s="519">
        <v>0</v>
      </c>
      <c r="C7245" s="519">
        <v>0</v>
      </c>
      <c r="D7245" s="519">
        <v>0</v>
      </c>
      <c r="E7245" s="519">
        <v>59.815300000000001</v>
      </c>
      <c r="F7245" s="519">
        <v>95</v>
      </c>
    </row>
    <row r="7246" spans="1:6" x14ac:dyDescent="0.2">
      <c r="A7246" s="519">
        <v>10002</v>
      </c>
      <c r="B7246" s="519">
        <v>0</v>
      </c>
      <c r="C7246" s="519">
        <v>0</v>
      </c>
      <c r="D7246" s="519">
        <v>0</v>
      </c>
      <c r="E7246" s="519">
        <v>120.72199999999999</v>
      </c>
      <c r="F7246" s="519">
        <v>95</v>
      </c>
    </row>
    <row r="7247" spans="1:6" x14ac:dyDescent="0.2">
      <c r="A7247" s="519">
        <v>10089</v>
      </c>
      <c r="B7247" s="519">
        <v>0</v>
      </c>
      <c r="C7247" s="519">
        <v>0</v>
      </c>
      <c r="D7247" s="519">
        <v>0</v>
      </c>
      <c r="E7247" s="519">
        <v>149.26400000000001</v>
      </c>
      <c r="F7247" s="519">
        <v>95</v>
      </c>
    </row>
    <row r="7248" spans="1:6" x14ac:dyDescent="0.2">
      <c r="A7248" s="519">
        <v>10312</v>
      </c>
      <c r="B7248" s="519">
        <v>0</v>
      </c>
      <c r="C7248" s="519">
        <v>0</v>
      </c>
      <c r="D7248" s="519">
        <v>0</v>
      </c>
      <c r="E7248" s="519">
        <v>138.64500000000001</v>
      </c>
      <c r="F7248" s="519">
        <v>95</v>
      </c>
    </row>
    <row r="7249" spans="1:6" x14ac:dyDescent="0.2">
      <c r="A7249" s="519">
        <v>10333</v>
      </c>
      <c r="B7249" s="519">
        <v>0</v>
      </c>
      <c r="C7249" s="519">
        <v>0</v>
      </c>
      <c r="D7249" s="519">
        <v>0</v>
      </c>
      <c r="E7249" s="519">
        <v>81.126099999999994</v>
      </c>
      <c r="F7249" s="519">
        <v>95</v>
      </c>
    </row>
    <row r="7250" spans="1:6" x14ac:dyDescent="0.2">
      <c r="A7250" s="519">
        <v>10323</v>
      </c>
      <c r="B7250" s="519">
        <v>0</v>
      </c>
      <c r="C7250" s="519">
        <v>0</v>
      </c>
      <c r="D7250" s="519">
        <v>0</v>
      </c>
      <c r="E7250" s="519">
        <v>67.372699999999995</v>
      </c>
      <c r="F7250" s="519">
        <v>95</v>
      </c>
    </row>
    <row r="7251" spans="1:6" x14ac:dyDescent="0.2">
      <c r="A7251" s="519">
        <v>10611</v>
      </c>
      <c r="B7251" s="519">
        <v>0</v>
      </c>
      <c r="C7251" s="519">
        <v>0</v>
      </c>
      <c r="D7251" s="519">
        <v>0</v>
      </c>
      <c r="E7251" s="519">
        <v>27.7486</v>
      </c>
      <c r="F7251" s="519">
        <v>95</v>
      </c>
    </row>
    <row r="7252" spans="1:6" x14ac:dyDescent="0.2">
      <c r="A7252" s="519">
        <v>11957</v>
      </c>
      <c r="B7252" s="519">
        <v>0</v>
      </c>
      <c r="C7252" s="519">
        <v>0</v>
      </c>
      <c r="D7252" s="519">
        <v>0</v>
      </c>
      <c r="E7252" s="519">
        <v>16.877199999999998</v>
      </c>
      <c r="F7252" s="519">
        <v>95</v>
      </c>
    </row>
    <row r="7253" spans="1:6" x14ac:dyDescent="0.2">
      <c r="A7253" s="519">
        <v>12381</v>
      </c>
      <c r="B7253" s="519">
        <v>0</v>
      </c>
      <c r="C7253" s="519">
        <v>0</v>
      </c>
      <c r="D7253" s="519">
        <v>0</v>
      </c>
      <c r="E7253" s="519">
        <v>0</v>
      </c>
      <c r="F7253" s="519">
        <v>95</v>
      </c>
    </row>
    <row r="7254" spans="1:6" x14ac:dyDescent="0.2">
      <c r="A7254" s="519">
        <v>12460</v>
      </c>
      <c r="B7254" s="519">
        <v>0</v>
      </c>
      <c r="C7254" s="519">
        <v>0</v>
      </c>
      <c r="D7254" s="519">
        <v>0</v>
      </c>
      <c r="E7254" s="519">
        <v>0</v>
      </c>
      <c r="F7254" s="519">
        <v>95</v>
      </c>
    </row>
    <row r="7255" spans="1:6" x14ac:dyDescent="0.2">
      <c r="A7255" s="519">
        <v>12911</v>
      </c>
      <c r="B7255" s="519">
        <v>0</v>
      </c>
      <c r="C7255" s="519">
        <v>0</v>
      </c>
      <c r="D7255" s="519">
        <v>0</v>
      </c>
      <c r="E7255" s="519">
        <v>0</v>
      </c>
      <c r="F7255" s="519">
        <v>95</v>
      </c>
    </row>
    <row r="7256" spans="1:6" x14ac:dyDescent="0.2">
      <c r="A7256" s="519">
        <v>12302</v>
      </c>
      <c r="B7256" s="519">
        <v>0</v>
      </c>
      <c r="C7256" s="519">
        <v>0</v>
      </c>
      <c r="D7256" s="519">
        <v>0</v>
      </c>
      <c r="E7256" s="519">
        <v>0</v>
      </c>
      <c r="F7256" s="519">
        <v>95</v>
      </c>
    </row>
    <row r="7257" spans="1:6" x14ac:dyDescent="0.2">
      <c r="A7257" s="519">
        <v>11434</v>
      </c>
      <c r="B7257" s="519">
        <v>0</v>
      </c>
      <c r="C7257" s="519">
        <v>0</v>
      </c>
      <c r="D7257" s="519">
        <v>0</v>
      </c>
      <c r="E7257" s="519">
        <v>0</v>
      </c>
      <c r="F7257" s="519">
        <v>95</v>
      </c>
    </row>
    <row r="7258" spans="1:6" x14ac:dyDescent="0.2">
      <c r="A7258" s="519">
        <v>10343</v>
      </c>
      <c r="B7258" s="519">
        <v>0</v>
      </c>
      <c r="C7258" s="519">
        <v>0</v>
      </c>
      <c r="D7258" s="519">
        <v>0</v>
      </c>
      <c r="E7258" s="519">
        <v>0</v>
      </c>
      <c r="F7258" s="519">
        <v>95</v>
      </c>
    </row>
    <row r="7259" spans="1:6" x14ac:dyDescent="0.2">
      <c r="A7259" s="519">
        <v>8869</v>
      </c>
      <c r="B7259" s="519">
        <v>0</v>
      </c>
      <c r="C7259" s="519">
        <v>0</v>
      </c>
      <c r="D7259" s="519">
        <v>0</v>
      </c>
      <c r="E7259" s="519">
        <v>0</v>
      </c>
      <c r="F7259" s="519">
        <v>95</v>
      </c>
    </row>
    <row r="7260" spans="1:6" x14ac:dyDescent="0.2">
      <c r="A7260" s="519">
        <v>7732</v>
      </c>
      <c r="B7260" s="519">
        <v>0</v>
      </c>
      <c r="C7260" s="519">
        <v>0</v>
      </c>
      <c r="D7260" s="519">
        <v>0</v>
      </c>
      <c r="E7260" s="519">
        <v>0</v>
      </c>
      <c r="F7260" s="519">
        <v>95</v>
      </c>
    </row>
    <row r="7261" spans="1:6" x14ac:dyDescent="0.2">
      <c r="A7261" s="519">
        <v>7215</v>
      </c>
      <c r="B7261" s="519">
        <v>0</v>
      </c>
      <c r="C7261" s="519">
        <v>0</v>
      </c>
      <c r="D7261" s="519">
        <v>0</v>
      </c>
      <c r="E7261" s="519">
        <v>0</v>
      </c>
      <c r="F7261" s="519">
        <v>95</v>
      </c>
    </row>
    <row r="7262" spans="1:6" x14ac:dyDescent="0.2">
      <c r="A7262" s="519">
        <v>6911</v>
      </c>
      <c r="B7262" s="519">
        <v>0</v>
      </c>
      <c r="C7262" s="519">
        <v>0</v>
      </c>
      <c r="D7262" s="519">
        <v>0</v>
      </c>
      <c r="E7262" s="519">
        <v>0</v>
      </c>
      <c r="F7262" s="519">
        <v>95</v>
      </c>
    </row>
    <row r="7263" spans="1:6" x14ac:dyDescent="0.2">
      <c r="A7263" s="519">
        <v>6797</v>
      </c>
      <c r="B7263" s="519">
        <v>0</v>
      </c>
      <c r="C7263" s="519">
        <v>0</v>
      </c>
      <c r="D7263" s="519">
        <v>0</v>
      </c>
      <c r="E7263" s="519">
        <v>0</v>
      </c>
      <c r="F7263" s="519">
        <v>95</v>
      </c>
    </row>
    <row r="7264" spans="1:6" x14ac:dyDescent="0.2">
      <c r="A7264" s="519">
        <v>6983</v>
      </c>
      <c r="B7264" s="519">
        <v>0</v>
      </c>
      <c r="C7264" s="519">
        <v>0</v>
      </c>
      <c r="D7264" s="519">
        <v>0</v>
      </c>
      <c r="E7264" s="519">
        <v>0</v>
      </c>
      <c r="F7264" s="519">
        <v>95</v>
      </c>
    </row>
    <row r="7265" spans="1:6" x14ac:dyDescent="0.2">
      <c r="A7265" s="519">
        <v>8204</v>
      </c>
      <c r="B7265" s="519">
        <v>0</v>
      </c>
      <c r="C7265" s="519">
        <v>0</v>
      </c>
      <c r="D7265" s="519">
        <v>0</v>
      </c>
      <c r="E7265" s="519">
        <v>0</v>
      </c>
      <c r="F7265" s="519">
        <v>95</v>
      </c>
    </row>
    <row r="7266" spans="1:6" x14ac:dyDescent="0.2">
      <c r="A7266" s="519">
        <v>9528</v>
      </c>
      <c r="B7266" s="519">
        <v>0</v>
      </c>
      <c r="C7266" s="519">
        <v>0</v>
      </c>
      <c r="D7266" s="519">
        <v>0</v>
      </c>
      <c r="E7266" s="519">
        <v>0</v>
      </c>
      <c r="F7266" s="519">
        <v>95</v>
      </c>
    </row>
    <row r="7267" spans="1:6" x14ac:dyDescent="0.2">
      <c r="A7267" s="519">
        <v>10099</v>
      </c>
      <c r="B7267" s="519">
        <v>0</v>
      </c>
      <c r="C7267" s="519">
        <v>0</v>
      </c>
      <c r="D7267" s="519">
        <v>0</v>
      </c>
      <c r="E7267" s="519">
        <v>2.1131000000000002</v>
      </c>
      <c r="F7267" s="519">
        <v>95</v>
      </c>
    </row>
    <row r="7268" spans="1:6" x14ac:dyDescent="0.2">
      <c r="A7268" s="519">
        <v>9817</v>
      </c>
      <c r="B7268" s="519">
        <v>0</v>
      </c>
      <c r="C7268" s="519">
        <v>0</v>
      </c>
      <c r="D7268" s="519">
        <v>0</v>
      </c>
      <c r="E7268" s="519">
        <v>16.4847</v>
      </c>
      <c r="F7268" s="519">
        <v>95</v>
      </c>
    </row>
    <row r="7269" spans="1:6" x14ac:dyDescent="0.2">
      <c r="A7269" s="519">
        <v>10282</v>
      </c>
      <c r="B7269" s="519">
        <v>0</v>
      </c>
      <c r="C7269" s="519">
        <v>0</v>
      </c>
      <c r="D7269" s="519">
        <v>0</v>
      </c>
      <c r="E7269" s="519">
        <v>32.202199999999998</v>
      </c>
      <c r="F7269" s="519">
        <v>95</v>
      </c>
    </row>
    <row r="7270" spans="1:6" x14ac:dyDescent="0.2">
      <c r="A7270" s="519">
        <v>10331</v>
      </c>
      <c r="B7270" s="519">
        <v>0</v>
      </c>
      <c r="C7270" s="519">
        <v>0</v>
      </c>
      <c r="D7270" s="519">
        <v>0</v>
      </c>
      <c r="E7270" s="519">
        <v>57.788600000000002</v>
      </c>
      <c r="F7270" s="519">
        <v>95</v>
      </c>
    </row>
    <row r="7271" spans="1:6" x14ac:dyDescent="0.2">
      <c r="A7271" s="519">
        <v>10507</v>
      </c>
      <c r="B7271" s="519">
        <v>0</v>
      </c>
      <c r="C7271" s="519">
        <v>0</v>
      </c>
      <c r="D7271" s="519">
        <v>0</v>
      </c>
      <c r="E7271" s="519">
        <v>56.648200000000003</v>
      </c>
      <c r="F7271" s="519">
        <v>95</v>
      </c>
    </row>
    <row r="7272" spans="1:6" x14ac:dyDescent="0.2">
      <c r="A7272" s="519">
        <v>10664</v>
      </c>
      <c r="B7272" s="519">
        <v>0</v>
      </c>
      <c r="C7272" s="519">
        <v>0</v>
      </c>
      <c r="D7272" s="519">
        <v>0</v>
      </c>
      <c r="E7272" s="519">
        <v>148.59399999999999</v>
      </c>
      <c r="F7272" s="519">
        <v>95</v>
      </c>
    </row>
    <row r="7273" spans="1:6" x14ac:dyDescent="0.2">
      <c r="A7273" s="519">
        <v>10700</v>
      </c>
      <c r="B7273" s="519">
        <v>0</v>
      </c>
      <c r="C7273" s="519">
        <v>0</v>
      </c>
      <c r="D7273" s="519">
        <v>0</v>
      </c>
      <c r="E7273" s="519">
        <v>42.149000000000001</v>
      </c>
      <c r="F7273" s="519">
        <v>95</v>
      </c>
    </row>
    <row r="7274" spans="1:6" x14ac:dyDescent="0.2">
      <c r="A7274" s="519">
        <v>10618</v>
      </c>
      <c r="B7274" s="519">
        <v>0</v>
      </c>
      <c r="C7274" s="519">
        <v>0</v>
      </c>
      <c r="D7274" s="519">
        <v>0</v>
      </c>
      <c r="E7274" s="519">
        <v>31.467300000000002</v>
      </c>
      <c r="F7274" s="519">
        <v>95</v>
      </c>
    </row>
    <row r="7275" spans="1:6" x14ac:dyDescent="0.2">
      <c r="A7275" s="519">
        <v>10875</v>
      </c>
      <c r="B7275" s="519">
        <v>0</v>
      </c>
      <c r="C7275" s="519">
        <v>0</v>
      </c>
      <c r="D7275" s="519">
        <v>0</v>
      </c>
      <c r="E7275" s="519">
        <v>49.6783</v>
      </c>
      <c r="F7275" s="519">
        <v>95</v>
      </c>
    </row>
    <row r="7276" spans="1:6" x14ac:dyDescent="0.2">
      <c r="A7276" s="519">
        <v>11249</v>
      </c>
      <c r="B7276" s="519">
        <v>0</v>
      </c>
      <c r="C7276" s="519">
        <v>0</v>
      </c>
      <c r="D7276" s="519">
        <v>0</v>
      </c>
      <c r="E7276" s="519">
        <v>13.0319</v>
      </c>
      <c r="F7276" s="519">
        <v>95</v>
      </c>
    </row>
    <row r="7277" spans="1:6" x14ac:dyDescent="0.2">
      <c r="A7277" s="519">
        <v>11819</v>
      </c>
      <c r="B7277" s="519">
        <v>0</v>
      </c>
      <c r="C7277" s="519">
        <v>0</v>
      </c>
      <c r="D7277" s="519">
        <v>0</v>
      </c>
      <c r="E7277" s="519">
        <v>0</v>
      </c>
      <c r="F7277" s="519">
        <v>95</v>
      </c>
    </row>
    <row r="7278" spans="1:6" x14ac:dyDescent="0.2">
      <c r="A7278" s="519">
        <v>12804</v>
      </c>
      <c r="B7278" s="519">
        <v>0</v>
      </c>
      <c r="C7278" s="519">
        <v>0</v>
      </c>
      <c r="D7278" s="519">
        <v>0</v>
      </c>
      <c r="E7278" s="519">
        <v>0</v>
      </c>
      <c r="F7278" s="519">
        <v>95</v>
      </c>
    </row>
    <row r="7279" spans="1:6" x14ac:dyDescent="0.2">
      <c r="A7279" s="519">
        <v>13168</v>
      </c>
      <c r="B7279" s="519">
        <v>0</v>
      </c>
      <c r="C7279" s="519">
        <v>0</v>
      </c>
      <c r="D7279" s="519">
        <v>0</v>
      </c>
      <c r="E7279" s="519">
        <v>0</v>
      </c>
      <c r="F7279" s="519">
        <v>95</v>
      </c>
    </row>
    <row r="7280" spans="1:6" x14ac:dyDescent="0.2">
      <c r="A7280" s="519">
        <v>12917</v>
      </c>
      <c r="B7280" s="519">
        <v>0</v>
      </c>
      <c r="C7280" s="519">
        <v>0</v>
      </c>
      <c r="D7280" s="519">
        <v>0</v>
      </c>
      <c r="E7280" s="519">
        <v>0</v>
      </c>
      <c r="F7280" s="519">
        <v>95</v>
      </c>
    </row>
    <row r="7281" spans="1:6" x14ac:dyDescent="0.2">
      <c r="A7281" s="519">
        <v>12101</v>
      </c>
      <c r="B7281" s="519">
        <v>0</v>
      </c>
      <c r="C7281" s="519">
        <v>0</v>
      </c>
      <c r="D7281" s="519">
        <v>0</v>
      </c>
      <c r="E7281" s="519">
        <v>0</v>
      </c>
      <c r="F7281" s="519">
        <v>95</v>
      </c>
    </row>
    <row r="7282" spans="1:6" x14ac:dyDescent="0.2">
      <c r="A7282" s="519">
        <v>10914</v>
      </c>
      <c r="B7282" s="519">
        <v>0</v>
      </c>
      <c r="C7282" s="519">
        <v>0</v>
      </c>
      <c r="D7282" s="519">
        <v>0</v>
      </c>
      <c r="E7282" s="519">
        <v>0</v>
      </c>
      <c r="F7282" s="519">
        <v>95</v>
      </c>
    </row>
    <row r="7283" spans="1:6" x14ac:dyDescent="0.2">
      <c r="A7283" s="519">
        <v>9481</v>
      </c>
      <c r="B7283" s="519">
        <v>0</v>
      </c>
      <c r="C7283" s="519">
        <v>0</v>
      </c>
      <c r="D7283" s="519">
        <v>0</v>
      </c>
      <c r="E7283" s="519">
        <v>0</v>
      </c>
      <c r="F7283" s="519">
        <v>95</v>
      </c>
    </row>
    <row r="7284" spans="1:6" x14ac:dyDescent="0.2">
      <c r="A7284" s="519">
        <v>8276</v>
      </c>
      <c r="B7284" s="519">
        <v>0</v>
      </c>
      <c r="C7284" s="519">
        <v>0</v>
      </c>
      <c r="D7284" s="519">
        <v>0</v>
      </c>
      <c r="E7284" s="519">
        <v>0</v>
      </c>
      <c r="F7284" s="519">
        <v>95</v>
      </c>
    </row>
    <row r="7285" spans="1:6" x14ac:dyDescent="0.2">
      <c r="A7285" s="519">
        <v>7694</v>
      </c>
      <c r="B7285" s="519">
        <v>0</v>
      </c>
      <c r="C7285" s="519">
        <v>0</v>
      </c>
      <c r="D7285" s="519">
        <v>0</v>
      </c>
      <c r="E7285" s="519">
        <v>0</v>
      </c>
      <c r="F7285" s="519">
        <v>95</v>
      </c>
    </row>
    <row r="7286" spans="1:6" x14ac:dyDescent="0.2">
      <c r="A7286" s="519">
        <v>7413</v>
      </c>
      <c r="B7286" s="519">
        <v>0</v>
      </c>
      <c r="C7286" s="519">
        <v>0</v>
      </c>
      <c r="D7286" s="519">
        <v>0</v>
      </c>
      <c r="E7286" s="519">
        <v>0</v>
      </c>
      <c r="F7286" s="519">
        <v>95</v>
      </c>
    </row>
    <row r="7287" spans="1:6" x14ac:dyDescent="0.2">
      <c r="A7287" s="519">
        <v>7309</v>
      </c>
      <c r="B7287" s="519">
        <v>0</v>
      </c>
      <c r="C7287" s="519">
        <v>0</v>
      </c>
      <c r="D7287" s="519">
        <v>0</v>
      </c>
      <c r="E7287" s="519">
        <v>0</v>
      </c>
      <c r="F7287" s="519">
        <v>95</v>
      </c>
    </row>
    <row r="7288" spans="1:6" x14ac:dyDescent="0.2">
      <c r="A7288" s="519">
        <v>7642</v>
      </c>
      <c r="B7288" s="519">
        <v>0</v>
      </c>
      <c r="C7288" s="519">
        <v>0</v>
      </c>
      <c r="D7288" s="519">
        <v>0</v>
      </c>
      <c r="E7288" s="519">
        <v>0</v>
      </c>
      <c r="F7288" s="519">
        <v>95</v>
      </c>
    </row>
    <row r="7289" spans="1:6" x14ac:dyDescent="0.2">
      <c r="A7289" s="519">
        <v>8973</v>
      </c>
      <c r="B7289" s="519">
        <v>0</v>
      </c>
      <c r="C7289" s="519">
        <v>0</v>
      </c>
      <c r="D7289" s="519">
        <v>0</v>
      </c>
      <c r="E7289" s="519">
        <v>0</v>
      </c>
      <c r="F7289" s="519">
        <v>95</v>
      </c>
    </row>
    <row r="7290" spans="1:6" x14ac:dyDescent="0.2">
      <c r="A7290" s="519">
        <v>10231</v>
      </c>
      <c r="B7290" s="519">
        <v>0</v>
      </c>
      <c r="C7290" s="519">
        <v>0</v>
      </c>
      <c r="D7290" s="519">
        <v>0</v>
      </c>
      <c r="E7290" s="519">
        <v>0</v>
      </c>
      <c r="F7290" s="519">
        <v>95</v>
      </c>
    </row>
    <row r="7291" spans="1:6" x14ac:dyDescent="0.2">
      <c r="A7291" s="519">
        <v>10917</v>
      </c>
      <c r="B7291" s="519">
        <v>0</v>
      </c>
      <c r="C7291" s="519">
        <v>0</v>
      </c>
      <c r="D7291" s="519">
        <v>0</v>
      </c>
      <c r="E7291" s="519">
        <v>16.549700000000001</v>
      </c>
      <c r="F7291" s="519">
        <v>95</v>
      </c>
    </row>
    <row r="7292" spans="1:6" x14ac:dyDescent="0.2">
      <c r="A7292" s="519">
        <v>10870</v>
      </c>
      <c r="B7292" s="519">
        <v>0</v>
      </c>
      <c r="C7292" s="519">
        <v>0</v>
      </c>
      <c r="D7292" s="519">
        <v>0</v>
      </c>
      <c r="E7292" s="519">
        <v>15.4734</v>
      </c>
      <c r="F7292" s="519">
        <v>95</v>
      </c>
    </row>
    <row r="7293" spans="1:6" x14ac:dyDescent="0.2">
      <c r="A7293" s="519">
        <v>11406</v>
      </c>
      <c r="B7293" s="519">
        <v>0</v>
      </c>
      <c r="C7293" s="519">
        <v>0</v>
      </c>
      <c r="D7293" s="519">
        <v>0</v>
      </c>
      <c r="E7293" s="519">
        <v>17.438199999999998</v>
      </c>
      <c r="F7293" s="519">
        <v>95</v>
      </c>
    </row>
    <row r="7294" spans="1:6" x14ac:dyDescent="0.2">
      <c r="A7294" s="519">
        <v>11803</v>
      </c>
      <c r="B7294" s="519">
        <v>0</v>
      </c>
      <c r="C7294" s="519">
        <v>0</v>
      </c>
      <c r="D7294" s="519">
        <v>0</v>
      </c>
      <c r="E7294" s="519">
        <v>61.259300000000003</v>
      </c>
      <c r="F7294" s="519">
        <v>95</v>
      </c>
    </row>
    <row r="7295" spans="1:6" x14ac:dyDescent="0.2">
      <c r="A7295" s="519">
        <v>12362</v>
      </c>
      <c r="B7295" s="519">
        <v>0</v>
      </c>
      <c r="C7295" s="519">
        <v>0</v>
      </c>
      <c r="D7295" s="519">
        <v>0</v>
      </c>
      <c r="E7295" s="519">
        <v>204.988</v>
      </c>
      <c r="F7295" s="519">
        <v>95</v>
      </c>
    </row>
    <row r="7296" spans="1:6" x14ac:dyDescent="0.2">
      <c r="A7296" s="519">
        <v>12835</v>
      </c>
      <c r="B7296" s="519">
        <v>0</v>
      </c>
      <c r="C7296" s="519">
        <v>0</v>
      </c>
      <c r="D7296" s="519">
        <v>0</v>
      </c>
      <c r="E7296" s="519">
        <v>164.399</v>
      </c>
      <c r="F7296" s="519">
        <v>95</v>
      </c>
    </row>
    <row r="7297" spans="1:6" x14ac:dyDescent="0.2">
      <c r="A7297" s="519">
        <v>13570</v>
      </c>
      <c r="B7297" s="519">
        <v>0</v>
      </c>
      <c r="C7297" s="519">
        <v>0</v>
      </c>
      <c r="D7297" s="519">
        <v>0</v>
      </c>
      <c r="E7297" s="519">
        <v>145.11699999999999</v>
      </c>
      <c r="F7297" s="519">
        <v>95</v>
      </c>
    </row>
    <row r="7298" spans="1:6" x14ac:dyDescent="0.2">
      <c r="A7298" s="519">
        <v>14119</v>
      </c>
      <c r="B7298" s="519">
        <v>0</v>
      </c>
      <c r="C7298" s="519">
        <v>0</v>
      </c>
      <c r="D7298" s="519">
        <v>0</v>
      </c>
      <c r="E7298" s="519">
        <v>180.41200000000001</v>
      </c>
      <c r="F7298" s="519">
        <v>95</v>
      </c>
    </row>
    <row r="7299" spans="1:6" x14ac:dyDescent="0.2">
      <c r="A7299" s="519">
        <v>14834</v>
      </c>
      <c r="B7299" s="519">
        <v>0</v>
      </c>
      <c r="C7299" s="519">
        <v>0</v>
      </c>
      <c r="D7299" s="519">
        <v>0</v>
      </c>
      <c r="E7299" s="519">
        <v>108.69499999999999</v>
      </c>
      <c r="F7299" s="519">
        <v>95</v>
      </c>
    </row>
    <row r="7300" spans="1:6" x14ac:dyDescent="0.2">
      <c r="A7300" s="519">
        <v>15595</v>
      </c>
      <c r="B7300" s="519">
        <v>0</v>
      </c>
      <c r="C7300" s="519">
        <v>0</v>
      </c>
      <c r="D7300" s="519">
        <v>0</v>
      </c>
      <c r="E7300" s="519">
        <v>95.599800000000002</v>
      </c>
      <c r="F7300" s="519">
        <v>95</v>
      </c>
    </row>
    <row r="7301" spans="1:6" x14ac:dyDescent="0.2">
      <c r="A7301" s="519">
        <v>15500</v>
      </c>
      <c r="B7301" s="519">
        <v>0</v>
      </c>
      <c r="C7301" s="519">
        <v>0</v>
      </c>
      <c r="D7301" s="519">
        <v>0</v>
      </c>
      <c r="E7301" s="519">
        <v>0</v>
      </c>
      <c r="F7301" s="519">
        <v>95</v>
      </c>
    </row>
    <row r="7302" spans="1:6" x14ac:dyDescent="0.2">
      <c r="A7302" s="519">
        <v>15416</v>
      </c>
      <c r="B7302" s="519">
        <v>0</v>
      </c>
      <c r="C7302" s="519">
        <v>0</v>
      </c>
      <c r="D7302" s="519">
        <v>0</v>
      </c>
      <c r="E7302" s="519">
        <v>0</v>
      </c>
      <c r="F7302" s="519">
        <v>95</v>
      </c>
    </row>
    <row r="7303" spans="1:6" x14ac:dyDescent="0.2">
      <c r="A7303" s="519">
        <v>15392</v>
      </c>
      <c r="B7303" s="519">
        <v>0</v>
      </c>
      <c r="C7303" s="519">
        <v>0</v>
      </c>
      <c r="D7303" s="519">
        <v>0</v>
      </c>
      <c r="E7303" s="519">
        <v>0</v>
      </c>
      <c r="F7303" s="519">
        <v>95</v>
      </c>
    </row>
    <row r="7304" spans="1:6" x14ac:dyDescent="0.2">
      <c r="A7304" s="519">
        <v>15285</v>
      </c>
      <c r="B7304" s="519">
        <v>0</v>
      </c>
      <c r="C7304" s="519">
        <v>0</v>
      </c>
      <c r="D7304" s="519">
        <v>0</v>
      </c>
      <c r="E7304" s="519">
        <v>0</v>
      </c>
      <c r="F7304" s="519">
        <v>95</v>
      </c>
    </row>
    <row r="7305" spans="1:6" x14ac:dyDescent="0.2">
      <c r="A7305" s="519">
        <v>14689</v>
      </c>
      <c r="B7305" s="519">
        <v>0</v>
      </c>
      <c r="C7305" s="519">
        <v>0</v>
      </c>
      <c r="D7305" s="519">
        <v>0</v>
      </c>
      <c r="E7305" s="519">
        <v>0</v>
      </c>
      <c r="F7305" s="519">
        <v>95</v>
      </c>
    </row>
    <row r="7306" spans="1:6" x14ac:dyDescent="0.2">
      <c r="A7306" s="519">
        <v>12908</v>
      </c>
      <c r="B7306" s="519">
        <v>0</v>
      </c>
      <c r="C7306" s="519">
        <v>0</v>
      </c>
      <c r="D7306" s="519">
        <v>0</v>
      </c>
      <c r="E7306" s="519">
        <v>0</v>
      </c>
      <c r="F7306" s="519">
        <v>95</v>
      </c>
    </row>
    <row r="7307" spans="1:6" x14ac:dyDescent="0.2">
      <c r="A7307" s="519">
        <v>11101</v>
      </c>
      <c r="B7307" s="519">
        <v>0</v>
      </c>
      <c r="C7307" s="519">
        <v>0</v>
      </c>
      <c r="D7307" s="519">
        <v>0</v>
      </c>
      <c r="E7307" s="519">
        <v>0</v>
      </c>
      <c r="F7307" s="519">
        <v>95</v>
      </c>
    </row>
    <row r="7308" spans="1:6" x14ac:dyDescent="0.2">
      <c r="A7308" s="519">
        <v>9033</v>
      </c>
      <c r="B7308" s="519">
        <v>0</v>
      </c>
      <c r="C7308" s="519">
        <v>0</v>
      </c>
      <c r="D7308" s="519">
        <v>0</v>
      </c>
      <c r="E7308" s="519">
        <v>0</v>
      </c>
      <c r="F7308" s="519">
        <v>95</v>
      </c>
    </row>
    <row r="7309" spans="1:6" x14ac:dyDescent="0.2">
      <c r="A7309" s="519">
        <v>7671</v>
      </c>
      <c r="B7309" s="519">
        <v>0</v>
      </c>
      <c r="C7309" s="519">
        <v>0</v>
      </c>
      <c r="D7309" s="519">
        <v>0</v>
      </c>
      <c r="E7309" s="519">
        <v>0</v>
      </c>
      <c r="F7309" s="519">
        <v>95</v>
      </c>
    </row>
    <row r="7310" spans="1:6" x14ac:dyDescent="0.2">
      <c r="A7310" s="519">
        <v>6977</v>
      </c>
      <c r="B7310" s="519">
        <v>0</v>
      </c>
      <c r="C7310" s="519">
        <v>0</v>
      </c>
      <c r="D7310" s="519">
        <v>0</v>
      </c>
      <c r="E7310" s="519">
        <v>0</v>
      </c>
      <c r="F7310" s="519">
        <v>95</v>
      </c>
    </row>
    <row r="7311" spans="1:6" x14ac:dyDescent="0.2">
      <c r="A7311" s="519">
        <v>6734</v>
      </c>
      <c r="B7311" s="519">
        <v>0</v>
      </c>
      <c r="C7311" s="519">
        <v>0</v>
      </c>
      <c r="D7311" s="519">
        <v>0</v>
      </c>
      <c r="E7311" s="519">
        <v>0</v>
      </c>
      <c r="F7311" s="519">
        <v>95</v>
      </c>
    </row>
    <row r="7312" spans="1:6" x14ac:dyDescent="0.2">
      <c r="A7312" s="519">
        <v>6953</v>
      </c>
      <c r="B7312" s="519">
        <v>0</v>
      </c>
      <c r="C7312" s="519">
        <v>0</v>
      </c>
      <c r="D7312" s="519">
        <v>0</v>
      </c>
      <c r="E7312" s="519">
        <v>0</v>
      </c>
      <c r="F7312" s="519">
        <v>95</v>
      </c>
    </row>
    <row r="7313" spans="1:6" x14ac:dyDescent="0.2">
      <c r="A7313" s="519">
        <v>8127</v>
      </c>
      <c r="B7313" s="519">
        <v>0</v>
      </c>
      <c r="C7313" s="519">
        <v>0</v>
      </c>
      <c r="D7313" s="519">
        <v>0</v>
      </c>
      <c r="E7313" s="519">
        <v>0</v>
      </c>
      <c r="F7313" s="519">
        <v>95</v>
      </c>
    </row>
    <row r="7314" spans="1:6" x14ac:dyDescent="0.2">
      <c r="A7314" s="519">
        <v>9406</v>
      </c>
      <c r="B7314" s="519">
        <v>0</v>
      </c>
      <c r="C7314" s="519">
        <v>0</v>
      </c>
      <c r="D7314" s="519">
        <v>0</v>
      </c>
      <c r="E7314" s="519">
        <v>0</v>
      </c>
      <c r="F7314" s="519">
        <v>95</v>
      </c>
    </row>
    <row r="7315" spans="1:6" x14ac:dyDescent="0.2">
      <c r="A7315" s="519">
        <v>10367</v>
      </c>
      <c r="B7315" s="519">
        <v>0</v>
      </c>
      <c r="C7315" s="519">
        <v>0</v>
      </c>
      <c r="D7315" s="519">
        <v>0</v>
      </c>
      <c r="E7315" s="519">
        <v>260.69200000000001</v>
      </c>
      <c r="F7315" s="519">
        <v>95</v>
      </c>
    </row>
    <row r="7316" spans="1:6" x14ac:dyDescent="0.2">
      <c r="A7316" s="519">
        <v>10328</v>
      </c>
      <c r="B7316" s="519">
        <v>0</v>
      </c>
      <c r="C7316" s="519">
        <v>0</v>
      </c>
      <c r="D7316" s="519">
        <v>0</v>
      </c>
      <c r="E7316" s="519">
        <v>422.053</v>
      </c>
      <c r="F7316" s="519">
        <v>95</v>
      </c>
    </row>
    <row r="7317" spans="1:6" x14ac:dyDescent="0.2">
      <c r="A7317" s="519">
        <v>10655</v>
      </c>
      <c r="B7317" s="519">
        <v>0</v>
      </c>
      <c r="C7317" s="519">
        <v>0</v>
      </c>
      <c r="D7317" s="519">
        <v>0</v>
      </c>
      <c r="E7317" s="519">
        <v>416.33</v>
      </c>
      <c r="F7317" s="519">
        <v>95</v>
      </c>
    </row>
    <row r="7318" spans="1:6" x14ac:dyDescent="0.2">
      <c r="A7318" s="519">
        <v>10652</v>
      </c>
      <c r="B7318" s="519">
        <v>0</v>
      </c>
      <c r="C7318" s="519">
        <v>0</v>
      </c>
      <c r="D7318" s="519">
        <v>0</v>
      </c>
      <c r="E7318" s="519">
        <v>389.59699999999998</v>
      </c>
      <c r="F7318" s="519">
        <v>95</v>
      </c>
    </row>
    <row r="7319" spans="1:6" x14ac:dyDescent="0.2">
      <c r="A7319" s="519">
        <v>10457</v>
      </c>
      <c r="B7319" s="519">
        <v>0</v>
      </c>
      <c r="C7319" s="519">
        <v>0</v>
      </c>
      <c r="D7319" s="519">
        <v>0</v>
      </c>
      <c r="E7319" s="519">
        <v>367.536</v>
      </c>
      <c r="F7319" s="519">
        <v>95</v>
      </c>
    </row>
    <row r="7320" spans="1:6" x14ac:dyDescent="0.2">
      <c r="A7320" s="519">
        <v>10359</v>
      </c>
      <c r="B7320" s="519">
        <v>0</v>
      </c>
      <c r="C7320" s="519">
        <v>0</v>
      </c>
      <c r="D7320" s="519">
        <v>0</v>
      </c>
      <c r="E7320" s="519">
        <v>365.68099999999998</v>
      </c>
      <c r="F7320" s="519">
        <v>95</v>
      </c>
    </row>
    <row r="7321" spans="1:6" x14ac:dyDescent="0.2">
      <c r="A7321" s="519">
        <v>10035</v>
      </c>
      <c r="B7321" s="519">
        <v>0</v>
      </c>
      <c r="C7321" s="519">
        <v>0</v>
      </c>
      <c r="D7321" s="519">
        <v>0</v>
      </c>
      <c r="E7321" s="519">
        <v>382.17</v>
      </c>
      <c r="F7321" s="519">
        <v>95</v>
      </c>
    </row>
    <row r="7322" spans="1:6" x14ac:dyDescent="0.2">
      <c r="A7322" s="519">
        <v>9746</v>
      </c>
      <c r="B7322" s="519">
        <v>0</v>
      </c>
      <c r="C7322" s="519">
        <v>0</v>
      </c>
      <c r="D7322" s="519">
        <v>0</v>
      </c>
      <c r="E7322" s="519">
        <v>399.45</v>
      </c>
      <c r="F7322" s="519">
        <v>95</v>
      </c>
    </row>
    <row r="7323" spans="1:6" x14ac:dyDescent="0.2">
      <c r="A7323" s="519">
        <v>9808</v>
      </c>
      <c r="B7323" s="519">
        <v>0</v>
      </c>
      <c r="C7323" s="519">
        <v>0</v>
      </c>
      <c r="D7323" s="519">
        <v>0</v>
      </c>
      <c r="E7323" s="519">
        <v>396.49400000000003</v>
      </c>
      <c r="F7323" s="519">
        <v>95</v>
      </c>
    </row>
    <row r="7324" spans="1:6" x14ac:dyDescent="0.2">
      <c r="A7324" s="519">
        <v>10063</v>
      </c>
      <c r="B7324" s="519">
        <v>0</v>
      </c>
      <c r="C7324" s="519">
        <v>0</v>
      </c>
      <c r="D7324" s="519">
        <v>0</v>
      </c>
      <c r="E7324" s="519">
        <v>210.732</v>
      </c>
      <c r="F7324" s="519">
        <v>95</v>
      </c>
    </row>
    <row r="7325" spans="1:6" x14ac:dyDescent="0.2">
      <c r="A7325" s="519">
        <v>10268</v>
      </c>
      <c r="B7325" s="519">
        <v>0</v>
      </c>
      <c r="C7325" s="519">
        <v>0</v>
      </c>
      <c r="D7325" s="519">
        <v>0</v>
      </c>
      <c r="E7325" s="519">
        <v>0</v>
      </c>
      <c r="F7325" s="519">
        <v>95</v>
      </c>
    </row>
    <row r="7326" spans="1:6" x14ac:dyDescent="0.2">
      <c r="A7326" s="519">
        <v>10978</v>
      </c>
      <c r="B7326" s="519">
        <v>0</v>
      </c>
      <c r="C7326" s="519">
        <v>0</v>
      </c>
      <c r="D7326" s="519">
        <v>0</v>
      </c>
      <c r="E7326" s="519">
        <v>0</v>
      </c>
      <c r="F7326" s="519">
        <v>95</v>
      </c>
    </row>
    <row r="7327" spans="1:6" x14ac:dyDescent="0.2">
      <c r="A7327" s="519">
        <v>11758</v>
      </c>
      <c r="B7327" s="519">
        <v>0</v>
      </c>
      <c r="C7327" s="519">
        <v>0</v>
      </c>
      <c r="D7327" s="519">
        <v>539.68399999999997</v>
      </c>
      <c r="E7327" s="519">
        <v>0</v>
      </c>
      <c r="F7327" s="519">
        <v>68.958299999999994</v>
      </c>
    </row>
    <row r="7328" spans="1:6" x14ac:dyDescent="0.2">
      <c r="A7328" s="519">
        <v>11417</v>
      </c>
      <c r="B7328" s="519">
        <v>0</v>
      </c>
      <c r="C7328" s="519">
        <v>0</v>
      </c>
      <c r="D7328" s="519">
        <v>262.774</v>
      </c>
      <c r="E7328" s="519">
        <v>0</v>
      </c>
      <c r="F7328" s="519">
        <v>55.994300000000003</v>
      </c>
    </row>
    <row r="7329" spans="1:6" x14ac:dyDescent="0.2">
      <c r="A7329" s="519">
        <v>11052</v>
      </c>
      <c r="B7329" s="519">
        <v>102.226</v>
      </c>
      <c r="C7329" s="519">
        <v>0</v>
      </c>
      <c r="D7329" s="519">
        <v>0</v>
      </c>
      <c r="E7329" s="519">
        <v>0</v>
      </c>
      <c r="F7329" s="519">
        <v>60.609699999999997</v>
      </c>
    </row>
    <row r="7330" spans="1:6" x14ac:dyDescent="0.2">
      <c r="A7330" s="519">
        <v>10738</v>
      </c>
      <c r="B7330" s="519">
        <v>416.226</v>
      </c>
      <c r="C7330" s="519">
        <v>0</v>
      </c>
      <c r="D7330" s="519">
        <v>0</v>
      </c>
      <c r="E7330" s="519">
        <v>0</v>
      </c>
      <c r="F7330" s="519">
        <v>78.664100000000005</v>
      </c>
    </row>
    <row r="7331" spans="1:6" x14ac:dyDescent="0.2">
      <c r="A7331" s="519">
        <v>9839</v>
      </c>
      <c r="B7331" s="519">
        <v>401.57799999999997</v>
      </c>
      <c r="C7331" s="519">
        <v>0</v>
      </c>
      <c r="D7331" s="519">
        <v>0</v>
      </c>
      <c r="E7331" s="519">
        <v>0</v>
      </c>
      <c r="F7331" s="519">
        <v>95</v>
      </c>
    </row>
    <row r="7332" spans="1:6" x14ac:dyDescent="0.2">
      <c r="A7332" s="519">
        <v>9159</v>
      </c>
      <c r="B7332" s="519">
        <v>0</v>
      </c>
      <c r="C7332" s="519">
        <v>0</v>
      </c>
      <c r="D7332" s="519">
        <v>0</v>
      </c>
      <c r="E7332" s="519">
        <v>0</v>
      </c>
      <c r="F7332" s="519">
        <v>95</v>
      </c>
    </row>
    <row r="7333" spans="1:6" x14ac:dyDescent="0.2">
      <c r="A7333" s="519">
        <v>9018</v>
      </c>
      <c r="B7333" s="519">
        <v>0</v>
      </c>
      <c r="C7333" s="519">
        <v>0</v>
      </c>
      <c r="D7333" s="519">
        <v>0</v>
      </c>
      <c r="E7333" s="519">
        <v>0</v>
      </c>
      <c r="F7333" s="519">
        <v>95</v>
      </c>
    </row>
    <row r="7334" spans="1:6" x14ac:dyDescent="0.2">
      <c r="A7334" s="519">
        <v>8775</v>
      </c>
      <c r="B7334" s="519">
        <v>0</v>
      </c>
      <c r="C7334" s="519">
        <v>0</v>
      </c>
      <c r="D7334" s="519">
        <v>0</v>
      </c>
      <c r="E7334" s="519">
        <v>0</v>
      </c>
      <c r="F7334" s="519">
        <v>95</v>
      </c>
    </row>
    <row r="7335" spans="1:6" x14ac:dyDescent="0.2">
      <c r="A7335" s="519">
        <v>8891</v>
      </c>
      <c r="B7335" s="519">
        <v>0</v>
      </c>
      <c r="C7335" s="519">
        <v>0</v>
      </c>
      <c r="D7335" s="519">
        <v>0</v>
      </c>
      <c r="E7335" s="519">
        <v>0</v>
      </c>
      <c r="F7335" s="519">
        <v>95</v>
      </c>
    </row>
    <row r="7336" spans="1:6" x14ac:dyDescent="0.2">
      <c r="A7336" s="519">
        <v>9184</v>
      </c>
      <c r="B7336" s="519">
        <v>0</v>
      </c>
      <c r="C7336" s="519">
        <v>0</v>
      </c>
      <c r="D7336" s="519">
        <v>0</v>
      </c>
      <c r="E7336" s="519">
        <v>0</v>
      </c>
      <c r="F7336" s="519">
        <v>95</v>
      </c>
    </row>
    <row r="7337" spans="1:6" x14ac:dyDescent="0.2">
      <c r="A7337" s="519">
        <v>9687</v>
      </c>
      <c r="B7337" s="519">
        <v>0</v>
      </c>
      <c r="C7337" s="519">
        <v>0</v>
      </c>
      <c r="D7337" s="519">
        <v>0</v>
      </c>
      <c r="E7337" s="519">
        <v>0</v>
      </c>
      <c r="F7337" s="519">
        <v>95</v>
      </c>
    </row>
    <row r="7338" spans="1:6" x14ac:dyDescent="0.2">
      <c r="A7338" s="519">
        <v>10594</v>
      </c>
      <c r="B7338" s="519">
        <v>0</v>
      </c>
      <c r="C7338" s="519">
        <v>0</v>
      </c>
      <c r="D7338" s="519">
        <v>0</v>
      </c>
      <c r="E7338" s="519">
        <v>0</v>
      </c>
      <c r="F7338" s="519">
        <v>95</v>
      </c>
    </row>
    <row r="7339" spans="1:6" x14ac:dyDescent="0.2">
      <c r="A7339" s="519">
        <v>11516</v>
      </c>
      <c r="B7339" s="519">
        <v>0</v>
      </c>
      <c r="C7339" s="519">
        <v>0</v>
      </c>
      <c r="D7339" s="519">
        <v>0</v>
      </c>
      <c r="E7339" s="519">
        <v>242.36500000000001</v>
      </c>
      <c r="F7339" s="519">
        <v>95</v>
      </c>
    </row>
    <row r="7340" spans="1:6" x14ac:dyDescent="0.2">
      <c r="A7340" s="519">
        <v>12568</v>
      </c>
      <c r="B7340" s="519">
        <v>0</v>
      </c>
      <c r="C7340" s="519">
        <v>0</v>
      </c>
      <c r="D7340" s="519">
        <v>178.465</v>
      </c>
      <c r="E7340" s="519">
        <v>400.197</v>
      </c>
      <c r="F7340" s="519">
        <v>86.828599999999994</v>
      </c>
    </row>
    <row r="7341" spans="1:6" x14ac:dyDescent="0.2">
      <c r="A7341" s="519">
        <v>12969</v>
      </c>
      <c r="B7341" s="519">
        <v>0</v>
      </c>
      <c r="C7341" s="519">
        <v>0</v>
      </c>
      <c r="D7341" s="519">
        <v>531.55600000000004</v>
      </c>
      <c r="E7341" s="519">
        <v>391.89600000000002</v>
      </c>
      <c r="F7341" s="519">
        <v>60.786900000000003</v>
      </c>
    </row>
    <row r="7342" spans="1:6" x14ac:dyDescent="0.2">
      <c r="A7342" s="519">
        <v>12441</v>
      </c>
      <c r="B7342" s="519">
        <v>0</v>
      </c>
      <c r="C7342" s="519">
        <v>0</v>
      </c>
      <c r="D7342" s="519">
        <v>85.790700000000001</v>
      </c>
      <c r="E7342" s="519">
        <v>365.87200000000001</v>
      </c>
      <c r="F7342" s="519">
        <v>56.558100000000003</v>
      </c>
    </row>
    <row r="7343" spans="1:6" x14ac:dyDescent="0.2">
      <c r="A7343" s="519">
        <v>11632</v>
      </c>
      <c r="B7343" s="519">
        <v>211.28200000000001</v>
      </c>
      <c r="C7343" s="519">
        <v>345.25799999999998</v>
      </c>
      <c r="D7343" s="519">
        <v>0</v>
      </c>
      <c r="E7343" s="519">
        <v>0</v>
      </c>
      <c r="F7343" s="519">
        <v>80.558099999999996</v>
      </c>
    </row>
    <row r="7344" spans="1:6" x14ac:dyDescent="0.2">
      <c r="A7344" s="519">
        <v>10995</v>
      </c>
      <c r="B7344" s="519">
        <v>8.5705100000000005</v>
      </c>
      <c r="C7344" s="519">
        <v>346.44299999999998</v>
      </c>
      <c r="D7344" s="519">
        <v>0</v>
      </c>
      <c r="E7344" s="519">
        <v>0</v>
      </c>
      <c r="F7344" s="519">
        <v>95</v>
      </c>
    </row>
    <row r="7345" spans="1:6" x14ac:dyDescent="0.2">
      <c r="A7345" s="519">
        <v>10309</v>
      </c>
      <c r="B7345" s="519">
        <v>0</v>
      </c>
      <c r="C7345" s="519">
        <v>0</v>
      </c>
      <c r="D7345" s="519">
        <v>0</v>
      </c>
      <c r="E7345" s="519">
        <v>354.84</v>
      </c>
      <c r="F7345" s="519">
        <v>95</v>
      </c>
    </row>
    <row r="7346" spans="1:6" x14ac:dyDescent="0.2">
      <c r="A7346" s="519">
        <v>9947</v>
      </c>
      <c r="B7346" s="519">
        <v>0</v>
      </c>
      <c r="C7346" s="519">
        <v>0</v>
      </c>
      <c r="D7346" s="519">
        <v>0</v>
      </c>
      <c r="E7346" s="519">
        <v>380.66699999999997</v>
      </c>
      <c r="F7346" s="519">
        <v>95</v>
      </c>
    </row>
    <row r="7347" spans="1:6" x14ac:dyDescent="0.2">
      <c r="A7347" s="519">
        <v>9738</v>
      </c>
      <c r="B7347" s="519">
        <v>0</v>
      </c>
      <c r="C7347" s="519">
        <v>0</v>
      </c>
      <c r="D7347" s="519">
        <v>0</v>
      </c>
      <c r="E7347" s="519">
        <v>374.68299999999999</v>
      </c>
      <c r="F7347" s="519">
        <v>95</v>
      </c>
    </row>
    <row r="7348" spans="1:6" x14ac:dyDescent="0.2">
      <c r="A7348" s="519">
        <v>9877</v>
      </c>
      <c r="B7348" s="519">
        <v>0</v>
      </c>
      <c r="C7348" s="519">
        <v>0</v>
      </c>
      <c r="D7348" s="519">
        <v>0</v>
      </c>
      <c r="E7348" s="519">
        <v>192.12899999999999</v>
      </c>
      <c r="F7348" s="519">
        <v>95</v>
      </c>
    </row>
    <row r="7349" spans="1:6" x14ac:dyDescent="0.2">
      <c r="A7349" s="519">
        <v>10209</v>
      </c>
      <c r="B7349" s="519">
        <v>0</v>
      </c>
      <c r="C7349" s="519">
        <v>0</v>
      </c>
      <c r="D7349" s="519">
        <v>0</v>
      </c>
      <c r="E7349" s="519">
        <v>0</v>
      </c>
      <c r="F7349" s="519">
        <v>95</v>
      </c>
    </row>
    <row r="7350" spans="1:6" x14ac:dyDescent="0.2">
      <c r="A7350" s="519">
        <v>10902</v>
      </c>
      <c r="B7350" s="519">
        <v>0</v>
      </c>
      <c r="C7350" s="519">
        <v>0</v>
      </c>
      <c r="D7350" s="519">
        <v>0</v>
      </c>
      <c r="E7350" s="519">
        <v>0</v>
      </c>
      <c r="F7350" s="519">
        <v>95</v>
      </c>
    </row>
    <row r="7351" spans="1:6" x14ac:dyDescent="0.2">
      <c r="A7351" s="519">
        <v>11551</v>
      </c>
      <c r="B7351" s="519">
        <v>0</v>
      </c>
      <c r="C7351" s="519">
        <v>0</v>
      </c>
      <c r="D7351" s="519">
        <v>0</v>
      </c>
      <c r="E7351" s="519">
        <v>0</v>
      </c>
      <c r="F7351" s="519">
        <v>95</v>
      </c>
    </row>
    <row r="7352" spans="1:6" x14ac:dyDescent="0.2">
      <c r="A7352" s="519">
        <v>11296</v>
      </c>
      <c r="B7352" s="519">
        <v>0</v>
      </c>
      <c r="C7352" s="519">
        <v>0</v>
      </c>
      <c r="D7352" s="519">
        <v>0</v>
      </c>
      <c r="E7352" s="519">
        <v>0</v>
      </c>
      <c r="F7352" s="519">
        <v>95</v>
      </c>
    </row>
    <row r="7353" spans="1:6" x14ac:dyDescent="0.2">
      <c r="A7353" s="519">
        <v>11045</v>
      </c>
      <c r="B7353" s="519">
        <v>0</v>
      </c>
      <c r="C7353" s="519">
        <v>0</v>
      </c>
      <c r="D7353" s="519">
        <v>0</v>
      </c>
      <c r="E7353" s="519">
        <v>0</v>
      </c>
      <c r="F7353" s="519">
        <v>95</v>
      </c>
    </row>
    <row r="7354" spans="1:6" x14ac:dyDescent="0.2">
      <c r="A7354" s="519">
        <v>10616</v>
      </c>
      <c r="B7354" s="519">
        <v>0</v>
      </c>
      <c r="C7354" s="519">
        <v>0</v>
      </c>
      <c r="D7354" s="519">
        <v>0</v>
      </c>
      <c r="E7354" s="519">
        <v>0</v>
      </c>
      <c r="F7354" s="519">
        <v>95</v>
      </c>
    </row>
    <row r="7355" spans="1:6" x14ac:dyDescent="0.2">
      <c r="A7355" s="519">
        <v>10036</v>
      </c>
      <c r="B7355" s="519">
        <v>0</v>
      </c>
      <c r="C7355" s="519">
        <v>0</v>
      </c>
      <c r="D7355" s="519">
        <v>0</v>
      </c>
      <c r="E7355" s="519">
        <v>0</v>
      </c>
      <c r="F7355" s="519">
        <v>95</v>
      </c>
    </row>
    <row r="7356" spans="1:6" x14ac:dyDescent="0.2">
      <c r="A7356" s="519">
        <v>9388</v>
      </c>
      <c r="B7356" s="519">
        <v>0</v>
      </c>
      <c r="C7356" s="519">
        <v>0</v>
      </c>
      <c r="D7356" s="519">
        <v>0</v>
      </c>
      <c r="E7356" s="519">
        <v>0</v>
      </c>
      <c r="F7356" s="519">
        <v>95</v>
      </c>
    </row>
    <row r="7357" spans="1:6" x14ac:dyDescent="0.2">
      <c r="A7357" s="519">
        <v>18022</v>
      </c>
      <c r="B7357" s="519">
        <v>0</v>
      </c>
      <c r="C7357" s="519">
        <v>0</v>
      </c>
      <c r="D7357" s="519">
        <v>539.68399999999997</v>
      </c>
      <c r="E7357" s="519">
        <v>0</v>
      </c>
      <c r="F7357" s="519">
        <v>68.958299999999994</v>
      </c>
    </row>
    <row r="7358" spans="1:6" x14ac:dyDescent="0.2">
      <c r="A7358" s="519">
        <v>9054</v>
      </c>
      <c r="B7358" s="519">
        <v>584.13900000000001</v>
      </c>
      <c r="C7358" s="519">
        <v>0</v>
      </c>
      <c r="D7358" s="519">
        <v>0</v>
      </c>
      <c r="E7358" s="519">
        <v>0</v>
      </c>
      <c r="F7358" s="519">
        <v>92.958299999999994</v>
      </c>
    </row>
    <row r="7359" spans="1:6" x14ac:dyDescent="0.2">
      <c r="A7359" s="519">
        <v>9268</v>
      </c>
      <c r="B7359" s="519">
        <v>50.182899999999997</v>
      </c>
      <c r="C7359" s="519">
        <v>0</v>
      </c>
      <c r="D7359" s="519">
        <v>0</v>
      </c>
      <c r="E7359" s="519">
        <v>0</v>
      </c>
      <c r="F7359" s="519">
        <v>95</v>
      </c>
    </row>
    <row r="7360" spans="1:6" x14ac:dyDescent="0.2">
      <c r="A7360" s="519">
        <v>9607</v>
      </c>
      <c r="B7360" s="519">
        <v>0</v>
      </c>
      <c r="C7360" s="519">
        <v>0</v>
      </c>
      <c r="D7360" s="519">
        <v>0</v>
      </c>
      <c r="E7360" s="519">
        <v>0</v>
      </c>
      <c r="F7360" s="519">
        <v>95</v>
      </c>
    </row>
    <row r="7361" spans="1:6" x14ac:dyDescent="0.2">
      <c r="A7361" s="519">
        <v>10274</v>
      </c>
      <c r="B7361" s="519">
        <v>0</v>
      </c>
      <c r="C7361" s="519">
        <v>0</v>
      </c>
      <c r="D7361" s="519">
        <v>0</v>
      </c>
      <c r="E7361" s="519">
        <v>0</v>
      </c>
      <c r="F7361" s="519">
        <v>95</v>
      </c>
    </row>
    <row r="7362" spans="1:6" x14ac:dyDescent="0.2">
      <c r="A7362" s="519">
        <v>11217</v>
      </c>
      <c r="B7362" s="519">
        <v>0</v>
      </c>
      <c r="C7362" s="519">
        <v>0</v>
      </c>
      <c r="D7362" s="519">
        <v>0</v>
      </c>
      <c r="E7362" s="519">
        <v>0</v>
      </c>
      <c r="F7362" s="519">
        <v>95</v>
      </c>
    </row>
    <row r="7363" spans="1:6" x14ac:dyDescent="0.2">
      <c r="A7363" s="519">
        <v>12621</v>
      </c>
      <c r="B7363" s="519">
        <v>0</v>
      </c>
      <c r="C7363" s="519">
        <v>0</v>
      </c>
      <c r="D7363" s="519">
        <v>0</v>
      </c>
      <c r="E7363" s="519">
        <v>233.20599999999999</v>
      </c>
      <c r="F7363" s="519">
        <v>95</v>
      </c>
    </row>
    <row r="7364" spans="1:6" x14ac:dyDescent="0.2">
      <c r="A7364" s="519">
        <v>12988</v>
      </c>
      <c r="B7364" s="519">
        <v>0</v>
      </c>
      <c r="C7364" s="519">
        <v>0</v>
      </c>
      <c r="D7364" s="519">
        <v>0</v>
      </c>
      <c r="E7364" s="519">
        <v>399.55</v>
      </c>
      <c r="F7364" s="519">
        <v>95</v>
      </c>
    </row>
    <row r="7365" spans="1:6" x14ac:dyDescent="0.2">
      <c r="A7365" s="519">
        <v>12664</v>
      </c>
      <c r="B7365" s="519">
        <v>0</v>
      </c>
      <c r="C7365" s="519">
        <v>0</v>
      </c>
      <c r="D7365" s="519">
        <v>0</v>
      </c>
      <c r="E7365" s="519">
        <v>401.77699999999999</v>
      </c>
      <c r="F7365" s="519">
        <v>95</v>
      </c>
    </row>
    <row r="7366" spans="1:6" x14ac:dyDescent="0.2">
      <c r="A7366" s="519">
        <v>12064</v>
      </c>
      <c r="B7366" s="519">
        <v>0</v>
      </c>
      <c r="C7366" s="519">
        <v>0</v>
      </c>
      <c r="D7366" s="519">
        <v>0</v>
      </c>
      <c r="E7366" s="519">
        <v>376.74299999999999</v>
      </c>
      <c r="F7366" s="519">
        <v>95</v>
      </c>
    </row>
    <row r="7367" spans="1:6" x14ac:dyDescent="0.2">
      <c r="A7367" s="519">
        <v>11193</v>
      </c>
      <c r="B7367" s="519">
        <v>0</v>
      </c>
      <c r="C7367" s="519">
        <v>0</v>
      </c>
      <c r="D7367" s="519">
        <v>0</v>
      </c>
      <c r="E7367" s="519">
        <v>356.34</v>
      </c>
      <c r="F7367" s="519">
        <v>95</v>
      </c>
    </row>
    <row r="7368" spans="1:6" x14ac:dyDescent="0.2">
      <c r="A7368" s="519">
        <v>10925</v>
      </c>
      <c r="B7368" s="519">
        <v>0</v>
      </c>
      <c r="C7368" s="519">
        <v>0</v>
      </c>
      <c r="D7368" s="519">
        <v>0</v>
      </c>
      <c r="E7368" s="519">
        <v>353.40600000000001</v>
      </c>
      <c r="F7368" s="519">
        <v>95</v>
      </c>
    </row>
    <row r="7369" spans="1:6" x14ac:dyDescent="0.2">
      <c r="A7369" s="519">
        <v>10654</v>
      </c>
      <c r="B7369" s="519">
        <v>0</v>
      </c>
      <c r="C7369" s="519">
        <v>0</v>
      </c>
      <c r="D7369" s="519">
        <v>0</v>
      </c>
      <c r="E7369" s="519">
        <v>369.19299999999998</v>
      </c>
      <c r="F7369" s="519">
        <v>95</v>
      </c>
    </row>
    <row r="7370" spans="1:6" x14ac:dyDescent="0.2">
      <c r="A7370" s="519">
        <v>10515</v>
      </c>
      <c r="B7370" s="519">
        <v>0</v>
      </c>
      <c r="C7370" s="519">
        <v>0</v>
      </c>
      <c r="D7370" s="519">
        <v>0</v>
      </c>
      <c r="E7370" s="519">
        <v>385.649</v>
      </c>
      <c r="F7370" s="519">
        <v>95</v>
      </c>
    </row>
    <row r="7371" spans="1:6" x14ac:dyDescent="0.2">
      <c r="A7371" s="519">
        <v>10566</v>
      </c>
      <c r="B7371" s="519">
        <v>0</v>
      </c>
      <c r="C7371" s="519">
        <v>0</v>
      </c>
      <c r="D7371" s="519">
        <v>0</v>
      </c>
      <c r="E7371" s="519">
        <v>377.77600000000001</v>
      </c>
      <c r="F7371" s="519">
        <v>95</v>
      </c>
    </row>
    <row r="7372" spans="1:6" x14ac:dyDescent="0.2">
      <c r="A7372" s="519">
        <v>10859</v>
      </c>
      <c r="B7372" s="519">
        <v>0</v>
      </c>
      <c r="C7372" s="519">
        <v>0</v>
      </c>
      <c r="D7372" s="519">
        <v>0</v>
      </c>
      <c r="E7372" s="519">
        <v>189.72300000000001</v>
      </c>
      <c r="F7372" s="519">
        <v>95</v>
      </c>
    </row>
    <row r="7373" spans="1:6" x14ac:dyDescent="0.2">
      <c r="A7373" s="519">
        <v>12543</v>
      </c>
      <c r="B7373" s="519">
        <v>0</v>
      </c>
      <c r="C7373" s="519">
        <v>0</v>
      </c>
      <c r="D7373" s="519">
        <v>0</v>
      </c>
      <c r="E7373" s="519">
        <v>0</v>
      </c>
      <c r="F7373" s="519">
        <v>95</v>
      </c>
    </row>
    <row r="7374" spans="1:6" x14ac:dyDescent="0.2">
      <c r="A7374" s="519">
        <v>13426</v>
      </c>
      <c r="B7374" s="519">
        <v>0</v>
      </c>
      <c r="C7374" s="519">
        <v>0</v>
      </c>
      <c r="D7374" s="519">
        <v>0</v>
      </c>
      <c r="E7374" s="519">
        <v>0</v>
      </c>
      <c r="F7374" s="519">
        <v>95</v>
      </c>
    </row>
    <row r="7375" spans="1:6" x14ac:dyDescent="0.2">
      <c r="A7375" s="519">
        <v>13414</v>
      </c>
      <c r="B7375" s="519">
        <v>0</v>
      </c>
      <c r="C7375" s="519">
        <v>0</v>
      </c>
      <c r="D7375" s="519">
        <v>0</v>
      </c>
      <c r="E7375" s="519">
        <v>0</v>
      </c>
      <c r="F7375" s="519">
        <v>95</v>
      </c>
    </row>
    <row r="7376" spans="1:6" x14ac:dyDescent="0.2">
      <c r="A7376" s="519">
        <v>12972</v>
      </c>
      <c r="B7376" s="519">
        <v>0</v>
      </c>
      <c r="C7376" s="519">
        <v>0</v>
      </c>
      <c r="D7376" s="519">
        <v>0</v>
      </c>
      <c r="E7376" s="519">
        <v>0</v>
      </c>
      <c r="F7376" s="519">
        <v>95</v>
      </c>
    </row>
    <row r="7377" spans="1:6" x14ac:dyDescent="0.2">
      <c r="A7377" s="519">
        <v>12385</v>
      </c>
      <c r="B7377" s="519">
        <v>0</v>
      </c>
      <c r="C7377" s="519">
        <v>0</v>
      </c>
      <c r="D7377" s="519">
        <v>0</v>
      </c>
      <c r="E7377" s="519">
        <v>0</v>
      </c>
      <c r="F7377" s="519">
        <v>95</v>
      </c>
    </row>
    <row r="7378" spans="1:6" x14ac:dyDescent="0.2">
      <c r="A7378" s="519">
        <v>11542</v>
      </c>
      <c r="B7378" s="519">
        <v>0</v>
      </c>
      <c r="C7378" s="519">
        <v>0</v>
      </c>
      <c r="D7378" s="519">
        <v>0</v>
      </c>
      <c r="E7378" s="519">
        <v>0</v>
      </c>
      <c r="F7378" s="519">
        <v>95</v>
      </c>
    </row>
    <row r="7379" spans="1:6" x14ac:dyDescent="0.2">
      <c r="A7379" s="519">
        <v>10694</v>
      </c>
      <c r="B7379" s="519">
        <v>0</v>
      </c>
      <c r="C7379" s="519">
        <v>0</v>
      </c>
      <c r="D7379" s="519">
        <v>0</v>
      </c>
      <c r="E7379" s="519">
        <v>0</v>
      </c>
      <c r="F7379" s="519">
        <v>95</v>
      </c>
    </row>
    <row r="7380" spans="1:6" x14ac:dyDescent="0.2">
      <c r="A7380" s="519">
        <v>10496</v>
      </c>
      <c r="B7380" s="519">
        <v>0</v>
      </c>
      <c r="C7380" s="519">
        <v>0</v>
      </c>
      <c r="D7380" s="519">
        <v>0</v>
      </c>
      <c r="E7380" s="519">
        <v>0</v>
      </c>
      <c r="F7380" s="519">
        <v>95</v>
      </c>
    </row>
    <row r="7381" spans="1:6" x14ac:dyDescent="0.2">
      <c r="A7381" s="519">
        <v>10339</v>
      </c>
      <c r="B7381" s="519">
        <v>0</v>
      </c>
      <c r="C7381" s="519">
        <v>0</v>
      </c>
      <c r="D7381" s="519">
        <v>0</v>
      </c>
      <c r="E7381" s="519">
        <v>0</v>
      </c>
      <c r="F7381" s="519">
        <v>95</v>
      </c>
    </row>
    <row r="7382" spans="1:6" x14ac:dyDescent="0.2">
      <c r="A7382" s="519">
        <v>10472</v>
      </c>
      <c r="B7382" s="519">
        <v>0</v>
      </c>
      <c r="C7382" s="519">
        <v>0</v>
      </c>
      <c r="D7382" s="519">
        <v>0</v>
      </c>
      <c r="E7382" s="519">
        <v>0</v>
      </c>
      <c r="F7382" s="519">
        <v>95</v>
      </c>
    </row>
    <row r="7383" spans="1:6" x14ac:dyDescent="0.2">
      <c r="A7383" s="519">
        <v>10882</v>
      </c>
      <c r="B7383" s="519">
        <v>0</v>
      </c>
      <c r="C7383" s="519">
        <v>0</v>
      </c>
      <c r="D7383" s="519">
        <v>0</v>
      </c>
      <c r="E7383" s="519">
        <v>0</v>
      </c>
      <c r="F7383" s="519">
        <v>95</v>
      </c>
    </row>
    <row r="7384" spans="1:6" x14ac:dyDescent="0.2">
      <c r="A7384" s="519">
        <v>11591</v>
      </c>
      <c r="B7384" s="519">
        <v>0</v>
      </c>
      <c r="C7384" s="519">
        <v>0</v>
      </c>
      <c r="D7384" s="519">
        <v>0</v>
      </c>
      <c r="E7384" s="519">
        <v>0</v>
      </c>
      <c r="F7384" s="519">
        <v>95</v>
      </c>
    </row>
    <row r="7385" spans="1:6" x14ac:dyDescent="0.2">
      <c r="A7385" s="519">
        <v>13584</v>
      </c>
      <c r="B7385" s="519">
        <v>0</v>
      </c>
      <c r="C7385" s="519">
        <v>0</v>
      </c>
      <c r="D7385" s="519">
        <v>0</v>
      </c>
      <c r="E7385" s="519">
        <v>0</v>
      </c>
      <c r="F7385" s="519">
        <v>95</v>
      </c>
    </row>
    <row r="7386" spans="1:6" x14ac:dyDescent="0.2">
      <c r="A7386" s="519">
        <v>15311</v>
      </c>
      <c r="B7386" s="519">
        <v>0</v>
      </c>
      <c r="C7386" s="519">
        <v>0</v>
      </c>
      <c r="D7386" s="519">
        <v>0</v>
      </c>
      <c r="E7386" s="519">
        <v>0</v>
      </c>
      <c r="F7386" s="519">
        <v>95</v>
      </c>
    </row>
    <row r="7387" spans="1:6" x14ac:dyDescent="0.2">
      <c r="A7387" s="519">
        <v>15066</v>
      </c>
      <c r="B7387" s="519">
        <v>0</v>
      </c>
      <c r="C7387" s="519">
        <v>0</v>
      </c>
      <c r="D7387" s="519">
        <v>0</v>
      </c>
      <c r="E7387" s="519">
        <v>224.899</v>
      </c>
      <c r="F7387" s="519">
        <v>95</v>
      </c>
    </row>
    <row r="7388" spans="1:6" x14ac:dyDescent="0.2">
      <c r="A7388" s="519">
        <v>13936</v>
      </c>
      <c r="B7388" s="519">
        <v>0</v>
      </c>
      <c r="C7388" s="519">
        <v>0</v>
      </c>
      <c r="D7388" s="519">
        <v>0</v>
      </c>
      <c r="E7388" s="519">
        <v>393.00400000000002</v>
      </c>
      <c r="F7388" s="519">
        <v>95</v>
      </c>
    </row>
    <row r="7389" spans="1:6" x14ac:dyDescent="0.2">
      <c r="A7389" s="519">
        <v>12732</v>
      </c>
      <c r="B7389" s="519">
        <v>0</v>
      </c>
      <c r="C7389" s="519">
        <v>0</v>
      </c>
      <c r="D7389" s="519">
        <v>0</v>
      </c>
      <c r="E7389" s="519">
        <v>378.38099999999997</v>
      </c>
      <c r="F7389" s="519">
        <v>95</v>
      </c>
    </row>
    <row r="7390" spans="1:6" x14ac:dyDescent="0.2">
      <c r="A7390" s="519">
        <v>11771</v>
      </c>
      <c r="B7390" s="519">
        <v>0</v>
      </c>
      <c r="C7390" s="519">
        <v>0</v>
      </c>
      <c r="D7390" s="519">
        <v>0</v>
      </c>
      <c r="E7390" s="519">
        <v>359.15899999999999</v>
      </c>
      <c r="F7390" s="519">
        <v>95</v>
      </c>
    </row>
    <row r="7391" spans="1:6" x14ac:dyDescent="0.2">
      <c r="A7391" s="519">
        <v>11157</v>
      </c>
      <c r="B7391" s="519">
        <v>0</v>
      </c>
      <c r="C7391" s="519">
        <v>0</v>
      </c>
      <c r="D7391" s="519">
        <v>0</v>
      </c>
      <c r="E7391" s="519">
        <v>232.666</v>
      </c>
      <c r="F7391" s="519">
        <v>95</v>
      </c>
    </row>
    <row r="7392" spans="1:6" x14ac:dyDescent="0.2">
      <c r="A7392" s="519">
        <v>10716</v>
      </c>
      <c r="B7392" s="519">
        <v>0</v>
      </c>
      <c r="C7392" s="519">
        <v>0</v>
      </c>
      <c r="D7392" s="519">
        <v>0</v>
      </c>
      <c r="E7392" s="519">
        <v>202.80699999999999</v>
      </c>
      <c r="F7392" s="519">
        <v>95</v>
      </c>
    </row>
    <row r="7393" spans="1:6" x14ac:dyDescent="0.2">
      <c r="A7393" s="519">
        <v>10357</v>
      </c>
      <c r="B7393" s="519">
        <v>0</v>
      </c>
      <c r="C7393" s="519">
        <v>0</v>
      </c>
      <c r="D7393" s="519">
        <v>0</v>
      </c>
      <c r="E7393" s="519">
        <v>189.72200000000001</v>
      </c>
      <c r="F7393" s="519">
        <v>95</v>
      </c>
    </row>
    <row r="7394" spans="1:6" x14ac:dyDescent="0.2">
      <c r="A7394" s="519">
        <v>9949</v>
      </c>
      <c r="B7394" s="519">
        <v>0</v>
      </c>
      <c r="C7394" s="519">
        <v>0</v>
      </c>
      <c r="D7394" s="519">
        <v>0</v>
      </c>
      <c r="E7394" s="519">
        <v>101.291</v>
      </c>
      <c r="F7394" s="519">
        <v>95</v>
      </c>
    </row>
    <row r="7395" spans="1:6" x14ac:dyDescent="0.2">
      <c r="A7395" s="519">
        <v>10179</v>
      </c>
      <c r="B7395" s="519">
        <v>0</v>
      </c>
      <c r="C7395" s="519">
        <v>0</v>
      </c>
      <c r="D7395" s="519">
        <v>0</v>
      </c>
      <c r="E7395" s="519">
        <v>61.112000000000002</v>
      </c>
      <c r="F7395" s="519">
        <v>95</v>
      </c>
    </row>
    <row r="7396" spans="1:6" x14ac:dyDescent="0.2">
      <c r="A7396" s="519">
        <v>10842</v>
      </c>
      <c r="B7396" s="519">
        <v>0</v>
      </c>
      <c r="C7396" s="519">
        <v>0</v>
      </c>
      <c r="D7396" s="519">
        <v>0</v>
      </c>
      <c r="E7396" s="519">
        <v>46.683799999999998</v>
      </c>
      <c r="F7396" s="519">
        <v>95</v>
      </c>
    </row>
    <row r="7397" spans="1:6" x14ac:dyDescent="0.2">
      <c r="A7397" s="519">
        <v>12315</v>
      </c>
      <c r="B7397" s="519">
        <v>0</v>
      </c>
      <c r="C7397" s="519">
        <v>0</v>
      </c>
      <c r="D7397" s="519">
        <v>0</v>
      </c>
      <c r="E7397" s="519">
        <v>0</v>
      </c>
      <c r="F7397" s="519">
        <v>95</v>
      </c>
    </row>
    <row r="7398" spans="1:6" x14ac:dyDescent="0.2">
      <c r="A7398" s="519">
        <v>13223</v>
      </c>
      <c r="B7398" s="519">
        <v>0</v>
      </c>
      <c r="C7398" s="519">
        <v>0</v>
      </c>
      <c r="D7398" s="519">
        <v>0</v>
      </c>
      <c r="E7398" s="519">
        <v>0</v>
      </c>
      <c r="F7398" s="519">
        <v>95</v>
      </c>
    </row>
    <row r="7399" spans="1:6" x14ac:dyDescent="0.2">
      <c r="A7399" s="519">
        <v>13036</v>
      </c>
      <c r="B7399" s="519">
        <v>0</v>
      </c>
      <c r="C7399" s="519">
        <v>0</v>
      </c>
      <c r="D7399" s="519">
        <v>0</v>
      </c>
      <c r="E7399" s="519">
        <v>0</v>
      </c>
      <c r="F7399" s="519">
        <v>95</v>
      </c>
    </row>
    <row r="7400" spans="1:6" x14ac:dyDescent="0.2">
      <c r="A7400" s="519">
        <v>12429</v>
      </c>
      <c r="B7400" s="519">
        <v>0</v>
      </c>
      <c r="C7400" s="519">
        <v>0</v>
      </c>
      <c r="D7400" s="519">
        <v>0</v>
      </c>
      <c r="E7400" s="519">
        <v>0</v>
      </c>
      <c r="F7400" s="519">
        <v>95</v>
      </c>
    </row>
    <row r="7401" spans="1:6" x14ac:dyDescent="0.2">
      <c r="A7401" s="519">
        <v>11265</v>
      </c>
      <c r="B7401" s="519">
        <v>0</v>
      </c>
      <c r="C7401" s="519">
        <v>0</v>
      </c>
      <c r="D7401" s="519">
        <v>0</v>
      </c>
      <c r="E7401" s="519">
        <v>0</v>
      </c>
      <c r="F7401" s="519">
        <v>95</v>
      </c>
    </row>
    <row r="7402" spans="1:6" x14ac:dyDescent="0.2">
      <c r="A7402" s="519">
        <v>9959</v>
      </c>
      <c r="B7402" s="519">
        <v>0</v>
      </c>
      <c r="C7402" s="519">
        <v>0</v>
      </c>
      <c r="D7402" s="519">
        <v>0</v>
      </c>
      <c r="E7402" s="519">
        <v>0</v>
      </c>
      <c r="F7402" s="519">
        <v>95</v>
      </c>
    </row>
    <row r="7403" spans="1:6" x14ac:dyDescent="0.2">
      <c r="A7403" s="519">
        <v>8897</v>
      </c>
      <c r="B7403" s="519">
        <v>0</v>
      </c>
      <c r="C7403" s="519">
        <v>0</v>
      </c>
      <c r="D7403" s="519">
        <v>0</v>
      </c>
      <c r="E7403" s="519">
        <v>0</v>
      </c>
      <c r="F7403" s="519">
        <v>95</v>
      </c>
    </row>
    <row r="7404" spans="1:6" x14ac:dyDescent="0.2">
      <c r="A7404" s="519">
        <v>8210</v>
      </c>
      <c r="B7404" s="519">
        <v>0</v>
      </c>
      <c r="C7404" s="519">
        <v>0</v>
      </c>
      <c r="D7404" s="519">
        <v>0</v>
      </c>
      <c r="E7404" s="519">
        <v>0</v>
      </c>
      <c r="F7404" s="519">
        <v>95</v>
      </c>
    </row>
    <row r="7405" spans="1:6" x14ac:dyDescent="0.2">
      <c r="A7405" s="519">
        <v>7858</v>
      </c>
      <c r="B7405" s="519">
        <v>0</v>
      </c>
      <c r="C7405" s="519">
        <v>0</v>
      </c>
      <c r="D7405" s="519">
        <v>0</v>
      </c>
      <c r="E7405" s="519">
        <v>0</v>
      </c>
      <c r="F7405" s="519">
        <v>95</v>
      </c>
    </row>
    <row r="7406" spans="1:6" x14ac:dyDescent="0.2">
      <c r="A7406" s="519">
        <v>7782</v>
      </c>
      <c r="B7406" s="519">
        <v>0</v>
      </c>
      <c r="C7406" s="519">
        <v>0</v>
      </c>
      <c r="D7406" s="519">
        <v>0</v>
      </c>
      <c r="E7406" s="519">
        <v>0</v>
      </c>
      <c r="F7406" s="519">
        <v>95</v>
      </c>
    </row>
    <row r="7407" spans="1:6" x14ac:dyDescent="0.2">
      <c r="A7407" s="519">
        <v>7901</v>
      </c>
      <c r="B7407" s="519">
        <v>0</v>
      </c>
      <c r="C7407" s="519">
        <v>0</v>
      </c>
      <c r="D7407" s="519">
        <v>0</v>
      </c>
      <c r="E7407" s="519">
        <v>0</v>
      </c>
      <c r="F7407" s="519">
        <v>95</v>
      </c>
    </row>
    <row r="7408" spans="1:6" x14ac:dyDescent="0.2">
      <c r="A7408" s="519">
        <v>8446</v>
      </c>
      <c r="B7408" s="519">
        <v>0</v>
      </c>
      <c r="C7408" s="519">
        <v>0</v>
      </c>
      <c r="D7408" s="519">
        <v>0</v>
      </c>
      <c r="E7408" s="519">
        <v>0</v>
      </c>
      <c r="F7408" s="519">
        <v>95</v>
      </c>
    </row>
    <row r="7409" spans="1:6" x14ac:dyDescent="0.2">
      <c r="A7409" s="519">
        <v>9933</v>
      </c>
      <c r="B7409" s="519">
        <v>0</v>
      </c>
      <c r="C7409" s="519">
        <v>0</v>
      </c>
      <c r="D7409" s="519">
        <v>0</v>
      </c>
      <c r="E7409" s="519">
        <v>0</v>
      </c>
      <c r="F7409" s="519">
        <v>95</v>
      </c>
    </row>
    <row r="7410" spans="1:6" x14ac:dyDescent="0.2">
      <c r="A7410" s="519">
        <v>11381</v>
      </c>
      <c r="B7410" s="519">
        <v>0</v>
      </c>
      <c r="C7410" s="519">
        <v>0</v>
      </c>
      <c r="D7410" s="519">
        <v>0</v>
      </c>
      <c r="E7410" s="519">
        <v>0</v>
      </c>
      <c r="F7410" s="519">
        <v>95</v>
      </c>
    </row>
    <row r="7411" spans="1:6" x14ac:dyDescent="0.2">
      <c r="A7411" s="519">
        <v>11490</v>
      </c>
      <c r="B7411" s="519">
        <v>0</v>
      </c>
      <c r="C7411" s="519">
        <v>0</v>
      </c>
      <c r="D7411" s="519">
        <v>0</v>
      </c>
      <c r="E7411" s="519">
        <v>103.703</v>
      </c>
      <c r="F7411" s="519">
        <v>95</v>
      </c>
    </row>
    <row r="7412" spans="1:6" x14ac:dyDescent="0.2">
      <c r="A7412" s="519">
        <v>11238</v>
      </c>
      <c r="B7412" s="519">
        <v>0</v>
      </c>
      <c r="C7412" s="519">
        <v>0</v>
      </c>
      <c r="D7412" s="519">
        <v>0</v>
      </c>
      <c r="E7412" s="519">
        <v>178.214</v>
      </c>
      <c r="F7412" s="519">
        <v>95</v>
      </c>
    </row>
    <row r="7413" spans="1:6" x14ac:dyDescent="0.2">
      <c r="A7413" s="519">
        <v>11022</v>
      </c>
      <c r="B7413" s="519">
        <v>0</v>
      </c>
      <c r="C7413" s="519">
        <v>0</v>
      </c>
      <c r="D7413" s="519">
        <v>0</v>
      </c>
      <c r="E7413" s="519">
        <v>172.148</v>
      </c>
      <c r="F7413" s="519">
        <v>95</v>
      </c>
    </row>
    <row r="7414" spans="1:6" x14ac:dyDescent="0.2">
      <c r="A7414" s="519">
        <v>10602</v>
      </c>
      <c r="B7414" s="519">
        <v>0</v>
      </c>
      <c r="C7414" s="519">
        <v>0</v>
      </c>
      <c r="D7414" s="519">
        <v>0</v>
      </c>
      <c r="E7414" s="519">
        <v>151.251</v>
      </c>
      <c r="F7414" s="519">
        <v>95</v>
      </c>
    </row>
    <row r="7415" spans="1:6" x14ac:dyDescent="0.2">
      <c r="A7415" s="519">
        <v>10229</v>
      </c>
      <c r="B7415" s="519">
        <v>0</v>
      </c>
      <c r="C7415" s="519">
        <v>0</v>
      </c>
      <c r="D7415" s="519">
        <v>0</v>
      </c>
      <c r="E7415" s="519">
        <v>294.673</v>
      </c>
      <c r="F7415" s="519">
        <v>95</v>
      </c>
    </row>
    <row r="7416" spans="1:6" x14ac:dyDescent="0.2">
      <c r="A7416" s="519">
        <v>10003</v>
      </c>
      <c r="B7416" s="519">
        <v>0</v>
      </c>
      <c r="C7416" s="519">
        <v>0</v>
      </c>
      <c r="D7416" s="519">
        <v>0</v>
      </c>
      <c r="E7416" s="519">
        <v>297.49700000000001</v>
      </c>
      <c r="F7416" s="519">
        <v>95</v>
      </c>
    </row>
    <row r="7417" spans="1:6" x14ac:dyDescent="0.2">
      <c r="A7417" s="519">
        <v>9751</v>
      </c>
      <c r="B7417" s="519">
        <v>0</v>
      </c>
      <c r="C7417" s="519">
        <v>0</v>
      </c>
      <c r="D7417" s="519">
        <v>0</v>
      </c>
      <c r="E7417" s="519">
        <v>314.78899999999999</v>
      </c>
      <c r="F7417" s="519">
        <v>95</v>
      </c>
    </row>
    <row r="7418" spans="1:6" x14ac:dyDescent="0.2">
      <c r="A7418" s="519">
        <v>9522</v>
      </c>
      <c r="B7418" s="519">
        <v>0</v>
      </c>
      <c r="C7418" s="519">
        <v>0</v>
      </c>
      <c r="D7418" s="519">
        <v>0</v>
      </c>
      <c r="E7418" s="519">
        <v>343.09</v>
      </c>
      <c r="F7418" s="519">
        <v>95</v>
      </c>
    </row>
    <row r="7419" spans="1:6" x14ac:dyDescent="0.2">
      <c r="A7419" s="519">
        <v>9647</v>
      </c>
      <c r="B7419" s="519">
        <v>0</v>
      </c>
      <c r="C7419" s="519">
        <v>0</v>
      </c>
      <c r="D7419" s="519">
        <v>0</v>
      </c>
      <c r="E7419" s="519">
        <v>291.74200000000002</v>
      </c>
      <c r="F7419" s="519">
        <v>95</v>
      </c>
    </row>
    <row r="7420" spans="1:6" x14ac:dyDescent="0.2">
      <c r="A7420" s="519">
        <v>10243</v>
      </c>
      <c r="B7420" s="519">
        <v>0</v>
      </c>
      <c r="C7420" s="519">
        <v>0</v>
      </c>
      <c r="D7420" s="519">
        <v>0</v>
      </c>
      <c r="E7420" s="519">
        <v>138.47800000000001</v>
      </c>
      <c r="F7420" s="519">
        <v>95</v>
      </c>
    </row>
    <row r="7421" spans="1:6" x14ac:dyDescent="0.2">
      <c r="A7421" s="519">
        <v>11330</v>
      </c>
      <c r="B7421" s="519">
        <v>0</v>
      </c>
      <c r="C7421" s="519">
        <v>0</v>
      </c>
      <c r="D7421" s="519">
        <v>0</v>
      </c>
      <c r="E7421" s="519">
        <v>0</v>
      </c>
      <c r="F7421" s="519">
        <v>95</v>
      </c>
    </row>
    <row r="7422" spans="1:6" x14ac:dyDescent="0.2">
      <c r="A7422" s="519">
        <v>12414</v>
      </c>
      <c r="B7422" s="519">
        <v>0</v>
      </c>
      <c r="C7422" s="519">
        <v>0</v>
      </c>
      <c r="D7422" s="519">
        <v>0</v>
      </c>
      <c r="E7422" s="519">
        <v>0</v>
      </c>
      <c r="F7422" s="519">
        <v>95</v>
      </c>
    </row>
    <row r="7423" spans="1:6" x14ac:dyDescent="0.2">
      <c r="A7423" s="519">
        <v>12250</v>
      </c>
      <c r="B7423" s="519">
        <v>0</v>
      </c>
      <c r="C7423" s="519">
        <v>0</v>
      </c>
      <c r="D7423" s="519">
        <v>0</v>
      </c>
      <c r="E7423" s="519">
        <v>0</v>
      </c>
      <c r="F7423" s="519">
        <v>95</v>
      </c>
    </row>
    <row r="7424" spans="1:6" x14ac:dyDescent="0.2">
      <c r="A7424" s="519">
        <v>11659</v>
      </c>
      <c r="B7424" s="519">
        <v>0</v>
      </c>
      <c r="C7424" s="519">
        <v>0</v>
      </c>
      <c r="D7424" s="519">
        <v>0</v>
      </c>
      <c r="E7424" s="519">
        <v>0</v>
      </c>
      <c r="F7424" s="519">
        <v>95</v>
      </c>
    </row>
    <row r="7425" spans="1:6" x14ac:dyDescent="0.2">
      <c r="A7425" s="519">
        <v>10494</v>
      </c>
      <c r="B7425" s="519">
        <v>0</v>
      </c>
      <c r="C7425" s="519">
        <v>0</v>
      </c>
      <c r="D7425" s="519">
        <v>0</v>
      </c>
      <c r="E7425" s="519">
        <v>0</v>
      </c>
      <c r="F7425" s="519">
        <v>95</v>
      </c>
    </row>
    <row r="7426" spans="1:6" x14ac:dyDescent="0.2">
      <c r="A7426" s="519">
        <v>9378</v>
      </c>
      <c r="B7426" s="519">
        <v>0</v>
      </c>
      <c r="C7426" s="519">
        <v>0</v>
      </c>
      <c r="D7426" s="519">
        <v>0</v>
      </c>
      <c r="E7426" s="519">
        <v>0</v>
      </c>
      <c r="F7426" s="519">
        <v>95</v>
      </c>
    </row>
    <row r="7427" spans="1:6" x14ac:dyDescent="0.2">
      <c r="A7427" s="519">
        <v>8206</v>
      </c>
      <c r="B7427" s="519">
        <v>0</v>
      </c>
      <c r="C7427" s="519">
        <v>0</v>
      </c>
      <c r="D7427" s="519">
        <v>0</v>
      </c>
      <c r="E7427" s="519">
        <v>0</v>
      </c>
      <c r="F7427" s="519">
        <v>95</v>
      </c>
    </row>
    <row r="7428" spans="1:6" x14ac:dyDescent="0.2">
      <c r="A7428" s="519">
        <v>7504</v>
      </c>
      <c r="B7428" s="519">
        <v>0</v>
      </c>
      <c r="C7428" s="519">
        <v>0</v>
      </c>
      <c r="D7428" s="519">
        <v>0</v>
      </c>
      <c r="E7428" s="519">
        <v>0</v>
      </c>
      <c r="F7428" s="519">
        <v>95</v>
      </c>
    </row>
    <row r="7429" spans="1:6" x14ac:dyDescent="0.2">
      <c r="A7429" s="519">
        <v>7137</v>
      </c>
      <c r="B7429" s="519">
        <v>0</v>
      </c>
      <c r="C7429" s="519">
        <v>0</v>
      </c>
      <c r="D7429" s="519">
        <v>0</v>
      </c>
      <c r="E7429" s="519">
        <v>0</v>
      </c>
      <c r="F7429" s="519">
        <v>95</v>
      </c>
    </row>
    <row r="7430" spans="1:6" x14ac:dyDescent="0.2">
      <c r="A7430" s="519">
        <v>7059</v>
      </c>
      <c r="B7430" s="519">
        <v>0</v>
      </c>
      <c r="C7430" s="519">
        <v>0</v>
      </c>
      <c r="D7430" s="519">
        <v>0</v>
      </c>
      <c r="E7430" s="519">
        <v>0</v>
      </c>
      <c r="F7430" s="519">
        <v>95</v>
      </c>
    </row>
    <row r="7431" spans="1:6" x14ac:dyDescent="0.2">
      <c r="A7431" s="519">
        <v>7124</v>
      </c>
      <c r="B7431" s="519">
        <v>0</v>
      </c>
      <c r="C7431" s="519">
        <v>0</v>
      </c>
      <c r="D7431" s="519">
        <v>0</v>
      </c>
      <c r="E7431" s="519">
        <v>0</v>
      </c>
      <c r="F7431" s="519">
        <v>95</v>
      </c>
    </row>
    <row r="7432" spans="1:6" x14ac:dyDescent="0.2">
      <c r="A7432" s="519">
        <v>7643</v>
      </c>
      <c r="B7432" s="519">
        <v>0</v>
      </c>
      <c r="C7432" s="519">
        <v>0</v>
      </c>
      <c r="D7432" s="519">
        <v>0</v>
      </c>
      <c r="E7432" s="519">
        <v>0</v>
      </c>
      <c r="F7432" s="519">
        <v>95</v>
      </c>
    </row>
    <row r="7433" spans="1:6" x14ac:dyDescent="0.2">
      <c r="A7433" s="519">
        <v>9141</v>
      </c>
      <c r="B7433" s="519">
        <v>0</v>
      </c>
      <c r="C7433" s="519">
        <v>0</v>
      </c>
      <c r="D7433" s="519">
        <v>0</v>
      </c>
      <c r="E7433" s="519">
        <v>0</v>
      </c>
      <c r="F7433" s="519">
        <v>95</v>
      </c>
    </row>
    <row r="7434" spans="1:6" x14ac:dyDescent="0.2">
      <c r="A7434" s="519">
        <v>10441</v>
      </c>
      <c r="B7434" s="519">
        <v>0</v>
      </c>
      <c r="C7434" s="519">
        <v>0</v>
      </c>
      <c r="D7434" s="519">
        <v>0</v>
      </c>
      <c r="E7434" s="519">
        <v>0</v>
      </c>
      <c r="F7434" s="519">
        <v>95</v>
      </c>
    </row>
    <row r="7435" spans="1:6" x14ac:dyDescent="0.2">
      <c r="A7435" s="519">
        <v>10646</v>
      </c>
      <c r="B7435" s="519">
        <v>0</v>
      </c>
      <c r="C7435" s="519">
        <v>0</v>
      </c>
      <c r="D7435" s="519">
        <v>0</v>
      </c>
      <c r="E7435" s="519">
        <v>130.08099999999999</v>
      </c>
      <c r="F7435" s="519">
        <v>95</v>
      </c>
    </row>
    <row r="7436" spans="1:6" x14ac:dyDescent="0.2">
      <c r="A7436" s="519">
        <v>10433</v>
      </c>
      <c r="B7436" s="519">
        <v>0</v>
      </c>
      <c r="C7436" s="519">
        <v>0</v>
      </c>
      <c r="D7436" s="519">
        <v>0</v>
      </c>
      <c r="E7436" s="519">
        <v>297.37700000000001</v>
      </c>
      <c r="F7436" s="519">
        <v>95</v>
      </c>
    </row>
    <row r="7437" spans="1:6" x14ac:dyDescent="0.2">
      <c r="A7437" s="519">
        <v>10381</v>
      </c>
      <c r="B7437" s="519">
        <v>0</v>
      </c>
      <c r="C7437" s="519">
        <v>0</v>
      </c>
      <c r="D7437" s="519">
        <v>0</v>
      </c>
      <c r="E7437" s="519">
        <v>352.06299999999999</v>
      </c>
      <c r="F7437" s="519">
        <v>95</v>
      </c>
    </row>
    <row r="7438" spans="1:6" x14ac:dyDescent="0.2">
      <c r="A7438" s="519">
        <v>10067</v>
      </c>
      <c r="B7438" s="519">
        <v>0</v>
      </c>
      <c r="C7438" s="519">
        <v>0</v>
      </c>
      <c r="D7438" s="519">
        <v>0</v>
      </c>
      <c r="E7438" s="519">
        <v>360.93200000000002</v>
      </c>
      <c r="F7438" s="519">
        <v>95</v>
      </c>
    </row>
    <row r="7439" spans="1:6" x14ac:dyDescent="0.2">
      <c r="A7439" s="519">
        <v>9877</v>
      </c>
      <c r="B7439" s="519">
        <v>0</v>
      </c>
      <c r="C7439" s="519">
        <v>0</v>
      </c>
      <c r="D7439" s="519">
        <v>0</v>
      </c>
      <c r="E7439" s="519">
        <v>342.23200000000003</v>
      </c>
      <c r="F7439" s="519">
        <v>95</v>
      </c>
    </row>
    <row r="7440" spans="1:6" x14ac:dyDescent="0.2">
      <c r="A7440" s="519">
        <v>9791</v>
      </c>
      <c r="B7440" s="519">
        <v>0</v>
      </c>
      <c r="C7440" s="519">
        <v>0</v>
      </c>
      <c r="D7440" s="519">
        <v>0</v>
      </c>
      <c r="E7440" s="519">
        <v>341.96499999999997</v>
      </c>
      <c r="F7440" s="519">
        <v>95</v>
      </c>
    </row>
    <row r="7441" spans="1:6" x14ac:dyDescent="0.2">
      <c r="A7441" s="519">
        <v>9827</v>
      </c>
      <c r="B7441" s="519">
        <v>0</v>
      </c>
      <c r="C7441" s="519">
        <v>0</v>
      </c>
      <c r="D7441" s="519">
        <v>0</v>
      </c>
      <c r="E7441" s="519">
        <v>355.80500000000001</v>
      </c>
      <c r="F7441" s="519">
        <v>95</v>
      </c>
    </row>
    <row r="7442" spans="1:6" x14ac:dyDescent="0.2">
      <c r="A7442" s="519">
        <v>9590</v>
      </c>
      <c r="B7442" s="519">
        <v>0</v>
      </c>
      <c r="C7442" s="519">
        <v>0</v>
      </c>
      <c r="D7442" s="519">
        <v>0</v>
      </c>
      <c r="E7442" s="519">
        <v>372.27800000000002</v>
      </c>
      <c r="F7442" s="519">
        <v>95</v>
      </c>
    </row>
    <row r="7443" spans="1:6" x14ac:dyDescent="0.2">
      <c r="A7443" s="519">
        <v>9829</v>
      </c>
      <c r="B7443" s="519">
        <v>0</v>
      </c>
      <c r="C7443" s="519">
        <v>0</v>
      </c>
      <c r="D7443" s="519">
        <v>0</v>
      </c>
      <c r="E7443" s="519">
        <v>359.22</v>
      </c>
      <c r="F7443" s="519">
        <v>95</v>
      </c>
    </row>
    <row r="7444" spans="1:6" x14ac:dyDescent="0.2">
      <c r="A7444" s="519">
        <v>10238</v>
      </c>
      <c r="B7444" s="519">
        <v>0</v>
      </c>
      <c r="C7444" s="519">
        <v>0</v>
      </c>
      <c r="D7444" s="519">
        <v>0</v>
      </c>
      <c r="E7444" s="519">
        <v>162.31899999999999</v>
      </c>
      <c r="F7444" s="519">
        <v>95</v>
      </c>
    </row>
    <row r="7445" spans="1:6" x14ac:dyDescent="0.2">
      <c r="A7445" s="519">
        <v>11464</v>
      </c>
      <c r="B7445" s="519">
        <v>0</v>
      </c>
      <c r="C7445" s="519">
        <v>0</v>
      </c>
      <c r="D7445" s="519">
        <v>0</v>
      </c>
      <c r="E7445" s="519">
        <v>0</v>
      </c>
      <c r="F7445" s="519">
        <v>95</v>
      </c>
    </row>
    <row r="7446" spans="1:6" x14ac:dyDescent="0.2">
      <c r="A7446" s="519">
        <v>12484</v>
      </c>
      <c r="B7446" s="519">
        <v>0</v>
      </c>
      <c r="C7446" s="519">
        <v>0</v>
      </c>
      <c r="D7446" s="519">
        <v>0</v>
      </c>
      <c r="E7446" s="519">
        <v>0</v>
      </c>
      <c r="F7446" s="519">
        <v>95</v>
      </c>
    </row>
    <row r="7447" spans="1:6" x14ac:dyDescent="0.2">
      <c r="A7447" s="519">
        <v>12290</v>
      </c>
      <c r="B7447" s="519">
        <v>0</v>
      </c>
      <c r="C7447" s="519">
        <v>0</v>
      </c>
      <c r="D7447" s="519">
        <v>0</v>
      </c>
      <c r="E7447" s="519">
        <v>0</v>
      </c>
      <c r="F7447" s="519">
        <v>95</v>
      </c>
    </row>
    <row r="7448" spans="1:6" x14ac:dyDescent="0.2">
      <c r="A7448" s="519">
        <v>11835</v>
      </c>
      <c r="B7448" s="519">
        <v>0</v>
      </c>
      <c r="C7448" s="519">
        <v>0</v>
      </c>
      <c r="D7448" s="519">
        <v>0</v>
      </c>
      <c r="E7448" s="519">
        <v>0</v>
      </c>
      <c r="F7448" s="519">
        <v>95</v>
      </c>
    </row>
    <row r="7449" spans="1:6" x14ac:dyDescent="0.2">
      <c r="A7449" s="519">
        <v>11044</v>
      </c>
      <c r="B7449" s="519">
        <v>0</v>
      </c>
      <c r="C7449" s="519">
        <v>0</v>
      </c>
      <c r="D7449" s="519">
        <v>0</v>
      </c>
      <c r="E7449" s="519">
        <v>0</v>
      </c>
      <c r="F7449" s="519">
        <v>95</v>
      </c>
    </row>
    <row r="7450" spans="1:6" x14ac:dyDescent="0.2">
      <c r="A7450" s="519">
        <v>10104</v>
      </c>
      <c r="B7450" s="519">
        <v>0</v>
      </c>
      <c r="C7450" s="519">
        <v>0</v>
      </c>
      <c r="D7450" s="519">
        <v>0</v>
      </c>
      <c r="E7450" s="519">
        <v>0</v>
      </c>
      <c r="F7450" s="519">
        <v>95</v>
      </c>
    </row>
    <row r="7451" spans="1:6" x14ac:dyDescent="0.2">
      <c r="A7451" s="519">
        <v>9165</v>
      </c>
      <c r="B7451" s="519">
        <v>0</v>
      </c>
      <c r="C7451" s="519">
        <v>0</v>
      </c>
      <c r="D7451" s="519">
        <v>0</v>
      </c>
      <c r="E7451" s="519">
        <v>0</v>
      </c>
      <c r="F7451" s="519">
        <v>95</v>
      </c>
    </row>
    <row r="7452" spans="1:6" x14ac:dyDescent="0.2">
      <c r="A7452" s="519">
        <v>8642</v>
      </c>
      <c r="B7452" s="519">
        <v>0</v>
      </c>
      <c r="C7452" s="519">
        <v>0</v>
      </c>
      <c r="D7452" s="519">
        <v>0</v>
      </c>
      <c r="E7452" s="519">
        <v>0</v>
      </c>
      <c r="F7452" s="519">
        <v>95</v>
      </c>
    </row>
    <row r="7453" spans="1:6" x14ac:dyDescent="0.2">
      <c r="A7453" s="519">
        <v>8343</v>
      </c>
      <c r="B7453" s="519">
        <v>0</v>
      </c>
      <c r="C7453" s="519">
        <v>0</v>
      </c>
      <c r="D7453" s="519">
        <v>0</v>
      </c>
      <c r="E7453" s="519">
        <v>0</v>
      </c>
      <c r="F7453" s="519">
        <v>95</v>
      </c>
    </row>
    <row r="7454" spans="1:6" x14ac:dyDescent="0.2">
      <c r="A7454" s="519">
        <v>8473</v>
      </c>
      <c r="B7454" s="519">
        <v>0</v>
      </c>
      <c r="C7454" s="519">
        <v>0</v>
      </c>
      <c r="D7454" s="519">
        <v>0</v>
      </c>
      <c r="E7454" s="519">
        <v>0</v>
      </c>
      <c r="F7454" s="519">
        <v>95</v>
      </c>
    </row>
    <row r="7455" spans="1:6" x14ac:dyDescent="0.2">
      <c r="A7455" s="519">
        <v>8659</v>
      </c>
      <c r="B7455" s="519">
        <v>0</v>
      </c>
      <c r="C7455" s="519">
        <v>0</v>
      </c>
      <c r="D7455" s="519">
        <v>0</v>
      </c>
      <c r="E7455" s="519">
        <v>0</v>
      </c>
      <c r="F7455" s="519">
        <v>95</v>
      </c>
    </row>
    <row r="7456" spans="1:6" x14ac:dyDescent="0.2">
      <c r="A7456" s="519">
        <v>9344</v>
      </c>
      <c r="B7456" s="519">
        <v>0</v>
      </c>
      <c r="C7456" s="519">
        <v>0</v>
      </c>
      <c r="D7456" s="519">
        <v>0</v>
      </c>
      <c r="E7456" s="519">
        <v>0</v>
      </c>
      <c r="F7456" s="519">
        <v>95</v>
      </c>
    </row>
    <row r="7457" spans="1:6" x14ac:dyDescent="0.2">
      <c r="A7457" s="519">
        <v>10953</v>
      </c>
      <c r="B7457" s="519">
        <v>0</v>
      </c>
      <c r="C7457" s="519">
        <v>0</v>
      </c>
      <c r="D7457" s="519">
        <v>0</v>
      </c>
      <c r="E7457" s="519">
        <v>0</v>
      </c>
      <c r="F7457" s="519">
        <v>95</v>
      </c>
    </row>
    <row r="7458" spans="1:6" x14ac:dyDescent="0.2">
      <c r="A7458" s="519">
        <v>12519</v>
      </c>
      <c r="B7458" s="519">
        <v>0</v>
      </c>
      <c r="C7458" s="519">
        <v>0</v>
      </c>
      <c r="D7458" s="519">
        <v>0</v>
      </c>
      <c r="E7458" s="519">
        <v>0</v>
      </c>
      <c r="F7458" s="519">
        <v>95</v>
      </c>
    </row>
    <row r="7459" spans="1:6" x14ac:dyDescent="0.2">
      <c r="A7459" s="519">
        <v>12594</v>
      </c>
      <c r="B7459" s="519">
        <v>0</v>
      </c>
      <c r="C7459" s="519">
        <v>0</v>
      </c>
      <c r="D7459" s="519">
        <v>0</v>
      </c>
      <c r="E7459" s="519">
        <v>133.52199999999999</v>
      </c>
      <c r="F7459" s="519">
        <v>95</v>
      </c>
    </row>
    <row r="7460" spans="1:6" x14ac:dyDescent="0.2">
      <c r="A7460" s="519">
        <v>11908</v>
      </c>
      <c r="B7460" s="519">
        <v>0</v>
      </c>
      <c r="C7460" s="519">
        <v>0</v>
      </c>
      <c r="D7460" s="519">
        <v>0</v>
      </c>
      <c r="E7460" s="519">
        <v>304.61</v>
      </c>
      <c r="F7460" s="519">
        <v>95</v>
      </c>
    </row>
    <row r="7461" spans="1:6" x14ac:dyDescent="0.2">
      <c r="A7461" s="519">
        <v>11228</v>
      </c>
      <c r="B7461" s="519">
        <v>0</v>
      </c>
      <c r="C7461" s="519">
        <v>0</v>
      </c>
      <c r="D7461" s="519">
        <v>0</v>
      </c>
      <c r="E7461" s="519">
        <v>261.69900000000001</v>
      </c>
      <c r="F7461" s="519">
        <v>95</v>
      </c>
    </row>
    <row r="7462" spans="1:6" x14ac:dyDescent="0.2">
      <c r="A7462" s="519">
        <v>10598</v>
      </c>
      <c r="B7462" s="519">
        <v>0</v>
      </c>
      <c r="C7462" s="519">
        <v>0</v>
      </c>
      <c r="D7462" s="519">
        <v>0</v>
      </c>
      <c r="E7462" s="519">
        <v>292.57400000000001</v>
      </c>
      <c r="F7462" s="519">
        <v>95</v>
      </c>
    </row>
    <row r="7463" spans="1:6" x14ac:dyDescent="0.2">
      <c r="A7463" s="519">
        <v>10306</v>
      </c>
      <c r="B7463" s="519">
        <v>0</v>
      </c>
      <c r="C7463" s="519">
        <v>0</v>
      </c>
      <c r="D7463" s="519">
        <v>0</v>
      </c>
      <c r="E7463" s="519">
        <v>324.56</v>
      </c>
      <c r="F7463" s="519">
        <v>95</v>
      </c>
    </row>
    <row r="7464" spans="1:6" x14ac:dyDescent="0.2">
      <c r="A7464" s="519">
        <v>10125</v>
      </c>
      <c r="B7464" s="519">
        <v>0</v>
      </c>
      <c r="C7464" s="519">
        <v>0</v>
      </c>
      <c r="D7464" s="519">
        <v>0</v>
      </c>
      <c r="E7464" s="519">
        <v>267.75599999999997</v>
      </c>
      <c r="F7464" s="519">
        <v>95</v>
      </c>
    </row>
    <row r="7465" spans="1:6" x14ac:dyDescent="0.2">
      <c r="A7465" s="519">
        <v>9868</v>
      </c>
      <c r="B7465" s="519">
        <v>0</v>
      </c>
      <c r="C7465" s="519">
        <v>0</v>
      </c>
      <c r="D7465" s="519">
        <v>0</v>
      </c>
      <c r="E7465" s="519">
        <v>278.00900000000001</v>
      </c>
      <c r="F7465" s="519">
        <v>95</v>
      </c>
    </row>
    <row r="7466" spans="1:6" x14ac:dyDescent="0.2">
      <c r="A7466" s="519">
        <v>9793</v>
      </c>
      <c r="B7466" s="519">
        <v>0</v>
      </c>
      <c r="C7466" s="519">
        <v>0</v>
      </c>
      <c r="D7466" s="519">
        <v>0</v>
      </c>
      <c r="E7466" s="519">
        <v>259.596</v>
      </c>
      <c r="F7466" s="519">
        <v>95</v>
      </c>
    </row>
    <row r="7467" spans="1:6" x14ac:dyDescent="0.2">
      <c r="A7467" s="519">
        <v>9782</v>
      </c>
      <c r="B7467" s="519">
        <v>0</v>
      </c>
      <c r="C7467" s="519">
        <v>0</v>
      </c>
      <c r="D7467" s="519">
        <v>0</v>
      </c>
      <c r="E7467" s="519">
        <v>256.262</v>
      </c>
      <c r="F7467" s="519">
        <v>95</v>
      </c>
    </row>
    <row r="7468" spans="1:6" x14ac:dyDescent="0.2">
      <c r="A7468" s="519">
        <v>10195</v>
      </c>
      <c r="B7468" s="519">
        <v>0</v>
      </c>
      <c r="C7468" s="519">
        <v>0</v>
      </c>
      <c r="D7468" s="519">
        <v>0</v>
      </c>
      <c r="E7468" s="519">
        <v>66.559600000000003</v>
      </c>
      <c r="F7468" s="519">
        <v>95</v>
      </c>
    </row>
    <row r="7469" spans="1:6" x14ac:dyDescent="0.2">
      <c r="A7469" s="519">
        <v>11395</v>
      </c>
      <c r="B7469" s="519">
        <v>0</v>
      </c>
      <c r="C7469" s="519">
        <v>0</v>
      </c>
      <c r="D7469" s="519">
        <v>0</v>
      </c>
      <c r="E7469" s="519">
        <v>0</v>
      </c>
      <c r="F7469" s="519">
        <v>95</v>
      </c>
    </row>
    <row r="7470" spans="1:6" x14ac:dyDescent="0.2">
      <c r="A7470" s="519">
        <v>12166</v>
      </c>
      <c r="B7470" s="519">
        <v>0</v>
      </c>
      <c r="C7470" s="519">
        <v>0</v>
      </c>
      <c r="D7470" s="519">
        <v>0</v>
      </c>
      <c r="E7470" s="519">
        <v>0</v>
      </c>
      <c r="F7470" s="519">
        <v>95</v>
      </c>
    </row>
    <row r="7471" spans="1:6" x14ac:dyDescent="0.2">
      <c r="A7471" s="519">
        <v>12100</v>
      </c>
      <c r="B7471" s="519">
        <v>0</v>
      </c>
      <c r="C7471" s="519">
        <v>0</v>
      </c>
      <c r="D7471" s="519">
        <v>0</v>
      </c>
      <c r="E7471" s="519">
        <v>0</v>
      </c>
      <c r="F7471" s="519">
        <v>95</v>
      </c>
    </row>
    <row r="7472" spans="1:6" x14ac:dyDescent="0.2">
      <c r="A7472" s="519">
        <v>11579</v>
      </c>
      <c r="B7472" s="519">
        <v>0</v>
      </c>
      <c r="C7472" s="519">
        <v>0</v>
      </c>
      <c r="D7472" s="519">
        <v>0</v>
      </c>
      <c r="E7472" s="519">
        <v>0</v>
      </c>
      <c r="F7472" s="519">
        <v>95</v>
      </c>
    </row>
    <row r="7473" spans="1:6" x14ac:dyDescent="0.2">
      <c r="A7473" s="519">
        <v>10543</v>
      </c>
      <c r="B7473" s="519">
        <v>0</v>
      </c>
      <c r="C7473" s="519">
        <v>0</v>
      </c>
      <c r="D7473" s="519">
        <v>0</v>
      </c>
      <c r="E7473" s="519">
        <v>0</v>
      </c>
      <c r="F7473" s="519">
        <v>95</v>
      </c>
    </row>
    <row r="7474" spans="1:6" x14ac:dyDescent="0.2">
      <c r="A7474" s="519">
        <v>9411</v>
      </c>
      <c r="B7474" s="519">
        <v>0</v>
      </c>
      <c r="C7474" s="519">
        <v>0</v>
      </c>
      <c r="D7474" s="519">
        <v>0</v>
      </c>
      <c r="E7474" s="519">
        <v>0</v>
      </c>
      <c r="F7474" s="519">
        <v>95</v>
      </c>
    </row>
    <row r="7475" spans="1:6" x14ac:dyDescent="0.2">
      <c r="A7475" s="519">
        <v>8129</v>
      </c>
      <c r="B7475" s="519">
        <v>0</v>
      </c>
      <c r="C7475" s="519">
        <v>0</v>
      </c>
      <c r="D7475" s="519">
        <v>0</v>
      </c>
      <c r="E7475" s="519">
        <v>0</v>
      </c>
      <c r="F7475" s="519">
        <v>95</v>
      </c>
    </row>
    <row r="7476" spans="1:6" x14ac:dyDescent="0.2">
      <c r="A7476" s="519">
        <v>7412</v>
      </c>
      <c r="B7476" s="519">
        <v>0</v>
      </c>
      <c r="C7476" s="519">
        <v>0</v>
      </c>
      <c r="D7476" s="519">
        <v>0</v>
      </c>
      <c r="E7476" s="519">
        <v>0</v>
      </c>
      <c r="F7476" s="519">
        <v>95</v>
      </c>
    </row>
    <row r="7477" spans="1:6" x14ac:dyDescent="0.2">
      <c r="A7477" s="519">
        <v>7054</v>
      </c>
      <c r="B7477" s="519">
        <v>0</v>
      </c>
      <c r="C7477" s="519">
        <v>0</v>
      </c>
      <c r="D7477" s="519">
        <v>0</v>
      </c>
      <c r="E7477" s="519">
        <v>0</v>
      </c>
      <c r="F7477" s="519">
        <v>95</v>
      </c>
    </row>
    <row r="7478" spans="1:6" x14ac:dyDescent="0.2">
      <c r="A7478" s="519">
        <v>6914</v>
      </c>
      <c r="B7478" s="519">
        <v>0</v>
      </c>
      <c r="C7478" s="519">
        <v>0</v>
      </c>
      <c r="D7478" s="519">
        <v>0</v>
      </c>
      <c r="E7478" s="519">
        <v>0</v>
      </c>
      <c r="F7478" s="519">
        <v>95</v>
      </c>
    </row>
    <row r="7479" spans="1:6" x14ac:dyDescent="0.2">
      <c r="A7479" s="519">
        <v>6945</v>
      </c>
      <c r="B7479" s="519">
        <v>0</v>
      </c>
      <c r="C7479" s="519">
        <v>0</v>
      </c>
      <c r="D7479" s="519">
        <v>0</v>
      </c>
      <c r="E7479" s="519">
        <v>0</v>
      </c>
      <c r="F7479" s="519">
        <v>95</v>
      </c>
    </row>
    <row r="7480" spans="1:6" x14ac:dyDescent="0.2">
      <c r="A7480" s="519">
        <v>7475</v>
      </c>
      <c r="B7480" s="519">
        <v>0</v>
      </c>
      <c r="C7480" s="519">
        <v>0</v>
      </c>
      <c r="D7480" s="519">
        <v>0</v>
      </c>
      <c r="E7480" s="519">
        <v>0</v>
      </c>
      <c r="F7480" s="519">
        <v>95</v>
      </c>
    </row>
    <row r="7481" spans="1:6" x14ac:dyDescent="0.2">
      <c r="A7481" s="519">
        <v>8973</v>
      </c>
      <c r="B7481" s="519">
        <v>0</v>
      </c>
      <c r="C7481" s="519">
        <v>0</v>
      </c>
      <c r="D7481" s="519">
        <v>0</v>
      </c>
      <c r="E7481" s="519">
        <v>0</v>
      </c>
      <c r="F7481" s="519">
        <v>95</v>
      </c>
    </row>
    <row r="7482" spans="1:6" x14ac:dyDescent="0.2">
      <c r="A7482" s="519">
        <v>10483</v>
      </c>
      <c r="B7482" s="519">
        <v>0</v>
      </c>
      <c r="C7482" s="519">
        <v>0</v>
      </c>
      <c r="D7482" s="519">
        <v>0</v>
      </c>
      <c r="E7482" s="519">
        <v>0</v>
      </c>
      <c r="F7482" s="519">
        <v>95</v>
      </c>
    </row>
    <row r="7483" spans="1:6" x14ac:dyDescent="0.2">
      <c r="A7483" s="519">
        <v>11006</v>
      </c>
      <c r="B7483" s="519">
        <v>0</v>
      </c>
      <c r="C7483" s="519">
        <v>0</v>
      </c>
      <c r="D7483" s="519">
        <v>0</v>
      </c>
      <c r="E7483" s="519">
        <v>67.522199999999998</v>
      </c>
      <c r="F7483" s="519">
        <v>95</v>
      </c>
    </row>
    <row r="7484" spans="1:6" x14ac:dyDescent="0.2">
      <c r="A7484" s="519">
        <v>11195</v>
      </c>
      <c r="B7484" s="519">
        <v>0</v>
      </c>
      <c r="C7484" s="519">
        <v>0</v>
      </c>
      <c r="D7484" s="519">
        <v>0</v>
      </c>
      <c r="E7484" s="519">
        <v>65.273399999999995</v>
      </c>
      <c r="F7484" s="519">
        <v>95</v>
      </c>
    </row>
    <row r="7485" spans="1:6" x14ac:dyDescent="0.2">
      <c r="A7485" s="519">
        <v>11330</v>
      </c>
      <c r="B7485" s="519">
        <v>0</v>
      </c>
      <c r="C7485" s="519">
        <v>0</v>
      </c>
      <c r="D7485" s="519">
        <v>0</v>
      </c>
      <c r="E7485" s="519">
        <v>138.625</v>
      </c>
      <c r="F7485" s="519">
        <v>95</v>
      </c>
    </row>
    <row r="7486" spans="1:6" x14ac:dyDescent="0.2">
      <c r="A7486" s="519">
        <v>11444</v>
      </c>
      <c r="B7486" s="519">
        <v>0</v>
      </c>
      <c r="C7486" s="519">
        <v>0</v>
      </c>
      <c r="D7486" s="519">
        <v>0</v>
      </c>
      <c r="E7486" s="519">
        <v>272.41000000000003</v>
      </c>
      <c r="F7486" s="519">
        <v>95</v>
      </c>
    </row>
    <row r="7487" spans="1:6" x14ac:dyDescent="0.2">
      <c r="A7487" s="519">
        <v>11382</v>
      </c>
      <c r="B7487" s="519">
        <v>0</v>
      </c>
      <c r="C7487" s="519">
        <v>0</v>
      </c>
      <c r="D7487" s="519">
        <v>0</v>
      </c>
      <c r="E7487" s="519">
        <v>246.43799999999999</v>
      </c>
      <c r="F7487" s="519">
        <v>95</v>
      </c>
    </row>
    <row r="7488" spans="1:6" x14ac:dyDescent="0.2">
      <c r="A7488" s="519">
        <v>11145</v>
      </c>
      <c r="B7488" s="519">
        <v>0</v>
      </c>
      <c r="C7488" s="519">
        <v>0</v>
      </c>
      <c r="D7488" s="519">
        <v>0</v>
      </c>
      <c r="E7488" s="519">
        <v>253.41399999999999</v>
      </c>
      <c r="F7488" s="519">
        <v>95</v>
      </c>
    </row>
    <row r="7489" spans="1:6" x14ac:dyDescent="0.2">
      <c r="A7489" s="519">
        <v>10891</v>
      </c>
      <c r="B7489" s="519">
        <v>0</v>
      </c>
      <c r="C7489" s="519">
        <v>0</v>
      </c>
      <c r="D7489" s="519">
        <v>0</v>
      </c>
      <c r="E7489" s="519">
        <v>347.33499999999998</v>
      </c>
      <c r="F7489" s="519">
        <v>95</v>
      </c>
    </row>
    <row r="7490" spans="1:6" x14ac:dyDescent="0.2">
      <c r="A7490" s="519">
        <v>10594</v>
      </c>
      <c r="B7490" s="519">
        <v>0</v>
      </c>
      <c r="C7490" s="519">
        <v>0</v>
      </c>
      <c r="D7490" s="519">
        <v>0</v>
      </c>
      <c r="E7490" s="519">
        <v>406.36099999999999</v>
      </c>
      <c r="F7490" s="519">
        <v>95</v>
      </c>
    </row>
    <row r="7491" spans="1:6" x14ac:dyDescent="0.2">
      <c r="A7491" s="519">
        <v>10577</v>
      </c>
      <c r="B7491" s="519">
        <v>0</v>
      </c>
      <c r="C7491" s="519">
        <v>0</v>
      </c>
      <c r="D7491" s="519">
        <v>0</v>
      </c>
      <c r="E7491" s="519">
        <v>394.05</v>
      </c>
      <c r="F7491" s="519">
        <v>95</v>
      </c>
    </row>
    <row r="7492" spans="1:6" x14ac:dyDescent="0.2">
      <c r="A7492" s="519">
        <v>11462</v>
      </c>
      <c r="B7492" s="519">
        <v>0</v>
      </c>
      <c r="C7492" s="519">
        <v>0</v>
      </c>
      <c r="D7492" s="519">
        <v>0</v>
      </c>
      <c r="E7492" s="519">
        <v>59.1723</v>
      </c>
      <c r="F7492" s="519">
        <v>95</v>
      </c>
    </row>
    <row r="7493" spans="1:6" x14ac:dyDescent="0.2">
      <c r="A7493" s="519">
        <v>13153</v>
      </c>
      <c r="B7493" s="519">
        <v>0</v>
      </c>
      <c r="C7493" s="519">
        <v>0</v>
      </c>
      <c r="D7493" s="519">
        <v>0</v>
      </c>
      <c r="E7493" s="519">
        <v>0</v>
      </c>
      <c r="F7493" s="519">
        <v>95</v>
      </c>
    </row>
    <row r="7494" spans="1:6" x14ac:dyDescent="0.2">
      <c r="A7494" s="519">
        <v>14089</v>
      </c>
      <c r="B7494" s="519">
        <v>0</v>
      </c>
      <c r="C7494" s="519">
        <v>0</v>
      </c>
      <c r="D7494" s="519">
        <v>0</v>
      </c>
      <c r="E7494" s="519">
        <v>0</v>
      </c>
      <c r="F7494" s="519">
        <v>95</v>
      </c>
    </row>
    <row r="7495" spans="1:6" x14ac:dyDescent="0.2">
      <c r="A7495" s="519">
        <v>14276</v>
      </c>
      <c r="B7495" s="519">
        <v>0</v>
      </c>
      <c r="C7495" s="519">
        <v>0</v>
      </c>
      <c r="D7495" s="519">
        <v>0</v>
      </c>
      <c r="E7495" s="519">
        <v>0</v>
      </c>
      <c r="F7495" s="519">
        <v>95</v>
      </c>
    </row>
    <row r="7496" spans="1:6" x14ac:dyDescent="0.2">
      <c r="A7496" s="519">
        <v>14376</v>
      </c>
      <c r="B7496" s="519">
        <v>0</v>
      </c>
      <c r="C7496" s="519">
        <v>0</v>
      </c>
      <c r="D7496" s="519">
        <v>0</v>
      </c>
      <c r="E7496" s="519">
        <v>0</v>
      </c>
      <c r="F7496" s="519">
        <v>95</v>
      </c>
    </row>
    <row r="7497" spans="1:6" x14ac:dyDescent="0.2">
      <c r="A7497" s="519">
        <v>14253</v>
      </c>
      <c r="B7497" s="519">
        <v>0</v>
      </c>
      <c r="C7497" s="519">
        <v>0</v>
      </c>
      <c r="D7497" s="519">
        <v>0</v>
      </c>
      <c r="E7497" s="519">
        <v>0</v>
      </c>
      <c r="F7497" s="519">
        <v>95</v>
      </c>
    </row>
    <row r="7498" spans="1:6" x14ac:dyDescent="0.2">
      <c r="A7498" s="519">
        <v>13865</v>
      </c>
      <c r="B7498" s="519">
        <v>0</v>
      </c>
      <c r="C7498" s="519">
        <v>0</v>
      </c>
      <c r="D7498" s="519">
        <v>0</v>
      </c>
      <c r="E7498" s="519">
        <v>0</v>
      </c>
      <c r="F7498" s="519">
        <v>95</v>
      </c>
    </row>
    <row r="7499" spans="1:6" x14ac:dyDescent="0.2">
      <c r="A7499" s="519">
        <v>13251</v>
      </c>
      <c r="B7499" s="519">
        <v>0</v>
      </c>
      <c r="C7499" s="519">
        <v>0</v>
      </c>
      <c r="D7499" s="519">
        <v>0</v>
      </c>
      <c r="E7499" s="519">
        <v>0</v>
      </c>
      <c r="F7499" s="519">
        <v>95</v>
      </c>
    </row>
    <row r="7500" spans="1:6" x14ac:dyDescent="0.2">
      <c r="A7500" s="519">
        <v>12947</v>
      </c>
      <c r="B7500" s="519">
        <v>0</v>
      </c>
      <c r="C7500" s="519">
        <v>0</v>
      </c>
      <c r="D7500" s="519">
        <v>0</v>
      </c>
      <c r="E7500" s="519">
        <v>0</v>
      </c>
      <c r="F7500" s="519">
        <v>95</v>
      </c>
    </row>
    <row r="7501" spans="1:6" x14ac:dyDescent="0.2">
      <c r="A7501" s="519">
        <v>12912</v>
      </c>
      <c r="B7501" s="519">
        <v>0</v>
      </c>
      <c r="C7501" s="519">
        <v>0</v>
      </c>
      <c r="D7501" s="519">
        <v>0</v>
      </c>
      <c r="E7501" s="519">
        <v>0</v>
      </c>
      <c r="F7501" s="519">
        <v>95</v>
      </c>
    </row>
    <row r="7502" spans="1:6" x14ac:dyDescent="0.2">
      <c r="A7502" s="519">
        <v>13133</v>
      </c>
      <c r="B7502" s="519">
        <v>0</v>
      </c>
      <c r="C7502" s="519">
        <v>0</v>
      </c>
      <c r="D7502" s="519">
        <v>0</v>
      </c>
      <c r="E7502" s="519">
        <v>0</v>
      </c>
      <c r="F7502" s="519">
        <v>95</v>
      </c>
    </row>
    <row r="7503" spans="1:6" x14ac:dyDescent="0.2">
      <c r="A7503" s="519">
        <v>13468</v>
      </c>
      <c r="B7503" s="519">
        <v>0</v>
      </c>
      <c r="C7503" s="519">
        <v>0</v>
      </c>
      <c r="D7503" s="519">
        <v>0</v>
      </c>
      <c r="E7503" s="519">
        <v>0</v>
      </c>
      <c r="F7503" s="519">
        <v>95</v>
      </c>
    </row>
    <row r="7504" spans="1:6" x14ac:dyDescent="0.2">
      <c r="A7504" s="519">
        <v>14122</v>
      </c>
      <c r="B7504" s="519">
        <v>0</v>
      </c>
      <c r="C7504" s="519">
        <v>0</v>
      </c>
      <c r="D7504" s="519">
        <v>0</v>
      </c>
      <c r="E7504" s="519">
        <v>0</v>
      </c>
      <c r="F7504" s="519">
        <v>95</v>
      </c>
    </row>
    <row r="7505" spans="1:6" x14ac:dyDescent="0.2">
      <c r="A7505" s="519">
        <v>14905</v>
      </c>
      <c r="B7505" s="519">
        <v>0</v>
      </c>
      <c r="C7505" s="519">
        <v>0</v>
      </c>
      <c r="D7505" s="519">
        <v>0</v>
      </c>
      <c r="E7505" s="519">
        <v>0</v>
      </c>
      <c r="F7505" s="519">
        <v>95</v>
      </c>
    </row>
    <row r="7506" spans="1:6" x14ac:dyDescent="0.2">
      <c r="A7506" s="519">
        <v>15973</v>
      </c>
      <c r="B7506" s="519">
        <v>0</v>
      </c>
      <c r="C7506" s="519">
        <v>0</v>
      </c>
      <c r="D7506" s="519">
        <v>0</v>
      </c>
      <c r="E7506" s="519">
        <v>0</v>
      </c>
      <c r="F7506" s="519">
        <v>95</v>
      </c>
    </row>
    <row r="7507" spans="1:6" x14ac:dyDescent="0.2">
      <c r="A7507" s="519">
        <v>16820</v>
      </c>
      <c r="B7507" s="519">
        <v>0</v>
      </c>
      <c r="C7507" s="519">
        <v>0</v>
      </c>
      <c r="D7507" s="519">
        <v>8.2577800000000003</v>
      </c>
      <c r="E7507" s="519">
        <v>193.36099999999999</v>
      </c>
      <c r="F7507" s="519">
        <v>94.634799999999998</v>
      </c>
    </row>
    <row r="7508" spans="1:6" x14ac:dyDescent="0.2">
      <c r="A7508" s="519">
        <v>16535</v>
      </c>
      <c r="B7508" s="519">
        <v>0</v>
      </c>
      <c r="C7508" s="519">
        <v>8.9767899999999994</v>
      </c>
      <c r="D7508" s="519">
        <v>0</v>
      </c>
      <c r="E7508" s="519">
        <v>383.99799999999999</v>
      </c>
      <c r="F7508" s="519">
        <v>95</v>
      </c>
    </row>
    <row r="7509" spans="1:6" x14ac:dyDescent="0.2">
      <c r="A7509" s="519">
        <v>15727</v>
      </c>
      <c r="B7509" s="519">
        <v>0</v>
      </c>
      <c r="C7509" s="519">
        <v>0</v>
      </c>
      <c r="D7509" s="519">
        <v>0</v>
      </c>
      <c r="E7509" s="519">
        <v>397.98599999999999</v>
      </c>
      <c r="F7509" s="519">
        <v>95</v>
      </c>
    </row>
    <row r="7510" spans="1:6" x14ac:dyDescent="0.2">
      <c r="A7510" s="519">
        <v>14444</v>
      </c>
      <c r="B7510" s="519">
        <v>0</v>
      </c>
      <c r="C7510" s="519">
        <v>0</v>
      </c>
      <c r="D7510" s="519">
        <v>0</v>
      </c>
      <c r="E7510" s="519">
        <v>368.53199999999998</v>
      </c>
      <c r="F7510" s="519">
        <v>95</v>
      </c>
    </row>
    <row r="7511" spans="1:6" x14ac:dyDescent="0.2">
      <c r="A7511" s="519">
        <v>13539</v>
      </c>
      <c r="B7511" s="519">
        <v>0</v>
      </c>
      <c r="C7511" s="519">
        <v>0</v>
      </c>
      <c r="D7511" s="519">
        <v>0</v>
      </c>
      <c r="E7511" s="519">
        <v>347.51400000000001</v>
      </c>
      <c r="F7511" s="519">
        <v>95</v>
      </c>
    </row>
    <row r="7512" spans="1:6" x14ac:dyDescent="0.2">
      <c r="A7512" s="519">
        <v>12527</v>
      </c>
      <c r="B7512" s="519">
        <v>0</v>
      </c>
      <c r="C7512" s="519">
        <v>0</v>
      </c>
      <c r="D7512" s="519">
        <v>0</v>
      </c>
      <c r="E7512" s="519">
        <v>345.86399999999998</v>
      </c>
      <c r="F7512" s="519">
        <v>95</v>
      </c>
    </row>
    <row r="7513" spans="1:6" x14ac:dyDescent="0.2">
      <c r="A7513" s="519">
        <v>11823</v>
      </c>
      <c r="B7513" s="519">
        <v>0</v>
      </c>
      <c r="C7513" s="519">
        <v>0</v>
      </c>
      <c r="D7513" s="519">
        <v>0</v>
      </c>
      <c r="E7513" s="519">
        <v>346.50099999999998</v>
      </c>
      <c r="F7513" s="519">
        <v>95</v>
      </c>
    </row>
    <row r="7514" spans="1:6" x14ac:dyDescent="0.2">
      <c r="A7514" s="519">
        <v>11123</v>
      </c>
      <c r="B7514" s="519">
        <v>0</v>
      </c>
      <c r="C7514" s="519">
        <v>0</v>
      </c>
      <c r="D7514" s="519">
        <v>0</v>
      </c>
      <c r="E7514" s="519">
        <v>379.87200000000001</v>
      </c>
      <c r="F7514" s="519">
        <v>95</v>
      </c>
    </row>
    <row r="7515" spans="1:6" x14ac:dyDescent="0.2">
      <c r="A7515" s="519">
        <v>11012</v>
      </c>
      <c r="B7515" s="519">
        <v>0</v>
      </c>
      <c r="C7515" s="519">
        <v>0</v>
      </c>
      <c r="D7515" s="519">
        <v>0</v>
      </c>
      <c r="E7515" s="519">
        <v>372.40600000000001</v>
      </c>
      <c r="F7515" s="519">
        <v>95</v>
      </c>
    </row>
    <row r="7516" spans="1:6" x14ac:dyDescent="0.2">
      <c r="A7516" s="519">
        <v>11570</v>
      </c>
      <c r="B7516" s="519">
        <v>0</v>
      </c>
      <c r="C7516" s="519">
        <v>0</v>
      </c>
      <c r="D7516" s="519">
        <v>0</v>
      </c>
      <c r="E7516" s="519">
        <v>157.95699999999999</v>
      </c>
      <c r="F7516" s="519">
        <v>95</v>
      </c>
    </row>
    <row r="7517" spans="1:6" x14ac:dyDescent="0.2">
      <c r="A7517" s="519">
        <v>13090</v>
      </c>
      <c r="B7517" s="519">
        <v>0</v>
      </c>
      <c r="C7517" s="519">
        <v>0</v>
      </c>
      <c r="D7517" s="519">
        <v>0</v>
      </c>
      <c r="E7517" s="519">
        <v>0</v>
      </c>
      <c r="F7517" s="519">
        <v>95</v>
      </c>
    </row>
    <row r="7518" spans="1:6" x14ac:dyDescent="0.2">
      <c r="A7518" s="519">
        <v>13821</v>
      </c>
      <c r="B7518" s="519">
        <v>0</v>
      </c>
      <c r="C7518" s="519">
        <v>0</v>
      </c>
      <c r="D7518" s="519">
        <v>0</v>
      </c>
      <c r="E7518" s="519">
        <v>0</v>
      </c>
      <c r="F7518" s="519">
        <v>95</v>
      </c>
    </row>
    <row r="7519" spans="1:6" x14ac:dyDescent="0.2">
      <c r="A7519" s="519">
        <v>14192</v>
      </c>
      <c r="B7519" s="519">
        <v>0</v>
      </c>
      <c r="C7519" s="519">
        <v>0</v>
      </c>
      <c r="D7519" s="519">
        <v>0</v>
      </c>
      <c r="E7519" s="519">
        <v>0</v>
      </c>
      <c r="F7519" s="519">
        <v>95</v>
      </c>
    </row>
    <row r="7520" spans="1:6" x14ac:dyDescent="0.2">
      <c r="A7520" s="519">
        <v>14463</v>
      </c>
      <c r="B7520" s="519">
        <v>0</v>
      </c>
      <c r="C7520" s="519">
        <v>0</v>
      </c>
      <c r="D7520" s="519">
        <v>0</v>
      </c>
      <c r="E7520" s="519">
        <v>0</v>
      </c>
      <c r="F7520" s="519">
        <v>95</v>
      </c>
    </row>
    <row r="7521" spans="1:6" x14ac:dyDescent="0.2">
      <c r="A7521" s="519">
        <v>14540</v>
      </c>
      <c r="B7521" s="519">
        <v>0</v>
      </c>
      <c r="C7521" s="519">
        <v>0</v>
      </c>
      <c r="D7521" s="519">
        <v>0</v>
      </c>
      <c r="E7521" s="519">
        <v>0</v>
      </c>
      <c r="F7521" s="519">
        <v>95</v>
      </c>
    </row>
    <row r="7522" spans="1:6" x14ac:dyDescent="0.2">
      <c r="A7522" s="519">
        <v>14095</v>
      </c>
      <c r="B7522" s="519">
        <v>0</v>
      </c>
      <c r="C7522" s="519">
        <v>0</v>
      </c>
      <c r="D7522" s="519">
        <v>0</v>
      </c>
      <c r="E7522" s="519">
        <v>0</v>
      </c>
      <c r="F7522" s="519">
        <v>95</v>
      </c>
    </row>
    <row r="7523" spans="1:6" x14ac:dyDescent="0.2">
      <c r="A7523" s="519">
        <v>13881</v>
      </c>
      <c r="B7523" s="519">
        <v>0</v>
      </c>
      <c r="C7523" s="519">
        <v>0</v>
      </c>
      <c r="D7523" s="519">
        <v>0</v>
      </c>
      <c r="E7523" s="519">
        <v>0</v>
      </c>
      <c r="F7523" s="519">
        <v>95</v>
      </c>
    </row>
    <row r="7524" spans="1:6" x14ac:dyDescent="0.2">
      <c r="A7524" s="519">
        <v>13829</v>
      </c>
      <c r="B7524" s="519">
        <v>0</v>
      </c>
      <c r="C7524" s="519">
        <v>0</v>
      </c>
      <c r="D7524" s="519">
        <v>0</v>
      </c>
      <c r="E7524" s="519">
        <v>0</v>
      </c>
      <c r="F7524" s="519">
        <v>95</v>
      </c>
    </row>
    <row r="7525" spans="1:6" x14ac:dyDescent="0.2">
      <c r="A7525" s="519">
        <v>13929</v>
      </c>
      <c r="B7525" s="519">
        <v>0</v>
      </c>
      <c r="C7525" s="519">
        <v>0</v>
      </c>
      <c r="D7525" s="519">
        <v>0</v>
      </c>
      <c r="E7525" s="519">
        <v>0</v>
      </c>
      <c r="F7525" s="519">
        <v>95</v>
      </c>
    </row>
    <row r="7526" spans="1:6" x14ac:dyDescent="0.2">
      <c r="A7526" s="519">
        <v>14064</v>
      </c>
      <c r="B7526" s="519">
        <v>0</v>
      </c>
      <c r="C7526" s="519">
        <v>0</v>
      </c>
      <c r="D7526" s="519">
        <v>0</v>
      </c>
      <c r="E7526" s="519">
        <v>0</v>
      </c>
      <c r="F7526" s="519">
        <v>95</v>
      </c>
    </row>
    <row r="7527" spans="1:6" x14ac:dyDescent="0.2">
      <c r="A7527" s="519">
        <v>14417</v>
      </c>
      <c r="B7527" s="519">
        <v>0</v>
      </c>
      <c r="C7527" s="519">
        <v>0</v>
      </c>
      <c r="D7527" s="519">
        <v>0</v>
      </c>
      <c r="E7527" s="519">
        <v>0</v>
      </c>
      <c r="F7527" s="519">
        <v>95</v>
      </c>
    </row>
    <row r="7528" spans="1:6" x14ac:dyDescent="0.2">
      <c r="A7528" s="519">
        <v>14641</v>
      </c>
      <c r="B7528" s="519">
        <v>0</v>
      </c>
      <c r="C7528" s="519">
        <v>0</v>
      </c>
      <c r="D7528" s="519">
        <v>0</v>
      </c>
      <c r="E7528" s="519">
        <v>0</v>
      </c>
      <c r="F7528" s="519">
        <v>95</v>
      </c>
    </row>
    <row r="7529" spans="1:6" x14ac:dyDescent="0.2">
      <c r="A7529" s="519">
        <v>15383</v>
      </c>
      <c r="B7529" s="519">
        <v>0</v>
      </c>
      <c r="C7529" s="519">
        <v>0</v>
      </c>
      <c r="D7529" s="519">
        <v>0</v>
      </c>
      <c r="E7529" s="519">
        <v>0</v>
      </c>
      <c r="F7529" s="519">
        <v>95</v>
      </c>
    </row>
    <row r="7530" spans="1:6" x14ac:dyDescent="0.2">
      <c r="A7530" s="519">
        <v>16030</v>
      </c>
      <c r="B7530" s="519">
        <v>0</v>
      </c>
      <c r="C7530" s="519">
        <v>0</v>
      </c>
      <c r="D7530" s="519">
        <v>0</v>
      </c>
      <c r="E7530" s="519">
        <v>0</v>
      </c>
      <c r="F7530" s="519">
        <v>95</v>
      </c>
    </row>
    <row r="7531" spans="1:6" x14ac:dyDescent="0.2">
      <c r="A7531" s="519">
        <v>16873</v>
      </c>
      <c r="B7531" s="519">
        <v>0</v>
      </c>
      <c r="C7531" s="519">
        <v>0</v>
      </c>
      <c r="D7531" s="519">
        <v>74.4114</v>
      </c>
      <c r="E7531" s="519">
        <v>180.20699999999999</v>
      </c>
      <c r="F7531" s="519">
        <v>91.661699999999996</v>
      </c>
    </row>
    <row r="7532" spans="1:6" x14ac:dyDescent="0.2">
      <c r="A7532" s="519">
        <v>16475</v>
      </c>
      <c r="B7532" s="519">
        <v>0</v>
      </c>
      <c r="C7532" s="519">
        <v>82.053200000000004</v>
      </c>
      <c r="D7532" s="519">
        <v>0</v>
      </c>
      <c r="E7532" s="519">
        <v>293.58600000000001</v>
      </c>
      <c r="F7532" s="519">
        <v>95</v>
      </c>
    </row>
    <row r="7533" spans="1:6" x14ac:dyDescent="0.2">
      <c r="A7533" s="519">
        <v>14597</v>
      </c>
      <c r="B7533" s="519">
        <v>0</v>
      </c>
      <c r="C7533" s="519">
        <v>0</v>
      </c>
      <c r="D7533" s="519">
        <v>0</v>
      </c>
      <c r="E7533" s="519">
        <v>375.327</v>
      </c>
      <c r="F7533" s="519">
        <v>95</v>
      </c>
    </row>
    <row r="7534" spans="1:6" x14ac:dyDescent="0.2">
      <c r="A7534" s="519">
        <v>13209</v>
      </c>
      <c r="B7534" s="519">
        <v>0</v>
      </c>
      <c r="C7534" s="519">
        <v>0</v>
      </c>
      <c r="D7534" s="519">
        <v>0</v>
      </c>
      <c r="E7534" s="519">
        <v>354.30399999999997</v>
      </c>
      <c r="F7534" s="519">
        <v>95</v>
      </c>
    </row>
    <row r="7535" spans="1:6" x14ac:dyDescent="0.2">
      <c r="A7535" s="519">
        <v>12083</v>
      </c>
      <c r="B7535" s="519">
        <v>0</v>
      </c>
      <c r="C7535" s="519">
        <v>0</v>
      </c>
      <c r="D7535" s="519">
        <v>0</v>
      </c>
      <c r="E7535" s="519">
        <v>333.31200000000001</v>
      </c>
      <c r="F7535" s="519">
        <v>95</v>
      </c>
    </row>
    <row r="7536" spans="1:6" x14ac:dyDescent="0.2">
      <c r="A7536" s="519">
        <v>11521</v>
      </c>
      <c r="B7536" s="519">
        <v>0</v>
      </c>
      <c r="C7536" s="519">
        <v>0</v>
      </c>
      <c r="D7536" s="519">
        <v>0</v>
      </c>
      <c r="E7536" s="519">
        <v>332.80099999999999</v>
      </c>
      <c r="F7536" s="519">
        <v>95</v>
      </c>
    </row>
    <row r="7537" spans="1:6" x14ac:dyDescent="0.2">
      <c r="A7537" s="519">
        <v>10847</v>
      </c>
      <c r="B7537" s="519">
        <v>0</v>
      </c>
      <c r="C7537" s="519">
        <v>0</v>
      </c>
      <c r="D7537" s="519">
        <v>0</v>
      </c>
      <c r="E7537" s="519">
        <v>348.74400000000003</v>
      </c>
      <c r="F7537" s="519">
        <v>95</v>
      </c>
    </row>
    <row r="7538" spans="1:6" x14ac:dyDescent="0.2">
      <c r="A7538" s="519">
        <v>10528</v>
      </c>
      <c r="B7538" s="519">
        <v>0</v>
      </c>
      <c r="C7538" s="519">
        <v>0</v>
      </c>
      <c r="D7538" s="519">
        <v>0</v>
      </c>
      <c r="E7538" s="519">
        <v>366.57900000000001</v>
      </c>
      <c r="F7538" s="519">
        <v>95</v>
      </c>
    </row>
    <row r="7539" spans="1:6" x14ac:dyDescent="0.2">
      <c r="A7539" s="519">
        <v>10449</v>
      </c>
      <c r="B7539" s="519">
        <v>0</v>
      </c>
      <c r="C7539" s="519">
        <v>0</v>
      </c>
      <c r="D7539" s="519">
        <v>0</v>
      </c>
      <c r="E7539" s="519">
        <v>357.29300000000001</v>
      </c>
      <c r="F7539" s="519">
        <v>95</v>
      </c>
    </row>
    <row r="7540" spans="1:6" x14ac:dyDescent="0.2">
      <c r="A7540" s="519">
        <v>10783</v>
      </c>
      <c r="B7540" s="519">
        <v>0</v>
      </c>
      <c r="C7540" s="519">
        <v>0</v>
      </c>
      <c r="D7540" s="519">
        <v>0</v>
      </c>
      <c r="E7540" s="519">
        <v>146.00200000000001</v>
      </c>
      <c r="F7540" s="519">
        <v>95</v>
      </c>
    </row>
    <row r="7541" spans="1:6" x14ac:dyDescent="0.2">
      <c r="A7541" s="519">
        <v>12291</v>
      </c>
      <c r="B7541" s="519">
        <v>0</v>
      </c>
      <c r="C7541" s="519">
        <v>0</v>
      </c>
      <c r="D7541" s="519">
        <v>0</v>
      </c>
      <c r="E7541" s="519">
        <v>0</v>
      </c>
      <c r="F7541" s="519">
        <v>95</v>
      </c>
    </row>
    <row r="7542" spans="1:6" x14ac:dyDescent="0.2">
      <c r="A7542" s="519">
        <v>13007</v>
      </c>
      <c r="B7542" s="519">
        <v>0</v>
      </c>
      <c r="C7542" s="519">
        <v>0</v>
      </c>
      <c r="D7542" s="519">
        <v>0</v>
      </c>
      <c r="E7542" s="519">
        <v>0</v>
      </c>
      <c r="F7542" s="519">
        <v>95</v>
      </c>
    </row>
    <row r="7543" spans="1:6" x14ac:dyDescent="0.2">
      <c r="A7543" s="519">
        <v>12730</v>
      </c>
      <c r="B7543" s="519">
        <v>0</v>
      </c>
      <c r="C7543" s="519">
        <v>0</v>
      </c>
      <c r="D7543" s="519">
        <v>0</v>
      </c>
      <c r="E7543" s="519">
        <v>0</v>
      </c>
      <c r="F7543" s="519">
        <v>95</v>
      </c>
    </row>
    <row r="7544" spans="1:6" x14ac:dyDescent="0.2">
      <c r="A7544" s="519">
        <v>12549</v>
      </c>
      <c r="B7544" s="519">
        <v>0</v>
      </c>
      <c r="C7544" s="519">
        <v>0</v>
      </c>
      <c r="D7544" s="519">
        <v>0</v>
      </c>
      <c r="E7544" s="519">
        <v>0</v>
      </c>
      <c r="F7544" s="519">
        <v>95</v>
      </c>
    </row>
    <row r="7545" spans="1:6" x14ac:dyDescent="0.2">
      <c r="A7545" s="519">
        <v>11925</v>
      </c>
      <c r="B7545" s="519">
        <v>0</v>
      </c>
      <c r="C7545" s="519">
        <v>0</v>
      </c>
      <c r="D7545" s="519">
        <v>0</v>
      </c>
      <c r="E7545" s="519">
        <v>0</v>
      </c>
      <c r="F7545" s="519">
        <v>95</v>
      </c>
    </row>
    <row r="7546" spans="1:6" x14ac:dyDescent="0.2">
      <c r="A7546" s="519">
        <v>11235</v>
      </c>
      <c r="B7546" s="519">
        <v>0</v>
      </c>
      <c r="C7546" s="519">
        <v>0</v>
      </c>
      <c r="D7546" s="519">
        <v>0</v>
      </c>
      <c r="E7546" s="519">
        <v>0</v>
      </c>
      <c r="F7546" s="519">
        <v>95</v>
      </c>
    </row>
    <row r="7547" spans="1:6" x14ac:dyDescent="0.2">
      <c r="A7547" s="519">
        <v>10344</v>
      </c>
      <c r="B7547" s="519">
        <v>0</v>
      </c>
      <c r="C7547" s="519">
        <v>0</v>
      </c>
      <c r="D7547" s="519">
        <v>0</v>
      </c>
      <c r="E7547" s="519">
        <v>0</v>
      </c>
      <c r="F7547" s="519">
        <v>95</v>
      </c>
    </row>
    <row r="7548" spans="1:6" x14ac:dyDescent="0.2">
      <c r="A7548" s="519">
        <v>9794</v>
      </c>
      <c r="B7548" s="519">
        <v>0</v>
      </c>
      <c r="C7548" s="519">
        <v>0</v>
      </c>
      <c r="D7548" s="519">
        <v>0</v>
      </c>
      <c r="E7548" s="519">
        <v>0</v>
      </c>
      <c r="F7548" s="519">
        <v>95</v>
      </c>
    </row>
    <row r="7549" spans="1:6" x14ac:dyDescent="0.2">
      <c r="A7549" s="519">
        <v>9888</v>
      </c>
      <c r="B7549" s="519">
        <v>0</v>
      </c>
      <c r="C7549" s="519">
        <v>0</v>
      </c>
      <c r="D7549" s="519">
        <v>0</v>
      </c>
      <c r="E7549" s="519">
        <v>0</v>
      </c>
      <c r="F7549" s="519">
        <v>95</v>
      </c>
    </row>
    <row r="7550" spans="1:6" x14ac:dyDescent="0.2">
      <c r="A7550" s="519">
        <v>9820</v>
      </c>
      <c r="B7550" s="519">
        <v>0</v>
      </c>
      <c r="C7550" s="519">
        <v>0</v>
      </c>
      <c r="D7550" s="519">
        <v>0</v>
      </c>
      <c r="E7550" s="519">
        <v>0</v>
      </c>
      <c r="F7550" s="519">
        <v>95</v>
      </c>
    </row>
    <row r="7551" spans="1:6" x14ac:dyDescent="0.2">
      <c r="A7551" s="519">
        <v>10138</v>
      </c>
      <c r="B7551" s="519">
        <v>0</v>
      </c>
      <c r="C7551" s="519">
        <v>0</v>
      </c>
      <c r="D7551" s="519">
        <v>0</v>
      </c>
      <c r="E7551" s="519">
        <v>0</v>
      </c>
      <c r="F7551" s="519">
        <v>95</v>
      </c>
    </row>
    <row r="7552" spans="1:6" x14ac:dyDescent="0.2">
      <c r="A7552" s="519">
        <v>10654</v>
      </c>
      <c r="B7552" s="519">
        <v>0</v>
      </c>
      <c r="C7552" s="519">
        <v>0</v>
      </c>
      <c r="D7552" s="519">
        <v>0</v>
      </c>
      <c r="E7552" s="519">
        <v>0</v>
      </c>
      <c r="F7552" s="519">
        <v>95</v>
      </c>
    </row>
    <row r="7553" spans="1:6" x14ac:dyDescent="0.2">
      <c r="A7553" s="519">
        <v>11727</v>
      </c>
      <c r="B7553" s="519">
        <v>0</v>
      </c>
      <c r="C7553" s="519">
        <v>0</v>
      </c>
      <c r="D7553" s="519">
        <v>0</v>
      </c>
      <c r="E7553" s="519">
        <v>0</v>
      </c>
      <c r="F7553" s="519">
        <v>95</v>
      </c>
    </row>
    <row r="7554" spans="1:6" x14ac:dyDescent="0.2">
      <c r="A7554" s="519">
        <v>12577</v>
      </c>
      <c r="B7554" s="519">
        <v>0</v>
      </c>
      <c r="C7554" s="519">
        <v>0</v>
      </c>
      <c r="D7554" s="519">
        <v>0</v>
      </c>
      <c r="E7554" s="519">
        <v>0</v>
      </c>
      <c r="F7554" s="519">
        <v>95</v>
      </c>
    </row>
    <row r="7555" spans="1:6" x14ac:dyDescent="0.2">
      <c r="A7555" s="519">
        <v>12750</v>
      </c>
      <c r="B7555" s="519">
        <v>0</v>
      </c>
      <c r="C7555" s="519">
        <v>0</v>
      </c>
      <c r="D7555" s="519">
        <v>0</v>
      </c>
      <c r="E7555" s="519">
        <v>92.567599999999999</v>
      </c>
      <c r="F7555" s="519">
        <v>95</v>
      </c>
    </row>
    <row r="7556" spans="1:6" x14ac:dyDescent="0.2">
      <c r="A7556" s="519">
        <v>12456</v>
      </c>
      <c r="B7556" s="519">
        <v>0</v>
      </c>
      <c r="C7556" s="519">
        <v>0</v>
      </c>
      <c r="D7556" s="519">
        <v>0</v>
      </c>
      <c r="E7556" s="519">
        <v>201.34100000000001</v>
      </c>
      <c r="F7556" s="519">
        <v>95</v>
      </c>
    </row>
    <row r="7557" spans="1:6" x14ac:dyDescent="0.2">
      <c r="A7557" s="519">
        <v>11926</v>
      </c>
      <c r="B7557" s="519">
        <v>0</v>
      </c>
      <c r="C7557" s="519">
        <v>0</v>
      </c>
      <c r="D7557" s="519">
        <v>0</v>
      </c>
      <c r="E7557" s="519">
        <v>234.779</v>
      </c>
      <c r="F7557" s="519">
        <v>95</v>
      </c>
    </row>
    <row r="7558" spans="1:6" x14ac:dyDescent="0.2">
      <c r="A7558" s="519">
        <v>11345</v>
      </c>
      <c r="B7558" s="519">
        <v>0</v>
      </c>
      <c r="C7558" s="519">
        <v>0</v>
      </c>
      <c r="D7558" s="519">
        <v>0</v>
      </c>
      <c r="E7558" s="519">
        <v>220.327</v>
      </c>
      <c r="F7558" s="519">
        <v>95</v>
      </c>
    </row>
    <row r="7559" spans="1:6" x14ac:dyDescent="0.2">
      <c r="A7559" s="519">
        <v>10770</v>
      </c>
      <c r="B7559" s="519">
        <v>0</v>
      </c>
      <c r="C7559" s="519">
        <v>0</v>
      </c>
      <c r="D7559" s="519">
        <v>0</v>
      </c>
      <c r="E7559" s="519">
        <v>252.38900000000001</v>
      </c>
      <c r="F7559" s="519">
        <v>95</v>
      </c>
    </row>
    <row r="7560" spans="1:6" x14ac:dyDescent="0.2">
      <c r="A7560" s="519">
        <v>10224</v>
      </c>
      <c r="B7560" s="519">
        <v>0</v>
      </c>
      <c r="C7560" s="519">
        <v>0</v>
      </c>
      <c r="D7560" s="519">
        <v>0</v>
      </c>
      <c r="E7560" s="519">
        <v>323.738</v>
      </c>
      <c r="F7560" s="519">
        <v>95</v>
      </c>
    </row>
    <row r="7561" spans="1:6" x14ac:dyDescent="0.2">
      <c r="A7561" s="519">
        <v>9963</v>
      </c>
      <c r="B7561" s="519">
        <v>0</v>
      </c>
      <c r="C7561" s="519">
        <v>0</v>
      </c>
      <c r="D7561" s="519">
        <v>0</v>
      </c>
      <c r="E7561" s="519">
        <v>350.59199999999998</v>
      </c>
      <c r="F7561" s="519">
        <v>95</v>
      </c>
    </row>
    <row r="7562" spans="1:6" x14ac:dyDescent="0.2">
      <c r="A7562" s="519">
        <v>9872</v>
      </c>
      <c r="B7562" s="519">
        <v>0</v>
      </c>
      <c r="C7562" s="519">
        <v>0</v>
      </c>
      <c r="D7562" s="519">
        <v>0</v>
      </c>
      <c r="E7562" s="519">
        <v>369.53</v>
      </c>
      <c r="F7562" s="519">
        <v>95</v>
      </c>
    </row>
    <row r="7563" spans="1:6" x14ac:dyDescent="0.2">
      <c r="A7563" s="519">
        <v>9863</v>
      </c>
      <c r="B7563" s="519">
        <v>0</v>
      </c>
      <c r="C7563" s="519">
        <v>0</v>
      </c>
      <c r="D7563" s="519">
        <v>0</v>
      </c>
      <c r="E7563" s="519">
        <v>303.17700000000002</v>
      </c>
      <c r="F7563" s="519">
        <v>95</v>
      </c>
    </row>
    <row r="7564" spans="1:6" x14ac:dyDescent="0.2">
      <c r="A7564" s="519">
        <v>10409</v>
      </c>
      <c r="B7564" s="519">
        <v>0</v>
      </c>
      <c r="C7564" s="519">
        <v>0</v>
      </c>
      <c r="D7564" s="519">
        <v>0</v>
      </c>
      <c r="E7564" s="519">
        <v>126.782</v>
      </c>
      <c r="F7564" s="519">
        <v>95</v>
      </c>
    </row>
    <row r="7565" spans="1:6" x14ac:dyDescent="0.2">
      <c r="A7565" s="519">
        <v>12011</v>
      </c>
      <c r="B7565" s="519">
        <v>0</v>
      </c>
      <c r="C7565" s="519">
        <v>0</v>
      </c>
      <c r="D7565" s="519">
        <v>0</v>
      </c>
      <c r="E7565" s="519">
        <v>0</v>
      </c>
      <c r="F7565" s="519">
        <v>95</v>
      </c>
    </row>
    <row r="7566" spans="1:6" x14ac:dyDescent="0.2">
      <c r="A7566" s="519">
        <v>12936</v>
      </c>
      <c r="B7566" s="519">
        <v>0</v>
      </c>
      <c r="C7566" s="519">
        <v>0</v>
      </c>
      <c r="D7566" s="519">
        <v>0</v>
      </c>
      <c r="E7566" s="519">
        <v>0</v>
      </c>
      <c r="F7566" s="519">
        <v>95</v>
      </c>
    </row>
    <row r="7567" spans="1:6" x14ac:dyDescent="0.2">
      <c r="A7567" s="519">
        <v>12865</v>
      </c>
      <c r="B7567" s="519">
        <v>0</v>
      </c>
      <c r="C7567" s="519">
        <v>0</v>
      </c>
      <c r="D7567" s="519">
        <v>0</v>
      </c>
      <c r="E7567" s="519">
        <v>0</v>
      </c>
      <c r="F7567" s="519">
        <v>95</v>
      </c>
    </row>
    <row r="7568" spans="1:6" x14ac:dyDescent="0.2">
      <c r="A7568" s="519">
        <v>12299</v>
      </c>
      <c r="B7568" s="519">
        <v>0</v>
      </c>
      <c r="C7568" s="519">
        <v>0</v>
      </c>
      <c r="D7568" s="519">
        <v>0</v>
      </c>
      <c r="E7568" s="519">
        <v>0</v>
      </c>
      <c r="F7568" s="519">
        <v>95</v>
      </c>
    </row>
    <row r="7569" spans="1:6" x14ac:dyDescent="0.2">
      <c r="A7569" s="519">
        <v>11343</v>
      </c>
      <c r="B7569" s="519">
        <v>0</v>
      </c>
      <c r="C7569" s="519">
        <v>0</v>
      </c>
      <c r="D7569" s="519">
        <v>0</v>
      </c>
      <c r="E7569" s="519">
        <v>0</v>
      </c>
      <c r="F7569" s="519">
        <v>95</v>
      </c>
    </row>
    <row r="7570" spans="1:6" x14ac:dyDescent="0.2">
      <c r="A7570" s="519">
        <v>10153</v>
      </c>
      <c r="B7570" s="519">
        <v>0</v>
      </c>
      <c r="C7570" s="519">
        <v>0</v>
      </c>
      <c r="D7570" s="519">
        <v>0</v>
      </c>
      <c r="E7570" s="519">
        <v>0</v>
      </c>
      <c r="F7570" s="519">
        <v>95</v>
      </c>
    </row>
    <row r="7571" spans="1:6" x14ac:dyDescent="0.2">
      <c r="A7571" s="519">
        <v>9071</v>
      </c>
      <c r="B7571" s="519">
        <v>0</v>
      </c>
      <c r="C7571" s="519">
        <v>0</v>
      </c>
      <c r="D7571" s="519">
        <v>0</v>
      </c>
      <c r="E7571" s="519">
        <v>0</v>
      </c>
      <c r="F7571" s="519">
        <v>95</v>
      </c>
    </row>
    <row r="7572" spans="1:6" x14ac:dyDescent="0.2">
      <c r="A7572" s="519">
        <v>8517</v>
      </c>
      <c r="B7572" s="519">
        <v>0</v>
      </c>
      <c r="C7572" s="519">
        <v>0</v>
      </c>
      <c r="D7572" s="519">
        <v>0</v>
      </c>
      <c r="E7572" s="519">
        <v>0</v>
      </c>
      <c r="F7572" s="519">
        <v>95</v>
      </c>
    </row>
    <row r="7573" spans="1:6" x14ac:dyDescent="0.2">
      <c r="A7573" s="519">
        <v>8176</v>
      </c>
      <c r="B7573" s="519">
        <v>0</v>
      </c>
      <c r="C7573" s="519">
        <v>0</v>
      </c>
      <c r="D7573" s="519">
        <v>0</v>
      </c>
      <c r="E7573" s="519">
        <v>0</v>
      </c>
      <c r="F7573" s="519">
        <v>95</v>
      </c>
    </row>
    <row r="7574" spans="1:6" x14ac:dyDescent="0.2">
      <c r="A7574" s="519">
        <v>7799</v>
      </c>
      <c r="B7574" s="519">
        <v>0</v>
      </c>
      <c r="C7574" s="519">
        <v>0</v>
      </c>
      <c r="D7574" s="519">
        <v>0</v>
      </c>
      <c r="E7574" s="519">
        <v>0</v>
      </c>
      <c r="F7574" s="519">
        <v>95</v>
      </c>
    </row>
    <row r="7575" spans="1:6" x14ac:dyDescent="0.2">
      <c r="A7575" s="519">
        <v>7842</v>
      </c>
      <c r="B7575" s="519">
        <v>0</v>
      </c>
      <c r="C7575" s="519">
        <v>0</v>
      </c>
      <c r="D7575" s="519">
        <v>0</v>
      </c>
      <c r="E7575" s="519">
        <v>0</v>
      </c>
      <c r="F7575" s="519">
        <v>95</v>
      </c>
    </row>
    <row r="7576" spans="1:6" x14ac:dyDescent="0.2">
      <c r="A7576" s="519">
        <v>8222</v>
      </c>
      <c r="B7576" s="519">
        <v>0</v>
      </c>
      <c r="C7576" s="519">
        <v>0</v>
      </c>
      <c r="D7576" s="519">
        <v>0</v>
      </c>
      <c r="E7576" s="519">
        <v>0</v>
      </c>
      <c r="F7576" s="519">
        <v>95</v>
      </c>
    </row>
    <row r="7577" spans="1:6" x14ac:dyDescent="0.2">
      <c r="A7577" s="519">
        <v>9617</v>
      </c>
      <c r="B7577" s="519">
        <v>0</v>
      </c>
      <c r="C7577" s="519">
        <v>0</v>
      </c>
      <c r="D7577" s="519">
        <v>0</v>
      </c>
      <c r="E7577" s="519">
        <v>0</v>
      </c>
      <c r="F7577" s="519">
        <v>95</v>
      </c>
    </row>
    <row r="7578" spans="1:6" x14ac:dyDescent="0.2">
      <c r="A7578" s="519">
        <v>11500</v>
      </c>
      <c r="B7578" s="519">
        <v>0</v>
      </c>
      <c r="C7578" s="519">
        <v>0</v>
      </c>
      <c r="D7578" s="519">
        <v>0</v>
      </c>
      <c r="E7578" s="519">
        <v>0</v>
      </c>
      <c r="F7578" s="519">
        <v>95</v>
      </c>
    </row>
    <row r="7579" spans="1:6" x14ac:dyDescent="0.2">
      <c r="A7579" s="519">
        <v>11241</v>
      </c>
      <c r="B7579" s="519">
        <v>0</v>
      </c>
      <c r="C7579" s="519">
        <v>0</v>
      </c>
      <c r="D7579" s="519">
        <v>0</v>
      </c>
      <c r="E7579" s="519">
        <v>1.5897699999999999</v>
      </c>
      <c r="F7579" s="519">
        <v>95</v>
      </c>
    </row>
    <row r="7580" spans="1:6" x14ac:dyDescent="0.2">
      <c r="A7580" s="519">
        <v>11175</v>
      </c>
      <c r="B7580" s="519">
        <v>0</v>
      </c>
      <c r="C7580" s="519">
        <v>0</v>
      </c>
      <c r="D7580" s="519">
        <v>0</v>
      </c>
      <c r="E7580" s="519">
        <v>9.0368099999999991</v>
      </c>
      <c r="F7580" s="519">
        <v>95</v>
      </c>
    </row>
    <row r="7581" spans="1:6" x14ac:dyDescent="0.2">
      <c r="A7581" s="519">
        <v>11553</v>
      </c>
      <c r="B7581" s="519">
        <v>0</v>
      </c>
      <c r="C7581" s="519">
        <v>0</v>
      </c>
      <c r="D7581" s="519">
        <v>0</v>
      </c>
      <c r="E7581" s="519">
        <v>5.6454899999999997</v>
      </c>
      <c r="F7581" s="519">
        <v>95</v>
      </c>
    </row>
    <row r="7582" spans="1:6" x14ac:dyDescent="0.2">
      <c r="A7582" s="519">
        <v>11762</v>
      </c>
      <c r="B7582" s="519">
        <v>0</v>
      </c>
      <c r="C7582" s="519">
        <v>0</v>
      </c>
      <c r="D7582" s="519">
        <v>0</v>
      </c>
      <c r="E7582" s="519">
        <v>14.036799999999999</v>
      </c>
      <c r="F7582" s="519">
        <v>95</v>
      </c>
    </row>
    <row r="7583" spans="1:6" x14ac:dyDescent="0.2">
      <c r="A7583" s="519">
        <v>12223</v>
      </c>
      <c r="B7583" s="519">
        <v>0</v>
      </c>
      <c r="C7583" s="519">
        <v>0</v>
      </c>
      <c r="D7583" s="519">
        <v>0</v>
      </c>
      <c r="E7583" s="519">
        <v>17.225200000000001</v>
      </c>
      <c r="F7583" s="519">
        <v>95</v>
      </c>
    </row>
    <row r="7584" spans="1:6" x14ac:dyDescent="0.2">
      <c r="A7584" s="519">
        <v>12665</v>
      </c>
      <c r="B7584" s="519">
        <v>0</v>
      </c>
      <c r="C7584" s="519">
        <v>0</v>
      </c>
      <c r="D7584" s="519">
        <v>0</v>
      </c>
      <c r="E7584" s="519">
        <v>22.865200000000002</v>
      </c>
      <c r="F7584" s="519">
        <v>95</v>
      </c>
    </row>
    <row r="7585" spans="1:6" x14ac:dyDescent="0.2">
      <c r="A7585" s="519">
        <v>13224</v>
      </c>
      <c r="B7585" s="519">
        <v>0</v>
      </c>
      <c r="C7585" s="519">
        <v>0</v>
      </c>
      <c r="D7585" s="519">
        <v>0</v>
      </c>
      <c r="E7585" s="519">
        <v>20.946000000000002</v>
      </c>
      <c r="F7585" s="519">
        <v>95</v>
      </c>
    </row>
    <row r="7586" spans="1:6" x14ac:dyDescent="0.2">
      <c r="A7586" s="519">
        <v>13619</v>
      </c>
      <c r="B7586" s="519">
        <v>0</v>
      </c>
      <c r="C7586" s="519">
        <v>0</v>
      </c>
      <c r="D7586" s="519">
        <v>0</v>
      </c>
      <c r="E7586" s="519">
        <v>18.421600000000002</v>
      </c>
      <c r="F7586" s="519">
        <v>95</v>
      </c>
    </row>
    <row r="7587" spans="1:6" x14ac:dyDescent="0.2">
      <c r="A7587" s="519">
        <v>14312</v>
      </c>
      <c r="B7587" s="519">
        <v>0</v>
      </c>
      <c r="C7587" s="519">
        <v>0</v>
      </c>
      <c r="D7587" s="519">
        <v>0</v>
      </c>
      <c r="E7587" s="519">
        <v>14.269600000000001</v>
      </c>
      <c r="F7587" s="519">
        <v>95</v>
      </c>
    </row>
    <row r="7588" spans="1:6" x14ac:dyDescent="0.2">
      <c r="A7588" s="519">
        <v>15444</v>
      </c>
      <c r="B7588" s="519">
        <v>0</v>
      </c>
      <c r="C7588" s="519">
        <v>0</v>
      </c>
      <c r="D7588" s="519">
        <v>0</v>
      </c>
      <c r="E7588" s="519">
        <v>8.4004499999999993</v>
      </c>
      <c r="F7588" s="519">
        <v>95</v>
      </c>
    </row>
    <row r="7589" spans="1:6" x14ac:dyDescent="0.2">
      <c r="A7589" s="519">
        <v>16827</v>
      </c>
      <c r="B7589" s="519">
        <v>0</v>
      </c>
      <c r="C7589" s="519">
        <v>0</v>
      </c>
      <c r="D7589" s="519">
        <v>0</v>
      </c>
      <c r="E7589" s="519">
        <v>0</v>
      </c>
      <c r="F7589" s="519">
        <v>95</v>
      </c>
    </row>
    <row r="7590" spans="1:6" x14ac:dyDescent="0.2">
      <c r="A7590" s="519">
        <v>17358</v>
      </c>
      <c r="B7590" s="519">
        <v>0</v>
      </c>
      <c r="C7590" s="519">
        <v>0</v>
      </c>
      <c r="D7590" s="519">
        <v>118.60299999999999</v>
      </c>
      <c r="E7590" s="519">
        <v>0</v>
      </c>
      <c r="F7590" s="519">
        <v>89.631200000000007</v>
      </c>
    </row>
    <row r="7591" spans="1:6" x14ac:dyDescent="0.2">
      <c r="A7591" s="519">
        <v>17233</v>
      </c>
      <c r="B7591" s="519">
        <v>6.3965699999999996</v>
      </c>
      <c r="C7591" s="519">
        <v>0</v>
      </c>
      <c r="D7591" s="519">
        <v>0</v>
      </c>
      <c r="E7591" s="519">
        <v>0</v>
      </c>
      <c r="F7591" s="519">
        <v>89.897800000000004</v>
      </c>
    </row>
    <row r="7592" spans="1:6" x14ac:dyDescent="0.2">
      <c r="A7592" s="519">
        <v>17249</v>
      </c>
      <c r="B7592" s="519">
        <v>0</v>
      </c>
      <c r="C7592" s="519">
        <v>0</v>
      </c>
      <c r="D7592" s="519">
        <v>9.6034299999999995</v>
      </c>
      <c r="E7592" s="519">
        <v>0</v>
      </c>
      <c r="F7592" s="519">
        <v>89.462800000000001</v>
      </c>
    </row>
    <row r="7593" spans="1:6" x14ac:dyDescent="0.2">
      <c r="A7593" s="519">
        <v>16907</v>
      </c>
      <c r="B7593" s="519">
        <v>136.10599999999999</v>
      </c>
      <c r="C7593" s="519">
        <v>0</v>
      </c>
      <c r="D7593" s="519">
        <v>0</v>
      </c>
      <c r="E7593" s="519">
        <v>0</v>
      </c>
      <c r="F7593" s="519">
        <v>95</v>
      </c>
    </row>
    <row r="7594" spans="1:6" x14ac:dyDescent="0.2">
      <c r="A7594" s="519">
        <v>15927</v>
      </c>
      <c r="B7594" s="519">
        <v>0</v>
      </c>
      <c r="C7594" s="519">
        <v>0</v>
      </c>
      <c r="D7594" s="519">
        <v>0</v>
      </c>
      <c r="E7594" s="519">
        <v>0</v>
      </c>
      <c r="F7594" s="519">
        <v>95</v>
      </c>
    </row>
    <row r="7595" spans="1:6" x14ac:dyDescent="0.2">
      <c r="A7595" s="519">
        <v>15180</v>
      </c>
      <c r="B7595" s="519">
        <v>0</v>
      </c>
      <c r="C7595" s="519">
        <v>0</v>
      </c>
      <c r="D7595" s="519">
        <v>0</v>
      </c>
      <c r="E7595" s="519">
        <v>0</v>
      </c>
      <c r="F7595" s="519">
        <v>95</v>
      </c>
    </row>
    <row r="7596" spans="1:6" x14ac:dyDescent="0.2">
      <c r="A7596" s="519">
        <v>14996</v>
      </c>
      <c r="B7596" s="519">
        <v>0</v>
      </c>
      <c r="C7596" s="519">
        <v>0</v>
      </c>
      <c r="D7596" s="519">
        <v>0</v>
      </c>
      <c r="E7596" s="519">
        <v>0</v>
      </c>
      <c r="F7596" s="519">
        <v>95</v>
      </c>
    </row>
    <row r="7597" spans="1:6" x14ac:dyDescent="0.2">
      <c r="A7597" s="519">
        <v>15223</v>
      </c>
      <c r="B7597" s="519">
        <v>0</v>
      </c>
      <c r="C7597" s="519">
        <v>0</v>
      </c>
      <c r="D7597" s="519">
        <v>0</v>
      </c>
      <c r="E7597" s="519">
        <v>0</v>
      </c>
      <c r="F7597" s="519">
        <v>95</v>
      </c>
    </row>
    <row r="7598" spans="1:6" x14ac:dyDescent="0.2">
      <c r="A7598" s="519">
        <v>15571</v>
      </c>
      <c r="B7598" s="519">
        <v>0</v>
      </c>
      <c r="C7598" s="519">
        <v>0</v>
      </c>
      <c r="D7598" s="519">
        <v>0</v>
      </c>
      <c r="E7598" s="519">
        <v>0</v>
      </c>
      <c r="F7598" s="519">
        <v>95</v>
      </c>
    </row>
    <row r="7599" spans="1:6" x14ac:dyDescent="0.2">
      <c r="A7599" s="519">
        <v>16050</v>
      </c>
      <c r="B7599" s="519">
        <v>0</v>
      </c>
      <c r="C7599" s="519">
        <v>0</v>
      </c>
      <c r="D7599" s="519">
        <v>0</v>
      </c>
      <c r="E7599" s="519">
        <v>0</v>
      </c>
      <c r="F7599" s="519">
        <v>95</v>
      </c>
    </row>
    <row r="7600" spans="1:6" x14ac:dyDescent="0.2">
      <c r="A7600" s="519">
        <v>16691</v>
      </c>
      <c r="B7600" s="519">
        <v>0</v>
      </c>
      <c r="C7600" s="519">
        <v>0</v>
      </c>
      <c r="D7600" s="519">
        <v>0</v>
      </c>
      <c r="E7600" s="519">
        <v>0</v>
      </c>
      <c r="F7600" s="519">
        <v>95</v>
      </c>
    </row>
    <row r="7601" spans="1:6" x14ac:dyDescent="0.2">
      <c r="A7601" s="519">
        <v>18354</v>
      </c>
      <c r="B7601" s="519">
        <v>0</v>
      </c>
      <c r="C7601" s="519">
        <v>0</v>
      </c>
      <c r="D7601" s="519">
        <v>0</v>
      </c>
      <c r="E7601" s="519">
        <v>0</v>
      </c>
      <c r="F7601" s="519">
        <v>95</v>
      </c>
    </row>
    <row r="7602" spans="1:6" x14ac:dyDescent="0.2">
      <c r="A7602" s="519">
        <v>19701</v>
      </c>
      <c r="B7602" s="519">
        <v>0</v>
      </c>
      <c r="C7602" s="519">
        <v>0</v>
      </c>
      <c r="D7602" s="519">
        <v>157.42400000000001</v>
      </c>
      <c r="E7602" s="519">
        <v>0</v>
      </c>
      <c r="F7602" s="519">
        <v>87.8202</v>
      </c>
    </row>
    <row r="7603" spans="1:6" x14ac:dyDescent="0.2">
      <c r="A7603" s="519">
        <v>18673</v>
      </c>
      <c r="B7603" s="519">
        <v>1.1842299999999999</v>
      </c>
      <c r="C7603" s="519">
        <v>175.298</v>
      </c>
      <c r="D7603" s="519">
        <v>0</v>
      </c>
      <c r="E7603" s="519">
        <v>0</v>
      </c>
      <c r="F7603" s="519">
        <v>95</v>
      </c>
    </row>
    <row r="7604" spans="1:6" x14ac:dyDescent="0.2">
      <c r="A7604" s="519">
        <v>19126</v>
      </c>
      <c r="B7604" s="519">
        <v>0</v>
      </c>
      <c r="C7604" s="519">
        <v>0</v>
      </c>
      <c r="D7604" s="519">
        <v>0</v>
      </c>
      <c r="E7604" s="519">
        <v>407.98500000000001</v>
      </c>
      <c r="F7604" s="519">
        <v>95</v>
      </c>
    </row>
    <row r="7605" spans="1:6" x14ac:dyDescent="0.2">
      <c r="A7605" s="519">
        <v>18086</v>
      </c>
      <c r="B7605" s="519">
        <v>0</v>
      </c>
      <c r="C7605" s="519">
        <v>0</v>
      </c>
      <c r="D7605" s="519">
        <v>0</v>
      </c>
      <c r="E7605" s="519">
        <v>410.971</v>
      </c>
      <c r="F7605" s="519">
        <v>95</v>
      </c>
    </row>
    <row r="7606" spans="1:6" x14ac:dyDescent="0.2">
      <c r="A7606" s="519">
        <v>17083</v>
      </c>
      <c r="B7606" s="519">
        <v>0</v>
      </c>
      <c r="C7606" s="519">
        <v>0</v>
      </c>
      <c r="D7606" s="519">
        <v>0</v>
      </c>
      <c r="E7606" s="519">
        <v>380.96800000000002</v>
      </c>
      <c r="F7606" s="519">
        <v>95</v>
      </c>
    </row>
    <row r="7607" spans="1:6" x14ac:dyDescent="0.2">
      <c r="A7607" s="519">
        <v>16017</v>
      </c>
      <c r="B7607" s="519">
        <v>0</v>
      </c>
      <c r="C7607" s="519">
        <v>0</v>
      </c>
      <c r="D7607" s="519">
        <v>0</v>
      </c>
      <c r="E7607" s="519">
        <v>355.90699999999998</v>
      </c>
      <c r="F7607" s="519">
        <v>95</v>
      </c>
    </row>
    <row r="7608" spans="1:6" x14ac:dyDescent="0.2">
      <c r="A7608" s="519">
        <v>15067</v>
      </c>
      <c r="B7608" s="519">
        <v>0</v>
      </c>
      <c r="C7608" s="519">
        <v>0</v>
      </c>
      <c r="D7608" s="519">
        <v>0</v>
      </c>
      <c r="E7608" s="519">
        <v>352.87599999999998</v>
      </c>
      <c r="F7608" s="519">
        <v>95</v>
      </c>
    </row>
    <row r="7609" spans="1:6" x14ac:dyDescent="0.2">
      <c r="A7609" s="519">
        <v>14242</v>
      </c>
      <c r="B7609" s="519">
        <v>0</v>
      </c>
      <c r="C7609" s="519">
        <v>0</v>
      </c>
      <c r="D7609" s="519">
        <v>0</v>
      </c>
      <c r="E7609" s="519">
        <v>370.464</v>
      </c>
      <c r="F7609" s="519">
        <v>95</v>
      </c>
    </row>
    <row r="7610" spans="1:6" x14ac:dyDescent="0.2">
      <c r="A7610" s="519">
        <v>13873</v>
      </c>
      <c r="B7610" s="519">
        <v>0</v>
      </c>
      <c r="C7610" s="519">
        <v>0</v>
      </c>
      <c r="D7610" s="519">
        <v>0</v>
      </c>
      <c r="E7610" s="519">
        <v>390.50900000000001</v>
      </c>
      <c r="F7610" s="519">
        <v>95</v>
      </c>
    </row>
    <row r="7611" spans="1:6" x14ac:dyDescent="0.2">
      <c r="A7611" s="519">
        <v>13887</v>
      </c>
      <c r="B7611" s="519">
        <v>0</v>
      </c>
      <c r="C7611" s="519">
        <v>0</v>
      </c>
      <c r="D7611" s="519">
        <v>0</v>
      </c>
      <c r="E7611" s="519">
        <v>382.53</v>
      </c>
      <c r="F7611" s="519">
        <v>95</v>
      </c>
    </row>
    <row r="7612" spans="1:6" x14ac:dyDescent="0.2">
      <c r="A7612" s="519">
        <v>15167</v>
      </c>
      <c r="B7612" s="519">
        <v>0</v>
      </c>
      <c r="C7612" s="519">
        <v>0</v>
      </c>
      <c r="D7612" s="519">
        <v>0</v>
      </c>
      <c r="E7612" s="519">
        <v>140.971</v>
      </c>
      <c r="F7612" s="519">
        <v>95</v>
      </c>
    </row>
    <row r="7613" spans="1:6" x14ac:dyDescent="0.2">
      <c r="A7613" s="519">
        <v>17450</v>
      </c>
      <c r="B7613" s="519">
        <v>0</v>
      </c>
      <c r="C7613" s="519">
        <v>0</v>
      </c>
      <c r="D7613" s="519">
        <v>0</v>
      </c>
      <c r="E7613" s="519">
        <v>0</v>
      </c>
      <c r="F7613" s="519">
        <v>95</v>
      </c>
    </row>
    <row r="7614" spans="1:6" x14ac:dyDescent="0.2">
      <c r="A7614" s="519">
        <v>18812</v>
      </c>
      <c r="B7614" s="519">
        <v>0</v>
      </c>
      <c r="C7614" s="519">
        <v>0</v>
      </c>
      <c r="D7614" s="519">
        <v>0</v>
      </c>
      <c r="E7614" s="519">
        <v>0</v>
      </c>
      <c r="F7614" s="519">
        <v>95</v>
      </c>
    </row>
    <row r="7615" spans="1:6" x14ac:dyDescent="0.2">
      <c r="A7615" s="519">
        <v>19389</v>
      </c>
      <c r="B7615" s="519">
        <v>0</v>
      </c>
      <c r="C7615" s="519">
        <v>0</v>
      </c>
      <c r="D7615" s="519">
        <v>0</v>
      </c>
      <c r="E7615" s="519">
        <v>0</v>
      </c>
      <c r="F7615" s="519">
        <v>95</v>
      </c>
    </row>
    <row r="7616" spans="1:6" x14ac:dyDescent="0.2">
      <c r="A7616" s="519">
        <v>19422</v>
      </c>
      <c r="B7616" s="519">
        <v>0</v>
      </c>
      <c r="C7616" s="519">
        <v>0</v>
      </c>
      <c r="D7616" s="519">
        <v>0</v>
      </c>
      <c r="E7616" s="519">
        <v>0</v>
      </c>
      <c r="F7616" s="519">
        <v>95</v>
      </c>
    </row>
    <row r="7617" spans="1:6" x14ac:dyDescent="0.2">
      <c r="A7617" s="519">
        <v>19273</v>
      </c>
      <c r="B7617" s="519">
        <v>0</v>
      </c>
      <c r="C7617" s="519">
        <v>0</v>
      </c>
      <c r="D7617" s="519">
        <v>0</v>
      </c>
      <c r="E7617" s="519">
        <v>0</v>
      </c>
      <c r="F7617" s="519">
        <v>95</v>
      </c>
    </row>
    <row r="7618" spans="1:6" x14ac:dyDescent="0.2">
      <c r="A7618" s="519">
        <v>18332</v>
      </c>
      <c r="B7618" s="519">
        <v>0</v>
      </c>
      <c r="C7618" s="519">
        <v>0</v>
      </c>
      <c r="D7618" s="519">
        <v>0</v>
      </c>
      <c r="E7618" s="519">
        <v>0</v>
      </c>
      <c r="F7618" s="519">
        <v>95</v>
      </c>
    </row>
    <row r="7619" spans="1:6" x14ac:dyDescent="0.2">
      <c r="A7619" s="519">
        <v>17907</v>
      </c>
      <c r="B7619" s="519">
        <v>0</v>
      </c>
      <c r="C7619" s="519">
        <v>0</v>
      </c>
      <c r="D7619" s="519">
        <v>0</v>
      </c>
      <c r="E7619" s="519">
        <v>0</v>
      </c>
      <c r="F7619" s="519">
        <v>95</v>
      </c>
    </row>
    <row r="7620" spans="1:6" x14ac:dyDescent="0.2">
      <c r="A7620" s="519">
        <v>17685</v>
      </c>
      <c r="B7620" s="519">
        <v>0</v>
      </c>
      <c r="C7620" s="519">
        <v>0</v>
      </c>
      <c r="D7620" s="519">
        <v>0</v>
      </c>
      <c r="E7620" s="519">
        <v>0</v>
      </c>
      <c r="F7620" s="519">
        <v>95</v>
      </c>
    </row>
    <row r="7621" spans="1:6" x14ac:dyDescent="0.2">
      <c r="A7621" s="519">
        <v>17603</v>
      </c>
      <c r="B7621" s="519">
        <v>0</v>
      </c>
      <c r="C7621" s="519">
        <v>0</v>
      </c>
      <c r="D7621" s="519">
        <v>0</v>
      </c>
      <c r="E7621" s="519">
        <v>0</v>
      </c>
      <c r="F7621" s="519">
        <v>95</v>
      </c>
    </row>
    <row r="7622" spans="1:6" x14ac:dyDescent="0.2">
      <c r="A7622" s="519">
        <v>17852</v>
      </c>
      <c r="B7622" s="519">
        <v>0</v>
      </c>
      <c r="C7622" s="519">
        <v>0</v>
      </c>
      <c r="D7622" s="519">
        <v>0</v>
      </c>
      <c r="E7622" s="519">
        <v>0</v>
      </c>
      <c r="F7622" s="519">
        <v>95</v>
      </c>
    </row>
    <row r="7623" spans="1:6" x14ac:dyDescent="0.2">
      <c r="A7623" s="519">
        <v>18059</v>
      </c>
      <c r="B7623" s="519">
        <v>0</v>
      </c>
      <c r="C7623" s="519">
        <v>0</v>
      </c>
      <c r="D7623" s="519">
        <v>0</v>
      </c>
      <c r="E7623" s="519">
        <v>0</v>
      </c>
      <c r="F7623" s="519">
        <v>95</v>
      </c>
    </row>
    <row r="7624" spans="1:6" x14ac:dyDescent="0.2">
      <c r="A7624" s="519">
        <v>18692</v>
      </c>
      <c r="B7624" s="519">
        <v>0</v>
      </c>
      <c r="C7624" s="519">
        <v>0</v>
      </c>
      <c r="D7624" s="519">
        <v>0</v>
      </c>
      <c r="E7624" s="519">
        <v>0</v>
      </c>
      <c r="F7624" s="519">
        <v>95</v>
      </c>
    </row>
    <row r="7625" spans="1:6" x14ac:dyDescent="0.2">
      <c r="A7625" s="519">
        <v>20190</v>
      </c>
      <c r="B7625" s="519">
        <v>0</v>
      </c>
      <c r="C7625" s="519">
        <v>0</v>
      </c>
      <c r="D7625" s="519">
        <v>0</v>
      </c>
      <c r="E7625" s="519">
        <v>0</v>
      </c>
      <c r="F7625" s="519">
        <v>95</v>
      </c>
    </row>
    <row r="7626" spans="1:6" x14ac:dyDescent="0.2">
      <c r="A7626" s="519">
        <v>21300</v>
      </c>
      <c r="B7626" s="519">
        <v>0</v>
      </c>
      <c r="C7626" s="519">
        <v>0</v>
      </c>
      <c r="D7626" s="519">
        <v>539.68399999999997</v>
      </c>
      <c r="E7626" s="519">
        <v>0</v>
      </c>
      <c r="F7626" s="519">
        <v>68.958299999999994</v>
      </c>
    </row>
    <row r="7627" spans="1:6" x14ac:dyDescent="0.2">
      <c r="A7627" s="519">
        <v>19566</v>
      </c>
      <c r="B7627" s="519">
        <v>564.26599999999996</v>
      </c>
      <c r="C7627" s="519">
        <v>19.873000000000001</v>
      </c>
      <c r="D7627" s="519">
        <v>0</v>
      </c>
      <c r="E7627" s="519">
        <v>0</v>
      </c>
      <c r="F7627" s="519">
        <v>92.958299999999994</v>
      </c>
    </row>
    <row r="7628" spans="1:6" x14ac:dyDescent="0.2">
      <c r="A7628" s="519">
        <v>20229</v>
      </c>
      <c r="B7628" s="519">
        <v>0</v>
      </c>
      <c r="C7628" s="519">
        <v>50.182899999999997</v>
      </c>
      <c r="D7628" s="519">
        <v>0</v>
      </c>
      <c r="E7628" s="519">
        <v>19.9024</v>
      </c>
      <c r="F7628" s="519">
        <v>95</v>
      </c>
    </row>
    <row r="7629" spans="1:6" x14ac:dyDescent="0.2">
      <c r="A7629" s="519">
        <v>18407</v>
      </c>
      <c r="B7629" s="519">
        <v>0</v>
      </c>
      <c r="C7629" s="519">
        <v>0</v>
      </c>
      <c r="D7629" s="519">
        <v>0</v>
      </c>
      <c r="E7629" s="519">
        <v>143.57900000000001</v>
      </c>
      <c r="F7629" s="519">
        <v>95</v>
      </c>
    </row>
    <row r="7630" spans="1:6" x14ac:dyDescent="0.2">
      <c r="A7630" s="519">
        <v>16916</v>
      </c>
      <c r="B7630" s="519">
        <v>0</v>
      </c>
      <c r="C7630" s="519">
        <v>0</v>
      </c>
      <c r="D7630" s="519">
        <v>0</v>
      </c>
      <c r="E7630" s="519">
        <v>178.583</v>
      </c>
      <c r="F7630" s="519">
        <v>95</v>
      </c>
    </row>
    <row r="7631" spans="1:6" x14ac:dyDescent="0.2">
      <c r="A7631" s="519">
        <v>14939</v>
      </c>
      <c r="B7631" s="519">
        <v>0</v>
      </c>
      <c r="C7631" s="519">
        <v>0</v>
      </c>
      <c r="D7631" s="519">
        <v>0</v>
      </c>
      <c r="E7631" s="519">
        <v>217.309</v>
      </c>
      <c r="F7631" s="519">
        <v>95</v>
      </c>
    </row>
    <row r="7632" spans="1:6" x14ac:dyDescent="0.2">
      <c r="A7632" s="519">
        <v>13683</v>
      </c>
      <c r="B7632" s="519">
        <v>0</v>
      </c>
      <c r="C7632" s="519">
        <v>0</v>
      </c>
      <c r="D7632" s="519">
        <v>0</v>
      </c>
      <c r="E7632" s="519">
        <v>242.393</v>
      </c>
      <c r="F7632" s="519">
        <v>95</v>
      </c>
    </row>
    <row r="7633" spans="1:6" x14ac:dyDescent="0.2">
      <c r="A7633" s="519">
        <v>12995</v>
      </c>
      <c r="B7633" s="519">
        <v>0</v>
      </c>
      <c r="C7633" s="519">
        <v>0</v>
      </c>
      <c r="D7633" s="519">
        <v>0</v>
      </c>
      <c r="E7633" s="519">
        <v>65.731099999999998</v>
      </c>
      <c r="F7633" s="519">
        <v>95</v>
      </c>
    </row>
    <row r="7634" spans="1:6" x14ac:dyDescent="0.2">
      <c r="A7634" s="519">
        <v>12772</v>
      </c>
      <c r="B7634" s="519">
        <v>0</v>
      </c>
      <c r="C7634" s="519">
        <v>0</v>
      </c>
      <c r="D7634" s="519">
        <v>0</v>
      </c>
      <c r="E7634" s="519">
        <v>49.706099999999999</v>
      </c>
      <c r="F7634" s="519">
        <v>95</v>
      </c>
    </row>
    <row r="7635" spans="1:6" x14ac:dyDescent="0.2">
      <c r="A7635" s="519">
        <v>12921</v>
      </c>
      <c r="B7635" s="519">
        <v>0</v>
      </c>
      <c r="C7635" s="519">
        <v>0</v>
      </c>
      <c r="D7635" s="519">
        <v>0</v>
      </c>
      <c r="E7635" s="519">
        <v>12.4207</v>
      </c>
      <c r="F7635" s="519">
        <v>95</v>
      </c>
    </row>
    <row r="7636" spans="1:6" x14ac:dyDescent="0.2">
      <c r="A7636" s="519">
        <v>13743</v>
      </c>
      <c r="B7636" s="519">
        <v>0</v>
      </c>
      <c r="C7636" s="519">
        <v>0</v>
      </c>
      <c r="D7636" s="519">
        <v>0</v>
      </c>
      <c r="E7636" s="519">
        <v>3.35405</v>
      </c>
      <c r="F7636" s="519">
        <v>95</v>
      </c>
    </row>
    <row r="7637" spans="1:6" x14ac:dyDescent="0.2">
      <c r="A7637" s="519">
        <v>15060</v>
      </c>
      <c r="B7637" s="519">
        <v>0</v>
      </c>
      <c r="C7637" s="519">
        <v>0</v>
      </c>
      <c r="D7637" s="519">
        <v>0</v>
      </c>
      <c r="E7637" s="519">
        <v>0</v>
      </c>
      <c r="F7637" s="519">
        <v>95</v>
      </c>
    </row>
    <row r="7638" spans="1:6" x14ac:dyDescent="0.2">
      <c r="A7638" s="519">
        <v>15634</v>
      </c>
      <c r="B7638" s="519">
        <v>0</v>
      </c>
      <c r="C7638" s="519">
        <v>0</v>
      </c>
      <c r="D7638" s="519">
        <v>0</v>
      </c>
      <c r="E7638" s="519">
        <v>0</v>
      </c>
      <c r="F7638" s="519">
        <v>95</v>
      </c>
    </row>
    <row r="7639" spans="1:6" x14ac:dyDescent="0.2">
      <c r="A7639" s="519">
        <v>15586</v>
      </c>
      <c r="B7639" s="519">
        <v>0</v>
      </c>
      <c r="C7639" s="519">
        <v>0</v>
      </c>
      <c r="D7639" s="519">
        <v>0</v>
      </c>
      <c r="E7639" s="519">
        <v>0</v>
      </c>
      <c r="F7639" s="519">
        <v>95</v>
      </c>
    </row>
    <row r="7640" spans="1:6" x14ac:dyDescent="0.2">
      <c r="A7640" s="519">
        <v>15097</v>
      </c>
      <c r="B7640" s="519">
        <v>0</v>
      </c>
      <c r="C7640" s="519">
        <v>0</v>
      </c>
      <c r="D7640" s="519">
        <v>0</v>
      </c>
      <c r="E7640" s="519">
        <v>0</v>
      </c>
      <c r="F7640" s="519">
        <v>95</v>
      </c>
    </row>
    <row r="7641" spans="1:6" x14ac:dyDescent="0.2">
      <c r="A7641" s="519">
        <v>14288</v>
      </c>
      <c r="B7641" s="519">
        <v>0</v>
      </c>
      <c r="C7641" s="519">
        <v>0</v>
      </c>
      <c r="D7641" s="519">
        <v>0</v>
      </c>
      <c r="E7641" s="519">
        <v>0</v>
      </c>
      <c r="F7641" s="519">
        <v>95</v>
      </c>
    </row>
    <row r="7642" spans="1:6" x14ac:dyDescent="0.2">
      <c r="A7642" s="519">
        <v>13216</v>
      </c>
      <c r="B7642" s="519">
        <v>0</v>
      </c>
      <c r="C7642" s="519">
        <v>0</v>
      </c>
      <c r="D7642" s="519">
        <v>0</v>
      </c>
      <c r="E7642" s="519">
        <v>0</v>
      </c>
      <c r="F7642" s="519">
        <v>95</v>
      </c>
    </row>
    <row r="7643" spans="1:6" x14ac:dyDescent="0.2">
      <c r="A7643" s="519">
        <v>12242</v>
      </c>
      <c r="B7643" s="519">
        <v>0</v>
      </c>
      <c r="C7643" s="519">
        <v>0</v>
      </c>
      <c r="D7643" s="519">
        <v>0</v>
      </c>
      <c r="E7643" s="519">
        <v>0</v>
      </c>
      <c r="F7643" s="519">
        <v>95</v>
      </c>
    </row>
    <row r="7644" spans="1:6" x14ac:dyDescent="0.2">
      <c r="A7644" s="519">
        <v>11598</v>
      </c>
      <c r="B7644" s="519">
        <v>0</v>
      </c>
      <c r="C7644" s="519">
        <v>0</v>
      </c>
      <c r="D7644" s="519">
        <v>0</v>
      </c>
      <c r="E7644" s="519">
        <v>0</v>
      </c>
      <c r="F7644" s="519">
        <v>95</v>
      </c>
    </row>
    <row r="7645" spans="1:6" x14ac:dyDescent="0.2">
      <c r="A7645" s="519">
        <v>11253</v>
      </c>
      <c r="B7645" s="519">
        <v>0</v>
      </c>
      <c r="C7645" s="519">
        <v>0</v>
      </c>
      <c r="D7645" s="519">
        <v>0</v>
      </c>
      <c r="E7645" s="519">
        <v>0</v>
      </c>
      <c r="F7645" s="519">
        <v>95</v>
      </c>
    </row>
    <row r="7646" spans="1:6" x14ac:dyDescent="0.2">
      <c r="A7646" s="519">
        <v>11125</v>
      </c>
      <c r="B7646" s="519">
        <v>0</v>
      </c>
      <c r="C7646" s="519">
        <v>0</v>
      </c>
      <c r="D7646" s="519">
        <v>0</v>
      </c>
      <c r="E7646" s="519">
        <v>0</v>
      </c>
      <c r="F7646" s="519">
        <v>95</v>
      </c>
    </row>
    <row r="7647" spans="1:6" x14ac:dyDescent="0.2">
      <c r="A7647" s="519">
        <v>11141</v>
      </c>
      <c r="B7647" s="519">
        <v>0</v>
      </c>
      <c r="C7647" s="519">
        <v>0</v>
      </c>
      <c r="D7647" s="519">
        <v>0</v>
      </c>
      <c r="E7647" s="519">
        <v>0</v>
      </c>
      <c r="F7647" s="519">
        <v>95</v>
      </c>
    </row>
    <row r="7648" spans="1:6" x14ac:dyDescent="0.2">
      <c r="A7648" s="519">
        <v>11525</v>
      </c>
      <c r="B7648" s="519">
        <v>0</v>
      </c>
      <c r="C7648" s="519">
        <v>0</v>
      </c>
      <c r="D7648" s="519">
        <v>0</v>
      </c>
      <c r="E7648" s="519">
        <v>0</v>
      </c>
      <c r="F7648" s="519">
        <v>95</v>
      </c>
    </row>
    <row r="7649" spans="1:6" x14ac:dyDescent="0.2">
      <c r="A7649" s="519">
        <v>12740</v>
      </c>
      <c r="B7649" s="519">
        <v>0</v>
      </c>
      <c r="C7649" s="519">
        <v>0</v>
      </c>
      <c r="D7649" s="519">
        <v>0</v>
      </c>
      <c r="E7649" s="519">
        <v>0</v>
      </c>
      <c r="F7649" s="519">
        <v>95</v>
      </c>
    </row>
    <row r="7650" spans="1:6" x14ac:dyDescent="0.2">
      <c r="A7650" s="519">
        <v>14280</v>
      </c>
      <c r="B7650" s="519">
        <v>0</v>
      </c>
      <c r="C7650" s="519">
        <v>0</v>
      </c>
      <c r="D7650" s="519">
        <v>0</v>
      </c>
      <c r="E7650" s="519">
        <v>0</v>
      </c>
      <c r="F7650" s="519">
        <v>95</v>
      </c>
    </row>
    <row r="7651" spans="1:6" x14ac:dyDescent="0.2">
      <c r="A7651" s="519">
        <v>14217</v>
      </c>
      <c r="B7651" s="519">
        <v>0</v>
      </c>
      <c r="C7651" s="519">
        <v>0</v>
      </c>
      <c r="D7651" s="519">
        <v>0</v>
      </c>
      <c r="E7651" s="519">
        <v>8.2872800000000009</v>
      </c>
      <c r="F7651" s="519">
        <v>95</v>
      </c>
    </row>
    <row r="7652" spans="1:6" x14ac:dyDescent="0.2">
      <c r="A7652" s="519">
        <v>14065</v>
      </c>
      <c r="B7652" s="519">
        <v>0</v>
      </c>
      <c r="C7652" s="519">
        <v>0</v>
      </c>
      <c r="D7652" s="519">
        <v>0</v>
      </c>
      <c r="E7652" s="519">
        <v>17.112500000000001</v>
      </c>
      <c r="F7652" s="519">
        <v>95</v>
      </c>
    </row>
    <row r="7653" spans="1:6" x14ac:dyDescent="0.2">
      <c r="A7653" s="519">
        <v>13974</v>
      </c>
      <c r="B7653" s="519">
        <v>0</v>
      </c>
      <c r="C7653" s="519">
        <v>0</v>
      </c>
      <c r="D7653" s="519">
        <v>0</v>
      </c>
      <c r="E7653" s="519">
        <v>29.3797</v>
      </c>
      <c r="F7653" s="519">
        <v>95</v>
      </c>
    </row>
    <row r="7654" spans="1:6" x14ac:dyDescent="0.2">
      <c r="A7654" s="519">
        <v>14025</v>
      </c>
      <c r="B7654" s="519">
        <v>0</v>
      </c>
      <c r="C7654" s="519">
        <v>0</v>
      </c>
      <c r="D7654" s="519">
        <v>0</v>
      </c>
      <c r="E7654" s="519">
        <v>25.349900000000002</v>
      </c>
      <c r="F7654" s="519">
        <v>95</v>
      </c>
    </row>
    <row r="7655" spans="1:6" x14ac:dyDescent="0.2">
      <c r="A7655" s="519">
        <v>13806</v>
      </c>
      <c r="B7655" s="519">
        <v>0</v>
      </c>
      <c r="C7655" s="519">
        <v>0</v>
      </c>
      <c r="D7655" s="519">
        <v>0</v>
      </c>
      <c r="E7655" s="519">
        <v>30.912700000000001</v>
      </c>
      <c r="F7655" s="519">
        <v>95</v>
      </c>
    </row>
    <row r="7656" spans="1:6" x14ac:dyDescent="0.2">
      <c r="A7656" s="519">
        <v>13686</v>
      </c>
      <c r="B7656" s="519">
        <v>0</v>
      </c>
      <c r="C7656" s="519">
        <v>0</v>
      </c>
      <c r="D7656" s="519">
        <v>0</v>
      </c>
      <c r="E7656" s="519">
        <v>30.245699999999999</v>
      </c>
      <c r="F7656" s="519">
        <v>95</v>
      </c>
    </row>
    <row r="7657" spans="1:6" x14ac:dyDescent="0.2">
      <c r="A7657" s="519">
        <v>13431</v>
      </c>
      <c r="B7657" s="519">
        <v>0</v>
      </c>
      <c r="C7657" s="519">
        <v>0</v>
      </c>
      <c r="D7657" s="519">
        <v>0</v>
      </c>
      <c r="E7657" s="519">
        <v>15.2758</v>
      </c>
      <c r="F7657" s="519">
        <v>95</v>
      </c>
    </row>
    <row r="7658" spans="1:6" x14ac:dyDescent="0.2">
      <c r="A7658" s="519">
        <v>13338</v>
      </c>
      <c r="B7658" s="519">
        <v>0</v>
      </c>
      <c r="C7658" s="519">
        <v>0</v>
      </c>
      <c r="D7658" s="519">
        <v>0</v>
      </c>
      <c r="E7658" s="519">
        <v>9.5643999999999991</v>
      </c>
      <c r="F7658" s="519">
        <v>95</v>
      </c>
    </row>
    <row r="7659" spans="1:6" x14ac:dyDescent="0.2">
      <c r="A7659" s="519">
        <v>13409</v>
      </c>
      <c r="B7659" s="519">
        <v>0</v>
      </c>
      <c r="C7659" s="519">
        <v>0</v>
      </c>
      <c r="D7659" s="519">
        <v>0</v>
      </c>
      <c r="E7659" s="519">
        <v>6.1576599999999999</v>
      </c>
      <c r="F7659" s="519">
        <v>95</v>
      </c>
    </row>
    <row r="7660" spans="1:6" x14ac:dyDescent="0.2">
      <c r="A7660" s="519">
        <v>14190</v>
      </c>
      <c r="B7660" s="519">
        <v>0</v>
      </c>
      <c r="C7660" s="519">
        <v>0</v>
      </c>
      <c r="D7660" s="519">
        <v>0</v>
      </c>
      <c r="E7660" s="519">
        <v>2.4996999999999998</v>
      </c>
      <c r="F7660" s="519">
        <v>95</v>
      </c>
    </row>
    <row r="7661" spans="1:6" x14ac:dyDescent="0.2">
      <c r="A7661" s="519">
        <v>15182</v>
      </c>
      <c r="B7661" s="519">
        <v>0</v>
      </c>
      <c r="C7661" s="519">
        <v>0</v>
      </c>
      <c r="D7661" s="519">
        <v>0</v>
      </c>
      <c r="E7661" s="519">
        <v>0</v>
      </c>
      <c r="F7661" s="519">
        <v>95</v>
      </c>
    </row>
    <row r="7662" spans="1:6" x14ac:dyDescent="0.2">
      <c r="A7662" s="519">
        <v>15345</v>
      </c>
      <c r="B7662" s="519">
        <v>0</v>
      </c>
      <c r="C7662" s="519">
        <v>0</v>
      </c>
      <c r="D7662" s="519">
        <v>0</v>
      </c>
      <c r="E7662" s="519">
        <v>0</v>
      </c>
      <c r="F7662" s="519">
        <v>95</v>
      </c>
    </row>
    <row r="7663" spans="1:6" x14ac:dyDescent="0.2">
      <c r="A7663" s="519">
        <v>15044</v>
      </c>
      <c r="B7663" s="519">
        <v>0</v>
      </c>
      <c r="C7663" s="519">
        <v>0</v>
      </c>
      <c r="D7663" s="519">
        <v>0</v>
      </c>
      <c r="E7663" s="519">
        <v>0</v>
      </c>
      <c r="F7663" s="519">
        <v>95</v>
      </c>
    </row>
    <row r="7664" spans="1:6" x14ac:dyDescent="0.2">
      <c r="A7664" s="519">
        <v>14783</v>
      </c>
      <c r="B7664" s="519">
        <v>0</v>
      </c>
      <c r="C7664" s="519">
        <v>0</v>
      </c>
      <c r="D7664" s="519">
        <v>0</v>
      </c>
      <c r="E7664" s="519">
        <v>0</v>
      </c>
      <c r="F7664" s="519">
        <v>95</v>
      </c>
    </row>
    <row r="7665" spans="1:6" x14ac:dyDescent="0.2">
      <c r="A7665" s="519">
        <v>14070</v>
      </c>
      <c r="B7665" s="519">
        <v>0</v>
      </c>
      <c r="C7665" s="519">
        <v>0</v>
      </c>
      <c r="D7665" s="519">
        <v>0</v>
      </c>
      <c r="E7665" s="519">
        <v>0</v>
      </c>
      <c r="F7665" s="519">
        <v>95</v>
      </c>
    </row>
    <row r="7666" spans="1:6" x14ac:dyDescent="0.2">
      <c r="A7666" s="519">
        <v>13274</v>
      </c>
      <c r="B7666" s="519">
        <v>0</v>
      </c>
      <c r="C7666" s="519">
        <v>0</v>
      </c>
      <c r="D7666" s="519">
        <v>0</v>
      </c>
      <c r="E7666" s="519">
        <v>0</v>
      </c>
      <c r="F7666" s="519">
        <v>95</v>
      </c>
    </row>
    <row r="7667" spans="1:6" x14ac:dyDescent="0.2">
      <c r="A7667" s="519">
        <v>12387</v>
      </c>
      <c r="B7667" s="519">
        <v>0</v>
      </c>
      <c r="C7667" s="519">
        <v>0</v>
      </c>
      <c r="D7667" s="519">
        <v>0</v>
      </c>
      <c r="E7667" s="519">
        <v>0</v>
      </c>
      <c r="F7667" s="519">
        <v>95</v>
      </c>
    </row>
    <row r="7668" spans="1:6" x14ac:dyDescent="0.2">
      <c r="A7668" s="519">
        <v>11828</v>
      </c>
      <c r="B7668" s="519">
        <v>0</v>
      </c>
      <c r="C7668" s="519">
        <v>0</v>
      </c>
      <c r="D7668" s="519">
        <v>0</v>
      </c>
      <c r="E7668" s="519">
        <v>0</v>
      </c>
      <c r="F7668" s="519">
        <v>95</v>
      </c>
    </row>
    <row r="7669" spans="1:6" x14ac:dyDescent="0.2">
      <c r="A7669" s="519">
        <v>11397</v>
      </c>
      <c r="B7669" s="519">
        <v>0</v>
      </c>
      <c r="C7669" s="519">
        <v>0</v>
      </c>
      <c r="D7669" s="519">
        <v>0</v>
      </c>
      <c r="E7669" s="519">
        <v>0</v>
      </c>
      <c r="F7669" s="519">
        <v>95</v>
      </c>
    </row>
    <row r="7670" spans="1:6" x14ac:dyDescent="0.2">
      <c r="A7670" s="519">
        <v>11046</v>
      </c>
      <c r="B7670" s="519">
        <v>0</v>
      </c>
      <c r="C7670" s="519">
        <v>0</v>
      </c>
      <c r="D7670" s="519">
        <v>0</v>
      </c>
      <c r="E7670" s="519">
        <v>0</v>
      </c>
      <c r="F7670" s="519">
        <v>95</v>
      </c>
    </row>
    <row r="7671" spans="1:6" x14ac:dyDescent="0.2">
      <c r="A7671" s="519">
        <v>10894</v>
      </c>
      <c r="B7671" s="519">
        <v>0</v>
      </c>
      <c r="C7671" s="519">
        <v>0</v>
      </c>
      <c r="D7671" s="519">
        <v>0</v>
      </c>
      <c r="E7671" s="519">
        <v>0</v>
      </c>
      <c r="F7671" s="519">
        <v>95</v>
      </c>
    </row>
    <row r="7672" spans="1:6" x14ac:dyDescent="0.2">
      <c r="A7672" s="519">
        <v>11003</v>
      </c>
      <c r="B7672" s="519">
        <v>0</v>
      </c>
      <c r="C7672" s="519">
        <v>0</v>
      </c>
      <c r="D7672" s="519">
        <v>0</v>
      </c>
      <c r="E7672" s="519">
        <v>0</v>
      </c>
      <c r="F7672" s="519">
        <v>95</v>
      </c>
    </row>
    <row r="7673" spans="1:6" x14ac:dyDescent="0.2">
      <c r="A7673" s="519">
        <v>11528</v>
      </c>
      <c r="B7673" s="519">
        <v>0</v>
      </c>
      <c r="C7673" s="519">
        <v>0</v>
      </c>
      <c r="D7673" s="519">
        <v>0</v>
      </c>
      <c r="E7673" s="519">
        <v>0</v>
      </c>
      <c r="F7673" s="519">
        <v>95</v>
      </c>
    </row>
    <row r="7674" spans="1:6" x14ac:dyDescent="0.2">
      <c r="A7674" s="519">
        <v>12138</v>
      </c>
      <c r="B7674" s="519">
        <v>0</v>
      </c>
      <c r="C7674" s="519">
        <v>0</v>
      </c>
      <c r="D7674" s="519">
        <v>0</v>
      </c>
      <c r="E7674" s="519">
        <v>0</v>
      </c>
      <c r="F7674" s="519">
        <v>95</v>
      </c>
    </row>
    <row r="7675" spans="1:6" x14ac:dyDescent="0.2">
      <c r="A7675" s="519">
        <v>12935</v>
      </c>
      <c r="B7675" s="519">
        <v>0</v>
      </c>
      <c r="C7675" s="519">
        <v>0</v>
      </c>
      <c r="D7675" s="519">
        <v>0</v>
      </c>
      <c r="E7675" s="519">
        <v>11.819900000000001</v>
      </c>
      <c r="F7675" s="519">
        <v>95</v>
      </c>
    </row>
    <row r="7676" spans="1:6" x14ac:dyDescent="0.2">
      <c r="A7676" s="519">
        <v>13931</v>
      </c>
      <c r="B7676" s="519">
        <v>0</v>
      </c>
      <c r="C7676" s="519">
        <v>0</v>
      </c>
      <c r="D7676" s="519">
        <v>0</v>
      </c>
      <c r="E7676" s="519">
        <v>74.3703</v>
      </c>
      <c r="F7676" s="519">
        <v>95</v>
      </c>
    </row>
    <row r="7677" spans="1:6" x14ac:dyDescent="0.2">
      <c r="A7677" s="519">
        <v>14720</v>
      </c>
      <c r="B7677" s="519">
        <v>0</v>
      </c>
      <c r="C7677" s="519">
        <v>0</v>
      </c>
      <c r="D7677" s="519">
        <v>0</v>
      </c>
      <c r="E7677" s="519">
        <v>58.841999999999999</v>
      </c>
      <c r="F7677" s="519">
        <v>95</v>
      </c>
    </row>
    <row r="7678" spans="1:6" x14ac:dyDescent="0.2">
      <c r="A7678" s="519">
        <v>14961</v>
      </c>
      <c r="B7678" s="519">
        <v>0</v>
      </c>
      <c r="C7678" s="519">
        <v>0</v>
      </c>
      <c r="D7678" s="519">
        <v>0</v>
      </c>
      <c r="E7678" s="519">
        <v>106.027</v>
      </c>
      <c r="F7678" s="519">
        <v>95</v>
      </c>
    </row>
    <row r="7679" spans="1:6" x14ac:dyDescent="0.2">
      <c r="A7679" s="519">
        <v>14628</v>
      </c>
      <c r="B7679" s="519">
        <v>0</v>
      </c>
      <c r="C7679" s="519">
        <v>0</v>
      </c>
      <c r="D7679" s="519">
        <v>0</v>
      </c>
      <c r="E7679" s="519">
        <v>154.108</v>
      </c>
      <c r="F7679" s="519">
        <v>95</v>
      </c>
    </row>
    <row r="7680" spans="1:6" x14ac:dyDescent="0.2">
      <c r="A7680" s="519">
        <v>14187</v>
      </c>
      <c r="B7680" s="519">
        <v>0</v>
      </c>
      <c r="C7680" s="519">
        <v>0</v>
      </c>
      <c r="D7680" s="519">
        <v>0</v>
      </c>
      <c r="E7680" s="519">
        <v>104.214</v>
      </c>
      <c r="F7680" s="519">
        <v>95</v>
      </c>
    </row>
    <row r="7681" spans="1:6" x14ac:dyDescent="0.2">
      <c r="A7681" s="519">
        <v>13938</v>
      </c>
      <c r="B7681" s="519">
        <v>0</v>
      </c>
      <c r="C7681" s="519">
        <v>0</v>
      </c>
      <c r="D7681" s="519">
        <v>0</v>
      </c>
      <c r="E7681" s="519">
        <v>85.720500000000001</v>
      </c>
      <c r="F7681" s="519">
        <v>95</v>
      </c>
    </row>
    <row r="7682" spans="1:6" x14ac:dyDescent="0.2">
      <c r="A7682" s="519">
        <v>13871</v>
      </c>
      <c r="B7682" s="519">
        <v>0</v>
      </c>
      <c r="C7682" s="519">
        <v>0</v>
      </c>
      <c r="D7682" s="519">
        <v>0</v>
      </c>
      <c r="E7682" s="519">
        <v>30.357500000000002</v>
      </c>
      <c r="F7682" s="519">
        <v>95</v>
      </c>
    </row>
    <row r="7683" spans="1:6" x14ac:dyDescent="0.2">
      <c r="A7683" s="519">
        <v>14107</v>
      </c>
      <c r="B7683" s="519">
        <v>0</v>
      </c>
      <c r="C7683" s="519">
        <v>0</v>
      </c>
      <c r="D7683" s="519">
        <v>0</v>
      </c>
      <c r="E7683" s="519">
        <v>19.156099999999999</v>
      </c>
      <c r="F7683" s="519">
        <v>95</v>
      </c>
    </row>
    <row r="7684" spans="1:6" x14ac:dyDescent="0.2">
      <c r="A7684" s="519">
        <v>14635</v>
      </c>
      <c r="B7684" s="519">
        <v>0</v>
      </c>
      <c r="C7684" s="519">
        <v>0</v>
      </c>
      <c r="D7684" s="519">
        <v>0</v>
      </c>
      <c r="E7684" s="519">
        <v>10.926600000000001</v>
      </c>
      <c r="F7684" s="519">
        <v>95</v>
      </c>
    </row>
    <row r="7685" spans="1:6" x14ac:dyDescent="0.2">
      <c r="A7685" s="519">
        <v>15887</v>
      </c>
      <c r="B7685" s="519">
        <v>0</v>
      </c>
      <c r="C7685" s="519">
        <v>0</v>
      </c>
      <c r="D7685" s="519">
        <v>0</v>
      </c>
      <c r="E7685" s="519">
        <v>0</v>
      </c>
      <c r="F7685" s="519">
        <v>95</v>
      </c>
    </row>
    <row r="7686" spans="1:6" x14ac:dyDescent="0.2">
      <c r="A7686" s="519">
        <v>16171</v>
      </c>
      <c r="B7686" s="519">
        <v>0</v>
      </c>
      <c r="C7686" s="519">
        <v>0</v>
      </c>
      <c r="D7686" s="519">
        <v>0</v>
      </c>
      <c r="E7686" s="519">
        <v>0</v>
      </c>
      <c r="F7686" s="519">
        <v>95</v>
      </c>
    </row>
    <row r="7687" spans="1:6" x14ac:dyDescent="0.2">
      <c r="A7687" s="519">
        <v>15881</v>
      </c>
      <c r="B7687" s="519">
        <v>0</v>
      </c>
      <c r="C7687" s="519">
        <v>0</v>
      </c>
      <c r="D7687" s="519">
        <v>0</v>
      </c>
      <c r="E7687" s="519">
        <v>0</v>
      </c>
      <c r="F7687" s="519">
        <v>95</v>
      </c>
    </row>
    <row r="7688" spans="1:6" x14ac:dyDescent="0.2">
      <c r="A7688" s="519">
        <v>15556</v>
      </c>
      <c r="B7688" s="519">
        <v>0</v>
      </c>
      <c r="C7688" s="519">
        <v>0</v>
      </c>
      <c r="D7688" s="519">
        <v>0</v>
      </c>
      <c r="E7688" s="519">
        <v>0</v>
      </c>
      <c r="F7688" s="519">
        <v>95</v>
      </c>
    </row>
    <row r="7689" spans="1:6" x14ac:dyDescent="0.2">
      <c r="A7689" s="519">
        <v>15014</v>
      </c>
      <c r="B7689" s="519">
        <v>0</v>
      </c>
      <c r="C7689" s="519">
        <v>0</v>
      </c>
      <c r="D7689" s="519">
        <v>0</v>
      </c>
      <c r="E7689" s="519">
        <v>0</v>
      </c>
      <c r="F7689" s="519">
        <v>95</v>
      </c>
    </row>
    <row r="7690" spans="1:6" x14ac:dyDescent="0.2">
      <c r="A7690" s="519">
        <v>14258</v>
      </c>
      <c r="B7690" s="519">
        <v>0</v>
      </c>
      <c r="C7690" s="519">
        <v>0</v>
      </c>
      <c r="D7690" s="519">
        <v>0</v>
      </c>
      <c r="E7690" s="519">
        <v>0</v>
      </c>
      <c r="F7690" s="519">
        <v>95</v>
      </c>
    </row>
    <row r="7691" spans="1:6" x14ac:dyDescent="0.2">
      <c r="A7691" s="519">
        <v>13409</v>
      </c>
      <c r="B7691" s="519">
        <v>0</v>
      </c>
      <c r="C7691" s="519">
        <v>0</v>
      </c>
      <c r="D7691" s="519">
        <v>0</v>
      </c>
      <c r="E7691" s="519">
        <v>0</v>
      </c>
      <c r="F7691" s="519">
        <v>95</v>
      </c>
    </row>
    <row r="7692" spans="1:6" x14ac:dyDescent="0.2">
      <c r="A7692" s="519">
        <v>12721</v>
      </c>
      <c r="B7692" s="519">
        <v>0</v>
      </c>
      <c r="C7692" s="519">
        <v>0</v>
      </c>
      <c r="D7692" s="519">
        <v>0</v>
      </c>
      <c r="E7692" s="519">
        <v>0</v>
      </c>
      <c r="F7692" s="519">
        <v>95</v>
      </c>
    </row>
    <row r="7693" spans="1:6" x14ac:dyDescent="0.2">
      <c r="A7693" s="519">
        <v>12337</v>
      </c>
      <c r="B7693" s="519">
        <v>0</v>
      </c>
      <c r="C7693" s="519">
        <v>0</v>
      </c>
      <c r="D7693" s="519">
        <v>0</v>
      </c>
      <c r="E7693" s="519">
        <v>0</v>
      </c>
      <c r="F7693" s="519">
        <v>95</v>
      </c>
    </row>
    <row r="7694" spans="1:6" x14ac:dyDescent="0.2">
      <c r="A7694" s="519">
        <v>12139</v>
      </c>
      <c r="B7694" s="519">
        <v>0</v>
      </c>
      <c r="C7694" s="519">
        <v>0</v>
      </c>
      <c r="D7694" s="519">
        <v>0</v>
      </c>
      <c r="E7694" s="519">
        <v>0</v>
      </c>
      <c r="F7694" s="519">
        <v>95</v>
      </c>
    </row>
    <row r="7695" spans="1:6" x14ac:dyDescent="0.2">
      <c r="A7695" s="519">
        <v>12116</v>
      </c>
      <c r="B7695" s="519">
        <v>0</v>
      </c>
      <c r="C7695" s="519">
        <v>0</v>
      </c>
      <c r="D7695" s="519">
        <v>0</v>
      </c>
      <c r="E7695" s="519">
        <v>0</v>
      </c>
      <c r="F7695" s="519">
        <v>95</v>
      </c>
    </row>
    <row r="7696" spans="1:6" x14ac:dyDescent="0.2">
      <c r="A7696" s="519">
        <v>12341</v>
      </c>
      <c r="B7696" s="519">
        <v>0</v>
      </c>
      <c r="C7696" s="519">
        <v>0</v>
      </c>
      <c r="D7696" s="519">
        <v>0</v>
      </c>
      <c r="E7696" s="519">
        <v>0</v>
      </c>
      <c r="F7696" s="519">
        <v>95</v>
      </c>
    </row>
    <row r="7697" spans="1:6" x14ac:dyDescent="0.2">
      <c r="A7697" s="519">
        <v>12696</v>
      </c>
      <c r="B7697" s="519">
        <v>0</v>
      </c>
      <c r="C7697" s="519">
        <v>0</v>
      </c>
      <c r="D7697" s="519">
        <v>0</v>
      </c>
      <c r="E7697" s="519">
        <v>0</v>
      </c>
      <c r="F7697" s="519">
        <v>95</v>
      </c>
    </row>
    <row r="7698" spans="1:6" x14ac:dyDescent="0.2">
      <c r="A7698" s="519">
        <v>13217</v>
      </c>
      <c r="B7698" s="519">
        <v>0</v>
      </c>
      <c r="C7698" s="519">
        <v>0</v>
      </c>
      <c r="D7698" s="519">
        <v>0</v>
      </c>
      <c r="E7698" s="519">
        <v>0</v>
      </c>
      <c r="F7698" s="519">
        <v>95</v>
      </c>
    </row>
    <row r="7699" spans="1:6" x14ac:dyDescent="0.2">
      <c r="A7699" s="519">
        <v>14145</v>
      </c>
      <c r="B7699" s="519">
        <v>0</v>
      </c>
      <c r="C7699" s="519">
        <v>0</v>
      </c>
      <c r="D7699" s="519">
        <v>0</v>
      </c>
      <c r="E7699" s="519">
        <v>6.0625900000000001</v>
      </c>
      <c r="F7699" s="519">
        <v>95</v>
      </c>
    </row>
    <row r="7700" spans="1:6" x14ac:dyDescent="0.2">
      <c r="A7700" s="519">
        <v>15120</v>
      </c>
      <c r="B7700" s="519">
        <v>0</v>
      </c>
      <c r="C7700" s="519">
        <v>0</v>
      </c>
      <c r="D7700" s="519">
        <v>0</v>
      </c>
      <c r="E7700" s="519">
        <v>30.035499999999999</v>
      </c>
      <c r="F7700" s="519">
        <v>95</v>
      </c>
    </row>
    <row r="7701" spans="1:6" x14ac:dyDescent="0.2">
      <c r="A7701" s="519">
        <v>15209</v>
      </c>
      <c r="B7701" s="519">
        <v>0</v>
      </c>
      <c r="C7701" s="519">
        <v>0</v>
      </c>
      <c r="D7701" s="519">
        <v>0</v>
      </c>
      <c r="E7701" s="519">
        <v>133.81</v>
      </c>
      <c r="F7701" s="519">
        <v>95</v>
      </c>
    </row>
    <row r="7702" spans="1:6" x14ac:dyDescent="0.2">
      <c r="A7702" s="519">
        <v>14929</v>
      </c>
      <c r="B7702" s="519">
        <v>0</v>
      </c>
      <c r="C7702" s="519">
        <v>0</v>
      </c>
      <c r="D7702" s="519">
        <v>0</v>
      </c>
      <c r="E7702" s="519">
        <v>169.435</v>
      </c>
      <c r="F7702" s="519">
        <v>95</v>
      </c>
    </row>
    <row r="7703" spans="1:6" x14ac:dyDescent="0.2">
      <c r="A7703" s="519">
        <v>14092</v>
      </c>
      <c r="B7703" s="519">
        <v>0</v>
      </c>
      <c r="C7703" s="519">
        <v>0</v>
      </c>
      <c r="D7703" s="519">
        <v>0</v>
      </c>
      <c r="E7703" s="519">
        <v>232.535</v>
      </c>
      <c r="F7703" s="519">
        <v>95</v>
      </c>
    </row>
    <row r="7704" spans="1:6" x14ac:dyDescent="0.2">
      <c r="A7704" s="519">
        <v>13695</v>
      </c>
      <c r="B7704" s="519">
        <v>0</v>
      </c>
      <c r="C7704" s="519">
        <v>0</v>
      </c>
      <c r="D7704" s="519">
        <v>0</v>
      </c>
      <c r="E7704" s="519">
        <v>229.03299999999999</v>
      </c>
      <c r="F7704" s="519">
        <v>95</v>
      </c>
    </row>
    <row r="7705" spans="1:6" x14ac:dyDescent="0.2">
      <c r="A7705" s="519">
        <v>13319</v>
      </c>
      <c r="B7705" s="519">
        <v>0</v>
      </c>
      <c r="C7705" s="519">
        <v>0</v>
      </c>
      <c r="D7705" s="519">
        <v>0</v>
      </c>
      <c r="E7705" s="519">
        <v>188.91200000000001</v>
      </c>
      <c r="F7705" s="519">
        <v>95</v>
      </c>
    </row>
    <row r="7706" spans="1:6" x14ac:dyDescent="0.2">
      <c r="A7706" s="519">
        <v>13141</v>
      </c>
      <c r="B7706" s="519">
        <v>0</v>
      </c>
      <c r="C7706" s="519">
        <v>0</v>
      </c>
      <c r="D7706" s="519">
        <v>0</v>
      </c>
      <c r="E7706" s="519">
        <v>321.83600000000001</v>
      </c>
      <c r="F7706" s="519">
        <v>95</v>
      </c>
    </row>
    <row r="7707" spans="1:6" x14ac:dyDescent="0.2">
      <c r="A7707" s="519">
        <v>12877</v>
      </c>
      <c r="B7707" s="519">
        <v>0</v>
      </c>
      <c r="C7707" s="519">
        <v>0</v>
      </c>
      <c r="D7707" s="519">
        <v>0</v>
      </c>
      <c r="E7707" s="519">
        <v>330.18299999999999</v>
      </c>
      <c r="F7707" s="519">
        <v>95</v>
      </c>
    </row>
    <row r="7708" spans="1:6" x14ac:dyDescent="0.2">
      <c r="A7708" s="519">
        <v>13329</v>
      </c>
      <c r="B7708" s="519">
        <v>0</v>
      </c>
      <c r="C7708" s="519">
        <v>0</v>
      </c>
      <c r="D7708" s="519">
        <v>0</v>
      </c>
      <c r="E7708" s="519">
        <v>93.525099999999995</v>
      </c>
      <c r="F7708" s="519">
        <v>95</v>
      </c>
    </row>
    <row r="7709" spans="1:6" x14ac:dyDescent="0.2">
      <c r="A7709" s="519">
        <v>14759</v>
      </c>
      <c r="B7709" s="519">
        <v>0</v>
      </c>
      <c r="C7709" s="519">
        <v>0</v>
      </c>
      <c r="D7709" s="519">
        <v>0</v>
      </c>
      <c r="E7709" s="519">
        <v>0</v>
      </c>
      <c r="F7709" s="519">
        <v>95</v>
      </c>
    </row>
    <row r="7710" spans="1:6" x14ac:dyDescent="0.2">
      <c r="A7710" s="519">
        <v>15375</v>
      </c>
      <c r="B7710" s="519">
        <v>0</v>
      </c>
      <c r="C7710" s="519">
        <v>0</v>
      </c>
      <c r="D7710" s="519">
        <v>0</v>
      </c>
      <c r="E7710" s="519">
        <v>0</v>
      </c>
      <c r="F7710" s="519">
        <v>95</v>
      </c>
    </row>
    <row r="7711" spans="1:6" x14ac:dyDescent="0.2">
      <c r="A7711" s="519">
        <v>15499</v>
      </c>
      <c r="B7711" s="519">
        <v>0</v>
      </c>
      <c r="C7711" s="519">
        <v>0</v>
      </c>
      <c r="D7711" s="519">
        <v>0</v>
      </c>
      <c r="E7711" s="519">
        <v>0</v>
      </c>
      <c r="F7711" s="519">
        <v>95</v>
      </c>
    </row>
    <row r="7712" spans="1:6" x14ac:dyDescent="0.2">
      <c r="A7712" s="519">
        <v>14962</v>
      </c>
      <c r="B7712" s="519">
        <v>0</v>
      </c>
      <c r="C7712" s="519">
        <v>0</v>
      </c>
      <c r="D7712" s="519">
        <v>0</v>
      </c>
      <c r="E7712" s="519">
        <v>0</v>
      </c>
      <c r="F7712" s="519">
        <v>95</v>
      </c>
    </row>
    <row r="7713" spans="1:6" x14ac:dyDescent="0.2">
      <c r="A7713" s="519">
        <v>14039</v>
      </c>
      <c r="B7713" s="519">
        <v>0</v>
      </c>
      <c r="C7713" s="519">
        <v>0</v>
      </c>
      <c r="D7713" s="519">
        <v>0</v>
      </c>
      <c r="E7713" s="519">
        <v>0</v>
      </c>
      <c r="F7713" s="519">
        <v>95</v>
      </c>
    </row>
    <row r="7714" spans="1:6" x14ac:dyDescent="0.2">
      <c r="A7714" s="519">
        <v>12820</v>
      </c>
      <c r="B7714" s="519">
        <v>0</v>
      </c>
      <c r="C7714" s="519">
        <v>0</v>
      </c>
      <c r="D7714" s="519">
        <v>0</v>
      </c>
      <c r="E7714" s="519">
        <v>0</v>
      </c>
      <c r="F7714" s="519">
        <v>95</v>
      </c>
    </row>
    <row r="7715" spans="1:6" x14ac:dyDescent="0.2">
      <c r="A7715" s="519">
        <v>11681</v>
      </c>
      <c r="B7715" s="519">
        <v>0</v>
      </c>
      <c r="C7715" s="519">
        <v>0</v>
      </c>
      <c r="D7715" s="519">
        <v>0</v>
      </c>
      <c r="E7715" s="519">
        <v>0</v>
      </c>
      <c r="F7715" s="519">
        <v>95</v>
      </c>
    </row>
    <row r="7716" spans="1:6" x14ac:dyDescent="0.2">
      <c r="A7716" s="519">
        <v>11101</v>
      </c>
      <c r="B7716" s="519">
        <v>0</v>
      </c>
      <c r="C7716" s="519">
        <v>0</v>
      </c>
      <c r="D7716" s="519">
        <v>0</v>
      </c>
      <c r="E7716" s="519">
        <v>0</v>
      </c>
      <c r="F7716" s="519">
        <v>95</v>
      </c>
    </row>
    <row r="7717" spans="1:6" x14ac:dyDescent="0.2">
      <c r="A7717" s="519">
        <v>10748</v>
      </c>
      <c r="B7717" s="519">
        <v>0</v>
      </c>
      <c r="C7717" s="519">
        <v>0</v>
      </c>
      <c r="D7717" s="519">
        <v>0</v>
      </c>
      <c r="E7717" s="519">
        <v>0</v>
      </c>
      <c r="F7717" s="519">
        <v>95</v>
      </c>
    </row>
    <row r="7718" spans="1:6" x14ac:dyDescent="0.2">
      <c r="A7718" s="519">
        <v>10673</v>
      </c>
      <c r="B7718" s="519">
        <v>0</v>
      </c>
      <c r="C7718" s="519">
        <v>0</v>
      </c>
      <c r="D7718" s="519">
        <v>0</v>
      </c>
      <c r="E7718" s="519">
        <v>0</v>
      </c>
      <c r="F7718" s="519">
        <v>95</v>
      </c>
    </row>
    <row r="7719" spans="1:6" x14ac:dyDescent="0.2">
      <c r="A7719" s="519">
        <v>10863</v>
      </c>
      <c r="B7719" s="519">
        <v>0</v>
      </c>
      <c r="C7719" s="519">
        <v>0</v>
      </c>
      <c r="D7719" s="519">
        <v>0</v>
      </c>
      <c r="E7719" s="519">
        <v>0</v>
      </c>
      <c r="F7719" s="519">
        <v>95</v>
      </c>
    </row>
    <row r="7720" spans="1:6" x14ac:dyDescent="0.2">
      <c r="A7720" s="519">
        <v>11357</v>
      </c>
      <c r="B7720" s="519">
        <v>0</v>
      </c>
      <c r="C7720" s="519">
        <v>0</v>
      </c>
      <c r="D7720" s="519">
        <v>0</v>
      </c>
      <c r="E7720" s="519">
        <v>0</v>
      </c>
      <c r="F7720" s="519">
        <v>95</v>
      </c>
    </row>
    <row r="7721" spans="1:6" x14ac:dyDescent="0.2">
      <c r="A7721" s="519">
        <v>12812</v>
      </c>
      <c r="B7721" s="519">
        <v>0</v>
      </c>
      <c r="C7721" s="519">
        <v>0</v>
      </c>
      <c r="D7721" s="519">
        <v>0</v>
      </c>
      <c r="E7721" s="519">
        <v>0</v>
      </c>
      <c r="F7721" s="519">
        <v>95</v>
      </c>
    </row>
    <row r="7722" spans="1:6" x14ac:dyDescent="0.2">
      <c r="A7722" s="519">
        <v>14329</v>
      </c>
      <c r="B7722" s="519">
        <v>0</v>
      </c>
      <c r="C7722" s="519">
        <v>0</v>
      </c>
      <c r="D7722" s="519">
        <v>0</v>
      </c>
      <c r="E7722" s="519">
        <v>0</v>
      </c>
      <c r="F7722" s="519">
        <v>95</v>
      </c>
    </row>
    <row r="7723" spans="1:6" x14ac:dyDescent="0.2">
      <c r="A7723" s="519">
        <v>14200</v>
      </c>
      <c r="B7723" s="519">
        <v>0</v>
      </c>
      <c r="C7723" s="519">
        <v>0</v>
      </c>
      <c r="D7723" s="519">
        <v>0</v>
      </c>
      <c r="E7723" s="519">
        <v>33.197699999999998</v>
      </c>
      <c r="F7723" s="519">
        <v>95</v>
      </c>
    </row>
    <row r="7724" spans="1:6" x14ac:dyDescent="0.2">
      <c r="A7724" s="519">
        <v>13890</v>
      </c>
      <c r="B7724" s="519">
        <v>0</v>
      </c>
      <c r="C7724" s="519">
        <v>0</v>
      </c>
      <c r="D7724" s="519">
        <v>0</v>
      </c>
      <c r="E7724" s="519">
        <v>100.471</v>
      </c>
      <c r="F7724" s="519">
        <v>95</v>
      </c>
    </row>
    <row r="7725" spans="1:6" x14ac:dyDescent="0.2">
      <c r="A7725" s="519">
        <v>13783</v>
      </c>
      <c r="B7725" s="519">
        <v>0</v>
      </c>
      <c r="C7725" s="519">
        <v>0</v>
      </c>
      <c r="D7725" s="519">
        <v>0</v>
      </c>
      <c r="E7725" s="519">
        <v>129.87700000000001</v>
      </c>
      <c r="F7725" s="519">
        <v>95</v>
      </c>
    </row>
    <row r="7726" spans="1:6" x14ac:dyDescent="0.2">
      <c r="A7726" s="519">
        <v>13494</v>
      </c>
      <c r="B7726" s="519">
        <v>0</v>
      </c>
      <c r="C7726" s="519">
        <v>0</v>
      </c>
      <c r="D7726" s="519">
        <v>0</v>
      </c>
      <c r="E7726" s="519">
        <v>127.613</v>
      </c>
      <c r="F7726" s="519">
        <v>95</v>
      </c>
    </row>
    <row r="7727" spans="1:6" x14ac:dyDescent="0.2">
      <c r="A7727" s="519">
        <v>13047</v>
      </c>
      <c r="B7727" s="519">
        <v>0</v>
      </c>
      <c r="C7727" s="519">
        <v>0</v>
      </c>
      <c r="D7727" s="519">
        <v>0</v>
      </c>
      <c r="E7727" s="519">
        <v>112.313</v>
      </c>
      <c r="F7727" s="519">
        <v>95</v>
      </c>
    </row>
    <row r="7728" spans="1:6" x14ac:dyDescent="0.2">
      <c r="A7728" s="519">
        <v>13140</v>
      </c>
      <c r="B7728" s="519">
        <v>0</v>
      </c>
      <c r="C7728" s="519">
        <v>0</v>
      </c>
      <c r="D7728" s="519">
        <v>0</v>
      </c>
      <c r="E7728" s="519">
        <v>78.684600000000003</v>
      </c>
      <c r="F7728" s="519">
        <v>95</v>
      </c>
    </row>
    <row r="7729" spans="1:6" x14ac:dyDescent="0.2">
      <c r="A7729" s="519">
        <v>13176</v>
      </c>
      <c r="B7729" s="519">
        <v>0</v>
      </c>
      <c r="C7729" s="519">
        <v>0</v>
      </c>
      <c r="D7729" s="519">
        <v>0</v>
      </c>
      <c r="E7729" s="519">
        <v>31.8507</v>
      </c>
      <c r="F7729" s="519">
        <v>95</v>
      </c>
    </row>
    <row r="7730" spans="1:6" x14ac:dyDescent="0.2">
      <c r="A7730" s="519">
        <v>13188</v>
      </c>
      <c r="B7730" s="519">
        <v>0</v>
      </c>
      <c r="C7730" s="519">
        <v>0</v>
      </c>
      <c r="D7730" s="519">
        <v>0</v>
      </c>
      <c r="E7730" s="519">
        <v>27.739100000000001</v>
      </c>
      <c r="F7730" s="519">
        <v>95</v>
      </c>
    </row>
    <row r="7731" spans="1:6" x14ac:dyDescent="0.2">
      <c r="A7731" s="519">
        <v>13132</v>
      </c>
      <c r="B7731" s="519">
        <v>0</v>
      </c>
      <c r="C7731" s="519">
        <v>0</v>
      </c>
      <c r="D7731" s="519">
        <v>0</v>
      </c>
      <c r="E7731" s="519">
        <v>33.726700000000001</v>
      </c>
      <c r="F7731" s="519">
        <v>95</v>
      </c>
    </row>
    <row r="7732" spans="1:6" x14ac:dyDescent="0.2">
      <c r="A7732" s="519">
        <v>13912</v>
      </c>
      <c r="B7732" s="519">
        <v>0</v>
      </c>
      <c r="C7732" s="519">
        <v>0</v>
      </c>
      <c r="D7732" s="519">
        <v>0</v>
      </c>
      <c r="E7732" s="519">
        <v>31.708500000000001</v>
      </c>
      <c r="F7732" s="519">
        <v>95</v>
      </c>
    </row>
    <row r="7733" spans="1:6" x14ac:dyDescent="0.2">
      <c r="A7733" s="519">
        <v>15294</v>
      </c>
      <c r="B7733" s="519">
        <v>0</v>
      </c>
      <c r="C7733" s="519">
        <v>0</v>
      </c>
      <c r="D7733" s="519">
        <v>0</v>
      </c>
      <c r="E7733" s="519">
        <v>0</v>
      </c>
      <c r="F7733" s="519">
        <v>95</v>
      </c>
    </row>
    <row r="7734" spans="1:6" x14ac:dyDescent="0.2">
      <c r="A7734" s="519">
        <v>15745</v>
      </c>
      <c r="B7734" s="519">
        <v>0</v>
      </c>
      <c r="C7734" s="519">
        <v>0</v>
      </c>
      <c r="D7734" s="519">
        <v>0</v>
      </c>
      <c r="E7734" s="519">
        <v>0</v>
      </c>
      <c r="F7734" s="519">
        <v>95</v>
      </c>
    </row>
    <row r="7735" spans="1:6" x14ac:dyDescent="0.2">
      <c r="A7735" s="519">
        <v>15455</v>
      </c>
      <c r="B7735" s="519">
        <v>0</v>
      </c>
      <c r="C7735" s="519">
        <v>0</v>
      </c>
      <c r="D7735" s="519">
        <v>0</v>
      </c>
      <c r="E7735" s="519">
        <v>0</v>
      </c>
      <c r="F7735" s="519">
        <v>95</v>
      </c>
    </row>
    <row r="7736" spans="1:6" x14ac:dyDescent="0.2">
      <c r="A7736" s="519">
        <v>14774</v>
      </c>
      <c r="B7736" s="519">
        <v>0</v>
      </c>
      <c r="C7736" s="519">
        <v>0</v>
      </c>
      <c r="D7736" s="519">
        <v>0</v>
      </c>
      <c r="E7736" s="519">
        <v>0</v>
      </c>
      <c r="F7736" s="519">
        <v>95</v>
      </c>
    </row>
    <row r="7737" spans="1:6" x14ac:dyDescent="0.2">
      <c r="A7737" s="519">
        <v>13743</v>
      </c>
      <c r="B7737" s="519">
        <v>0</v>
      </c>
      <c r="C7737" s="519">
        <v>0</v>
      </c>
      <c r="D7737" s="519">
        <v>0</v>
      </c>
      <c r="E7737" s="519">
        <v>0</v>
      </c>
      <c r="F7737" s="519">
        <v>95</v>
      </c>
    </row>
    <row r="7738" spans="1:6" x14ac:dyDescent="0.2">
      <c r="A7738" s="519">
        <v>12420</v>
      </c>
      <c r="B7738" s="519">
        <v>0</v>
      </c>
      <c r="C7738" s="519">
        <v>0</v>
      </c>
      <c r="D7738" s="519">
        <v>0</v>
      </c>
      <c r="E7738" s="519">
        <v>0</v>
      </c>
      <c r="F7738" s="519">
        <v>95</v>
      </c>
    </row>
    <row r="7739" spans="1:6" x14ac:dyDescent="0.2">
      <c r="A7739" s="519">
        <v>11207</v>
      </c>
      <c r="B7739" s="519">
        <v>0</v>
      </c>
      <c r="C7739" s="519">
        <v>0</v>
      </c>
      <c r="D7739" s="519">
        <v>0</v>
      </c>
      <c r="E7739" s="519">
        <v>0</v>
      </c>
      <c r="F7739" s="519">
        <v>95</v>
      </c>
    </row>
    <row r="7740" spans="1:6" x14ac:dyDescent="0.2">
      <c r="A7740" s="519">
        <v>10546</v>
      </c>
      <c r="B7740" s="519">
        <v>0</v>
      </c>
      <c r="C7740" s="519">
        <v>0</v>
      </c>
      <c r="D7740" s="519">
        <v>0</v>
      </c>
      <c r="E7740" s="519">
        <v>0</v>
      </c>
      <c r="F7740" s="519">
        <v>95</v>
      </c>
    </row>
    <row r="7741" spans="1:6" x14ac:dyDescent="0.2">
      <c r="A7741" s="519">
        <v>10131</v>
      </c>
      <c r="B7741" s="519">
        <v>0</v>
      </c>
      <c r="C7741" s="519">
        <v>0</v>
      </c>
      <c r="D7741" s="519">
        <v>0</v>
      </c>
      <c r="E7741" s="519">
        <v>0</v>
      </c>
      <c r="F7741" s="519">
        <v>95</v>
      </c>
    </row>
    <row r="7742" spans="1:6" x14ac:dyDescent="0.2">
      <c r="A7742" s="519">
        <v>9984</v>
      </c>
      <c r="B7742" s="519">
        <v>0</v>
      </c>
      <c r="C7742" s="519">
        <v>0</v>
      </c>
      <c r="D7742" s="519">
        <v>0</v>
      </c>
      <c r="E7742" s="519">
        <v>0</v>
      </c>
      <c r="F7742" s="519">
        <v>95</v>
      </c>
    </row>
    <row r="7743" spans="1:6" x14ac:dyDescent="0.2">
      <c r="A7743" s="519">
        <v>9955</v>
      </c>
      <c r="B7743" s="519">
        <v>0</v>
      </c>
      <c r="C7743" s="519">
        <v>0</v>
      </c>
      <c r="D7743" s="519">
        <v>0</v>
      </c>
      <c r="E7743" s="519">
        <v>0</v>
      </c>
      <c r="F7743" s="519">
        <v>95</v>
      </c>
    </row>
    <row r="7744" spans="1:6" x14ac:dyDescent="0.2">
      <c r="A7744" s="519">
        <v>10487</v>
      </c>
      <c r="B7744" s="519">
        <v>0</v>
      </c>
      <c r="C7744" s="519">
        <v>0</v>
      </c>
      <c r="D7744" s="519">
        <v>0</v>
      </c>
      <c r="E7744" s="519">
        <v>0</v>
      </c>
      <c r="F7744" s="519">
        <v>95</v>
      </c>
    </row>
    <row r="7745" spans="1:6" x14ac:dyDescent="0.2">
      <c r="A7745" s="519">
        <v>11772</v>
      </c>
      <c r="B7745" s="519">
        <v>0</v>
      </c>
      <c r="C7745" s="519">
        <v>0</v>
      </c>
      <c r="D7745" s="519">
        <v>0</v>
      </c>
      <c r="E7745" s="519">
        <v>0</v>
      </c>
      <c r="F7745" s="519">
        <v>95</v>
      </c>
    </row>
    <row r="7746" spans="1:6" x14ac:dyDescent="0.2">
      <c r="A7746" s="519">
        <v>13395</v>
      </c>
      <c r="B7746" s="519">
        <v>0</v>
      </c>
      <c r="C7746" s="519">
        <v>0</v>
      </c>
      <c r="D7746" s="519">
        <v>0</v>
      </c>
      <c r="E7746" s="519">
        <v>0</v>
      </c>
      <c r="F7746" s="519">
        <v>95</v>
      </c>
    </row>
    <row r="7747" spans="1:6" x14ac:dyDescent="0.2">
      <c r="A7747" s="519">
        <v>13324</v>
      </c>
      <c r="B7747" s="519">
        <v>0</v>
      </c>
      <c r="C7747" s="519">
        <v>0</v>
      </c>
      <c r="D7747" s="519">
        <v>0</v>
      </c>
      <c r="E7747" s="519">
        <v>18.767399999999999</v>
      </c>
      <c r="F7747" s="519">
        <v>95</v>
      </c>
    </row>
    <row r="7748" spans="1:6" x14ac:dyDescent="0.2">
      <c r="A7748" s="519">
        <v>13066</v>
      </c>
      <c r="B7748" s="519">
        <v>0</v>
      </c>
      <c r="C7748" s="519">
        <v>0</v>
      </c>
      <c r="D7748" s="519">
        <v>0</v>
      </c>
      <c r="E7748" s="519">
        <v>22.744499999999999</v>
      </c>
      <c r="F7748" s="519">
        <v>95</v>
      </c>
    </row>
    <row r="7749" spans="1:6" x14ac:dyDescent="0.2">
      <c r="A7749" s="519">
        <v>13068</v>
      </c>
      <c r="B7749" s="519">
        <v>0</v>
      </c>
      <c r="C7749" s="519">
        <v>0</v>
      </c>
      <c r="D7749" s="519">
        <v>0</v>
      </c>
      <c r="E7749" s="519">
        <v>26.700600000000001</v>
      </c>
      <c r="F7749" s="519">
        <v>95</v>
      </c>
    </row>
    <row r="7750" spans="1:6" x14ac:dyDescent="0.2">
      <c r="A7750" s="519">
        <v>13153</v>
      </c>
      <c r="B7750" s="519">
        <v>0</v>
      </c>
      <c r="C7750" s="519">
        <v>0</v>
      </c>
      <c r="D7750" s="519">
        <v>0</v>
      </c>
      <c r="E7750" s="519">
        <v>77.143799999999999</v>
      </c>
      <c r="F7750" s="519">
        <v>95</v>
      </c>
    </row>
    <row r="7751" spans="1:6" x14ac:dyDescent="0.2">
      <c r="A7751" s="519">
        <v>12868</v>
      </c>
      <c r="B7751" s="519">
        <v>0</v>
      </c>
      <c r="C7751" s="519">
        <v>0</v>
      </c>
      <c r="D7751" s="519">
        <v>0</v>
      </c>
      <c r="E7751" s="519">
        <v>35.503700000000002</v>
      </c>
      <c r="F7751" s="519">
        <v>95</v>
      </c>
    </row>
    <row r="7752" spans="1:6" x14ac:dyDescent="0.2">
      <c r="A7752" s="519">
        <v>12703</v>
      </c>
      <c r="B7752" s="519">
        <v>0</v>
      </c>
      <c r="C7752" s="519">
        <v>0</v>
      </c>
      <c r="D7752" s="519">
        <v>0</v>
      </c>
      <c r="E7752" s="519">
        <v>127.852</v>
      </c>
      <c r="F7752" s="519">
        <v>95</v>
      </c>
    </row>
    <row r="7753" spans="1:6" x14ac:dyDescent="0.2">
      <c r="A7753" s="519">
        <v>12299</v>
      </c>
      <c r="B7753" s="519">
        <v>0</v>
      </c>
      <c r="C7753" s="519">
        <v>0</v>
      </c>
      <c r="D7753" s="519">
        <v>0</v>
      </c>
      <c r="E7753" s="519">
        <v>157.41499999999999</v>
      </c>
      <c r="F7753" s="519">
        <v>95</v>
      </c>
    </row>
    <row r="7754" spans="1:6" x14ac:dyDescent="0.2">
      <c r="A7754" s="519">
        <v>11887</v>
      </c>
      <c r="B7754" s="519">
        <v>0</v>
      </c>
      <c r="C7754" s="519">
        <v>0</v>
      </c>
      <c r="D7754" s="519">
        <v>0</v>
      </c>
      <c r="E7754" s="519">
        <v>232.041</v>
      </c>
      <c r="F7754" s="519">
        <v>95</v>
      </c>
    </row>
    <row r="7755" spans="1:6" x14ac:dyDescent="0.2">
      <c r="A7755" s="519">
        <v>11742</v>
      </c>
      <c r="B7755" s="519">
        <v>0</v>
      </c>
      <c r="C7755" s="519">
        <v>0</v>
      </c>
      <c r="D7755" s="519">
        <v>0</v>
      </c>
      <c r="E7755" s="519">
        <v>105.44499999999999</v>
      </c>
      <c r="F7755" s="519">
        <v>95</v>
      </c>
    </row>
    <row r="7756" spans="1:6" x14ac:dyDescent="0.2">
      <c r="A7756" s="519">
        <v>12274</v>
      </c>
      <c r="B7756" s="519">
        <v>0</v>
      </c>
      <c r="C7756" s="519">
        <v>0</v>
      </c>
      <c r="D7756" s="519">
        <v>0</v>
      </c>
      <c r="E7756" s="519">
        <v>59.23</v>
      </c>
      <c r="F7756" s="519">
        <v>95</v>
      </c>
    </row>
    <row r="7757" spans="1:6" x14ac:dyDescent="0.2">
      <c r="A7757" s="519">
        <v>14104</v>
      </c>
      <c r="B7757" s="519">
        <v>0</v>
      </c>
      <c r="C7757" s="519">
        <v>0</v>
      </c>
      <c r="D7757" s="519">
        <v>0</v>
      </c>
      <c r="E7757" s="519">
        <v>0</v>
      </c>
      <c r="F7757" s="519">
        <v>95</v>
      </c>
    </row>
    <row r="7758" spans="1:6" x14ac:dyDescent="0.2">
      <c r="A7758" s="519">
        <v>15187</v>
      </c>
      <c r="B7758" s="519">
        <v>0</v>
      </c>
      <c r="C7758" s="519">
        <v>0</v>
      </c>
      <c r="D7758" s="519">
        <v>0</v>
      </c>
      <c r="E7758" s="519">
        <v>0</v>
      </c>
      <c r="F7758" s="519">
        <v>95</v>
      </c>
    </row>
    <row r="7759" spans="1:6" x14ac:dyDescent="0.2">
      <c r="A7759" s="519">
        <v>15410</v>
      </c>
      <c r="B7759" s="519">
        <v>0</v>
      </c>
      <c r="C7759" s="519">
        <v>0</v>
      </c>
      <c r="D7759" s="519">
        <v>0</v>
      </c>
      <c r="E7759" s="519">
        <v>0</v>
      </c>
      <c r="F7759" s="519">
        <v>95</v>
      </c>
    </row>
    <row r="7760" spans="1:6" x14ac:dyDescent="0.2">
      <c r="A7760" s="519">
        <v>14974</v>
      </c>
      <c r="B7760" s="519">
        <v>0</v>
      </c>
      <c r="C7760" s="519">
        <v>0</v>
      </c>
      <c r="D7760" s="519">
        <v>0</v>
      </c>
      <c r="E7760" s="519">
        <v>0</v>
      </c>
      <c r="F7760" s="519">
        <v>95</v>
      </c>
    </row>
    <row r="7761" spans="1:6" x14ac:dyDescent="0.2">
      <c r="A7761" s="519">
        <v>14403</v>
      </c>
      <c r="B7761" s="519">
        <v>0</v>
      </c>
      <c r="C7761" s="519">
        <v>0</v>
      </c>
      <c r="D7761" s="519">
        <v>0</v>
      </c>
      <c r="E7761" s="519">
        <v>0</v>
      </c>
      <c r="F7761" s="519">
        <v>95</v>
      </c>
    </row>
    <row r="7762" spans="1:6" x14ac:dyDescent="0.2">
      <c r="A7762" s="519">
        <v>13265</v>
      </c>
      <c r="B7762" s="519">
        <v>0</v>
      </c>
      <c r="C7762" s="519">
        <v>0</v>
      </c>
      <c r="D7762" s="519">
        <v>0</v>
      </c>
      <c r="E7762" s="519">
        <v>0</v>
      </c>
      <c r="F7762" s="519">
        <v>95</v>
      </c>
    </row>
    <row r="7763" spans="1:6" x14ac:dyDescent="0.2">
      <c r="A7763" s="519">
        <v>11998</v>
      </c>
      <c r="B7763" s="519">
        <v>0</v>
      </c>
      <c r="C7763" s="519">
        <v>0</v>
      </c>
      <c r="D7763" s="519">
        <v>0</v>
      </c>
      <c r="E7763" s="519">
        <v>0</v>
      </c>
      <c r="F7763" s="519">
        <v>95</v>
      </c>
    </row>
    <row r="7764" spans="1:6" x14ac:dyDescent="0.2">
      <c r="A7764" s="519">
        <v>11239</v>
      </c>
      <c r="B7764" s="519">
        <v>0</v>
      </c>
      <c r="C7764" s="519">
        <v>0</v>
      </c>
      <c r="D7764" s="519">
        <v>0</v>
      </c>
      <c r="E7764" s="519">
        <v>0</v>
      </c>
      <c r="F7764" s="519">
        <v>95</v>
      </c>
    </row>
    <row r="7765" spans="1:6" x14ac:dyDescent="0.2">
      <c r="A7765" s="519">
        <v>10775</v>
      </c>
      <c r="B7765" s="519">
        <v>0</v>
      </c>
      <c r="C7765" s="519">
        <v>0</v>
      </c>
      <c r="D7765" s="519">
        <v>0</v>
      </c>
      <c r="E7765" s="519">
        <v>0</v>
      </c>
      <c r="F7765" s="519">
        <v>95</v>
      </c>
    </row>
    <row r="7766" spans="1:6" x14ac:dyDescent="0.2">
      <c r="A7766" s="519">
        <v>10556</v>
      </c>
      <c r="B7766" s="519">
        <v>0</v>
      </c>
      <c r="C7766" s="519">
        <v>0</v>
      </c>
      <c r="D7766" s="519">
        <v>0</v>
      </c>
      <c r="E7766" s="519">
        <v>0</v>
      </c>
      <c r="F7766" s="519">
        <v>95</v>
      </c>
    </row>
    <row r="7767" spans="1:6" x14ac:dyDescent="0.2">
      <c r="A7767" s="519">
        <v>10453</v>
      </c>
      <c r="B7767" s="519">
        <v>0</v>
      </c>
      <c r="C7767" s="519">
        <v>0</v>
      </c>
      <c r="D7767" s="519">
        <v>0</v>
      </c>
      <c r="E7767" s="519">
        <v>0</v>
      </c>
      <c r="F7767" s="519">
        <v>95</v>
      </c>
    </row>
    <row r="7768" spans="1:6" x14ac:dyDescent="0.2">
      <c r="A7768" s="519">
        <v>10879</v>
      </c>
      <c r="B7768" s="519">
        <v>0</v>
      </c>
      <c r="C7768" s="519">
        <v>0</v>
      </c>
      <c r="D7768" s="519">
        <v>0</v>
      </c>
      <c r="E7768" s="519">
        <v>0</v>
      </c>
      <c r="F7768" s="519">
        <v>95</v>
      </c>
    </row>
    <row r="7769" spans="1:6" x14ac:dyDescent="0.2">
      <c r="A7769" s="519">
        <v>12221</v>
      </c>
      <c r="B7769" s="519">
        <v>0</v>
      </c>
      <c r="C7769" s="519">
        <v>0</v>
      </c>
      <c r="D7769" s="519">
        <v>0</v>
      </c>
      <c r="E7769" s="519">
        <v>0</v>
      </c>
      <c r="F7769" s="519">
        <v>95</v>
      </c>
    </row>
    <row r="7770" spans="1:6" x14ac:dyDescent="0.2">
      <c r="A7770" s="519">
        <v>13783</v>
      </c>
      <c r="B7770" s="519">
        <v>0</v>
      </c>
      <c r="C7770" s="519">
        <v>0</v>
      </c>
      <c r="D7770" s="519">
        <v>0</v>
      </c>
      <c r="E7770" s="519">
        <v>0</v>
      </c>
      <c r="F7770" s="519">
        <v>95</v>
      </c>
    </row>
    <row r="7771" spans="1:6" x14ac:dyDescent="0.2">
      <c r="A7771" s="519">
        <v>13824</v>
      </c>
      <c r="B7771" s="519">
        <v>0</v>
      </c>
      <c r="C7771" s="519">
        <v>0</v>
      </c>
      <c r="D7771" s="519">
        <v>0</v>
      </c>
      <c r="E7771" s="519">
        <v>98.664100000000005</v>
      </c>
      <c r="F7771" s="519">
        <v>95</v>
      </c>
    </row>
    <row r="7772" spans="1:6" x14ac:dyDescent="0.2">
      <c r="A7772" s="519">
        <v>13243</v>
      </c>
      <c r="B7772" s="519">
        <v>0</v>
      </c>
      <c r="C7772" s="519">
        <v>0</v>
      </c>
      <c r="D7772" s="519">
        <v>0</v>
      </c>
      <c r="E7772" s="519">
        <v>343.75599999999997</v>
      </c>
      <c r="F7772" s="519">
        <v>95</v>
      </c>
    </row>
    <row r="7773" spans="1:6" x14ac:dyDescent="0.2">
      <c r="A7773" s="519">
        <v>12629</v>
      </c>
      <c r="B7773" s="519">
        <v>0</v>
      </c>
      <c r="C7773" s="519">
        <v>0</v>
      </c>
      <c r="D7773" s="519">
        <v>0</v>
      </c>
      <c r="E7773" s="519">
        <v>361.76799999999997</v>
      </c>
      <c r="F7773" s="519">
        <v>95</v>
      </c>
    </row>
    <row r="7774" spans="1:6" x14ac:dyDescent="0.2">
      <c r="A7774" s="519">
        <v>11871</v>
      </c>
      <c r="B7774" s="519">
        <v>0</v>
      </c>
      <c r="C7774" s="519">
        <v>0</v>
      </c>
      <c r="D7774" s="519">
        <v>0</v>
      </c>
      <c r="E7774" s="519">
        <v>340.03699999999998</v>
      </c>
      <c r="F7774" s="519">
        <v>95</v>
      </c>
    </row>
    <row r="7775" spans="1:6" x14ac:dyDescent="0.2">
      <c r="A7775" s="519">
        <v>11315</v>
      </c>
      <c r="B7775" s="519">
        <v>0</v>
      </c>
      <c r="C7775" s="519">
        <v>0</v>
      </c>
      <c r="D7775" s="519">
        <v>0</v>
      </c>
      <c r="E7775" s="519">
        <v>320.17899999999997</v>
      </c>
      <c r="F7775" s="519">
        <v>95</v>
      </c>
    </row>
    <row r="7776" spans="1:6" x14ac:dyDescent="0.2">
      <c r="A7776" s="519">
        <v>10895</v>
      </c>
      <c r="B7776" s="519">
        <v>0</v>
      </c>
      <c r="C7776" s="519">
        <v>0</v>
      </c>
      <c r="D7776" s="519">
        <v>0</v>
      </c>
      <c r="E7776" s="519">
        <v>318.822</v>
      </c>
      <c r="F7776" s="519">
        <v>95</v>
      </c>
    </row>
    <row r="7777" spans="1:6" x14ac:dyDescent="0.2">
      <c r="A7777" s="519">
        <v>10464</v>
      </c>
      <c r="B7777" s="519">
        <v>0</v>
      </c>
      <c r="C7777" s="519">
        <v>0</v>
      </c>
      <c r="D7777" s="519">
        <v>0</v>
      </c>
      <c r="E7777" s="519">
        <v>335.476</v>
      </c>
      <c r="F7777" s="519">
        <v>95</v>
      </c>
    </row>
    <row r="7778" spans="1:6" x14ac:dyDescent="0.2">
      <c r="A7778" s="519">
        <v>10162</v>
      </c>
      <c r="B7778" s="519">
        <v>0</v>
      </c>
      <c r="C7778" s="519">
        <v>0</v>
      </c>
      <c r="D7778" s="519">
        <v>0</v>
      </c>
      <c r="E7778" s="519">
        <v>356.29300000000001</v>
      </c>
      <c r="F7778" s="519">
        <v>95</v>
      </c>
    </row>
    <row r="7779" spans="1:6" x14ac:dyDescent="0.2">
      <c r="A7779" s="519">
        <v>10238</v>
      </c>
      <c r="B7779" s="519">
        <v>0</v>
      </c>
      <c r="C7779" s="519">
        <v>0</v>
      </c>
      <c r="D7779" s="519">
        <v>0</v>
      </c>
      <c r="E7779" s="519">
        <v>336.60199999999998</v>
      </c>
      <c r="F7779" s="519">
        <v>95</v>
      </c>
    </row>
    <row r="7780" spans="1:6" x14ac:dyDescent="0.2">
      <c r="A7780" s="519">
        <v>11079</v>
      </c>
      <c r="B7780" s="519">
        <v>0</v>
      </c>
      <c r="C7780" s="519">
        <v>0</v>
      </c>
      <c r="D7780" s="519">
        <v>0</v>
      </c>
      <c r="E7780" s="519">
        <v>97.644599999999997</v>
      </c>
      <c r="F7780" s="519">
        <v>95</v>
      </c>
    </row>
    <row r="7781" spans="1:6" x14ac:dyDescent="0.2">
      <c r="A7781" s="519">
        <v>12968</v>
      </c>
      <c r="B7781" s="519">
        <v>0</v>
      </c>
      <c r="C7781" s="519">
        <v>0</v>
      </c>
      <c r="D7781" s="519">
        <v>0</v>
      </c>
      <c r="E7781" s="519">
        <v>0</v>
      </c>
      <c r="F7781" s="519">
        <v>95</v>
      </c>
    </row>
    <row r="7782" spans="1:6" x14ac:dyDescent="0.2">
      <c r="A7782" s="519">
        <v>13776</v>
      </c>
      <c r="B7782" s="519">
        <v>0</v>
      </c>
      <c r="C7782" s="519">
        <v>0</v>
      </c>
      <c r="D7782" s="519">
        <v>0</v>
      </c>
      <c r="E7782" s="519">
        <v>0</v>
      </c>
      <c r="F7782" s="519">
        <v>95</v>
      </c>
    </row>
    <row r="7783" spans="1:6" x14ac:dyDescent="0.2">
      <c r="A7783" s="519">
        <v>14025</v>
      </c>
      <c r="B7783" s="519">
        <v>0</v>
      </c>
      <c r="C7783" s="519">
        <v>0</v>
      </c>
      <c r="D7783" s="519">
        <v>0</v>
      </c>
      <c r="E7783" s="519">
        <v>0</v>
      </c>
      <c r="F7783" s="519">
        <v>95</v>
      </c>
    </row>
    <row r="7784" spans="1:6" x14ac:dyDescent="0.2">
      <c r="A7784" s="519">
        <v>13889</v>
      </c>
      <c r="B7784" s="519">
        <v>0</v>
      </c>
      <c r="C7784" s="519">
        <v>0</v>
      </c>
      <c r="D7784" s="519">
        <v>0</v>
      </c>
      <c r="E7784" s="519">
        <v>0</v>
      </c>
      <c r="F7784" s="519">
        <v>95</v>
      </c>
    </row>
    <row r="7785" spans="1:6" x14ac:dyDescent="0.2">
      <c r="A7785" s="519">
        <v>13407</v>
      </c>
      <c r="B7785" s="519">
        <v>0</v>
      </c>
      <c r="C7785" s="519">
        <v>0</v>
      </c>
      <c r="D7785" s="519">
        <v>0</v>
      </c>
      <c r="E7785" s="519">
        <v>0</v>
      </c>
      <c r="F7785" s="519">
        <v>95</v>
      </c>
    </row>
    <row r="7786" spans="1:6" x14ac:dyDescent="0.2">
      <c r="A7786" s="519">
        <v>12496</v>
      </c>
      <c r="B7786" s="519">
        <v>0</v>
      </c>
      <c r="C7786" s="519">
        <v>0</v>
      </c>
      <c r="D7786" s="519">
        <v>0</v>
      </c>
      <c r="E7786" s="519">
        <v>0</v>
      </c>
      <c r="F7786" s="519">
        <v>95</v>
      </c>
    </row>
    <row r="7787" spans="1:6" x14ac:dyDescent="0.2">
      <c r="A7787" s="519">
        <v>11718</v>
      </c>
      <c r="B7787" s="519">
        <v>0</v>
      </c>
      <c r="C7787" s="519">
        <v>0</v>
      </c>
      <c r="D7787" s="519">
        <v>0</v>
      </c>
      <c r="E7787" s="519">
        <v>0</v>
      </c>
      <c r="F7787" s="519">
        <v>95</v>
      </c>
    </row>
    <row r="7788" spans="1:6" x14ac:dyDescent="0.2">
      <c r="A7788" s="519">
        <v>11502</v>
      </c>
      <c r="B7788" s="519">
        <v>0</v>
      </c>
      <c r="C7788" s="519">
        <v>0</v>
      </c>
      <c r="D7788" s="519">
        <v>0</v>
      </c>
      <c r="E7788" s="519">
        <v>0</v>
      </c>
      <c r="F7788" s="519">
        <v>95</v>
      </c>
    </row>
    <row r="7789" spans="1:6" x14ac:dyDescent="0.2">
      <c r="A7789" s="519">
        <v>11407</v>
      </c>
      <c r="B7789" s="519">
        <v>0</v>
      </c>
      <c r="C7789" s="519">
        <v>0</v>
      </c>
      <c r="D7789" s="519">
        <v>0</v>
      </c>
      <c r="E7789" s="519">
        <v>0</v>
      </c>
      <c r="F7789" s="519">
        <v>95</v>
      </c>
    </row>
    <row r="7790" spans="1:6" x14ac:dyDescent="0.2">
      <c r="A7790" s="519">
        <v>11659</v>
      </c>
      <c r="B7790" s="519">
        <v>0</v>
      </c>
      <c r="C7790" s="519">
        <v>0</v>
      </c>
      <c r="D7790" s="519">
        <v>0</v>
      </c>
      <c r="E7790" s="519">
        <v>0</v>
      </c>
      <c r="F7790" s="519">
        <v>95</v>
      </c>
    </row>
    <row r="7791" spans="1:6" x14ac:dyDescent="0.2">
      <c r="A7791" s="519">
        <v>12166</v>
      </c>
      <c r="B7791" s="519">
        <v>0</v>
      </c>
      <c r="C7791" s="519">
        <v>0</v>
      </c>
      <c r="D7791" s="519">
        <v>0</v>
      </c>
      <c r="E7791" s="519">
        <v>0</v>
      </c>
      <c r="F7791" s="519">
        <v>95</v>
      </c>
    </row>
    <row r="7792" spans="1:6" x14ac:dyDescent="0.2">
      <c r="A7792" s="519">
        <v>13296</v>
      </c>
      <c r="B7792" s="519">
        <v>0</v>
      </c>
      <c r="C7792" s="519">
        <v>0</v>
      </c>
      <c r="D7792" s="519">
        <v>0</v>
      </c>
      <c r="E7792" s="519">
        <v>0</v>
      </c>
      <c r="F7792" s="519">
        <v>95</v>
      </c>
    </row>
    <row r="7793" spans="1:6" x14ac:dyDescent="0.2">
      <c r="A7793" s="519">
        <v>14993</v>
      </c>
      <c r="B7793" s="519">
        <v>0</v>
      </c>
      <c r="C7793" s="519">
        <v>0</v>
      </c>
      <c r="D7793" s="519">
        <v>0</v>
      </c>
      <c r="E7793" s="519">
        <v>0</v>
      </c>
      <c r="F7793" s="519">
        <v>95</v>
      </c>
    </row>
    <row r="7794" spans="1:6" x14ac:dyDescent="0.2">
      <c r="A7794" s="519">
        <v>16845</v>
      </c>
      <c r="B7794" s="519">
        <v>0</v>
      </c>
      <c r="C7794" s="519">
        <v>0</v>
      </c>
      <c r="D7794" s="519">
        <v>0</v>
      </c>
      <c r="E7794" s="519">
        <v>0</v>
      </c>
      <c r="F7794" s="519">
        <v>95</v>
      </c>
    </row>
    <row r="7795" spans="1:6" x14ac:dyDescent="0.2">
      <c r="A7795" s="519">
        <v>17030</v>
      </c>
      <c r="B7795" s="519">
        <v>0</v>
      </c>
      <c r="C7795" s="519">
        <v>0</v>
      </c>
      <c r="D7795" s="519">
        <v>0</v>
      </c>
      <c r="E7795" s="519">
        <v>103.182</v>
      </c>
      <c r="F7795" s="519">
        <v>95</v>
      </c>
    </row>
    <row r="7796" spans="1:6" x14ac:dyDescent="0.2">
      <c r="A7796" s="519">
        <v>15891</v>
      </c>
      <c r="B7796" s="519">
        <v>0</v>
      </c>
      <c r="C7796" s="519">
        <v>0</v>
      </c>
      <c r="D7796" s="519">
        <v>0</v>
      </c>
      <c r="E7796" s="519">
        <v>345.05799999999999</v>
      </c>
      <c r="F7796" s="519">
        <v>95</v>
      </c>
    </row>
    <row r="7797" spans="1:6" x14ac:dyDescent="0.2">
      <c r="A7797" s="519">
        <v>14438</v>
      </c>
      <c r="B7797" s="519">
        <v>0</v>
      </c>
      <c r="C7797" s="519">
        <v>0</v>
      </c>
      <c r="D7797" s="519">
        <v>0</v>
      </c>
      <c r="E7797" s="519">
        <v>357.94900000000001</v>
      </c>
      <c r="F7797" s="519">
        <v>95</v>
      </c>
    </row>
    <row r="7798" spans="1:6" x14ac:dyDescent="0.2">
      <c r="A7798" s="519">
        <v>13040</v>
      </c>
      <c r="B7798" s="519">
        <v>0</v>
      </c>
      <c r="C7798" s="519">
        <v>0</v>
      </c>
      <c r="D7798" s="519">
        <v>0</v>
      </c>
      <c r="E7798" s="519">
        <v>332.697</v>
      </c>
      <c r="F7798" s="519">
        <v>95</v>
      </c>
    </row>
    <row r="7799" spans="1:6" x14ac:dyDescent="0.2">
      <c r="A7799" s="519">
        <v>12030</v>
      </c>
      <c r="B7799" s="519">
        <v>0</v>
      </c>
      <c r="C7799" s="519">
        <v>0</v>
      </c>
      <c r="D7799" s="519">
        <v>0</v>
      </c>
      <c r="E7799" s="519">
        <v>298.94200000000001</v>
      </c>
      <c r="F7799" s="519">
        <v>95</v>
      </c>
    </row>
    <row r="7800" spans="1:6" x14ac:dyDescent="0.2">
      <c r="A7800" s="519">
        <v>11227</v>
      </c>
      <c r="B7800" s="519">
        <v>0</v>
      </c>
      <c r="C7800" s="519">
        <v>0</v>
      </c>
      <c r="D7800" s="519">
        <v>0</v>
      </c>
      <c r="E7800" s="519">
        <v>243.29499999999999</v>
      </c>
      <c r="F7800" s="519">
        <v>95</v>
      </c>
    </row>
    <row r="7801" spans="1:6" x14ac:dyDescent="0.2">
      <c r="A7801" s="519">
        <v>10805</v>
      </c>
      <c r="B7801" s="519">
        <v>0</v>
      </c>
      <c r="C7801" s="519">
        <v>0</v>
      </c>
      <c r="D7801" s="519">
        <v>0</v>
      </c>
      <c r="E7801" s="519">
        <v>231.33799999999999</v>
      </c>
      <c r="F7801" s="519">
        <v>95</v>
      </c>
    </row>
    <row r="7802" spans="1:6" x14ac:dyDescent="0.2">
      <c r="A7802" s="519">
        <v>10454</v>
      </c>
      <c r="B7802" s="519">
        <v>0</v>
      </c>
      <c r="C7802" s="519">
        <v>0</v>
      </c>
      <c r="D7802" s="519">
        <v>0</v>
      </c>
      <c r="E7802" s="519">
        <v>265.49599999999998</v>
      </c>
      <c r="F7802" s="519">
        <v>95</v>
      </c>
    </row>
    <row r="7803" spans="1:6" x14ac:dyDescent="0.2">
      <c r="A7803" s="519">
        <v>10531</v>
      </c>
      <c r="B7803" s="519">
        <v>0</v>
      </c>
      <c r="C7803" s="519">
        <v>0</v>
      </c>
      <c r="D7803" s="519">
        <v>0</v>
      </c>
      <c r="E7803" s="519">
        <v>164.37299999999999</v>
      </c>
      <c r="F7803" s="519">
        <v>95</v>
      </c>
    </row>
    <row r="7804" spans="1:6" x14ac:dyDescent="0.2">
      <c r="A7804" s="519">
        <v>11368</v>
      </c>
      <c r="B7804" s="519">
        <v>0</v>
      </c>
      <c r="C7804" s="519">
        <v>0</v>
      </c>
      <c r="D7804" s="519">
        <v>0</v>
      </c>
      <c r="E7804" s="519">
        <v>14.0442</v>
      </c>
      <c r="F7804" s="519">
        <v>95</v>
      </c>
    </row>
    <row r="7805" spans="1:6" x14ac:dyDescent="0.2">
      <c r="A7805" s="519">
        <v>13014</v>
      </c>
      <c r="B7805" s="519">
        <v>0</v>
      </c>
      <c r="C7805" s="519">
        <v>0</v>
      </c>
      <c r="D7805" s="519">
        <v>0</v>
      </c>
      <c r="E7805" s="519">
        <v>0</v>
      </c>
      <c r="F7805" s="519">
        <v>95</v>
      </c>
    </row>
    <row r="7806" spans="1:6" x14ac:dyDescent="0.2">
      <c r="A7806" s="519">
        <v>13881</v>
      </c>
      <c r="B7806" s="519">
        <v>0</v>
      </c>
      <c r="C7806" s="519">
        <v>0</v>
      </c>
      <c r="D7806" s="519">
        <v>0</v>
      </c>
      <c r="E7806" s="519">
        <v>0</v>
      </c>
      <c r="F7806" s="519">
        <v>95</v>
      </c>
    </row>
    <row r="7807" spans="1:6" x14ac:dyDescent="0.2">
      <c r="A7807" s="519">
        <v>14163</v>
      </c>
      <c r="B7807" s="519">
        <v>0</v>
      </c>
      <c r="C7807" s="519">
        <v>0</v>
      </c>
      <c r="D7807" s="519">
        <v>0</v>
      </c>
      <c r="E7807" s="519">
        <v>0</v>
      </c>
      <c r="F7807" s="519">
        <v>95</v>
      </c>
    </row>
    <row r="7808" spans="1:6" x14ac:dyDescent="0.2">
      <c r="A7808" s="519">
        <v>13954</v>
      </c>
      <c r="B7808" s="519">
        <v>0</v>
      </c>
      <c r="C7808" s="519">
        <v>0</v>
      </c>
      <c r="D7808" s="519">
        <v>0</v>
      </c>
      <c r="E7808" s="519">
        <v>0</v>
      </c>
      <c r="F7808" s="519">
        <v>95</v>
      </c>
    </row>
    <row r="7809" spans="1:6" x14ac:dyDescent="0.2">
      <c r="A7809" s="519">
        <v>13408</v>
      </c>
      <c r="B7809" s="519">
        <v>0</v>
      </c>
      <c r="C7809" s="519">
        <v>0</v>
      </c>
      <c r="D7809" s="519">
        <v>0</v>
      </c>
      <c r="E7809" s="519">
        <v>0</v>
      </c>
      <c r="F7809" s="519">
        <v>95</v>
      </c>
    </row>
    <row r="7810" spans="1:6" x14ac:dyDescent="0.2">
      <c r="A7810" s="519">
        <v>12062</v>
      </c>
      <c r="B7810" s="519">
        <v>0</v>
      </c>
      <c r="C7810" s="519">
        <v>0</v>
      </c>
      <c r="D7810" s="519">
        <v>0</v>
      </c>
      <c r="E7810" s="519">
        <v>0</v>
      </c>
      <c r="F7810" s="519">
        <v>95</v>
      </c>
    </row>
    <row r="7811" spans="1:6" x14ac:dyDescent="0.2">
      <c r="A7811" s="519">
        <v>11114</v>
      </c>
      <c r="B7811" s="519">
        <v>0</v>
      </c>
      <c r="C7811" s="519">
        <v>0</v>
      </c>
      <c r="D7811" s="519">
        <v>0</v>
      </c>
      <c r="E7811" s="519">
        <v>0</v>
      </c>
      <c r="F7811" s="519">
        <v>95</v>
      </c>
    </row>
    <row r="7812" spans="1:6" x14ac:dyDescent="0.2">
      <c r="A7812" s="519">
        <v>10514</v>
      </c>
      <c r="B7812" s="519">
        <v>0</v>
      </c>
      <c r="C7812" s="519">
        <v>0</v>
      </c>
      <c r="D7812" s="519">
        <v>0</v>
      </c>
      <c r="E7812" s="519">
        <v>0</v>
      </c>
      <c r="F7812" s="519">
        <v>95</v>
      </c>
    </row>
    <row r="7813" spans="1:6" x14ac:dyDescent="0.2">
      <c r="A7813" s="519">
        <v>10307</v>
      </c>
      <c r="B7813" s="519">
        <v>0</v>
      </c>
      <c r="C7813" s="519">
        <v>0</v>
      </c>
      <c r="D7813" s="519">
        <v>0</v>
      </c>
      <c r="E7813" s="519">
        <v>0</v>
      </c>
      <c r="F7813" s="519">
        <v>95</v>
      </c>
    </row>
    <row r="7814" spans="1:6" x14ac:dyDescent="0.2">
      <c r="A7814" s="519">
        <v>10103</v>
      </c>
      <c r="B7814" s="519">
        <v>0</v>
      </c>
      <c r="C7814" s="519">
        <v>0</v>
      </c>
      <c r="D7814" s="519">
        <v>0</v>
      </c>
      <c r="E7814" s="519">
        <v>0</v>
      </c>
      <c r="F7814" s="519">
        <v>95</v>
      </c>
    </row>
    <row r="7815" spans="1:6" x14ac:dyDescent="0.2">
      <c r="A7815" s="519">
        <v>9958</v>
      </c>
      <c r="B7815" s="519">
        <v>0</v>
      </c>
      <c r="C7815" s="519">
        <v>0</v>
      </c>
      <c r="D7815" s="519">
        <v>0</v>
      </c>
      <c r="E7815" s="519">
        <v>0</v>
      </c>
      <c r="F7815" s="519">
        <v>95</v>
      </c>
    </row>
    <row r="7816" spans="1:6" x14ac:dyDescent="0.2">
      <c r="A7816" s="519">
        <v>10300</v>
      </c>
      <c r="B7816" s="519">
        <v>0</v>
      </c>
      <c r="C7816" s="519">
        <v>0</v>
      </c>
      <c r="D7816" s="519">
        <v>0</v>
      </c>
      <c r="E7816" s="519">
        <v>0</v>
      </c>
      <c r="F7816" s="519">
        <v>95</v>
      </c>
    </row>
    <row r="7817" spans="1:6" x14ac:dyDescent="0.2">
      <c r="A7817" s="519">
        <v>11360</v>
      </c>
      <c r="B7817" s="519">
        <v>0</v>
      </c>
      <c r="C7817" s="519">
        <v>0</v>
      </c>
      <c r="D7817" s="519">
        <v>0</v>
      </c>
      <c r="E7817" s="519">
        <v>0</v>
      </c>
      <c r="F7817" s="519">
        <v>95</v>
      </c>
    </row>
    <row r="7818" spans="1:6" x14ac:dyDescent="0.2">
      <c r="A7818" s="519">
        <v>12790</v>
      </c>
      <c r="B7818" s="519">
        <v>0</v>
      </c>
      <c r="C7818" s="519">
        <v>0</v>
      </c>
      <c r="D7818" s="519">
        <v>0</v>
      </c>
      <c r="E7818" s="519">
        <v>0</v>
      </c>
      <c r="F7818" s="519">
        <v>95</v>
      </c>
    </row>
    <row r="7819" spans="1:6" x14ac:dyDescent="0.2">
      <c r="A7819" s="519">
        <v>12852</v>
      </c>
      <c r="B7819" s="519">
        <v>0</v>
      </c>
      <c r="C7819" s="519">
        <v>0</v>
      </c>
      <c r="D7819" s="519">
        <v>0</v>
      </c>
      <c r="E7819" s="519">
        <v>60.040500000000002</v>
      </c>
      <c r="F7819" s="519">
        <v>95</v>
      </c>
    </row>
    <row r="7820" spans="1:6" x14ac:dyDescent="0.2">
      <c r="A7820" s="519">
        <v>12317</v>
      </c>
      <c r="B7820" s="519">
        <v>0</v>
      </c>
      <c r="C7820" s="519">
        <v>0</v>
      </c>
      <c r="D7820" s="519">
        <v>0</v>
      </c>
      <c r="E7820" s="519">
        <v>15.675700000000001</v>
      </c>
      <c r="F7820" s="519">
        <v>95</v>
      </c>
    </row>
    <row r="7821" spans="1:6" x14ac:dyDescent="0.2">
      <c r="A7821" s="519">
        <v>12328</v>
      </c>
      <c r="B7821" s="519">
        <v>0</v>
      </c>
      <c r="C7821" s="519">
        <v>0</v>
      </c>
      <c r="D7821" s="519">
        <v>0</v>
      </c>
      <c r="E7821" s="519">
        <v>54.063200000000002</v>
      </c>
      <c r="F7821" s="519">
        <v>95</v>
      </c>
    </row>
    <row r="7822" spans="1:6" x14ac:dyDescent="0.2">
      <c r="A7822" s="519">
        <v>12002</v>
      </c>
      <c r="B7822" s="519">
        <v>0</v>
      </c>
      <c r="C7822" s="519">
        <v>0</v>
      </c>
      <c r="D7822" s="519">
        <v>0</v>
      </c>
      <c r="E7822" s="519">
        <v>118.821</v>
      </c>
      <c r="F7822" s="519">
        <v>95</v>
      </c>
    </row>
    <row r="7823" spans="1:6" x14ac:dyDescent="0.2">
      <c r="A7823" s="519">
        <v>11487</v>
      </c>
      <c r="B7823" s="519">
        <v>0</v>
      </c>
      <c r="C7823" s="519">
        <v>0</v>
      </c>
      <c r="D7823" s="519">
        <v>0</v>
      </c>
      <c r="E7823" s="519">
        <v>128.61000000000001</v>
      </c>
      <c r="F7823" s="519">
        <v>95</v>
      </c>
    </row>
    <row r="7824" spans="1:6" x14ac:dyDescent="0.2">
      <c r="A7824" s="519">
        <v>10951</v>
      </c>
      <c r="B7824" s="519">
        <v>0</v>
      </c>
      <c r="C7824" s="519">
        <v>0</v>
      </c>
      <c r="D7824" s="519">
        <v>0</v>
      </c>
      <c r="E7824" s="519">
        <v>157.13999999999999</v>
      </c>
      <c r="F7824" s="519">
        <v>95</v>
      </c>
    </row>
    <row r="7825" spans="1:6" x14ac:dyDescent="0.2">
      <c r="A7825" s="519">
        <v>10547</v>
      </c>
      <c r="B7825" s="519">
        <v>0</v>
      </c>
      <c r="C7825" s="519">
        <v>0</v>
      </c>
      <c r="D7825" s="519">
        <v>0</v>
      </c>
      <c r="E7825" s="519">
        <v>131.12299999999999</v>
      </c>
      <c r="F7825" s="519">
        <v>95</v>
      </c>
    </row>
    <row r="7826" spans="1:6" x14ac:dyDescent="0.2">
      <c r="A7826" s="519">
        <v>10192</v>
      </c>
      <c r="B7826" s="519">
        <v>0</v>
      </c>
      <c r="C7826" s="519">
        <v>0</v>
      </c>
      <c r="D7826" s="519">
        <v>0</v>
      </c>
      <c r="E7826" s="519">
        <v>193.16900000000001</v>
      </c>
      <c r="F7826" s="519">
        <v>95</v>
      </c>
    </row>
    <row r="7827" spans="1:6" x14ac:dyDescent="0.2">
      <c r="A7827" s="519">
        <v>10131</v>
      </c>
      <c r="B7827" s="519">
        <v>0</v>
      </c>
      <c r="C7827" s="519">
        <v>0</v>
      </c>
      <c r="D7827" s="519">
        <v>0</v>
      </c>
      <c r="E7827" s="519">
        <v>134.33699999999999</v>
      </c>
      <c r="F7827" s="519">
        <v>95</v>
      </c>
    </row>
    <row r="7828" spans="1:6" x14ac:dyDescent="0.2">
      <c r="A7828" s="519">
        <v>10659</v>
      </c>
      <c r="B7828" s="519">
        <v>0</v>
      </c>
      <c r="C7828" s="519">
        <v>0</v>
      </c>
      <c r="D7828" s="519">
        <v>0</v>
      </c>
      <c r="E7828" s="519">
        <v>16.0168</v>
      </c>
      <c r="F7828" s="519">
        <v>95</v>
      </c>
    </row>
    <row r="7829" spans="1:6" x14ac:dyDescent="0.2">
      <c r="A7829" s="519">
        <v>11953</v>
      </c>
      <c r="B7829" s="519">
        <v>0</v>
      </c>
      <c r="C7829" s="519">
        <v>0</v>
      </c>
      <c r="D7829" s="519">
        <v>0</v>
      </c>
      <c r="E7829" s="519">
        <v>0</v>
      </c>
      <c r="F7829" s="519">
        <v>95</v>
      </c>
    </row>
    <row r="7830" spans="1:6" x14ac:dyDescent="0.2">
      <c r="A7830" s="519">
        <v>12541</v>
      </c>
      <c r="B7830" s="519">
        <v>0</v>
      </c>
      <c r="C7830" s="519">
        <v>0</v>
      </c>
      <c r="D7830" s="519">
        <v>0</v>
      </c>
      <c r="E7830" s="519">
        <v>0</v>
      </c>
      <c r="F7830" s="519">
        <v>95</v>
      </c>
    </row>
    <row r="7831" spans="1:6" x14ac:dyDescent="0.2">
      <c r="A7831" s="519">
        <v>12467</v>
      </c>
      <c r="B7831" s="519">
        <v>0</v>
      </c>
      <c r="C7831" s="519">
        <v>0</v>
      </c>
      <c r="D7831" s="519">
        <v>0</v>
      </c>
      <c r="E7831" s="519">
        <v>0</v>
      </c>
      <c r="F7831" s="519">
        <v>95</v>
      </c>
    </row>
    <row r="7832" spans="1:6" x14ac:dyDescent="0.2">
      <c r="A7832" s="519">
        <v>11947</v>
      </c>
      <c r="B7832" s="519">
        <v>0</v>
      </c>
      <c r="C7832" s="519">
        <v>0</v>
      </c>
      <c r="D7832" s="519">
        <v>0</v>
      </c>
      <c r="E7832" s="519">
        <v>0</v>
      </c>
      <c r="F7832" s="519">
        <v>95</v>
      </c>
    </row>
    <row r="7833" spans="1:6" x14ac:dyDescent="0.2">
      <c r="A7833" s="519">
        <v>11381</v>
      </c>
      <c r="B7833" s="519">
        <v>0</v>
      </c>
      <c r="C7833" s="519">
        <v>0</v>
      </c>
      <c r="D7833" s="519">
        <v>0</v>
      </c>
      <c r="E7833" s="519">
        <v>0</v>
      </c>
      <c r="F7833" s="519">
        <v>95</v>
      </c>
    </row>
    <row r="7834" spans="1:6" x14ac:dyDescent="0.2">
      <c r="A7834" s="519">
        <v>10596</v>
      </c>
      <c r="B7834" s="519">
        <v>0</v>
      </c>
      <c r="C7834" s="519">
        <v>0</v>
      </c>
      <c r="D7834" s="519">
        <v>0</v>
      </c>
      <c r="E7834" s="519">
        <v>0</v>
      </c>
      <c r="F7834" s="519">
        <v>95</v>
      </c>
    </row>
    <row r="7835" spans="1:6" x14ac:dyDescent="0.2">
      <c r="A7835" s="519">
        <v>9789</v>
      </c>
      <c r="B7835" s="519">
        <v>0</v>
      </c>
      <c r="C7835" s="519">
        <v>0</v>
      </c>
      <c r="D7835" s="519">
        <v>0</v>
      </c>
      <c r="E7835" s="519">
        <v>0</v>
      </c>
      <c r="F7835" s="519">
        <v>95</v>
      </c>
    </row>
    <row r="7836" spans="1:6" x14ac:dyDescent="0.2">
      <c r="A7836" s="519">
        <v>9012</v>
      </c>
      <c r="B7836" s="519">
        <v>0</v>
      </c>
      <c r="C7836" s="519">
        <v>0</v>
      </c>
      <c r="D7836" s="519">
        <v>0</v>
      </c>
      <c r="E7836" s="519">
        <v>0</v>
      </c>
      <c r="F7836" s="519">
        <v>95</v>
      </c>
    </row>
    <row r="7837" spans="1:6" x14ac:dyDescent="0.2">
      <c r="A7837" s="519">
        <v>8463</v>
      </c>
      <c r="B7837" s="519">
        <v>0</v>
      </c>
      <c r="C7837" s="519">
        <v>0</v>
      </c>
      <c r="D7837" s="519">
        <v>0</v>
      </c>
      <c r="E7837" s="519">
        <v>0</v>
      </c>
      <c r="F7837" s="519">
        <v>95</v>
      </c>
    </row>
    <row r="7838" spans="1:6" x14ac:dyDescent="0.2">
      <c r="A7838" s="519">
        <v>8219</v>
      </c>
      <c r="B7838" s="519">
        <v>0</v>
      </c>
      <c r="C7838" s="519">
        <v>0</v>
      </c>
      <c r="D7838" s="519">
        <v>0</v>
      </c>
      <c r="E7838" s="519">
        <v>0</v>
      </c>
      <c r="F7838" s="519">
        <v>95</v>
      </c>
    </row>
    <row r="7839" spans="1:6" x14ac:dyDescent="0.2">
      <c r="A7839" s="519">
        <v>8232</v>
      </c>
      <c r="B7839" s="519">
        <v>0</v>
      </c>
      <c r="C7839" s="519">
        <v>0</v>
      </c>
      <c r="D7839" s="519">
        <v>0</v>
      </c>
      <c r="E7839" s="519">
        <v>0</v>
      </c>
      <c r="F7839" s="519">
        <v>95</v>
      </c>
    </row>
    <row r="7840" spans="1:6" x14ac:dyDescent="0.2">
      <c r="A7840" s="519">
        <v>8437</v>
      </c>
      <c r="B7840" s="519">
        <v>0</v>
      </c>
      <c r="C7840" s="519">
        <v>0</v>
      </c>
      <c r="D7840" s="519">
        <v>0</v>
      </c>
      <c r="E7840" s="519">
        <v>0</v>
      </c>
      <c r="F7840" s="519">
        <v>95</v>
      </c>
    </row>
    <row r="7841" spans="1:6" x14ac:dyDescent="0.2">
      <c r="A7841" s="519">
        <v>8827</v>
      </c>
      <c r="B7841" s="519">
        <v>0</v>
      </c>
      <c r="C7841" s="519">
        <v>0</v>
      </c>
      <c r="D7841" s="519">
        <v>0</v>
      </c>
      <c r="E7841" s="519">
        <v>0</v>
      </c>
      <c r="F7841" s="519">
        <v>95</v>
      </c>
    </row>
    <row r="7842" spans="1:6" x14ac:dyDescent="0.2">
      <c r="A7842" s="519">
        <v>9482</v>
      </c>
      <c r="B7842" s="519">
        <v>0</v>
      </c>
      <c r="C7842" s="519">
        <v>0</v>
      </c>
      <c r="D7842" s="519">
        <v>0</v>
      </c>
      <c r="E7842" s="519">
        <v>0</v>
      </c>
      <c r="F7842" s="519">
        <v>95</v>
      </c>
    </row>
    <row r="7843" spans="1:6" x14ac:dyDescent="0.2">
      <c r="A7843" s="519">
        <v>10443</v>
      </c>
      <c r="B7843" s="519">
        <v>0</v>
      </c>
      <c r="C7843" s="519">
        <v>0</v>
      </c>
      <c r="D7843" s="519">
        <v>0</v>
      </c>
      <c r="E7843" s="519">
        <v>7.7603600000000004</v>
      </c>
      <c r="F7843" s="519">
        <v>95</v>
      </c>
    </row>
    <row r="7844" spans="1:6" x14ac:dyDescent="0.2">
      <c r="A7844" s="519">
        <v>11505</v>
      </c>
      <c r="B7844" s="519">
        <v>0</v>
      </c>
      <c r="C7844" s="519">
        <v>0</v>
      </c>
      <c r="D7844" s="519">
        <v>0</v>
      </c>
      <c r="E7844" s="519">
        <v>17.9589</v>
      </c>
      <c r="F7844" s="519">
        <v>95</v>
      </c>
    </row>
    <row r="7845" spans="1:6" x14ac:dyDescent="0.2">
      <c r="A7845" s="519">
        <v>12296</v>
      </c>
      <c r="B7845" s="519">
        <v>0</v>
      </c>
      <c r="C7845" s="519">
        <v>0</v>
      </c>
      <c r="D7845" s="519">
        <v>0</v>
      </c>
      <c r="E7845" s="519">
        <v>21.871600000000001</v>
      </c>
      <c r="F7845" s="519">
        <v>95</v>
      </c>
    </row>
    <row r="7846" spans="1:6" x14ac:dyDescent="0.2">
      <c r="A7846" s="519">
        <v>12703</v>
      </c>
      <c r="B7846" s="519">
        <v>0</v>
      </c>
      <c r="C7846" s="519">
        <v>0</v>
      </c>
      <c r="D7846" s="519">
        <v>0</v>
      </c>
      <c r="E7846" s="519">
        <v>31.5457</v>
      </c>
      <c r="F7846" s="519">
        <v>95</v>
      </c>
    </row>
    <row r="7847" spans="1:6" x14ac:dyDescent="0.2">
      <c r="A7847" s="519">
        <v>12913</v>
      </c>
      <c r="B7847" s="519">
        <v>0</v>
      </c>
      <c r="C7847" s="519">
        <v>0</v>
      </c>
      <c r="D7847" s="519">
        <v>0</v>
      </c>
      <c r="E7847" s="519">
        <v>13.8111</v>
      </c>
      <c r="F7847" s="519">
        <v>95</v>
      </c>
    </row>
    <row r="7848" spans="1:6" x14ac:dyDescent="0.2">
      <c r="A7848" s="519">
        <v>13145</v>
      </c>
      <c r="B7848" s="519">
        <v>0</v>
      </c>
      <c r="C7848" s="519">
        <v>0</v>
      </c>
      <c r="D7848" s="519">
        <v>0</v>
      </c>
      <c r="E7848" s="519">
        <v>13.3148</v>
      </c>
      <c r="F7848" s="519">
        <v>95</v>
      </c>
    </row>
    <row r="7849" spans="1:6" x14ac:dyDescent="0.2">
      <c r="A7849" s="519">
        <v>13252</v>
      </c>
      <c r="B7849" s="519">
        <v>0</v>
      </c>
      <c r="C7849" s="519">
        <v>0</v>
      </c>
      <c r="D7849" s="519">
        <v>0</v>
      </c>
      <c r="E7849" s="519">
        <v>10.1884</v>
      </c>
      <c r="F7849" s="519">
        <v>95</v>
      </c>
    </row>
    <row r="7850" spans="1:6" x14ac:dyDescent="0.2">
      <c r="A7850" s="519">
        <v>13089</v>
      </c>
      <c r="B7850" s="519">
        <v>0</v>
      </c>
      <c r="C7850" s="519">
        <v>0</v>
      </c>
      <c r="D7850" s="519">
        <v>0</v>
      </c>
      <c r="E7850" s="519">
        <v>7.1411199999999999</v>
      </c>
      <c r="F7850" s="519">
        <v>95</v>
      </c>
    </row>
    <row r="7851" spans="1:6" x14ac:dyDescent="0.2">
      <c r="A7851" s="519">
        <v>13043</v>
      </c>
      <c r="B7851" s="519">
        <v>0</v>
      </c>
      <c r="C7851" s="519">
        <v>0</v>
      </c>
      <c r="D7851" s="519">
        <v>0</v>
      </c>
      <c r="E7851" s="519">
        <v>2.4873799999999999</v>
      </c>
      <c r="F7851" s="519">
        <v>95</v>
      </c>
    </row>
    <row r="7852" spans="1:6" x14ac:dyDescent="0.2">
      <c r="A7852" s="519">
        <v>13404</v>
      </c>
      <c r="B7852" s="519">
        <v>0</v>
      </c>
      <c r="C7852" s="519">
        <v>0</v>
      </c>
      <c r="D7852" s="519">
        <v>0</v>
      </c>
      <c r="E7852" s="519">
        <v>1.0996900000000001</v>
      </c>
      <c r="F7852" s="519">
        <v>95</v>
      </c>
    </row>
    <row r="7853" spans="1:6" x14ac:dyDescent="0.2">
      <c r="A7853" s="519">
        <v>14239</v>
      </c>
      <c r="B7853" s="519">
        <v>0</v>
      </c>
      <c r="C7853" s="519">
        <v>0</v>
      </c>
      <c r="D7853" s="519">
        <v>0</v>
      </c>
      <c r="E7853" s="519">
        <v>0</v>
      </c>
      <c r="F7853" s="519">
        <v>95</v>
      </c>
    </row>
    <row r="7854" spans="1:6" x14ac:dyDescent="0.2">
      <c r="A7854" s="519">
        <v>14169</v>
      </c>
      <c r="B7854" s="519">
        <v>0</v>
      </c>
      <c r="C7854" s="519">
        <v>0</v>
      </c>
      <c r="D7854" s="519">
        <v>0</v>
      </c>
      <c r="E7854" s="519">
        <v>0</v>
      </c>
      <c r="F7854" s="519">
        <v>95</v>
      </c>
    </row>
    <row r="7855" spans="1:6" x14ac:dyDescent="0.2">
      <c r="A7855" s="519">
        <v>13922</v>
      </c>
      <c r="B7855" s="519">
        <v>0</v>
      </c>
      <c r="C7855" s="519">
        <v>0</v>
      </c>
      <c r="D7855" s="519">
        <v>0</v>
      </c>
      <c r="E7855" s="519">
        <v>0</v>
      </c>
      <c r="F7855" s="519">
        <v>95</v>
      </c>
    </row>
    <row r="7856" spans="1:6" x14ac:dyDescent="0.2">
      <c r="A7856" s="519">
        <v>13206</v>
      </c>
      <c r="B7856" s="519">
        <v>0</v>
      </c>
      <c r="C7856" s="519">
        <v>0</v>
      </c>
      <c r="D7856" s="519">
        <v>0</v>
      </c>
      <c r="E7856" s="519">
        <v>0</v>
      </c>
      <c r="F7856" s="519">
        <v>95</v>
      </c>
    </row>
    <row r="7857" spans="1:6" x14ac:dyDescent="0.2">
      <c r="A7857" s="519">
        <v>12271</v>
      </c>
      <c r="B7857" s="519">
        <v>0</v>
      </c>
      <c r="C7857" s="519">
        <v>0</v>
      </c>
      <c r="D7857" s="519">
        <v>0</v>
      </c>
      <c r="E7857" s="519">
        <v>0</v>
      </c>
      <c r="F7857" s="519">
        <v>95</v>
      </c>
    </row>
    <row r="7858" spans="1:6" x14ac:dyDescent="0.2">
      <c r="A7858" s="519">
        <v>11126</v>
      </c>
      <c r="B7858" s="519">
        <v>0</v>
      </c>
      <c r="C7858" s="519">
        <v>0</v>
      </c>
      <c r="D7858" s="519">
        <v>0</v>
      </c>
      <c r="E7858" s="519">
        <v>0</v>
      </c>
      <c r="F7858" s="519">
        <v>95</v>
      </c>
    </row>
    <row r="7859" spans="1:6" x14ac:dyDescent="0.2">
      <c r="A7859" s="519">
        <v>9983</v>
      </c>
      <c r="B7859" s="519">
        <v>0</v>
      </c>
      <c r="C7859" s="519">
        <v>0</v>
      </c>
      <c r="D7859" s="519">
        <v>0</v>
      </c>
      <c r="E7859" s="519">
        <v>0</v>
      </c>
      <c r="F7859" s="519">
        <v>95</v>
      </c>
    </row>
    <row r="7860" spans="1:6" x14ac:dyDescent="0.2">
      <c r="A7860" s="519">
        <v>8954</v>
      </c>
      <c r="B7860" s="519">
        <v>0</v>
      </c>
      <c r="C7860" s="519">
        <v>0</v>
      </c>
      <c r="D7860" s="519">
        <v>0</v>
      </c>
      <c r="E7860" s="519">
        <v>0</v>
      </c>
      <c r="F7860" s="519">
        <v>95</v>
      </c>
    </row>
    <row r="7861" spans="1:6" x14ac:dyDescent="0.2">
      <c r="A7861" s="519">
        <v>8280</v>
      </c>
      <c r="B7861" s="519">
        <v>0</v>
      </c>
      <c r="C7861" s="519">
        <v>0</v>
      </c>
      <c r="D7861" s="519">
        <v>0</v>
      </c>
      <c r="E7861" s="519">
        <v>0</v>
      </c>
      <c r="F7861" s="519">
        <v>95</v>
      </c>
    </row>
    <row r="7862" spans="1:6" x14ac:dyDescent="0.2">
      <c r="A7862" s="519">
        <v>7853</v>
      </c>
      <c r="B7862" s="519">
        <v>0</v>
      </c>
      <c r="C7862" s="519">
        <v>0</v>
      </c>
      <c r="D7862" s="519">
        <v>0</v>
      </c>
      <c r="E7862" s="519">
        <v>0</v>
      </c>
      <c r="F7862" s="519">
        <v>95</v>
      </c>
    </row>
    <row r="7863" spans="1:6" x14ac:dyDescent="0.2">
      <c r="A7863" s="519">
        <v>7988</v>
      </c>
      <c r="B7863" s="519">
        <v>0</v>
      </c>
      <c r="C7863" s="519">
        <v>0</v>
      </c>
      <c r="D7863" s="519">
        <v>0</v>
      </c>
      <c r="E7863" s="519">
        <v>0</v>
      </c>
      <c r="F7863" s="519">
        <v>95</v>
      </c>
    </row>
    <row r="7864" spans="1:6" x14ac:dyDescent="0.2">
      <c r="A7864" s="519">
        <v>8196</v>
      </c>
      <c r="B7864" s="519">
        <v>0</v>
      </c>
      <c r="C7864" s="519">
        <v>0</v>
      </c>
      <c r="D7864" s="519">
        <v>0</v>
      </c>
      <c r="E7864" s="519">
        <v>0</v>
      </c>
      <c r="F7864" s="519">
        <v>95</v>
      </c>
    </row>
    <row r="7865" spans="1:6" x14ac:dyDescent="0.2">
      <c r="A7865" s="519">
        <v>8758</v>
      </c>
      <c r="B7865" s="519">
        <v>0</v>
      </c>
      <c r="C7865" s="519">
        <v>0</v>
      </c>
      <c r="D7865" s="519">
        <v>0</v>
      </c>
      <c r="E7865" s="519">
        <v>0</v>
      </c>
      <c r="F7865" s="519">
        <v>95</v>
      </c>
    </row>
    <row r="7866" spans="1:6" x14ac:dyDescent="0.2">
      <c r="A7866" s="519">
        <v>9543</v>
      </c>
      <c r="B7866" s="519">
        <v>0</v>
      </c>
      <c r="C7866" s="519">
        <v>0</v>
      </c>
      <c r="D7866" s="519">
        <v>0</v>
      </c>
      <c r="E7866" s="519">
        <v>0</v>
      </c>
      <c r="F7866" s="519">
        <v>95</v>
      </c>
    </row>
    <row r="7867" spans="1:6" x14ac:dyDescent="0.2">
      <c r="A7867" s="519">
        <v>10841</v>
      </c>
      <c r="B7867" s="519">
        <v>0</v>
      </c>
      <c r="C7867" s="519">
        <v>0</v>
      </c>
      <c r="D7867" s="519">
        <v>0</v>
      </c>
      <c r="E7867" s="519">
        <v>75.870999999999995</v>
      </c>
      <c r="F7867" s="519">
        <v>95</v>
      </c>
    </row>
    <row r="7868" spans="1:6" x14ac:dyDescent="0.2">
      <c r="A7868" s="519">
        <v>11883</v>
      </c>
      <c r="B7868" s="519">
        <v>0</v>
      </c>
      <c r="C7868" s="519">
        <v>0</v>
      </c>
      <c r="D7868" s="519">
        <v>0</v>
      </c>
      <c r="E7868" s="519">
        <v>335.76400000000001</v>
      </c>
      <c r="F7868" s="519">
        <v>95</v>
      </c>
    </row>
    <row r="7869" spans="1:6" x14ac:dyDescent="0.2">
      <c r="A7869" s="519">
        <v>12302</v>
      </c>
      <c r="B7869" s="519">
        <v>0</v>
      </c>
      <c r="C7869" s="519">
        <v>0</v>
      </c>
      <c r="D7869" s="519">
        <v>0</v>
      </c>
      <c r="E7869" s="519">
        <v>359.81200000000001</v>
      </c>
      <c r="F7869" s="519">
        <v>95</v>
      </c>
    </row>
    <row r="7870" spans="1:6" x14ac:dyDescent="0.2">
      <c r="A7870" s="519">
        <v>11999</v>
      </c>
      <c r="B7870" s="519">
        <v>0</v>
      </c>
      <c r="C7870" s="519">
        <v>0</v>
      </c>
      <c r="D7870" s="519">
        <v>0</v>
      </c>
      <c r="E7870" s="519">
        <v>341.74700000000001</v>
      </c>
      <c r="F7870" s="519">
        <v>95</v>
      </c>
    </row>
    <row r="7871" spans="1:6" x14ac:dyDescent="0.2">
      <c r="A7871" s="519">
        <v>11724</v>
      </c>
      <c r="B7871" s="519">
        <v>0</v>
      </c>
      <c r="C7871" s="519">
        <v>0</v>
      </c>
      <c r="D7871" s="519">
        <v>0</v>
      </c>
      <c r="E7871" s="519">
        <v>319.15600000000001</v>
      </c>
      <c r="F7871" s="519">
        <v>95</v>
      </c>
    </row>
    <row r="7872" spans="1:6" x14ac:dyDescent="0.2">
      <c r="A7872" s="519">
        <v>11391</v>
      </c>
      <c r="B7872" s="519">
        <v>0</v>
      </c>
      <c r="C7872" s="519">
        <v>0</v>
      </c>
      <c r="D7872" s="519">
        <v>0</v>
      </c>
      <c r="E7872" s="519">
        <v>318.07600000000002</v>
      </c>
      <c r="F7872" s="519">
        <v>95</v>
      </c>
    </row>
    <row r="7873" spans="1:6" x14ac:dyDescent="0.2">
      <c r="A7873" s="519">
        <v>11092</v>
      </c>
      <c r="B7873" s="519">
        <v>0</v>
      </c>
      <c r="C7873" s="519">
        <v>0</v>
      </c>
      <c r="D7873" s="519">
        <v>0</v>
      </c>
      <c r="E7873" s="519">
        <v>337.07</v>
      </c>
      <c r="F7873" s="519">
        <v>95</v>
      </c>
    </row>
    <row r="7874" spans="1:6" x14ac:dyDescent="0.2">
      <c r="A7874" s="519">
        <v>11020</v>
      </c>
      <c r="B7874" s="519">
        <v>0</v>
      </c>
      <c r="C7874" s="519">
        <v>0</v>
      </c>
      <c r="D7874" s="519">
        <v>0</v>
      </c>
      <c r="E7874" s="519">
        <v>361.66399999999999</v>
      </c>
      <c r="F7874" s="519">
        <v>95</v>
      </c>
    </row>
    <row r="7875" spans="1:6" x14ac:dyDescent="0.2">
      <c r="A7875" s="519">
        <v>10960</v>
      </c>
      <c r="B7875" s="519">
        <v>0</v>
      </c>
      <c r="C7875" s="519">
        <v>0</v>
      </c>
      <c r="D7875" s="519">
        <v>0</v>
      </c>
      <c r="E7875" s="519">
        <v>347.17599999999999</v>
      </c>
      <c r="F7875" s="519">
        <v>95</v>
      </c>
    </row>
    <row r="7876" spans="1:6" x14ac:dyDescent="0.2">
      <c r="A7876" s="519">
        <v>11358</v>
      </c>
      <c r="B7876" s="519">
        <v>0</v>
      </c>
      <c r="C7876" s="519">
        <v>0</v>
      </c>
      <c r="D7876" s="519">
        <v>0</v>
      </c>
      <c r="E7876" s="519">
        <v>93.108199999999997</v>
      </c>
      <c r="F7876" s="519">
        <v>95</v>
      </c>
    </row>
    <row r="7877" spans="1:6" x14ac:dyDescent="0.2">
      <c r="A7877" s="519">
        <v>13180</v>
      </c>
      <c r="B7877" s="519">
        <v>0</v>
      </c>
      <c r="C7877" s="519">
        <v>0</v>
      </c>
      <c r="D7877" s="519">
        <v>0</v>
      </c>
      <c r="E7877" s="519">
        <v>0</v>
      </c>
      <c r="F7877" s="519">
        <v>95</v>
      </c>
    </row>
    <row r="7878" spans="1:6" x14ac:dyDescent="0.2">
      <c r="A7878" s="519">
        <v>14065</v>
      </c>
      <c r="B7878" s="519">
        <v>0</v>
      </c>
      <c r="C7878" s="519">
        <v>0</v>
      </c>
      <c r="D7878" s="519">
        <v>0</v>
      </c>
      <c r="E7878" s="519">
        <v>0</v>
      </c>
      <c r="F7878" s="519">
        <v>95</v>
      </c>
    </row>
    <row r="7879" spans="1:6" x14ac:dyDescent="0.2">
      <c r="A7879" s="519">
        <v>14204</v>
      </c>
      <c r="B7879" s="519">
        <v>0</v>
      </c>
      <c r="C7879" s="519">
        <v>0</v>
      </c>
      <c r="D7879" s="519">
        <v>0</v>
      </c>
      <c r="E7879" s="519">
        <v>0</v>
      </c>
      <c r="F7879" s="519">
        <v>95</v>
      </c>
    </row>
    <row r="7880" spans="1:6" x14ac:dyDescent="0.2">
      <c r="A7880" s="519">
        <v>14383</v>
      </c>
      <c r="B7880" s="519">
        <v>0</v>
      </c>
      <c r="C7880" s="519">
        <v>0</v>
      </c>
      <c r="D7880" s="519">
        <v>0</v>
      </c>
      <c r="E7880" s="519">
        <v>0</v>
      </c>
      <c r="F7880" s="519">
        <v>95</v>
      </c>
    </row>
    <row r="7881" spans="1:6" x14ac:dyDescent="0.2">
      <c r="A7881" s="519">
        <v>13848</v>
      </c>
      <c r="B7881" s="519">
        <v>0</v>
      </c>
      <c r="C7881" s="519">
        <v>0</v>
      </c>
      <c r="D7881" s="519">
        <v>0</v>
      </c>
      <c r="E7881" s="519">
        <v>0</v>
      </c>
      <c r="F7881" s="519">
        <v>95</v>
      </c>
    </row>
    <row r="7882" spans="1:6" x14ac:dyDescent="0.2">
      <c r="A7882" s="519">
        <v>13029</v>
      </c>
      <c r="B7882" s="519">
        <v>0</v>
      </c>
      <c r="C7882" s="519">
        <v>0</v>
      </c>
      <c r="D7882" s="519">
        <v>0</v>
      </c>
      <c r="E7882" s="519">
        <v>0</v>
      </c>
      <c r="F7882" s="519">
        <v>95</v>
      </c>
    </row>
    <row r="7883" spans="1:6" x14ac:dyDescent="0.2">
      <c r="A7883" s="519">
        <v>12257</v>
      </c>
      <c r="B7883" s="519">
        <v>0</v>
      </c>
      <c r="C7883" s="519">
        <v>0</v>
      </c>
      <c r="D7883" s="519">
        <v>0</v>
      </c>
      <c r="E7883" s="519">
        <v>0</v>
      </c>
      <c r="F7883" s="519">
        <v>95</v>
      </c>
    </row>
    <row r="7884" spans="1:6" x14ac:dyDescent="0.2">
      <c r="A7884" s="519">
        <v>11869</v>
      </c>
      <c r="B7884" s="519">
        <v>0</v>
      </c>
      <c r="C7884" s="519">
        <v>0</v>
      </c>
      <c r="D7884" s="519">
        <v>0</v>
      </c>
      <c r="E7884" s="519">
        <v>0</v>
      </c>
      <c r="F7884" s="519">
        <v>95</v>
      </c>
    </row>
    <row r="7885" spans="1:6" x14ac:dyDescent="0.2">
      <c r="A7885" s="519">
        <v>11911</v>
      </c>
      <c r="B7885" s="519">
        <v>0</v>
      </c>
      <c r="C7885" s="519">
        <v>0</v>
      </c>
      <c r="D7885" s="519">
        <v>0</v>
      </c>
      <c r="E7885" s="519">
        <v>0</v>
      </c>
      <c r="F7885" s="519">
        <v>95</v>
      </c>
    </row>
    <row r="7886" spans="1:6" x14ac:dyDescent="0.2">
      <c r="A7886" s="519">
        <v>12229</v>
      </c>
      <c r="B7886" s="519">
        <v>0</v>
      </c>
      <c r="C7886" s="519">
        <v>0</v>
      </c>
      <c r="D7886" s="519">
        <v>0</v>
      </c>
      <c r="E7886" s="519">
        <v>0</v>
      </c>
      <c r="F7886" s="519">
        <v>95</v>
      </c>
    </row>
    <row r="7887" spans="1:6" x14ac:dyDescent="0.2">
      <c r="A7887" s="519">
        <v>12736</v>
      </c>
      <c r="B7887" s="519">
        <v>0</v>
      </c>
      <c r="C7887" s="519">
        <v>0</v>
      </c>
      <c r="D7887" s="519">
        <v>0</v>
      </c>
      <c r="E7887" s="519">
        <v>0</v>
      </c>
      <c r="F7887" s="519">
        <v>95</v>
      </c>
    </row>
    <row r="7888" spans="1:6" x14ac:dyDescent="0.2">
      <c r="A7888" s="519">
        <v>13639</v>
      </c>
      <c r="B7888" s="519">
        <v>0</v>
      </c>
      <c r="C7888" s="519">
        <v>0</v>
      </c>
      <c r="D7888" s="519">
        <v>0</v>
      </c>
      <c r="E7888" s="519">
        <v>0</v>
      </c>
      <c r="F7888" s="519">
        <v>95</v>
      </c>
    </row>
    <row r="7889" spans="1:6" x14ac:dyDescent="0.2">
      <c r="A7889" s="519">
        <v>15597</v>
      </c>
      <c r="B7889" s="519">
        <v>0</v>
      </c>
      <c r="C7889" s="519">
        <v>0</v>
      </c>
      <c r="D7889" s="519">
        <v>0</v>
      </c>
      <c r="E7889" s="519">
        <v>0</v>
      </c>
      <c r="F7889" s="519">
        <v>95</v>
      </c>
    </row>
    <row r="7890" spans="1:6" x14ac:dyDescent="0.2">
      <c r="A7890" s="519">
        <v>17468</v>
      </c>
      <c r="B7890" s="519">
        <v>0</v>
      </c>
      <c r="C7890" s="519">
        <v>0</v>
      </c>
      <c r="D7890" s="519">
        <v>0</v>
      </c>
      <c r="E7890" s="519">
        <v>0</v>
      </c>
      <c r="F7890" s="519">
        <v>95</v>
      </c>
    </row>
    <row r="7891" spans="1:6" x14ac:dyDescent="0.2">
      <c r="A7891" s="519">
        <v>17658</v>
      </c>
      <c r="B7891" s="519">
        <v>0</v>
      </c>
      <c r="C7891" s="519">
        <v>0</v>
      </c>
      <c r="D7891" s="519">
        <v>0</v>
      </c>
      <c r="E7891" s="519">
        <v>79.538600000000002</v>
      </c>
      <c r="F7891" s="519">
        <v>95</v>
      </c>
    </row>
    <row r="7892" spans="1:6" x14ac:dyDescent="0.2">
      <c r="A7892" s="519">
        <v>16470</v>
      </c>
      <c r="B7892" s="519">
        <v>0</v>
      </c>
      <c r="C7892" s="519">
        <v>0</v>
      </c>
      <c r="D7892" s="519">
        <v>0</v>
      </c>
      <c r="E7892" s="519">
        <v>337.48500000000001</v>
      </c>
      <c r="F7892" s="519">
        <v>95</v>
      </c>
    </row>
    <row r="7893" spans="1:6" x14ac:dyDescent="0.2">
      <c r="A7893" s="519">
        <v>14692</v>
      </c>
      <c r="B7893" s="519">
        <v>0</v>
      </c>
      <c r="C7893" s="519">
        <v>0</v>
      </c>
      <c r="D7893" s="519">
        <v>0</v>
      </c>
      <c r="E7893" s="519">
        <v>349.69200000000001</v>
      </c>
      <c r="F7893" s="519">
        <v>95</v>
      </c>
    </row>
    <row r="7894" spans="1:6" x14ac:dyDescent="0.2">
      <c r="A7894" s="519">
        <v>13310</v>
      </c>
      <c r="B7894" s="519">
        <v>0</v>
      </c>
      <c r="C7894" s="519">
        <v>0</v>
      </c>
      <c r="D7894" s="519">
        <v>0</v>
      </c>
      <c r="E7894" s="519">
        <v>326.23899999999998</v>
      </c>
      <c r="F7894" s="519">
        <v>95</v>
      </c>
    </row>
    <row r="7895" spans="1:6" x14ac:dyDescent="0.2">
      <c r="A7895" s="519">
        <v>12071</v>
      </c>
      <c r="B7895" s="519">
        <v>0</v>
      </c>
      <c r="C7895" s="519">
        <v>0</v>
      </c>
      <c r="D7895" s="519">
        <v>0</v>
      </c>
      <c r="E7895" s="519">
        <v>306.678</v>
      </c>
      <c r="F7895" s="519">
        <v>95</v>
      </c>
    </row>
    <row r="7896" spans="1:6" x14ac:dyDescent="0.2">
      <c r="A7896" s="519">
        <v>11370</v>
      </c>
      <c r="B7896" s="519">
        <v>0</v>
      </c>
      <c r="C7896" s="519">
        <v>0</v>
      </c>
      <c r="D7896" s="519">
        <v>0</v>
      </c>
      <c r="E7896" s="519">
        <v>306.59399999999999</v>
      </c>
      <c r="F7896" s="519">
        <v>95</v>
      </c>
    </row>
    <row r="7897" spans="1:6" x14ac:dyDescent="0.2">
      <c r="A7897" s="519">
        <v>10817</v>
      </c>
      <c r="B7897" s="519">
        <v>0</v>
      </c>
      <c r="C7897" s="519">
        <v>0</v>
      </c>
      <c r="D7897" s="519">
        <v>0</v>
      </c>
      <c r="E7897" s="519">
        <v>325.29599999999999</v>
      </c>
      <c r="F7897" s="519">
        <v>95</v>
      </c>
    </row>
    <row r="7898" spans="1:6" x14ac:dyDescent="0.2">
      <c r="A7898" s="519">
        <v>10417</v>
      </c>
      <c r="B7898" s="519">
        <v>0</v>
      </c>
      <c r="C7898" s="519">
        <v>0</v>
      </c>
      <c r="D7898" s="519">
        <v>0</v>
      </c>
      <c r="E7898" s="519">
        <v>345.78300000000002</v>
      </c>
      <c r="F7898" s="519">
        <v>95</v>
      </c>
    </row>
    <row r="7899" spans="1:6" x14ac:dyDescent="0.2">
      <c r="A7899" s="519">
        <v>10483</v>
      </c>
      <c r="B7899" s="519">
        <v>0</v>
      </c>
      <c r="C7899" s="519">
        <v>0</v>
      </c>
      <c r="D7899" s="519">
        <v>0</v>
      </c>
      <c r="E7899" s="519">
        <v>325.59800000000001</v>
      </c>
      <c r="F7899" s="519">
        <v>95</v>
      </c>
    </row>
    <row r="7900" spans="1:6" x14ac:dyDescent="0.2">
      <c r="A7900" s="519">
        <v>11157</v>
      </c>
      <c r="B7900" s="519">
        <v>0</v>
      </c>
      <c r="C7900" s="519">
        <v>0</v>
      </c>
      <c r="D7900" s="519">
        <v>0</v>
      </c>
      <c r="E7900" s="519">
        <v>81.362099999999998</v>
      </c>
      <c r="F7900" s="519">
        <v>95</v>
      </c>
    </row>
    <row r="7901" spans="1:6" x14ac:dyDescent="0.2">
      <c r="A7901" s="519">
        <v>13001</v>
      </c>
      <c r="B7901" s="519">
        <v>0</v>
      </c>
      <c r="C7901" s="519">
        <v>0</v>
      </c>
      <c r="D7901" s="519">
        <v>0</v>
      </c>
      <c r="E7901" s="519">
        <v>0</v>
      </c>
      <c r="F7901" s="519">
        <v>95</v>
      </c>
    </row>
    <row r="7902" spans="1:6" x14ac:dyDescent="0.2">
      <c r="A7902" s="519">
        <v>14170</v>
      </c>
      <c r="B7902" s="519">
        <v>0</v>
      </c>
      <c r="C7902" s="519">
        <v>0</v>
      </c>
      <c r="D7902" s="519">
        <v>0</v>
      </c>
      <c r="E7902" s="519">
        <v>0</v>
      </c>
      <c r="F7902" s="519">
        <v>95</v>
      </c>
    </row>
    <row r="7903" spans="1:6" x14ac:dyDescent="0.2">
      <c r="A7903" s="519">
        <v>14467</v>
      </c>
      <c r="B7903" s="519">
        <v>0</v>
      </c>
      <c r="C7903" s="519">
        <v>0</v>
      </c>
      <c r="D7903" s="519">
        <v>0</v>
      </c>
      <c r="E7903" s="519">
        <v>0</v>
      </c>
      <c r="F7903" s="519">
        <v>95</v>
      </c>
    </row>
    <row r="7904" spans="1:6" x14ac:dyDescent="0.2">
      <c r="A7904" s="519">
        <v>14318</v>
      </c>
      <c r="B7904" s="519">
        <v>0</v>
      </c>
      <c r="C7904" s="519">
        <v>0</v>
      </c>
      <c r="D7904" s="519">
        <v>0</v>
      </c>
      <c r="E7904" s="519">
        <v>0</v>
      </c>
      <c r="F7904" s="519">
        <v>95</v>
      </c>
    </row>
    <row r="7905" spans="1:6" x14ac:dyDescent="0.2">
      <c r="A7905" s="519">
        <v>13675</v>
      </c>
      <c r="B7905" s="519">
        <v>0</v>
      </c>
      <c r="C7905" s="519">
        <v>0</v>
      </c>
      <c r="D7905" s="519">
        <v>0</v>
      </c>
      <c r="E7905" s="519">
        <v>0</v>
      </c>
      <c r="F7905" s="519">
        <v>95</v>
      </c>
    </row>
    <row r="7906" spans="1:6" x14ac:dyDescent="0.2">
      <c r="A7906" s="519">
        <v>12682</v>
      </c>
      <c r="B7906" s="519">
        <v>0</v>
      </c>
      <c r="C7906" s="519">
        <v>0</v>
      </c>
      <c r="D7906" s="519">
        <v>0</v>
      </c>
      <c r="E7906" s="519">
        <v>0</v>
      </c>
      <c r="F7906" s="519">
        <v>95</v>
      </c>
    </row>
    <row r="7907" spans="1:6" x14ac:dyDescent="0.2">
      <c r="A7907" s="519">
        <v>11898</v>
      </c>
      <c r="B7907" s="519">
        <v>0</v>
      </c>
      <c r="C7907" s="519">
        <v>0</v>
      </c>
      <c r="D7907" s="519">
        <v>0</v>
      </c>
      <c r="E7907" s="519">
        <v>0</v>
      </c>
      <c r="F7907" s="519">
        <v>95</v>
      </c>
    </row>
    <row r="7908" spans="1:6" x14ac:dyDescent="0.2">
      <c r="A7908" s="519">
        <v>11584</v>
      </c>
      <c r="B7908" s="519">
        <v>0</v>
      </c>
      <c r="C7908" s="519">
        <v>0</v>
      </c>
      <c r="D7908" s="519">
        <v>0</v>
      </c>
      <c r="E7908" s="519">
        <v>0</v>
      </c>
      <c r="F7908" s="519">
        <v>95</v>
      </c>
    </row>
    <row r="7909" spans="1:6" x14ac:dyDescent="0.2">
      <c r="A7909" s="519">
        <v>11550</v>
      </c>
      <c r="B7909" s="519">
        <v>0</v>
      </c>
      <c r="C7909" s="519">
        <v>0</v>
      </c>
      <c r="D7909" s="519">
        <v>0</v>
      </c>
      <c r="E7909" s="519">
        <v>0</v>
      </c>
      <c r="F7909" s="519">
        <v>95</v>
      </c>
    </row>
    <row r="7910" spans="1:6" x14ac:dyDescent="0.2">
      <c r="A7910" s="519">
        <v>11648</v>
      </c>
      <c r="B7910" s="519">
        <v>0</v>
      </c>
      <c r="C7910" s="519">
        <v>0</v>
      </c>
      <c r="D7910" s="519">
        <v>0</v>
      </c>
      <c r="E7910" s="519">
        <v>0</v>
      </c>
      <c r="F7910" s="519">
        <v>95</v>
      </c>
    </row>
    <row r="7911" spans="1:6" x14ac:dyDescent="0.2">
      <c r="A7911" s="519">
        <v>12075</v>
      </c>
      <c r="B7911" s="519">
        <v>0</v>
      </c>
      <c r="C7911" s="519">
        <v>0</v>
      </c>
      <c r="D7911" s="519">
        <v>0</v>
      </c>
      <c r="E7911" s="519">
        <v>0</v>
      </c>
      <c r="F7911" s="519">
        <v>95</v>
      </c>
    </row>
    <row r="7912" spans="1:6" x14ac:dyDescent="0.2">
      <c r="A7912" s="519">
        <v>12969</v>
      </c>
      <c r="B7912" s="519">
        <v>0</v>
      </c>
      <c r="C7912" s="519">
        <v>0</v>
      </c>
      <c r="D7912" s="519">
        <v>0</v>
      </c>
      <c r="E7912" s="519">
        <v>0</v>
      </c>
      <c r="F7912" s="519">
        <v>95</v>
      </c>
    </row>
    <row r="7913" spans="1:6" x14ac:dyDescent="0.2">
      <c r="A7913" s="519">
        <v>14676</v>
      </c>
      <c r="B7913" s="519">
        <v>0</v>
      </c>
      <c r="C7913" s="519">
        <v>0</v>
      </c>
      <c r="D7913" s="519">
        <v>0</v>
      </c>
      <c r="E7913" s="519">
        <v>0</v>
      </c>
      <c r="F7913" s="519">
        <v>95</v>
      </c>
    </row>
    <row r="7914" spans="1:6" x14ac:dyDescent="0.2">
      <c r="A7914" s="519">
        <v>16374</v>
      </c>
      <c r="B7914" s="519">
        <v>0</v>
      </c>
      <c r="C7914" s="519">
        <v>0</v>
      </c>
      <c r="D7914" s="519">
        <v>0</v>
      </c>
      <c r="E7914" s="519">
        <v>0</v>
      </c>
      <c r="F7914" s="519">
        <v>95</v>
      </c>
    </row>
    <row r="7915" spans="1:6" x14ac:dyDescent="0.2">
      <c r="A7915" s="519">
        <v>16719</v>
      </c>
      <c r="B7915" s="519">
        <v>0</v>
      </c>
      <c r="C7915" s="519">
        <v>0</v>
      </c>
      <c r="D7915" s="519">
        <v>0</v>
      </c>
      <c r="E7915" s="519">
        <v>64.2333</v>
      </c>
      <c r="F7915" s="519">
        <v>95</v>
      </c>
    </row>
    <row r="7916" spans="1:6" x14ac:dyDescent="0.2">
      <c r="A7916" s="519">
        <v>15777</v>
      </c>
      <c r="B7916" s="519">
        <v>0</v>
      </c>
      <c r="C7916" s="519">
        <v>0</v>
      </c>
      <c r="D7916" s="519">
        <v>0</v>
      </c>
      <c r="E7916" s="519">
        <v>314.63600000000002</v>
      </c>
      <c r="F7916" s="519">
        <v>95</v>
      </c>
    </row>
    <row r="7917" spans="1:6" x14ac:dyDescent="0.2">
      <c r="A7917" s="519">
        <v>13961</v>
      </c>
      <c r="B7917" s="519">
        <v>0</v>
      </c>
      <c r="C7917" s="519">
        <v>0</v>
      </c>
      <c r="D7917" s="519">
        <v>0</v>
      </c>
      <c r="E7917" s="519">
        <v>261.71199999999999</v>
      </c>
      <c r="F7917" s="519">
        <v>95</v>
      </c>
    </row>
    <row r="7918" spans="1:6" x14ac:dyDescent="0.2">
      <c r="A7918" s="519">
        <v>12462</v>
      </c>
      <c r="B7918" s="519">
        <v>0</v>
      </c>
      <c r="C7918" s="519">
        <v>0</v>
      </c>
      <c r="D7918" s="519">
        <v>0</v>
      </c>
      <c r="E7918" s="519">
        <v>327.197</v>
      </c>
      <c r="F7918" s="519">
        <v>95</v>
      </c>
    </row>
    <row r="7919" spans="1:6" x14ac:dyDescent="0.2">
      <c r="A7919" s="519">
        <v>11323</v>
      </c>
      <c r="B7919" s="519">
        <v>0</v>
      </c>
      <c r="C7919" s="519">
        <v>0</v>
      </c>
      <c r="D7919" s="519">
        <v>0</v>
      </c>
      <c r="E7919" s="519">
        <v>305.315</v>
      </c>
      <c r="F7919" s="519">
        <v>95</v>
      </c>
    </row>
    <row r="7920" spans="1:6" x14ac:dyDescent="0.2">
      <c r="A7920" s="519">
        <v>10995</v>
      </c>
      <c r="B7920" s="519">
        <v>0</v>
      </c>
      <c r="C7920" s="519">
        <v>0</v>
      </c>
      <c r="D7920" s="519">
        <v>0</v>
      </c>
      <c r="E7920" s="519">
        <v>303.32299999999998</v>
      </c>
      <c r="F7920" s="519">
        <v>95</v>
      </c>
    </row>
    <row r="7921" spans="1:6" x14ac:dyDescent="0.2">
      <c r="A7921" s="519">
        <v>10532</v>
      </c>
      <c r="B7921" s="519">
        <v>0</v>
      </c>
      <c r="C7921" s="519">
        <v>0</v>
      </c>
      <c r="D7921" s="519">
        <v>0</v>
      </c>
      <c r="E7921" s="519">
        <v>274.13200000000001</v>
      </c>
      <c r="F7921" s="519">
        <v>95</v>
      </c>
    </row>
    <row r="7922" spans="1:6" x14ac:dyDescent="0.2">
      <c r="A7922" s="519">
        <v>10288</v>
      </c>
      <c r="B7922" s="519">
        <v>0</v>
      </c>
      <c r="C7922" s="519">
        <v>0</v>
      </c>
      <c r="D7922" s="519">
        <v>0</v>
      </c>
      <c r="E7922" s="519">
        <v>126.482</v>
      </c>
      <c r="F7922" s="519">
        <v>95</v>
      </c>
    </row>
    <row r="7923" spans="1:6" x14ac:dyDescent="0.2">
      <c r="A7923" s="519">
        <v>10249</v>
      </c>
      <c r="B7923" s="519">
        <v>0</v>
      </c>
      <c r="C7923" s="519">
        <v>0</v>
      </c>
      <c r="D7923" s="519">
        <v>0</v>
      </c>
      <c r="E7923" s="519">
        <v>90.425299999999993</v>
      </c>
      <c r="F7923" s="519">
        <v>95</v>
      </c>
    </row>
    <row r="7924" spans="1:6" x14ac:dyDescent="0.2">
      <c r="A7924" s="519">
        <v>10914</v>
      </c>
      <c r="B7924" s="519">
        <v>0</v>
      </c>
      <c r="C7924" s="519">
        <v>0</v>
      </c>
      <c r="D7924" s="519">
        <v>0</v>
      </c>
      <c r="E7924" s="519">
        <v>10.719900000000001</v>
      </c>
      <c r="F7924" s="519">
        <v>95</v>
      </c>
    </row>
    <row r="7925" spans="1:6" x14ac:dyDescent="0.2">
      <c r="A7925" s="519">
        <v>12487</v>
      </c>
      <c r="B7925" s="519">
        <v>0</v>
      </c>
      <c r="C7925" s="519">
        <v>0</v>
      </c>
      <c r="D7925" s="519">
        <v>0</v>
      </c>
      <c r="E7925" s="519">
        <v>0</v>
      </c>
      <c r="F7925" s="519">
        <v>95</v>
      </c>
    </row>
    <row r="7926" spans="1:6" x14ac:dyDescent="0.2">
      <c r="A7926" s="519">
        <v>13043</v>
      </c>
      <c r="B7926" s="519">
        <v>0</v>
      </c>
      <c r="C7926" s="519">
        <v>0</v>
      </c>
      <c r="D7926" s="519">
        <v>0</v>
      </c>
      <c r="E7926" s="519">
        <v>0</v>
      </c>
      <c r="F7926" s="519">
        <v>95</v>
      </c>
    </row>
    <row r="7927" spans="1:6" x14ac:dyDescent="0.2">
      <c r="A7927" s="519">
        <v>13032</v>
      </c>
      <c r="B7927" s="519">
        <v>0</v>
      </c>
      <c r="C7927" s="519">
        <v>0</v>
      </c>
      <c r="D7927" s="519">
        <v>0</v>
      </c>
      <c r="E7927" s="519">
        <v>0</v>
      </c>
      <c r="F7927" s="519">
        <v>95</v>
      </c>
    </row>
    <row r="7928" spans="1:6" x14ac:dyDescent="0.2">
      <c r="A7928" s="519">
        <v>12800</v>
      </c>
      <c r="B7928" s="519">
        <v>0</v>
      </c>
      <c r="C7928" s="519">
        <v>0</v>
      </c>
      <c r="D7928" s="519">
        <v>0</v>
      </c>
      <c r="E7928" s="519">
        <v>0</v>
      </c>
      <c r="F7928" s="519">
        <v>95</v>
      </c>
    </row>
    <row r="7929" spans="1:6" x14ac:dyDescent="0.2">
      <c r="A7929" s="519">
        <v>12213</v>
      </c>
      <c r="B7929" s="519">
        <v>0</v>
      </c>
      <c r="C7929" s="519">
        <v>0</v>
      </c>
      <c r="D7929" s="519">
        <v>0</v>
      </c>
      <c r="E7929" s="519">
        <v>0</v>
      </c>
      <c r="F7929" s="519">
        <v>95</v>
      </c>
    </row>
    <row r="7930" spans="1:6" x14ac:dyDescent="0.2">
      <c r="A7930" s="519">
        <v>11237</v>
      </c>
      <c r="B7930" s="519">
        <v>0</v>
      </c>
      <c r="C7930" s="519">
        <v>0</v>
      </c>
      <c r="D7930" s="519">
        <v>0</v>
      </c>
      <c r="E7930" s="519">
        <v>0</v>
      </c>
      <c r="F7930" s="519">
        <v>95</v>
      </c>
    </row>
    <row r="7931" spans="1:6" x14ac:dyDescent="0.2">
      <c r="A7931" s="519">
        <v>10315</v>
      </c>
      <c r="B7931" s="519">
        <v>0</v>
      </c>
      <c r="C7931" s="519">
        <v>0</v>
      </c>
      <c r="D7931" s="519">
        <v>0</v>
      </c>
      <c r="E7931" s="519">
        <v>0</v>
      </c>
      <c r="F7931" s="519">
        <v>95</v>
      </c>
    </row>
    <row r="7932" spans="1:6" x14ac:dyDescent="0.2">
      <c r="A7932" s="519">
        <v>9669</v>
      </c>
      <c r="B7932" s="519">
        <v>0</v>
      </c>
      <c r="C7932" s="519">
        <v>0</v>
      </c>
      <c r="D7932" s="519">
        <v>0</v>
      </c>
      <c r="E7932" s="519">
        <v>0</v>
      </c>
      <c r="F7932" s="519">
        <v>95</v>
      </c>
    </row>
    <row r="7933" spans="1:6" x14ac:dyDescent="0.2">
      <c r="A7933" s="519">
        <v>9208</v>
      </c>
      <c r="B7933" s="519">
        <v>0</v>
      </c>
      <c r="C7933" s="519">
        <v>0</v>
      </c>
      <c r="D7933" s="519">
        <v>0</v>
      </c>
      <c r="E7933" s="519">
        <v>0</v>
      </c>
      <c r="F7933" s="519">
        <v>95</v>
      </c>
    </row>
    <row r="7934" spans="1:6" x14ac:dyDescent="0.2">
      <c r="A7934" s="519">
        <v>9064</v>
      </c>
      <c r="B7934" s="519">
        <v>0</v>
      </c>
      <c r="C7934" s="519">
        <v>0</v>
      </c>
      <c r="D7934" s="519">
        <v>0</v>
      </c>
      <c r="E7934" s="519">
        <v>0</v>
      </c>
      <c r="F7934" s="519">
        <v>95</v>
      </c>
    </row>
    <row r="7935" spans="1:6" x14ac:dyDescent="0.2">
      <c r="A7935" s="519">
        <v>9073</v>
      </c>
      <c r="B7935" s="519">
        <v>0</v>
      </c>
      <c r="C7935" s="519">
        <v>0</v>
      </c>
      <c r="D7935" s="519">
        <v>0</v>
      </c>
      <c r="E7935" s="519">
        <v>0</v>
      </c>
      <c r="F7935" s="519">
        <v>95</v>
      </c>
    </row>
    <row r="7936" spans="1:6" x14ac:dyDescent="0.2">
      <c r="A7936" s="519">
        <v>9569</v>
      </c>
      <c r="B7936" s="519">
        <v>0</v>
      </c>
      <c r="C7936" s="519">
        <v>0</v>
      </c>
      <c r="D7936" s="519">
        <v>0</v>
      </c>
      <c r="E7936" s="519">
        <v>0</v>
      </c>
      <c r="F7936" s="519">
        <v>95</v>
      </c>
    </row>
    <row r="7937" spans="1:6" x14ac:dyDescent="0.2">
      <c r="A7937" s="519">
        <v>10449</v>
      </c>
      <c r="B7937" s="519">
        <v>0</v>
      </c>
      <c r="C7937" s="519">
        <v>0</v>
      </c>
      <c r="D7937" s="519">
        <v>0</v>
      </c>
      <c r="E7937" s="519">
        <v>0</v>
      </c>
      <c r="F7937" s="519">
        <v>95</v>
      </c>
    </row>
    <row r="7938" spans="1:6" x14ac:dyDescent="0.2">
      <c r="A7938" s="519">
        <v>11368</v>
      </c>
      <c r="B7938" s="519">
        <v>0</v>
      </c>
      <c r="C7938" s="519">
        <v>0</v>
      </c>
      <c r="D7938" s="519">
        <v>0</v>
      </c>
      <c r="E7938" s="519">
        <v>0</v>
      </c>
      <c r="F7938" s="519">
        <v>95</v>
      </c>
    </row>
    <row r="7939" spans="1:6" x14ac:dyDescent="0.2">
      <c r="A7939" s="519">
        <v>11835</v>
      </c>
      <c r="B7939" s="519">
        <v>0</v>
      </c>
      <c r="C7939" s="519">
        <v>0</v>
      </c>
      <c r="D7939" s="519">
        <v>0</v>
      </c>
      <c r="E7939" s="519">
        <v>1.30528</v>
      </c>
      <c r="F7939" s="519">
        <v>95</v>
      </c>
    </row>
    <row r="7940" spans="1:6" x14ac:dyDescent="0.2">
      <c r="A7940" s="519">
        <v>12293</v>
      </c>
      <c r="B7940" s="519">
        <v>0</v>
      </c>
      <c r="C7940" s="519">
        <v>0</v>
      </c>
      <c r="D7940" s="519">
        <v>0</v>
      </c>
      <c r="E7940" s="519">
        <v>86.987099999999998</v>
      </c>
      <c r="F7940" s="519">
        <v>95</v>
      </c>
    </row>
    <row r="7941" spans="1:6" x14ac:dyDescent="0.2">
      <c r="A7941" s="519">
        <v>12562</v>
      </c>
      <c r="B7941" s="519">
        <v>0</v>
      </c>
      <c r="C7941" s="519">
        <v>0</v>
      </c>
      <c r="D7941" s="519">
        <v>0</v>
      </c>
      <c r="E7941" s="519">
        <v>19.6282</v>
      </c>
      <c r="F7941" s="519">
        <v>95</v>
      </c>
    </row>
    <row r="7942" spans="1:6" x14ac:dyDescent="0.2">
      <c r="A7942" s="519">
        <v>12373</v>
      </c>
      <c r="B7942" s="519">
        <v>0</v>
      </c>
      <c r="C7942" s="519">
        <v>0</v>
      </c>
      <c r="D7942" s="519">
        <v>0</v>
      </c>
      <c r="E7942" s="519">
        <v>17.1448</v>
      </c>
      <c r="F7942" s="519">
        <v>95</v>
      </c>
    </row>
    <row r="7943" spans="1:6" x14ac:dyDescent="0.2">
      <c r="A7943" s="519">
        <v>12277</v>
      </c>
      <c r="B7943" s="519">
        <v>0</v>
      </c>
      <c r="C7943" s="519">
        <v>0</v>
      </c>
      <c r="D7943" s="519">
        <v>0</v>
      </c>
      <c r="E7943" s="519">
        <v>27.655999999999999</v>
      </c>
      <c r="F7943" s="519">
        <v>95</v>
      </c>
    </row>
    <row r="7944" spans="1:6" x14ac:dyDescent="0.2">
      <c r="A7944" s="519">
        <v>12002</v>
      </c>
      <c r="B7944" s="519">
        <v>0</v>
      </c>
      <c r="C7944" s="519">
        <v>0</v>
      </c>
      <c r="D7944" s="519">
        <v>0</v>
      </c>
      <c r="E7944" s="519">
        <v>40.603299999999997</v>
      </c>
      <c r="F7944" s="519">
        <v>95</v>
      </c>
    </row>
    <row r="7945" spans="1:6" x14ac:dyDescent="0.2">
      <c r="A7945" s="519">
        <v>11958</v>
      </c>
      <c r="B7945" s="519">
        <v>0</v>
      </c>
      <c r="C7945" s="519">
        <v>0</v>
      </c>
      <c r="D7945" s="519">
        <v>0</v>
      </c>
      <c r="E7945" s="519">
        <v>35.120100000000001</v>
      </c>
      <c r="F7945" s="519">
        <v>95</v>
      </c>
    </row>
    <row r="7946" spans="1:6" x14ac:dyDescent="0.2">
      <c r="A7946" s="519">
        <v>11446</v>
      </c>
      <c r="B7946" s="519">
        <v>0</v>
      </c>
      <c r="C7946" s="519">
        <v>0</v>
      </c>
      <c r="D7946" s="519">
        <v>0</v>
      </c>
      <c r="E7946" s="519">
        <v>58.935400000000001</v>
      </c>
      <c r="F7946" s="519">
        <v>95</v>
      </c>
    </row>
    <row r="7947" spans="1:6" x14ac:dyDescent="0.2">
      <c r="A7947" s="519">
        <v>11257</v>
      </c>
      <c r="B7947" s="519">
        <v>0</v>
      </c>
      <c r="C7947" s="519">
        <v>0</v>
      </c>
      <c r="D7947" s="519">
        <v>0</v>
      </c>
      <c r="E7947" s="519">
        <v>54.313699999999997</v>
      </c>
      <c r="F7947" s="519">
        <v>95</v>
      </c>
    </row>
    <row r="7948" spans="1:6" x14ac:dyDescent="0.2">
      <c r="A7948" s="519">
        <v>11484</v>
      </c>
      <c r="B7948" s="519">
        <v>0</v>
      </c>
      <c r="C7948" s="519">
        <v>0</v>
      </c>
      <c r="D7948" s="519">
        <v>0</v>
      </c>
      <c r="E7948" s="519">
        <v>6.4268099999999997</v>
      </c>
      <c r="F7948" s="519">
        <v>95</v>
      </c>
    </row>
    <row r="7949" spans="1:6" x14ac:dyDescent="0.2">
      <c r="A7949" s="519">
        <v>12621</v>
      </c>
      <c r="B7949" s="519">
        <v>0</v>
      </c>
      <c r="C7949" s="519">
        <v>0</v>
      </c>
      <c r="D7949" s="519">
        <v>0</v>
      </c>
      <c r="E7949" s="519">
        <v>0</v>
      </c>
      <c r="F7949" s="519">
        <v>95</v>
      </c>
    </row>
    <row r="7950" spans="1:6" x14ac:dyDescent="0.2">
      <c r="A7950" s="519">
        <v>12932</v>
      </c>
      <c r="B7950" s="519">
        <v>0</v>
      </c>
      <c r="C7950" s="519">
        <v>0</v>
      </c>
      <c r="D7950" s="519">
        <v>0</v>
      </c>
      <c r="E7950" s="519">
        <v>0</v>
      </c>
      <c r="F7950" s="519">
        <v>95</v>
      </c>
    </row>
    <row r="7951" spans="1:6" x14ac:dyDescent="0.2">
      <c r="A7951" s="519">
        <v>12718</v>
      </c>
      <c r="B7951" s="519">
        <v>0</v>
      </c>
      <c r="C7951" s="519">
        <v>0</v>
      </c>
      <c r="D7951" s="519">
        <v>0</v>
      </c>
      <c r="E7951" s="519">
        <v>0</v>
      </c>
      <c r="F7951" s="519">
        <v>95</v>
      </c>
    </row>
    <row r="7952" spans="1:6" x14ac:dyDescent="0.2">
      <c r="A7952" s="519">
        <v>12444</v>
      </c>
      <c r="B7952" s="519">
        <v>0</v>
      </c>
      <c r="C7952" s="519">
        <v>0</v>
      </c>
      <c r="D7952" s="519">
        <v>0</v>
      </c>
      <c r="E7952" s="519">
        <v>0</v>
      </c>
      <c r="F7952" s="519">
        <v>95</v>
      </c>
    </row>
    <row r="7953" spans="1:6" x14ac:dyDescent="0.2">
      <c r="A7953" s="519">
        <v>11704</v>
      </c>
      <c r="B7953" s="519">
        <v>0</v>
      </c>
      <c r="C7953" s="519">
        <v>0</v>
      </c>
      <c r="D7953" s="519">
        <v>0</v>
      </c>
      <c r="E7953" s="519">
        <v>0</v>
      </c>
      <c r="F7953" s="519">
        <v>95</v>
      </c>
    </row>
    <row r="7954" spans="1:6" x14ac:dyDescent="0.2">
      <c r="A7954" s="519">
        <v>10770</v>
      </c>
      <c r="B7954" s="519">
        <v>0</v>
      </c>
      <c r="C7954" s="519">
        <v>0</v>
      </c>
      <c r="D7954" s="519">
        <v>0</v>
      </c>
      <c r="E7954" s="519">
        <v>0</v>
      </c>
      <c r="F7954" s="519">
        <v>95</v>
      </c>
    </row>
    <row r="7955" spans="1:6" x14ac:dyDescent="0.2">
      <c r="A7955" s="519">
        <v>9820</v>
      </c>
      <c r="B7955" s="519">
        <v>0</v>
      </c>
      <c r="C7955" s="519">
        <v>0</v>
      </c>
      <c r="D7955" s="519">
        <v>0</v>
      </c>
      <c r="E7955" s="519">
        <v>0</v>
      </c>
      <c r="F7955" s="519">
        <v>95</v>
      </c>
    </row>
    <row r="7956" spans="1:6" x14ac:dyDescent="0.2">
      <c r="A7956" s="519">
        <v>8944</v>
      </c>
      <c r="B7956" s="519">
        <v>0</v>
      </c>
      <c r="C7956" s="519">
        <v>0</v>
      </c>
      <c r="D7956" s="519">
        <v>0</v>
      </c>
      <c r="E7956" s="519">
        <v>0</v>
      </c>
      <c r="F7956" s="519">
        <v>95</v>
      </c>
    </row>
    <row r="7957" spans="1:6" x14ac:dyDescent="0.2">
      <c r="A7957" s="519">
        <v>8591</v>
      </c>
      <c r="B7957" s="519">
        <v>0</v>
      </c>
      <c r="C7957" s="519">
        <v>0</v>
      </c>
      <c r="D7957" s="519">
        <v>0</v>
      </c>
      <c r="E7957" s="519">
        <v>0</v>
      </c>
      <c r="F7957" s="519">
        <v>95</v>
      </c>
    </row>
    <row r="7958" spans="1:6" x14ac:dyDescent="0.2">
      <c r="A7958" s="519">
        <v>8503</v>
      </c>
      <c r="B7958" s="519">
        <v>0</v>
      </c>
      <c r="C7958" s="519">
        <v>0</v>
      </c>
      <c r="D7958" s="519">
        <v>0</v>
      </c>
      <c r="E7958" s="519">
        <v>0</v>
      </c>
      <c r="F7958" s="519">
        <v>95</v>
      </c>
    </row>
    <row r="7959" spans="1:6" x14ac:dyDescent="0.2">
      <c r="A7959" s="519">
        <v>8532</v>
      </c>
      <c r="B7959" s="519">
        <v>0</v>
      </c>
      <c r="C7959" s="519">
        <v>0</v>
      </c>
      <c r="D7959" s="519">
        <v>0</v>
      </c>
      <c r="E7959" s="519">
        <v>0</v>
      </c>
      <c r="F7959" s="519">
        <v>95</v>
      </c>
    </row>
    <row r="7960" spans="1:6" x14ac:dyDescent="0.2">
      <c r="A7960" s="519">
        <v>9004</v>
      </c>
      <c r="B7960" s="519">
        <v>0</v>
      </c>
      <c r="C7960" s="519">
        <v>0</v>
      </c>
      <c r="D7960" s="519">
        <v>0</v>
      </c>
      <c r="E7960" s="519">
        <v>0</v>
      </c>
      <c r="F7960" s="519">
        <v>95</v>
      </c>
    </row>
    <row r="7961" spans="1:6" x14ac:dyDescent="0.2">
      <c r="A7961" s="519">
        <v>9708</v>
      </c>
      <c r="B7961" s="519">
        <v>0</v>
      </c>
      <c r="C7961" s="519">
        <v>0</v>
      </c>
      <c r="D7961" s="519">
        <v>0</v>
      </c>
      <c r="E7961" s="519">
        <v>0</v>
      </c>
      <c r="F7961" s="519">
        <v>95</v>
      </c>
    </row>
    <row r="7962" spans="1:6" x14ac:dyDescent="0.2">
      <c r="A7962" s="519">
        <v>10647</v>
      </c>
      <c r="B7962" s="519">
        <v>0</v>
      </c>
      <c r="C7962" s="519">
        <v>0</v>
      </c>
      <c r="D7962" s="519">
        <v>0</v>
      </c>
      <c r="E7962" s="519">
        <v>0</v>
      </c>
      <c r="F7962" s="519">
        <v>95</v>
      </c>
    </row>
    <row r="7963" spans="1:6" x14ac:dyDescent="0.2">
      <c r="A7963" s="519">
        <v>11783</v>
      </c>
      <c r="B7963" s="519">
        <v>0</v>
      </c>
      <c r="C7963" s="519">
        <v>0</v>
      </c>
      <c r="D7963" s="519">
        <v>0</v>
      </c>
      <c r="E7963" s="519">
        <v>29.3916</v>
      </c>
      <c r="F7963" s="519">
        <v>95</v>
      </c>
    </row>
    <row r="7964" spans="1:6" x14ac:dyDescent="0.2">
      <c r="A7964" s="519">
        <v>13376</v>
      </c>
      <c r="B7964" s="519">
        <v>0</v>
      </c>
      <c r="C7964" s="519">
        <v>0</v>
      </c>
      <c r="D7964" s="519">
        <v>0</v>
      </c>
      <c r="E7964" s="519">
        <v>212.24100000000001</v>
      </c>
      <c r="F7964" s="519">
        <v>95</v>
      </c>
    </row>
    <row r="7965" spans="1:6" x14ac:dyDescent="0.2">
      <c r="A7965" s="519">
        <v>13956</v>
      </c>
      <c r="B7965" s="519">
        <v>0</v>
      </c>
      <c r="C7965" s="519">
        <v>0</v>
      </c>
      <c r="D7965" s="519">
        <v>0</v>
      </c>
      <c r="E7965" s="519">
        <v>340.96499999999997</v>
      </c>
      <c r="F7965" s="519">
        <v>95</v>
      </c>
    </row>
    <row r="7966" spans="1:6" x14ac:dyDescent="0.2">
      <c r="A7966" s="519">
        <v>14142</v>
      </c>
      <c r="B7966" s="519">
        <v>0</v>
      </c>
      <c r="C7966" s="519">
        <v>0</v>
      </c>
      <c r="D7966" s="519">
        <v>0</v>
      </c>
      <c r="E7966" s="519">
        <v>334.96499999999997</v>
      </c>
      <c r="F7966" s="519">
        <v>95</v>
      </c>
    </row>
    <row r="7967" spans="1:6" x14ac:dyDescent="0.2">
      <c r="A7967" s="519">
        <v>13868</v>
      </c>
      <c r="B7967" s="519">
        <v>0</v>
      </c>
      <c r="C7967" s="519">
        <v>0</v>
      </c>
      <c r="D7967" s="519">
        <v>0</v>
      </c>
      <c r="E7967" s="519">
        <v>311.46800000000002</v>
      </c>
      <c r="F7967" s="519">
        <v>95</v>
      </c>
    </row>
    <row r="7968" spans="1:6" x14ac:dyDescent="0.2">
      <c r="A7968" s="519">
        <v>13128</v>
      </c>
      <c r="B7968" s="519">
        <v>0</v>
      </c>
      <c r="C7968" s="519">
        <v>0</v>
      </c>
      <c r="D7968" s="519">
        <v>0</v>
      </c>
      <c r="E7968" s="519">
        <v>315.07600000000002</v>
      </c>
      <c r="F7968" s="519">
        <v>95</v>
      </c>
    </row>
    <row r="7969" spans="1:6" x14ac:dyDescent="0.2">
      <c r="A7969" s="519">
        <v>12253</v>
      </c>
      <c r="B7969" s="519">
        <v>0</v>
      </c>
      <c r="C7969" s="519">
        <v>0</v>
      </c>
      <c r="D7969" s="519">
        <v>0</v>
      </c>
      <c r="E7969" s="519">
        <v>315.22500000000002</v>
      </c>
      <c r="F7969" s="519">
        <v>95</v>
      </c>
    </row>
    <row r="7970" spans="1:6" x14ac:dyDescent="0.2">
      <c r="A7970" s="519">
        <v>11365</v>
      </c>
      <c r="B7970" s="519">
        <v>0</v>
      </c>
      <c r="C7970" s="519">
        <v>0</v>
      </c>
      <c r="D7970" s="519">
        <v>0</v>
      </c>
      <c r="E7970" s="519">
        <v>337.93200000000002</v>
      </c>
      <c r="F7970" s="519">
        <v>95</v>
      </c>
    </row>
    <row r="7971" spans="1:6" x14ac:dyDescent="0.2">
      <c r="A7971" s="519">
        <v>10606</v>
      </c>
      <c r="B7971" s="519">
        <v>0</v>
      </c>
      <c r="C7971" s="519">
        <v>0</v>
      </c>
      <c r="D7971" s="519">
        <v>0</v>
      </c>
      <c r="E7971" s="519">
        <v>206.69</v>
      </c>
      <c r="F7971" s="519">
        <v>95</v>
      </c>
    </row>
    <row r="7972" spans="1:6" x14ac:dyDescent="0.2">
      <c r="A7972" s="519">
        <v>10455</v>
      </c>
      <c r="B7972" s="519">
        <v>0</v>
      </c>
      <c r="C7972" s="519">
        <v>0</v>
      </c>
      <c r="D7972" s="519">
        <v>0</v>
      </c>
      <c r="E7972" s="519">
        <v>47.166499999999999</v>
      </c>
      <c r="F7972" s="519">
        <v>95</v>
      </c>
    </row>
    <row r="7973" spans="1:6" x14ac:dyDescent="0.2">
      <c r="A7973" s="519">
        <v>11075</v>
      </c>
      <c r="B7973" s="519">
        <v>0</v>
      </c>
      <c r="C7973" s="519">
        <v>0</v>
      </c>
      <c r="D7973" s="519">
        <v>0</v>
      </c>
      <c r="E7973" s="519">
        <v>0</v>
      </c>
      <c r="F7973" s="519">
        <v>95</v>
      </c>
    </row>
    <row r="7974" spans="1:6" x14ac:dyDescent="0.2">
      <c r="A7974" s="519">
        <v>11306</v>
      </c>
      <c r="B7974" s="519">
        <v>0</v>
      </c>
      <c r="C7974" s="519">
        <v>0</v>
      </c>
      <c r="D7974" s="519">
        <v>0</v>
      </c>
      <c r="E7974" s="519">
        <v>0</v>
      </c>
      <c r="F7974" s="519">
        <v>95</v>
      </c>
    </row>
    <row r="7975" spans="1:6" x14ac:dyDescent="0.2">
      <c r="A7975" s="519">
        <v>11524</v>
      </c>
      <c r="B7975" s="519">
        <v>0</v>
      </c>
      <c r="C7975" s="519">
        <v>0</v>
      </c>
      <c r="D7975" s="519">
        <v>0</v>
      </c>
      <c r="E7975" s="519">
        <v>0</v>
      </c>
      <c r="F7975" s="519">
        <v>95</v>
      </c>
    </row>
    <row r="7976" spans="1:6" x14ac:dyDescent="0.2">
      <c r="A7976" s="519">
        <v>11676</v>
      </c>
      <c r="B7976" s="519">
        <v>0</v>
      </c>
      <c r="C7976" s="519">
        <v>0</v>
      </c>
      <c r="D7976" s="519">
        <v>0</v>
      </c>
      <c r="E7976" s="519">
        <v>0</v>
      </c>
      <c r="F7976" s="519">
        <v>95</v>
      </c>
    </row>
    <row r="7977" spans="1:6" x14ac:dyDescent="0.2">
      <c r="A7977" s="519">
        <v>11764</v>
      </c>
      <c r="B7977" s="519">
        <v>0</v>
      </c>
      <c r="C7977" s="519">
        <v>0</v>
      </c>
      <c r="D7977" s="519">
        <v>0</v>
      </c>
      <c r="E7977" s="519">
        <v>0</v>
      </c>
      <c r="F7977" s="519">
        <v>95</v>
      </c>
    </row>
    <row r="7978" spans="1:6" x14ac:dyDescent="0.2">
      <c r="A7978" s="519">
        <v>11539</v>
      </c>
      <c r="B7978" s="519">
        <v>0</v>
      </c>
      <c r="C7978" s="519">
        <v>0</v>
      </c>
      <c r="D7978" s="519">
        <v>0</v>
      </c>
      <c r="E7978" s="519">
        <v>0</v>
      </c>
      <c r="F7978" s="519">
        <v>95</v>
      </c>
    </row>
    <row r="7979" spans="1:6" x14ac:dyDescent="0.2">
      <c r="A7979" s="519">
        <v>11243</v>
      </c>
      <c r="B7979" s="519">
        <v>0</v>
      </c>
      <c r="C7979" s="519">
        <v>0</v>
      </c>
      <c r="D7979" s="519">
        <v>0</v>
      </c>
      <c r="E7979" s="519">
        <v>0</v>
      </c>
      <c r="F7979" s="519">
        <v>95</v>
      </c>
    </row>
    <row r="7980" spans="1:6" x14ac:dyDescent="0.2">
      <c r="A7980" s="519">
        <v>11060</v>
      </c>
      <c r="B7980" s="519">
        <v>0</v>
      </c>
      <c r="C7980" s="519">
        <v>0</v>
      </c>
      <c r="D7980" s="519">
        <v>0</v>
      </c>
      <c r="E7980" s="519">
        <v>0</v>
      </c>
      <c r="F7980" s="519">
        <v>95</v>
      </c>
    </row>
    <row r="7981" spans="1:6" x14ac:dyDescent="0.2">
      <c r="A7981" s="519">
        <v>10939</v>
      </c>
      <c r="B7981" s="519">
        <v>0</v>
      </c>
      <c r="C7981" s="519">
        <v>0</v>
      </c>
      <c r="D7981" s="519">
        <v>0</v>
      </c>
      <c r="E7981" s="519">
        <v>0</v>
      </c>
      <c r="F7981" s="519">
        <v>95</v>
      </c>
    </row>
    <row r="7982" spans="1:6" x14ac:dyDescent="0.2">
      <c r="A7982" s="519">
        <v>11021</v>
      </c>
      <c r="B7982" s="519">
        <v>0</v>
      </c>
      <c r="C7982" s="519">
        <v>0</v>
      </c>
      <c r="D7982" s="519">
        <v>0</v>
      </c>
      <c r="E7982" s="519">
        <v>0</v>
      </c>
      <c r="F7982" s="519">
        <v>95</v>
      </c>
    </row>
    <row r="7983" spans="1:6" x14ac:dyDescent="0.2">
      <c r="A7983" s="519">
        <v>11508</v>
      </c>
      <c r="B7983" s="519">
        <v>0</v>
      </c>
      <c r="C7983" s="519">
        <v>0</v>
      </c>
      <c r="D7983" s="519">
        <v>0</v>
      </c>
      <c r="E7983" s="519">
        <v>0</v>
      </c>
      <c r="F7983" s="519">
        <v>95</v>
      </c>
    </row>
    <row r="7984" spans="1:6" x14ac:dyDescent="0.2">
      <c r="A7984" s="519">
        <v>12034</v>
      </c>
      <c r="B7984" s="519">
        <v>0</v>
      </c>
      <c r="C7984" s="519">
        <v>0</v>
      </c>
      <c r="D7984" s="519">
        <v>0</v>
      </c>
      <c r="E7984" s="519">
        <v>0</v>
      </c>
      <c r="F7984" s="519">
        <v>95</v>
      </c>
    </row>
    <row r="7985" spans="1:6" x14ac:dyDescent="0.2">
      <c r="A7985" s="519">
        <v>12865</v>
      </c>
      <c r="B7985" s="519">
        <v>0</v>
      </c>
      <c r="C7985" s="519">
        <v>0</v>
      </c>
      <c r="D7985" s="519">
        <v>0</v>
      </c>
      <c r="E7985" s="519">
        <v>0</v>
      </c>
      <c r="F7985" s="519">
        <v>95</v>
      </c>
    </row>
    <row r="7986" spans="1:6" x14ac:dyDescent="0.2">
      <c r="A7986" s="519">
        <v>13666</v>
      </c>
      <c r="B7986" s="519">
        <v>0</v>
      </c>
      <c r="C7986" s="519">
        <v>0</v>
      </c>
      <c r="D7986" s="519">
        <v>0</v>
      </c>
      <c r="E7986" s="519">
        <v>0</v>
      </c>
      <c r="F7986" s="519">
        <v>95</v>
      </c>
    </row>
    <row r="7987" spans="1:6" x14ac:dyDescent="0.2">
      <c r="A7987" s="519">
        <v>14379</v>
      </c>
      <c r="B7987" s="519">
        <v>0</v>
      </c>
      <c r="C7987" s="519">
        <v>0</v>
      </c>
      <c r="D7987" s="519">
        <v>0</v>
      </c>
      <c r="E7987" s="519">
        <v>47.2119</v>
      </c>
      <c r="F7987" s="519">
        <v>95</v>
      </c>
    </row>
    <row r="7988" spans="1:6" x14ac:dyDescent="0.2">
      <c r="A7988" s="519">
        <v>14631</v>
      </c>
      <c r="B7988" s="519">
        <v>0</v>
      </c>
      <c r="C7988" s="519">
        <v>0</v>
      </c>
      <c r="D7988" s="519">
        <v>0</v>
      </c>
      <c r="E7988" s="519">
        <v>324.685</v>
      </c>
      <c r="F7988" s="519">
        <v>95</v>
      </c>
    </row>
    <row r="7989" spans="1:6" x14ac:dyDescent="0.2">
      <c r="A7989" s="519">
        <v>14183</v>
      </c>
      <c r="B7989" s="519">
        <v>0</v>
      </c>
      <c r="C7989" s="519">
        <v>0</v>
      </c>
      <c r="D7989" s="519">
        <v>0</v>
      </c>
      <c r="E7989" s="519">
        <v>349.63</v>
      </c>
      <c r="F7989" s="519">
        <v>95</v>
      </c>
    </row>
    <row r="7990" spans="1:6" x14ac:dyDescent="0.2">
      <c r="A7990" s="519">
        <v>13318</v>
      </c>
      <c r="B7990" s="519">
        <v>0</v>
      </c>
      <c r="C7990" s="519">
        <v>0</v>
      </c>
      <c r="D7990" s="519">
        <v>0</v>
      </c>
      <c r="E7990" s="519">
        <v>324.68700000000001</v>
      </c>
      <c r="F7990" s="519">
        <v>95</v>
      </c>
    </row>
    <row r="7991" spans="1:6" x14ac:dyDescent="0.2">
      <c r="A7991" s="519">
        <v>12462</v>
      </c>
      <c r="B7991" s="519">
        <v>0</v>
      </c>
      <c r="C7991" s="519">
        <v>0</v>
      </c>
      <c r="D7991" s="519">
        <v>0</v>
      </c>
      <c r="E7991" s="519">
        <v>300.68299999999999</v>
      </c>
      <c r="F7991" s="519">
        <v>95</v>
      </c>
    </row>
    <row r="7992" spans="1:6" x14ac:dyDescent="0.2">
      <c r="A7992" s="519">
        <v>11696</v>
      </c>
      <c r="B7992" s="519">
        <v>0</v>
      </c>
      <c r="C7992" s="519">
        <v>0</v>
      </c>
      <c r="D7992" s="519">
        <v>0</v>
      </c>
      <c r="E7992" s="519">
        <v>298.351</v>
      </c>
      <c r="F7992" s="519">
        <v>95</v>
      </c>
    </row>
    <row r="7993" spans="1:6" x14ac:dyDescent="0.2">
      <c r="A7993" s="519">
        <v>10946</v>
      </c>
      <c r="B7993" s="519">
        <v>0</v>
      </c>
      <c r="C7993" s="519">
        <v>0</v>
      </c>
      <c r="D7993" s="519">
        <v>0</v>
      </c>
      <c r="E7993" s="519">
        <v>314.77300000000002</v>
      </c>
      <c r="F7993" s="519">
        <v>95</v>
      </c>
    </row>
    <row r="7994" spans="1:6" x14ac:dyDescent="0.2">
      <c r="A7994" s="519">
        <v>10749</v>
      </c>
      <c r="B7994" s="519">
        <v>0</v>
      </c>
      <c r="C7994" s="519">
        <v>0</v>
      </c>
      <c r="D7994" s="519">
        <v>0</v>
      </c>
      <c r="E7994" s="519">
        <v>194.45500000000001</v>
      </c>
      <c r="F7994" s="519">
        <v>95</v>
      </c>
    </row>
    <row r="7995" spans="1:6" x14ac:dyDescent="0.2">
      <c r="A7995" s="519">
        <v>10734</v>
      </c>
      <c r="B7995" s="519">
        <v>0</v>
      </c>
      <c r="C7995" s="519">
        <v>0</v>
      </c>
      <c r="D7995" s="519">
        <v>0</v>
      </c>
      <c r="E7995" s="519">
        <v>314.91199999999998</v>
      </c>
      <c r="F7995" s="519">
        <v>95</v>
      </c>
    </row>
    <row r="7996" spans="1:6" x14ac:dyDescent="0.2">
      <c r="A7996" s="519">
        <v>11168</v>
      </c>
      <c r="B7996" s="519">
        <v>0</v>
      </c>
      <c r="C7996" s="519">
        <v>0</v>
      </c>
      <c r="D7996" s="519">
        <v>0</v>
      </c>
      <c r="E7996" s="519">
        <v>71.990600000000001</v>
      </c>
      <c r="F7996" s="519">
        <v>95</v>
      </c>
    </row>
    <row r="7997" spans="1:6" x14ac:dyDescent="0.2">
      <c r="A7997" s="519">
        <v>12771</v>
      </c>
      <c r="B7997" s="519">
        <v>0</v>
      </c>
      <c r="C7997" s="519">
        <v>0</v>
      </c>
      <c r="D7997" s="519">
        <v>0</v>
      </c>
      <c r="E7997" s="519">
        <v>0</v>
      </c>
      <c r="F7997" s="519">
        <v>95</v>
      </c>
    </row>
    <row r="7998" spans="1:6" x14ac:dyDescent="0.2">
      <c r="A7998" s="519">
        <v>13122</v>
      </c>
      <c r="B7998" s="519">
        <v>0</v>
      </c>
      <c r="C7998" s="519">
        <v>0</v>
      </c>
      <c r="D7998" s="519">
        <v>0</v>
      </c>
      <c r="E7998" s="519">
        <v>0</v>
      </c>
      <c r="F7998" s="519">
        <v>95</v>
      </c>
    </row>
    <row r="7999" spans="1:6" x14ac:dyDescent="0.2">
      <c r="A7999" s="519">
        <v>13037</v>
      </c>
      <c r="B7999" s="519">
        <v>0</v>
      </c>
      <c r="C7999" s="519">
        <v>0</v>
      </c>
      <c r="D7999" s="519">
        <v>0</v>
      </c>
      <c r="E7999" s="519">
        <v>0</v>
      </c>
      <c r="F7999" s="519">
        <v>95</v>
      </c>
    </row>
    <row r="8000" spans="1:6" x14ac:dyDescent="0.2">
      <c r="A8000" s="519">
        <v>12693</v>
      </c>
      <c r="B8000" s="519">
        <v>0</v>
      </c>
      <c r="C8000" s="519">
        <v>0</v>
      </c>
      <c r="D8000" s="519">
        <v>0</v>
      </c>
      <c r="E8000" s="519">
        <v>0</v>
      </c>
      <c r="F8000" s="519">
        <v>95</v>
      </c>
    </row>
    <row r="8001" spans="1:6" x14ac:dyDescent="0.2">
      <c r="A8001" s="519">
        <v>12368</v>
      </c>
      <c r="B8001" s="519">
        <v>0</v>
      </c>
      <c r="C8001" s="519">
        <v>0</v>
      </c>
      <c r="D8001" s="519">
        <v>0</v>
      </c>
      <c r="E8001" s="519">
        <v>0</v>
      </c>
      <c r="F8001" s="519">
        <v>95</v>
      </c>
    </row>
    <row r="8002" spans="1:6" x14ac:dyDescent="0.2">
      <c r="A8002" s="519">
        <v>11996</v>
      </c>
      <c r="B8002" s="519">
        <v>0</v>
      </c>
      <c r="C8002" s="519">
        <v>0</v>
      </c>
      <c r="D8002" s="519">
        <v>0</v>
      </c>
      <c r="E8002" s="519">
        <v>0</v>
      </c>
      <c r="F8002" s="519">
        <v>95</v>
      </c>
    </row>
    <row r="8003" spans="1:6" x14ac:dyDescent="0.2">
      <c r="A8003" s="519">
        <v>11144</v>
      </c>
      <c r="B8003" s="519">
        <v>0</v>
      </c>
      <c r="C8003" s="519">
        <v>0</v>
      </c>
      <c r="D8003" s="519">
        <v>0</v>
      </c>
      <c r="E8003" s="519">
        <v>0</v>
      </c>
      <c r="F8003" s="519">
        <v>95</v>
      </c>
    </row>
    <row r="8004" spans="1:6" x14ac:dyDescent="0.2">
      <c r="A8004" s="519">
        <v>10441</v>
      </c>
      <c r="B8004" s="519">
        <v>0</v>
      </c>
      <c r="C8004" s="519">
        <v>0</v>
      </c>
      <c r="D8004" s="519">
        <v>0</v>
      </c>
      <c r="E8004" s="519">
        <v>0</v>
      </c>
      <c r="F8004" s="519">
        <v>95</v>
      </c>
    </row>
    <row r="8005" spans="1:6" x14ac:dyDescent="0.2">
      <c r="A8005" s="519">
        <v>9930</v>
      </c>
      <c r="B8005" s="519">
        <v>0</v>
      </c>
      <c r="C8005" s="519">
        <v>0</v>
      </c>
      <c r="D8005" s="519">
        <v>0</v>
      </c>
      <c r="E8005" s="519">
        <v>0</v>
      </c>
      <c r="F8005" s="519">
        <v>95</v>
      </c>
    </row>
    <row r="8006" spans="1:6" x14ac:dyDescent="0.2">
      <c r="A8006" s="519">
        <v>9640</v>
      </c>
      <c r="B8006" s="519">
        <v>0</v>
      </c>
      <c r="C8006" s="519">
        <v>0</v>
      </c>
      <c r="D8006" s="519">
        <v>0</v>
      </c>
      <c r="E8006" s="519">
        <v>0</v>
      </c>
      <c r="F8006" s="519">
        <v>95</v>
      </c>
    </row>
    <row r="8007" spans="1:6" x14ac:dyDescent="0.2">
      <c r="A8007" s="519">
        <v>9608</v>
      </c>
      <c r="B8007" s="519">
        <v>0</v>
      </c>
      <c r="C8007" s="519">
        <v>0</v>
      </c>
      <c r="D8007" s="519">
        <v>0</v>
      </c>
      <c r="E8007" s="519">
        <v>0</v>
      </c>
      <c r="F8007" s="519">
        <v>95</v>
      </c>
    </row>
    <row r="8008" spans="1:6" x14ac:dyDescent="0.2">
      <c r="A8008" s="519">
        <v>9645</v>
      </c>
      <c r="B8008" s="519">
        <v>0</v>
      </c>
      <c r="C8008" s="519">
        <v>0</v>
      </c>
      <c r="D8008" s="519">
        <v>0</v>
      </c>
      <c r="E8008" s="519">
        <v>0</v>
      </c>
      <c r="F8008" s="519">
        <v>95</v>
      </c>
    </row>
    <row r="8009" spans="1:6" x14ac:dyDescent="0.2">
      <c r="A8009" s="519">
        <v>9958</v>
      </c>
      <c r="B8009" s="519">
        <v>0</v>
      </c>
      <c r="C8009" s="519">
        <v>0</v>
      </c>
      <c r="D8009" s="519">
        <v>0</v>
      </c>
      <c r="E8009" s="519">
        <v>0</v>
      </c>
      <c r="F8009" s="519">
        <v>95</v>
      </c>
    </row>
    <row r="8010" spans="1:6" x14ac:dyDescent="0.2">
      <c r="A8010" s="519">
        <v>10306</v>
      </c>
      <c r="B8010" s="519">
        <v>0</v>
      </c>
      <c r="C8010" s="519">
        <v>0</v>
      </c>
      <c r="D8010" s="519">
        <v>0</v>
      </c>
      <c r="E8010" s="519">
        <v>0</v>
      </c>
      <c r="F8010" s="519">
        <v>95</v>
      </c>
    </row>
    <row r="8011" spans="1:6" x14ac:dyDescent="0.2">
      <c r="A8011" s="519">
        <v>10985</v>
      </c>
      <c r="B8011" s="519">
        <v>0</v>
      </c>
      <c r="C8011" s="519">
        <v>0</v>
      </c>
      <c r="D8011" s="519">
        <v>0</v>
      </c>
      <c r="E8011" s="519">
        <v>2.16309</v>
      </c>
      <c r="F8011" s="519">
        <v>95</v>
      </c>
    </row>
    <row r="8012" spans="1:6" x14ac:dyDescent="0.2">
      <c r="A8012" s="519">
        <v>11652</v>
      </c>
      <c r="B8012" s="519">
        <v>0</v>
      </c>
      <c r="C8012" s="519">
        <v>0</v>
      </c>
      <c r="D8012" s="519">
        <v>0</v>
      </c>
      <c r="E8012" s="519">
        <v>5.7746599999999999</v>
      </c>
      <c r="F8012" s="519">
        <v>95</v>
      </c>
    </row>
    <row r="8013" spans="1:6" x14ac:dyDescent="0.2">
      <c r="A8013" s="519">
        <v>12536</v>
      </c>
      <c r="B8013" s="519">
        <v>0</v>
      </c>
      <c r="C8013" s="519">
        <v>0</v>
      </c>
      <c r="D8013" s="519">
        <v>0</v>
      </c>
      <c r="E8013" s="519">
        <v>18.3705</v>
      </c>
      <c r="F8013" s="519">
        <v>95</v>
      </c>
    </row>
    <row r="8014" spans="1:6" x14ac:dyDescent="0.2">
      <c r="A8014" s="519">
        <v>12931</v>
      </c>
      <c r="B8014" s="519">
        <v>0</v>
      </c>
      <c r="C8014" s="519">
        <v>0</v>
      </c>
      <c r="D8014" s="519">
        <v>0</v>
      </c>
      <c r="E8014" s="519">
        <v>57.476999999999997</v>
      </c>
      <c r="F8014" s="519">
        <v>95</v>
      </c>
    </row>
    <row r="8015" spans="1:6" x14ac:dyDescent="0.2">
      <c r="A8015" s="519">
        <v>12838</v>
      </c>
      <c r="B8015" s="519">
        <v>0</v>
      </c>
      <c r="C8015" s="519">
        <v>0</v>
      </c>
      <c r="D8015" s="519">
        <v>0</v>
      </c>
      <c r="E8015" s="519">
        <v>87.703100000000006</v>
      </c>
      <c r="F8015" s="519">
        <v>95</v>
      </c>
    </row>
    <row r="8016" spans="1:6" x14ac:dyDescent="0.2">
      <c r="A8016" s="519">
        <v>12759</v>
      </c>
      <c r="B8016" s="519">
        <v>0</v>
      </c>
      <c r="C8016" s="519">
        <v>0</v>
      </c>
      <c r="D8016" s="519">
        <v>0</v>
      </c>
      <c r="E8016" s="519">
        <v>54.34</v>
      </c>
      <c r="F8016" s="519">
        <v>95</v>
      </c>
    </row>
    <row r="8017" spans="1:6" x14ac:dyDescent="0.2">
      <c r="A8017" s="519">
        <v>12537</v>
      </c>
      <c r="B8017" s="519">
        <v>0</v>
      </c>
      <c r="C8017" s="519">
        <v>0</v>
      </c>
      <c r="D8017" s="519">
        <v>0</v>
      </c>
      <c r="E8017" s="519">
        <v>48.9054</v>
      </c>
      <c r="F8017" s="519">
        <v>95</v>
      </c>
    </row>
    <row r="8018" spans="1:6" x14ac:dyDescent="0.2">
      <c r="A8018" s="519">
        <v>12365</v>
      </c>
      <c r="B8018" s="519">
        <v>0</v>
      </c>
      <c r="C8018" s="519">
        <v>0</v>
      </c>
      <c r="D8018" s="519">
        <v>0</v>
      </c>
      <c r="E8018" s="519">
        <v>13.123699999999999</v>
      </c>
      <c r="F8018" s="519">
        <v>95</v>
      </c>
    </row>
    <row r="8019" spans="1:6" x14ac:dyDescent="0.2">
      <c r="A8019" s="519">
        <v>12280</v>
      </c>
      <c r="B8019" s="519">
        <v>0</v>
      </c>
      <c r="C8019" s="519">
        <v>0</v>
      </c>
      <c r="D8019" s="519">
        <v>0</v>
      </c>
      <c r="E8019" s="519">
        <v>8.6469000000000005</v>
      </c>
      <c r="F8019" s="519">
        <v>95</v>
      </c>
    </row>
    <row r="8020" spans="1:6" x14ac:dyDescent="0.2">
      <c r="A8020" s="519">
        <v>12987</v>
      </c>
      <c r="B8020" s="519">
        <v>0</v>
      </c>
      <c r="C8020" s="519">
        <v>0</v>
      </c>
      <c r="D8020" s="519">
        <v>0</v>
      </c>
      <c r="E8020" s="519">
        <v>3.35487</v>
      </c>
      <c r="F8020" s="519">
        <v>95</v>
      </c>
    </row>
    <row r="8021" spans="1:6" x14ac:dyDescent="0.2">
      <c r="A8021" s="519">
        <v>14058</v>
      </c>
      <c r="B8021" s="519">
        <v>0</v>
      </c>
      <c r="C8021" s="519">
        <v>0</v>
      </c>
      <c r="D8021" s="519">
        <v>0</v>
      </c>
      <c r="E8021" s="519">
        <v>0</v>
      </c>
      <c r="F8021" s="519">
        <v>95</v>
      </c>
    </row>
    <row r="8022" spans="1:6" x14ac:dyDescent="0.2">
      <c r="A8022" s="519">
        <v>14233</v>
      </c>
      <c r="B8022" s="519">
        <v>0</v>
      </c>
      <c r="C8022" s="519">
        <v>0</v>
      </c>
      <c r="D8022" s="519">
        <v>0</v>
      </c>
      <c r="E8022" s="519">
        <v>0</v>
      </c>
      <c r="F8022" s="519">
        <v>95</v>
      </c>
    </row>
    <row r="8023" spans="1:6" x14ac:dyDescent="0.2">
      <c r="A8023" s="519">
        <v>13917</v>
      </c>
      <c r="B8023" s="519">
        <v>0</v>
      </c>
      <c r="C8023" s="519">
        <v>0</v>
      </c>
      <c r="D8023" s="519">
        <v>0</v>
      </c>
      <c r="E8023" s="519">
        <v>0</v>
      </c>
      <c r="F8023" s="519">
        <v>95</v>
      </c>
    </row>
    <row r="8024" spans="1:6" x14ac:dyDescent="0.2">
      <c r="A8024" s="519">
        <v>13662</v>
      </c>
      <c r="B8024" s="519">
        <v>0</v>
      </c>
      <c r="C8024" s="519">
        <v>0</v>
      </c>
      <c r="D8024" s="519">
        <v>0</v>
      </c>
      <c r="E8024" s="519">
        <v>0</v>
      </c>
      <c r="F8024" s="519">
        <v>95</v>
      </c>
    </row>
    <row r="8025" spans="1:6" x14ac:dyDescent="0.2">
      <c r="A8025" s="519">
        <v>13177</v>
      </c>
      <c r="B8025" s="519">
        <v>0</v>
      </c>
      <c r="C8025" s="519">
        <v>0</v>
      </c>
      <c r="D8025" s="519">
        <v>0</v>
      </c>
      <c r="E8025" s="519">
        <v>0</v>
      </c>
      <c r="F8025" s="519">
        <v>95</v>
      </c>
    </row>
    <row r="8026" spans="1:6" x14ac:dyDescent="0.2">
      <c r="A8026" s="519">
        <v>12376</v>
      </c>
      <c r="B8026" s="519">
        <v>0</v>
      </c>
      <c r="C8026" s="519">
        <v>0</v>
      </c>
      <c r="D8026" s="519">
        <v>0</v>
      </c>
      <c r="E8026" s="519">
        <v>0</v>
      </c>
      <c r="F8026" s="519">
        <v>95</v>
      </c>
    </row>
    <row r="8027" spans="1:6" x14ac:dyDescent="0.2">
      <c r="A8027" s="519">
        <v>11554</v>
      </c>
      <c r="B8027" s="519">
        <v>0</v>
      </c>
      <c r="C8027" s="519">
        <v>0</v>
      </c>
      <c r="D8027" s="519">
        <v>0</v>
      </c>
      <c r="E8027" s="519">
        <v>0</v>
      </c>
      <c r="F8027" s="519">
        <v>95</v>
      </c>
    </row>
    <row r="8028" spans="1:6" x14ac:dyDescent="0.2">
      <c r="A8028" s="519">
        <v>10752</v>
      </c>
      <c r="B8028" s="519">
        <v>0</v>
      </c>
      <c r="C8028" s="519">
        <v>0</v>
      </c>
      <c r="D8028" s="519">
        <v>0</v>
      </c>
      <c r="E8028" s="519">
        <v>0</v>
      </c>
      <c r="F8028" s="519">
        <v>95</v>
      </c>
    </row>
    <row r="8029" spans="1:6" x14ac:dyDescent="0.2">
      <c r="A8029" s="519">
        <v>10343</v>
      </c>
      <c r="B8029" s="519">
        <v>0</v>
      </c>
      <c r="C8029" s="519">
        <v>0</v>
      </c>
      <c r="D8029" s="519">
        <v>0</v>
      </c>
      <c r="E8029" s="519">
        <v>0</v>
      </c>
      <c r="F8029" s="519">
        <v>95</v>
      </c>
    </row>
    <row r="8030" spans="1:6" x14ac:dyDescent="0.2">
      <c r="A8030" s="519">
        <v>10011</v>
      </c>
      <c r="B8030" s="519">
        <v>0</v>
      </c>
      <c r="C8030" s="519">
        <v>0</v>
      </c>
      <c r="D8030" s="519">
        <v>0</v>
      </c>
      <c r="E8030" s="519">
        <v>0</v>
      </c>
      <c r="F8030" s="519">
        <v>95</v>
      </c>
    </row>
    <row r="8031" spans="1:6" x14ac:dyDescent="0.2">
      <c r="A8031" s="519">
        <v>9950</v>
      </c>
      <c r="B8031" s="519">
        <v>0</v>
      </c>
      <c r="C8031" s="519">
        <v>0</v>
      </c>
      <c r="D8031" s="519">
        <v>0</v>
      </c>
      <c r="E8031" s="519">
        <v>0</v>
      </c>
      <c r="F8031" s="519">
        <v>95</v>
      </c>
    </row>
    <row r="8032" spans="1:6" x14ac:dyDescent="0.2">
      <c r="A8032" s="519">
        <v>9915</v>
      </c>
      <c r="B8032" s="519">
        <v>0</v>
      </c>
      <c r="C8032" s="519">
        <v>0</v>
      </c>
      <c r="D8032" s="519">
        <v>0</v>
      </c>
      <c r="E8032" s="519">
        <v>0</v>
      </c>
      <c r="F8032" s="519">
        <v>95</v>
      </c>
    </row>
    <row r="8033" spans="1:6" x14ac:dyDescent="0.2">
      <c r="A8033" s="519">
        <v>10245</v>
      </c>
      <c r="B8033" s="519">
        <v>0</v>
      </c>
      <c r="C8033" s="519">
        <v>0</v>
      </c>
      <c r="D8033" s="519">
        <v>0</v>
      </c>
      <c r="E8033" s="519">
        <v>0</v>
      </c>
      <c r="F8033" s="519">
        <v>95</v>
      </c>
    </row>
    <row r="8034" spans="1:6" x14ac:dyDescent="0.2">
      <c r="A8034" s="519">
        <v>10619</v>
      </c>
      <c r="B8034" s="519">
        <v>0</v>
      </c>
      <c r="C8034" s="519">
        <v>0</v>
      </c>
      <c r="D8034" s="519">
        <v>0</v>
      </c>
      <c r="E8034" s="519">
        <v>0</v>
      </c>
      <c r="F8034" s="519">
        <v>95</v>
      </c>
    </row>
    <row r="8035" spans="1:6" x14ac:dyDescent="0.2">
      <c r="A8035" s="519">
        <v>11564</v>
      </c>
      <c r="B8035" s="519">
        <v>0</v>
      </c>
      <c r="C8035" s="519">
        <v>0</v>
      </c>
      <c r="D8035" s="519">
        <v>0</v>
      </c>
      <c r="E8035" s="519">
        <v>1.15924</v>
      </c>
      <c r="F8035" s="519">
        <v>95</v>
      </c>
    </row>
    <row r="8036" spans="1:6" x14ac:dyDescent="0.2">
      <c r="A8036" s="519">
        <v>12137</v>
      </c>
      <c r="B8036" s="519">
        <v>0</v>
      </c>
      <c r="C8036" s="519">
        <v>0</v>
      </c>
      <c r="D8036" s="519">
        <v>0</v>
      </c>
      <c r="E8036" s="519">
        <v>3.7594599999999998</v>
      </c>
      <c r="F8036" s="519">
        <v>95</v>
      </c>
    </row>
    <row r="8037" spans="1:6" x14ac:dyDescent="0.2">
      <c r="A8037" s="519">
        <v>12923</v>
      </c>
      <c r="B8037" s="519">
        <v>0</v>
      </c>
      <c r="C8037" s="519">
        <v>0</v>
      </c>
      <c r="D8037" s="519">
        <v>0</v>
      </c>
      <c r="E8037" s="519">
        <v>7.9497299999999997</v>
      </c>
      <c r="F8037" s="519">
        <v>95</v>
      </c>
    </row>
    <row r="8038" spans="1:6" x14ac:dyDescent="0.2">
      <c r="A8038" s="519">
        <v>13179</v>
      </c>
      <c r="B8038" s="519">
        <v>0</v>
      </c>
      <c r="C8038" s="519">
        <v>0</v>
      </c>
      <c r="D8038" s="519">
        <v>0</v>
      </c>
      <c r="E8038" s="519">
        <v>42.268999999999998</v>
      </c>
      <c r="F8038" s="519">
        <v>95</v>
      </c>
    </row>
    <row r="8039" spans="1:6" x14ac:dyDescent="0.2">
      <c r="A8039" s="519">
        <v>13014</v>
      </c>
      <c r="B8039" s="519">
        <v>0</v>
      </c>
      <c r="C8039" s="519">
        <v>0</v>
      </c>
      <c r="D8039" s="519">
        <v>0</v>
      </c>
      <c r="E8039" s="519">
        <v>52.026699999999998</v>
      </c>
      <c r="F8039" s="519">
        <v>95</v>
      </c>
    </row>
    <row r="8040" spans="1:6" x14ac:dyDescent="0.2">
      <c r="A8040" s="519">
        <v>12682</v>
      </c>
      <c r="B8040" s="519">
        <v>0</v>
      </c>
      <c r="C8040" s="519">
        <v>0</v>
      </c>
      <c r="D8040" s="519">
        <v>0</v>
      </c>
      <c r="E8040" s="519">
        <v>52.000100000000003</v>
      </c>
      <c r="F8040" s="519">
        <v>95</v>
      </c>
    </row>
    <row r="8041" spans="1:6" x14ac:dyDescent="0.2">
      <c r="A8041" s="519">
        <v>12231</v>
      </c>
      <c r="B8041" s="519">
        <v>0</v>
      </c>
      <c r="C8041" s="519">
        <v>0</v>
      </c>
      <c r="D8041" s="519">
        <v>0</v>
      </c>
      <c r="E8041" s="519">
        <v>30.755400000000002</v>
      </c>
      <c r="F8041" s="519">
        <v>95</v>
      </c>
    </row>
    <row r="8042" spans="1:6" x14ac:dyDescent="0.2">
      <c r="A8042" s="519">
        <v>11781</v>
      </c>
      <c r="B8042" s="519">
        <v>0</v>
      </c>
      <c r="C8042" s="519">
        <v>0</v>
      </c>
      <c r="D8042" s="519">
        <v>0</v>
      </c>
      <c r="E8042" s="519">
        <v>210.376</v>
      </c>
      <c r="F8042" s="519">
        <v>95</v>
      </c>
    </row>
    <row r="8043" spans="1:6" x14ac:dyDescent="0.2">
      <c r="A8043" s="519">
        <v>11335</v>
      </c>
      <c r="B8043" s="519">
        <v>0</v>
      </c>
      <c r="C8043" s="519">
        <v>0</v>
      </c>
      <c r="D8043" s="519">
        <v>0</v>
      </c>
      <c r="E8043" s="519">
        <v>291.91399999999999</v>
      </c>
      <c r="F8043" s="519">
        <v>95</v>
      </c>
    </row>
    <row r="8044" spans="1:6" x14ac:dyDescent="0.2">
      <c r="A8044" s="519">
        <v>11546</v>
      </c>
      <c r="B8044" s="519">
        <v>0</v>
      </c>
      <c r="C8044" s="519">
        <v>0</v>
      </c>
      <c r="D8044" s="519">
        <v>0</v>
      </c>
      <c r="E8044" s="519">
        <v>45.518900000000002</v>
      </c>
      <c r="F8044" s="519">
        <v>95</v>
      </c>
    </row>
    <row r="8045" spans="1:6" x14ac:dyDescent="0.2">
      <c r="A8045" s="519">
        <v>13163</v>
      </c>
      <c r="B8045" s="519">
        <v>0</v>
      </c>
      <c r="C8045" s="519">
        <v>0</v>
      </c>
      <c r="D8045" s="519">
        <v>0</v>
      </c>
      <c r="E8045" s="519">
        <v>0</v>
      </c>
      <c r="F8045" s="519">
        <v>95</v>
      </c>
    </row>
    <row r="8046" spans="1:6" x14ac:dyDescent="0.2">
      <c r="A8046" s="519">
        <v>13579</v>
      </c>
      <c r="B8046" s="519">
        <v>0</v>
      </c>
      <c r="C8046" s="519">
        <v>0</v>
      </c>
      <c r="D8046" s="519">
        <v>207.19300000000001</v>
      </c>
      <c r="E8046" s="519">
        <v>0</v>
      </c>
      <c r="F8046" s="519">
        <v>85.463700000000003</v>
      </c>
    </row>
    <row r="8047" spans="1:6" x14ac:dyDescent="0.2">
      <c r="A8047" s="519">
        <v>13621</v>
      </c>
      <c r="B8047" s="519">
        <v>0</v>
      </c>
      <c r="C8047" s="519">
        <v>0</v>
      </c>
      <c r="D8047" s="519">
        <v>249.19300000000001</v>
      </c>
      <c r="E8047" s="519">
        <v>0</v>
      </c>
      <c r="F8047" s="519">
        <v>73.567999999999998</v>
      </c>
    </row>
    <row r="8048" spans="1:6" x14ac:dyDescent="0.2">
      <c r="A8048" s="519">
        <v>13300</v>
      </c>
      <c r="B8048" s="519">
        <v>71.807199999999995</v>
      </c>
      <c r="C8048" s="519">
        <v>0</v>
      </c>
      <c r="D8048" s="519">
        <v>0</v>
      </c>
      <c r="E8048" s="519">
        <v>0</v>
      </c>
      <c r="F8048" s="519">
        <v>76.700800000000001</v>
      </c>
    </row>
    <row r="8049" spans="1:6" x14ac:dyDescent="0.2">
      <c r="A8049" s="519">
        <v>12399</v>
      </c>
      <c r="B8049" s="519">
        <v>449.85</v>
      </c>
      <c r="C8049" s="519">
        <v>0</v>
      </c>
      <c r="D8049" s="519">
        <v>0</v>
      </c>
      <c r="E8049" s="519">
        <v>0</v>
      </c>
      <c r="F8049" s="519">
        <v>95</v>
      </c>
    </row>
    <row r="8050" spans="1:6" x14ac:dyDescent="0.2">
      <c r="A8050" s="519">
        <v>11042</v>
      </c>
      <c r="B8050" s="519">
        <v>0</v>
      </c>
      <c r="C8050" s="519">
        <v>0</v>
      </c>
      <c r="D8050" s="519">
        <v>0</v>
      </c>
      <c r="E8050" s="519">
        <v>0</v>
      </c>
      <c r="F8050" s="519">
        <v>95</v>
      </c>
    </row>
    <row r="8051" spans="1:6" x14ac:dyDescent="0.2">
      <c r="A8051" s="519">
        <v>10050</v>
      </c>
      <c r="B8051" s="519">
        <v>0</v>
      </c>
      <c r="C8051" s="519">
        <v>0</v>
      </c>
      <c r="D8051" s="519">
        <v>0</v>
      </c>
      <c r="E8051" s="519">
        <v>0</v>
      </c>
      <c r="F8051" s="519">
        <v>95</v>
      </c>
    </row>
    <row r="8052" spans="1:6" x14ac:dyDescent="0.2">
      <c r="A8052" s="519">
        <v>9485</v>
      </c>
      <c r="B8052" s="519">
        <v>0</v>
      </c>
      <c r="C8052" s="519">
        <v>0</v>
      </c>
      <c r="D8052" s="519">
        <v>0</v>
      </c>
      <c r="E8052" s="519">
        <v>0</v>
      </c>
      <c r="F8052" s="519">
        <v>95</v>
      </c>
    </row>
    <row r="8053" spans="1:6" x14ac:dyDescent="0.2">
      <c r="A8053" s="519">
        <v>9163</v>
      </c>
      <c r="B8053" s="519">
        <v>0</v>
      </c>
      <c r="C8053" s="519">
        <v>0</v>
      </c>
      <c r="D8053" s="519">
        <v>0</v>
      </c>
      <c r="E8053" s="519">
        <v>0</v>
      </c>
      <c r="F8053" s="519">
        <v>95</v>
      </c>
    </row>
    <row r="8054" spans="1:6" x14ac:dyDescent="0.2">
      <c r="A8054" s="519">
        <v>9239</v>
      </c>
      <c r="B8054" s="519">
        <v>0</v>
      </c>
      <c r="C8054" s="519">
        <v>0</v>
      </c>
      <c r="D8054" s="519">
        <v>0</v>
      </c>
      <c r="E8054" s="519">
        <v>0</v>
      </c>
      <c r="F8054" s="519">
        <v>95</v>
      </c>
    </row>
    <row r="8055" spans="1:6" x14ac:dyDescent="0.2">
      <c r="A8055" s="519">
        <v>9461</v>
      </c>
      <c r="B8055" s="519">
        <v>0</v>
      </c>
      <c r="C8055" s="519">
        <v>0</v>
      </c>
      <c r="D8055" s="519">
        <v>0</v>
      </c>
      <c r="E8055" s="519">
        <v>0</v>
      </c>
      <c r="F8055" s="519">
        <v>95</v>
      </c>
    </row>
    <row r="8056" spans="1:6" x14ac:dyDescent="0.2">
      <c r="A8056" s="519">
        <v>10139</v>
      </c>
      <c r="B8056" s="519">
        <v>0</v>
      </c>
      <c r="C8056" s="519">
        <v>0</v>
      </c>
      <c r="D8056" s="519">
        <v>0</v>
      </c>
      <c r="E8056" s="519">
        <v>0</v>
      </c>
      <c r="F8056" s="519">
        <v>95</v>
      </c>
    </row>
    <row r="8057" spans="1:6" x14ac:dyDescent="0.2">
      <c r="A8057" s="519">
        <v>11637</v>
      </c>
      <c r="B8057" s="519">
        <v>0</v>
      </c>
      <c r="C8057" s="519">
        <v>0</v>
      </c>
      <c r="D8057" s="519">
        <v>0</v>
      </c>
      <c r="E8057" s="519">
        <v>0</v>
      </c>
      <c r="F8057" s="519">
        <v>95</v>
      </c>
    </row>
    <row r="8058" spans="1:6" x14ac:dyDescent="0.2">
      <c r="A8058" s="519">
        <v>13361</v>
      </c>
      <c r="B8058" s="519">
        <v>0</v>
      </c>
      <c r="C8058" s="519">
        <v>0</v>
      </c>
      <c r="D8058" s="519">
        <v>0</v>
      </c>
      <c r="E8058" s="519">
        <v>0</v>
      </c>
      <c r="F8058" s="519">
        <v>95</v>
      </c>
    </row>
    <row r="8059" spans="1:6" x14ac:dyDescent="0.2">
      <c r="A8059" s="519">
        <v>13640</v>
      </c>
      <c r="B8059" s="519">
        <v>0</v>
      </c>
      <c r="C8059" s="519">
        <v>0</v>
      </c>
      <c r="D8059" s="519">
        <v>0</v>
      </c>
      <c r="E8059" s="519">
        <v>11.9085</v>
      </c>
      <c r="F8059" s="519">
        <v>95</v>
      </c>
    </row>
    <row r="8060" spans="1:6" x14ac:dyDescent="0.2">
      <c r="A8060" s="519">
        <v>13291</v>
      </c>
      <c r="B8060" s="519">
        <v>0</v>
      </c>
      <c r="C8060" s="519">
        <v>0</v>
      </c>
      <c r="D8060" s="519">
        <v>0</v>
      </c>
      <c r="E8060" s="519">
        <v>249.601</v>
      </c>
      <c r="F8060" s="519">
        <v>95</v>
      </c>
    </row>
    <row r="8061" spans="1:6" x14ac:dyDescent="0.2">
      <c r="A8061" s="519">
        <v>13130</v>
      </c>
      <c r="B8061" s="519">
        <v>0</v>
      </c>
      <c r="C8061" s="519">
        <v>0</v>
      </c>
      <c r="D8061" s="519">
        <v>0</v>
      </c>
      <c r="E8061" s="519">
        <v>344.113</v>
      </c>
      <c r="F8061" s="519">
        <v>95</v>
      </c>
    </row>
    <row r="8062" spans="1:6" x14ac:dyDescent="0.2">
      <c r="A8062" s="519">
        <v>12912</v>
      </c>
      <c r="B8062" s="519">
        <v>0</v>
      </c>
      <c r="C8062" s="519">
        <v>0</v>
      </c>
      <c r="D8062" s="519">
        <v>0</v>
      </c>
      <c r="E8062" s="519">
        <v>328.94900000000001</v>
      </c>
      <c r="F8062" s="519">
        <v>95</v>
      </c>
    </row>
    <row r="8063" spans="1:6" x14ac:dyDescent="0.2">
      <c r="A8063" s="519">
        <v>12394</v>
      </c>
      <c r="B8063" s="519">
        <v>0</v>
      </c>
      <c r="C8063" s="519">
        <v>0</v>
      </c>
      <c r="D8063" s="519">
        <v>0</v>
      </c>
      <c r="E8063" s="519">
        <v>289.55399999999997</v>
      </c>
      <c r="F8063" s="519">
        <v>95</v>
      </c>
    </row>
    <row r="8064" spans="1:6" x14ac:dyDescent="0.2">
      <c r="A8064" s="519">
        <v>12259</v>
      </c>
      <c r="B8064" s="519">
        <v>0</v>
      </c>
      <c r="C8064" s="519">
        <v>0</v>
      </c>
      <c r="D8064" s="519">
        <v>0</v>
      </c>
      <c r="E8064" s="519">
        <v>191.929</v>
      </c>
      <c r="F8064" s="519">
        <v>95</v>
      </c>
    </row>
    <row r="8065" spans="1:6" x14ac:dyDescent="0.2">
      <c r="A8065" s="519">
        <v>12453</v>
      </c>
      <c r="B8065" s="519">
        <v>0</v>
      </c>
      <c r="C8065" s="519">
        <v>0</v>
      </c>
      <c r="D8065" s="519">
        <v>0</v>
      </c>
      <c r="E8065" s="519">
        <v>55.441800000000001</v>
      </c>
      <c r="F8065" s="519">
        <v>95</v>
      </c>
    </row>
    <row r="8066" spans="1:6" x14ac:dyDescent="0.2">
      <c r="A8066" s="519">
        <v>12765</v>
      </c>
      <c r="B8066" s="519">
        <v>0</v>
      </c>
      <c r="C8066" s="519">
        <v>0</v>
      </c>
      <c r="D8066" s="519">
        <v>0</v>
      </c>
      <c r="E8066" s="519">
        <v>42.267699999999998</v>
      </c>
      <c r="F8066" s="519">
        <v>95</v>
      </c>
    </row>
    <row r="8067" spans="1:6" x14ac:dyDescent="0.2">
      <c r="A8067" s="519">
        <v>12998</v>
      </c>
      <c r="B8067" s="519">
        <v>0</v>
      </c>
      <c r="C8067" s="519">
        <v>0</v>
      </c>
      <c r="D8067" s="519">
        <v>0</v>
      </c>
      <c r="E8067" s="519">
        <v>10.0556</v>
      </c>
      <c r="F8067" s="519">
        <v>95</v>
      </c>
    </row>
    <row r="8068" spans="1:6" x14ac:dyDescent="0.2">
      <c r="A8068" s="519">
        <v>14106</v>
      </c>
      <c r="B8068" s="519">
        <v>0</v>
      </c>
      <c r="C8068" s="519">
        <v>0</v>
      </c>
      <c r="D8068" s="519">
        <v>0</v>
      </c>
      <c r="E8068" s="519">
        <v>2.1756099999999998</v>
      </c>
      <c r="F8068" s="519">
        <v>95</v>
      </c>
    </row>
    <row r="8069" spans="1:6" x14ac:dyDescent="0.2">
      <c r="A8069" s="519">
        <v>15780</v>
      </c>
      <c r="B8069" s="519">
        <v>0</v>
      </c>
      <c r="C8069" s="519">
        <v>0</v>
      </c>
      <c r="D8069" s="519">
        <v>0</v>
      </c>
      <c r="E8069" s="519">
        <v>0</v>
      </c>
      <c r="F8069" s="519">
        <v>95</v>
      </c>
    </row>
    <row r="8070" spans="1:6" x14ac:dyDescent="0.2">
      <c r="A8070" s="519">
        <v>16706</v>
      </c>
      <c r="B8070" s="519">
        <v>0</v>
      </c>
      <c r="C8070" s="519">
        <v>0</v>
      </c>
      <c r="D8070" s="519">
        <v>168.536</v>
      </c>
      <c r="E8070" s="519">
        <v>0</v>
      </c>
      <c r="F8070" s="519">
        <v>87.297399999999996</v>
      </c>
    </row>
    <row r="8071" spans="1:6" x14ac:dyDescent="0.2">
      <c r="A8071" s="519">
        <v>16819</v>
      </c>
      <c r="B8071" s="519">
        <v>0</v>
      </c>
      <c r="C8071" s="519">
        <v>0</v>
      </c>
      <c r="D8071" s="519">
        <v>281.536</v>
      </c>
      <c r="E8071" s="519">
        <v>0</v>
      </c>
      <c r="F8071" s="519">
        <v>73.867599999999996</v>
      </c>
    </row>
    <row r="8072" spans="1:6" x14ac:dyDescent="0.2">
      <c r="A8072" s="519">
        <v>16530</v>
      </c>
      <c r="B8072" s="519">
        <v>7.46408</v>
      </c>
      <c r="C8072" s="519">
        <v>0</v>
      </c>
      <c r="D8072" s="519">
        <v>0</v>
      </c>
      <c r="E8072" s="519">
        <v>0</v>
      </c>
      <c r="F8072" s="519">
        <v>74.195400000000006</v>
      </c>
    </row>
    <row r="8073" spans="1:6" x14ac:dyDescent="0.2">
      <c r="A8073" s="519">
        <v>15760</v>
      </c>
      <c r="B8073" s="519">
        <v>511.45</v>
      </c>
      <c r="C8073" s="519">
        <v>0</v>
      </c>
      <c r="D8073" s="519">
        <v>0</v>
      </c>
      <c r="E8073" s="519">
        <v>0</v>
      </c>
      <c r="F8073" s="519">
        <v>95</v>
      </c>
    </row>
    <row r="8074" spans="1:6" x14ac:dyDescent="0.2">
      <c r="A8074" s="519">
        <v>14511</v>
      </c>
      <c r="B8074" s="519">
        <v>0</v>
      </c>
      <c r="C8074" s="519">
        <v>0</v>
      </c>
      <c r="D8074" s="519">
        <v>0</v>
      </c>
      <c r="E8074" s="519">
        <v>0</v>
      </c>
      <c r="F8074" s="519">
        <v>95</v>
      </c>
    </row>
    <row r="8075" spans="1:6" x14ac:dyDescent="0.2">
      <c r="A8075" s="519">
        <v>13347</v>
      </c>
      <c r="B8075" s="519">
        <v>0</v>
      </c>
      <c r="C8075" s="519">
        <v>0</v>
      </c>
      <c r="D8075" s="519">
        <v>0</v>
      </c>
      <c r="E8075" s="519">
        <v>0</v>
      </c>
      <c r="F8075" s="519">
        <v>95</v>
      </c>
    </row>
    <row r="8076" spans="1:6" x14ac:dyDescent="0.2">
      <c r="A8076" s="519">
        <v>12878</v>
      </c>
      <c r="B8076" s="519">
        <v>0</v>
      </c>
      <c r="C8076" s="519">
        <v>0</v>
      </c>
      <c r="D8076" s="519">
        <v>0</v>
      </c>
      <c r="E8076" s="519">
        <v>0</v>
      </c>
      <c r="F8076" s="519">
        <v>95</v>
      </c>
    </row>
    <row r="8077" spans="1:6" x14ac:dyDescent="0.2">
      <c r="A8077" s="519">
        <v>12636</v>
      </c>
      <c r="B8077" s="519">
        <v>0</v>
      </c>
      <c r="C8077" s="519">
        <v>0</v>
      </c>
      <c r="D8077" s="519">
        <v>0</v>
      </c>
      <c r="E8077" s="519">
        <v>0</v>
      </c>
      <c r="F8077" s="519">
        <v>95</v>
      </c>
    </row>
    <row r="8078" spans="1:6" x14ac:dyDescent="0.2">
      <c r="A8078" s="519">
        <v>12903</v>
      </c>
      <c r="B8078" s="519">
        <v>0</v>
      </c>
      <c r="C8078" s="519">
        <v>0</v>
      </c>
      <c r="D8078" s="519">
        <v>0</v>
      </c>
      <c r="E8078" s="519">
        <v>0</v>
      </c>
      <c r="F8078" s="519">
        <v>95</v>
      </c>
    </row>
    <row r="8079" spans="1:6" x14ac:dyDescent="0.2">
      <c r="A8079" s="519">
        <v>13139</v>
      </c>
      <c r="B8079" s="519">
        <v>0</v>
      </c>
      <c r="C8079" s="519">
        <v>0</v>
      </c>
      <c r="D8079" s="519">
        <v>0</v>
      </c>
      <c r="E8079" s="519">
        <v>0</v>
      </c>
      <c r="F8079" s="519">
        <v>95</v>
      </c>
    </row>
    <row r="8080" spans="1:6" x14ac:dyDescent="0.2">
      <c r="A8080" s="519">
        <v>13998</v>
      </c>
      <c r="B8080" s="519">
        <v>0</v>
      </c>
      <c r="C8080" s="519">
        <v>0</v>
      </c>
      <c r="D8080" s="519">
        <v>0</v>
      </c>
      <c r="E8080" s="519">
        <v>0</v>
      </c>
      <c r="F8080" s="519">
        <v>95</v>
      </c>
    </row>
    <row r="8081" spans="1:6" x14ac:dyDescent="0.2">
      <c r="A8081" s="519">
        <v>15692</v>
      </c>
      <c r="B8081" s="519">
        <v>0</v>
      </c>
      <c r="C8081" s="519">
        <v>0</v>
      </c>
      <c r="D8081" s="519">
        <v>0</v>
      </c>
      <c r="E8081" s="519">
        <v>0</v>
      </c>
      <c r="F8081" s="519">
        <v>95</v>
      </c>
    </row>
    <row r="8082" spans="1:6" x14ac:dyDescent="0.2">
      <c r="A8082" s="519">
        <v>17343</v>
      </c>
      <c r="B8082" s="519">
        <v>0</v>
      </c>
      <c r="C8082" s="519">
        <v>0</v>
      </c>
      <c r="D8082" s="519">
        <v>374.33100000000002</v>
      </c>
      <c r="E8082" s="519">
        <v>0</v>
      </c>
      <c r="F8082" s="519">
        <v>77.306100000000001</v>
      </c>
    </row>
    <row r="8083" spans="1:6" x14ac:dyDescent="0.2">
      <c r="A8083" s="519">
        <v>17526</v>
      </c>
      <c r="B8083" s="519">
        <v>0</v>
      </c>
      <c r="C8083" s="519">
        <v>0</v>
      </c>
      <c r="D8083" s="519">
        <v>524.62800000000004</v>
      </c>
      <c r="E8083" s="519">
        <v>32.155000000000001</v>
      </c>
      <c r="F8083" s="519">
        <v>51.264499999999998</v>
      </c>
    </row>
    <row r="8084" spans="1:6" x14ac:dyDescent="0.2">
      <c r="A8084" s="519">
        <v>16446</v>
      </c>
      <c r="B8084" s="519">
        <v>224.11199999999999</v>
      </c>
      <c r="C8084" s="519">
        <v>323.98200000000003</v>
      </c>
      <c r="D8084" s="519">
        <v>0</v>
      </c>
      <c r="E8084" s="519">
        <v>0</v>
      </c>
      <c r="F8084" s="519">
        <v>75.264499999999998</v>
      </c>
    </row>
    <row r="8085" spans="1:6" x14ac:dyDescent="0.2">
      <c r="A8085" s="519">
        <v>15151</v>
      </c>
      <c r="B8085" s="519">
        <v>132.47999999999999</v>
      </c>
      <c r="C8085" s="519">
        <v>352.685</v>
      </c>
      <c r="D8085" s="519">
        <v>0</v>
      </c>
      <c r="E8085" s="519">
        <v>0</v>
      </c>
      <c r="F8085" s="519">
        <v>95</v>
      </c>
    </row>
    <row r="8086" spans="1:6" x14ac:dyDescent="0.2">
      <c r="A8086" s="519">
        <v>13999</v>
      </c>
      <c r="B8086" s="519">
        <v>0</v>
      </c>
      <c r="C8086" s="519">
        <v>0</v>
      </c>
      <c r="D8086" s="519">
        <v>0</v>
      </c>
      <c r="E8086" s="519">
        <v>332.88400000000001</v>
      </c>
      <c r="F8086" s="519">
        <v>95</v>
      </c>
    </row>
    <row r="8087" spans="1:6" x14ac:dyDescent="0.2">
      <c r="A8087" s="519">
        <v>13000</v>
      </c>
      <c r="B8087" s="519">
        <v>0</v>
      </c>
      <c r="C8087" s="519">
        <v>0</v>
      </c>
      <c r="D8087" s="519">
        <v>0</v>
      </c>
      <c r="E8087" s="519">
        <v>306.68200000000002</v>
      </c>
      <c r="F8087" s="519">
        <v>95</v>
      </c>
    </row>
    <row r="8088" spans="1:6" x14ac:dyDescent="0.2">
      <c r="A8088" s="519">
        <v>12402</v>
      </c>
      <c r="B8088" s="519">
        <v>0</v>
      </c>
      <c r="C8088" s="519">
        <v>0</v>
      </c>
      <c r="D8088" s="519">
        <v>0</v>
      </c>
      <c r="E8088" s="519">
        <v>275.72699999999998</v>
      </c>
      <c r="F8088" s="519">
        <v>95</v>
      </c>
    </row>
    <row r="8089" spans="1:6" x14ac:dyDescent="0.2">
      <c r="A8089" s="519">
        <v>11991</v>
      </c>
      <c r="B8089" s="519">
        <v>0</v>
      </c>
      <c r="C8089" s="519">
        <v>0</v>
      </c>
      <c r="D8089" s="519">
        <v>0</v>
      </c>
      <c r="E8089" s="519">
        <v>195.399</v>
      </c>
      <c r="F8089" s="519">
        <v>95</v>
      </c>
    </row>
    <row r="8090" spans="1:6" x14ac:dyDescent="0.2">
      <c r="A8090" s="519">
        <v>11308</v>
      </c>
      <c r="B8090" s="519">
        <v>0</v>
      </c>
      <c r="C8090" s="519">
        <v>0</v>
      </c>
      <c r="D8090" s="519">
        <v>0</v>
      </c>
      <c r="E8090" s="519">
        <v>144.54</v>
      </c>
      <c r="F8090" s="519">
        <v>95</v>
      </c>
    </row>
    <row r="8091" spans="1:6" x14ac:dyDescent="0.2">
      <c r="A8091" s="519">
        <v>11337</v>
      </c>
      <c r="B8091" s="519">
        <v>0</v>
      </c>
      <c r="C8091" s="519">
        <v>0</v>
      </c>
      <c r="D8091" s="519">
        <v>0</v>
      </c>
      <c r="E8091" s="519">
        <v>247.18700000000001</v>
      </c>
      <c r="F8091" s="519">
        <v>95</v>
      </c>
    </row>
    <row r="8092" spans="1:6" x14ac:dyDescent="0.2">
      <c r="A8092" s="519">
        <v>12605</v>
      </c>
      <c r="B8092" s="519">
        <v>0</v>
      </c>
      <c r="C8092" s="519">
        <v>0</v>
      </c>
      <c r="D8092" s="519">
        <v>0</v>
      </c>
      <c r="E8092" s="519">
        <v>55.7956</v>
      </c>
      <c r="F8092" s="519">
        <v>95</v>
      </c>
    </row>
    <row r="8093" spans="1:6" x14ac:dyDescent="0.2">
      <c r="A8093" s="519">
        <v>14752</v>
      </c>
      <c r="B8093" s="519">
        <v>0</v>
      </c>
      <c r="C8093" s="519">
        <v>0</v>
      </c>
      <c r="D8093" s="519">
        <v>0</v>
      </c>
      <c r="E8093" s="519">
        <v>0</v>
      </c>
      <c r="F8093" s="519">
        <v>95</v>
      </c>
    </row>
    <row r="8094" spans="1:6" x14ac:dyDescent="0.2">
      <c r="A8094" s="519">
        <v>15801</v>
      </c>
      <c r="B8094" s="519">
        <v>0</v>
      </c>
      <c r="C8094" s="519">
        <v>0</v>
      </c>
      <c r="D8094" s="519">
        <v>0</v>
      </c>
      <c r="E8094" s="519">
        <v>0</v>
      </c>
      <c r="F8094" s="519">
        <v>95</v>
      </c>
    </row>
    <row r="8095" spans="1:6" x14ac:dyDescent="0.2">
      <c r="A8095" s="519">
        <v>15997</v>
      </c>
      <c r="B8095" s="519">
        <v>0</v>
      </c>
      <c r="C8095" s="519">
        <v>0</v>
      </c>
      <c r="D8095" s="519">
        <v>0</v>
      </c>
      <c r="E8095" s="519">
        <v>0</v>
      </c>
      <c r="F8095" s="519">
        <v>95</v>
      </c>
    </row>
    <row r="8096" spans="1:6" x14ac:dyDescent="0.2">
      <c r="A8096" s="519">
        <v>15829</v>
      </c>
      <c r="B8096" s="519">
        <v>0</v>
      </c>
      <c r="C8096" s="519">
        <v>0</v>
      </c>
      <c r="D8096" s="519">
        <v>0</v>
      </c>
      <c r="E8096" s="519">
        <v>0</v>
      </c>
      <c r="F8096" s="519">
        <v>95</v>
      </c>
    </row>
    <row r="8097" spans="1:6" x14ac:dyDescent="0.2">
      <c r="A8097" s="519">
        <v>14819</v>
      </c>
      <c r="B8097" s="519">
        <v>0</v>
      </c>
      <c r="C8097" s="519">
        <v>0</v>
      </c>
      <c r="D8097" s="519">
        <v>0</v>
      </c>
      <c r="E8097" s="519">
        <v>0</v>
      </c>
      <c r="F8097" s="519">
        <v>95</v>
      </c>
    </row>
    <row r="8098" spans="1:6" x14ac:dyDescent="0.2">
      <c r="A8098" s="519">
        <v>13516</v>
      </c>
      <c r="B8098" s="519">
        <v>0</v>
      </c>
      <c r="C8098" s="519">
        <v>0</v>
      </c>
      <c r="D8098" s="519">
        <v>0</v>
      </c>
      <c r="E8098" s="519">
        <v>0</v>
      </c>
      <c r="F8098" s="519">
        <v>95</v>
      </c>
    </row>
    <row r="8099" spans="1:6" x14ac:dyDescent="0.2">
      <c r="A8099" s="519">
        <v>12108</v>
      </c>
      <c r="B8099" s="519">
        <v>0</v>
      </c>
      <c r="C8099" s="519">
        <v>0</v>
      </c>
      <c r="D8099" s="519">
        <v>0</v>
      </c>
      <c r="E8099" s="519">
        <v>0</v>
      </c>
      <c r="F8099" s="519">
        <v>95</v>
      </c>
    </row>
    <row r="8100" spans="1:6" x14ac:dyDescent="0.2">
      <c r="A8100" s="519">
        <v>11460</v>
      </c>
      <c r="B8100" s="519">
        <v>0</v>
      </c>
      <c r="C8100" s="519">
        <v>0</v>
      </c>
      <c r="D8100" s="519">
        <v>0</v>
      </c>
      <c r="E8100" s="519">
        <v>0</v>
      </c>
      <c r="F8100" s="519">
        <v>95</v>
      </c>
    </row>
    <row r="8101" spans="1:6" x14ac:dyDescent="0.2">
      <c r="A8101" s="519">
        <v>11162</v>
      </c>
      <c r="B8101" s="519">
        <v>0</v>
      </c>
      <c r="C8101" s="519">
        <v>0</v>
      </c>
      <c r="D8101" s="519">
        <v>0</v>
      </c>
      <c r="E8101" s="519">
        <v>0</v>
      </c>
      <c r="F8101" s="519">
        <v>95</v>
      </c>
    </row>
    <row r="8102" spans="1:6" x14ac:dyDescent="0.2">
      <c r="A8102" s="519">
        <v>11261</v>
      </c>
      <c r="B8102" s="519">
        <v>0</v>
      </c>
      <c r="C8102" s="519">
        <v>0</v>
      </c>
      <c r="D8102" s="519">
        <v>0</v>
      </c>
      <c r="E8102" s="519">
        <v>0</v>
      </c>
      <c r="F8102" s="519">
        <v>95</v>
      </c>
    </row>
    <row r="8103" spans="1:6" x14ac:dyDescent="0.2">
      <c r="A8103" s="519">
        <v>11646</v>
      </c>
      <c r="B8103" s="519">
        <v>0</v>
      </c>
      <c r="C8103" s="519">
        <v>0</v>
      </c>
      <c r="D8103" s="519">
        <v>0</v>
      </c>
      <c r="E8103" s="519">
        <v>0</v>
      </c>
      <c r="F8103" s="519">
        <v>95</v>
      </c>
    </row>
    <row r="8104" spans="1:6" x14ac:dyDescent="0.2">
      <c r="A8104" s="519">
        <v>12293</v>
      </c>
      <c r="B8104" s="519">
        <v>0</v>
      </c>
      <c r="C8104" s="519">
        <v>0</v>
      </c>
      <c r="D8104" s="519">
        <v>0</v>
      </c>
      <c r="E8104" s="519">
        <v>0</v>
      </c>
      <c r="F8104" s="519">
        <v>95</v>
      </c>
    </row>
    <row r="8105" spans="1:6" x14ac:dyDescent="0.2">
      <c r="A8105" s="519">
        <v>13792</v>
      </c>
      <c r="B8105" s="519">
        <v>0</v>
      </c>
      <c r="C8105" s="519">
        <v>0</v>
      </c>
      <c r="D8105" s="519">
        <v>0</v>
      </c>
      <c r="E8105" s="519">
        <v>0</v>
      </c>
      <c r="F8105" s="519">
        <v>95</v>
      </c>
    </row>
    <row r="8106" spans="1:6" x14ac:dyDescent="0.2">
      <c r="A8106" s="519">
        <v>15411</v>
      </c>
      <c r="B8106" s="519">
        <v>0</v>
      </c>
      <c r="C8106" s="519">
        <v>0</v>
      </c>
      <c r="D8106" s="519">
        <v>0</v>
      </c>
      <c r="E8106" s="519">
        <v>0</v>
      </c>
      <c r="F8106" s="519">
        <v>95</v>
      </c>
    </row>
    <row r="8107" spans="1:6" x14ac:dyDescent="0.2">
      <c r="A8107" s="519">
        <v>15324</v>
      </c>
      <c r="B8107" s="519">
        <v>0</v>
      </c>
      <c r="C8107" s="519">
        <v>0</v>
      </c>
      <c r="D8107" s="519">
        <v>0</v>
      </c>
      <c r="E8107" s="519">
        <v>29.633400000000002</v>
      </c>
      <c r="F8107" s="519">
        <v>95</v>
      </c>
    </row>
    <row r="8108" spans="1:6" x14ac:dyDescent="0.2">
      <c r="A8108" s="519">
        <v>14776</v>
      </c>
      <c r="B8108" s="519">
        <v>0</v>
      </c>
      <c r="C8108" s="519">
        <v>0</v>
      </c>
      <c r="D8108" s="519">
        <v>0</v>
      </c>
      <c r="E8108" s="519">
        <v>326.33699999999999</v>
      </c>
      <c r="F8108" s="519">
        <v>95</v>
      </c>
    </row>
    <row r="8109" spans="1:6" x14ac:dyDescent="0.2">
      <c r="A8109" s="519">
        <v>13802</v>
      </c>
      <c r="B8109" s="519">
        <v>0</v>
      </c>
      <c r="C8109" s="519">
        <v>0</v>
      </c>
      <c r="D8109" s="519">
        <v>0</v>
      </c>
      <c r="E8109" s="519">
        <v>317.46199999999999</v>
      </c>
      <c r="F8109" s="519">
        <v>95</v>
      </c>
    </row>
    <row r="8110" spans="1:6" x14ac:dyDescent="0.2">
      <c r="A8110" s="519">
        <v>13162</v>
      </c>
      <c r="B8110" s="519">
        <v>0</v>
      </c>
      <c r="C8110" s="519">
        <v>0</v>
      </c>
      <c r="D8110" s="519">
        <v>0</v>
      </c>
      <c r="E8110" s="519">
        <v>207.26</v>
      </c>
      <c r="F8110" s="519">
        <v>95</v>
      </c>
    </row>
    <row r="8111" spans="1:6" x14ac:dyDescent="0.2">
      <c r="A8111" s="519">
        <v>12492</v>
      </c>
      <c r="B8111" s="519">
        <v>0</v>
      </c>
      <c r="C8111" s="519">
        <v>0</v>
      </c>
      <c r="D8111" s="519">
        <v>0</v>
      </c>
      <c r="E8111" s="519">
        <v>264.89999999999998</v>
      </c>
      <c r="F8111" s="519">
        <v>95</v>
      </c>
    </row>
    <row r="8112" spans="1:6" x14ac:dyDescent="0.2">
      <c r="A8112" s="519">
        <v>11634</v>
      </c>
      <c r="B8112" s="519">
        <v>0</v>
      </c>
      <c r="C8112" s="519">
        <v>0</v>
      </c>
      <c r="D8112" s="519">
        <v>0</v>
      </c>
      <c r="E8112" s="519">
        <v>250.333</v>
      </c>
      <c r="F8112" s="519">
        <v>95</v>
      </c>
    </row>
    <row r="8113" spans="1:6" x14ac:dyDescent="0.2">
      <c r="A8113" s="519">
        <v>11266</v>
      </c>
      <c r="B8113" s="519">
        <v>0</v>
      </c>
      <c r="C8113" s="519">
        <v>0</v>
      </c>
      <c r="D8113" s="519">
        <v>0</v>
      </c>
      <c r="E8113" s="519">
        <v>323.04700000000003</v>
      </c>
      <c r="F8113" s="519">
        <v>95</v>
      </c>
    </row>
    <row r="8114" spans="1:6" x14ac:dyDescent="0.2">
      <c r="A8114" s="519">
        <v>10788</v>
      </c>
      <c r="B8114" s="519">
        <v>0</v>
      </c>
      <c r="C8114" s="519">
        <v>0</v>
      </c>
      <c r="D8114" s="519">
        <v>0</v>
      </c>
      <c r="E8114" s="519">
        <v>346.03899999999999</v>
      </c>
      <c r="F8114" s="519">
        <v>95</v>
      </c>
    </row>
    <row r="8115" spans="1:6" x14ac:dyDescent="0.2">
      <c r="A8115" s="519">
        <v>10751</v>
      </c>
      <c r="B8115" s="519">
        <v>0</v>
      </c>
      <c r="C8115" s="519">
        <v>0</v>
      </c>
      <c r="D8115" s="519">
        <v>0</v>
      </c>
      <c r="E8115" s="519">
        <v>326.00200000000001</v>
      </c>
      <c r="F8115" s="519">
        <v>95</v>
      </c>
    </row>
    <row r="8116" spans="1:6" x14ac:dyDescent="0.2">
      <c r="A8116" s="519">
        <v>11760</v>
      </c>
      <c r="B8116" s="519">
        <v>0</v>
      </c>
      <c r="C8116" s="519">
        <v>0</v>
      </c>
      <c r="D8116" s="519">
        <v>0</v>
      </c>
      <c r="E8116" s="519">
        <v>69.150700000000001</v>
      </c>
      <c r="F8116" s="519">
        <v>95</v>
      </c>
    </row>
    <row r="8117" spans="1:6" x14ac:dyDescent="0.2">
      <c r="A8117" s="519">
        <v>13878</v>
      </c>
      <c r="B8117" s="519">
        <v>0</v>
      </c>
      <c r="C8117" s="519">
        <v>0</v>
      </c>
      <c r="D8117" s="519">
        <v>0</v>
      </c>
      <c r="E8117" s="519">
        <v>0</v>
      </c>
      <c r="F8117" s="519">
        <v>95</v>
      </c>
    </row>
    <row r="8118" spans="1:6" x14ac:dyDescent="0.2">
      <c r="A8118" s="519">
        <v>14857</v>
      </c>
      <c r="B8118" s="519">
        <v>0</v>
      </c>
      <c r="C8118" s="519">
        <v>0</v>
      </c>
      <c r="D8118" s="519">
        <v>0</v>
      </c>
      <c r="E8118" s="519">
        <v>0</v>
      </c>
      <c r="F8118" s="519">
        <v>95</v>
      </c>
    </row>
    <row r="8119" spans="1:6" x14ac:dyDescent="0.2">
      <c r="A8119" s="519">
        <v>15385</v>
      </c>
      <c r="B8119" s="519">
        <v>0</v>
      </c>
      <c r="C8119" s="519">
        <v>0</v>
      </c>
      <c r="D8119" s="519">
        <v>0</v>
      </c>
      <c r="E8119" s="519">
        <v>0</v>
      </c>
      <c r="F8119" s="519">
        <v>95</v>
      </c>
    </row>
    <row r="8120" spans="1:6" x14ac:dyDescent="0.2">
      <c r="A8120" s="519">
        <v>15322</v>
      </c>
      <c r="B8120" s="519">
        <v>0</v>
      </c>
      <c r="C8120" s="519">
        <v>0</v>
      </c>
      <c r="D8120" s="519">
        <v>0</v>
      </c>
      <c r="E8120" s="519">
        <v>0</v>
      </c>
      <c r="F8120" s="519">
        <v>95</v>
      </c>
    </row>
    <row r="8121" spans="1:6" x14ac:dyDescent="0.2">
      <c r="A8121" s="519">
        <v>14786</v>
      </c>
      <c r="B8121" s="519">
        <v>0</v>
      </c>
      <c r="C8121" s="519">
        <v>0</v>
      </c>
      <c r="D8121" s="519">
        <v>0</v>
      </c>
      <c r="E8121" s="519">
        <v>0</v>
      </c>
      <c r="F8121" s="519">
        <v>95</v>
      </c>
    </row>
    <row r="8122" spans="1:6" x14ac:dyDescent="0.2">
      <c r="A8122" s="519">
        <v>13946</v>
      </c>
      <c r="B8122" s="519">
        <v>0</v>
      </c>
      <c r="C8122" s="519">
        <v>0</v>
      </c>
      <c r="D8122" s="519">
        <v>0</v>
      </c>
      <c r="E8122" s="519">
        <v>0</v>
      </c>
      <c r="F8122" s="519">
        <v>95</v>
      </c>
    </row>
    <row r="8123" spans="1:6" x14ac:dyDescent="0.2">
      <c r="A8123" s="519">
        <v>13099</v>
      </c>
      <c r="B8123" s="519">
        <v>0</v>
      </c>
      <c r="C8123" s="519">
        <v>0</v>
      </c>
      <c r="D8123" s="519">
        <v>0</v>
      </c>
      <c r="E8123" s="519">
        <v>0</v>
      </c>
      <c r="F8123" s="519">
        <v>95</v>
      </c>
    </row>
    <row r="8124" spans="1:6" x14ac:dyDescent="0.2">
      <c r="A8124" s="519">
        <v>12687</v>
      </c>
      <c r="B8124" s="519">
        <v>0</v>
      </c>
      <c r="C8124" s="519">
        <v>0</v>
      </c>
      <c r="D8124" s="519">
        <v>0</v>
      </c>
      <c r="E8124" s="519">
        <v>0</v>
      </c>
      <c r="F8124" s="519">
        <v>95</v>
      </c>
    </row>
    <row r="8125" spans="1:6" x14ac:dyDescent="0.2">
      <c r="A8125" s="519">
        <v>12850</v>
      </c>
      <c r="B8125" s="519">
        <v>0</v>
      </c>
      <c r="C8125" s="519">
        <v>0</v>
      </c>
      <c r="D8125" s="519">
        <v>0</v>
      </c>
      <c r="E8125" s="519">
        <v>0</v>
      </c>
      <c r="F8125" s="519">
        <v>95</v>
      </c>
    </row>
    <row r="8126" spans="1:6" x14ac:dyDescent="0.2">
      <c r="A8126" s="519">
        <v>13055</v>
      </c>
      <c r="B8126" s="519">
        <v>0</v>
      </c>
      <c r="C8126" s="519">
        <v>0</v>
      </c>
      <c r="D8126" s="519">
        <v>0</v>
      </c>
      <c r="E8126" s="519">
        <v>0</v>
      </c>
      <c r="F8126" s="519">
        <v>95</v>
      </c>
    </row>
    <row r="8127" spans="1:6" x14ac:dyDescent="0.2">
      <c r="A8127" s="519">
        <v>13578</v>
      </c>
      <c r="B8127" s="519">
        <v>0</v>
      </c>
      <c r="C8127" s="519">
        <v>0</v>
      </c>
      <c r="D8127" s="519">
        <v>0</v>
      </c>
      <c r="E8127" s="519">
        <v>0</v>
      </c>
      <c r="F8127" s="519">
        <v>95</v>
      </c>
    </row>
    <row r="8128" spans="1:6" x14ac:dyDescent="0.2">
      <c r="A8128" s="519">
        <v>14352</v>
      </c>
      <c r="B8128" s="519">
        <v>0</v>
      </c>
      <c r="C8128" s="519">
        <v>0</v>
      </c>
      <c r="D8128" s="519">
        <v>0</v>
      </c>
      <c r="E8128" s="519">
        <v>0</v>
      </c>
      <c r="F8128" s="519">
        <v>95</v>
      </c>
    </row>
    <row r="8129" spans="1:6" x14ac:dyDescent="0.2">
      <c r="A8129" s="519">
        <v>15792</v>
      </c>
      <c r="B8129" s="519">
        <v>0</v>
      </c>
      <c r="C8129" s="519">
        <v>0</v>
      </c>
      <c r="D8129" s="519">
        <v>0</v>
      </c>
      <c r="E8129" s="519">
        <v>0</v>
      </c>
      <c r="F8129" s="519">
        <v>95</v>
      </c>
    </row>
    <row r="8130" spans="1:6" x14ac:dyDescent="0.2">
      <c r="A8130" s="519">
        <v>17670</v>
      </c>
      <c r="B8130" s="519">
        <v>0</v>
      </c>
      <c r="C8130" s="519">
        <v>0</v>
      </c>
      <c r="D8130" s="519">
        <v>509.54199999999997</v>
      </c>
      <c r="E8130" s="519">
        <v>0</v>
      </c>
      <c r="F8130" s="519">
        <v>70.495599999999996</v>
      </c>
    </row>
    <row r="8131" spans="1:6" x14ac:dyDescent="0.2">
      <c r="A8131" s="519">
        <v>17568</v>
      </c>
      <c r="B8131" s="519">
        <v>0</v>
      </c>
      <c r="C8131" s="519">
        <v>0</v>
      </c>
      <c r="D8131" s="519">
        <v>378.75900000000001</v>
      </c>
      <c r="E8131" s="519">
        <v>28.783300000000001</v>
      </c>
      <c r="F8131" s="519">
        <v>51.705800000000004</v>
      </c>
    </row>
    <row r="8132" spans="1:6" x14ac:dyDescent="0.2">
      <c r="A8132" s="519">
        <v>16524</v>
      </c>
      <c r="B8132" s="519">
        <v>209.52199999999999</v>
      </c>
      <c r="C8132" s="519">
        <v>339.21600000000001</v>
      </c>
      <c r="D8132" s="519">
        <v>0</v>
      </c>
      <c r="E8132" s="519">
        <v>0</v>
      </c>
      <c r="F8132" s="519">
        <v>75.705799999999996</v>
      </c>
    </row>
    <row r="8133" spans="1:6" x14ac:dyDescent="0.2">
      <c r="A8133" s="519">
        <v>14825</v>
      </c>
      <c r="B8133" s="519">
        <v>109.899</v>
      </c>
      <c r="C8133" s="519">
        <v>364.41399999999999</v>
      </c>
      <c r="D8133" s="519">
        <v>0</v>
      </c>
      <c r="E8133" s="519">
        <v>0</v>
      </c>
      <c r="F8133" s="519">
        <v>95</v>
      </c>
    </row>
    <row r="8134" spans="1:6" x14ac:dyDescent="0.2">
      <c r="A8134" s="519">
        <v>13519</v>
      </c>
      <c r="B8134" s="519">
        <v>0</v>
      </c>
      <c r="C8134" s="519">
        <v>0</v>
      </c>
      <c r="D8134" s="519">
        <v>0</v>
      </c>
      <c r="E8134" s="519">
        <v>337.26</v>
      </c>
      <c r="F8134" s="519">
        <v>95</v>
      </c>
    </row>
    <row r="8135" spans="1:6" x14ac:dyDescent="0.2">
      <c r="A8135" s="519">
        <v>12524</v>
      </c>
      <c r="B8135" s="519">
        <v>0</v>
      </c>
      <c r="C8135" s="519">
        <v>0</v>
      </c>
      <c r="D8135" s="519">
        <v>0</v>
      </c>
      <c r="E8135" s="519">
        <v>313.06599999999997</v>
      </c>
      <c r="F8135" s="519">
        <v>95</v>
      </c>
    </row>
    <row r="8136" spans="1:6" x14ac:dyDescent="0.2">
      <c r="A8136" s="519">
        <v>11783</v>
      </c>
      <c r="B8136" s="519">
        <v>0</v>
      </c>
      <c r="C8136" s="519">
        <v>0</v>
      </c>
      <c r="D8136" s="519">
        <v>0</v>
      </c>
      <c r="E8136" s="519">
        <v>307.709</v>
      </c>
      <c r="F8136" s="519">
        <v>95</v>
      </c>
    </row>
    <row r="8137" spans="1:6" x14ac:dyDescent="0.2">
      <c r="A8137" s="519">
        <v>11361</v>
      </c>
      <c r="B8137" s="519">
        <v>0</v>
      </c>
      <c r="C8137" s="519">
        <v>0</v>
      </c>
      <c r="D8137" s="519">
        <v>0</v>
      </c>
      <c r="E8137" s="519">
        <v>326.55</v>
      </c>
      <c r="F8137" s="519">
        <v>95</v>
      </c>
    </row>
    <row r="8138" spans="1:6" x14ac:dyDescent="0.2">
      <c r="A8138" s="519">
        <v>10912</v>
      </c>
      <c r="B8138" s="519">
        <v>0</v>
      </c>
      <c r="C8138" s="519">
        <v>0</v>
      </c>
      <c r="D8138" s="519">
        <v>0</v>
      </c>
      <c r="E8138" s="519">
        <v>350.21600000000001</v>
      </c>
      <c r="F8138" s="519">
        <v>95</v>
      </c>
    </row>
    <row r="8139" spans="1:6" x14ac:dyDescent="0.2">
      <c r="A8139" s="519">
        <v>10914</v>
      </c>
      <c r="B8139" s="519">
        <v>0</v>
      </c>
      <c r="C8139" s="519">
        <v>0</v>
      </c>
      <c r="D8139" s="519">
        <v>0</v>
      </c>
      <c r="E8139" s="519">
        <v>334.262</v>
      </c>
      <c r="F8139" s="519">
        <v>95</v>
      </c>
    </row>
    <row r="8140" spans="1:6" x14ac:dyDescent="0.2">
      <c r="A8140" s="519">
        <v>11820</v>
      </c>
      <c r="B8140" s="519">
        <v>0</v>
      </c>
      <c r="C8140" s="519">
        <v>0</v>
      </c>
      <c r="D8140" s="519">
        <v>0</v>
      </c>
      <c r="E8140" s="519">
        <v>72.198800000000006</v>
      </c>
      <c r="F8140" s="519">
        <v>95</v>
      </c>
    </row>
    <row r="8141" spans="1:6" x14ac:dyDescent="0.2">
      <c r="A8141" s="519">
        <v>13772</v>
      </c>
      <c r="B8141" s="519">
        <v>0</v>
      </c>
      <c r="C8141" s="519">
        <v>0</v>
      </c>
      <c r="D8141" s="519">
        <v>0</v>
      </c>
      <c r="E8141" s="519">
        <v>0</v>
      </c>
      <c r="F8141" s="519">
        <v>95</v>
      </c>
    </row>
    <row r="8142" spans="1:6" x14ac:dyDescent="0.2">
      <c r="A8142" s="519">
        <v>14804</v>
      </c>
      <c r="B8142" s="519">
        <v>0</v>
      </c>
      <c r="C8142" s="519">
        <v>0</v>
      </c>
      <c r="D8142" s="519">
        <v>0</v>
      </c>
      <c r="E8142" s="519">
        <v>0</v>
      </c>
      <c r="F8142" s="519">
        <v>95</v>
      </c>
    </row>
    <row r="8143" spans="1:6" x14ac:dyDescent="0.2">
      <c r="A8143" s="519">
        <v>15491</v>
      </c>
      <c r="B8143" s="519">
        <v>0</v>
      </c>
      <c r="C8143" s="519">
        <v>0</v>
      </c>
      <c r="D8143" s="519">
        <v>0</v>
      </c>
      <c r="E8143" s="519">
        <v>0</v>
      </c>
      <c r="F8143" s="519">
        <v>95</v>
      </c>
    </row>
    <row r="8144" spans="1:6" x14ac:dyDescent="0.2">
      <c r="A8144" s="519">
        <v>15949</v>
      </c>
      <c r="B8144" s="519">
        <v>0</v>
      </c>
      <c r="C8144" s="519">
        <v>0</v>
      </c>
      <c r="D8144" s="519">
        <v>0</v>
      </c>
      <c r="E8144" s="519">
        <v>0</v>
      </c>
      <c r="F8144" s="519">
        <v>95</v>
      </c>
    </row>
    <row r="8145" spans="1:6" x14ac:dyDescent="0.2">
      <c r="A8145" s="519">
        <v>15761</v>
      </c>
      <c r="B8145" s="519">
        <v>0</v>
      </c>
      <c r="C8145" s="519">
        <v>0</v>
      </c>
      <c r="D8145" s="519">
        <v>0</v>
      </c>
      <c r="E8145" s="519">
        <v>0</v>
      </c>
      <c r="F8145" s="519">
        <v>95</v>
      </c>
    </row>
    <row r="8146" spans="1:6" x14ac:dyDescent="0.2">
      <c r="A8146" s="519">
        <v>14824</v>
      </c>
      <c r="B8146" s="519">
        <v>0</v>
      </c>
      <c r="C8146" s="519">
        <v>0</v>
      </c>
      <c r="D8146" s="519">
        <v>0</v>
      </c>
      <c r="E8146" s="519">
        <v>0</v>
      </c>
      <c r="F8146" s="519">
        <v>95</v>
      </c>
    </row>
    <row r="8147" spans="1:6" x14ac:dyDescent="0.2">
      <c r="A8147" s="519">
        <v>13873</v>
      </c>
      <c r="B8147" s="519">
        <v>0</v>
      </c>
      <c r="C8147" s="519">
        <v>0</v>
      </c>
      <c r="D8147" s="519">
        <v>0</v>
      </c>
      <c r="E8147" s="519">
        <v>0</v>
      </c>
      <c r="F8147" s="519">
        <v>95</v>
      </c>
    </row>
    <row r="8148" spans="1:6" x14ac:dyDescent="0.2">
      <c r="A8148" s="519">
        <v>13606</v>
      </c>
      <c r="B8148" s="519">
        <v>0</v>
      </c>
      <c r="C8148" s="519">
        <v>0</v>
      </c>
      <c r="D8148" s="519">
        <v>0</v>
      </c>
      <c r="E8148" s="519">
        <v>0</v>
      </c>
      <c r="F8148" s="519">
        <v>95</v>
      </c>
    </row>
    <row r="8149" spans="1:6" x14ac:dyDescent="0.2">
      <c r="A8149" s="519">
        <v>13636</v>
      </c>
      <c r="B8149" s="519">
        <v>0</v>
      </c>
      <c r="C8149" s="519">
        <v>0</v>
      </c>
      <c r="D8149" s="519">
        <v>0</v>
      </c>
      <c r="E8149" s="519">
        <v>0</v>
      </c>
      <c r="F8149" s="519">
        <v>95</v>
      </c>
    </row>
    <row r="8150" spans="1:6" x14ac:dyDescent="0.2">
      <c r="A8150" s="519">
        <v>13989</v>
      </c>
      <c r="B8150" s="519">
        <v>0</v>
      </c>
      <c r="C8150" s="519">
        <v>0</v>
      </c>
      <c r="D8150" s="519">
        <v>0</v>
      </c>
      <c r="E8150" s="519">
        <v>0</v>
      </c>
      <c r="F8150" s="519">
        <v>95</v>
      </c>
    </row>
    <row r="8151" spans="1:6" x14ac:dyDescent="0.2">
      <c r="A8151" s="519">
        <v>14529</v>
      </c>
      <c r="B8151" s="519">
        <v>0</v>
      </c>
      <c r="C8151" s="519">
        <v>0</v>
      </c>
      <c r="D8151" s="519">
        <v>0</v>
      </c>
      <c r="E8151" s="519">
        <v>0</v>
      </c>
      <c r="F8151" s="519">
        <v>95</v>
      </c>
    </row>
    <row r="8152" spans="1:6" x14ac:dyDescent="0.2">
      <c r="A8152" s="519">
        <v>15279</v>
      </c>
      <c r="B8152" s="519">
        <v>0</v>
      </c>
      <c r="C8152" s="519">
        <v>0</v>
      </c>
      <c r="D8152" s="519">
        <v>0</v>
      </c>
      <c r="E8152" s="519">
        <v>0</v>
      </c>
      <c r="F8152" s="519">
        <v>95</v>
      </c>
    </row>
    <row r="8153" spans="1:6" x14ac:dyDescent="0.2">
      <c r="A8153" s="519">
        <v>16917</v>
      </c>
      <c r="B8153" s="519">
        <v>0</v>
      </c>
      <c r="C8153" s="519">
        <v>0</v>
      </c>
      <c r="D8153" s="519">
        <v>0</v>
      </c>
      <c r="E8153" s="519">
        <v>0</v>
      </c>
      <c r="F8153" s="519">
        <v>95</v>
      </c>
    </row>
    <row r="8154" spans="1:6" x14ac:dyDescent="0.2">
      <c r="A8154" s="519">
        <v>17956</v>
      </c>
      <c r="B8154" s="519">
        <v>0</v>
      </c>
      <c r="C8154" s="519">
        <v>0</v>
      </c>
      <c r="D8154" s="519">
        <v>415.61599999999999</v>
      </c>
      <c r="E8154" s="519">
        <v>0</v>
      </c>
      <c r="F8154" s="519">
        <v>75.243300000000005</v>
      </c>
    </row>
    <row r="8155" spans="1:6" x14ac:dyDescent="0.2">
      <c r="A8155" s="519">
        <v>17554</v>
      </c>
      <c r="B8155" s="519">
        <v>0</v>
      </c>
      <c r="C8155" s="519">
        <v>0</v>
      </c>
      <c r="D8155" s="519">
        <v>4.2440800000000003</v>
      </c>
      <c r="E8155" s="519">
        <v>9.3715399999999995</v>
      </c>
      <c r="F8155" s="519">
        <v>75.041499999999999</v>
      </c>
    </row>
    <row r="8156" spans="1:6" x14ac:dyDescent="0.2">
      <c r="A8156" s="519">
        <v>17519</v>
      </c>
      <c r="B8156" s="519">
        <v>21.384399999999999</v>
      </c>
      <c r="C8156" s="519">
        <v>42.952800000000003</v>
      </c>
      <c r="D8156" s="519">
        <v>0</v>
      </c>
      <c r="E8156" s="519">
        <v>0</v>
      </c>
      <c r="F8156" s="519">
        <v>77.839299999999994</v>
      </c>
    </row>
    <row r="8157" spans="1:6" x14ac:dyDescent="0.2">
      <c r="A8157" s="519">
        <v>15960</v>
      </c>
      <c r="B8157" s="519">
        <v>343.01900000000001</v>
      </c>
      <c r="C8157" s="519">
        <v>78.836299999999994</v>
      </c>
      <c r="D8157" s="519">
        <v>0</v>
      </c>
      <c r="E8157" s="519">
        <v>0</v>
      </c>
      <c r="F8157" s="519">
        <v>95</v>
      </c>
    </row>
    <row r="8158" spans="1:6" x14ac:dyDescent="0.2">
      <c r="A8158" s="519">
        <v>14912</v>
      </c>
      <c r="B8158" s="519">
        <v>0</v>
      </c>
      <c r="C8158" s="519">
        <v>0</v>
      </c>
      <c r="D8158" s="519">
        <v>0</v>
      </c>
      <c r="E8158" s="519">
        <v>65.1631</v>
      </c>
      <c r="F8158" s="519">
        <v>95</v>
      </c>
    </row>
    <row r="8159" spans="1:6" x14ac:dyDescent="0.2">
      <c r="A8159" s="519">
        <v>13840</v>
      </c>
      <c r="B8159" s="519">
        <v>0</v>
      </c>
      <c r="C8159" s="519">
        <v>0</v>
      </c>
      <c r="D8159" s="519">
        <v>0</v>
      </c>
      <c r="E8159" s="519">
        <v>123.371</v>
      </c>
      <c r="F8159" s="519">
        <v>95</v>
      </c>
    </row>
    <row r="8160" spans="1:6" x14ac:dyDescent="0.2">
      <c r="A8160" s="519">
        <v>13240</v>
      </c>
      <c r="B8160" s="519">
        <v>0</v>
      </c>
      <c r="C8160" s="519">
        <v>0</v>
      </c>
      <c r="D8160" s="519">
        <v>0</v>
      </c>
      <c r="E8160" s="519">
        <v>91.369</v>
      </c>
      <c r="F8160" s="519">
        <v>95</v>
      </c>
    </row>
    <row r="8161" spans="1:6" x14ac:dyDescent="0.2">
      <c r="A8161" s="519">
        <v>12345</v>
      </c>
      <c r="B8161" s="519">
        <v>0</v>
      </c>
      <c r="C8161" s="519">
        <v>0</v>
      </c>
      <c r="D8161" s="519">
        <v>0</v>
      </c>
      <c r="E8161" s="519">
        <v>141.23400000000001</v>
      </c>
      <c r="F8161" s="519">
        <v>95</v>
      </c>
    </row>
    <row r="8162" spans="1:6" x14ac:dyDescent="0.2">
      <c r="A8162" s="519">
        <v>12067</v>
      </c>
      <c r="B8162" s="519">
        <v>0</v>
      </c>
      <c r="C8162" s="519">
        <v>0</v>
      </c>
      <c r="D8162" s="519">
        <v>0</v>
      </c>
      <c r="E8162" s="519">
        <v>80.839399999999998</v>
      </c>
      <c r="F8162" s="519">
        <v>95</v>
      </c>
    </row>
    <row r="8163" spans="1:6" x14ac:dyDescent="0.2">
      <c r="A8163" s="519">
        <v>12181</v>
      </c>
      <c r="B8163" s="519">
        <v>0</v>
      </c>
      <c r="C8163" s="519">
        <v>0</v>
      </c>
      <c r="D8163" s="519">
        <v>0</v>
      </c>
      <c r="E8163" s="519">
        <v>61.358499999999999</v>
      </c>
      <c r="F8163" s="519">
        <v>95</v>
      </c>
    </row>
    <row r="8164" spans="1:6" x14ac:dyDescent="0.2">
      <c r="A8164" s="519">
        <v>12976</v>
      </c>
      <c r="B8164" s="519">
        <v>0</v>
      </c>
      <c r="C8164" s="519">
        <v>0</v>
      </c>
      <c r="D8164" s="519">
        <v>0</v>
      </c>
      <c r="E8164" s="519">
        <v>9.4088799999999999</v>
      </c>
      <c r="F8164" s="519">
        <v>95</v>
      </c>
    </row>
    <row r="8165" spans="1:6" x14ac:dyDescent="0.2">
      <c r="A8165" s="519">
        <v>14200</v>
      </c>
      <c r="B8165" s="519">
        <v>0</v>
      </c>
      <c r="C8165" s="519">
        <v>0</v>
      </c>
      <c r="D8165" s="519">
        <v>0</v>
      </c>
      <c r="E8165" s="519">
        <v>0</v>
      </c>
      <c r="F8165" s="519">
        <v>95</v>
      </c>
    </row>
    <row r="8166" spans="1:6" x14ac:dyDescent="0.2">
      <c r="A8166" s="519">
        <v>14350</v>
      </c>
      <c r="B8166" s="519">
        <v>0</v>
      </c>
      <c r="C8166" s="519">
        <v>0</v>
      </c>
      <c r="D8166" s="519">
        <v>0</v>
      </c>
      <c r="E8166" s="519">
        <v>0</v>
      </c>
      <c r="F8166" s="519">
        <v>95</v>
      </c>
    </row>
    <row r="8167" spans="1:6" x14ac:dyDescent="0.2">
      <c r="A8167" s="519">
        <v>14263</v>
      </c>
      <c r="B8167" s="519">
        <v>0</v>
      </c>
      <c r="C8167" s="519">
        <v>0</v>
      </c>
      <c r="D8167" s="519">
        <v>0</v>
      </c>
      <c r="E8167" s="519">
        <v>0</v>
      </c>
      <c r="F8167" s="519">
        <v>95</v>
      </c>
    </row>
    <row r="8168" spans="1:6" x14ac:dyDescent="0.2">
      <c r="A8168" s="519">
        <v>14147</v>
      </c>
      <c r="B8168" s="519">
        <v>0</v>
      </c>
      <c r="C8168" s="519">
        <v>0</v>
      </c>
      <c r="D8168" s="519">
        <v>0</v>
      </c>
      <c r="E8168" s="519">
        <v>0</v>
      </c>
      <c r="F8168" s="519">
        <v>95</v>
      </c>
    </row>
    <row r="8169" spans="1:6" x14ac:dyDescent="0.2">
      <c r="A8169" s="519">
        <v>13526</v>
      </c>
      <c r="B8169" s="519">
        <v>0</v>
      </c>
      <c r="C8169" s="519">
        <v>0</v>
      </c>
      <c r="D8169" s="519">
        <v>0</v>
      </c>
      <c r="E8169" s="519">
        <v>0</v>
      </c>
      <c r="F8169" s="519">
        <v>95</v>
      </c>
    </row>
    <row r="8170" spans="1:6" x14ac:dyDescent="0.2">
      <c r="A8170" s="519">
        <v>12436</v>
      </c>
      <c r="B8170" s="519">
        <v>0</v>
      </c>
      <c r="C8170" s="519">
        <v>0</v>
      </c>
      <c r="D8170" s="519">
        <v>0</v>
      </c>
      <c r="E8170" s="519">
        <v>0</v>
      </c>
      <c r="F8170" s="519">
        <v>95</v>
      </c>
    </row>
    <row r="8171" spans="1:6" x14ac:dyDescent="0.2">
      <c r="A8171" s="519">
        <v>11631</v>
      </c>
      <c r="B8171" s="519">
        <v>0</v>
      </c>
      <c r="C8171" s="519">
        <v>0</v>
      </c>
      <c r="D8171" s="519">
        <v>0</v>
      </c>
      <c r="E8171" s="519">
        <v>0</v>
      </c>
      <c r="F8171" s="519">
        <v>95</v>
      </c>
    </row>
    <row r="8172" spans="1:6" x14ac:dyDescent="0.2">
      <c r="A8172" s="519">
        <v>10874</v>
      </c>
      <c r="B8172" s="519">
        <v>0</v>
      </c>
      <c r="C8172" s="519">
        <v>0</v>
      </c>
      <c r="D8172" s="519">
        <v>0</v>
      </c>
      <c r="E8172" s="519">
        <v>0</v>
      </c>
      <c r="F8172" s="519">
        <v>95</v>
      </c>
    </row>
    <row r="8173" spans="1:6" x14ac:dyDescent="0.2">
      <c r="A8173" s="519">
        <v>10402</v>
      </c>
      <c r="B8173" s="519">
        <v>0</v>
      </c>
      <c r="C8173" s="519">
        <v>0</v>
      </c>
      <c r="D8173" s="519">
        <v>0</v>
      </c>
      <c r="E8173" s="519">
        <v>0</v>
      </c>
      <c r="F8173" s="519">
        <v>95</v>
      </c>
    </row>
    <row r="8174" spans="1:6" x14ac:dyDescent="0.2">
      <c r="A8174" s="519">
        <v>10392</v>
      </c>
      <c r="B8174" s="519">
        <v>0</v>
      </c>
      <c r="C8174" s="519">
        <v>0</v>
      </c>
      <c r="D8174" s="519">
        <v>0</v>
      </c>
      <c r="E8174" s="519">
        <v>0</v>
      </c>
      <c r="F8174" s="519">
        <v>95</v>
      </c>
    </row>
    <row r="8175" spans="1:6" x14ac:dyDescent="0.2">
      <c r="A8175" s="519">
        <v>10752</v>
      </c>
      <c r="B8175" s="519">
        <v>0</v>
      </c>
      <c r="C8175" s="519">
        <v>0</v>
      </c>
      <c r="D8175" s="519">
        <v>0</v>
      </c>
      <c r="E8175" s="519">
        <v>0</v>
      </c>
      <c r="F8175" s="519">
        <v>95</v>
      </c>
    </row>
    <row r="8176" spans="1:6" x14ac:dyDescent="0.2">
      <c r="A8176" s="519">
        <v>11348</v>
      </c>
      <c r="B8176" s="519">
        <v>0</v>
      </c>
      <c r="C8176" s="519">
        <v>0</v>
      </c>
      <c r="D8176" s="519">
        <v>0</v>
      </c>
      <c r="E8176" s="519">
        <v>0</v>
      </c>
      <c r="F8176" s="519">
        <v>95</v>
      </c>
    </row>
    <row r="8177" spans="1:6" x14ac:dyDescent="0.2">
      <c r="A8177" s="519">
        <v>12140</v>
      </c>
      <c r="B8177" s="519">
        <v>0</v>
      </c>
      <c r="C8177" s="519">
        <v>0</v>
      </c>
      <c r="D8177" s="519">
        <v>0</v>
      </c>
      <c r="E8177" s="519">
        <v>0</v>
      </c>
      <c r="F8177" s="519">
        <v>95</v>
      </c>
    </row>
    <row r="8178" spans="1:6" x14ac:dyDescent="0.2">
      <c r="A8178" s="519">
        <v>13045</v>
      </c>
      <c r="B8178" s="519">
        <v>0</v>
      </c>
      <c r="C8178" s="519">
        <v>0</v>
      </c>
      <c r="D8178" s="519">
        <v>0</v>
      </c>
      <c r="E8178" s="519">
        <v>0</v>
      </c>
      <c r="F8178" s="519">
        <v>95</v>
      </c>
    </row>
    <row r="8179" spans="1:6" x14ac:dyDescent="0.2">
      <c r="A8179" s="519">
        <v>13844</v>
      </c>
      <c r="B8179" s="519">
        <v>0</v>
      </c>
      <c r="C8179" s="519">
        <v>0</v>
      </c>
      <c r="D8179" s="519">
        <v>0</v>
      </c>
      <c r="E8179" s="519">
        <v>19.045200000000001</v>
      </c>
      <c r="F8179" s="519">
        <v>95</v>
      </c>
    </row>
    <row r="8180" spans="1:6" x14ac:dyDescent="0.2">
      <c r="A8180" s="519">
        <v>14471</v>
      </c>
      <c r="B8180" s="519">
        <v>0</v>
      </c>
      <c r="C8180" s="519">
        <v>0</v>
      </c>
      <c r="D8180" s="519">
        <v>0</v>
      </c>
      <c r="E8180" s="519">
        <v>292.82299999999998</v>
      </c>
      <c r="F8180" s="519">
        <v>95</v>
      </c>
    </row>
    <row r="8181" spans="1:6" x14ac:dyDescent="0.2">
      <c r="A8181" s="519">
        <v>14420</v>
      </c>
      <c r="B8181" s="519">
        <v>0</v>
      </c>
      <c r="C8181" s="519">
        <v>0</v>
      </c>
      <c r="D8181" s="519">
        <v>0</v>
      </c>
      <c r="E8181" s="519">
        <v>338.62400000000002</v>
      </c>
      <c r="F8181" s="519">
        <v>95</v>
      </c>
    </row>
    <row r="8182" spans="1:6" x14ac:dyDescent="0.2">
      <c r="A8182" s="519">
        <v>13695</v>
      </c>
      <c r="B8182" s="519">
        <v>0</v>
      </c>
      <c r="C8182" s="519">
        <v>0</v>
      </c>
      <c r="D8182" s="519">
        <v>0</v>
      </c>
      <c r="E8182" s="519">
        <v>322.596</v>
      </c>
      <c r="F8182" s="519">
        <v>95</v>
      </c>
    </row>
    <row r="8183" spans="1:6" x14ac:dyDescent="0.2">
      <c r="A8183" s="519">
        <v>13001</v>
      </c>
      <c r="B8183" s="519">
        <v>0</v>
      </c>
      <c r="C8183" s="519">
        <v>0</v>
      </c>
      <c r="D8183" s="519">
        <v>0</v>
      </c>
      <c r="E8183" s="519">
        <v>299.99400000000003</v>
      </c>
      <c r="F8183" s="519">
        <v>95</v>
      </c>
    </row>
    <row r="8184" spans="1:6" x14ac:dyDescent="0.2">
      <c r="A8184" s="519">
        <v>12334</v>
      </c>
      <c r="B8184" s="519">
        <v>0</v>
      </c>
      <c r="C8184" s="519">
        <v>0</v>
      </c>
      <c r="D8184" s="519">
        <v>0</v>
      </c>
      <c r="E8184" s="519">
        <v>206.51499999999999</v>
      </c>
      <c r="F8184" s="519">
        <v>95</v>
      </c>
    </row>
    <row r="8185" spans="1:6" x14ac:dyDescent="0.2">
      <c r="A8185" s="519">
        <v>11815</v>
      </c>
      <c r="B8185" s="519">
        <v>0</v>
      </c>
      <c r="C8185" s="519">
        <v>0</v>
      </c>
      <c r="D8185" s="519">
        <v>0</v>
      </c>
      <c r="E8185" s="519">
        <v>314.32799999999997</v>
      </c>
      <c r="F8185" s="519">
        <v>95</v>
      </c>
    </row>
    <row r="8186" spans="1:6" x14ac:dyDescent="0.2">
      <c r="A8186" s="519">
        <v>11640</v>
      </c>
      <c r="B8186" s="519">
        <v>0</v>
      </c>
      <c r="C8186" s="519">
        <v>0</v>
      </c>
      <c r="D8186" s="519">
        <v>0</v>
      </c>
      <c r="E8186" s="519">
        <v>333.53</v>
      </c>
      <c r="F8186" s="519">
        <v>95</v>
      </c>
    </row>
    <row r="8187" spans="1:6" x14ac:dyDescent="0.2">
      <c r="A8187" s="519">
        <v>11718</v>
      </c>
      <c r="B8187" s="519">
        <v>0</v>
      </c>
      <c r="C8187" s="519">
        <v>0</v>
      </c>
      <c r="D8187" s="519">
        <v>0</v>
      </c>
      <c r="E8187" s="519">
        <v>316.30599999999998</v>
      </c>
      <c r="F8187" s="519">
        <v>95</v>
      </c>
    </row>
    <row r="8188" spans="1:6" x14ac:dyDescent="0.2">
      <c r="A8188" s="519">
        <v>12395</v>
      </c>
      <c r="B8188" s="519">
        <v>0</v>
      </c>
      <c r="C8188" s="519">
        <v>0</v>
      </c>
      <c r="D8188" s="519">
        <v>0</v>
      </c>
      <c r="E8188" s="519">
        <v>65.837100000000007</v>
      </c>
      <c r="F8188" s="519">
        <v>95</v>
      </c>
    </row>
    <row r="8189" spans="1:6" x14ac:dyDescent="0.2">
      <c r="A8189" s="519">
        <v>14241</v>
      </c>
      <c r="B8189" s="519">
        <v>0</v>
      </c>
      <c r="C8189" s="519">
        <v>0</v>
      </c>
      <c r="D8189" s="519">
        <v>0</v>
      </c>
      <c r="E8189" s="519">
        <v>0</v>
      </c>
      <c r="F8189" s="519">
        <v>95</v>
      </c>
    </row>
    <row r="8190" spans="1:6" x14ac:dyDescent="0.2">
      <c r="A8190" s="519">
        <v>14963</v>
      </c>
      <c r="B8190" s="519">
        <v>0</v>
      </c>
      <c r="C8190" s="519">
        <v>0</v>
      </c>
      <c r="D8190" s="519">
        <v>0</v>
      </c>
      <c r="E8190" s="519">
        <v>0</v>
      </c>
      <c r="F8190" s="519">
        <v>95</v>
      </c>
    </row>
    <row r="8191" spans="1:6" x14ac:dyDescent="0.2">
      <c r="A8191" s="519">
        <v>15188</v>
      </c>
      <c r="B8191" s="519">
        <v>0</v>
      </c>
      <c r="C8191" s="519">
        <v>0</v>
      </c>
      <c r="D8191" s="519">
        <v>0</v>
      </c>
      <c r="E8191" s="519">
        <v>0</v>
      </c>
      <c r="F8191" s="519">
        <v>95</v>
      </c>
    </row>
    <row r="8192" spans="1:6" x14ac:dyDescent="0.2">
      <c r="A8192" s="519">
        <v>15466</v>
      </c>
      <c r="B8192" s="519">
        <v>0</v>
      </c>
      <c r="C8192" s="519">
        <v>0</v>
      </c>
      <c r="D8192" s="519">
        <v>0</v>
      </c>
      <c r="E8192" s="519">
        <v>0</v>
      </c>
      <c r="F8192" s="519">
        <v>95</v>
      </c>
    </row>
    <row r="8193" spans="1:6" x14ac:dyDescent="0.2">
      <c r="A8193" s="519">
        <v>15047</v>
      </c>
      <c r="B8193" s="519">
        <v>0</v>
      </c>
      <c r="C8193" s="519">
        <v>0</v>
      </c>
      <c r="D8193" s="519">
        <v>0</v>
      </c>
      <c r="E8193" s="519">
        <v>0</v>
      </c>
      <c r="F8193" s="519">
        <v>95</v>
      </c>
    </row>
    <row r="8194" spans="1:6" x14ac:dyDescent="0.2">
      <c r="A8194" s="519">
        <v>14703</v>
      </c>
      <c r="B8194" s="519">
        <v>0</v>
      </c>
      <c r="C8194" s="519">
        <v>0</v>
      </c>
      <c r="D8194" s="519">
        <v>0</v>
      </c>
      <c r="E8194" s="519">
        <v>0</v>
      </c>
      <c r="F8194" s="519">
        <v>95</v>
      </c>
    </row>
    <row r="8195" spans="1:6" x14ac:dyDescent="0.2">
      <c r="A8195" s="519">
        <v>14276</v>
      </c>
      <c r="B8195" s="519">
        <v>0</v>
      </c>
      <c r="C8195" s="519">
        <v>0</v>
      </c>
      <c r="D8195" s="519">
        <v>0</v>
      </c>
      <c r="E8195" s="519">
        <v>0</v>
      </c>
      <c r="F8195" s="519">
        <v>95</v>
      </c>
    </row>
    <row r="8196" spans="1:6" x14ac:dyDescent="0.2">
      <c r="A8196" s="519">
        <v>13878</v>
      </c>
      <c r="B8196" s="519">
        <v>0</v>
      </c>
      <c r="C8196" s="519">
        <v>0</v>
      </c>
      <c r="D8196" s="519">
        <v>0</v>
      </c>
      <c r="E8196" s="519">
        <v>0</v>
      </c>
      <c r="F8196" s="519">
        <v>95</v>
      </c>
    </row>
    <row r="8197" spans="1:6" x14ac:dyDescent="0.2">
      <c r="A8197" s="519">
        <v>14080</v>
      </c>
      <c r="B8197" s="519">
        <v>0</v>
      </c>
      <c r="C8197" s="519">
        <v>0</v>
      </c>
      <c r="D8197" s="519">
        <v>0</v>
      </c>
      <c r="E8197" s="519">
        <v>0</v>
      </c>
      <c r="F8197" s="519">
        <v>95</v>
      </c>
    </row>
    <row r="8198" spans="1:6" x14ac:dyDescent="0.2">
      <c r="A8198" s="519">
        <v>14389</v>
      </c>
      <c r="B8198" s="519">
        <v>0</v>
      </c>
      <c r="C8198" s="519">
        <v>0</v>
      </c>
      <c r="D8198" s="519">
        <v>0</v>
      </c>
      <c r="E8198" s="519">
        <v>0</v>
      </c>
      <c r="F8198" s="519">
        <v>95</v>
      </c>
    </row>
    <row r="8199" spans="1:6" x14ac:dyDescent="0.2">
      <c r="A8199" s="519">
        <v>15023</v>
      </c>
      <c r="B8199" s="519">
        <v>0</v>
      </c>
      <c r="C8199" s="519">
        <v>0</v>
      </c>
      <c r="D8199" s="519">
        <v>0</v>
      </c>
      <c r="E8199" s="519">
        <v>0</v>
      </c>
      <c r="F8199" s="519">
        <v>95</v>
      </c>
    </row>
    <row r="8200" spans="1:6" x14ac:dyDescent="0.2">
      <c r="A8200" s="519">
        <v>15707</v>
      </c>
      <c r="B8200" s="519">
        <v>0</v>
      </c>
      <c r="C8200" s="519">
        <v>0</v>
      </c>
      <c r="D8200" s="519">
        <v>0</v>
      </c>
      <c r="E8200" s="519">
        <v>0</v>
      </c>
      <c r="F8200" s="519">
        <v>95</v>
      </c>
    </row>
    <row r="8201" spans="1:6" x14ac:dyDescent="0.2">
      <c r="A8201" s="519">
        <v>16605</v>
      </c>
      <c r="B8201" s="519">
        <v>0</v>
      </c>
      <c r="C8201" s="519">
        <v>0</v>
      </c>
      <c r="D8201" s="519">
        <v>0</v>
      </c>
      <c r="E8201" s="519">
        <v>0</v>
      </c>
      <c r="F8201" s="519">
        <v>95</v>
      </c>
    </row>
    <row r="8202" spans="1:6" x14ac:dyDescent="0.2">
      <c r="A8202" s="519">
        <v>17851</v>
      </c>
      <c r="B8202" s="519">
        <v>0</v>
      </c>
      <c r="C8202" s="519">
        <v>0</v>
      </c>
      <c r="D8202" s="519">
        <v>0</v>
      </c>
      <c r="E8202" s="519">
        <v>0</v>
      </c>
      <c r="F8202" s="519">
        <v>95</v>
      </c>
    </row>
    <row r="8203" spans="1:6" x14ac:dyDescent="0.2">
      <c r="A8203" s="519">
        <v>18769</v>
      </c>
      <c r="B8203" s="519">
        <v>0</v>
      </c>
      <c r="C8203" s="519">
        <v>0</v>
      </c>
      <c r="D8203" s="519">
        <v>430.428</v>
      </c>
      <c r="E8203" s="519">
        <v>22.509399999999999</v>
      </c>
      <c r="F8203" s="519">
        <v>74.499300000000005</v>
      </c>
    </row>
    <row r="8204" spans="1:6" x14ac:dyDescent="0.2">
      <c r="A8204" s="519">
        <v>18970</v>
      </c>
      <c r="B8204" s="519">
        <v>0</v>
      </c>
      <c r="C8204" s="519">
        <v>0</v>
      </c>
      <c r="D8204" s="519">
        <v>325.39699999999999</v>
      </c>
      <c r="E8204" s="519">
        <v>328.541</v>
      </c>
      <c r="F8204" s="519">
        <v>58.502800000000001</v>
      </c>
    </row>
    <row r="8205" spans="1:6" x14ac:dyDescent="0.2">
      <c r="A8205" s="519">
        <v>17863</v>
      </c>
      <c r="B8205" s="519">
        <v>206.67699999999999</v>
      </c>
      <c r="C8205" s="519">
        <v>353.40300000000002</v>
      </c>
      <c r="D8205" s="519">
        <v>0</v>
      </c>
      <c r="E8205" s="519">
        <v>0</v>
      </c>
      <c r="F8205" s="519">
        <v>82.502799999999993</v>
      </c>
    </row>
    <row r="8206" spans="1:6" x14ac:dyDescent="0.2">
      <c r="A8206" s="519">
        <v>16171</v>
      </c>
      <c r="B8206" s="519">
        <v>0</v>
      </c>
      <c r="C8206" s="519">
        <v>307.202</v>
      </c>
      <c r="D8206" s="519">
        <v>0</v>
      </c>
      <c r="E8206" s="519">
        <v>19.595700000000001</v>
      </c>
      <c r="F8206" s="519">
        <v>95</v>
      </c>
    </row>
    <row r="8207" spans="1:6" x14ac:dyDescent="0.2">
      <c r="A8207" s="519">
        <v>14696</v>
      </c>
      <c r="B8207" s="519">
        <v>0</v>
      </c>
      <c r="C8207" s="519">
        <v>0</v>
      </c>
      <c r="D8207" s="519">
        <v>0</v>
      </c>
      <c r="E8207" s="519">
        <v>297.93299999999999</v>
      </c>
      <c r="F8207" s="519">
        <v>95</v>
      </c>
    </row>
    <row r="8208" spans="1:6" x14ac:dyDescent="0.2">
      <c r="A8208" s="519">
        <v>14239</v>
      </c>
      <c r="B8208" s="519">
        <v>0</v>
      </c>
      <c r="C8208" s="519">
        <v>0</v>
      </c>
      <c r="D8208" s="519">
        <v>0</v>
      </c>
      <c r="E8208" s="519">
        <v>137.80500000000001</v>
      </c>
      <c r="F8208" s="519">
        <v>95</v>
      </c>
    </row>
    <row r="8209" spans="1:6" x14ac:dyDescent="0.2">
      <c r="A8209" s="519">
        <v>13967</v>
      </c>
      <c r="B8209" s="519">
        <v>0</v>
      </c>
      <c r="C8209" s="519">
        <v>0</v>
      </c>
      <c r="D8209" s="519">
        <v>0</v>
      </c>
      <c r="E8209" s="519">
        <v>92.2012</v>
      </c>
      <c r="F8209" s="519">
        <v>95</v>
      </c>
    </row>
    <row r="8210" spans="1:6" x14ac:dyDescent="0.2">
      <c r="A8210" s="519">
        <v>13682</v>
      </c>
      <c r="B8210" s="519">
        <v>0</v>
      </c>
      <c r="C8210" s="519">
        <v>0</v>
      </c>
      <c r="D8210" s="519">
        <v>0</v>
      </c>
      <c r="E8210" s="519">
        <v>35.497500000000002</v>
      </c>
      <c r="F8210" s="519">
        <v>95</v>
      </c>
    </row>
    <row r="8211" spans="1:6" x14ac:dyDescent="0.2">
      <c r="A8211" s="519">
        <v>13732</v>
      </c>
      <c r="B8211" s="519">
        <v>0</v>
      </c>
      <c r="C8211" s="519">
        <v>0</v>
      </c>
      <c r="D8211" s="519">
        <v>0</v>
      </c>
      <c r="E8211" s="519">
        <v>15.275700000000001</v>
      </c>
      <c r="F8211" s="519">
        <v>95</v>
      </c>
    </row>
    <row r="8212" spans="1:6" x14ac:dyDescent="0.2">
      <c r="A8212" s="519">
        <v>14183</v>
      </c>
      <c r="B8212" s="519">
        <v>0</v>
      </c>
      <c r="C8212" s="519">
        <v>0</v>
      </c>
      <c r="D8212" s="519">
        <v>0</v>
      </c>
      <c r="E8212" s="519">
        <v>4.0188800000000002</v>
      </c>
      <c r="F8212" s="519">
        <v>95</v>
      </c>
    </row>
    <row r="8213" spans="1:6" x14ac:dyDescent="0.2">
      <c r="A8213" s="519">
        <v>15819</v>
      </c>
      <c r="B8213" s="519">
        <v>0</v>
      </c>
      <c r="C8213" s="519">
        <v>0</v>
      </c>
      <c r="D8213" s="519">
        <v>0</v>
      </c>
      <c r="E8213" s="519">
        <v>0</v>
      </c>
      <c r="F8213" s="519">
        <v>95</v>
      </c>
    </row>
    <row r="8214" spans="1:6" x14ac:dyDescent="0.2">
      <c r="A8214" s="519">
        <v>16363</v>
      </c>
      <c r="B8214" s="519">
        <v>0</v>
      </c>
      <c r="C8214" s="519">
        <v>0</v>
      </c>
      <c r="D8214" s="519">
        <v>0</v>
      </c>
      <c r="E8214" s="519">
        <v>0</v>
      </c>
      <c r="F8214" s="519">
        <v>95</v>
      </c>
    </row>
    <row r="8215" spans="1:6" x14ac:dyDescent="0.2">
      <c r="A8215" s="519">
        <v>16280</v>
      </c>
      <c r="B8215" s="519">
        <v>0</v>
      </c>
      <c r="C8215" s="519">
        <v>0</v>
      </c>
      <c r="D8215" s="519">
        <v>0</v>
      </c>
      <c r="E8215" s="519">
        <v>0</v>
      </c>
      <c r="F8215" s="519">
        <v>95</v>
      </c>
    </row>
    <row r="8216" spans="1:6" x14ac:dyDescent="0.2">
      <c r="A8216" s="519">
        <v>15905</v>
      </c>
      <c r="B8216" s="519">
        <v>0</v>
      </c>
      <c r="C8216" s="519">
        <v>0</v>
      </c>
      <c r="D8216" s="519">
        <v>0</v>
      </c>
      <c r="E8216" s="519">
        <v>0</v>
      </c>
      <c r="F8216" s="519">
        <v>95</v>
      </c>
    </row>
    <row r="8217" spans="1:6" x14ac:dyDescent="0.2">
      <c r="A8217" s="519">
        <v>14773</v>
      </c>
      <c r="B8217" s="519">
        <v>0</v>
      </c>
      <c r="C8217" s="519">
        <v>0</v>
      </c>
      <c r="D8217" s="519">
        <v>0</v>
      </c>
      <c r="E8217" s="519">
        <v>0</v>
      </c>
      <c r="F8217" s="519">
        <v>95</v>
      </c>
    </row>
    <row r="8218" spans="1:6" x14ac:dyDescent="0.2">
      <c r="A8218" s="519">
        <v>13342</v>
      </c>
      <c r="B8218" s="519">
        <v>0</v>
      </c>
      <c r="C8218" s="519">
        <v>0</v>
      </c>
      <c r="D8218" s="519">
        <v>0</v>
      </c>
      <c r="E8218" s="519">
        <v>0</v>
      </c>
      <c r="F8218" s="519">
        <v>95</v>
      </c>
    </row>
    <row r="8219" spans="1:6" x14ac:dyDescent="0.2">
      <c r="A8219" s="519">
        <v>11780</v>
      </c>
      <c r="B8219" s="519">
        <v>0</v>
      </c>
      <c r="C8219" s="519">
        <v>0</v>
      </c>
      <c r="D8219" s="519">
        <v>0</v>
      </c>
      <c r="E8219" s="519">
        <v>0</v>
      </c>
      <c r="F8219" s="519">
        <v>95</v>
      </c>
    </row>
    <row r="8220" spans="1:6" x14ac:dyDescent="0.2">
      <c r="A8220" s="519">
        <v>10826</v>
      </c>
      <c r="B8220" s="519">
        <v>0</v>
      </c>
      <c r="C8220" s="519">
        <v>0</v>
      </c>
      <c r="D8220" s="519">
        <v>0</v>
      </c>
      <c r="E8220" s="519">
        <v>0</v>
      </c>
      <c r="F8220" s="519">
        <v>95</v>
      </c>
    </row>
    <row r="8221" spans="1:6" x14ac:dyDescent="0.2">
      <c r="A8221" s="519">
        <v>10363</v>
      </c>
      <c r="B8221" s="519">
        <v>0</v>
      </c>
      <c r="C8221" s="519">
        <v>0</v>
      </c>
      <c r="D8221" s="519">
        <v>0</v>
      </c>
      <c r="E8221" s="519">
        <v>0</v>
      </c>
      <c r="F8221" s="519">
        <v>95</v>
      </c>
    </row>
    <row r="8222" spans="1:6" x14ac:dyDescent="0.2">
      <c r="A8222" s="519">
        <v>10162</v>
      </c>
      <c r="B8222" s="519">
        <v>0</v>
      </c>
      <c r="C8222" s="519">
        <v>0</v>
      </c>
      <c r="D8222" s="519">
        <v>0</v>
      </c>
      <c r="E8222" s="519">
        <v>0</v>
      </c>
      <c r="F8222" s="519">
        <v>95</v>
      </c>
    </row>
    <row r="8223" spans="1:6" x14ac:dyDescent="0.2">
      <c r="A8223" s="519">
        <v>10143</v>
      </c>
      <c r="B8223" s="519">
        <v>0</v>
      </c>
      <c r="C8223" s="519">
        <v>0</v>
      </c>
      <c r="D8223" s="519">
        <v>0</v>
      </c>
      <c r="E8223" s="519">
        <v>0</v>
      </c>
      <c r="F8223" s="519">
        <v>95</v>
      </c>
    </row>
    <row r="8224" spans="1:6" x14ac:dyDescent="0.2">
      <c r="A8224" s="519">
        <v>10580</v>
      </c>
      <c r="B8224" s="519">
        <v>0</v>
      </c>
      <c r="C8224" s="519">
        <v>0</v>
      </c>
      <c r="D8224" s="519">
        <v>0</v>
      </c>
      <c r="E8224" s="519">
        <v>0</v>
      </c>
      <c r="F8224" s="519">
        <v>95</v>
      </c>
    </row>
    <row r="8225" spans="1:6" x14ac:dyDescent="0.2">
      <c r="A8225" s="519">
        <v>12084</v>
      </c>
      <c r="B8225" s="519">
        <v>0</v>
      </c>
      <c r="C8225" s="519">
        <v>0</v>
      </c>
      <c r="D8225" s="519">
        <v>0</v>
      </c>
      <c r="E8225" s="519">
        <v>0</v>
      </c>
      <c r="F8225" s="519">
        <v>95</v>
      </c>
    </row>
    <row r="8226" spans="1:6" x14ac:dyDescent="0.2">
      <c r="A8226" s="519">
        <v>13684</v>
      </c>
      <c r="B8226" s="519">
        <v>0</v>
      </c>
      <c r="C8226" s="519">
        <v>0</v>
      </c>
      <c r="D8226" s="519">
        <v>0</v>
      </c>
      <c r="E8226" s="519">
        <v>0</v>
      </c>
      <c r="F8226" s="519">
        <v>95</v>
      </c>
    </row>
    <row r="8227" spans="1:6" x14ac:dyDescent="0.2">
      <c r="A8227" s="519">
        <v>13753</v>
      </c>
      <c r="B8227" s="519">
        <v>0</v>
      </c>
      <c r="C8227" s="519">
        <v>0</v>
      </c>
      <c r="D8227" s="519">
        <v>0</v>
      </c>
      <c r="E8227" s="519">
        <v>2.4420099999999998</v>
      </c>
      <c r="F8227" s="519">
        <v>95</v>
      </c>
    </row>
    <row r="8228" spans="1:6" x14ac:dyDescent="0.2">
      <c r="A8228" s="519">
        <v>13358</v>
      </c>
      <c r="B8228" s="519">
        <v>0</v>
      </c>
      <c r="C8228" s="519">
        <v>0</v>
      </c>
      <c r="D8228" s="519">
        <v>0</v>
      </c>
      <c r="E8228" s="519">
        <v>11.714</v>
      </c>
      <c r="F8228" s="519">
        <v>95</v>
      </c>
    </row>
    <row r="8229" spans="1:6" x14ac:dyDescent="0.2">
      <c r="A8229" s="519">
        <v>13097</v>
      </c>
      <c r="B8229" s="519">
        <v>0</v>
      </c>
      <c r="C8229" s="519">
        <v>0</v>
      </c>
      <c r="D8229" s="519">
        <v>0</v>
      </c>
      <c r="E8229" s="519">
        <v>33.721299999999999</v>
      </c>
      <c r="F8229" s="519">
        <v>95</v>
      </c>
    </row>
    <row r="8230" spans="1:6" x14ac:dyDescent="0.2">
      <c r="A8230" s="519">
        <v>13170</v>
      </c>
      <c r="B8230" s="519">
        <v>0</v>
      </c>
      <c r="C8230" s="519">
        <v>0</v>
      </c>
      <c r="D8230" s="519">
        <v>0</v>
      </c>
      <c r="E8230" s="519">
        <v>31.601800000000001</v>
      </c>
      <c r="F8230" s="519">
        <v>95</v>
      </c>
    </row>
    <row r="8231" spans="1:6" x14ac:dyDescent="0.2">
      <c r="A8231" s="519">
        <v>12784</v>
      </c>
      <c r="B8231" s="519">
        <v>0</v>
      </c>
      <c r="C8231" s="519">
        <v>0</v>
      </c>
      <c r="D8231" s="519">
        <v>0</v>
      </c>
      <c r="E8231" s="519">
        <v>75.5471</v>
      </c>
      <c r="F8231" s="519">
        <v>95</v>
      </c>
    </row>
    <row r="8232" spans="1:6" x14ac:dyDescent="0.2">
      <c r="A8232" s="519">
        <v>12398</v>
      </c>
      <c r="B8232" s="519">
        <v>0</v>
      </c>
      <c r="C8232" s="519">
        <v>0</v>
      </c>
      <c r="D8232" s="519">
        <v>0</v>
      </c>
      <c r="E8232" s="519">
        <v>89.769599999999997</v>
      </c>
      <c r="F8232" s="519">
        <v>95</v>
      </c>
    </row>
    <row r="8233" spans="1:6" x14ac:dyDescent="0.2">
      <c r="A8233" s="519">
        <v>11992</v>
      </c>
      <c r="B8233" s="519">
        <v>0</v>
      </c>
      <c r="C8233" s="519">
        <v>0</v>
      </c>
      <c r="D8233" s="519">
        <v>0</v>
      </c>
      <c r="E8233" s="519">
        <v>123.565</v>
      </c>
      <c r="F8233" s="519">
        <v>95</v>
      </c>
    </row>
    <row r="8234" spans="1:6" x14ac:dyDescent="0.2">
      <c r="A8234" s="519">
        <v>11424</v>
      </c>
      <c r="B8234" s="519">
        <v>0</v>
      </c>
      <c r="C8234" s="519">
        <v>0</v>
      </c>
      <c r="D8234" s="519">
        <v>0</v>
      </c>
      <c r="E8234" s="519">
        <v>87.451800000000006</v>
      </c>
      <c r="F8234" s="519">
        <v>95</v>
      </c>
    </row>
    <row r="8235" spans="1:6" x14ac:dyDescent="0.2">
      <c r="A8235" s="519">
        <v>11443</v>
      </c>
      <c r="B8235" s="519">
        <v>0</v>
      </c>
      <c r="C8235" s="519">
        <v>0</v>
      </c>
      <c r="D8235" s="519">
        <v>0</v>
      </c>
      <c r="E8235" s="519">
        <v>36.056399999999996</v>
      </c>
      <c r="F8235" s="519">
        <v>95</v>
      </c>
    </row>
    <row r="8236" spans="1:6" x14ac:dyDescent="0.2">
      <c r="A8236" s="519">
        <v>12215</v>
      </c>
      <c r="B8236" s="519">
        <v>0</v>
      </c>
      <c r="C8236" s="519">
        <v>0</v>
      </c>
      <c r="D8236" s="519">
        <v>0</v>
      </c>
      <c r="E8236" s="519">
        <v>7.9390299999999998</v>
      </c>
      <c r="F8236" s="519">
        <v>95</v>
      </c>
    </row>
    <row r="8237" spans="1:6" x14ac:dyDescent="0.2">
      <c r="A8237" s="519">
        <v>13714</v>
      </c>
      <c r="B8237" s="519">
        <v>0</v>
      </c>
      <c r="C8237" s="519">
        <v>0</v>
      </c>
      <c r="D8237" s="519">
        <v>0</v>
      </c>
      <c r="E8237" s="519">
        <v>0</v>
      </c>
      <c r="F8237" s="519">
        <v>95</v>
      </c>
    </row>
    <row r="8238" spans="1:6" x14ac:dyDescent="0.2">
      <c r="A8238" s="519">
        <v>14190</v>
      </c>
      <c r="B8238" s="519">
        <v>0</v>
      </c>
      <c r="C8238" s="519">
        <v>0</v>
      </c>
      <c r="D8238" s="519">
        <v>0</v>
      </c>
      <c r="E8238" s="519">
        <v>0</v>
      </c>
      <c r="F8238" s="519">
        <v>95</v>
      </c>
    </row>
    <row r="8239" spans="1:6" x14ac:dyDescent="0.2">
      <c r="A8239" s="519">
        <v>14147</v>
      </c>
      <c r="B8239" s="519">
        <v>0</v>
      </c>
      <c r="C8239" s="519">
        <v>0</v>
      </c>
      <c r="D8239" s="519">
        <v>0</v>
      </c>
      <c r="E8239" s="519">
        <v>0</v>
      </c>
      <c r="F8239" s="519">
        <v>95</v>
      </c>
    </row>
    <row r="8240" spans="1:6" x14ac:dyDescent="0.2">
      <c r="A8240" s="519">
        <v>13494</v>
      </c>
      <c r="B8240" s="519">
        <v>0</v>
      </c>
      <c r="C8240" s="519">
        <v>0</v>
      </c>
      <c r="D8240" s="519">
        <v>0</v>
      </c>
      <c r="E8240" s="519">
        <v>0</v>
      </c>
      <c r="F8240" s="519">
        <v>95</v>
      </c>
    </row>
    <row r="8241" spans="1:6" x14ac:dyDescent="0.2">
      <c r="A8241" s="519">
        <v>12306</v>
      </c>
      <c r="B8241" s="519">
        <v>0</v>
      </c>
      <c r="C8241" s="519">
        <v>0</v>
      </c>
      <c r="D8241" s="519">
        <v>0</v>
      </c>
      <c r="E8241" s="519">
        <v>0</v>
      </c>
      <c r="F8241" s="519">
        <v>95</v>
      </c>
    </row>
    <row r="8242" spans="1:6" x14ac:dyDescent="0.2">
      <c r="A8242" s="519">
        <v>10671</v>
      </c>
      <c r="B8242" s="519">
        <v>0</v>
      </c>
      <c r="C8242" s="519">
        <v>0</v>
      </c>
      <c r="D8242" s="519">
        <v>0</v>
      </c>
      <c r="E8242" s="519">
        <v>0</v>
      </c>
      <c r="F8242" s="519">
        <v>95</v>
      </c>
    </row>
    <row r="8243" spans="1:6" x14ac:dyDescent="0.2">
      <c r="A8243" s="519">
        <v>9173</v>
      </c>
      <c r="B8243" s="519">
        <v>0</v>
      </c>
      <c r="C8243" s="519">
        <v>0</v>
      </c>
      <c r="D8243" s="519">
        <v>0</v>
      </c>
      <c r="E8243" s="519">
        <v>0</v>
      </c>
      <c r="F8243" s="519">
        <v>95</v>
      </c>
    </row>
    <row r="8244" spans="1:6" x14ac:dyDescent="0.2">
      <c r="A8244" s="519">
        <v>8221</v>
      </c>
      <c r="B8244" s="519">
        <v>0</v>
      </c>
      <c r="C8244" s="519">
        <v>0</v>
      </c>
      <c r="D8244" s="519">
        <v>0</v>
      </c>
      <c r="E8244" s="519">
        <v>0</v>
      </c>
      <c r="F8244" s="519">
        <v>95</v>
      </c>
    </row>
    <row r="8245" spans="1:6" x14ac:dyDescent="0.2">
      <c r="A8245" s="519">
        <v>7727</v>
      </c>
      <c r="B8245" s="519">
        <v>0</v>
      </c>
      <c r="C8245" s="519">
        <v>0</v>
      </c>
      <c r="D8245" s="519">
        <v>0</v>
      </c>
      <c r="E8245" s="519">
        <v>0</v>
      </c>
      <c r="F8245" s="519">
        <v>95</v>
      </c>
    </row>
    <row r="8246" spans="1:6" x14ac:dyDescent="0.2">
      <c r="A8246" s="519">
        <v>7513</v>
      </c>
      <c r="B8246" s="519">
        <v>0</v>
      </c>
      <c r="C8246" s="519">
        <v>0</v>
      </c>
      <c r="D8246" s="519">
        <v>0</v>
      </c>
      <c r="E8246" s="519">
        <v>0</v>
      </c>
      <c r="F8246" s="519">
        <v>95</v>
      </c>
    </row>
    <row r="8247" spans="1:6" x14ac:dyDescent="0.2">
      <c r="A8247" s="519">
        <v>7509</v>
      </c>
      <c r="B8247" s="519">
        <v>0</v>
      </c>
      <c r="C8247" s="519">
        <v>0</v>
      </c>
      <c r="D8247" s="519">
        <v>0</v>
      </c>
      <c r="E8247" s="519">
        <v>0</v>
      </c>
      <c r="F8247" s="519">
        <v>95</v>
      </c>
    </row>
    <row r="8248" spans="1:6" x14ac:dyDescent="0.2">
      <c r="A8248" s="519">
        <v>7931</v>
      </c>
      <c r="B8248" s="519">
        <v>0</v>
      </c>
      <c r="C8248" s="519">
        <v>0</v>
      </c>
      <c r="D8248" s="519">
        <v>0</v>
      </c>
      <c r="E8248" s="519">
        <v>0</v>
      </c>
      <c r="F8248" s="519">
        <v>95</v>
      </c>
    </row>
    <row r="8249" spans="1:6" x14ac:dyDescent="0.2">
      <c r="A8249" s="519">
        <v>9086</v>
      </c>
      <c r="B8249" s="519">
        <v>0</v>
      </c>
      <c r="C8249" s="519">
        <v>0</v>
      </c>
      <c r="D8249" s="519">
        <v>0</v>
      </c>
      <c r="E8249" s="519">
        <v>0</v>
      </c>
      <c r="F8249" s="519">
        <v>95</v>
      </c>
    </row>
    <row r="8250" spans="1:6" x14ac:dyDescent="0.2">
      <c r="A8250" s="519">
        <v>10584</v>
      </c>
      <c r="B8250" s="519">
        <v>0</v>
      </c>
      <c r="C8250" s="519">
        <v>0</v>
      </c>
      <c r="D8250" s="519">
        <v>0</v>
      </c>
      <c r="E8250" s="519">
        <v>0</v>
      </c>
      <c r="F8250" s="519">
        <v>95</v>
      </c>
    </row>
    <row r="8251" spans="1:6" x14ac:dyDescent="0.2">
      <c r="A8251" s="519">
        <v>10661</v>
      </c>
      <c r="B8251" s="519">
        <v>0</v>
      </c>
      <c r="C8251" s="519">
        <v>0</v>
      </c>
      <c r="D8251" s="519">
        <v>0</v>
      </c>
      <c r="E8251" s="519">
        <v>2.0964200000000002</v>
      </c>
      <c r="F8251" s="519">
        <v>95</v>
      </c>
    </row>
    <row r="8252" spans="1:6" x14ac:dyDescent="0.2">
      <c r="A8252" s="519">
        <v>10507</v>
      </c>
      <c r="B8252" s="519">
        <v>0</v>
      </c>
      <c r="C8252" s="519">
        <v>0</v>
      </c>
      <c r="D8252" s="519">
        <v>0</v>
      </c>
      <c r="E8252" s="519">
        <v>21.914100000000001</v>
      </c>
      <c r="F8252" s="519">
        <v>95</v>
      </c>
    </row>
    <row r="8253" spans="1:6" x14ac:dyDescent="0.2">
      <c r="A8253" s="519">
        <v>10449</v>
      </c>
      <c r="B8253" s="519">
        <v>0</v>
      </c>
      <c r="C8253" s="519">
        <v>0</v>
      </c>
      <c r="D8253" s="519">
        <v>0</v>
      </c>
      <c r="E8253" s="519">
        <v>70.844399999999993</v>
      </c>
      <c r="F8253" s="519">
        <v>95</v>
      </c>
    </row>
    <row r="8254" spans="1:6" x14ac:dyDescent="0.2">
      <c r="A8254" s="519">
        <v>10329</v>
      </c>
      <c r="B8254" s="519">
        <v>0</v>
      </c>
      <c r="C8254" s="519">
        <v>0</v>
      </c>
      <c r="D8254" s="519">
        <v>0</v>
      </c>
      <c r="E8254" s="519">
        <v>98.964299999999994</v>
      </c>
      <c r="F8254" s="519">
        <v>95</v>
      </c>
    </row>
    <row r="8255" spans="1:6" x14ac:dyDescent="0.2">
      <c r="A8255" s="519">
        <v>10196</v>
      </c>
      <c r="B8255" s="519">
        <v>0</v>
      </c>
      <c r="C8255" s="519">
        <v>0</v>
      </c>
      <c r="D8255" s="519">
        <v>0</v>
      </c>
      <c r="E8255" s="519">
        <v>160.82599999999999</v>
      </c>
      <c r="F8255" s="519">
        <v>95</v>
      </c>
    </row>
    <row r="8256" spans="1:6" x14ac:dyDescent="0.2">
      <c r="A8256" s="519">
        <v>10346</v>
      </c>
      <c r="B8256" s="519">
        <v>0</v>
      </c>
      <c r="C8256" s="519">
        <v>0</v>
      </c>
      <c r="D8256" s="519">
        <v>0</v>
      </c>
      <c r="E8256" s="519">
        <v>180.15299999999999</v>
      </c>
      <c r="F8256" s="519">
        <v>95</v>
      </c>
    </row>
    <row r="8257" spans="1:6" x14ac:dyDescent="0.2">
      <c r="A8257" s="519">
        <v>10193</v>
      </c>
      <c r="B8257" s="519">
        <v>0</v>
      </c>
      <c r="C8257" s="519">
        <v>0</v>
      </c>
      <c r="D8257" s="519">
        <v>0</v>
      </c>
      <c r="E8257" s="519">
        <v>152.09399999999999</v>
      </c>
      <c r="F8257" s="519">
        <v>95</v>
      </c>
    </row>
    <row r="8258" spans="1:6" x14ac:dyDescent="0.2">
      <c r="A8258" s="519">
        <v>10038</v>
      </c>
      <c r="B8258" s="519">
        <v>0</v>
      </c>
      <c r="C8258" s="519">
        <v>0</v>
      </c>
      <c r="D8258" s="519">
        <v>0</v>
      </c>
      <c r="E8258" s="519">
        <v>226.928</v>
      </c>
      <c r="F8258" s="519">
        <v>95</v>
      </c>
    </row>
    <row r="8259" spans="1:6" x14ac:dyDescent="0.2">
      <c r="A8259" s="519">
        <v>10141</v>
      </c>
      <c r="B8259" s="519">
        <v>0</v>
      </c>
      <c r="C8259" s="519">
        <v>0</v>
      </c>
      <c r="D8259" s="519">
        <v>0</v>
      </c>
      <c r="E8259" s="519">
        <v>123.858</v>
      </c>
      <c r="F8259" s="519">
        <v>95</v>
      </c>
    </row>
    <row r="8260" spans="1:6" x14ac:dyDescent="0.2">
      <c r="A8260" s="519">
        <v>11209</v>
      </c>
      <c r="B8260" s="519">
        <v>0</v>
      </c>
      <c r="C8260" s="519">
        <v>0</v>
      </c>
      <c r="D8260" s="519">
        <v>0</v>
      </c>
      <c r="E8260" s="519">
        <v>19.246400000000001</v>
      </c>
      <c r="F8260" s="519">
        <v>95</v>
      </c>
    </row>
    <row r="8261" spans="1:6" x14ac:dyDescent="0.2">
      <c r="A8261" s="519">
        <v>12629</v>
      </c>
      <c r="B8261" s="519">
        <v>0</v>
      </c>
      <c r="C8261" s="519">
        <v>0</v>
      </c>
      <c r="D8261" s="519">
        <v>0</v>
      </c>
      <c r="E8261" s="519">
        <v>0</v>
      </c>
      <c r="F8261" s="519">
        <v>95</v>
      </c>
    </row>
    <row r="8262" spans="1:6" x14ac:dyDescent="0.2">
      <c r="A8262" s="519">
        <v>13239</v>
      </c>
      <c r="B8262" s="519">
        <v>0</v>
      </c>
      <c r="C8262" s="519">
        <v>0</v>
      </c>
      <c r="D8262" s="519">
        <v>0</v>
      </c>
      <c r="E8262" s="519">
        <v>0</v>
      </c>
      <c r="F8262" s="519">
        <v>95</v>
      </c>
    </row>
    <row r="8263" spans="1:6" x14ac:dyDescent="0.2">
      <c r="A8263" s="519">
        <v>13017</v>
      </c>
      <c r="B8263" s="519">
        <v>0</v>
      </c>
      <c r="C8263" s="519">
        <v>0</v>
      </c>
      <c r="D8263" s="519">
        <v>0</v>
      </c>
      <c r="E8263" s="519">
        <v>0</v>
      </c>
      <c r="F8263" s="519">
        <v>95</v>
      </c>
    </row>
    <row r="8264" spans="1:6" x14ac:dyDescent="0.2">
      <c r="A8264" s="519">
        <v>12463</v>
      </c>
      <c r="B8264" s="519">
        <v>0</v>
      </c>
      <c r="C8264" s="519">
        <v>0</v>
      </c>
      <c r="D8264" s="519">
        <v>0</v>
      </c>
      <c r="E8264" s="519">
        <v>0</v>
      </c>
      <c r="F8264" s="519">
        <v>95</v>
      </c>
    </row>
    <row r="8265" spans="1:6" x14ac:dyDescent="0.2">
      <c r="A8265" s="519">
        <v>11496</v>
      </c>
      <c r="B8265" s="519">
        <v>0</v>
      </c>
      <c r="C8265" s="519">
        <v>0</v>
      </c>
      <c r="D8265" s="519">
        <v>0</v>
      </c>
      <c r="E8265" s="519">
        <v>0</v>
      </c>
      <c r="F8265" s="519">
        <v>95</v>
      </c>
    </row>
    <row r="8266" spans="1:6" x14ac:dyDescent="0.2">
      <c r="A8266" s="519">
        <v>10277</v>
      </c>
      <c r="B8266" s="519">
        <v>0</v>
      </c>
      <c r="C8266" s="519">
        <v>0</v>
      </c>
      <c r="D8266" s="519">
        <v>0</v>
      </c>
      <c r="E8266" s="519">
        <v>0</v>
      </c>
      <c r="F8266" s="519">
        <v>95</v>
      </c>
    </row>
    <row r="8267" spans="1:6" x14ac:dyDescent="0.2">
      <c r="A8267" s="519">
        <v>8952</v>
      </c>
      <c r="B8267" s="519">
        <v>0</v>
      </c>
      <c r="C8267" s="519">
        <v>0</v>
      </c>
      <c r="D8267" s="519">
        <v>0</v>
      </c>
      <c r="E8267" s="519">
        <v>0</v>
      </c>
      <c r="F8267" s="519">
        <v>95</v>
      </c>
    </row>
    <row r="8268" spans="1:6" x14ac:dyDescent="0.2">
      <c r="A8268" s="519">
        <v>8222</v>
      </c>
      <c r="B8268" s="519">
        <v>0</v>
      </c>
      <c r="C8268" s="519">
        <v>0</v>
      </c>
      <c r="D8268" s="519">
        <v>0</v>
      </c>
      <c r="E8268" s="519">
        <v>0</v>
      </c>
      <c r="F8268" s="519">
        <v>95</v>
      </c>
    </row>
    <row r="8269" spans="1:6" x14ac:dyDescent="0.2">
      <c r="A8269" s="519">
        <v>7950</v>
      </c>
      <c r="B8269" s="519">
        <v>0</v>
      </c>
      <c r="C8269" s="519">
        <v>0</v>
      </c>
      <c r="D8269" s="519">
        <v>0</v>
      </c>
      <c r="E8269" s="519">
        <v>0</v>
      </c>
      <c r="F8269" s="519">
        <v>95</v>
      </c>
    </row>
    <row r="8270" spans="1:6" x14ac:dyDescent="0.2">
      <c r="A8270" s="519">
        <v>8191</v>
      </c>
      <c r="B8270" s="519">
        <v>0</v>
      </c>
      <c r="C8270" s="519">
        <v>0</v>
      </c>
      <c r="D8270" s="519">
        <v>0</v>
      </c>
      <c r="E8270" s="519">
        <v>0</v>
      </c>
      <c r="F8270" s="519">
        <v>95</v>
      </c>
    </row>
    <row r="8271" spans="1:6" x14ac:dyDescent="0.2">
      <c r="A8271" s="519">
        <v>8458</v>
      </c>
      <c r="B8271" s="519">
        <v>0</v>
      </c>
      <c r="C8271" s="519">
        <v>0</v>
      </c>
      <c r="D8271" s="519">
        <v>0</v>
      </c>
      <c r="E8271" s="519">
        <v>0</v>
      </c>
      <c r="F8271" s="519">
        <v>95</v>
      </c>
    </row>
    <row r="8272" spans="1:6" x14ac:dyDescent="0.2">
      <c r="A8272" s="519">
        <v>9328</v>
      </c>
      <c r="B8272" s="519">
        <v>0</v>
      </c>
      <c r="C8272" s="519">
        <v>0</v>
      </c>
      <c r="D8272" s="519">
        <v>0</v>
      </c>
      <c r="E8272" s="519">
        <v>0</v>
      </c>
      <c r="F8272" s="519">
        <v>95</v>
      </c>
    </row>
    <row r="8273" spans="1:6" x14ac:dyDescent="0.2">
      <c r="A8273" s="519">
        <v>11195</v>
      </c>
      <c r="B8273" s="519">
        <v>0</v>
      </c>
      <c r="C8273" s="519">
        <v>0</v>
      </c>
      <c r="D8273" s="519">
        <v>0</v>
      </c>
      <c r="E8273" s="519">
        <v>0</v>
      </c>
      <c r="F8273" s="519">
        <v>95</v>
      </c>
    </row>
    <row r="8274" spans="1:6" x14ac:dyDescent="0.2">
      <c r="A8274" s="519">
        <v>13297</v>
      </c>
      <c r="B8274" s="519">
        <v>0</v>
      </c>
      <c r="C8274" s="519">
        <v>0</v>
      </c>
      <c r="D8274" s="519">
        <v>0</v>
      </c>
      <c r="E8274" s="519">
        <v>0</v>
      </c>
      <c r="F8274" s="519">
        <v>95</v>
      </c>
    </row>
    <row r="8275" spans="1:6" x14ac:dyDescent="0.2">
      <c r="A8275" s="519">
        <v>13984</v>
      </c>
      <c r="B8275" s="519">
        <v>0</v>
      </c>
      <c r="C8275" s="519">
        <v>0</v>
      </c>
      <c r="D8275" s="519">
        <v>0</v>
      </c>
      <c r="E8275" s="519">
        <v>3.6307100000000001</v>
      </c>
      <c r="F8275" s="519">
        <v>95</v>
      </c>
    </row>
    <row r="8276" spans="1:6" x14ac:dyDescent="0.2">
      <c r="A8276" s="519">
        <v>14245</v>
      </c>
      <c r="B8276" s="519">
        <v>0</v>
      </c>
      <c r="C8276" s="519">
        <v>0</v>
      </c>
      <c r="D8276" s="519">
        <v>0</v>
      </c>
      <c r="E8276" s="519">
        <v>58.507199999999997</v>
      </c>
      <c r="F8276" s="519">
        <v>95</v>
      </c>
    </row>
    <row r="8277" spans="1:6" x14ac:dyDescent="0.2">
      <c r="A8277" s="519">
        <v>14340</v>
      </c>
      <c r="B8277" s="519">
        <v>0</v>
      </c>
      <c r="C8277" s="519">
        <v>0</v>
      </c>
      <c r="D8277" s="519">
        <v>0</v>
      </c>
      <c r="E8277" s="519">
        <v>348.72899999999998</v>
      </c>
      <c r="F8277" s="519">
        <v>95</v>
      </c>
    </row>
    <row r="8278" spans="1:6" x14ac:dyDescent="0.2">
      <c r="A8278" s="519">
        <v>14021</v>
      </c>
      <c r="B8278" s="519">
        <v>0</v>
      </c>
      <c r="C8278" s="519">
        <v>0</v>
      </c>
      <c r="D8278" s="519">
        <v>0</v>
      </c>
      <c r="E8278" s="519">
        <v>326.28500000000003</v>
      </c>
      <c r="F8278" s="519">
        <v>95</v>
      </c>
    </row>
    <row r="8279" spans="1:6" x14ac:dyDescent="0.2">
      <c r="A8279" s="519">
        <v>13623</v>
      </c>
      <c r="B8279" s="519">
        <v>0</v>
      </c>
      <c r="C8279" s="519">
        <v>0</v>
      </c>
      <c r="D8279" s="519">
        <v>0</v>
      </c>
      <c r="E8279" s="519">
        <v>259.83600000000001</v>
      </c>
      <c r="F8279" s="519">
        <v>95</v>
      </c>
    </row>
    <row r="8280" spans="1:6" x14ac:dyDescent="0.2">
      <c r="A8280" s="519">
        <v>13509</v>
      </c>
      <c r="B8280" s="519">
        <v>0</v>
      </c>
      <c r="C8280" s="519">
        <v>0</v>
      </c>
      <c r="D8280" s="519">
        <v>0</v>
      </c>
      <c r="E8280" s="519">
        <v>233.80199999999999</v>
      </c>
      <c r="F8280" s="519">
        <v>95</v>
      </c>
    </row>
    <row r="8281" spans="1:6" x14ac:dyDescent="0.2">
      <c r="A8281" s="519">
        <v>13290</v>
      </c>
      <c r="B8281" s="519">
        <v>0</v>
      </c>
      <c r="C8281" s="519">
        <v>0</v>
      </c>
      <c r="D8281" s="519">
        <v>0</v>
      </c>
      <c r="E8281" s="519">
        <v>191.18299999999999</v>
      </c>
      <c r="F8281" s="519">
        <v>95</v>
      </c>
    </row>
    <row r="8282" spans="1:6" x14ac:dyDescent="0.2">
      <c r="A8282" s="519">
        <v>13312</v>
      </c>
      <c r="B8282" s="519">
        <v>0</v>
      </c>
      <c r="C8282" s="519">
        <v>0</v>
      </c>
      <c r="D8282" s="519">
        <v>0</v>
      </c>
      <c r="E8282" s="519">
        <v>167.39500000000001</v>
      </c>
      <c r="F8282" s="519">
        <v>95</v>
      </c>
    </row>
    <row r="8283" spans="1:6" x14ac:dyDescent="0.2">
      <c r="A8283" s="519">
        <v>13630</v>
      </c>
      <c r="B8283" s="519">
        <v>0</v>
      </c>
      <c r="C8283" s="519">
        <v>0</v>
      </c>
      <c r="D8283" s="519">
        <v>0</v>
      </c>
      <c r="E8283" s="519">
        <v>39.614899999999999</v>
      </c>
      <c r="F8283" s="519">
        <v>95</v>
      </c>
    </row>
    <row r="8284" spans="1:6" x14ac:dyDescent="0.2">
      <c r="A8284" s="519">
        <v>14842</v>
      </c>
      <c r="B8284" s="519">
        <v>0</v>
      </c>
      <c r="C8284" s="519">
        <v>0</v>
      </c>
      <c r="D8284" s="519">
        <v>0</v>
      </c>
      <c r="E8284" s="519">
        <v>13.3139</v>
      </c>
      <c r="F8284" s="519">
        <v>95</v>
      </c>
    </row>
    <row r="8285" spans="1:6" x14ac:dyDescent="0.2">
      <c r="A8285" s="519">
        <v>16751</v>
      </c>
      <c r="B8285" s="519">
        <v>0</v>
      </c>
      <c r="C8285" s="519">
        <v>0</v>
      </c>
      <c r="D8285" s="519">
        <v>0</v>
      </c>
      <c r="E8285" s="519">
        <v>0</v>
      </c>
      <c r="F8285" s="519">
        <v>95</v>
      </c>
    </row>
    <row r="8286" spans="1:6" x14ac:dyDescent="0.2">
      <c r="A8286" s="519">
        <v>17596</v>
      </c>
      <c r="B8286" s="519">
        <v>0</v>
      </c>
      <c r="C8286" s="519">
        <v>0</v>
      </c>
      <c r="D8286" s="519">
        <v>0</v>
      </c>
      <c r="E8286" s="519">
        <v>0</v>
      </c>
      <c r="F8286" s="519">
        <v>95</v>
      </c>
    </row>
    <row r="8287" spans="1:6" x14ac:dyDescent="0.2">
      <c r="A8287" s="519">
        <v>18138</v>
      </c>
      <c r="B8287" s="519">
        <v>0</v>
      </c>
      <c r="C8287" s="519">
        <v>0</v>
      </c>
      <c r="D8287" s="519">
        <v>0</v>
      </c>
      <c r="E8287" s="519">
        <v>0</v>
      </c>
      <c r="F8287" s="519">
        <v>95</v>
      </c>
    </row>
    <row r="8288" spans="1:6" x14ac:dyDescent="0.2">
      <c r="A8288" s="519">
        <v>17924</v>
      </c>
      <c r="B8288" s="519">
        <v>0</v>
      </c>
      <c r="C8288" s="519">
        <v>0</v>
      </c>
      <c r="D8288" s="519">
        <v>0</v>
      </c>
      <c r="E8288" s="519">
        <v>0</v>
      </c>
      <c r="F8288" s="519">
        <v>95</v>
      </c>
    </row>
    <row r="8289" spans="1:6" x14ac:dyDescent="0.2">
      <c r="A8289" s="519">
        <v>17088</v>
      </c>
      <c r="B8289" s="519">
        <v>0</v>
      </c>
      <c r="C8289" s="519">
        <v>0</v>
      </c>
      <c r="D8289" s="519">
        <v>0</v>
      </c>
      <c r="E8289" s="519">
        <v>0</v>
      </c>
      <c r="F8289" s="519">
        <v>95</v>
      </c>
    </row>
    <row r="8290" spans="1:6" x14ac:dyDescent="0.2">
      <c r="A8290" s="519">
        <v>16188</v>
      </c>
      <c r="B8290" s="519">
        <v>0</v>
      </c>
      <c r="C8290" s="519">
        <v>0</v>
      </c>
      <c r="D8290" s="519">
        <v>0</v>
      </c>
      <c r="E8290" s="519">
        <v>0</v>
      </c>
      <c r="F8290" s="519">
        <v>95</v>
      </c>
    </row>
    <row r="8291" spans="1:6" x14ac:dyDescent="0.2">
      <c r="A8291" s="519">
        <v>15507</v>
      </c>
      <c r="B8291" s="519">
        <v>0</v>
      </c>
      <c r="C8291" s="519">
        <v>0</v>
      </c>
      <c r="D8291" s="519">
        <v>0</v>
      </c>
      <c r="E8291" s="519">
        <v>0</v>
      </c>
      <c r="F8291" s="519">
        <v>95</v>
      </c>
    </row>
    <row r="8292" spans="1:6" x14ac:dyDescent="0.2">
      <c r="A8292" s="519">
        <v>15510</v>
      </c>
      <c r="B8292" s="519">
        <v>0</v>
      </c>
      <c r="C8292" s="519">
        <v>0</v>
      </c>
      <c r="D8292" s="519">
        <v>0</v>
      </c>
      <c r="E8292" s="519">
        <v>0</v>
      </c>
      <c r="F8292" s="519">
        <v>95</v>
      </c>
    </row>
    <row r="8293" spans="1:6" x14ac:dyDescent="0.2">
      <c r="A8293" s="519">
        <v>15751</v>
      </c>
      <c r="B8293" s="519">
        <v>0</v>
      </c>
      <c r="C8293" s="519">
        <v>0</v>
      </c>
      <c r="D8293" s="519">
        <v>0</v>
      </c>
      <c r="E8293" s="519">
        <v>0</v>
      </c>
      <c r="F8293" s="519">
        <v>95</v>
      </c>
    </row>
    <row r="8294" spans="1:6" x14ac:dyDescent="0.2">
      <c r="A8294" s="519">
        <v>16148</v>
      </c>
      <c r="B8294" s="519">
        <v>0</v>
      </c>
      <c r="C8294" s="519">
        <v>0</v>
      </c>
      <c r="D8294" s="519">
        <v>0</v>
      </c>
      <c r="E8294" s="519">
        <v>0</v>
      </c>
      <c r="F8294" s="519">
        <v>95</v>
      </c>
    </row>
    <row r="8295" spans="1:6" x14ac:dyDescent="0.2">
      <c r="A8295" s="519">
        <v>16590</v>
      </c>
      <c r="B8295" s="519">
        <v>0</v>
      </c>
      <c r="C8295" s="519">
        <v>0</v>
      </c>
      <c r="D8295" s="519">
        <v>0</v>
      </c>
      <c r="E8295" s="519">
        <v>0</v>
      </c>
      <c r="F8295" s="519">
        <v>95</v>
      </c>
    </row>
    <row r="8296" spans="1:6" x14ac:dyDescent="0.2">
      <c r="A8296" s="519">
        <v>17015</v>
      </c>
      <c r="B8296" s="519">
        <v>0</v>
      </c>
      <c r="C8296" s="519">
        <v>0</v>
      </c>
      <c r="D8296" s="519">
        <v>0</v>
      </c>
      <c r="E8296" s="519">
        <v>0</v>
      </c>
      <c r="F8296" s="519">
        <v>95</v>
      </c>
    </row>
    <row r="8297" spans="1:6" x14ac:dyDescent="0.2">
      <c r="A8297" s="519">
        <v>18516</v>
      </c>
      <c r="B8297" s="519">
        <v>0</v>
      </c>
      <c r="C8297" s="519">
        <v>0</v>
      </c>
      <c r="D8297" s="519">
        <v>0</v>
      </c>
      <c r="E8297" s="519">
        <v>0</v>
      </c>
      <c r="F8297" s="519">
        <v>95</v>
      </c>
    </row>
    <row r="8298" spans="1:6" x14ac:dyDescent="0.2">
      <c r="A8298" s="519">
        <v>18772</v>
      </c>
      <c r="B8298" s="519">
        <v>0</v>
      </c>
      <c r="C8298" s="519">
        <v>0</v>
      </c>
      <c r="D8298" s="519">
        <v>0</v>
      </c>
      <c r="E8298" s="519">
        <v>0</v>
      </c>
      <c r="F8298" s="519">
        <v>95</v>
      </c>
    </row>
    <row r="8299" spans="1:6" x14ac:dyDescent="0.2">
      <c r="A8299" s="519">
        <v>18617</v>
      </c>
      <c r="B8299" s="519">
        <v>0</v>
      </c>
      <c r="C8299" s="519">
        <v>0</v>
      </c>
      <c r="D8299" s="519">
        <v>0</v>
      </c>
      <c r="E8299" s="519">
        <v>14.957700000000001</v>
      </c>
      <c r="F8299" s="519">
        <v>95</v>
      </c>
    </row>
    <row r="8300" spans="1:6" x14ac:dyDescent="0.2">
      <c r="A8300" s="519">
        <v>19344</v>
      </c>
      <c r="B8300" s="519">
        <v>0</v>
      </c>
      <c r="C8300" s="519">
        <v>0</v>
      </c>
      <c r="D8300" s="519">
        <v>203.80699999999999</v>
      </c>
      <c r="E8300" s="519">
        <v>342.65899999999999</v>
      </c>
      <c r="F8300" s="519">
        <v>85.625200000000007</v>
      </c>
    </row>
    <row r="8301" spans="1:6" x14ac:dyDescent="0.2">
      <c r="A8301" s="519">
        <v>17566</v>
      </c>
      <c r="B8301" s="519">
        <v>0</v>
      </c>
      <c r="C8301" s="519">
        <v>230.44200000000001</v>
      </c>
      <c r="D8301" s="519">
        <v>0</v>
      </c>
      <c r="E8301" s="519">
        <v>142.59800000000001</v>
      </c>
      <c r="F8301" s="519">
        <v>95</v>
      </c>
    </row>
    <row r="8302" spans="1:6" x14ac:dyDescent="0.2">
      <c r="A8302" s="519">
        <v>16238</v>
      </c>
      <c r="B8302" s="519">
        <v>0</v>
      </c>
      <c r="C8302" s="519">
        <v>0</v>
      </c>
      <c r="D8302" s="519">
        <v>0</v>
      </c>
      <c r="E8302" s="519">
        <v>344.38099999999997</v>
      </c>
      <c r="F8302" s="519">
        <v>95</v>
      </c>
    </row>
    <row r="8303" spans="1:6" x14ac:dyDescent="0.2">
      <c r="A8303" s="519">
        <v>15204</v>
      </c>
      <c r="B8303" s="519">
        <v>0</v>
      </c>
      <c r="C8303" s="519">
        <v>0</v>
      </c>
      <c r="D8303" s="519">
        <v>0</v>
      </c>
      <c r="E8303" s="519">
        <v>314.74700000000001</v>
      </c>
      <c r="F8303" s="519">
        <v>95</v>
      </c>
    </row>
    <row r="8304" spans="1:6" x14ac:dyDescent="0.2">
      <c r="A8304" s="519">
        <v>14272</v>
      </c>
      <c r="B8304" s="519">
        <v>0</v>
      </c>
      <c r="C8304" s="519">
        <v>0</v>
      </c>
      <c r="D8304" s="519">
        <v>0</v>
      </c>
      <c r="E8304" s="519">
        <v>309.46800000000002</v>
      </c>
      <c r="F8304" s="519">
        <v>95</v>
      </c>
    </row>
    <row r="8305" spans="1:6" x14ac:dyDescent="0.2">
      <c r="A8305" s="519">
        <v>13464</v>
      </c>
      <c r="B8305" s="519">
        <v>0</v>
      </c>
      <c r="C8305" s="519">
        <v>0</v>
      </c>
      <c r="D8305" s="519">
        <v>0</v>
      </c>
      <c r="E8305" s="519">
        <v>329.37200000000001</v>
      </c>
      <c r="F8305" s="519">
        <v>95</v>
      </c>
    </row>
    <row r="8306" spans="1:6" x14ac:dyDescent="0.2">
      <c r="A8306" s="519">
        <v>13015</v>
      </c>
      <c r="B8306" s="519">
        <v>0</v>
      </c>
      <c r="C8306" s="519">
        <v>0</v>
      </c>
      <c r="D8306" s="519">
        <v>0</v>
      </c>
      <c r="E8306" s="519">
        <v>356.553</v>
      </c>
      <c r="F8306" s="519">
        <v>95</v>
      </c>
    </row>
    <row r="8307" spans="1:6" x14ac:dyDescent="0.2">
      <c r="A8307" s="519">
        <v>13167</v>
      </c>
      <c r="B8307" s="519">
        <v>0</v>
      </c>
      <c r="C8307" s="519">
        <v>0</v>
      </c>
      <c r="D8307" s="519">
        <v>0</v>
      </c>
      <c r="E8307" s="519">
        <v>343.15600000000001</v>
      </c>
      <c r="F8307" s="519">
        <v>95</v>
      </c>
    </row>
    <row r="8308" spans="1:6" x14ac:dyDescent="0.2">
      <c r="A8308" s="519">
        <v>14419</v>
      </c>
      <c r="B8308" s="519">
        <v>0</v>
      </c>
      <c r="C8308" s="519">
        <v>0</v>
      </c>
      <c r="D8308" s="519">
        <v>0</v>
      </c>
      <c r="E8308" s="519">
        <v>77.963899999999995</v>
      </c>
      <c r="F8308" s="519">
        <v>95</v>
      </c>
    </row>
    <row r="8309" spans="1:6" x14ac:dyDescent="0.2">
      <c r="A8309" s="519">
        <v>16673</v>
      </c>
      <c r="B8309" s="519">
        <v>0</v>
      </c>
      <c r="C8309" s="519">
        <v>0</v>
      </c>
      <c r="D8309" s="519">
        <v>0</v>
      </c>
      <c r="E8309" s="519">
        <v>0</v>
      </c>
      <c r="F8309" s="519">
        <v>95</v>
      </c>
    </row>
    <row r="8310" spans="1:6" x14ac:dyDescent="0.2">
      <c r="A8310" s="519">
        <v>17688</v>
      </c>
      <c r="B8310" s="519">
        <v>0</v>
      </c>
      <c r="C8310" s="519">
        <v>0</v>
      </c>
      <c r="D8310" s="519">
        <v>0</v>
      </c>
      <c r="E8310" s="519">
        <v>0</v>
      </c>
      <c r="F8310" s="519">
        <v>95</v>
      </c>
    </row>
    <row r="8311" spans="1:6" x14ac:dyDescent="0.2">
      <c r="A8311" s="519">
        <v>18033</v>
      </c>
      <c r="B8311" s="519">
        <v>0</v>
      </c>
      <c r="C8311" s="519">
        <v>0</v>
      </c>
      <c r="D8311" s="519">
        <v>0</v>
      </c>
      <c r="E8311" s="519">
        <v>0</v>
      </c>
      <c r="F8311" s="519">
        <v>95</v>
      </c>
    </row>
    <row r="8312" spans="1:6" x14ac:dyDescent="0.2">
      <c r="A8312" s="519">
        <v>18035</v>
      </c>
      <c r="B8312" s="519">
        <v>0</v>
      </c>
      <c r="C8312" s="519">
        <v>0</v>
      </c>
      <c r="D8312" s="519">
        <v>0</v>
      </c>
      <c r="E8312" s="519">
        <v>0</v>
      </c>
      <c r="F8312" s="519">
        <v>95</v>
      </c>
    </row>
    <row r="8313" spans="1:6" x14ac:dyDescent="0.2">
      <c r="A8313" s="519">
        <v>17299</v>
      </c>
      <c r="B8313" s="519">
        <v>0</v>
      </c>
      <c r="C8313" s="519">
        <v>0</v>
      </c>
      <c r="D8313" s="519">
        <v>0</v>
      </c>
      <c r="E8313" s="519">
        <v>0</v>
      </c>
      <c r="F8313" s="519">
        <v>95</v>
      </c>
    </row>
    <row r="8314" spans="1:6" x14ac:dyDescent="0.2">
      <c r="A8314" s="519">
        <v>16375</v>
      </c>
      <c r="B8314" s="519">
        <v>0</v>
      </c>
      <c r="C8314" s="519">
        <v>0</v>
      </c>
      <c r="D8314" s="519">
        <v>0</v>
      </c>
      <c r="E8314" s="519">
        <v>0</v>
      </c>
      <c r="F8314" s="519">
        <v>95</v>
      </c>
    </row>
    <row r="8315" spans="1:6" x14ac:dyDescent="0.2">
      <c r="A8315" s="519">
        <v>15134</v>
      </c>
      <c r="B8315" s="519">
        <v>0</v>
      </c>
      <c r="C8315" s="519">
        <v>0</v>
      </c>
      <c r="D8315" s="519">
        <v>0</v>
      </c>
      <c r="E8315" s="519">
        <v>0</v>
      </c>
      <c r="F8315" s="519">
        <v>95</v>
      </c>
    </row>
    <row r="8316" spans="1:6" x14ac:dyDescent="0.2">
      <c r="A8316" s="519">
        <v>14528</v>
      </c>
      <c r="B8316" s="519">
        <v>0</v>
      </c>
      <c r="C8316" s="519">
        <v>0</v>
      </c>
      <c r="D8316" s="519">
        <v>0</v>
      </c>
      <c r="E8316" s="519">
        <v>0</v>
      </c>
      <c r="F8316" s="519">
        <v>95</v>
      </c>
    </row>
    <row r="8317" spans="1:6" x14ac:dyDescent="0.2">
      <c r="A8317" s="519">
        <v>14176</v>
      </c>
      <c r="B8317" s="519">
        <v>0</v>
      </c>
      <c r="C8317" s="519">
        <v>0</v>
      </c>
      <c r="D8317" s="519">
        <v>0</v>
      </c>
      <c r="E8317" s="519">
        <v>0</v>
      </c>
      <c r="F8317" s="519">
        <v>95</v>
      </c>
    </row>
    <row r="8318" spans="1:6" x14ac:dyDescent="0.2">
      <c r="A8318" s="519">
        <v>14134</v>
      </c>
      <c r="B8318" s="519">
        <v>0</v>
      </c>
      <c r="C8318" s="519">
        <v>0</v>
      </c>
      <c r="D8318" s="519">
        <v>0</v>
      </c>
      <c r="E8318" s="519">
        <v>0</v>
      </c>
      <c r="F8318" s="519">
        <v>95</v>
      </c>
    </row>
    <row r="8319" spans="1:6" x14ac:dyDescent="0.2">
      <c r="A8319" s="519">
        <v>14187</v>
      </c>
      <c r="B8319" s="519">
        <v>0</v>
      </c>
      <c r="C8319" s="519">
        <v>0</v>
      </c>
      <c r="D8319" s="519">
        <v>0</v>
      </c>
      <c r="E8319" s="519">
        <v>0</v>
      </c>
      <c r="F8319" s="519">
        <v>95</v>
      </c>
    </row>
    <row r="8320" spans="1:6" x14ac:dyDescent="0.2">
      <c r="A8320" s="519">
        <v>14333</v>
      </c>
      <c r="B8320" s="519">
        <v>0</v>
      </c>
      <c r="C8320" s="519">
        <v>0</v>
      </c>
      <c r="D8320" s="519">
        <v>0</v>
      </c>
      <c r="E8320" s="519">
        <v>0</v>
      </c>
      <c r="F8320" s="519">
        <v>95</v>
      </c>
    </row>
    <row r="8321" spans="1:6" x14ac:dyDescent="0.2">
      <c r="A8321" s="519">
        <v>15113</v>
      </c>
      <c r="B8321" s="519">
        <v>0</v>
      </c>
      <c r="C8321" s="519">
        <v>0</v>
      </c>
      <c r="D8321" s="519">
        <v>0</v>
      </c>
      <c r="E8321" s="519">
        <v>0</v>
      </c>
      <c r="F8321" s="519">
        <v>95</v>
      </c>
    </row>
    <row r="8322" spans="1:6" x14ac:dyDescent="0.2">
      <c r="A8322" s="519">
        <v>16475</v>
      </c>
      <c r="B8322" s="519">
        <v>0</v>
      </c>
      <c r="C8322" s="519">
        <v>0</v>
      </c>
      <c r="D8322" s="519">
        <v>0</v>
      </c>
      <c r="E8322" s="519">
        <v>0</v>
      </c>
      <c r="F8322" s="519">
        <v>95</v>
      </c>
    </row>
    <row r="8323" spans="1:6" x14ac:dyDescent="0.2">
      <c r="A8323" s="519">
        <v>16467</v>
      </c>
      <c r="B8323" s="519">
        <v>0</v>
      </c>
      <c r="C8323" s="519">
        <v>0</v>
      </c>
      <c r="D8323" s="519">
        <v>0</v>
      </c>
      <c r="E8323" s="519">
        <v>0.262936</v>
      </c>
      <c r="F8323" s="519">
        <v>95</v>
      </c>
    </row>
    <row r="8324" spans="1:6" x14ac:dyDescent="0.2">
      <c r="A8324" s="519">
        <v>16339</v>
      </c>
      <c r="B8324" s="519">
        <v>0</v>
      </c>
      <c r="C8324" s="519">
        <v>0</v>
      </c>
      <c r="D8324" s="519">
        <v>0</v>
      </c>
      <c r="E8324" s="519">
        <v>1.6408400000000001</v>
      </c>
      <c r="F8324" s="519">
        <v>95</v>
      </c>
    </row>
    <row r="8325" spans="1:6" x14ac:dyDescent="0.2">
      <c r="A8325" s="519">
        <v>16592</v>
      </c>
      <c r="B8325" s="519">
        <v>0</v>
      </c>
      <c r="C8325" s="519">
        <v>0</v>
      </c>
      <c r="D8325" s="519">
        <v>0</v>
      </c>
      <c r="E8325" s="519">
        <v>3.9545400000000002</v>
      </c>
      <c r="F8325" s="519">
        <v>95</v>
      </c>
    </row>
    <row r="8326" spans="1:6" x14ac:dyDescent="0.2">
      <c r="A8326" s="519">
        <v>16470</v>
      </c>
      <c r="B8326" s="519">
        <v>0</v>
      </c>
      <c r="C8326" s="519">
        <v>0</v>
      </c>
      <c r="D8326" s="519">
        <v>0</v>
      </c>
      <c r="E8326" s="519">
        <v>11.2471</v>
      </c>
      <c r="F8326" s="519">
        <v>95</v>
      </c>
    </row>
    <row r="8327" spans="1:6" x14ac:dyDescent="0.2">
      <c r="A8327" s="519">
        <v>16096</v>
      </c>
      <c r="B8327" s="519">
        <v>0</v>
      </c>
      <c r="C8327" s="519">
        <v>0</v>
      </c>
      <c r="D8327" s="519">
        <v>0</v>
      </c>
      <c r="E8327" s="519">
        <v>33.171199999999999</v>
      </c>
      <c r="F8327" s="519">
        <v>95</v>
      </c>
    </row>
    <row r="8328" spans="1:6" x14ac:dyDescent="0.2">
      <c r="A8328" s="519">
        <v>15804</v>
      </c>
      <c r="B8328" s="519">
        <v>0</v>
      </c>
      <c r="C8328" s="519">
        <v>0</v>
      </c>
      <c r="D8328" s="519">
        <v>0</v>
      </c>
      <c r="E8328" s="519">
        <v>22.1646</v>
      </c>
      <c r="F8328" s="519">
        <v>95</v>
      </c>
    </row>
    <row r="8329" spans="1:6" x14ac:dyDescent="0.2">
      <c r="A8329" s="519">
        <v>15471</v>
      </c>
      <c r="B8329" s="519">
        <v>0</v>
      </c>
      <c r="C8329" s="519">
        <v>0</v>
      </c>
      <c r="D8329" s="519">
        <v>0</v>
      </c>
      <c r="E8329" s="519">
        <v>12.174200000000001</v>
      </c>
      <c r="F8329" s="519">
        <v>95</v>
      </c>
    </row>
    <row r="8330" spans="1:6" x14ac:dyDescent="0.2">
      <c r="A8330" s="519">
        <v>15095</v>
      </c>
      <c r="B8330" s="519">
        <v>0</v>
      </c>
      <c r="C8330" s="519">
        <v>0</v>
      </c>
      <c r="D8330" s="519">
        <v>0</v>
      </c>
      <c r="E8330" s="519">
        <v>8.3235399999999995</v>
      </c>
      <c r="F8330" s="519">
        <v>95</v>
      </c>
    </row>
    <row r="8331" spans="1:6" x14ac:dyDescent="0.2">
      <c r="A8331" s="519">
        <v>15103</v>
      </c>
      <c r="B8331" s="519">
        <v>0</v>
      </c>
      <c r="C8331" s="519">
        <v>0</v>
      </c>
      <c r="D8331" s="519">
        <v>0</v>
      </c>
      <c r="E8331" s="519">
        <v>2.5290499999999998</v>
      </c>
      <c r="F8331" s="519">
        <v>95</v>
      </c>
    </row>
    <row r="8332" spans="1:6" x14ac:dyDescent="0.2">
      <c r="A8332" s="519">
        <v>16003</v>
      </c>
      <c r="B8332" s="519">
        <v>0</v>
      </c>
      <c r="C8332" s="519">
        <v>0</v>
      </c>
      <c r="D8332" s="519">
        <v>0</v>
      </c>
      <c r="E8332" s="519">
        <v>1.02382</v>
      </c>
      <c r="F8332" s="519">
        <v>95</v>
      </c>
    </row>
    <row r="8333" spans="1:6" x14ac:dyDescent="0.2">
      <c r="A8333" s="519">
        <v>16598</v>
      </c>
      <c r="B8333" s="519">
        <v>0</v>
      </c>
      <c r="C8333" s="519">
        <v>0</v>
      </c>
      <c r="D8333" s="519">
        <v>0</v>
      </c>
      <c r="E8333" s="519">
        <v>0</v>
      </c>
      <c r="F8333" s="519">
        <v>95</v>
      </c>
    </row>
    <row r="8334" spans="1:6" x14ac:dyDescent="0.2">
      <c r="A8334" s="519">
        <v>16369</v>
      </c>
      <c r="B8334" s="519">
        <v>0</v>
      </c>
      <c r="C8334" s="519">
        <v>0</v>
      </c>
      <c r="D8334" s="519">
        <v>0</v>
      </c>
      <c r="E8334" s="519">
        <v>0</v>
      </c>
      <c r="F8334" s="519">
        <v>95</v>
      </c>
    </row>
    <row r="8335" spans="1:6" x14ac:dyDescent="0.2">
      <c r="A8335" s="519">
        <v>15960</v>
      </c>
      <c r="B8335" s="519">
        <v>0</v>
      </c>
      <c r="C8335" s="519">
        <v>0</v>
      </c>
      <c r="D8335" s="519">
        <v>0</v>
      </c>
      <c r="E8335" s="519">
        <v>0</v>
      </c>
      <c r="F8335" s="519">
        <v>95</v>
      </c>
    </row>
    <row r="8336" spans="1:6" x14ac:dyDescent="0.2">
      <c r="A8336" s="519">
        <v>15280</v>
      </c>
      <c r="B8336" s="519">
        <v>0</v>
      </c>
      <c r="C8336" s="519">
        <v>0</v>
      </c>
      <c r="D8336" s="519">
        <v>0</v>
      </c>
      <c r="E8336" s="519">
        <v>0</v>
      </c>
      <c r="F8336" s="519">
        <v>95</v>
      </c>
    </row>
    <row r="8337" spans="1:6" x14ac:dyDescent="0.2">
      <c r="A8337" s="519">
        <v>14147</v>
      </c>
      <c r="B8337" s="519">
        <v>0</v>
      </c>
      <c r="C8337" s="519">
        <v>0</v>
      </c>
      <c r="D8337" s="519">
        <v>0</v>
      </c>
      <c r="E8337" s="519">
        <v>0</v>
      </c>
      <c r="F8337" s="519">
        <v>95</v>
      </c>
    </row>
    <row r="8338" spans="1:6" x14ac:dyDescent="0.2">
      <c r="A8338" s="519">
        <v>12849</v>
      </c>
      <c r="B8338" s="519">
        <v>0</v>
      </c>
      <c r="C8338" s="519">
        <v>0</v>
      </c>
      <c r="D8338" s="519">
        <v>0</v>
      </c>
      <c r="E8338" s="519">
        <v>0</v>
      </c>
      <c r="F8338" s="519">
        <v>95</v>
      </c>
    </row>
    <row r="8339" spans="1:6" x14ac:dyDescent="0.2">
      <c r="A8339" s="519">
        <v>11745</v>
      </c>
      <c r="B8339" s="519">
        <v>0</v>
      </c>
      <c r="C8339" s="519">
        <v>0</v>
      </c>
      <c r="D8339" s="519">
        <v>0</v>
      </c>
      <c r="E8339" s="519">
        <v>0</v>
      </c>
      <c r="F8339" s="519">
        <v>95</v>
      </c>
    </row>
    <row r="8340" spans="1:6" x14ac:dyDescent="0.2">
      <c r="A8340" s="519">
        <v>10611</v>
      </c>
      <c r="B8340" s="519">
        <v>0</v>
      </c>
      <c r="C8340" s="519">
        <v>0</v>
      </c>
      <c r="D8340" s="519">
        <v>0</v>
      </c>
      <c r="E8340" s="519">
        <v>0</v>
      </c>
      <c r="F8340" s="519">
        <v>95</v>
      </c>
    </row>
    <row r="8341" spans="1:6" x14ac:dyDescent="0.2">
      <c r="A8341" s="519">
        <v>9824</v>
      </c>
      <c r="B8341" s="519">
        <v>0</v>
      </c>
      <c r="C8341" s="519">
        <v>0</v>
      </c>
      <c r="D8341" s="519">
        <v>0</v>
      </c>
      <c r="E8341" s="519">
        <v>0</v>
      </c>
      <c r="F8341" s="519">
        <v>95</v>
      </c>
    </row>
    <row r="8342" spans="1:6" x14ac:dyDescent="0.2">
      <c r="A8342" s="519">
        <v>9531</v>
      </c>
      <c r="B8342" s="519">
        <v>0</v>
      </c>
      <c r="C8342" s="519">
        <v>0</v>
      </c>
      <c r="D8342" s="519">
        <v>0</v>
      </c>
      <c r="E8342" s="519">
        <v>0</v>
      </c>
      <c r="F8342" s="519">
        <v>95</v>
      </c>
    </row>
    <row r="8343" spans="1:6" x14ac:dyDescent="0.2">
      <c r="A8343" s="519">
        <v>9214</v>
      </c>
      <c r="B8343" s="519">
        <v>0</v>
      </c>
      <c r="C8343" s="519">
        <v>0</v>
      </c>
      <c r="D8343" s="519">
        <v>0</v>
      </c>
      <c r="E8343" s="519">
        <v>0</v>
      </c>
      <c r="F8343" s="519">
        <v>95</v>
      </c>
    </row>
    <row r="8344" spans="1:6" x14ac:dyDescent="0.2">
      <c r="A8344" s="519">
        <v>9360</v>
      </c>
      <c r="B8344" s="519">
        <v>0</v>
      </c>
      <c r="C8344" s="519">
        <v>0</v>
      </c>
      <c r="D8344" s="519">
        <v>0</v>
      </c>
      <c r="E8344" s="519">
        <v>0</v>
      </c>
      <c r="F8344" s="519">
        <v>95</v>
      </c>
    </row>
    <row r="8345" spans="1:6" x14ac:dyDescent="0.2">
      <c r="A8345" s="519">
        <v>9801</v>
      </c>
      <c r="B8345" s="519">
        <v>0</v>
      </c>
      <c r="C8345" s="519">
        <v>0</v>
      </c>
      <c r="D8345" s="519">
        <v>0</v>
      </c>
      <c r="E8345" s="519">
        <v>0</v>
      </c>
      <c r="F8345" s="519">
        <v>95</v>
      </c>
    </row>
    <row r="8346" spans="1:6" x14ac:dyDescent="0.2">
      <c r="A8346" s="519">
        <v>10403</v>
      </c>
      <c r="B8346" s="519">
        <v>0</v>
      </c>
      <c r="C8346" s="519">
        <v>0</v>
      </c>
      <c r="D8346" s="519">
        <v>0</v>
      </c>
      <c r="E8346" s="519">
        <v>0</v>
      </c>
      <c r="F8346" s="519">
        <v>95</v>
      </c>
    </row>
    <row r="8347" spans="1:6" x14ac:dyDescent="0.2">
      <c r="A8347" s="519">
        <v>11310</v>
      </c>
      <c r="B8347" s="519">
        <v>0</v>
      </c>
      <c r="C8347" s="519">
        <v>0</v>
      </c>
      <c r="D8347" s="519">
        <v>0</v>
      </c>
      <c r="E8347" s="519">
        <v>2.4118300000000001</v>
      </c>
      <c r="F8347" s="519">
        <v>95</v>
      </c>
    </row>
    <row r="8348" spans="1:6" x14ac:dyDescent="0.2">
      <c r="A8348" s="519">
        <v>12617</v>
      </c>
      <c r="B8348" s="519">
        <v>0</v>
      </c>
      <c r="C8348" s="519">
        <v>0</v>
      </c>
      <c r="D8348" s="519">
        <v>0</v>
      </c>
      <c r="E8348" s="519">
        <v>20.27</v>
      </c>
      <c r="F8348" s="519">
        <v>95</v>
      </c>
    </row>
    <row r="8349" spans="1:6" x14ac:dyDescent="0.2">
      <c r="A8349" s="519">
        <v>13602</v>
      </c>
      <c r="B8349" s="519">
        <v>0</v>
      </c>
      <c r="C8349" s="519">
        <v>0</v>
      </c>
      <c r="D8349" s="519">
        <v>0</v>
      </c>
      <c r="E8349" s="519">
        <v>33.113799999999998</v>
      </c>
      <c r="F8349" s="519">
        <v>95</v>
      </c>
    </row>
    <row r="8350" spans="1:6" x14ac:dyDescent="0.2">
      <c r="A8350" s="519">
        <v>13893</v>
      </c>
      <c r="B8350" s="519">
        <v>0</v>
      </c>
      <c r="C8350" s="519">
        <v>0</v>
      </c>
      <c r="D8350" s="519">
        <v>0</v>
      </c>
      <c r="E8350" s="519">
        <v>110.556</v>
      </c>
      <c r="F8350" s="519">
        <v>95</v>
      </c>
    </row>
    <row r="8351" spans="1:6" x14ac:dyDescent="0.2">
      <c r="A8351" s="519">
        <v>13593</v>
      </c>
      <c r="B8351" s="519">
        <v>0</v>
      </c>
      <c r="C8351" s="519">
        <v>0</v>
      </c>
      <c r="D8351" s="519">
        <v>0</v>
      </c>
      <c r="E8351" s="519">
        <v>165.89500000000001</v>
      </c>
      <c r="F8351" s="519">
        <v>95</v>
      </c>
    </row>
    <row r="8352" spans="1:6" x14ac:dyDescent="0.2">
      <c r="A8352" s="519">
        <v>12739</v>
      </c>
      <c r="B8352" s="519">
        <v>0</v>
      </c>
      <c r="C8352" s="519">
        <v>0</v>
      </c>
      <c r="D8352" s="519">
        <v>0</v>
      </c>
      <c r="E8352" s="519">
        <v>195.636</v>
      </c>
      <c r="F8352" s="519">
        <v>95</v>
      </c>
    </row>
    <row r="8353" spans="1:6" x14ac:dyDescent="0.2">
      <c r="A8353" s="519">
        <v>12401</v>
      </c>
      <c r="B8353" s="519">
        <v>0</v>
      </c>
      <c r="C8353" s="519">
        <v>0</v>
      </c>
      <c r="D8353" s="519">
        <v>0</v>
      </c>
      <c r="E8353" s="519">
        <v>228.47399999999999</v>
      </c>
      <c r="F8353" s="519">
        <v>95</v>
      </c>
    </row>
    <row r="8354" spans="1:6" x14ac:dyDescent="0.2">
      <c r="A8354" s="519">
        <v>12231</v>
      </c>
      <c r="B8354" s="519">
        <v>0</v>
      </c>
      <c r="C8354" s="519">
        <v>0</v>
      </c>
      <c r="D8354" s="519">
        <v>0</v>
      </c>
      <c r="E8354" s="519">
        <v>25.334700000000002</v>
      </c>
      <c r="F8354" s="519">
        <v>95</v>
      </c>
    </row>
    <row r="8355" spans="1:6" x14ac:dyDescent="0.2">
      <c r="A8355" s="519">
        <v>12271</v>
      </c>
      <c r="B8355" s="519">
        <v>0</v>
      </c>
      <c r="C8355" s="519">
        <v>0</v>
      </c>
      <c r="D8355" s="519">
        <v>0</v>
      </c>
      <c r="E8355" s="519">
        <v>181.113</v>
      </c>
      <c r="F8355" s="519">
        <v>95</v>
      </c>
    </row>
    <row r="8356" spans="1:6" x14ac:dyDescent="0.2">
      <c r="A8356" s="519">
        <v>12843</v>
      </c>
      <c r="B8356" s="519">
        <v>0</v>
      </c>
      <c r="C8356" s="519">
        <v>0</v>
      </c>
      <c r="D8356" s="519">
        <v>0</v>
      </c>
      <c r="E8356" s="519">
        <v>62.731499999999997</v>
      </c>
      <c r="F8356" s="519">
        <v>95</v>
      </c>
    </row>
    <row r="8357" spans="1:6" x14ac:dyDescent="0.2">
      <c r="A8357" s="519">
        <v>14407</v>
      </c>
      <c r="B8357" s="519">
        <v>0</v>
      </c>
      <c r="C8357" s="519">
        <v>0</v>
      </c>
      <c r="D8357" s="519">
        <v>0</v>
      </c>
      <c r="E8357" s="519">
        <v>0</v>
      </c>
      <c r="F8357" s="519">
        <v>95</v>
      </c>
    </row>
    <row r="8358" spans="1:6" x14ac:dyDescent="0.2">
      <c r="A8358" s="519">
        <v>14602</v>
      </c>
      <c r="B8358" s="519">
        <v>0</v>
      </c>
      <c r="C8358" s="519">
        <v>0</v>
      </c>
      <c r="D8358" s="519">
        <v>0</v>
      </c>
      <c r="E8358" s="519">
        <v>0</v>
      </c>
      <c r="F8358" s="519">
        <v>95</v>
      </c>
    </row>
    <row r="8359" spans="1:6" x14ac:dyDescent="0.2">
      <c r="A8359" s="519">
        <v>14257</v>
      </c>
      <c r="B8359" s="519">
        <v>0</v>
      </c>
      <c r="C8359" s="519">
        <v>0</v>
      </c>
      <c r="D8359" s="519">
        <v>0</v>
      </c>
      <c r="E8359" s="519">
        <v>0</v>
      </c>
      <c r="F8359" s="519">
        <v>95</v>
      </c>
    </row>
    <row r="8360" spans="1:6" x14ac:dyDescent="0.2">
      <c r="A8360" s="519">
        <v>14045</v>
      </c>
      <c r="B8360" s="519">
        <v>0</v>
      </c>
      <c r="C8360" s="519">
        <v>0</v>
      </c>
      <c r="D8360" s="519">
        <v>0</v>
      </c>
      <c r="E8360" s="519">
        <v>0</v>
      </c>
      <c r="F8360" s="519">
        <v>95</v>
      </c>
    </row>
    <row r="8361" spans="1:6" x14ac:dyDescent="0.2">
      <c r="A8361" s="519">
        <v>13801</v>
      </c>
      <c r="B8361" s="519">
        <v>0</v>
      </c>
      <c r="C8361" s="519">
        <v>0</v>
      </c>
      <c r="D8361" s="519">
        <v>0</v>
      </c>
      <c r="E8361" s="519">
        <v>0</v>
      </c>
      <c r="F8361" s="519">
        <v>95</v>
      </c>
    </row>
    <row r="8362" spans="1:6" x14ac:dyDescent="0.2">
      <c r="A8362" s="519">
        <v>13111</v>
      </c>
      <c r="B8362" s="519">
        <v>0</v>
      </c>
      <c r="C8362" s="519">
        <v>0</v>
      </c>
      <c r="D8362" s="519">
        <v>0</v>
      </c>
      <c r="E8362" s="519">
        <v>0</v>
      </c>
      <c r="F8362" s="519">
        <v>95</v>
      </c>
    </row>
    <row r="8363" spans="1:6" x14ac:dyDescent="0.2">
      <c r="A8363" s="519">
        <v>12316</v>
      </c>
      <c r="B8363" s="519">
        <v>0</v>
      </c>
      <c r="C8363" s="519">
        <v>0</v>
      </c>
      <c r="D8363" s="519">
        <v>0</v>
      </c>
      <c r="E8363" s="519">
        <v>0</v>
      </c>
      <c r="F8363" s="519">
        <v>95</v>
      </c>
    </row>
    <row r="8364" spans="1:6" x14ac:dyDescent="0.2">
      <c r="A8364" s="519">
        <v>11834</v>
      </c>
      <c r="B8364" s="519">
        <v>0</v>
      </c>
      <c r="C8364" s="519">
        <v>0</v>
      </c>
      <c r="D8364" s="519">
        <v>0</v>
      </c>
      <c r="E8364" s="519">
        <v>0</v>
      </c>
      <c r="F8364" s="519">
        <v>95</v>
      </c>
    </row>
    <row r="8365" spans="1:6" x14ac:dyDescent="0.2">
      <c r="A8365" s="519">
        <v>11542</v>
      </c>
      <c r="B8365" s="519">
        <v>0</v>
      </c>
      <c r="C8365" s="519">
        <v>0</v>
      </c>
      <c r="D8365" s="519">
        <v>0</v>
      </c>
      <c r="E8365" s="519">
        <v>0</v>
      </c>
      <c r="F8365" s="519">
        <v>95</v>
      </c>
    </row>
    <row r="8366" spans="1:6" x14ac:dyDescent="0.2">
      <c r="A8366" s="519">
        <v>11670</v>
      </c>
      <c r="B8366" s="519">
        <v>0</v>
      </c>
      <c r="C8366" s="519">
        <v>0</v>
      </c>
      <c r="D8366" s="519">
        <v>0</v>
      </c>
      <c r="E8366" s="519">
        <v>0</v>
      </c>
      <c r="F8366" s="519">
        <v>95</v>
      </c>
    </row>
    <row r="8367" spans="1:6" x14ac:dyDescent="0.2">
      <c r="A8367" s="519">
        <v>12017</v>
      </c>
      <c r="B8367" s="519">
        <v>0</v>
      </c>
      <c r="C8367" s="519">
        <v>0</v>
      </c>
      <c r="D8367" s="519">
        <v>0</v>
      </c>
      <c r="E8367" s="519">
        <v>0</v>
      </c>
      <c r="F8367" s="519">
        <v>95</v>
      </c>
    </row>
    <row r="8368" spans="1:6" x14ac:dyDescent="0.2">
      <c r="A8368" s="519">
        <v>12546</v>
      </c>
      <c r="B8368" s="519">
        <v>0</v>
      </c>
      <c r="C8368" s="519">
        <v>0</v>
      </c>
      <c r="D8368" s="519">
        <v>0</v>
      </c>
      <c r="E8368" s="519">
        <v>0</v>
      </c>
      <c r="F8368" s="519">
        <v>95</v>
      </c>
    </row>
    <row r="8369" spans="1:6" x14ac:dyDescent="0.2">
      <c r="A8369" s="519">
        <v>13386</v>
      </c>
      <c r="B8369" s="519">
        <v>0</v>
      </c>
      <c r="C8369" s="519">
        <v>0</v>
      </c>
      <c r="D8369" s="519">
        <v>0</v>
      </c>
      <c r="E8369" s="519">
        <v>0</v>
      </c>
      <c r="F8369" s="519">
        <v>95</v>
      </c>
    </row>
    <row r="8370" spans="1:6" x14ac:dyDescent="0.2">
      <c r="A8370" s="519">
        <v>14428</v>
      </c>
      <c r="B8370" s="519">
        <v>0</v>
      </c>
      <c r="C8370" s="519">
        <v>0</v>
      </c>
      <c r="D8370" s="519">
        <v>0</v>
      </c>
      <c r="E8370" s="519">
        <v>0</v>
      </c>
      <c r="F8370" s="519">
        <v>95</v>
      </c>
    </row>
    <row r="8371" spans="1:6" x14ac:dyDescent="0.2">
      <c r="A8371" s="519">
        <v>15380</v>
      </c>
      <c r="B8371" s="519">
        <v>0</v>
      </c>
      <c r="C8371" s="519">
        <v>0</v>
      </c>
      <c r="D8371" s="519">
        <v>0</v>
      </c>
      <c r="E8371" s="519">
        <v>10.0365</v>
      </c>
      <c r="F8371" s="519">
        <v>95</v>
      </c>
    </row>
    <row r="8372" spans="1:6" x14ac:dyDescent="0.2">
      <c r="A8372" s="519">
        <v>16106</v>
      </c>
      <c r="B8372" s="519">
        <v>0</v>
      </c>
      <c r="C8372" s="519">
        <v>0</v>
      </c>
      <c r="D8372" s="519">
        <v>0</v>
      </c>
      <c r="E8372" s="519">
        <v>299.774</v>
      </c>
      <c r="F8372" s="519">
        <v>95</v>
      </c>
    </row>
    <row r="8373" spans="1:6" x14ac:dyDescent="0.2">
      <c r="A8373" s="519">
        <v>15502</v>
      </c>
      <c r="B8373" s="519">
        <v>0</v>
      </c>
      <c r="C8373" s="519">
        <v>0</v>
      </c>
      <c r="D8373" s="519">
        <v>0</v>
      </c>
      <c r="E8373" s="519">
        <v>337.55500000000001</v>
      </c>
      <c r="F8373" s="519">
        <v>95</v>
      </c>
    </row>
    <row r="8374" spans="1:6" x14ac:dyDescent="0.2">
      <c r="A8374" s="519">
        <v>14000</v>
      </c>
      <c r="B8374" s="519">
        <v>0</v>
      </c>
      <c r="C8374" s="519">
        <v>0</v>
      </c>
      <c r="D8374" s="519">
        <v>0</v>
      </c>
      <c r="E8374" s="519">
        <v>318.58600000000001</v>
      </c>
      <c r="F8374" s="519">
        <v>95</v>
      </c>
    </row>
    <row r="8375" spans="1:6" x14ac:dyDescent="0.2">
      <c r="A8375" s="519">
        <v>12876</v>
      </c>
      <c r="B8375" s="519">
        <v>0</v>
      </c>
      <c r="C8375" s="519">
        <v>0</v>
      </c>
      <c r="D8375" s="519">
        <v>0</v>
      </c>
      <c r="E8375" s="519">
        <v>292.70600000000002</v>
      </c>
      <c r="F8375" s="519">
        <v>95</v>
      </c>
    </row>
    <row r="8376" spans="1:6" x14ac:dyDescent="0.2">
      <c r="A8376" s="519">
        <v>12364</v>
      </c>
      <c r="B8376" s="519">
        <v>0</v>
      </c>
      <c r="C8376" s="519">
        <v>0</v>
      </c>
      <c r="D8376" s="519">
        <v>0</v>
      </c>
      <c r="E8376" s="519">
        <v>287.49599999999998</v>
      </c>
      <c r="F8376" s="519">
        <v>95</v>
      </c>
    </row>
    <row r="8377" spans="1:6" x14ac:dyDescent="0.2">
      <c r="A8377" s="519">
        <v>11754</v>
      </c>
      <c r="B8377" s="519">
        <v>0</v>
      </c>
      <c r="C8377" s="519">
        <v>0</v>
      </c>
      <c r="D8377" s="519">
        <v>0</v>
      </c>
      <c r="E8377" s="519">
        <v>307.26499999999999</v>
      </c>
      <c r="F8377" s="519">
        <v>95</v>
      </c>
    </row>
    <row r="8378" spans="1:6" x14ac:dyDescent="0.2">
      <c r="A8378" s="519">
        <v>11478</v>
      </c>
      <c r="B8378" s="519">
        <v>0</v>
      </c>
      <c r="C8378" s="519">
        <v>0</v>
      </c>
      <c r="D8378" s="519">
        <v>0</v>
      </c>
      <c r="E8378" s="519">
        <v>330.21699999999998</v>
      </c>
      <c r="F8378" s="519">
        <v>95</v>
      </c>
    </row>
    <row r="8379" spans="1:6" x14ac:dyDescent="0.2">
      <c r="A8379" s="519">
        <v>11428</v>
      </c>
      <c r="B8379" s="519">
        <v>0</v>
      </c>
      <c r="C8379" s="519">
        <v>0</v>
      </c>
      <c r="D8379" s="519">
        <v>0</v>
      </c>
      <c r="E8379" s="519">
        <v>317.14299999999997</v>
      </c>
      <c r="F8379" s="519">
        <v>95</v>
      </c>
    </row>
    <row r="8380" spans="1:6" x14ac:dyDescent="0.2">
      <c r="A8380" s="519">
        <v>12050</v>
      </c>
      <c r="B8380" s="519">
        <v>0</v>
      </c>
      <c r="C8380" s="519">
        <v>0</v>
      </c>
      <c r="D8380" s="519">
        <v>0</v>
      </c>
      <c r="E8380" s="519">
        <v>77.7012</v>
      </c>
      <c r="F8380" s="519">
        <v>95</v>
      </c>
    </row>
    <row r="8381" spans="1:6" x14ac:dyDescent="0.2">
      <c r="A8381" s="519">
        <v>13920</v>
      </c>
      <c r="B8381" s="519">
        <v>0</v>
      </c>
      <c r="C8381" s="519">
        <v>0</v>
      </c>
      <c r="D8381" s="519">
        <v>0</v>
      </c>
      <c r="E8381" s="519">
        <v>0</v>
      </c>
      <c r="F8381" s="519">
        <v>95</v>
      </c>
    </row>
    <row r="8382" spans="1:6" x14ac:dyDescent="0.2">
      <c r="A8382" s="519">
        <v>14860</v>
      </c>
      <c r="B8382" s="519">
        <v>0</v>
      </c>
      <c r="C8382" s="519">
        <v>0</v>
      </c>
      <c r="D8382" s="519">
        <v>0</v>
      </c>
      <c r="E8382" s="519">
        <v>0</v>
      </c>
      <c r="F8382" s="519">
        <v>95</v>
      </c>
    </row>
    <row r="8383" spans="1:6" x14ac:dyDescent="0.2">
      <c r="A8383" s="519">
        <v>15115</v>
      </c>
      <c r="B8383" s="519">
        <v>0</v>
      </c>
      <c r="C8383" s="519">
        <v>0</v>
      </c>
      <c r="D8383" s="519">
        <v>0</v>
      </c>
      <c r="E8383" s="519">
        <v>0</v>
      </c>
      <c r="F8383" s="519">
        <v>95</v>
      </c>
    </row>
    <row r="8384" spans="1:6" x14ac:dyDescent="0.2">
      <c r="A8384" s="519">
        <v>15168</v>
      </c>
      <c r="B8384" s="519">
        <v>0</v>
      </c>
      <c r="C8384" s="519">
        <v>0</v>
      </c>
      <c r="D8384" s="519">
        <v>0</v>
      </c>
      <c r="E8384" s="519">
        <v>0</v>
      </c>
      <c r="F8384" s="519">
        <v>95</v>
      </c>
    </row>
    <row r="8385" spans="1:6" x14ac:dyDescent="0.2">
      <c r="A8385" s="519">
        <v>14437</v>
      </c>
      <c r="B8385" s="519">
        <v>0</v>
      </c>
      <c r="C8385" s="519">
        <v>0</v>
      </c>
      <c r="D8385" s="519">
        <v>0</v>
      </c>
      <c r="E8385" s="519">
        <v>0</v>
      </c>
      <c r="F8385" s="519">
        <v>95</v>
      </c>
    </row>
    <row r="8386" spans="1:6" x14ac:dyDescent="0.2">
      <c r="A8386" s="519">
        <v>13449</v>
      </c>
      <c r="B8386" s="519">
        <v>0</v>
      </c>
      <c r="C8386" s="519">
        <v>0</v>
      </c>
      <c r="D8386" s="519">
        <v>0</v>
      </c>
      <c r="E8386" s="519">
        <v>0</v>
      </c>
      <c r="F8386" s="519">
        <v>95</v>
      </c>
    </row>
    <row r="8387" spans="1:6" x14ac:dyDescent="0.2">
      <c r="A8387" s="519">
        <v>12318</v>
      </c>
      <c r="B8387" s="519">
        <v>0</v>
      </c>
      <c r="C8387" s="519">
        <v>0</v>
      </c>
      <c r="D8387" s="519">
        <v>0</v>
      </c>
      <c r="E8387" s="519">
        <v>0</v>
      </c>
      <c r="F8387" s="519">
        <v>95</v>
      </c>
    </row>
    <row r="8388" spans="1:6" x14ac:dyDescent="0.2">
      <c r="A8388" s="519">
        <v>11896</v>
      </c>
      <c r="B8388" s="519">
        <v>0</v>
      </c>
      <c r="C8388" s="519">
        <v>0</v>
      </c>
      <c r="D8388" s="519">
        <v>0</v>
      </c>
      <c r="E8388" s="519">
        <v>0</v>
      </c>
      <c r="F8388" s="519">
        <v>95</v>
      </c>
    </row>
    <row r="8389" spans="1:6" x14ac:dyDescent="0.2">
      <c r="A8389" s="519">
        <v>11565</v>
      </c>
      <c r="B8389" s="519">
        <v>0</v>
      </c>
      <c r="C8389" s="519">
        <v>0</v>
      </c>
      <c r="D8389" s="519">
        <v>0</v>
      </c>
      <c r="E8389" s="519">
        <v>0</v>
      </c>
      <c r="F8389" s="519">
        <v>95</v>
      </c>
    </row>
    <row r="8390" spans="1:6" x14ac:dyDescent="0.2">
      <c r="A8390" s="519">
        <v>11457</v>
      </c>
      <c r="B8390" s="519">
        <v>0</v>
      </c>
      <c r="C8390" s="519">
        <v>0</v>
      </c>
      <c r="D8390" s="519">
        <v>0</v>
      </c>
      <c r="E8390" s="519">
        <v>0</v>
      </c>
      <c r="F8390" s="519">
        <v>95</v>
      </c>
    </row>
    <row r="8391" spans="1:6" x14ac:dyDescent="0.2">
      <c r="A8391" s="519">
        <v>11774</v>
      </c>
      <c r="B8391" s="519">
        <v>0</v>
      </c>
      <c r="C8391" s="519">
        <v>0</v>
      </c>
      <c r="D8391" s="519">
        <v>0</v>
      </c>
      <c r="E8391" s="519">
        <v>0</v>
      </c>
      <c r="F8391" s="519">
        <v>95</v>
      </c>
    </row>
    <row r="8392" spans="1:6" x14ac:dyDescent="0.2">
      <c r="A8392" s="519">
        <v>12578</v>
      </c>
      <c r="B8392" s="519">
        <v>0</v>
      </c>
      <c r="C8392" s="519">
        <v>0</v>
      </c>
      <c r="D8392" s="519">
        <v>0</v>
      </c>
      <c r="E8392" s="519">
        <v>0</v>
      </c>
      <c r="F8392" s="519">
        <v>95</v>
      </c>
    </row>
    <row r="8393" spans="1:6" x14ac:dyDescent="0.2">
      <c r="A8393" s="519">
        <v>14177</v>
      </c>
      <c r="B8393" s="519">
        <v>0</v>
      </c>
      <c r="C8393" s="519">
        <v>0</v>
      </c>
      <c r="D8393" s="519">
        <v>0</v>
      </c>
      <c r="E8393" s="519">
        <v>0</v>
      </c>
      <c r="F8393" s="519">
        <v>95</v>
      </c>
    </row>
    <row r="8394" spans="1:6" x14ac:dyDescent="0.2">
      <c r="A8394" s="519">
        <v>15885</v>
      </c>
      <c r="B8394" s="519">
        <v>0</v>
      </c>
      <c r="C8394" s="519">
        <v>0</v>
      </c>
      <c r="D8394" s="519">
        <v>0</v>
      </c>
      <c r="E8394" s="519">
        <v>0</v>
      </c>
      <c r="F8394" s="519">
        <v>95</v>
      </c>
    </row>
    <row r="8395" spans="1:6" x14ac:dyDescent="0.2">
      <c r="A8395" s="519">
        <v>15801</v>
      </c>
      <c r="B8395" s="519">
        <v>0</v>
      </c>
      <c r="C8395" s="519">
        <v>0</v>
      </c>
      <c r="D8395" s="519">
        <v>0</v>
      </c>
      <c r="E8395" s="519">
        <v>6.5472299999999999</v>
      </c>
      <c r="F8395" s="519">
        <v>95</v>
      </c>
    </row>
    <row r="8396" spans="1:6" x14ac:dyDescent="0.2">
      <c r="A8396" s="519">
        <v>14850</v>
      </c>
      <c r="B8396" s="519">
        <v>0</v>
      </c>
      <c r="C8396" s="519">
        <v>0</v>
      </c>
      <c r="D8396" s="519">
        <v>0</v>
      </c>
      <c r="E8396" s="519">
        <v>176.345</v>
      </c>
      <c r="F8396" s="519">
        <v>95</v>
      </c>
    </row>
    <row r="8397" spans="1:6" x14ac:dyDescent="0.2">
      <c r="A8397" s="519">
        <v>13558</v>
      </c>
      <c r="B8397" s="519">
        <v>0</v>
      </c>
      <c r="C8397" s="519">
        <v>0</v>
      </c>
      <c r="D8397" s="519">
        <v>0</v>
      </c>
      <c r="E8397" s="519">
        <v>325.44499999999999</v>
      </c>
      <c r="F8397" s="519">
        <v>95</v>
      </c>
    </row>
    <row r="8398" spans="1:6" x14ac:dyDescent="0.2">
      <c r="A8398" s="519">
        <v>12504</v>
      </c>
      <c r="B8398" s="519">
        <v>0</v>
      </c>
      <c r="C8398" s="519">
        <v>0</v>
      </c>
      <c r="D8398" s="519">
        <v>0</v>
      </c>
      <c r="E8398" s="519">
        <v>308.69900000000001</v>
      </c>
      <c r="F8398" s="519">
        <v>95</v>
      </c>
    </row>
    <row r="8399" spans="1:6" x14ac:dyDescent="0.2">
      <c r="A8399" s="519">
        <v>11609</v>
      </c>
      <c r="B8399" s="519">
        <v>0</v>
      </c>
      <c r="C8399" s="519">
        <v>0</v>
      </c>
      <c r="D8399" s="519">
        <v>0</v>
      </c>
      <c r="E8399" s="519">
        <v>287.65800000000002</v>
      </c>
      <c r="F8399" s="519">
        <v>95</v>
      </c>
    </row>
    <row r="8400" spans="1:6" x14ac:dyDescent="0.2">
      <c r="A8400" s="519">
        <v>11104</v>
      </c>
      <c r="B8400" s="519">
        <v>0</v>
      </c>
      <c r="C8400" s="519">
        <v>0</v>
      </c>
      <c r="D8400" s="519">
        <v>0</v>
      </c>
      <c r="E8400" s="519">
        <v>282.06200000000001</v>
      </c>
      <c r="F8400" s="519">
        <v>95</v>
      </c>
    </row>
    <row r="8401" spans="1:6" x14ac:dyDescent="0.2">
      <c r="A8401" s="519">
        <v>10748</v>
      </c>
      <c r="B8401" s="519">
        <v>0</v>
      </c>
      <c r="C8401" s="519">
        <v>0</v>
      </c>
      <c r="D8401" s="519">
        <v>0</v>
      </c>
      <c r="E8401" s="519">
        <v>300.60700000000003</v>
      </c>
      <c r="F8401" s="519">
        <v>95</v>
      </c>
    </row>
    <row r="8402" spans="1:6" x14ac:dyDescent="0.2">
      <c r="A8402" s="519">
        <v>10344</v>
      </c>
      <c r="B8402" s="519">
        <v>0</v>
      </c>
      <c r="C8402" s="519">
        <v>0</v>
      </c>
      <c r="D8402" s="519">
        <v>0</v>
      </c>
      <c r="E8402" s="519">
        <v>323.286</v>
      </c>
      <c r="F8402" s="519">
        <v>95</v>
      </c>
    </row>
    <row r="8403" spans="1:6" x14ac:dyDescent="0.2">
      <c r="A8403" s="519">
        <v>10438</v>
      </c>
      <c r="B8403" s="519">
        <v>0</v>
      </c>
      <c r="C8403" s="519">
        <v>0</v>
      </c>
      <c r="D8403" s="519">
        <v>0</v>
      </c>
      <c r="E8403" s="519">
        <v>243.702</v>
      </c>
      <c r="F8403" s="519">
        <v>95</v>
      </c>
    </row>
    <row r="8404" spans="1:6" x14ac:dyDescent="0.2">
      <c r="A8404" s="519">
        <v>10996</v>
      </c>
      <c r="B8404" s="519">
        <v>0</v>
      </c>
      <c r="C8404" s="519">
        <v>0</v>
      </c>
      <c r="D8404" s="519">
        <v>0</v>
      </c>
      <c r="E8404" s="519">
        <v>44.832099999999997</v>
      </c>
      <c r="F8404" s="519">
        <v>95</v>
      </c>
    </row>
    <row r="8405" spans="1:6" x14ac:dyDescent="0.2">
      <c r="A8405" s="519">
        <v>12833</v>
      </c>
      <c r="B8405" s="519">
        <v>0</v>
      </c>
      <c r="C8405" s="519">
        <v>0</v>
      </c>
      <c r="D8405" s="519">
        <v>0</v>
      </c>
      <c r="E8405" s="519">
        <v>0</v>
      </c>
      <c r="F8405" s="519">
        <v>95</v>
      </c>
    </row>
    <row r="8406" spans="1:6" x14ac:dyDescent="0.2">
      <c r="A8406" s="519">
        <v>13690</v>
      </c>
      <c r="B8406" s="519">
        <v>0</v>
      </c>
      <c r="C8406" s="519">
        <v>0</v>
      </c>
      <c r="D8406" s="519">
        <v>0</v>
      </c>
      <c r="E8406" s="519">
        <v>0</v>
      </c>
      <c r="F8406" s="519">
        <v>95</v>
      </c>
    </row>
    <row r="8407" spans="1:6" x14ac:dyDescent="0.2">
      <c r="A8407" s="519">
        <v>13687</v>
      </c>
      <c r="B8407" s="519">
        <v>0</v>
      </c>
      <c r="C8407" s="519">
        <v>0</v>
      </c>
      <c r="D8407" s="519">
        <v>0</v>
      </c>
      <c r="E8407" s="519">
        <v>0</v>
      </c>
      <c r="F8407" s="519">
        <v>95</v>
      </c>
    </row>
    <row r="8408" spans="1:6" x14ac:dyDescent="0.2">
      <c r="A8408" s="519">
        <v>13243</v>
      </c>
      <c r="B8408" s="519">
        <v>0</v>
      </c>
      <c r="C8408" s="519">
        <v>0</v>
      </c>
      <c r="D8408" s="519">
        <v>0</v>
      </c>
      <c r="E8408" s="519">
        <v>0</v>
      </c>
      <c r="F8408" s="519">
        <v>95</v>
      </c>
    </row>
    <row r="8409" spans="1:6" x14ac:dyDescent="0.2">
      <c r="A8409" s="519">
        <v>12211</v>
      </c>
      <c r="B8409" s="519">
        <v>0</v>
      </c>
      <c r="C8409" s="519">
        <v>0</v>
      </c>
      <c r="D8409" s="519">
        <v>0</v>
      </c>
      <c r="E8409" s="519">
        <v>0</v>
      </c>
      <c r="F8409" s="519">
        <v>95</v>
      </c>
    </row>
    <row r="8410" spans="1:6" x14ac:dyDescent="0.2">
      <c r="A8410" s="519">
        <v>10911</v>
      </c>
      <c r="B8410" s="519">
        <v>0</v>
      </c>
      <c r="C8410" s="519">
        <v>0</v>
      </c>
      <c r="D8410" s="519">
        <v>0</v>
      </c>
      <c r="E8410" s="519">
        <v>0</v>
      </c>
      <c r="F8410" s="519">
        <v>95</v>
      </c>
    </row>
    <row r="8411" spans="1:6" x14ac:dyDescent="0.2">
      <c r="A8411" s="519">
        <v>9308</v>
      </c>
      <c r="B8411" s="519">
        <v>0</v>
      </c>
      <c r="C8411" s="519">
        <v>0</v>
      </c>
      <c r="D8411" s="519">
        <v>0</v>
      </c>
      <c r="E8411" s="519">
        <v>0</v>
      </c>
      <c r="F8411" s="519">
        <v>95</v>
      </c>
    </row>
    <row r="8412" spans="1:6" x14ac:dyDescent="0.2">
      <c r="A8412" s="519">
        <v>8418</v>
      </c>
      <c r="B8412" s="519">
        <v>0</v>
      </c>
      <c r="C8412" s="519">
        <v>0</v>
      </c>
      <c r="D8412" s="519">
        <v>0</v>
      </c>
      <c r="E8412" s="519">
        <v>0</v>
      </c>
      <c r="F8412" s="519">
        <v>95</v>
      </c>
    </row>
    <row r="8413" spans="1:6" x14ac:dyDescent="0.2">
      <c r="A8413" s="519">
        <v>7992</v>
      </c>
      <c r="B8413" s="519">
        <v>0</v>
      </c>
      <c r="C8413" s="519">
        <v>0</v>
      </c>
      <c r="D8413" s="519">
        <v>0</v>
      </c>
      <c r="E8413" s="519">
        <v>0</v>
      </c>
      <c r="F8413" s="519">
        <v>95</v>
      </c>
    </row>
    <row r="8414" spans="1:6" x14ac:dyDescent="0.2">
      <c r="A8414" s="519">
        <v>7630</v>
      </c>
      <c r="B8414" s="519">
        <v>0</v>
      </c>
      <c r="C8414" s="519">
        <v>0</v>
      </c>
      <c r="D8414" s="519">
        <v>0</v>
      </c>
      <c r="E8414" s="519">
        <v>0</v>
      </c>
      <c r="F8414" s="519">
        <v>95</v>
      </c>
    </row>
    <row r="8415" spans="1:6" x14ac:dyDescent="0.2">
      <c r="A8415" s="519">
        <v>7627</v>
      </c>
      <c r="B8415" s="519">
        <v>0</v>
      </c>
      <c r="C8415" s="519">
        <v>0</v>
      </c>
      <c r="D8415" s="519">
        <v>0</v>
      </c>
      <c r="E8415" s="519">
        <v>0</v>
      </c>
      <c r="F8415" s="519">
        <v>95</v>
      </c>
    </row>
    <row r="8416" spans="1:6" x14ac:dyDescent="0.2">
      <c r="A8416" s="519">
        <v>8055</v>
      </c>
      <c r="B8416" s="519">
        <v>0</v>
      </c>
      <c r="C8416" s="519">
        <v>0</v>
      </c>
      <c r="D8416" s="519">
        <v>0</v>
      </c>
      <c r="E8416" s="519">
        <v>0</v>
      </c>
      <c r="F8416" s="519">
        <v>95</v>
      </c>
    </row>
    <row r="8417" spans="1:6" x14ac:dyDescent="0.2">
      <c r="A8417" s="519">
        <v>9265</v>
      </c>
      <c r="B8417" s="519">
        <v>0</v>
      </c>
      <c r="C8417" s="519">
        <v>0</v>
      </c>
      <c r="D8417" s="519">
        <v>0</v>
      </c>
      <c r="E8417" s="519">
        <v>0</v>
      </c>
      <c r="F8417" s="519">
        <v>95</v>
      </c>
    </row>
    <row r="8418" spans="1:6" x14ac:dyDescent="0.2">
      <c r="A8418" s="519">
        <v>10732</v>
      </c>
      <c r="B8418" s="519">
        <v>0</v>
      </c>
      <c r="C8418" s="519">
        <v>0</v>
      </c>
      <c r="D8418" s="519">
        <v>0</v>
      </c>
      <c r="E8418" s="519">
        <v>0</v>
      </c>
      <c r="F8418" s="519">
        <v>95</v>
      </c>
    </row>
    <row r="8419" spans="1:6" x14ac:dyDescent="0.2">
      <c r="A8419" s="519">
        <v>11017</v>
      </c>
      <c r="B8419" s="519">
        <v>0</v>
      </c>
      <c r="C8419" s="519">
        <v>0</v>
      </c>
      <c r="D8419" s="519">
        <v>0</v>
      </c>
      <c r="E8419" s="519">
        <v>0</v>
      </c>
      <c r="F8419" s="519">
        <v>95</v>
      </c>
    </row>
    <row r="8420" spans="1:6" x14ac:dyDescent="0.2">
      <c r="A8420" s="519">
        <v>10864</v>
      </c>
      <c r="B8420" s="519">
        <v>0</v>
      </c>
      <c r="C8420" s="519">
        <v>0</v>
      </c>
      <c r="D8420" s="519">
        <v>0</v>
      </c>
      <c r="E8420" s="519">
        <v>1.49047</v>
      </c>
      <c r="F8420" s="519">
        <v>95</v>
      </c>
    </row>
    <row r="8421" spans="1:6" x14ac:dyDescent="0.2">
      <c r="A8421" s="519">
        <v>10968</v>
      </c>
      <c r="B8421" s="519">
        <v>0</v>
      </c>
      <c r="C8421" s="519">
        <v>0</v>
      </c>
      <c r="D8421" s="519">
        <v>0</v>
      </c>
      <c r="E8421" s="519">
        <v>10.963699999999999</v>
      </c>
      <c r="F8421" s="519">
        <v>95</v>
      </c>
    </row>
    <row r="8422" spans="1:6" x14ac:dyDescent="0.2">
      <c r="A8422" s="519">
        <v>11108</v>
      </c>
      <c r="B8422" s="519">
        <v>0</v>
      </c>
      <c r="C8422" s="519">
        <v>0</v>
      </c>
      <c r="D8422" s="519">
        <v>0</v>
      </c>
      <c r="E8422" s="519">
        <v>16.205400000000001</v>
      </c>
      <c r="F8422" s="519">
        <v>95</v>
      </c>
    </row>
    <row r="8423" spans="1:6" x14ac:dyDescent="0.2">
      <c r="A8423" s="519">
        <v>11236</v>
      </c>
      <c r="B8423" s="519">
        <v>0</v>
      </c>
      <c r="C8423" s="519">
        <v>0</v>
      </c>
      <c r="D8423" s="519">
        <v>0</v>
      </c>
      <c r="E8423" s="519">
        <v>25.9846</v>
      </c>
      <c r="F8423" s="519">
        <v>95</v>
      </c>
    </row>
    <row r="8424" spans="1:6" x14ac:dyDescent="0.2">
      <c r="A8424" s="519">
        <v>11202</v>
      </c>
      <c r="B8424" s="519">
        <v>0</v>
      </c>
      <c r="C8424" s="519">
        <v>0</v>
      </c>
      <c r="D8424" s="519">
        <v>0</v>
      </c>
      <c r="E8424" s="519">
        <v>35.733899999999998</v>
      </c>
      <c r="F8424" s="519">
        <v>95</v>
      </c>
    </row>
    <row r="8425" spans="1:6" x14ac:dyDescent="0.2">
      <c r="A8425" s="519">
        <v>11040</v>
      </c>
      <c r="B8425" s="519">
        <v>0</v>
      </c>
      <c r="C8425" s="519">
        <v>0</v>
      </c>
      <c r="D8425" s="519">
        <v>0</v>
      </c>
      <c r="E8425" s="519">
        <v>22.425000000000001</v>
      </c>
      <c r="F8425" s="519">
        <v>95</v>
      </c>
    </row>
    <row r="8426" spans="1:6" x14ac:dyDescent="0.2">
      <c r="A8426" s="519">
        <v>10739</v>
      </c>
      <c r="B8426" s="519">
        <v>0</v>
      </c>
      <c r="C8426" s="519">
        <v>0</v>
      </c>
      <c r="D8426" s="519">
        <v>0</v>
      </c>
      <c r="E8426" s="519">
        <v>7.3209200000000001</v>
      </c>
      <c r="F8426" s="519">
        <v>95</v>
      </c>
    </row>
    <row r="8427" spans="1:6" x14ac:dyDescent="0.2">
      <c r="A8427" s="519">
        <v>10915</v>
      </c>
      <c r="B8427" s="519">
        <v>0</v>
      </c>
      <c r="C8427" s="519">
        <v>0</v>
      </c>
      <c r="D8427" s="519">
        <v>0</v>
      </c>
      <c r="E8427" s="519">
        <v>6.4002800000000004</v>
      </c>
      <c r="F8427" s="519">
        <v>95</v>
      </c>
    </row>
    <row r="8428" spans="1:6" x14ac:dyDescent="0.2">
      <c r="A8428" s="519">
        <v>11702</v>
      </c>
      <c r="B8428" s="519">
        <v>0</v>
      </c>
      <c r="C8428" s="519">
        <v>0</v>
      </c>
      <c r="D8428" s="519">
        <v>0</v>
      </c>
      <c r="E8428" s="519">
        <v>2.1073400000000002</v>
      </c>
      <c r="F8428" s="519">
        <v>95</v>
      </c>
    </row>
    <row r="8429" spans="1:6" x14ac:dyDescent="0.2">
      <c r="A8429" s="519">
        <v>13071</v>
      </c>
      <c r="B8429" s="519">
        <v>0</v>
      </c>
      <c r="C8429" s="519">
        <v>0</v>
      </c>
      <c r="D8429" s="519">
        <v>0</v>
      </c>
      <c r="E8429" s="519">
        <v>0</v>
      </c>
      <c r="F8429" s="519">
        <v>95</v>
      </c>
    </row>
    <row r="8430" spans="1:6" x14ac:dyDescent="0.2">
      <c r="A8430" s="519">
        <v>13445</v>
      </c>
      <c r="B8430" s="519">
        <v>0</v>
      </c>
      <c r="C8430" s="519">
        <v>0</v>
      </c>
      <c r="D8430" s="519">
        <v>0</v>
      </c>
      <c r="E8430" s="519">
        <v>0</v>
      </c>
      <c r="F8430" s="519">
        <v>95</v>
      </c>
    </row>
    <row r="8431" spans="1:6" x14ac:dyDescent="0.2">
      <c r="A8431" s="519">
        <v>13271</v>
      </c>
      <c r="B8431" s="519">
        <v>0</v>
      </c>
      <c r="C8431" s="519">
        <v>0</v>
      </c>
      <c r="D8431" s="519">
        <v>0</v>
      </c>
      <c r="E8431" s="519">
        <v>0</v>
      </c>
      <c r="F8431" s="519">
        <v>95</v>
      </c>
    </row>
    <row r="8432" spans="1:6" x14ac:dyDescent="0.2">
      <c r="A8432" s="519">
        <v>13023</v>
      </c>
      <c r="B8432" s="519">
        <v>0</v>
      </c>
      <c r="C8432" s="519">
        <v>0</v>
      </c>
      <c r="D8432" s="519">
        <v>0</v>
      </c>
      <c r="E8432" s="519">
        <v>0</v>
      </c>
      <c r="F8432" s="519">
        <v>95</v>
      </c>
    </row>
    <row r="8433" spans="1:6" x14ac:dyDescent="0.2">
      <c r="A8433" s="519">
        <v>12384</v>
      </c>
      <c r="B8433" s="519">
        <v>0</v>
      </c>
      <c r="C8433" s="519">
        <v>0</v>
      </c>
      <c r="D8433" s="519">
        <v>0</v>
      </c>
      <c r="E8433" s="519">
        <v>0</v>
      </c>
      <c r="F8433" s="519">
        <v>95</v>
      </c>
    </row>
    <row r="8434" spans="1:6" x14ac:dyDescent="0.2">
      <c r="A8434" s="519">
        <v>11260</v>
      </c>
      <c r="B8434" s="519">
        <v>0</v>
      </c>
      <c r="C8434" s="519">
        <v>0</v>
      </c>
      <c r="D8434" s="519">
        <v>0</v>
      </c>
      <c r="E8434" s="519">
        <v>0</v>
      </c>
      <c r="F8434" s="519">
        <v>95</v>
      </c>
    </row>
    <row r="8435" spans="1:6" x14ac:dyDescent="0.2">
      <c r="A8435" s="519">
        <v>10221</v>
      </c>
      <c r="B8435" s="519">
        <v>0</v>
      </c>
      <c r="C8435" s="519">
        <v>0</v>
      </c>
      <c r="D8435" s="519">
        <v>0</v>
      </c>
      <c r="E8435" s="519">
        <v>0</v>
      </c>
      <c r="F8435" s="519">
        <v>95</v>
      </c>
    </row>
    <row r="8436" spans="1:6" x14ac:dyDescent="0.2">
      <c r="A8436" s="519">
        <v>9849</v>
      </c>
      <c r="B8436" s="519">
        <v>0</v>
      </c>
      <c r="C8436" s="519">
        <v>0</v>
      </c>
      <c r="D8436" s="519">
        <v>0</v>
      </c>
      <c r="E8436" s="519">
        <v>0</v>
      </c>
      <c r="F8436" s="519">
        <v>95</v>
      </c>
    </row>
    <row r="8437" spans="1:6" x14ac:dyDescent="0.2">
      <c r="A8437" s="519">
        <v>9749</v>
      </c>
      <c r="B8437" s="519">
        <v>0</v>
      </c>
      <c r="C8437" s="519">
        <v>0</v>
      </c>
      <c r="D8437" s="519">
        <v>0</v>
      </c>
      <c r="E8437" s="519">
        <v>0</v>
      </c>
      <c r="F8437" s="519">
        <v>95</v>
      </c>
    </row>
    <row r="8438" spans="1:6" x14ac:dyDescent="0.2">
      <c r="A8438" s="519">
        <v>9879</v>
      </c>
      <c r="B8438" s="519">
        <v>0</v>
      </c>
      <c r="C8438" s="519">
        <v>0</v>
      </c>
      <c r="D8438" s="519">
        <v>0</v>
      </c>
      <c r="E8438" s="519">
        <v>0</v>
      </c>
      <c r="F8438" s="519">
        <v>95</v>
      </c>
    </row>
    <row r="8439" spans="1:6" x14ac:dyDescent="0.2">
      <c r="A8439" s="519">
        <v>10180</v>
      </c>
      <c r="B8439" s="519">
        <v>0</v>
      </c>
      <c r="C8439" s="519">
        <v>0</v>
      </c>
      <c r="D8439" s="519">
        <v>0</v>
      </c>
      <c r="E8439" s="519">
        <v>0</v>
      </c>
      <c r="F8439" s="519">
        <v>95</v>
      </c>
    </row>
    <row r="8440" spans="1:6" x14ac:dyDescent="0.2">
      <c r="A8440" s="519">
        <v>11235</v>
      </c>
      <c r="B8440" s="519">
        <v>0</v>
      </c>
      <c r="C8440" s="519">
        <v>0</v>
      </c>
      <c r="D8440" s="519">
        <v>0</v>
      </c>
      <c r="E8440" s="519">
        <v>0</v>
      </c>
      <c r="F8440" s="519">
        <v>95</v>
      </c>
    </row>
    <row r="8441" spans="1:6" x14ac:dyDescent="0.2">
      <c r="A8441" s="519">
        <v>13085</v>
      </c>
      <c r="B8441" s="519">
        <v>0</v>
      </c>
      <c r="C8441" s="519">
        <v>0</v>
      </c>
      <c r="D8441" s="519">
        <v>0</v>
      </c>
      <c r="E8441" s="519">
        <v>0</v>
      </c>
      <c r="F8441" s="519">
        <v>95</v>
      </c>
    </row>
    <row r="8442" spans="1:6" x14ac:dyDescent="0.2">
      <c r="A8442" s="519">
        <v>15213</v>
      </c>
      <c r="B8442" s="519">
        <v>0</v>
      </c>
      <c r="C8442" s="519">
        <v>0</v>
      </c>
      <c r="D8442" s="519">
        <v>0</v>
      </c>
      <c r="E8442" s="519">
        <v>0</v>
      </c>
      <c r="F8442" s="519">
        <v>95</v>
      </c>
    </row>
    <row r="8443" spans="1:6" x14ac:dyDescent="0.2">
      <c r="A8443" s="519">
        <v>15974</v>
      </c>
      <c r="B8443" s="519">
        <v>0</v>
      </c>
      <c r="C8443" s="519">
        <v>0</v>
      </c>
      <c r="D8443" s="519">
        <v>0</v>
      </c>
      <c r="E8443" s="519">
        <v>8.4240600000000008</v>
      </c>
      <c r="F8443" s="519">
        <v>95</v>
      </c>
    </row>
    <row r="8444" spans="1:6" x14ac:dyDescent="0.2">
      <c r="A8444" s="519">
        <v>15882</v>
      </c>
      <c r="B8444" s="519">
        <v>0</v>
      </c>
      <c r="C8444" s="519">
        <v>0</v>
      </c>
      <c r="D8444" s="519">
        <v>0</v>
      </c>
      <c r="E8444" s="519">
        <v>338.53800000000001</v>
      </c>
      <c r="F8444" s="519">
        <v>95</v>
      </c>
    </row>
    <row r="8445" spans="1:6" x14ac:dyDescent="0.2">
      <c r="A8445" s="519">
        <v>15234</v>
      </c>
      <c r="B8445" s="519">
        <v>0</v>
      </c>
      <c r="C8445" s="519">
        <v>0</v>
      </c>
      <c r="D8445" s="519">
        <v>0</v>
      </c>
      <c r="E8445" s="519">
        <v>365.49700000000001</v>
      </c>
      <c r="F8445" s="519">
        <v>95</v>
      </c>
    </row>
    <row r="8446" spans="1:6" x14ac:dyDescent="0.2">
      <c r="A8446" s="519">
        <v>14562</v>
      </c>
      <c r="B8446" s="519">
        <v>0</v>
      </c>
      <c r="C8446" s="519">
        <v>0</v>
      </c>
      <c r="D8446" s="519">
        <v>0</v>
      </c>
      <c r="E8446" s="519">
        <v>343.21499999999997</v>
      </c>
      <c r="F8446" s="519">
        <v>95</v>
      </c>
    </row>
    <row r="8447" spans="1:6" x14ac:dyDescent="0.2">
      <c r="A8447" s="519">
        <v>13869</v>
      </c>
      <c r="B8447" s="519">
        <v>0</v>
      </c>
      <c r="C8447" s="519">
        <v>0</v>
      </c>
      <c r="D8447" s="519">
        <v>0</v>
      </c>
      <c r="E8447" s="519">
        <v>314.46199999999999</v>
      </c>
      <c r="F8447" s="519">
        <v>95</v>
      </c>
    </row>
    <row r="8448" spans="1:6" x14ac:dyDescent="0.2">
      <c r="A8448" s="519">
        <v>13210</v>
      </c>
      <c r="B8448" s="519">
        <v>0</v>
      </c>
      <c r="C8448" s="519">
        <v>0</v>
      </c>
      <c r="D8448" s="519">
        <v>0</v>
      </c>
      <c r="E8448" s="519">
        <v>307.63799999999998</v>
      </c>
      <c r="F8448" s="519">
        <v>95</v>
      </c>
    </row>
    <row r="8449" spans="1:6" x14ac:dyDescent="0.2">
      <c r="A8449" s="519">
        <v>12760</v>
      </c>
      <c r="B8449" s="519">
        <v>0</v>
      </c>
      <c r="C8449" s="519">
        <v>0</v>
      </c>
      <c r="D8449" s="519">
        <v>0</v>
      </c>
      <c r="E8449" s="519">
        <v>329.983</v>
      </c>
      <c r="F8449" s="519">
        <v>95</v>
      </c>
    </row>
    <row r="8450" spans="1:6" x14ac:dyDescent="0.2">
      <c r="A8450" s="519">
        <v>12274</v>
      </c>
      <c r="B8450" s="519">
        <v>0</v>
      </c>
      <c r="C8450" s="519">
        <v>0</v>
      </c>
      <c r="D8450" s="519">
        <v>0</v>
      </c>
      <c r="E8450" s="519">
        <v>357.88499999999999</v>
      </c>
      <c r="F8450" s="519">
        <v>95</v>
      </c>
    </row>
    <row r="8451" spans="1:6" x14ac:dyDescent="0.2">
      <c r="A8451" s="519">
        <v>12430</v>
      </c>
      <c r="B8451" s="519">
        <v>0</v>
      </c>
      <c r="C8451" s="519">
        <v>0</v>
      </c>
      <c r="D8451" s="519">
        <v>0</v>
      </c>
      <c r="E8451" s="519">
        <v>351.47399999999999</v>
      </c>
      <c r="F8451" s="519">
        <v>95</v>
      </c>
    </row>
    <row r="8452" spans="1:6" x14ac:dyDescent="0.2">
      <c r="A8452" s="519">
        <v>13575</v>
      </c>
      <c r="B8452" s="519">
        <v>0</v>
      </c>
      <c r="C8452" s="519">
        <v>0</v>
      </c>
      <c r="D8452" s="519">
        <v>0</v>
      </c>
      <c r="E8452" s="519">
        <v>95.097899999999996</v>
      </c>
      <c r="F8452" s="519">
        <v>95</v>
      </c>
    </row>
    <row r="8453" spans="1:6" x14ac:dyDescent="0.2">
      <c r="A8453" s="519">
        <v>16004</v>
      </c>
      <c r="B8453" s="519">
        <v>0</v>
      </c>
      <c r="C8453" s="519">
        <v>0</v>
      </c>
      <c r="D8453" s="519">
        <v>0</v>
      </c>
      <c r="E8453" s="519">
        <v>0</v>
      </c>
      <c r="F8453" s="519">
        <v>95</v>
      </c>
    </row>
    <row r="8454" spans="1:6" x14ac:dyDescent="0.2">
      <c r="A8454" s="519">
        <v>17361</v>
      </c>
      <c r="B8454" s="519">
        <v>0</v>
      </c>
      <c r="C8454" s="519">
        <v>0</v>
      </c>
      <c r="D8454" s="519">
        <v>0</v>
      </c>
      <c r="E8454" s="519">
        <v>0</v>
      </c>
      <c r="F8454" s="519">
        <v>95</v>
      </c>
    </row>
    <row r="8455" spans="1:6" x14ac:dyDescent="0.2">
      <c r="A8455" s="519">
        <v>17966</v>
      </c>
      <c r="B8455" s="519">
        <v>0</v>
      </c>
      <c r="C8455" s="519">
        <v>0</v>
      </c>
      <c r="D8455" s="519">
        <v>0</v>
      </c>
      <c r="E8455" s="519">
        <v>0</v>
      </c>
      <c r="F8455" s="519">
        <v>95</v>
      </c>
    </row>
    <row r="8456" spans="1:6" x14ac:dyDescent="0.2">
      <c r="A8456" s="519">
        <v>18070</v>
      </c>
      <c r="B8456" s="519">
        <v>0</v>
      </c>
      <c r="C8456" s="519">
        <v>0</v>
      </c>
      <c r="D8456" s="519">
        <v>0</v>
      </c>
      <c r="E8456" s="519">
        <v>0</v>
      </c>
      <c r="F8456" s="519">
        <v>95</v>
      </c>
    </row>
    <row r="8457" spans="1:6" x14ac:dyDescent="0.2">
      <c r="A8457" s="519">
        <v>17519</v>
      </c>
      <c r="B8457" s="519">
        <v>0</v>
      </c>
      <c r="C8457" s="519">
        <v>0</v>
      </c>
      <c r="D8457" s="519">
        <v>0</v>
      </c>
      <c r="E8457" s="519">
        <v>0</v>
      </c>
      <c r="F8457" s="519">
        <v>95</v>
      </c>
    </row>
    <row r="8458" spans="1:6" x14ac:dyDescent="0.2">
      <c r="A8458" s="519">
        <v>16473</v>
      </c>
      <c r="B8458" s="519">
        <v>0</v>
      </c>
      <c r="C8458" s="519">
        <v>0</v>
      </c>
      <c r="D8458" s="519">
        <v>0</v>
      </c>
      <c r="E8458" s="519">
        <v>0</v>
      </c>
      <c r="F8458" s="519">
        <v>95</v>
      </c>
    </row>
    <row r="8459" spans="1:6" x14ac:dyDescent="0.2">
      <c r="A8459" s="519">
        <v>15561</v>
      </c>
      <c r="B8459" s="519">
        <v>0</v>
      </c>
      <c r="C8459" s="519">
        <v>0</v>
      </c>
      <c r="D8459" s="519">
        <v>0</v>
      </c>
      <c r="E8459" s="519">
        <v>0</v>
      </c>
      <c r="F8459" s="519">
        <v>95</v>
      </c>
    </row>
    <row r="8460" spans="1:6" x14ac:dyDescent="0.2">
      <c r="A8460" s="519">
        <v>15134</v>
      </c>
      <c r="B8460" s="519">
        <v>0</v>
      </c>
      <c r="C8460" s="519">
        <v>0</v>
      </c>
      <c r="D8460" s="519">
        <v>0</v>
      </c>
      <c r="E8460" s="519">
        <v>0</v>
      </c>
      <c r="F8460" s="519">
        <v>95</v>
      </c>
    </row>
    <row r="8461" spans="1:6" x14ac:dyDescent="0.2">
      <c r="A8461" s="519">
        <v>15018</v>
      </c>
      <c r="B8461" s="519">
        <v>0</v>
      </c>
      <c r="C8461" s="519">
        <v>0</v>
      </c>
      <c r="D8461" s="519">
        <v>0</v>
      </c>
      <c r="E8461" s="519">
        <v>0</v>
      </c>
      <c r="F8461" s="519">
        <v>95</v>
      </c>
    </row>
    <row r="8462" spans="1:6" x14ac:dyDescent="0.2">
      <c r="A8462" s="519">
        <v>15370</v>
      </c>
      <c r="B8462" s="519">
        <v>0</v>
      </c>
      <c r="C8462" s="519">
        <v>0</v>
      </c>
      <c r="D8462" s="519">
        <v>0</v>
      </c>
      <c r="E8462" s="519">
        <v>0</v>
      </c>
      <c r="F8462" s="519">
        <v>95</v>
      </c>
    </row>
    <row r="8463" spans="1:6" x14ac:dyDescent="0.2">
      <c r="A8463" s="519">
        <v>15731</v>
      </c>
      <c r="B8463" s="519">
        <v>0</v>
      </c>
      <c r="C8463" s="519">
        <v>0</v>
      </c>
      <c r="D8463" s="519">
        <v>0</v>
      </c>
      <c r="E8463" s="519">
        <v>0</v>
      </c>
      <c r="F8463" s="519">
        <v>95</v>
      </c>
    </row>
    <row r="8464" spans="1:6" x14ac:dyDescent="0.2">
      <c r="A8464" s="519">
        <v>16485</v>
      </c>
      <c r="B8464" s="519">
        <v>0</v>
      </c>
      <c r="C8464" s="519">
        <v>0</v>
      </c>
      <c r="D8464" s="519">
        <v>0</v>
      </c>
      <c r="E8464" s="519">
        <v>0</v>
      </c>
      <c r="F8464" s="519">
        <v>95</v>
      </c>
    </row>
    <row r="8465" spans="1:6" x14ac:dyDescent="0.2">
      <c r="A8465" s="519">
        <v>18238</v>
      </c>
      <c r="B8465" s="519">
        <v>0</v>
      </c>
      <c r="C8465" s="519">
        <v>0</v>
      </c>
      <c r="D8465" s="519">
        <v>0</v>
      </c>
      <c r="E8465" s="519">
        <v>0</v>
      </c>
      <c r="F8465" s="519">
        <v>95</v>
      </c>
    </row>
    <row r="8466" spans="1:6" x14ac:dyDescent="0.2">
      <c r="A8466" s="519">
        <v>18740</v>
      </c>
      <c r="B8466" s="519">
        <v>0</v>
      </c>
      <c r="C8466" s="519">
        <v>0</v>
      </c>
      <c r="D8466" s="519">
        <v>0</v>
      </c>
      <c r="E8466" s="519">
        <v>0</v>
      </c>
      <c r="F8466" s="519">
        <v>95</v>
      </c>
    </row>
    <row r="8467" spans="1:6" x14ac:dyDescent="0.2">
      <c r="A8467" s="519">
        <v>19067</v>
      </c>
      <c r="B8467" s="519">
        <v>0</v>
      </c>
      <c r="C8467" s="519">
        <v>0</v>
      </c>
      <c r="D8467" s="519">
        <v>0</v>
      </c>
      <c r="E8467" s="519">
        <v>8.3257200000000005</v>
      </c>
      <c r="F8467" s="519">
        <v>95</v>
      </c>
    </row>
    <row r="8468" spans="1:6" x14ac:dyDescent="0.2">
      <c r="A8468" s="519">
        <v>20021</v>
      </c>
      <c r="B8468" s="519">
        <v>0</v>
      </c>
      <c r="C8468" s="519">
        <v>0</v>
      </c>
      <c r="D8468" s="519">
        <v>0</v>
      </c>
      <c r="E8468" s="519">
        <v>340.142</v>
      </c>
      <c r="F8468" s="519">
        <v>95</v>
      </c>
    </row>
    <row r="8469" spans="1:6" x14ac:dyDescent="0.2">
      <c r="A8469" s="519">
        <v>19006</v>
      </c>
      <c r="B8469" s="519">
        <v>0</v>
      </c>
      <c r="C8469" s="519">
        <v>0</v>
      </c>
      <c r="D8469" s="519">
        <v>0</v>
      </c>
      <c r="E8469" s="519">
        <v>370.37200000000001</v>
      </c>
      <c r="F8469" s="519">
        <v>95</v>
      </c>
    </row>
    <row r="8470" spans="1:6" x14ac:dyDescent="0.2">
      <c r="A8470" s="519">
        <v>17436</v>
      </c>
      <c r="B8470" s="519">
        <v>0</v>
      </c>
      <c r="C8470" s="519">
        <v>0</v>
      </c>
      <c r="D8470" s="519">
        <v>0</v>
      </c>
      <c r="E8470" s="519">
        <v>344.2</v>
      </c>
      <c r="F8470" s="519">
        <v>95</v>
      </c>
    </row>
    <row r="8471" spans="1:6" x14ac:dyDescent="0.2">
      <c r="A8471" s="519">
        <v>16119</v>
      </c>
      <c r="B8471" s="519">
        <v>0</v>
      </c>
      <c r="C8471" s="519">
        <v>0</v>
      </c>
      <c r="D8471" s="519">
        <v>0</v>
      </c>
      <c r="E8471" s="519">
        <v>313.87799999999999</v>
      </c>
      <c r="F8471" s="519">
        <v>95</v>
      </c>
    </row>
    <row r="8472" spans="1:6" x14ac:dyDescent="0.2">
      <c r="A8472" s="519">
        <v>15101</v>
      </c>
      <c r="B8472" s="519">
        <v>0</v>
      </c>
      <c r="C8472" s="519">
        <v>0</v>
      </c>
      <c r="D8472" s="519">
        <v>0</v>
      </c>
      <c r="E8472" s="519">
        <v>304.42099999999999</v>
      </c>
      <c r="F8472" s="519">
        <v>95</v>
      </c>
    </row>
    <row r="8473" spans="1:6" x14ac:dyDescent="0.2">
      <c r="A8473" s="519">
        <v>14301</v>
      </c>
      <c r="B8473" s="519">
        <v>0</v>
      </c>
      <c r="C8473" s="519">
        <v>0</v>
      </c>
      <c r="D8473" s="519">
        <v>0</v>
      </c>
      <c r="E8473" s="519">
        <v>323.40199999999999</v>
      </c>
      <c r="F8473" s="519">
        <v>95</v>
      </c>
    </row>
    <row r="8474" spans="1:6" x14ac:dyDescent="0.2">
      <c r="A8474" s="519">
        <v>13619</v>
      </c>
      <c r="B8474" s="519">
        <v>0</v>
      </c>
      <c r="C8474" s="519">
        <v>0</v>
      </c>
      <c r="D8474" s="519">
        <v>0</v>
      </c>
      <c r="E8474" s="519">
        <v>342.83800000000002</v>
      </c>
      <c r="F8474" s="519">
        <v>95</v>
      </c>
    </row>
    <row r="8475" spans="1:6" x14ac:dyDescent="0.2">
      <c r="A8475" s="519">
        <v>13747</v>
      </c>
      <c r="B8475" s="519">
        <v>0</v>
      </c>
      <c r="C8475" s="519">
        <v>0</v>
      </c>
      <c r="D8475" s="519">
        <v>0</v>
      </c>
      <c r="E8475" s="519">
        <v>337.99099999999999</v>
      </c>
      <c r="F8475" s="519">
        <v>95</v>
      </c>
    </row>
    <row r="8476" spans="1:6" x14ac:dyDescent="0.2">
      <c r="A8476" s="519">
        <v>14899</v>
      </c>
      <c r="B8476" s="519">
        <v>0</v>
      </c>
      <c r="C8476" s="519">
        <v>0</v>
      </c>
      <c r="D8476" s="519">
        <v>0</v>
      </c>
      <c r="E8476" s="519">
        <v>92.806600000000003</v>
      </c>
      <c r="F8476" s="519">
        <v>95</v>
      </c>
    </row>
    <row r="8477" spans="1:6" x14ac:dyDescent="0.2">
      <c r="A8477" s="519">
        <v>17504</v>
      </c>
      <c r="B8477" s="519">
        <v>0</v>
      </c>
      <c r="C8477" s="519">
        <v>0</v>
      </c>
      <c r="D8477" s="519">
        <v>0</v>
      </c>
      <c r="E8477" s="519">
        <v>0</v>
      </c>
      <c r="F8477" s="519">
        <v>95</v>
      </c>
    </row>
    <row r="8478" spans="1:6" x14ac:dyDescent="0.2">
      <c r="A8478" s="519">
        <v>18970</v>
      </c>
      <c r="B8478" s="519">
        <v>0</v>
      </c>
      <c r="C8478" s="519">
        <v>0</v>
      </c>
      <c r="D8478" s="519">
        <v>0</v>
      </c>
      <c r="E8478" s="519">
        <v>0</v>
      </c>
      <c r="F8478" s="519">
        <v>95</v>
      </c>
    </row>
    <row r="8479" spans="1:6" x14ac:dyDescent="0.2">
      <c r="A8479" s="519">
        <v>19863</v>
      </c>
      <c r="B8479" s="519">
        <v>0</v>
      </c>
      <c r="C8479" s="519">
        <v>0</v>
      </c>
      <c r="D8479" s="519">
        <v>0</v>
      </c>
      <c r="E8479" s="519">
        <v>0</v>
      </c>
      <c r="F8479" s="519">
        <v>95</v>
      </c>
    </row>
    <row r="8480" spans="1:6" x14ac:dyDescent="0.2">
      <c r="A8480" s="519">
        <v>19991</v>
      </c>
      <c r="B8480" s="519">
        <v>0</v>
      </c>
      <c r="C8480" s="519">
        <v>0</v>
      </c>
      <c r="D8480" s="519">
        <v>105.873</v>
      </c>
      <c r="E8480" s="519">
        <v>0</v>
      </c>
      <c r="F8480" s="519">
        <v>90.2196</v>
      </c>
    </row>
    <row r="8481" spans="1:6" x14ac:dyDescent="0.2">
      <c r="A8481" s="519">
        <v>19580</v>
      </c>
      <c r="B8481" s="519">
        <v>117.501</v>
      </c>
      <c r="C8481" s="519">
        <v>0</v>
      </c>
      <c r="D8481" s="519">
        <v>0</v>
      </c>
      <c r="E8481" s="519">
        <v>0</v>
      </c>
      <c r="F8481" s="519">
        <v>95</v>
      </c>
    </row>
    <row r="8482" spans="1:6" x14ac:dyDescent="0.2">
      <c r="A8482" s="519">
        <v>18886</v>
      </c>
      <c r="B8482" s="519">
        <v>0</v>
      </c>
      <c r="C8482" s="519">
        <v>0</v>
      </c>
      <c r="D8482" s="519">
        <v>0</v>
      </c>
      <c r="E8482" s="519">
        <v>0</v>
      </c>
      <c r="F8482" s="519">
        <v>95</v>
      </c>
    </row>
    <row r="8483" spans="1:6" x14ac:dyDescent="0.2">
      <c r="A8483" s="519">
        <v>17913</v>
      </c>
      <c r="B8483" s="519">
        <v>0</v>
      </c>
      <c r="C8483" s="519">
        <v>0</v>
      </c>
      <c r="D8483" s="519">
        <v>0</v>
      </c>
      <c r="E8483" s="519">
        <v>0</v>
      </c>
      <c r="F8483" s="519">
        <v>95</v>
      </c>
    </row>
    <row r="8484" spans="1:6" x14ac:dyDescent="0.2">
      <c r="A8484" s="519">
        <v>17485</v>
      </c>
      <c r="B8484" s="519">
        <v>0</v>
      </c>
      <c r="C8484" s="519">
        <v>0</v>
      </c>
      <c r="D8484" s="519">
        <v>0</v>
      </c>
      <c r="E8484" s="519">
        <v>0</v>
      </c>
      <c r="F8484" s="519">
        <v>95</v>
      </c>
    </row>
    <row r="8485" spans="1:6" x14ac:dyDescent="0.2">
      <c r="A8485" s="519">
        <v>17506</v>
      </c>
      <c r="B8485" s="519">
        <v>0</v>
      </c>
      <c r="C8485" s="519">
        <v>0</v>
      </c>
      <c r="D8485" s="519">
        <v>0</v>
      </c>
      <c r="E8485" s="519">
        <v>0</v>
      </c>
      <c r="F8485" s="519">
        <v>95</v>
      </c>
    </row>
    <row r="8486" spans="1:6" x14ac:dyDescent="0.2">
      <c r="A8486" s="519">
        <v>17816</v>
      </c>
      <c r="B8486" s="519">
        <v>0</v>
      </c>
      <c r="C8486" s="519">
        <v>0</v>
      </c>
      <c r="D8486" s="519">
        <v>0</v>
      </c>
      <c r="E8486" s="519">
        <v>0</v>
      </c>
      <c r="F8486" s="519">
        <v>95</v>
      </c>
    </row>
    <row r="8487" spans="1:6" x14ac:dyDescent="0.2">
      <c r="A8487" s="519">
        <v>18123</v>
      </c>
      <c r="B8487" s="519">
        <v>0</v>
      </c>
      <c r="C8487" s="519">
        <v>0</v>
      </c>
      <c r="D8487" s="519">
        <v>0</v>
      </c>
      <c r="E8487" s="519">
        <v>0</v>
      </c>
      <c r="F8487" s="519">
        <v>95</v>
      </c>
    </row>
    <row r="8488" spans="1:6" x14ac:dyDescent="0.2">
      <c r="A8488" s="519">
        <v>18793</v>
      </c>
      <c r="B8488" s="519">
        <v>0</v>
      </c>
      <c r="C8488" s="519">
        <v>0</v>
      </c>
      <c r="D8488" s="519">
        <v>0</v>
      </c>
      <c r="E8488" s="519">
        <v>0</v>
      </c>
      <c r="F8488" s="519">
        <v>95</v>
      </c>
    </row>
    <row r="8489" spans="1:6" x14ac:dyDescent="0.2">
      <c r="A8489" s="519">
        <v>20398</v>
      </c>
      <c r="B8489" s="519">
        <v>0</v>
      </c>
      <c r="C8489" s="519">
        <v>0</v>
      </c>
      <c r="D8489" s="519">
        <v>0</v>
      </c>
      <c r="E8489" s="519">
        <v>0</v>
      </c>
      <c r="F8489" s="519">
        <v>95</v>
      </c>
    </row>
    <row r="8490" spans="1:6" x14ac:dyDescent="0.2">
      <c r="A8490" s="519">
        <v>20826</v>
      </c>
      <c r="B8490" s="519">
        <v>0</v>
      </c>
      <c r="C8490" s="519">
        <v>0</v>
      </c>
      <c r="D8490" s="519">
        <v>0</v>
      </c>
      <c r="E8490" s="519">
        <v>0</v>
      </c>
      <c r="F8490" s="519">
        <v>95</v>
      </c>
    </row>
    <row r="8491" spans="1:6" x14ac:dyDescent="0.2">
      <c r="A8491" s="519">
        <v>20865</v>
      </c>
      <c r="B8491" s="519">
        <v>0</v>
      </c>
      <c r="C8491" s="519">
        <v>0</v>
      </c>
      <c r="D8491" s="519">
        <v>0</v>
      </c>
      <c r="E8491" s="519">
        <v>6.8688399999999996</v>
      </c>
      <c r="F8491" s="519">
        <v>95</v>
      </c>
    </row>
    <row r="8492" spans="1:6" x14ac:dyDescent="0.2">
      <c r="A8492" s="519">
        <v>21546</v>
      </c>
      <c r="B8492" s="519">
        <v>0</v>
      </c>
      <c r="C8492" s="519">
        <v>0</v>
      </c>
      <c r="D8492" s="519">
        <v>265.68700000000001</v>
      </c>
      <c r="E8492" s="519">
        <v>313.76499999999999</v>
      </c>
      <c r="F8492" s="519">
        <v>82.648300000000006</v>
      </c>
    </row>
    <row r="8493" spans="1:6" x14ac:dyDescent="0.2">
      <c r="A8493" s="519">
        <v>19292</v>
      </c>
      <c r="B8493" s="519">
        <v>0</v>
      </c>
      <c r="C8493" s="519">
        <v>303.62400000000002</v>
      </c>
      <c r="D8493" s="519">
        <v>0</v>
      </c>
      <c r="E8493" s="519">
        <v>46.114199999999997</v>
      </c>
      <c r="F8493" s="519">
        <v>95</v>
      </c>
    </row>
    <row r="8494" spans="1:6" x14ac:dyDescent="0.2">
      <c r="A8494" s="519">
        <v>16772</v>
      </c>
      <c r="B8494" s="519">
        <v>0</v>
      </c>
      <c r="C8494" s="519">
        <v>0</v>
      </c>
      <c r="D8494" s="519">
        <v>0</v>
      </c>
      <c r="E8494" s="519">
        <v>323.72300000000001</v>
      </c>
      <c r="F8494" s="519">
        <v>95</v>
      </c>
    </row>
    <row r="8495" spans="1:6" x14ac:dyDescent="0.2">
      <c r="A8495" s="519">
        <v>14967</v>
      </c>
      <c r="B8495" s="519">
        <v>0</v>
      </c>
      <c r="C8495" s="519">
        <v>0</v>
      </c>
      <c r="D8495" s="519">
        <v>0</v>
      </c>
      <c r="E8495" s="519">
        <v>296.79000000000002</v>
      </c>
      <c r="F8495" s="519">
        <v>95</v>
      </c>
    </row>
    <row r="8496" spans="1:6" x14ac:dyDescent="0.2">
      <c r="A8496" s="519">
        <v>13677</v>
      </c>
      <c r="B8496" s="519">
        <v>0</v>
      </c>
      <c r="C8496" s="519">
        <v>0</v>
      </c>
      <c r="D8496" s="519">
        <v>0</v>
      </c>
      <c r="E8496" s="519">
        <v>288.95499999999998</v>
      </c>
      <c r="F8496" s="519">
        <v>95</v>
      </c>
    </row>
    <row r="8497" spans="1:6" x14ac:dyDescent="0.2">
      <c r="A8497" s="519">
        <v>12630</v>
      </c>
      <c r="B8497" s="519">
        <v>0</v>
      </c>
      <c r="C8497" s="519">
        <v>0</v>
      </c>
      <c r="D8497" s="519">
        <v>0</v>
      </c>
      <c r="E8497" s="519">
        <v>308.45600000000002</v>
      </c>
      <c r="F8497" s="519">
        <v>95</v>
      </c>
    </row>
    <row r="8498" spans="1:6" x14ac:dyDescent="0.2">
      <c r="A8498" s="519">
        <v>12065</v>
      </c>
      <c r="B8498" s="519">
        <v>0</v>
      </c>
      <c r="C8498" s="519">
        <v>0</v>
      </c>
      <c r="D8498" s="519">
        <v>0</v>
      </c>
      <c r="E8498" s="519">
        <v>334.62599999999998</v>
      </c>
      <c r="F8498" s="519">
        <v>95</v>
      </c>
    </row>
    <row r="8499" spans="1:6" x14ac:dyDescent="0.2">
      <c r="A8499" s="519">
        <v>11982</v>
      </c>
      <c r="B8499" s="519">
        <v>0</v>
      </c>
      <c r="C8499" s="519">
        <v>0</v>
      </c>
      <c r="D8499" s="519">
        <v>0</v>
      </c>
      <c r="E8499" s="519">
        <v>328.77199999999999</v>
      </c>
      <c r="F8499" s="519">
        <v>95</v>
      </c>
    </row>
    <row r="8500" spans="1:6" x14ac:dyDescent="0.2">
      <c r="A8500" s="519">
        <v>12766</v>
      </c>
      <c r="B8500" s="519">
        <v>0</v>
      </c>
      <c r="C8500" s="519">
        <v>0</v>
      </c>
      <c r="D8500" s="519">
        <v>0</v>
      </c>
      <c r="E8500" s="519">
        <v>95.305999999999997</v>
      </c>
      <c r="F8500" s="519">
        <v>95</v>
      </c>
    </row>
    <row r="8501" spans="1:6" x14ac:dyDescent="0.2">
      <c r="A8501" s="519">
        <v>15012</v>
      </c>
      <c r="B8501" s="519">
        <v>0</v>
      </c>
      <c r="C8501" s="519">
        <v>0</v>
      </c>
      <c r="D8501" s="519">
        <v>0</v>
      </c>
      <c r="E8501" s="519">
        <v>0</v>
      </c>
      <c r="F8501" s="519">
        <v>95</v>
      </c>
    </row>
    <row r="8502" spans="1:6" x14ac:dyDescent="0.2">
      <c r="A8502" s="519">
        <v>15844</v>
      </c>
      <c r="B8502" s="519">
        <v>0</v>
      </c>
      <c r="C8502" s="519">
        <v>0</v>
      </c>
      <c r="D8502" s="519">
        <v>0</v>
      </c>
      <c r="E8502" s="519">
        <v>0</v>
      </c>
      <c r="F8502" s="519">
        <v>95</v>
      </c>
    </row>
    <row r="8503" spans="1:6" x14ac:dyDescent="0.2">
      <c r="A8503" s="519">
        <v>15898</v>
      </c>
      <c r="B8503" s="519">
        <v>0</v>
      </c>
      <c r="C8503" s="519">
        <v>0</v>
      </c>
      <c r="D8503" s="519">
        <v>0</v>
      </c>
      <c r="E8503" s="519">
        <v>0</v>
      </c>
      <c r="F8503" s="519">
        <v>95</v>
      </c>
    </row>
    <row r="8504" spans="1:6" x14ac:dyDescent="0.2">
      <c r="A8504" s="519">
        <v>16069</v>
      </c>
      <c r="B8504" s="519">
        <v>0</v>
      </c>
      <c r="C8504" s="519">
        <v>0</v>
      </c>
      <c r="D8504" s="519">
        <v>0</v>
      </c>
      <c r="E8504" s="519">
        <v>0</v>
      </c>
      <c r="F8504" s="519">
        <v>95</v>
      </c>
    </row>
    <row r="8505" spans="1:6" x14ac:dyDescent="0.2">
      <c r="A8505" s="519">
        <v>16011</v>
      </c>
      <c r="B8505" s="519">
        <v>0</v>
      </c>
      <c r="C8505" s="519">
        <v>0</v>
      </c>
      <c r="D8505" s="519">
        <v>0</v>
      </c>
      <c r="E8505" s="519">
        <v>0</v>
      </c>
      <c r="F8505" s="519">
        <v>95</v>
      </c>
    </row>
    <row r="8506" spans="1:6" x14ac:dyDescent="0.2">
      <c r="A8506" s="519">
        <v>15458</v>
      </c>
      <c r="B8506" s="519">
        <v>0</v>
      </c>
      <c r="C8506" s="519">
        <v>0</v>
      </c>
      <c r="D8506" s="519">
        <v>0</v>
      </c>
      <c r="E8506" s="519">
        <v>0</v>
      </c>
      <c r="F8506" s="519">
        <v>95</v>
      </c>
    </row>
    <row r="8507" spans="1:6" x14ac:dyDescent="0.2">
      <c r="A8507" s="519">
        <v>14565</v>
      </c>
      <c r="B8507" s="519">
        <v>0</v>
      </c>
      <c r="C8507" s="519">
        <v>0</v>
      </c>
      <c r="D8507" s="519">
        <v>0</v>
      </c>
      <c r="E8507" s="519">
        <v>0</v>
      </c>
      <c r="F8507" s="519">
        <v>95</v>
      </c>
    </row>
    <row r="8508" spans="1:6" x14ac:dyDescent="0.2">
      <c r="A8508" s="519">
        <v>13887</v>
      </c>
      <c r="B8508" s="519">
        <v>0</v>
      </c>
      <c r="C8508" s="519">
        <v>0</v>
      </c>
      <c r="D8508" s="519">
        <v>0</v>
      </c>
      <c r="E8508" s="519">
        <v>0</v>
      </c>
      <c r="F8508" s="519">
        <v>95</v>
      </c>
    </row>
    <row r="8509" spans="1:6" x14ac:dyDescent="0.2">
      <c r="A8509" s="519">
        <v>13663</v>
      </c>
      <c r="B8509" s="519">
        <v>0</v>
      </c>
      <c r="C8509" s="519">
        <v>0</v>
      </c>
      <c r="D8509" s="519">
        <v>0</v>
      </c>
      <c r="E8509" s="519">
        <v>0</v>
      </c>
      <c r="F8509" s="519">
        <v>95</v>
      </c>
    </row>
    <row r="8510" spans="1:6" x14ac:dyDescent="0.2">
      <c r="A8510" s="519">
        <v>13658</v>
      </c>
      <c r="B8510" s="519">
        <v>0</v>
      </c>
      <c r="C8510" s="519">
        <v>0</v>
      </c>
      <c r="D8510" s="519">
        <v>0</v>
      </c>
      <c r="E8510" s="519">
        <v>0</v>
      </c>
      <c r="F8510" s="519">
        <v>95</v>
      </c>
    </row>
    <row r="8511" spans="1:6" x14ac:dyDescent="0.2">
      <c r="A8511" s="519">
        <v>13745</v>
      </c>
      <c r="B8511" s="519">
        <v>0</v>
      </c>
      <c r="C8511" s="519">
        <v>0</v>
      </c>
      <c r="D8511" s="519">
        <v>0</v>
      </c>
      <c r="E8511" s="519">
        <v>0</v>
      </c>
      <c r="F8511" s="519">
        <v>95</v>
      </c>
    </row>
    <row r="8512" spans="1:6" x14ac:dyDescent="0.2">
      <c r="A8512" s="519">
        <v>13986</v>
      </c>
      <c r="B8512" s="519">
        <v>0</v>
      </c>
      <c r="C8512" s="519">
        <v>0</v>
      </c>
      <c r="D8512" s="519">
        <v>0</v>
      </c>
      <c r="E8512" s="519">
        <v>0</v>
      </c>
      <c r="F8512" s="519">
        <v>95</v>
      </c>
    </row>
    <row r="8513" spans="1:6" x14ac:dyDescent="0.2">
      <c r="A8513" s="519">
        <v>14562</v>
      </c>
      <c r="B8513" s="519">
        <v>0</v>
      </c>
      <c r="C8513" s="519">
        <v>0</v>
      </c>
      <c r="D8513" s="519">
        <v>0</v>
      </c>
      <c r="E8513" s="519">
        <v>0</v>
      </c>
      <c r="F8513" s="519">
        <v>95</v>
      </c>
    </row>
    <row r="8514" spans="1:6" x14ac:dyDescent="0.2">
      <c r="A8514" s="519">
        <v>15388</v>
      </c>
      <c r="B8514" s="519">
        <v>0</v>
      </c>
      <c r="C8514" s="519">
        <v>0</v>
      </c>
      <c r="D8514" s="519">
        <v>0</v>
      </c>
      <c r="E8514" s="519">
        <v>0</v>
      </c>
      <c r="F8514" s="519">
        <v>95</v>
      </c>
    </row>
    <row r="8515" spans="1:6" x14ac:dyDescent="0.2">
      <c r="A8515" s="519">
        <v>16227</v>
      </c>
      <c r="B8515" s="519">
        <v>0</v>
      </c>
      <c r="C8515" s="519">
        <v>0</v>
      </c>
      <c r="D8515" s="519">
        <v>0</v>
      </c>
      <c r="E8515" s="519">
        <v>1.68048</v>
      </c>
      <c r="F8515" s="519">
        <v>95</v>
      </c>
    </row>
    <row r="8516" spans="1:6" x14ac:dyDescent="0.2">
      <c r="A8516" s="519">
        <v>17281</v>
      </c>
      <c r="B8516" s="519">
        <v>0</v>
      </c>
      <c r="C8516" s="519">
        <v>0</v>
      </c>
      <c r="D8516" s="519">
        <v>0</v>
      </c>
      <c r="E8516" s="519">
        <v>14.385400000000001</v>
      </c>
      <c r="F8516" s="519">
        <v>95</v>
      </c>
    </row>
    <row r="8517" spans="1:6" x14ac:dyDescent="0.2">
      <c r="A8517" s="519">
        <v>18005</v>
      </c>
      <c r="B8517" s="519">
        <v>0</v>
      </c>
      <c r="C8517" s="519">
        <v>0</v>
      </c>
      <c r="D8517" s="519">
        <v>0</v>
      </c>
      <c r="E8517" s="519">
        <v>48.6526</v>
      </c>
      <c r="F8517" s="519">
        <v>95</v>
      </c>
    </row>
    <row r="8518" spans="1:6" x14ac:dyDescent="0.2">
      <c r="A8518" s="519">
        <v>17986</v>
      </c>
      <c r="B8518" s="519">
        <v>0</v>
      </c>
      <c r="C8518" s="519">
        <v>0</v>
      </c>
      <c r="D8518" s="519">
        <v>0</v>
      </c>
      <c r="E8518" s="519">
        <v>79.2256</v>
      </c>
      <c r="F8518" s="519">
        <v>95</v>
      </c>
    </row>
    <row r="8519" spans="1:6" x14ac:dyDescent="0.2">
      <c r="A8519" s="519">
        <v>16911</v>
      </c>
      <c r="B8519" s="519">
        <v>0</v>
      </c>
      <c r="C8519" s="519">
        <v>0</v>
      </c>
      <c r="D8519" s="519">
        <v>0</v>
      </c>
      <c r="E8519" s="519">
        <v>138.899</v>
      </c>
      <c r="F8519" s="519">
        <v>95</v>
      </c>
    </row>
    <row r="8520" spans="1:6" x14ac:dyDescent="0.2">
      <c r="A8520" s="519">
        <v>15856</v>
      </c>
      <c r="B8520" s="519">
        <v>0</v>
      </c>
      <c r="C8520" s="519">
        <v>0</v>
      </c>
      <c r="D8520" s="519">
        <v>0</v>
      </c>
      <c r="E8520" s="519">
        <v>196.24600000000001</v>
      </c>
      <c r="F8520" s="519">
        <v>95</v>
      </c>
    </row>
    <row r="8521" spans="1:6" x14ac:dyDescent="0.2">
      <c r="A8521" s="519">
        <v>14846</v>
      </c>
      <c r="B8521" s="519">
        <v>0</v>
      </c>
      <c r="C8521" s="519">
        <v>0</v>
      </c>
      <c r="D8521" s="519">
        <v>0</v>
      </c>
      <c r="E8521" s="519">
        <v>206.459</v>
      </c>
      <c r="F8521" s="519">
        <v>95</v>
      </c>
    </row>
    <row r="8522" spans="1:6" x14ac:dyDescent="0.2">
      <c r="A8522" s="519">
        <v>13982</v>
      </c>
      <c r="B8522" s="519">
        <v>0</v>
      </c>
      <c r="C8522" s="519">
        <v>0</v>
      </c>
      <c r="D8522" s="519">
        <v>0</v>
      </c>
      <c r="E8522" s="519">
        <v>189.60400000000001</v>
      </c>
      <c r="F8522" s="519">
        <v>95</v>
      </c>
    </row>
    <row r="8523" spans="1:6" x14ac:dyDescent="0.2">
      <c r="A8523" s="519">
        <v>13781</v>
      </c>
      <c r="B8523" s="519">
        <v>0</v>
      </c>
      <c r="C8523" s="519">
        <v>0</v>
      </c>
      <c r="D8523" s="519">
        <v>0</v>
      </c>
      <c r="E8523" s="519">
        <v>128.595</v>
      </c>
      <c r="F8523" s="519">
        <v>95</v>
      </c>
    </row>
    <row r="8524" spans="1:6" x14ac:dyDescent="0.2">
      <c r="A8524" s="519">
        <v>14409</v>
      </c>
      <c r="B8524" s="519">
        <v>0</v>
      </c>
      <c r="C8524" s="519">
        <v>0</v>
      </c>
      <c r="D8524" s="519">
        <v>0</v>
      </c>
      <c r="E8524" s="519">
        <v>20.073699999999999</v>
      </c>
      <c r="F8524" s="519">
        <v>95</v>
      </c>
    </row>
    <row r="8525" spans="1:6" x14ac:dyDescent="0.2">
      <c r="A8525" s="519">
        <v>16222</v>
      </c>
      <c r="B8525" s="519">
        <v>0</v>
      </c>
      <c r="C8525" s="519">
        <v>0</v>
      </c>
      <c r="D8525" s="519">
        <v>0</v>
      </c>
      <c r="E8525" s="519">
        <v>0</v>
      </c>
      <c r="F8525" s="519">
        <v>95</v>
      </c>
    </row>
    <row r="8526" spans="1:6" x14ac:dyDescent="0.2">
      <c r="A8526" s="519">
        <v>17186</v>
      </c>
      <c r="B8526" s="519">
        <v>0</v>
      </c>
      <c r="C8526" s="519">
        <v>0</v>
      </c>
      <c r="D8526" s="519">
        <v>0</v>
      </c>
      <c r="E8526" s="519">
        <v>0</v>
      </c>
      <c r="F8526" s="519">
        <v>95</v>
      </c>
    </row>
    <row r="8527" spans="1:6" x14ac:dyDescent="0.2">
      <c r="A8527" s="519">
        <v>17322</v>
      </c>
      <c r="B8527" s="519">
        <v>0</v>
      </c>
      <c r="C8527" s="519">
        <v>0</v>
      </c>
      <c r="D8527" s="519">
        <v>0</v>
      </c>
      <c r="E8527" s="519">
        <v>0</v>
      </c>
      <c r="F8527" s="519">
        <v>95</v>
      </c>
    </row>
    <row r="8528" spans="1:6" x14ac:dyDescent="0.2">
      <c r="A8528" s="519">
        <v>17437</v>
      </c>
      <c r="B8528" s="519">
        <v>0</v>
      </c>
      <c r="C8528" s="519">
        <v>0</v>
      </c>
      <c r="D8528" s="519">
        <v>0</v>
      </c>
      <c r="E8528" s="519">
        <v>0</v>
      </c>
      <c r="F8528" s="519">
        <v>95</v>
      </c>
    </row>
    <row r="8529" spans="1:6" x14ac:dyDescent="0.2">
      <c r="A8529" s="519">
        <v>17310</v>
      </c>
      <c r="B8529" s="519">
        <v>0</v>
      </c>
      <c r="C8529" s="519">
        <v>0</v>
      </c>
      <c r="D8529" s="519">
        <v>0</v>
      </c>
      <c r="E8529" s="519">
        <v>0</v>
      </c>
      <c r="F8529" s="519">
        <v>95</v>
      </c>
    </row>
    <row r="8530" spans="1:6" x14ac:dyDescent="0.2">
      <c r="A8530" s="519">
        <v>17153</v>
      </c>
      <c r="B8530" s="519">
        <v>0</v>
      </c>
      <c r="C8530" s="519">
        <v>0</v>
      </c>
      <c r="D8530" s="519">
        <v>0</v>
      </c>
      <c r="E8530" s="519">
        <v>0</v>
      </c>
      <c r="F8530" s="519">
        <v>95</v>
      </c>
    </row>
    <row r="8531" spans="1:6" x14ac:dyDescent="0.2">
      <c r="A8531" s="519">
        <v>16609</v>
      </c>
      <c r="B8531" s="519">
        <v>0</v>
      </c>
      <c r="C8531" s="519">
        <v>0</v>
      </c>
      <c r="D8531" s="519">
        <v>0</v>
      </c>
      <c r="E8531" s="519">
        <v>0</v>
      </c>
      <c r="F8531" s="519">
        <v>95</v>
      </c>
    </row>
    <row r="8532" spans="1:6" x14ac:dyDescent="0.2">
      <c r="A8532" s="519">
        <v>16247</v>
      </c>
      <c r="B8532" s="519">
        <v>0</v>
      </c>
      <c r="C8532" s="519">
        <v>0</v>
      </c>
      <c r="D8532" s="519">
        <v>0</v>
      </c>
      <c r="E8532" s="519">
        <v>0</v>
      </c>
      <c r="F8532" s="519">
        <v>95</v>
      </c>
    </row>
    <row r="8533" spans="1:6" x14ac:dyDescent="0.2">
      <c r="A8533" s="519">
        <v>16310</v>
      </c>
      <c r="B8533" s="519">
        <v>0</v>
      </c>
      <c r="C8533" s="519">
        <v>0</v>
      </c>
      <c r="D8533" s="519">
        <v>0</v>
      </c>
      <c r="E8533" s="519">
        <v>0</v>
      </c>
      <c r="F8533" s="519">
        <v>95</v>
      </c>
    </row>
    <row r="8534" spans="1:6" x14ac:dyDescent="0.2">
      <c r="A8534" s="519">
        <v>16571</v>
      </c>
      <c r="B8534" s="519">
        <v>0</v>
      </c>
      <c r="C8534" s="519">
        <v>0</v>
      </c>
      <c r="D8534" s="519">
        <v>0</v>
      </c>
      <c r="E8534" s="519">
        <v>0</v>
      </c>
      <c r="F8534" s="519">
        <v>95</v>
      </c>
    </row>
    <row r="8535" spans="1:6" x14ac:dyDescent="0.2">
      <c r="A8535" s="519">
        <v>16996</v>
      </c>
      <c r="B8535" s="519">
        <v>0</v>
      </c>
      <c r="C8535" s="519">
        <v>0</v>
      </c>
      <c r="D8535" s="519">
        <v>0</v>
      </c>
      <c r="E8535" s="519">
        <v>0</v>
      </c>
      <c r="F8535" s="519">
        <v>95</v>
      </c>
    </row>
    <row r="8536" spans="1:6" x14ac:dyDescent="0.2">
      <c r="A8536" s="519">
        <v>17303</v>
      </c>
      <c r="B8536" s="519">
        <v>0</v>
      </c>
      <c r="C8536" s="519">
        <v>0</v>
      </c>
      <c r="D8536" s="519">
        <v>0</v>
      </c>
      <c r="E8536" s="519">
        <v>0</v>
      </c>
      <c r="F8536" s="519">
        <v>95</v>
      </c>
    </row>
    <row r="8537" spans="1:6" x14ac:dyDescent="0.2">
      <c r="A8537" s="519">
        <v>18131</v>
      </c>
      <c r="B8537" s="519">
        <v>0</v>
      </c>
      <c r="C8537" s="519">
        <v>0</v>
      </c>
      <c r="D8537" s="519">
        <v>0</v>
      </c>
      <c r="E8537" s="519">
        <v>0</v>
      </c>
      <c r="F8537" s="519">
        <v>95</v>
      </c>
    </row>
    <row r="8538" spans="1:6" x14ac:dyDescent="0.2">
      <c r="A8538" s="519">
        <v>19042</v>
      </c>
      <c r="B8538" s="519">
        <v>0</v>
      </c>
      <c r="C8538" s="519">
        <v>0</v>
      </c>
      <c r="D8538" s="519">
        <v>0</v>
      </c>
      <c r="E8538" s="519">
        <v>0</v>
      </c>
      <c r="F8538" s="519">
        <v>95</v>
      </c>
    </row>
    <row r="8539" spans="1:6" x14ac:dyDescent="0.2">
      <c r="A8539" s="519">
        <v>20209</v>
      </c>
      <c r="B8539" s="519">
        <v>0</v>
      </c>
      <c r="C8539" s="519">
        <v>0</v>
      </c>
      <c r="D8539" s="519">
        <v>0</v>
      </c>
      <c r="E8539" s="519">
        <v>2.07836</v>
      </c>
      <c r="F8539" s="519">
        <v>95</v>
      </c>
    </row>
    <row r="8540" spans="1:6" x14ac:dyDescent="0.2">
      <c r="A8540" s="519">
        <v>20829</v>
      </c>
      <c r="B8540" s="519">
        <v>0</v>
      </c>
      <c r="C8540" s="519">
        <v>0</v>
      </c>
      <c r="D8540" s="519">
        <v>0</v>
      </c>
      <c r="E8540" s="519">
        <v>52.049199999999999</v>
      </c>
      <c r="F8540" s="519">
        <v>95</v>
      </c>
    </row>
    <row r="8541" spans="1:6" x14ac:dyDescent="0.2">
      <c r="A8541" s="519">
        <v>20194</v>
      </c>
      <c r="B8541" s="519">
        <v>0</v>
      </c>
      <c r="C8541" s="519">
        <v>0</v>
      </c>
      <c r="D8541" s="519">
        <v>0</v>
      </c>
      <c r="E8541" s="519">
        <v>40.4572</v>
      </c>
      <c r="F8541" s="519">
        <v>95</v>
      </c>
    </row>
    <row r="8542" spans="1:6" x14ac:dyDescent="0.2">
      <c r="A8542" s="519">
        <v>18816</v>
      </c>
      <c r="B8542" s="519">
        <v>0</v>
      </c>
      <c r="C8542" s="519">
        <v>0</v>
      </c>
      <c r="D8542" s="519">
        <v>0</v>
      </c>
      <c r="E8542" s="519">
        <v>70.388199999999998</v>
      </c>
      <c r="F8542" s="519">
        <v>95</v>
      </c>
    </row>
    <row r="8543" spans="1:6" x14ac:dyDescent="0.2">
      <c r="A8543" s="519">
        <v>17290</v>
      </c>
      <c r="B8543" s="519">
        <v>0</v>
      </c>
      <c r="C8543" s="519">
        <v>0</v>
      </c>
      <c r="D8543" s="519">
        <v>0</v>
      </c>
      <c r="E8543" s="519">
        <v>108.262</v>
      </c>
      <c r="F8543" s="519">
        <v>95</v>
      </c>
    </row>
    <row r="8544" spans="1:6" x14ac:dyDescent="0.2">
      <c r="A8544" s="519">
        <v>16542</v>
      </c>
      <c r="B8544" s="519">
        <v>0</v>
      </c>
      <c r="C8544" s="519">
        <v>0</v>
      </c>
      <c r="D8544" s="519">
        <v>0</v>
      </c>
      <c r="E8544" s="519">
        <v>91.292699999999996</v>
      </c>
      <c r="F8544" s="519">
        <v>95</v>
      </c>
    </row>
    <row r="8545" spans="1:6" x14ac:dyDescent="0.2">
      <c r="A8545" s="519">
        <v>15526</v>
      </c>
      <c r="B8545" s="519">
        <v>0</v>
      </c>
      <c r="C8545" s="519">
        <v>0</v>
      </c>
      <c r="D8545" s="519">
        <v>0</v>
      </c>
      <c r="E8545" s="519">
        <v>121.815</v>
      </c>
      <c r="F8545" s="519">
        <v>95</v>
      </c>
    </row>
    <row r="8546" spans="1:6" x14ac:dyDescent="0.2">
      <c r="A8546" s="519">
        <v>14792</v>
      </c>
      <c r="B8546" s="519">
        <v>0</v>
      </c>
      <c r="C8546" s="519">
        <v>0</v>
      </c>
      <c r="D8546" s="519">
        <v>0</v>
      </c>
      <c r="E8546" s="519">
        <v>79.431899999999999</v>
      </c>
      <c r="F8546" s="519">
        <v>95</v>
      </c>
    </row>
    <row r="8547" spans="1:6" x14ac:dyDescent="0.2">
      <c r="A8547" s="519">
        <v>14735</v>
      </c>
      <c r="B8547" s="519">
        <v>0</v>
      </c>
      <c r="C8547" s="519">
        <v>0</v>
      </c>
      <c r="D8547" s="519">
        <v>0</v>
      </c>
      <c r="E8547" s="519">
        <v>13.607699999999999</v>
      </c>
      <c r="F8547" s="519">
        <v>95</v>
      </c>
    </row>
    <row r="8548" spans="1:6" x14ac:dyDescent="0.2">
      <c r="A8548" s="519">
        <v>15264</v>
      </c>
      <c r="B8548" s="519">
        <v>0</v>
      </c>
      <c r="C8548" s="519">
        <v>0</v>
      </c>
      <c r="D8548" s="519">
        <v>0</v>
      </c>
      <c r="E8548" s="519">
        <v>5.3649199999999997</v>
      </c>
      <c r="F8548" s="519">
        <v>95</v>
      </c>
    </row>
    <row r="8549" spans="1:6" x14ac:dyDescent="0.2">
      <c r="A8549" s="519">
        <v>16814</v>
      </c>
      <c r="B8549" s="519">
        <v>0</v>
      </c>
      <c r="C8549" s="519">
        <v>0</v>
      </c>
      <c r="D8549" s="519">
        <v>0</v>
      </c>
      <c r="E8549" s="519">
        <v>0</v>
      </c>
      <c r="F8549" s="519">
        <v>95</v>
      </c>
    </row>
    <row r="8550" spans="1:6" x14ac:dyDescent="0.2">
      <c r="A8550" s="519">
        <v>16990</v>
      </c>
      <c r="B8550" s="519">
        <v>0</v>
      </c>
      <c r="C8550" s="519">
        <v>0</v>
      </c>
      <c r="D8550" s="519">
        <v>0</v>
      </c>
      <c r="E8550" s="519">
        <v>0</v>
      </c>
      <c r="F8550" s="519">
        <v>95</v>
      </c>
    </row>
    <row r="8551" spans="1:6" x14ac:dyDescent="0.2">
      <c r="A8551" s="519">
        <v>16785</v>
      </c>
      <c r="B8551" s="519">
        <v>0</v>
      </c>
      <c r="C8551" s="519">
        <v>0</v>
      </c>
      <c r="D8551" s="519">
        <v>0</v>
      </c>
      <c r="E8551" s="519">
        <v>0</v>
      </c>
      <c r="F8551" s="519">
        <v>95</v>
      </c>
    </row>
    <row r="8552" spans="1:6" x14ac:dyDescent="0.2">
      <c r="A8552" s="519">
        <v>16383</v>
      </c>
      <c r="B8552" s="519">
        <v>0</v>
      </c>
      <c r="C8552" s="519">
        <v>0</v>
      </c>
      <c r="D8552" s="519">
        <v>0</v>
      </c>
      <c r="E8552" s="519">
        <v>0</v>
      </c>
      <c r="F8552" s="519">
        <v>95</v>
      </c>
    </row>
    <row r="8553" spans="1:6" x14ac:dyDescent="0.2">
      <c r="A8553" s="519">
        <v>15452</v>
      </c>
      <c r="B8553" s="519">
        <v>0</v>
      </c>
      <c r="C8553" s="519">
        <v>0</v>
      </c>
      <c r="D8553" s="519">
        <v>0</v>
      </c>
      <c r="E8553" s="519">
        <v>0</v>
      </c>
      <c r="F8553" s="519">
        <v>95</v>
      </c>
    </row>
    <row r="8554" spans="1:6" x14ac:dyDescent="0.2">
      <c r="A8554" s="519">
        <v>14573</v>
      </c>
      <c r="B8554" s="519">
        <v>0</v>
      </c>
      <c r="C8554" s="519">
        <v>0</v>
      </c>
      <c r="D8554" s="519">
        <v>0</v>
      </c>
      <c r="E8554" s="519">
        <v>0</v>
      </c>
      <c r="F8554" s="519">
        <v>95</v>
      </c>
    </row>
    <row r="8555" spans="1:6" x14ac:dyDescent="0.2">
      <c r="A8555" s="519">
        <v>13458</v>
      </c>
      <c r="B8555" s="519">
        <v>0</v>
      </c>
      <c r="C8555" s="519">
        <v>0</v>
      </c>
      <c r="D8555" s="519">
        <v>0</v>
      </c>
      <c r="E8555" s="519">
        <v>0</v>
      </c>
      <c r="F8555" s="519">
        <v>95</v>
      </c>
    </row>
    <row r="8556" spans="1:6" x14ac:dyDescent="0.2">
      <c r="A8556" s="519">
        <v>12524</v>
      </c>
      <c r="B8556" s="519">
        <v>0</v>
      </c>
      <c r="C8556" s="519">
        <v>0</v>
      </c>
      <c r="D8556" s="519">
        <v>0</v>
      </c>
      <c r="E8556" s="519">
        <v>0</v>
      </c>
      <c r="F8556" s="519">
        <v>95</v>
      </c>
    </row>
    <row r="8557" spans="1:6" x14ac:dyDescent="0.2">
      <c r="A8557" s="519">
        <v>12075</v>
      </c>
      <c r="B8557" s="519">
        <v>0</v>
      </c>
      <c r="C8557" s="519">
        <v>0</v>
      </c>
      <c r="D8557" s="519">
        <v>0</v>
      </c>
      <c r="E8557" s="519">
        <v>0</v>
      </c>
      <c r="F8557" s="519">
        <v>95</v>
      </c>
    </row>
    <row r="8558" spans="1:6" x14ac:dyDescent="0.2">
      <c r="A8558" s="519">
        <v>11832</v>
      </c>
      <c r="B8558" s="519">
        <v>0</v>
      </c>
      <c r="C8558" s="519">
        <v>0</v>
      </c>
      <c r="D8558" s="519">
        <v>0</v>
      </c>
      <c r="E8558" s="519">
        <v>0</v>
      </c>
      <c r="F8558" s="519">
        <v>95</v>
      </c>
    </row>
    <row r="8559" spans="1:6" x14ac:dyDescent="0.2">
      <c r="A8559" s="519">
        <v>11752</v>
      </c>
      <c r="B8559" s="519">
        <v>0</v>
      </c>
      <c r="C8559" s="519">
        <v>0</v>
      </c>
      <c r="D8559" s="519">
        <v>0</v>
      </c>
      <c r="E8559" s="519">
        <v>0</v>
      </c>
      <c r="F8559" s="519">
        <v>95</v>
      </c>
    </row>
    <row r="8560" spans="1:6" x14ac:dyDescent="0.2">
      <c r="A8560" s="519">
        <v>12098</v>
      </c>
      <c r="B8560" s="519">
        <v>0</v>
      </c>
      <c r="C8560" s="519">
        <v>0</v>
      </c>
      <c r="D8560" s="519">
        <v>0</v>
      </c>
      <c r="E8560" s="519">
        <v>0</v>
      </c>
      <c r="F8560" s="519">
        <v>95</v>
      </c>
    </row>
    <row r="8561" spans="1:6" x14ac:dyDescent="0.2">
      <c r="A8561" s="519">
        <v>12769</v>
      </c>
      <c r="B8561" s="519">
        <v>0</v>
      </c>
      <c r="C8561" s="519">
        <v>0</v>
      </c>
      <c r="D8561" s="519">
        <v>0</v>
      </c>
      <c r="E8561" s="519">
        <v>0</v>
      </c>
      <c r="F8561" s="519">
        <v>95</v>
      </c>
    </row>
    <row r="8562" spans="1:6" x14ac:dyDescent="0.2">
      <c r="A8562" s="519">
        <v>13611</v>
      </c>
      <c r="B8562" s="519">
        <v>0</v>
      </c>
      <c r="C8562" s="519">
        <v>0</v>
      </c>
      <c r="D8562" s="519">
        <v>0</v>
      </c>
      <c r="E8562" s="519">
        <v>0</v>
      </c>
      <c r="F8562" s="519">
        <v>95</v>
      </c>
    </row>
    <row r="8563" spans="1:6" x14ac:dyDescent="0.2">
      <c r="A8563" s="519">
        <v>14107</v>
      </c>
      <c r="B8563" s="519">
        <v>0</v>
      </c>
      <c r="C8563" s="519">
        <v>0</v>
      </c>
      <c r="D8563" s="519">
        <v>0</v>
      </c>
      <c r="E8563" s="519">
        <v>0.63204700000000003</v>
      </c>
      <c r="F8563" s="519">
        <v>95</v>
      </c>
    </row>
    <row r="8564" spans="1:6" x14ac:dyDescent="0.2">
      <c r="A8564" s="519">
        <v>14712</v>
      </c>
      <c r="B8564" s="519">
        <v>0</v>
      </c>
      <c r="C8564" s="519">
        <v>0</v>
      </c>
      <c r="D8564" s="519">
        <v>0</v>
      </c>
      <c r="E8564" s="519">
        <v>2.5543300000000002</v>
      </c>
      <c r="F8564" s="519">
        <v>95</v>
      </c>
    </row>
    <row r="8565" spans="1:6" x14ac:dyDescent="0.2">
      <c r="A8565" s="519">
        <v>15040</v>
      </c>
      <c r="B8565" s="519">
        <v>0</v>
      </c>
      <c r="C8565" s="519">
        <v>0</v>
      </c>
      <c r="D8565" s="519">
        <v>0</v>
      </c>
      <c r="E8565" s="519">
        <v>12.213699999999999</v>
      </c>
      <c r="F8565" s="519">
        <v>95</v>
      </c>
    </row>
    <row r="8566" spans="1:6" x14ac:dyDescent="0.2">
      <c r="A8566" s="519">
        <v>15311</v>
      </c>
      <c r="B8566" s="519">
        <v>0</v>
      </c>
      <c r="C8566" s="519">
        <v>0</v>
      </c>
      <c r="D8566" s="519">
        <v>0</v>
      </c>
      <c r="E8566" s="519">
        <v>9.3925599999999996</v>
      </c>
      <c r="F8566" s="519">
        <v>95</v>
      </c>
    </row>
    <row r="8567" spans="1:6" x14ac:dyDescent="0.2">
      <c r="A8567" s="519">
        <v>15386</v>
      </c>
      <c r="B8567" s="519">
        <v>0</v>
      </c>
      <c r="C8567" s="519">
        <v>0</v>
      </c>
      <c r="D8567" s="519">
        <v>0</v>
      </c>
      <c r="E8567" s="519">
        <v>18.599</v>
      </c>
      <c r="F8567" s="519">
        <v>95</v>
      </c>
    </row>
    <row r="8568" spans="1:6" x14ac:dyDescent="0.2">
      <c r="A8568" s="519">
        <v>15243</v>
      </c>
      <c r="B8568" s="519">
        <v>0</v>
      </c>
      <c r="C8568" s="519">
        <v>0</v>
      </c>
      <c r="D8568" s="519">
        <v>0</v>
      </c>
      <c r="E8568" s="519">
        <v>23.976600000000001</v>
      </c>
      <c r="F8568" s="519">
        <v>95</v>
      </c>
    </row>
    <row r="8569" spans="1:6" x14ac:dyDescent="0.2">
      <c r="A8569" s="519">
        <v>15105</v>
      </c>
      <c r="B8569" s="519">
        <v>0</v>
      </c>
      <c r="C8569" s="519">
        <v>0</v>
      </c>
      <c r="D8569" s="519">
        <v>0</v>
      </c>
      <c r="E8569" s="519">
        <v>10.6469</v>
      </c>
      <c r="F8569" s="519">
        <v>95</v>
      </c>
    </row>
    <row r="8570" spans="1:6" x14ac:dyDescent="0.2">
      <c r="A8570" s="519">
        <v>14786</v>
      </c>
      <c r="B8570" s="519">
        <v>0</v>
      </c>
      <c r="C8570" s="519">
        <v>0</v>
      </c>
      <c r="D8570" s="519">
        <v>0</v>
      </c>
      <c r="E8570" s="519">
        <v>6.0040300000000002</v>
      </c>
      <c r="F8570" s="519">
        <v>95</v>
      </c>
    </row>
    <row r="8571" spans="1:6" x14ac:dyDescent="0.2">
      <c r="A8571" s="519">
        <v>14912</v>
      </c>
      <c r="B8571" s="519">
        <v>0</v>
      </c>
      <c r="C8571" s="519">
        <v>0</v>
      </c>
      <c r="D8571" s="519">
        <v>0</v>
      </c>
      <c r="E8571" s="519">
        <v>4.1415199999999999</v>
      </c>
      <c r="F8571" s="519">
        <v>95</v>
      </c>
    </row>
    <row r="8572" spans="1:6" x14ac:dyDescent="0.2">
      <c r="A8572" s="519">
        <v>15016</v>
      </c>
      <c r="B8572" s="519">
        <v>0</v>
      </c>
      <c r="C8572" s="519">
        <v>0</v>
      </c>
      <c r="D8572" s="519">
        <v>0</v>
      </c>
      <c r="E8572" s="519">
        <v>1.96245</v>
      </c>
      <c r="F8572" s="519">
        <v>95</v>
      </c>
    </row>
    <row r="8573" spans="1:6" x14ac:dyDescent="0.2">
      <c r="A8573" s="519">
        <v>16054</v>
      </c>
      <c r="B8573" s="519">
        <v>0</v>
      </c>
      <c r="C8573" s="519">
        <v>0</v>
      </c>
      <c r="D8573" s="519">
        <v>0</v>
      </c>
      <c r="E8573" s="519">
        <v>0</v>
      </c>
      <c r="F8573" s="519">
        <v>95</v>
      </c>
    </row>
    <row r="8574" spans="1:6" x14ac:dyDescent="0.2">
      <c r="A8574" s="519">
        <v>16230</v>
      </c>
      <c r="B8574" s="519">
        <v>0</v>
      </c>
      <c r="C8574" s="519">
        <v>0</v>
      </c>
      <c r="D8574" s="519">
        <v>0</v>
      </c>
      <c r="E8574" s="519">
        <v>0</v>
      </c>
      <c r="F8574" s="519">
        <v>95</v>
      </c>
    </row>
    <row r="8575" spans="1:6" x14ac:dyDescent="0.2">
      <c r="A8575" s="519">
        <v>15972</v>
      </c>
      <c r="B8575" s="519">
        <v>0</v>
      </c>
      <c r="C8575" s="519">
        <v>0</v>
      </c>
      <c r="D8575" s="519">
        <v>0</v>
      </c>
      <c r="E8575" s="519">
        <v>0</v>
      </c>
      <c r="F8575" s="519">
        <v>95</v>
      </c>
    </row>
    <row r="8576" spans="1:6" x14ac:dyDescent="0.2">
      <c r="A8576" s="519">
        <v>15408</v>
      </c>
      <c r="B8576" s="519">
        <v>0</v>
      </c>
      <c r="C8576" s="519">
        <v>0</v>
      </c>
      <c r="D8576" s="519">
        <v>0</v>
      </c>
      <c r="E8576" s="519">
        <v>0</v>
      </c>
      <c r="F8576" s="519">
        <v>95</v>
      </c>
    </row>
    <row r="8577" spans="1:6" x14ac:dyDescent="0.2">
      <c r="A8577" s="519">
        <v>14527</v>
      </c>
      <c r="B8577" s="519">
        <v>0</v>
      </c>
      <c r="C8577" s="519">
        <v>0</v>
      </c>
      <c r="D8577" s="519">
        <v>0</v>
      </c>
      <c r="E8577" s="519">
        <v>0</v>
      </c>
      <c r="F8577" s="519">
        <v>95</v>
      </c>
    </row>
    <row r="8578" spans="1:6" x14ac:dyDescent="0.2">
      <c r="A8578" s="519">
        <v>13651</v>
      </c>
      <c r="B8578" s="519">
        <v>0</v>
      </c>
      <c r="C8578" s="519">
        <v>0</v>
      </c>
      <c r="D8578" s="519">
        <v>0</v>
      </c>
      <c r="E8578" s="519">
        <v>0</v>
      </c>
      <c r="F8578" s="519">
        <v>95</v>
      </c>
    </row>
    <row r="8579" spans="1:6" x14ac:dyDescent="0.2">
      <c r="A8579" s="519">
        <v>12460</v>
      </c>
      <c r="B8579" s="519">
        <v>0</v>
      </c>
      <c r="C8579" s="519">
        <v>0</v>
      </c>
      <c r="D8579" s="519">
        <v>0</v>
      </c>
      <c r="E8579" s="519">
        <v>0</v>
      </c>
      <c r="F8579" s="519">
        <v>95</v>
      </c>
    </row>
    <row r="8580" spans="1:6" x14ac:dyDescent="0.2">
      <c r="A8580" s="519">
        <v>11598</v>
      </c>
      <c r="B8580" s="519">
        <v>0</v>
      </c>
      <c r="C8580" s="519">
        <v>0</v>
      </c>
      <c r="D8580" s="519">
        <v>0</v>
      </c>
      <c r="E8580" s="519">
        <v>0</v>
      </c>
      <c r="F8580" s="519">
        <v>95</v>
      </c>
    </row>
    <row r="8581" spans="1:6" x14ac:dyDescent="0.2">
      <c r="A8581" s="519">
        <v>11030</v>
      </c>
      <c r="B8581" s="519">
        <v>0</v>
      </c>
      <c r="C8581" s="519">
        <v>0</v>
      </c>
      <c r="D8581" s="519">
        <v>0</v>
      </c>
      <c r="E8581" s="519">
        <v>0</v>
      </c>
      <c r="F8581" s="519">
        <v>95</v>
      </c>
    </row>
    <row r="8582" spans="1:6" x14ac:dyDescent="0.2">
      <c r="A8582" s="519">
        <v>10950</v>
      </c>
      <c r="B8582" s="519">
        <v>0</v>
      </c>
      <c r="C8582" s="519">
        <v>0</v>
      </c>
      <c r="D8582" s="519">
        <v>0</v>
      </c>
      <c r="E8582" s="519">
        <v>0</v>
      </c>
      <c r="F8582" s="519">
        <v>95</v>
      </c>
    </row>
    <row r="8583" spans="1:6" x14ac:dyDescent="0.2">
      <c r="A8583" s="519">
        <v>10928</v>
      </c>
      <c r="B8583" s="519">
        <v>0</v>
      </c>
      <c r="C8583" s="519">
        <v>0</v>
      </c>
      <c r="D8583" s="519">
        <v>0</v>
      </c>
      <c r="E8583" s="519">
        <v>0</v>
      </c>
      <c r="F8583" s="519">
        <v>95</v>
      </c>
    </row>
    <row r="8584" spans="1:6" x14ac:dyDescent="0.2">
      <c r="A8584" s="519">
        <v>11276</v>
      </c>
      <c r="B8584" s="519">
        <v>0</v>
      </c>
      <c r="C8584" s="519">
        <v>0</v>
      </c>
      <c r="D8584" s="519">
        <v>0</v>
      </c>
      <c r="E8584" s="519">
        <v>0</v>
      </c>
      <c r="F8584" s="519">
        <v>95</v>
      </c>
    </row>
    <row r="8585" spans="1:6" x14ac:dyDescent="0.2">
      <c r="A8585" s="519">
        <v>11839</v>
      </c>
      <c r="B8585" s="519">
        <v>0</v>
      </c>
      <c r="C8585" s="519">
        <v>0</v>
      </c>
      <c r="D8585" s="519">
        <v>0</v>
      </c>
      <c r="E8585" s="519">
        <v>0</v>
      </c>
      <c r="F8585" s="519">
        <v>95</v>
      </c>
    </row>
    <row r="8586" spans="1:6" x14ac:dyDescent="0.2">
      <c r="A8586" s="519">
        <v>12536</v>
      </c>
      <c r="B8586" s="519">
        <v>0</v>
      </c>
      <c r="C8586" s="519">
        <v>0</v>
      </c>
      <c r="D8586" s="519">
        <v>0</v>
      </c>
      <c r="E8586" s="519">
        <v>0</v>
      </c>
      <c r="F8586" s="519">
        <v>95</v>
      </c>
    </row>
    <row r="8587" spans="1:6" x14ac:dyDescent="0.2">
      <c r="A8587" s="519">
        <v>13291</v>
      </c>
      <c r="B8587" s="519">
        <v>0</v>
      </c>
      <c r="C8587" s="519">
        <v>0</v>
      </c>
      <c r="D8587" s="519">
        <v>0</v>
      </c>
      <c r="E8587" s="519">
        <v>5.0191299999999996</v>
      </c>
      <c r="F8587" s="519">
        <v>95</v>
      </c>
    </row>
    <row r="8588" spans="1:6" x14ac:dyDescent="0.2">
      <c r="A8588" s="519">
        <v>13936</v>
      </c>
      <c r="B8588" s="519">
        <v>0</v>
      </c>
      <c r="C8588" s="519">
        <v>0</v>
      </c>
      <c r="D8588" s="519">
        <v>0</v>
      </c>
      <c r="E8588" s="519">
        <v>298.85700000000003</v>
      </c>
      <c r="F8588" s="519">
        <v>95</v>
      </c>
    </row>
    <row r="8589" spans="1:6" x14ac:dyDescent="0.2">
      <c r="A8589" s="519">
        <v>13786</v>
      </c>
      <c r="B8589" s="519">
        <v>0</v>
      </c>
      <c r="C8589" s="519">
        <v>0</v>
      </c>
      <c r="D8589" s="519">
        <v>0</v>
      </c>
      <c r="E8589" s="519">
        <v>330.42099999999999</v>
      </c>
      <c r="F8589" s="519">
        <v>95</v>
      </c>
    </row>
    <row r="8590" spans="1:6" x14ac:dyDescent="0.2">
      <c r="A8590" s="519">
        <v>13426</v>
      </c>
      <c r="B8590" s="519">
        <v>0</v>
      </c>
      <c r="C8590" s="519">
        <v>0</v>
      </c>
      <c r="D8590" s="519">
        <v>0</v>
      </c>
      <c r="E8590" s="519">
        <v>303.34399999999999</v>
      </c>
      <c r="F8590" s="519">
        <v>95</v>
      </c>
    </row>
    <row r="8591" spans="1:6" x14ac:dyDescent="0.2">
      <c r="A8591" s="519">
        <v>12817</v>
      </c>
      <c r="B8591" s="519">
        <v>0</v>
      </c>
      <c r="C8591" s="519">
        <v>0</v>
      </c>
      <c r="D8591" s="519">
        <v>0</v>
      </c>
      <c r="E8591" s="519">
        <v>290.93799999999999</v>
      </c>
      <c r="F8591" s="519">
        <v>95</v>
      </c>
    </row>
    <row r="8592" spans="1:6" x14ac:dyDescent="0.2">
      <c r="A8592" s="519">
        <v>12277</v>
      </c>
      <c r="B8592" s="519">
        <v>0</v>
      </c>
      <c r="C8592" s="519">
        <v>0</v>
      </c>
      <c r="D8592" s="519">
        <v>0</v>
      </c>
      <c r="E8592" s="519">
        <v>221.28700000000001</v>
      </c>
      <c r="F8592" s="519">
        <v>95</v>
      </c>
    </row>
    <row r="8593" spans="1:6" x14ac:dyDescent="0.2">
      <c r="A8593" s="519">
        <v>11769</v>
      </c>
      <c r="B8593" s="519">
        <v>0</v>
      </c>
      <c r="C8593" s="519">
        <v>0</v>
      </c>
      <c r="D8593" s="519">
        <v>0</v>
      </c>
      <c r="E8593" s="519">
        <v>267.48</v>
      </c>
      <c r="F8593" s="519">
        <v>95</v>
      </c>
    </row>
    <row r="8594" spans="1:6" x14ac:dyDescent="0.2">
      <c r="A8594" s="519">
        <v>11530</v>
      </c>
      <c r="B8594" s="519">
        <v>0</v>
      </c>
      <c r="C8594" s="519">
        <v>0</v>
      </c>
      <c r="D8594" s="519">
        <v>0</v>
      </c>
      <c r="E8594" s="519">
        <v>324.69600000000003</v>
      </c>
      <c r="F8594" s="519">
        <v>95</v>
      </c>
    </row>
    <row r="8595" spans="1:6" x14ac:dyDescent="0.2">
      <c r="A8595" s="519">
        <v>11577</v>
      </c>
      <c r="B8595" s="519">
        <v>0</v>
      </c>
      <c r="C8595" s="519">
        <v>0</v>
      </c>
      <c r="D8595" s="519">
        <v>0</v>
      </c>
      <c r="E8595" s="519">
        <v>218.405</v>
      </c>
      <c r="F8595" s="519">
        <v>95</v>
      </c>
    </row>
    <row r="8596" spans="1:6" x14ac:dyDescent="0.2">
      <c r="A8596" s="519">
        <v>11821</v>
      </c>
      <c r="B8596" s="519">
        <v>0</v>
      </c>
      <c r="C8596" s="519">
        <v>0</v>
      </c>
      <c r="D8596" s="519">
        <v>0</v>
      </c>
      <c r="E8596" s="519">
        <v>75.369799999999998</v>
      </c>
      <c r="F8596" s="519">
        <v>95</v>
      </c>
    </row>
    <row r="8597" spans="1:6" x14ac:dyDescent="0.2">
      <c r="A8597" s="519">
        <v>12994</v>
      </c>
      <c r="B8597" s="519">
        <v>0</v>
      </c>
      <c r="C8597" s="519">
        <v>0</v>
      </c>
      <c r="D8597" s="519">
        <v>0</v>
      </c>
      <c r="E8597" s="519">
        <v>0</v>
      </c>
      <c r="F8597" s="519">
        <v>95</v>
      </c>
    </row>
    <row r="8598" spans="1:6" x14ac:dyDescent="0.2">
      <c r="A8598" s="519">
        <v>13506</v>
      </c>
      <c r="B8598" s="519">
        <v>0</v>
      </c>
      <c r="C8598" s="519">
        <v>0</v>
      </c>
      <c r="D8598" s="519">
        <v>0</v>
      </c>
      <c r="E8598" s="519">
        <v>0</v>
      </c>
      <c r="F8598" s="519">
        <v>95</v>
      </c>
    </row>
    <row r="8599" spans="1:6" x14ac:dyDescent="0.2">
      <c r="A8599" s="519">
        <v>13330</v>
      </c>
      <c r="B8599" s="519">
        <v>0</v>
      </c>
      <c r="C8599" s="519">
        <v>0</v>
      </c>
      <c r="D8599" s="519">
        <v>0</v>
      </c>
      <c r="E8599" s="519">
        <v>0</v>
      </c>
      <c r="F8599" s="519">
        <v>95</v>
      </c>
    </row>
    <row r="8600" spans="1:6" x14ac:dyDescent="0.2">
      <c r="A8600" s="519">
        <v>13061</v>
      </c>
      <c r="B8600" s="519">
        <v>0</v>
      </c>
      <c r="C8600" s="519">
        <v>0</v>
      </c>
      <c r="D8600" s="519">
        <v>0</v>
      </c>
      <c r="E8600" s="519">
        <v>0</v>
      </c>
      <c r="F8600" s="519">
        <v>95</v>
      </c>
    </row>
    <row r="8601" spans="1:6" x14ac:dyDescent="0.2">
      <c r="A8601" s="519">
        <v>12822</v>
      </c>
      <c r="B8601" s="519">
        <v>0</v>
      </c>
      <c r="C8601" s="519">
        <v>0</v>
      </c>
      <c r="D8601" s="519">
        <v>0</v>
      </c>
      <c r="E8601" s="519">
        <v>0</v>
      </c>
      <c r="F8601" s="519">
        <v>95</v>
      </c>
    </row>
    <row r="8602" spans="1:6" x14ac:dyDescent="0.2">
      <c r="A8602" s="519">
        <v>12677</v>
      </c>
      <c r="B8602" s="519">
        <v>0</v>
      </c>
      <c r="C8602" s="519">
        <v>0</v>
      </c>
      <c r="D8602" s="519">
        <v>0</v>
      </c>
      <c r="E8602" s="519">
        <v>0</v>
      </c>
      <c r="F8602" s="519">
        <v>95</v>
      </c>
    </row>
    <row r="8603" spans="1:6" x14ac:dyDescent="0.2">
      <c r="A8603" s="519">
        <v>11967</v>
      </c>
      <c r="B8603" s="519">
        <v>0</v>
      </c>
      <c r="C8603" s="519">
        <v>0</v>
      </c>
      <c r="D8603" s="519">
        <v>0</v>
      </c>
      <c r="E8603" s="519">
        <v>0</v>
      </c>
      <c r="F8603" s="519">
        <v>95</v>
      </c>
    </row>
    <row r="8604" spans="1:6" x14ac:dyDescent="0.2">
      <c r="A8604" s="519">
        <v>11736</v>
      </c>
      <c r="B8604" s="519">
        <v>0</v>
      </c>
      <c r="C8604" s="519">
        <v>0</v>
      </c>
      <c r="D8604" s="519">
        <v>0</v>
      </c>
      <c r="E8604" s="519">
        <v>0</v>
      </c>
      <c r="F8604" s="519">
        <v>95</v>
      </c>
    </row>
    <row r="8605" spans="1:6" x14ac:dyDescent="0.2">
      <c r="A8605" s="519">
        <v>11747</v>
      </c>
      <c r="B8605" s="519">
        <v>0</v>
      </c>
      <c r="C8605" s="519">
        <v>0</v>
      </c>
      <c r="D8605" s="519">
        <v>0</v>
      </c>
      <c r="E8605" s="519">
        <v>0</v>
      </c>
      <c r="F8605" s="519">
        <v>95</v>
      </c>
    </row>
    <row r="8606" spans="1:6" x14ac:dyDescent="0.2">
      <c r="A8606" s="519">
        <v>11765</v>
      </c>
      <c r="B8606" s="519">
        <v>0</v>
      </c>
      <c r="C8606" s="519">
        <v>0</v>
      </c>
      <c r="D8606" s="519">
        <v>0</v>
      </c>
      <c r="E8606" s="519">
        <v>0</v>
      </c>
      <c r="F8606" s="519">
        <v>95</v>
      </c>
    </row>
    <row r="8607" spans="1:6" x14ac:dyDescent="0.2">
      <c r="A8607" s="519">
        <v>12168</v>
      </c>
      <c r="B8607" s="519">
        <v>0</v>
      </c>
      <c r="C8607" s="519">
        <v>0</v>
      </c>
      <c r="D8607" s="519">
        <v>0</v>
      </c>
      <c r="E8607" s="519">
        <v>0</v>
      </c>
      <c r="F8607" s="519">
        <v>95</v>
      </c>
    </row>
    <row r="8608" spans="1:6" x14ac:dyDescent="0.2">
      <c r="A8608" s="519">
        <v>12566</v>
      </c>
      <c r="B8608" s="519">
        <v>0</v>
      </c>
      <c r="C8608" s="519">
        <v>0</v>
      </c>
      <c r="D8608" s="519">
        <v>0</v>
      </c>
      <c r="E8608" s="519">
        <v>0</v>
      </c>
      <c r="F8608" s="519">
        <v>95</v>
      </c>
    </row>
    <row r="8609" spans="1:6" x14ac:dyDescent="0.2">
      <c r="A8609" s="519">
        <v>13201</v>
      </c>
      <c r="B8609" s="519">
        <v>0</v>
      </c>
      <c r="C8609" s="519">
        <v>0</v>
      </c>
      <c r="D8609" s="519">
        <v>0</v>
      </c>
      <c r="E8609" s="519">
        <v>0</v>
      </c>
      <c r="F8609" s="519">
        <v>95</v>
      </c>
    </row>
    <row r="8610" spans="1:6" x14ac:dyDescent="0.2">
      <c r="A8610" s="519">
        <v>14134</v>
      </c>
      <c r="B8610" s="519">
        <v>0</v>
      </c>
      <c r="C8610" s="519">
        <v>0</v>
      </c>
      <c r="D8610" s="519">
        <v>0</v>
      </c>
      <c r="E8610" s="519">
        <v>0</v>
      </c>
      <c r="F8610" s="519">
        <v>95</v>
      </c>
    </row>
    <row r="8611" spans="1:6" x14ac:dyDescent="0.2">
      <c r="A8611" s="519">
        <v>15442</v>
      </c>
      <c r="B8611" s="519">
        <v>0</v>
      </c>
      <c r="C8611" s="519">
        <v>0</v>
      </c>
      <c r="D8611" s="519">
        <v>0</v>
      </c>
      <c r="E8611" s="519">
        <v>4.2770099999999998</v>
      </c>
      <c r="F8611" s="519">
        <v>95</v>
      </c>
    </row>
    <row r="8612" spans="1:6" x14ac:dyDescent="0.2">
      <c r="A8612" s="519">
        <v>16510</v>
      </c>
      <c r="B8612" s="519">
        <v>0</v>
      </c>
      <c r="C8612" s="519">
        <v>0</v>
      </c>
      <c r="D8612" s="519">
        <v>0</v>
      </c>
      <c r="E8612" s="519">
        <v>282.46100000000001</v>
      </c>
      <c r="F8612" s="519">
        <v>95</v>
      </c>
    </row>
    <row r="8613" spans="1:6" x14ac:dyDescent="0.2">
      <c r="A8613" s="519">
        <v>15860</v>
      </c>
      <c r="B8613" s="519">
        <v>0</v>
      </c>
      <c r="C8613" s="519">
        <v>0</v>
      </c>
      <c r="D8613" s="519">
        <v>0</v>
      </c>
      <c r="E8613" s="519">
        <v>338.59899999999999</v>
      </c>
      <c r="F8613" s="519">
        <v>95</v>
      </c>
    </row>
    <row r="8614" spans="1:6" x14ac:dyDescent="0.2">
      <c r="A8614" s="519">
        <v>14571</v>
      </c>
      <c r="B8614" s="519">
        <v>0</v>
      </c>
      <c r="C8614" s="519">
        <v>0</v>
      </c>
      <c r="D8614" s="519">
        <v>0</v>
      </c>
      <c r="E8614" s="519">
        <v>325.93599999999998</v>
      </c>
      <c r="F8614" s="519">
        <v>95</v>
      </c>
    </row>
    <row r="8615" spans="1:6" x14ac:dyDescent="0.2">
      <c r="A8615" s="519">
        <v>13708</v>
      </c>
      <c r="B8615" s="519">
        <v>0</v>
      </c>
      <c r="C8615" s="519">
        <v>0</v>
      </c>
      <c r="D8615" s="519">
        <v>0</v>
      </c>
      <c r="E8615" s="519">
        <v>298.82900000000001</v>
      </c>
      <c r="F8615" s="519">
        <v>95</v>
      </c>
    </row>
    <row r="8616" spans="1:6" x14ac:dyDescent="0.2">
      <c r="A8616" s="519">
        <v>12832</v>
      </c>
      <c r="B8616" s="519">
        <v>0</v>
      </c>
      <c r="C8616" s="519">
        <v>0</v>
      </c>
      <c r="D8616" s="519">
        <v>0</v>
      </c>
      <c r="E8616" s="519">
        <v>289.56700000000001</v>
      </c>
      <c r="F8616" s="519">
        <v>95</v>
      </c>
    </row>
    <row r="8617" spans="1:6" x14ac:dyDescent="0.2">
      <c r="A8617" s="519">
        <v>12009</v>
      </c>
      <c r="B8617" s="519">
        <v>0</v>
      </c>
      <c r="C8617" s="519">
        <v>0</v>
      </c>
      <c r="D8617" s="519">
        <v>0</v>
      </c>
      <c r="E8617" s="519">
        <v>275.05799999999999</v>
      </c>
      <c r="F8617" s="519">
        <v>95</v>
      </c>
    </row>
    <row r="8618" spans="1:6" x14ac:dyDescent="0.2">
      <c r="A8618" s="519">
        <v>11325</v>
      </c>
      <c r="B8618" s="519">
        <v>0</v>
      </c>
      <c r="C8618" s="519">
        <v>0</v>
      </c>
      <c r="D8618" s="519">
        <v>0</v>
      </c>
      <c r="E8618" s="519">
        <v>305.21699999999998</v>
      </c>
      <c r="F8618" s="519">
        <v>95</v>
      </c>
    </row>
    <row r="8619" spans="1:6" x14ac:dyDescent="0.2">
      <c r="A8619" s="519">
        <v>10916</v>
      </c>
      <c r="B8619" s="519">
        <v>0</v>
      </c>
      <c r="C8619" s="519">
        <v>0</v>
      </c>
      <c r="D8619" s="519">
        <v>0</v>
      </c>
      <c r="E8619" s="519">
        <v>202.92699999999999</v>
      </c>
      <c r="F8619" s="519">
        <v>95</v>
      </c>
    </row>
    <row r="8620" spans="1:6" x14ac:dyDescent="0.2">
      <c r="A8620" s="519">
        <v>11035</v>
      </c>
      <c r="B8620" s="519">
        <v>0</v>
      </c>
      <c r="C8620" s="519">
        <v>0</v>
      </c>
      <c r="D8620" s="519">
        <v>0</v>
      </c>
      <c r="E8620" s="519">
        <v>58.161900000000003</v>
      </c>
      <c r="F8620" s="519">
        <v>95</v>
      </c>
    </row>
    <row r="8621" spans="1:6" x14ac:dyDescent="0.2">
      <c r="A8621" s="519">
        <v>12304</v>
      </c>
      <c r="B8621" s="519">
        <v>0</v>
      </c>
      <c r="C8621" s="519">
        <v>0</v>
      </c>
      <c r="D8621" s="519">
        <v>0</v>
      </c>
      <c r="E8621" s="519">
        <v>0</v>
      </c>
      <c r="F8621" s="519">
        <v>95</v>
      </c>
    </row>
    <row r="8622" spans="1:6" x14ac:dyDescent="0.2">
      <c r="A8622" s="519">
        <v>12867</v>
      </c>
      <c r="B8622" s="519">
        <v>0</v>
      </c>
      <c r="C8622" s="519">
        <v>0</v>
      </c>
      <c r="D8622" s="519">
        <v>0</v>
      </c>
      <c r="E8622" s="519">
        <v>0</v>
      </c>
      <c r="F8622" s="519">
        <v>95</v>
      </c>
    </row>
    <row r="8623" spans="1:6" x14ac:dyDescent="0.2">
      <c r="A8623" s="519">
        <v>13110</v>
      </c>
      <c r="B8623" s="519">
        <v>0</v>
      </c>
      <c r="C8623" s="519">
        <v>0</v>
      </c>
      <c r="D8623" s="519">
        <v>0</v>
      </c>
      <c r="E8623" s="519">
        <v>0</v>
      </c>
      <c r="F8623" s="519">
        <v>95</v>
      </c>
    </row>
    <row r="8624" spans="1:6" x14ac:dyDescent="0.2">
      <c r="A8624" s="519">
        <v>13253</v>
      </c>
      <c r="B8624" s="519">
        <v>0</v>
      </c>
      <c r="C8624" s="519">
        <v>0</v>
      </c>
      <c r="D8624" s="519">
        <v>0</v>
      </c>
      <c r="E8624" s="519">
        <v>0</v>
      </c>
      <c r="F8624" s="519">
        <v>95</v>
      </c>
    </row>
    <row r="8625" spans="1:6" x14ac:dyDescent="0.2">
      <c r="A8625" s="519">
        <v>13290</v>
      </c>
      <c r="B8625" s="519">
        <v>0</v>
      </c>
      <c r="C8625" s="519">
        <v>0</v>
      </c>
      <c r="D8625" s="519">
        <v>0</v>
      </c>
      <c r="E8625" s="519">
        <v>0</v>
      </c>
      <c r="F8625" s="519">
        <v>95</v>
      </c>
    </row>
    <row r="8626" spans="1:6" x14ac:dyDescent="0.2">
      <c r="A8626" s="519">
        <v>12864</v>
      </c>
      <c r="B8626" s="519">
        <v>0</v>
      </c>
      <c r="C8626" s="519">
        <v>0</v>
      </c>
      <c r="D8626" s="519">
        <v>0</v>
      </c>
      <c r="E8626" s="519">
        <v>0</v>
      </c>
      <c r="F8626" s="519">
        <v>95</v>
      </c>
    </row>
    <row r="8627" spans="1:6" x14ac:dyDescent="0.2">
      <c r="A8627" s="519">
        <v>12272</v>
      </c>
      <c r="B8627" s="519">
        <v>0</v>
      </c>
      <c r="C8627" s="519">
        <v>0</v>
      </c>
      <c r="D8627" s="519">
        <v>0</v>
      </c>
      <c r="E8627" s="519">
        <v>0</v>
      </c>
      <c r="F8627" s="519">
        <v>95</v>
      </c>
    </row>
    <row r="8628" spans="1:6" x14ac:dyDescent="0.2">
      <c r="A8628" s="519">
        <v>11904</v>
      </c>
      <c r="B8628" s="519">
        <v>0</v>
      </c>
      <c r="C8628" s="519">
        <v>0</v>
      </c>
      <c r="D8628" s="519">
        <v>0</v>
      </c>
      <c r="E8628" s="519">
        <v>0</v>
      </c>
      <c r="F8628" s="519">
        <v>95</v>
      </c>
    </row>
    <row r="8629" spans="1:6" x14ac:dyDescent="0.2">
      <c r="A8629" s="519">
        <v>11741</v>
      </c>
      <c r="B8629" s="519">
        <v>0</v>
      </c>
      <c r="C8629" s="519">
        <v>0</v>
      </c>
      <c r="D8629" s="519">
        <v>0</v>
      </c>
      <c r="E8629" s="519">
        <v>0</v>
      </c>
      <c r="F8629" s="519">
        <v>95</v>
      </c>
    </row>
    <row r="8630" spans="1:6" x14ac:dyDescent="0.2">
      <c r="A8630" s="519">
        <v>11827</v>
      </c>
      <c r="B8630" s="519">
        <v>0</v>
      </c>
      <c r="C8630" s="519">
        <v>0</v>
      </c>
      <c r="D8630" s="519">
        <v>0</v>
      </c>
      <c r="E8630" s="519">
        <v>0</v>
      </c>
      <c r="F8630" s="519">
        <v>95</v>
      </c>
    </row>
    <row r="8631" spans="1:6" x14ac:dyDescent="0.2">
      <c r="A8631" s="519">
        <v>12183</v>
      </c>
      <c r="B8631" s="519">
        <v>0</v>
      </c>
      <c r="C8631" s="519">
        <v>0</v>
      </c>
      <c r="D8631" s="519">
        <v>0</v>
      </c>
      <c r="E8631" s="519">
        <v>0</v>
      </c>
      <c r="F8631" s="519">
        <v>95</v>
      </c>
    </row>
    <row r="8632" spans="1:6" x14ac:dyDescent="0.2">
      <c r="A8632" s="519">
        <v>12684</v>
      </c>
      <c r="B8632" s="519">
        <v>0</v>
      </c>
      <c r="C8632" s="519">
        <v>0</v>
      </c>
      <c r="D8632" s="519">
        <v>0</v>
      </c>
      <c r="E8632" s="519">
        <v>0</v>
      </c>
      <c r="F8632" s="519">
        <v>95</v>
      </c>
    </row>
    <row r="8633" spans="1:6" x14ac:dyDescent="0.2">
      <c r="A8633" s="519">
        <v>13614</v>
      </c>
      <c r="B8633" s="519">
        <v>0</v>
      </c>
      <c r="C8633" s="519">
        <v>0</v>
      </c>
      <c r="D8633" s="519">
        <v>0</v>
      </c>
      <c r="E8633" s="519">
        <v>0</v>
      </c>
      <c r="F8633" s="519">
        <v>95</v>
      </c>
    </row>
    <row r="8634" spans="1:6" x14ac:dyDescent="0.2">
      <c r="A8634" s="519">
        <v>14511</v>
      </c>
      <c r="B8634" s="519">
        <v>0</v>
      </c>
      <c r="C8634" s="519">
        <v>0</v>
      </c>
      <c r="D8634" s="519">
        <v>0</v>
      </c>
      <c r="E8634" s="519">
        <v>0</v>
      </c>
      <c r="F8634" s="519">
        <v>95</v>
      </c>
    </row>
    <row r="8635" spans="1:6" x14ac:dyDescent="0.2">
      <c r="A8635" s="519">
        <v>15158</v>
      </c>
      <c r="B8635" s="519">
        <v>0</v>
      </c>
      <c r="C8635" s="519">
        <v>0</v>
      </c>
      <c r="D8635" s="519">
        <v>0</v>
      </c>
      <c r="E8635" s="519">
        <v>1.93554</v>
      </c>
      <c r="F8635" s="519">
        <v>95</v>
      </c>
    </row>
    <row r="8636" spans="1:6" x14ac:dyDescent="0.2">
      <c r="A8636" s="519">
        <v>15213</v>
      </c>
      <c r="B8636" s="519">
        <v>0</v>
      </c>
      <c r="C8636" s="519">
        <v>0</v>
      </c>
      <c r="D8636" s="519">
        <v>0</v>
      </c>
      <c r="E8636" s="519">
        <v>278.91500000000002</v>
      </c>
      <c r="F8636" s="519">
        <v>95</v>
      </c>
    </row>
    <row r="8637" spans="1:6" x14ac:dyDescent="0.2">
      <c r="A8637" s="519">
        <v>14405</v>
      </c>
      <c r="B8637" s="519">
        <v>0</v>
      </c>
      <c r="C8637" s="519">
        <v>0</v>
      </c>
      <c r="D8637" s="519">
        <v>0</v>
      </c>
      <c r="E8637" s="519">
        <v>319.19900000000001</v>
      </c>
      <c r="F8637" s="519">
        <v>95</v>
      </c>
    </row>
    <row r="8638" spans="1:6" x14ac:dyDescent="0.2">
      <c r="A8638" s="519">
        <v>13187</v>
      </c>
      <c r="B8638" s="519">
        <v>0</v>
      </c>
      <c r="C8638" s="519">
        <v>0</v>
      </c>
      <c r="D8638" s="519">
        <v>0</v>
      </c>
      <c r="E8638" s="519">
        <v>281.95699999999999</v>
      </c>
      <c r="F8638" s="519">
        <v>95</v>
      </c>
    </row>
    <row r="8639" spans="1:6" x14ac:dyDescent="0.2">
      <c r="A8639" s="519">
        <v>12282</v>
      </c>
      <c r="B8639" s="519">
        <v>0</v>
      </c>
      <c r="C8639" s="519">
        <v>0</v>
      </c>
      <c r="D8639" s="519">
        <v>0</v>
      </c>
      <c r="E8639" s="519">
        <v>262.245</v>
      </c>
      <c r="F8639" s="519">
        <v>95</v>
      </c>
    </row>
    <row r="8640" spans="1:6" x14ac:dyDescent="0.2">
      <c r="A8640" s="519">
        <v>11532</v>
      </c>
      <c r="B8640" s="519">
        <v>0</v>
      </c>
      <c r="C8640" s="519">
        <v>0</v>
      </c>
      <c r="D8640" s="519">
        <v>0</v>
      </c>
      <c r="E8640" s="519">
        <v>279.58999999999997</v>
      </c>
      <c r="F8640" s="519">
        <v>95</v>
      </c>
    </row>
    <row r="8641" spans="1:6" x14ac:dyDescent="0.2">
      <c r="A8641" s="519">
        <v>10939</v>
      </c>
      <c r="B8641" s="519">
        <v>0</v>
      </c>
      <c r="C8641" s="519">
        <v>0</v>
      </c>
      <c r="D8641" s="519">
        <v>0</v>
      </c>
      <c r="E8641" s="519">
        <v>266.85199999999998</v>
      </c>
      <c r="F8641" s="519">
        <v>95</v>
      </c>
    </row>
    <row r="8642" spans="1:6" x14ac:dyDescent="0.2">
      <c r="A8642" s="519">
        <v>10386</v>
      </c>
      <c r="B8642" s="519">
        <v>0</v>
      </c>
      <c r="C8642" s="519">
        <v>0</v>
      </c>
      <c r="D8642" s="519">
        <v>0</v>
      </c>
      <c r="E8642" s="519">
        <v>225.566</v>
      </c>
      <c r="F8642" s="519">
        <v>95</v>
      </c>
    </row>
    <row r="8643" spans="1:6" x14ac:dyDescent="0.2">
      <c r="A8643" s="519">
        <v>10267</v>
      </c>
      <c r="B8643" s="519">
        <v>0</v>
      </c>
      <c r="C8643" s="519">
        <v>0</v>
      </c>
      <c r="D8643" s="519">
        <v>0</v>
      </c>
      <c r="E8643" s="519">
        <v>125.187</v>
      </c>
      <c r="F8643" s="519">
        <v>95</v>
      </c>
    </row>
    <row r="8644" spans="1:6" x14ac:dyDescent="0.2">
      <c r="A8644" s="519">
        <v>10821</v>
      </c>
      <c r="B8644" s="519">
        <v>0</v>
      </c>
      <c r="C8644" s="519">
        <v>0</v>
      </c>
      <c r="D8644" s="519">
        <v>0</v>
      </c>
      <c r="E8644" s="519">
        <v>60.493299999999998</v>
      </c>
      <c r="F8644" s="519">
        <v>95</v>
      </c>
    </row>
    <row r="8645" spans="1:6" x14ac:dyDescent="0.2">
      <c r="A8645" s="519">
        <v>12364</v>
      </c>
      <c r="B8645" s="519">
        <v>0</v>
      </c>
      <c r="C8645" s="519">
        <v>0</v>
      </c>
      <c r="D8645" s="519">
        <v>0</v>
      </c>
      <c r="E8645" s="519">
        <v>0</v>
      </c>
      <c r="F8645" s="519">
        <v>95</v>
      </c>
    </row>
    <row r="8646" spans="1:6" x14ac:dyDescent="0.2">
      <c r="A8646" s="519">
        <v>13060</v>
      </c>
      <c r="B8646" s="519">
        <v>0</v>
      </c>
      <c r="C8646" s="519">
        <v>0</v>
      </c>
      <c r="D8646" s="519">
        <v>0</v>
      </c>
      <c r="E8646" s="519">
        <v>0</v>
      </c>
      <c r="F8646" s="519">
        <v>95</v>
      </c>
    </row>
    <row r="8647" spans="1:6" x14ac:dyDescent="0.2">
      <c r="A8647" s="519">
        <v>13193</v>
      </c>
      <c r="B8647" s="519">
        <v>0</v>
      </c>
      <c r="C8647" s="519">
        <v>0</v>
      </c>
      <c r="D8647" s="519">
        <v>0</v>
      </c>
      <c r="E8647" s="519">
        <v>0</v>
      </c>
      <c r="F8647" s="519">
        <v>95</v>
      </c>
    </row>
    <row r="8648" spans="1:6" x14ac:dyDescent="0.2">
      <c r="A8648" s="519">
        <v>13043</v>
      </c>
      <c r="B8648" s="519">
        <v>0</v>
      </c>
      <c r="C8648" s="519">
        <v>0</v>
      </c>
      <c r="D8648" s="519">
        <v>0</v>
      </c>
      <c r="E8648" s="519">
        <v>0</v>
      </c>
      <c r="F8648" s="519">
        <v>95</v>
      </c>
    </row>
    <row r="8649" spans="1:6" x14ac:dyDescent="0.2">
      <c r="A8649" s="519">
        <v>12363</v>
      </c>
      <c r="B8649" s="519">
        <v>0</v>
      </c>
      <c r="C8649" s="519">
        <v>0</v>
      </c>
      <c r="D8649" s="519">
        <v>0</v>
      </c>
      <c r="E8649" s="519">
        <v>0</v>
      </c>
      <c r="F8649" s="519">
        <v>95</v>
      </c>
    </row>
    <row r="8650" spans="1:6" x14ac:dyDescent="0.2">
      <c r="A8650" s="519">
        <v>11726</v>
      </c>
      <c r="B8650" s="519">
        <v>0</v>
      </c>
      <c r="C8650" s="519">
        <v>0</v>
      </c>
      <c r="D8650" s="519">
        <v>0</v>
      </c>
      <c r="E8650" s="519">
        <v>0</v>
      </c>
      <c r="F8650" s="519">
        <v>95</v>
      </c>
    </row>
    <row r="8651" spans="1:6" x14ac:dyDescent="0.2">
      <c r="A8651" s="519">
        <v>10705</v>
      </c>
      <c r="B8651" s="519">
        <v>0</v>
      </c>
      <c r="C8651" s="519">
        <v>0</v>
      </c>
      <c r="D8651" s="519">
        <v>0</v>
      </c>
      <c r="E8651" s="519">
        <v>0</v>
      </c>
      <c r="F8651" s="519">
        <v>95</v>
      </c>
    </row>
    <row r="8652" spans="1:6" x14ac:dyDescent="0.2">
      <c r="A8652" s="519">
        <v>10023</v>
      </c>
      <c r="B8652" s="519">
        <v>0</v>
      </c>
      <c r="C8652" s="519">
        <v>0</v>
      </c>
      <c r="D8652" s="519">
        <v>0</v>
      </c>
      <c r="E8652" s="519">
        <v>0</v>
      </c>
      <c r="F8652" s="519">
        <v>95</v>
      </c>
    </row>
    <row r="8653" spans="1:6" x14ac:dyDescent="0.2">
      <c r="A8653" s="519">
        <v>9624</v>
      </c>
      <c r="B8653" s="519">
        <v>0</v>
      </c>
      <c r="C8653" s="519">
        <v>0</v>
      </c>
      <c r="D8653" s="519">
        <v>0</v>
      </c>
      <c r="E8653" s="519">
        <v>0</v>
      </c>
      <c r="F8653" s="519">
        <v>95</v>
      </c>
    </row>
    <row r="8654" spans="1:6" x14ac:dyDescent="0.2">
      <c r="A8654" s="519">
        <v>9608</v>
      </c>
      <c r="B8654" s="519">
        <v>0</v>
      </c>
      <c r="C8654" s="519">
        <v>0</v>
      </c>
      <c r="D8654" s="519">
        <v>0</v>
      </c>
      <c r="E8654" s="519">
        <v>0</v>
      </c>
      <c r="F8654" s="519">
        <v>95</v>
      </c>
    </row>
    <row r="8655" spans="1:6" x14ac:dyDescent="0.2">
      <c r="A8655" s="519">
        <v>9794</v>
      </c>
      <c r="B8655" s="519">
        <v>0</v>
      </c>
      <c r="C8655" s="519">
        <v>0</v>
      </c>
      <c r="D8655" s="519">
        <v>0</v>
      </c>
      <c r="E8655" s="519">
        <v>0</v>
      </c>
      <c r="F8655" s="519">
        <v>95</v>
      </c>
    </row>
    <row r="8656" spans="1:6" x14ac:dyDescent="0.2">
      <c r="A8656" s="519">
        <v>10117</v>
      </c>
      <c r="B8656" s="519">
        <v>0</v>
      </c>
      <c r="C8656" s="519">
        <v>0</v>
      </c>
      <c r="D8656" s="519">
        <v>0</v>
      </c>
      <c r="E8656" s="519">
        <v>0</v>
      </c>
      <c r="F8656" s="519">
        <v>95</v>
      </c>
    </row>
    <row r="8657" spans="1:6" x14ac:dyDescent="0.2">
      <c r="A8657" s="519">
        <v>10834</v>
      </c>
      <c r="B8657" s="519">
        <v>0</v>
      </c>
      <c r="C8657" s="519">
        <v>0</v>
      </c>
      <c r="D8657" s="519">
        <v>0</v>
      </c>
      <c r="E8657" s="519">
        <v>0</v>
      </c>
      <c r="F8657" s="519">
        <v>95</v>
      </c>
    </row>
    <row r="8658" spans="1:6" x14ac:dyDescent="0.2">
      <c r="A8658" s="519">
        <v>11706</v>
      </c>
      <c r="B8658" s="519">
        <v>0</v>
      </c>
      <c r="C8658" s="519">
        <v>0</v>
      </c>
      <c r="D8658" s="519">
        <v>0</v>
      </c>
      <c r="E8658" s="519">
        <v>0</v>
      </c>
      <c r="F8658" s="519">
        <v>95</v>
      </c>
    </row>
    <row r="8659" spans="1:6" x14ac:dyDescent="0.2">
      <c r="A8659" s="519">
        <v>12304</v>
      </c>
      <c r="B8659" s="519">
        <v>0</v>
      </c>
      <c r="C8659" s="519">
        <v>0</v>
      </c>
      <c r="D8659" s="519">
        <v>0</v>
      </c>
      <c r="E8659" s="519">
        <v>1.9285699999999999</v>
      </c>
      <c r="F8659" s="519">
        <v>95</v>
      </c>
    </row>
    <row r="8660" spans="1:6" x14ac:dyDescent="0.2">
      <c r="A8660" s="519">
        <v>12699</v>
      </c>
      <c r="B8660" s="519">
        <v>0</v>
      </c>
      <c r="C8660" s="519">
        <v>0</v>
      </c>
      <c r="D8660" s="519">
        <v>0</v>
      </c>
      <c r="E8660" s="519">
        <v>232.399</v>
      </c>
      <c r="F8660" s="519">
        <v>95</v>
      </c>
    </row>
    <row r="8661" spans="1:6" x14ac:dyDescent="0.2">
      <c r="A8661" s="519">
        <v>12499</v>
      </c>
      <c r="B8661" s="519">
        <v>0</v>
      </c>
      <c r="C8661" s="519">
        <v>0</v>
      </c>
      <c r="D8661" s="519">
        <v>0</v>
      </c>
      <c r="E8661" s="519">
        <v>280.83999999999997</v>
      </c>
      <c r="F8661" s="519">
        <v>95</v>
      </c>
    </row>
    <row r="8662" spans="1:6" x14ac:dyDescent="0.2">
      <c r="A8662" s="519">
        <v>12079</v>
      </c>
      <c r="B8662" s="519">
        <v>0</v>
      </c>
      <c r="C8662" s="519">
        <v>0</v>
      </c>
      <c r="D8662" s="519">
        <v>0</v>
      </c>
      <c r="E8662" s="519">
        <v>285.02499999999998</v>
      </c>
      <c r="F8662" s="519">
        <v>95</v>
      </c>
    </row>
    <row r="8663" spans="1:6" x14ac:dyDescent="0.2">
      <c r="A8663" s="519">
        <v>11486</v>
      </c>
      <c r="B8663" s="519">
        <v>0</v>
      </c>
      <c r="C8663" s="519">
        <v>0</v>
      </c>
      <c r="D8663" s="519">
        <v>0</v>
      </c>
      <c r="E8663" s="519">
        <v>216.93299999999999</v>
      </c>
      <c r="F8663" s="519">
        <v>95</v>
      </c>
    </row>
    <row r="8664" spans="1:6" x14ac:dyDescent="0.2">
      <c r="A8664" s="519">
        <v>10867</v>
      </c>
      <c r="B8664" s="519">
        <v>0</v>
      </c>
      <c r="C8664" s="519">
        <v>0</v>
      </c>
      <c r="D8664" s="519">
        <v>0</v>
      </c>
      <c r="E8664" s="519">
        <v>180.11799999999999</v>
      </c>
      <c r="F8664" s="519">
        <v>95</v>
      </c>
    </row>
    <row r="8665" spans="1:6" x14ac:dyDescent="0.2">
      <c r="A8665" s="519">
        <v>10559</v>
      </c>
      <c r="B8665" s="519">
        <v>0</v>
      </c>
      <c r="C8665" s="519">
        <v>0</v>
      </c>
      <c r="D8665" s="519">
        <v>0</v>
      </c>
      <c r="E8665" s="519">
        <v>185.98599999999999</v>
      </c>
      <c r="F8665" s="519">
        <v>95</v>
      </c>
    </row>
    <row r="8666" spans="1:6" x14ac:dyDescent="0.2">
      <c r="A8666" s="519">
        <v>10312</v>
      </c>
      <c r="B8666" s="519">
        <v>0</v>
      </c>
      <c r="C8666" s="519">
        <v>0</v>
      </c>
      <c r="D8666" s="519">
        <v>0</v>
      </c>
      <c r="E8666" s="519">
        <v>85.7</v>
      </c>
      <c r="F8666" s="519">
        <v>95</v>
      </c>
    </row>
    <row r="8667" spans="1:6" x14ac:dyDescent="0.2">
      <c r="A8667" s="519">
        <v>10214</v>
      </c>
      <c r="B8667" s="519">
        <v>0</v>
      </c>
      <c r="C8667" s="519">
        <v>0</v>
      </c>
      <c r="D8667" s="519">
        <v>0</v>
      </c>
      <c r="E8667" s="519">
        <v>52.0015</v>
      </c>
      <c r="F8667" s="519">
        <v>95</v>
      </c>
    </row>
    <row r="8668" spans="1:6" x14ac:dyDescent="0.2">
      <c r="A8668" s="519">
        <v>10637</v>
      </c>
      <c r="B8668" s="519">
        <v>0</v>
      </c>
      <c r="C8668" s="519">
        <v>0</v>
      </c>
      <c r="D8668" s="519">
        <v>0</v>
      </c>
      <c r="E8668" s="519">
        <v>16.880199999999999</v>
      </c>
      <c r="F8668" s="519">
        <v>95</v>
      </c>
    </row>
    <row r="8669" spans="1:6" x14ac:dyDescent="0.2">
      <c r="A8669" s="519">
        <v>12059</v>
      </c>
      <c r="B8669" s="519">
        <v>0</v>
      </c>
      <c r="C8669" s="519">
        <v>0</v>
      </c>
      <c r="D8669" s="519">
        <v>0</v>
      </c>
      <c r="E8669" s="519">
        <v>0</v>
      </c>
      <c r="F8669" s="519">
        <v>95</v>
      </c>
    </row>
    <row r="8670" spans="1:6" x14ac:dyDescent="0.2">
      <c r="A8670" s="519">
        <v>12366</v>
      </c>
      <c r="B8670" s="519">
        <v>0</v>
      </c>
      <c r="C8670" s="519">
        <v>0</v>
      </c>
      <c r="D8670" s="519">
        <v>0</v>
      </c>
      <c r="E8670" s="519">
        <v>0</v>
      </c>
      <c r="F8670" s="519">
        <v>95</v>
      </c>
    </row>
    <row r="8671" spans="1:6" x14ac:dyDescent="0.2">
      <c r="A8671" s="519">
        <v>12116</v>
      </c>
      <c r="B8671" s="519">
        <v>0</v>
      </c>
      <c r="C8671" s="519">
        <v>0</v>
      </c>
      <c r="D8671" s="519">
        <v>0</v>
      </c>
      <c r="E8671" s="519">
        <v>0</v>
      </c>
      <c r="F8671" s="519">
        <v>95</v>
      </c>
    </row>
    <row r="8672" spans="1:6" x14ac:dyDescent="0.2">
      <c r="A8672" s="519">
        <v>11793</v>
      </c>
      <c r="B8672" s="519">
        <v>0</v>
      </c>
      <c r="C8672" s="519">
        <v>0</v>
      </c>
      <c r="D8672" s="519">
        <v>0</v>
      </c>
      <c r="E8672" s="519">
        <v>0</v>
      </c>
      <c r="F8672" s="519">
        <v>95</v>
      </c>
    </row>
    <row r="8673" spans="1:6" x14ac:dyDescent="0.2">
      <c r="A8673" s="519">
        <v>11302</v>
      </c>
      <c r="B8673" s="519">
        <v>0</v>
      </c>
      <c r="C8673" s="519">
        <v>0</v>
      </c>
      <c r="D8673" s="519">
        <v>0</v>
      </c>
      <c r="E8673" s="519">
        <v>0</v>
      </c>
      <c r="F8673" s="519">
        <v>95</v>
      </c>
    </row>
    <row r="8674" spans="1:6" x14ac:dyDescent="0.2">
      <c r="A8674" s="519">
        <v>10587</v>
      </c>
      <c r="B8674" s="519">
        <v>0</v>
      </c>
      <c r="C8674" s="519">
        <v>0</v>
      </c>
      <c r="D8674" s="519">
        <v>0</v>
      </c>
      <c r="E8674" s="519">
        <v>0</v>
      </c>
      <c r="F8674" s="519">
        <v>95</v>
      </c>
    </row>
    <row r="8675" spans="1:6" x14ac:dyDescent="0.2">
      <c r="A8675" s="519">
        <v>9393</v>
      </c>
      <c r="B8675" s="519">
        <v>0</v>
      </c>
      <c r="C8675" s="519">
        <v>0</v>
      </c>
      <c r="D8675" s="519">
        <v>0</v>
      </c>
      <c r="E8675" s="519">
        <v>0</v>
      </c>
      <c r="F8675" s="519">
        <v>95</v>
      </c>
    </row>
    <row r="8676" spans="1:6" x14ac:dyDescent="0.2">
      <c r="A8676" s="519">
        <v>8668</v>
      </c>
      <c r="B8676" s="519">
        <v>0</v>
      </c>
      <c r="C8676" s="519">
        <v>0</v>
      </c>
      <c r="D8676" s="519">
        <v>0</v>
      </c>
      <c r="E8676" s="519">
        <v>0</v>
      </c>
      <c r="F8676" s="519">
        <v>95</v>
      </c>
    </row>
    <row r="8677" spans="1:6" x14ac:dyDescent="0.2">
      <c r="A8677" s="519">
        <v>8144</v>
      </c>
      <c r="B8677" s="519">
        <v>0</v>
      </c>
      <c r="C8677" s="519">
        <v>0</v>
      </c>
      <c r="D8677" s="519">
        <v>0</v>
      </c>
      <c r="E8677" s="519">
        <v>0</v>
      </c>
      <c r="F8677" s="519">
        <v>95</v>
      </c>
    </row>
    <row r="8678" spans="1:6" x14ac:dyDescent="0.2">
      <c r="A8678" s="519">
        <v>7996</v>
      </c>
      <c r="B8678" s="519">
        <v>0</v>
      </c>
      <c r="C8678" s="519">
        <v>0</v>
      </c>
      <c r="D8678" s="519">
        <v>0</v>
      </c>
      <c r="E8678" s="519">
        <v>0</v>
      </c>
      <c r="F8678" s="519">
        <v>95</v>
      </c>
    </row>
    <row r="8679" spans="1:6" x14ac:dyDescent="0.2">
      <c r="A8679" s="519">
        <v>8099</v>
      </c>
      <c r="B8679" s="519">
        <v>0</v>
      </c>
      <c r="C8679" s="519">
        <v>0</v>
      </c>
      <c r="D8679" s="519">
        <v>0</v>
      </c>
      <c r="E8679" s="519">
        <v>0</v>
      </c>
      <c r="F8679" s="519">
        <v>95</v>
      </c>
    </row>
    <row r="8680" spans="1:6" x14ac:dyDescent="0.2">
      <c r="A8680" s="519">
        <v>8269</v>
      </c>
      <c r="B8680" s="519">
        <v>0</v>
      </c>
      <c r="C8680" s="519">
        <v>0</v>
      </c>
      <c r="D8680" s="519">
        <v>0</v>
      </c>
      <c r="E8680" s="519">
        <v>0</v>
      </c>
      <c r="F8680" s="519">
        <v>95</v>
      </c>
    </row>
    <row r="8681" spans="1:6" x14ac:dyDescent="0.2">
      <c r="A8681" s="519">
        <v>8668</v>
      </c>
      <c r="B8681" s="519">
        <v>0</v>
      </c>
      <c r="C8681" s="519">
        <v>0</v>
      </c>
      <c r="D8681" s="519">
        <v>0</v>
      </c>
      <c r="E8681" s="519">
        <v>0</v>
      </c>
      <c r="F8681" s="519">
        <v>95</v>
      </c>
    </row>
    <row r="8682" spans="1:6" x14ac:dyDescent="0.2">
      <c r="A8682" s="519">
        <v>9216</v>
      </c>
      <c r="B8682" s="519">
        <v>0</v>
      </c>
      <c r="C8682" s="519">
        <v>0</v>
      </c>
      <c r="D8682" s="519">
        <v>0</v>
      </c>
      <c r="E8682" s="519">
        <v>0</v>
      </c>
      <c r="F8682" s="519">
        <v>95</v>
      </c>
    </row>
    <row r="8683" spans="1:6" x14ac:dyDescent="0.2">
      <c r="A8683" s="519">
        <v>9806</v>
      </c>
      <c r="B8683" s="519">
        <v>0</v>
      </c>
      <c r="C8683" s="519">
        <v>0</v>
      </c>
      <c r="D8683" s="519">
        <v>0</v>
      </c>
      <c r="E8683" s="519">
        <v>2.3924400000000001</v>
      </c>
      <c r="F8683" s="519">
        <v>95</v>
      </c>
    </row>
    <row r="8684" spans="1:6" x14ac:dyDescent="0.2">
      <c r="A8684" s="519">
        <v>10733</v>
      </c>
      <c r="B8684" s="519">
        <v>0</v>
      </c>
      <c r="C8684" s="519">
        <v>0</v>
      </c>
      <c r="D8684" s="519">
        <v>0</v>
      </c>
      <c r="E8684" s="519">
        <v>253.17699999999999</v>
      </c>
      <c r="F8684" s="519">
        <v>95</v>
      </c>
    </row>
    <row r="8685" spans="1:6" x14ac:dyDescent="0.2">
      <c r="A8685" s="519">
        <v>11236</v>
      </c>
      <c r="B8685" s="519">
        <v>0</v>
      </c>
      <c r="C8685" s="519">
        <v>0</v>
      </c>
      <c r="D8685" s="519">
        <v>0</v>
      </c>
      <c r="E8685" s="519">
        <v>289.39</v>
      </c>
      <c r="F8685" s="519">
        <v>95</v>
      </c>
    </row>
    <row r="8686" spans="1:6" x14ac:dyDescent="0.2">
      <c r="A8686" s="519">
        <v>11163</v>
      </c>
      <c r="B8686" s="519">
        <v>0</v>
      </c>
      <c r="C8686" s="519">
        <v>0</v>
      </c>
      <c r="D8686" s="519">
        <v>0</v>
      </c>
      <c r="E8686" s="519">
        <v>249.55500000000001</v>
      </c>
      <c r="F8686" s="519">
        <v>95</v>
      </c>
    </row>
    <row r="8687" spans="1:6" x14ac:dyDescent="0.2">
      <c r="A8687" s="519">
        <v>11111</v>
      </c>
      <c r="B8687" s="519">
        <v>0</v>
      </c>
      <c r="C8687" s="519">
        <v>0</v>
      </c>
      <c r="D8687" s="519">
        <v>0</v>
      </c>
      <c r="E8687" s="519">
        <v>177.173</v>
      </c>
      <c r="F8687" s="519">
        <v>95</v>
      </c>
    </row>
    <row r="8688" spans="1:6" x14ac:dyDescent="0.2">
      <c r="A8688" s="519">
        <v>10713</v>
      </c>
      <c r="B8688" s="519">
        <v>0</v>
      </c>
      <c r="C8688" s="519">
        <v>0</v>
      </c>
      <c r="D8688" s="519">
        <v>0</v>
      </c>
      <c r="E8688" s="519">
        <v>148.56700000000001</v>
      </c>
      <c r="F8688" s="519">
        <v>95</v>
      </c>
    </row>
    <row r="8689" spans="1:6" x14ac:dyDescent="0.2">
      <c r="A8689" s="519">
        <v>10462</v>
      </c>
      <c r="B8689" s="519">
        <v>0</v>
      </c>
      <c r="C8689" s="519">
        <v>0</v>
      </c>
      <c r="D8689" s="519">
        <v>0</v>
      </c>
      <c r="E8689" s="519">
        <v>236.46100000000001</v>
      </c>
      <c r="F8689" s="519">
        <v>95</v>
      </c>
    </row>
    <row r="8690" spans="1:6" x14ac:dyDescent="0.2">
      <c r="A8690" s="519">
        <v>10234</v>
      </c>
      <c r="B8690" s="519">
        <v>0</v>
      </c>
      <c r="C8690" s="519">
        <v>0</v>
      </c>
      <c r="D8690" s="519">
        <v>0</v>
      </c>
      <c r="E8690" s="519">
        <v>278.916</v>
      </c>
      <c r="F8690" s="519">
        <v>95</v>
      </c>
    </row>
    <row r="8691" spans="1:6" x14ac:dyDescent="0.2">
      <c r="A8691" s="519">
        <v>10162</v>
      </c>
      <c r="B8691" s="519">
        <v>0</v>
      </c>
      <c r="C8691" s="519">
        <v>0</v>
      </c>
      <c r="D8691" s="519">
        <v>0</v>
      </c>
      <c r="E8691" s="519">
        <v>160.28800000000001</v>
      </c>
      <c r="F8691" s="519">
        <v>95</v>
      </c>
    </row>
    <row r="8692" spans="1:6" x14ac:dyDescent="0.2">
      <c r="A8692" s="519">
        <v>10294</v>
      </c>
      <c r="B8692" s="519">
        <v>0</v>
      </c>
      <c r="C8692" s="519">
        <v>0</v>
      </c>
      <c r="D8692" s="519">
        <v>0</v>
      </c>
      <c r="E8692" s="519">
        <v>49.430700000000002</v>
      </c>
      <c r="F8692" s="519">
        <v>95</v>
      </c>
    </row>
    <row r="8693" spans="1:6" x14ac:dyDescent="0.2">
      <c r="A8693" s="519">
        <v>11592</v>
      </c>
      <c r="B8693" s="519">
        <v>0</v>
      </c>
      <c r="C8693" s="519">
        <v>0</v>
      </c>
      <c r="D8693" s="519">
        <v>0</v>
      </c>
      <c r="E8693" s="519">
        <v>0</v>
      </c>
      <c r="F8693" s="519">
        <v>95</v>
      </c>
    </row>
    <row r="8694" spans="1:6" x14ac:dyDescent="0.2">
      <c r="A8694" s="519">
        <v>12117</v>
      </c>
      <c r="B8694" s="519">
        <v>0</v>
      </c>
      <c r="C8694" s="519">
        <v>0</v>
      </c>
      <c r="D8694" s="519">
        <v>0</v>
      </c>
      <c r="E8694" s="519">
        <v>0</v>
      </c>
      <c r="F8694" s="519">
        <v>95</v>
      </c>
    </row>
    <row r="8695" spans="1:6" x14ac:dyDescent="0.2">
      <c r="A8695" s="519">
        <v>11829</v>
      </c>
      <c r="B8695" s="519">
        <v>0</v>
      </c>
      <c r="C8695" s="519">
        <v>0</v>
      </c>
      <c r="D8695" s="519">
        <v>0</v>
      </c>
      <c r="E8695" s="519">
        <v>0</v>
      </c>
      <c r="F8695" s="519">
        <v>95</v>
      </c>
    </row>
    <row r="8696" spans="1:6" x14ac:dyDescent="0.2">
      <c r="A8696" s="519">
        <v>11392</v>
      </c>
      <c r="B8696" s="519">
        <v>0</v>
      </c>
      <c r="C8696" s="519">
        <v>0</v>
      </c>
      <c r="D8696" s="519">
        <v>0</v>
      </c>
      <c r="E8696" s="519">
        <v>0</v>
      </c>
      <c r="F8696" s="519">
        <v>95</v>
      </c>
    </row>
    <row r="8697" spans="1:6" x14ac:dyDescent="0.2">
      <c r="A8697" s="519">
        <v>11114</v>
      </c>
      <c r="B8697" s="519">
        <v>0</v>
      </c>
      <c r="C8697" s="519">
        <v>0</v>
      </c>
      <c r="D8697" s="519">
        <v>0</v>
      </c>
      <c r="E8697" s="519">
        <v>0</v>
      </c>
      <c r="F8697" s="519">
        <v>95</v>
      </c>
    </row>
    <row r="8698" spans="1:6" x14ac:dyDescent="0.2">
      <c r="A8698" s="519">
        <v>10369</v>
      </c>
      <c r="B8698" s="519">
        <v>0</v>
      </c>
      <c r="C8698" s="519">
        <v>0</v>
      </c>
      <c r="D8698" s="519">
        <v>0</v>
      </c>
      <c r="E8698" s="519">
        <v>0</v>
      </c>
      <c r="F8698" s="519">
        <v>95</v>
      </c>
    </row>
    <row r="8699" spans="1:6" x14ac:dyDescent="0.2">
      <c r="A8699" s="519">
        <v>9493</v>
      </c>
      <c r="B8699" s="519">
        <v>0</v>
      </c>
      <c r="C8699" s="519">
        <v>0</v>
      </c>
      <c r="D8699" s="519">
        <v>0</v>
      </c>
      <c r="E8699" s="519">
        <v>0</v>
      </c>
      <c r="F8699" s="519">
        <v>95</v>
      </c>
    </row>
    <row r="8700" spans="1:6" x14ac:dyDescent="0.2">
      <c r="A8700" s="519">
        <v>8723</v>
      </c>
      <c r="B8700" s="519">
        <v>0</v>
      </c>
      <c r="C8700" s="519">
        <v>0</v>
      </c>
      <c r="D8700" s="519">
        <v>0</v>
      </c>
      <c r="E8700" s="519">
        <v>0</v>
      </c>
      <c r="F8700" s="519">
        <v>95</v>
      </c>
    </row>
    <row r="8701" spans="1:6" x14ac:dyDescent="0.2">
      <c r="A8701" s="519">
        <v>8123</v>
      </c>
      <c r="B8701" s="519">
        <v>0</v>
      </c>
      <c r="C8701" s="519">
        <v>0</v>
      </c>
      <c r="D8701" s="519">
        <v>0</v>
      </c>
      <c r="E8701" s="519">
        <v>0</v>
      </c>
      <c r="F8701" s="519">
        <v>95</v>
      </c>
    </row>
    <row r="8702" spans="1:6" x14ac:dyDescent="0.2">
      <c r="A8702" s="519">
        <v>7734</v>
      </c>
      <c r="B8702" s="519">
        <v>0</v>
      </c>
      <c r="C8702" s="519">
        <v>0</v>
      </c>
      <c r="D8702" s="519">
        <v>0</v>
      </c>
      <c r="E8702" s="519">
        <v>0</v>
      </c>
      <c r="F8702" s="519">
        <v>95</v>
      </c>
    </row>
    <row r="8703" spans="1:6" x14ac:dyDescent="0.2">
      <c r="A8703" s="519">
        <v>7712</v>
      </c>
      <c r="B8703" s="519">
        <v>0</v>
      </c>
      <c r="C8703" s="519">
        <v>0</v>
      </c>
      <c r="D8703" s="519">
        <v>0</v>
      </c>
      <c r="E8703" s="519">
        <v>0</v>
      </c>
      <c r="F8703" s="519">
        <v>95</v>
      </c>
    </row>
    <row r="8704" spans="1:6" x14ac:dyDescent="0.2">
      <c r="A8704" s="519">
        <v>7745</v>
      </c>
      <c r="B8704" s="519">
        <v>0</v>
      </c>
      <c r="C8704" s="519">
        <v>0</v>
      </c>
      <c r="D8704" s="519">
        <v>0</v>
      </c>
      <c r="E8704" s="519">
        <v>0</v>
      </c>
      <c r="F8704" s="519">
        <v>95</v>
      </c>
    </row>
    <row r="8705" spans="1:6" x14ac:dyDescent="0.2">
      <c r="A8705" s="519">
        <v>7923</v>
      </c>
      <c r="B8705" s="519">
        <v>0</v>
      </c>
      <c r="C8705" s="519">
        <v>0</v>
      </c>
      <c r="D8705" s="519">
        <v>0</v>
      </c>
      <c r="E8705" s="519">
        <v>0</v>
      </c>
      <c r="F8705" s="519">
        <v>95</v>
      </c>
    </row>
    <row r="8706" spans="1:6" x14ac:dyDescent="0.2">
      <c r="A8706" s="519">
        <v>8333</v>
      </c>
      <c r="B8706" s="519">
        <v>0</v>
      </c>
      <c r="C8706" s="519">
        <v>0</v>
      </c>
      <c r="D8706" s="519">
        <v>0</v>
      </c>
      <c r="E8706" s="519">
        <v>0</v>
      </c>
      <c r="F8706" s="519">
        <v>95</v>
      </c>
    </row>
    <row r="8707" spans="1:6" x14ac:dyDescent="0.2">
      <c r="A8707" s="519">
        <v>8992</v>
      </c>
      <c r="B8707" s="519">
        <v>0</v>
      </c>
      <c r="C8707" s="519">
        <v>0</v>
      </c>
      <c r="D8707" s="519">
        <v>0</v>
      </c>
      <c r="E8707" s="519">
        <v>0</v>
      </c>
      <c r="F8707" s="519">
        <v>95</v>
      </c>
    </row>
    <row r="8708" spans="1:6" x14ac:dyDescent="0.2">
      <c r="A8708" s="519">
        <v>9765</v>
      </c>
      <c r="B8708" s="519">
        <v>0</v>
      </c>
      <c r="C8708" s="519">
        <v>0</v>
      </c>
      <c r="D8708" s="519">
        <v>0</v>
      </c>
      <c r="E8708" s="519">
        <v>5.1549800000000001</v>
      </c>
      <c r="F8708" s="519">
        <v>95</v>
      </c>
    </row>
    <row r="8709" spans="1:6" x14ac:dyDescent="0.2">
      <c r="A8709" s="519">
        <v>10588</v>
      </c>
      <c r="B8709" s="519">
        <v>0</v>
      </c>
      <c r="C8709" s="519">
        <v>0</v>
      </c>
      <c r="D8709" s="519">
        <v>0</v>
      </c>
      <c r="E8709" s="519">
        <v>34.331400000000002</v>
      </c>
      <c r="F8709" s="519">
        <v>95</v>
      </c>
    </row>
    <row r="8710" spans="1:6" x14ac:dyDescent="0.2">
      <c r="A8710" s="519">
        <v>10759</v>
      </c>
      <c r="B8710" s="519">
        <v>0</v>
      </c>
      <c r="C8710" s="519">
        <v>0</v>
      </c>
      <c r="D8710" s="519">
        <v>0</v>
      </c>
      <c r="E8710" s="519">
        <v>85.165400000000005</v>
      </c>
      <c r="F8710" s="519">
        <v>95</v>
      </c>
    </row>
    <row r="8711" spans="1:6" x14ac:dyDescent="0.2">
      <c r="A8711" s="519">
        <v>10724</v>
      </c>
      <c r="B8711" s="519">
        <v>0</v>
      </c>
      <c r="C8711" s="519">
        <v>0</v>
      </c>
      <c r="D8711" s="519">
        <v>0</v>
      </c>
      <c r="E8711" s="519">
        <v>127.498</v>
      </c>
      <c r="F8711" s="519">
        <v>95</v>
      </c>
    </row>
    <row r="8712" spans="1:6" x14ac:dyDescent="0.2">
      <c r="A8712" s="519">
        <v>10866</v>
      </c>
      <c r="B8712" s="519">
        <v>0</v>
      </c>
      <c r="C8712" s="519">
        <v>0</v>
      </c>
      <c r="D8712" s="519">
        <v>0</v>
      </c>
      <c r="E8712" s="519">
        <v>114.4</v>
      </c>
      <c r="F8712" s="519">
        <v>95</v>
      </c>
    </row>
    <row r="8713" spans="1:6" x14ac:dyDescent="0.2">
      <c r="A8713" s="519">
        <v>10790</v>
      </c>
      <c r="B8713" s="519">
        <v>0</v>
      </c>
      <c r="C8713" s="519">
        <v>0</v>
      </c>
      <c r="D8713" s="519">
        <v>0</v>
      </c>
      <c r="E8713" s="519">
        <v>107.562</v>
      </c>
      <c r="F8713" s="519">
        <v>95</v>
      </c>
    </row>
    <row r="8714" spans="1:6" x14ac:dyDescent="0.2">
      <c r="A8714" s="519">
        <v>10531</v>
      </c>
      <c r="B8714" s="519">
        <v>0</v>
      </c>
      <c r="C8714" s="519">
        <v>0</v>
      </c>
      <c r="D8714" s="519">
        <v>0</v>
      </c>
      <c r="E8714" s="519">
        <v>16.9726</v>
      </c>
      <c r="F8714" s="519">
        <v>95</v>
      </c>
    </row>
    <row r="8715" spans="1:6" x14ac:dyDescent="0.2">
      <c r="A8715" s="519">
        <v>10464</v>
      </c>
      <c r="B8715" s="519">
        <v>0</v>
      </c>
      <c r="C8715" s="519">
        <v>0</v>
      </c>
      <c r="D8715" s="519">
        <v>0</v>
      </c>
      <c r="E8715" s="519">
        <v>54.414900000000003</v>
      </c>
      <c r="F8715" s="519">
        <v>95</v>
      </c>
    </row>
    <row r="8716" spans="1:6" x14ac:dyDescent="0.2">
      <c r="A8716" s="519">
        <v>10840</v>
      </c>
      <c r="B8716" s="519">
        <v>0</v>
      </c>
      <c r="C8716" s="519">
        <v>0</v>
      </c>
      <c r="D8716" s="519">
        <v>0</v>
      </c>
      <c r="E8716" s="519">
        <v>13.868600000000001</v>
      </c>
      <c r="F8716" s="519">
        <v>95</v>
      </c>
    </row>
    <row r="8717" spans="1:6" x14ac:dyDescent="0.2">
      <c r="A8717" s="519">
        <v>12480</v>
      </c>
      <c r="B8717" s="519">
        <v>0</v>
      </c>
      <c r="C8717" s="519">
        <v>0</v>
      </c>
      <c r="D8717" s="519">
        <v>0</v>
      </c>
      <c r="E8717" s="519">
        <v>0</v>
      </c>
      <c r="F8717" s="519">
        <v>95</v>
      </c>
    </row>
    <row r="8718" spans="1:6" x14ac:dyDescent="0.2">
      <c r="A8718" s="519">
        <v>12566</v>
      </c>
      <c r="B8718" s="519">
        <v>0</v>
      </c>
      <c r="C8718" s="519">
        <v>0</v>
      </c>
      <c r="D8718" s="519">
        <v>0</v>
      </c>
      <c r="E8718" s="519">
        <v>0</v>
      </c>
      <c r="F8718" s="519">
        <v>95</v>
      </c>
    </row>
    <row r="8719" spans="1:6" x14ac:dyDescent="0.2">
      <c r="A8719" s="519">
        <v>12456</v>
      </c>
      <c r="B8719" s="519">
        <v>0</v>
      </c>
      <c r="C8719" s="519">
        <v>0</v>
      </c>
      <c r="D8719" s="519">
        <v>0</v>
      </c>
      <c r="E8719" s="519">
        <v>0</v>
      </c>
      <c r="F8719" s="519">
        <v>95</v>
      </c>
    </row>
    <row r="8720" spans="1:6" x14ac:dyDescent="0.2">
      <c r="A8720" s="519">
        <v>11925</v>
      </c>
      <c r="B8720" s="519">
        <v>0</v>
      </c>
      <c r="C8720" s="519">
        <v>0</v>
      </c>
      <c r="D8720" s="519">
        <v>0</v>
      </c>
      <c r="E8720" s="519">
        <v>0</v>
      </c>
      <c r="F8720" s="519">
        <v>95</v>
      </c>
    </row>
    <row r="8721" spans="1:6" x14ac:dyDescent="0.2">
      <c r="A8721" s="519">
        <v>11228</v>
      </c>
      <c r="B8721" s="519">
        <v>0</v>
      </c>
      <c r="C8721" s="519">
        <v>0</v>
      </c>
      <c r="D8721" s="519">
        <v>0</v>
      </c>
      <c r="E8721" s="519">
        <v>0</v>
      </c>
      <c r="F8721" s="519">
        <v>95</v>
      </c>
    </row>
    <row r="8722" spans="1:6" x14ac:dyDescent="0.2">
      <c r="A8722" s="519">
        <v>10170</v>
      </c>
      <c r="B8722" s="519">
        <v>0</v>
      </c>
      <c r="C8722" s="519">
        <v>0</v>
      </c>
      <c r="D8722" s="519">
        <v>0</v>
      </c>
      <c r="E8722" s="519">
        <v>0</v>
      </c>
      <c r="F8722" s="519">
        <v>95</v>
      </c>
    </row>
    <row r="8723" spans="1:6" x14ac:dyDescent="0.2">
      <c r="A8723" s="519">
        <v>9048</v>
      </c>
      <c r="B8723" s="519">
        <v>0</v>
      </c>
      <c r="C8723" s="519">
        <v>0</v>
      </c>
      <c r="D8723" s="519">
        <v>0</v>
      </c>
      <c r="E8723" s="519">
        <v>0</v>
      </c>
      <c r="F8723" s="519">
        <v>95</v>
      </c>
    </row>
    <row r="8724" spans="1:6" x14ac:dyDescent="0.2">
      <c r="A8724" s="519">
        <v>8192</v>
      </c>
      <c r="B8724" s="519">
        <v>0</v>
      </c>
      <c r="C8724" s="519">
        <v>0</v>
      </c>
      <c r="D8724" s="519">
        <v>0</v>
      </c>
      <c r="E8724" s="519">
        <v>0</v>
      </c>
      <c r="F8724" s="519">
        <v>95</v>
      </c>
    </row>
    <row r="8725" spans="1:6" x14ac:dyDescent="0.2">
      <c r="A8725" s="519">
        <v>7536</v>
      </c>
      <c r="B8725" s="519">
        <v>0</v>
      </c>
      <c r="C8725" s="519">
        <v>0</v>
      </c>
      <c r="D8725" s="519">
        <v>0</v>
      </c>
      <c r="E8725" s="519">
        <v>0</v>
      </c>
      <c r="F8725" s="519">
        <v>95</v>
      </c>
    </row>
    <row r="8726" spans="1:6" x14ac:dyDescent="0.2">
      <c r="A8726" s="519">
        <v>7186</v>
      </c>
      <c r="B8726" s="519">
        <v>0</v>
      </c>
      <c r="C8726" s="519">
        <v>0</v>
      </c>
      <c r="D8726" s="519">
        <v>0</v>
      </c>
      <c r="E8726" s="519">
        <v>0</v>
      </c>
      <c r="F8726" s="519">
        <v>95</v>
      </c>
    </row>
    <row r="8727" spans="1:6" x14ac:dyDescent="0.2">
      <c r="A8727" s="519">
        <v>7011</v>
      </c>
      <c r="B8727" s="519">
        <v>0</v>
      </c>
      <c r="C8727" s="519">
        <v>0</v>
      </c>
      <c r="D8727" s="519">
        <v>0</v>
      </c>
      <c r="E8727" s="519">
        <v>0</v>
      </c>
      <c r="F8727" s="519">
        <v>95</v>
      </c>
    </row>
    <row r="8728" spans="1:6" x14ac:dyDescent="0.2">
      <c r="A8728" s="519">
        <v>7160</v>
      </c>
      <c r="B8728" s="519">
        <v>0</v>
      </c>
      <c r="C8728" s="519">
        <v>0</v>
      </c>
      <c r="D8728" s="519">
        <v>0</v>
      </c>
      <c r="E8728" s="519">
        <v>0</v>
      </c>
      <c r="F8728" s="519">
        <v>95</v>
      </c>
    </row>
    <row r="8729" spans="1:6" x14ac:dyDescent="0.2">
      <c r="A8729" s="519">
        <v>7725</v>
      </c>
      <c r="B8729" s="519">
        <v>0</v>
      </c>
      <c r="C8729" s="519">
        <v>0</v>
      </c>
      <c r="D8729" s="519">
        <v>0</v>
      </c>
      <c r="E8729" s="519">
        <v>0</v>
      </c>
      <c r="F8729" s="519">
        <v>95</v>
      </c>
    </row>
    <row r="8730" spans="1:6" x14ac:dyDescent="0.2">
      <c r="A8730" s="519">
        <v>8471</v>
      </c>
      <c r="B8730" s="519">
        <v>0</v>
      </c>
      <c r="C8730" s="519">
        <v>0</v>
      </c>
      <c r="D8730" s="519">
        <v>0</v>
      </c>
      <c r="E8730" s="519">
        <v>0</v>
      </c>
      <c r="F8730" s="519">
        <v>95</v>
      </c>
    </row>
    <row r="8731" spans="1:6" x14ac:dyDescent="0.2">
      <c r="A8731" s="519">
        <v>8941</v>
      </c>
      <c r="B8731" s="519">
        <v>0</v>
      </c>
      <c r="C8731" s="519">
        <v>0</v>
      </c>
      <c r="D8731" s="519">
        <v>0</v>
      </c>
      <c r="E8731" s="519">
        <v>0.64010100000000003</v>
      </c>
      <c r="F8731" s="519">
        <v>95</v>
      </c>
    </row>
    <row r="8732" spans="1:6" x14ac:dyDescent="0.2">
      <c r="A8732" s="519">
        <v>9207</v>
      </c>
      <c r="B8732" s="519">
        <v>0</v>
      </c>
      <c r="C8732" s="519">
        <v>0</v>
      </c>
      <c r="D8732" s="519">
        <v>0</v>
      </c>
      <c r="E8732" s="519">
        <v>35.536799999999999</v>
      </c>
      <c r="F8732" s="519">
        <v>95</v>
      </c>
    </row>
    <row r="8733" spans="1:6" x14ac:dyDescent="0.2">
      <c r="A8733" s="519">
        <v>9981</v>
      </c>
      <c r="B8733" s="519">
        <v>0</v>
      </c>
      <c r="C8733" s="519">
        <v>0</v>
      </c>
      <c r="D8733" s="519">
        <v>0</v>
      </c>
      <c r="E8733" s="519">
        <v>27.537199999999999</v>
      </c>
      <c r="F8733" s="519">
        <v>95</v>
      </c>
    </row>
    <row r="8734" spans="1:6" x14ac:dyDescent="0.2">
      <c r="A8734" s="519">
        <v>10609</v>
      </c>
      <c r="B8734" s="519">
        <v>0</v>
      </c>
      <c r="C8734" s="519">
        <v>0</v>
      </c>
      <c r="D8734" s="519">
        <v>0</v>
      </c>
      <c r="E8734" s="519">
        <v>119.77</v>
      </c>
      <c r="F8734" s="519">
        <v>95</v>
      </c>
    </row>
    <row r="8735" spans="1:6" x14ac:dyDescent="0.2">
      <c r="A8735" s="519">
        <v>10960</v>
      </c>
      <c r="B8735" s="519">
        <v>0</v>
      </c>
      <c r="C8735" s="519">
        <v>0</v>
      </c>
      <c r="D8735" s="519">
        <v>0</v>
      </c>
      <c r="E8735" s="519">
        <v>92.05</v>
      </c>
      <c r="F8735" s="519">
        <v>95</v>
      </c>
    </row>
    <row r="8736" spans="1:6" x14ac:dyDescent="0.2">
      <c r="A8736" s="519">
        <v>11018</v>
      </c>
      <c r="B8736" s="519">
        <v>0</v>
      </c>
      <c r="C8736" s="519">
        <v>0</v>
      </c>
      <c r="D8736" s="519">
        <v>0</v>
      </c>
      <c r="E8736" s="519">
        <v>122.56</v>
      </c>
      <c r="F8736" s="519">
        <v>95</v>
      </c>
    </row>
    <row r="8737" spans="1:6" x14ac:dyDescent="0.2">
      <c r="A8737" s="519">
        <v>10839</v>
      </c>
      <c r="B8737" s="519">
        <v>0</v>
      </c>
      <c r="C8737" s="519">
        <v>0</v>
      </c>
      <c r="D8737" s="519">
        <v>0</v>
      </c>
      <c r="E8737" s="519">
        <v>183.154</v>
      </c>
      <c r="F8737" s="519">
        <v>95</v>
      </c>
    </row>
    <row r="8738" spans="1:6" x14ac:dyDescent="0.2">
      <c r="A8738" s="519">
        <v>10766</v>
      </c>
      <c r="B8738" s="519">
        <v>0</v>
      </c>
      <c r="C8738" s="519">
        <v>0</v>
      </c>
      <c r="D8738" s="519">
        <v>0</v>
      </c>
      <c r="E8738" s="519">
        <v>246.66300000000001</v>
      </c>
      <c r="F8738" s="519">
        <v>95</v>
      </c>
    </row>
    <row r="8739" spans="1:6" x14ac:dyDescent="0.2">
      <c r="A8739" s="519">
        <v>10685</v>
      </c>
      <c r="B8739" s="519">
        <v>0</v>
      </c>
      <c r="C8739" s="519">
        <v>0</v>
      </c>
      <c r="D8739" s="519">
        <v>0</v>
      </c>
      <c r="E8739" s="519">
        <v>176.85499999999999</v>
      </c>
      <c r="F8739" s="519">
        <v>95</v>
      </c>
    </row>
    <row r="8740" spans="1:6" x14ac:dyDescent="0.2">
      <c r="A8740" s="519">
        <v>10823</v>
      </c>
      <c r="B8740" s="519">
        <v>0</v>
      </c>
      <c r="C8740" s="519">
        <v>0</v>
      </c>
      <c r="D8740" s="519">
        <v>0</v>
      </c>
      <c r="E8740" s="519">
        <v>132.084</v>
      </c>
      <c r="F8740" s="519">
        <v>95</v>
      </c>
    </row>
    <row r="8741" spans="1:6" x14ac:dyDescent="0.2">
      <c r="A8741" s="519">
        <v>11967</v>
      </c>
      <c r="B8741" s="519">
        <v>0</v>
      </c>
      <c r="C8741" s="519">
        <v>0</v>
      </c>
      <c r="D8741" s="519">
        <v>0</v>
      </c>
      <c r="E8741" s="519">
        <v>0</v>
      </c>
      <c r="F8741" s="519">
        <v>95</v>
      </c>
    </row>
    <row r="8742" spans="1:6" x14ac:dyDescent="0.2">
      <c r="A8742" s="519">
        <v>12854</v>
      </c>
      <c r="B8742" s="519">
        <v>0</v>
      </c>
      <c r="C8742" s="519">
        <v>0</v>
      </c>
      <c r="D8742" s="519">
        <v>0</v>
      </c>
      <c r="E8742" s="519">
        <v>0</v>
      </c>
      <c r="F8742" s="519">
        <v>95</v>
      </c>
    </row>
    <row r="8743" spans="1:6" x14ac:dyDescent="0.2">
      <c r="A8743" s="519">
        <v>12563</v>
      </c>
      <c r="B8743" s="519">
        <v>0</v>
      </c>
      <c r="C8743" s="519">
        <v>0</v>
      </c>
      <c r="D8743" s="519">
        <v>0</v>
      </c>
      <c r="E8743" s="519">
        <v>0</v>
      </c>
      <c r="F8743" s="519">
        <v>95</v>
      </c>
    </row>
    <row r="8744" spans="1:6" x14ac:dyDescent="0.2">
      <c r="A8744" s="519">
        <v>11954</v>
      </c>
      <c r="B8744" s="519">
        <v>0</v>
      </c>
      <c r="C8744" s="519">
        <v>0</v>
      </c>
      <c r="D8744" s="519">
        <v>0</v>
      </c>
      <c r="E8744" s="519">
        <v>0</v>
      </c>
      <c r="F8744" s="519">
        <v>95</v>
      </c>
    </row>
    <row r="8745" spans="1:6" x14ac:dyDescent="0.2">
      <c r="A8745" s="519">
        <v>11212</v>
      </c>
      <c r="B8745" s="519">
        <v>0</v>
      </c>
      <c r="C8745" s="519">
        <v>0</v>
      </c>
      <c r="D8745" s="519">
        <v>0</v>
      </c>
      <c r="E8745" s="519">
        <v>0</v>
      </c>
      <c r="F8745" s="519">
        <v>95</v>
      </c>
    </row>
    <row r="8746" spans="1:6" x14ac:dyDescent="0.2">
      <c r="A8746" s="519">
        <v>10342</v>
      </c>
      <c r="B8746" s="519">
        <v>0</v>
      </c>
      <c r="C8746" s="519">
        <v>0</v>
      </c>
      <c r="D8746" s="519">
        <v>0</v>
      </c>
      <c r="E8746" s="519">
        <v>0</v>
      </c>
      <c r="F8746" s="519">
        <v>95</v>
      </c>
    </row>
    <row r="8747" spans="1:6" x14ac:dyDescent="0.2">
      <c r="A8747" s="519">
        <v>9322</v>
      </c>
      <c r="B8747" s="519">
        <v>0</v>
      </c>
      <c r="C8747" s="519">
        <v>0</v>
      </c>
      <c r="D8747" s="519">
        <v>0</v>
      </c>
      <c r="E8747" s="519">
        <v>0</v>
      </c>
      <c r="F8747" s="519">
        <v>95</v>
      </c>
    </row>
    <row r="8748" spans="1:6" x14ac:dyDescent="0.2">
      <c r="A8748" s="519">
        <v>8532</v>
      </c>
      <c r="B8748" s="519">
        <v>0</v>
      </c>
      <c r="C8748" s="519">
        <v>0</v>
      </c>
      <c r="D8748" s="519">
        <v>0</v>
      </c>
      <c r="E8748" s="519">
        <v>0</v>
      </c>
      <c r="F8748" s="519">
        <v>95</v>
      </c>
    </row>
    <row r="8749" spans="1:6" x14ac:dyDescent="0.2">
      <c r="A8749" s="519">
        <v>8200</v>
      </c>
      <c r="B8749" s="519">
        <v>0</v>
      </c>
      <c r="C8749" s="519">
        <v>0</v>
      </c>
      <c r="D8749" s="519">
        <v>0</v>
      </c>
      <c r="E8749" s="519">
        <v>0</v>
      </c>
      <c r="F8749" s="519">
        <v>95</v>
      </c>
    </row>
    <row r="8750" spans="1:6" x14ac:dyDescent="0.2">
      <c r="A8750" s="519">
        <v>8200</v>
      </c>
      <c r="B8750" s="519">
        <v>0</v>
      </c>
      <c r="C8750" s="519">
        <v>0</v>
      </c>
      <c r="D8750" s="519">
        <v>0</v>
      </c>
      <c r="E8750" s="519">
        <v>0</v>
      </c>
      <c r="F8750" s="519">
        <v>95</v>
      </c>
    </row>
    <row r="8751" spans="1:6" x14ac:dyDescent="0.2">
      <c r="A8751" s="519">
        <v>8310</v>
      </c>
      <c r="B8751" s="519">
        <v>0</v>
      </c>
      <c r="C8751" s="519">
        <v>0</v>
      </c>
      <c r="D8751" s="519">
        <v>0</v>
      </c>
      <c r="E8751" s="519">
        <v>0</v>
      </c>
      <c r="F8751" s="519">
        <v>95</v>
      </c>
    </row>
    <row r="8752" spans="1:6" x14ac:dyDescent="0.2">
      <c r="A8752" s="519">
        <v>8844</v>
      </c>
      <c r="B8752" s="519">
        <v>0</v>
      </c>
      <c r="C8752" s="519">
        <v>0</v>
      </c>
      <c r="D8752" s="519">
        <v>0</v>
      </c>
      <c r="E8752" s="519">
        <v>0</v>
      </c>
      <c r="F8752" s="519">
        <v>95</v>
      </c>
    </row>
    <row r="8753" spans="1:6" x14ac:dyDescent="0.2">
      <c r="A8753" s="519">
        <v>9922</v>
      </c>
      <c r="B8753" s="519">
        <v>0</v>
      </c>
      <c r="C8753" s="519">
        <v>0</v>
      </c>
      <c r="D8753" s="519">
        <v>0</v>
      </c>
      <c r="E8753" s="519">
        <v>0</v>
      </c>
      <c r="F8753" s="519">
        <v>95</v>
      </c>
    </row>
    <row r="8754" spans="1:6" x14ac:dyDescent="0.2">
      <c r="A8754" s="519">
        <v>11090</v>
      </c>
      <c r="B8754" s="519">
        <v>0</v>
      </c>
      <c r="C8754" s="519">
        <v>0</v>
      </c>
      <c r="D8754" s="519">
        <v>0</v>
      </c>
      <c r="E8754" s="519">
        <v>0</v>
      </c>
      <c r="F8754" s="519">
        <v>95</v>
      </c>
    </row>
    <row r="8755" spans="1:6" x14ac:dyDescent="0.2">
      <c r="A8755" s="519">
        <v>11923</v>
      </c>
      <c r="B8755" s="519">
        <v>0</v>
      </c>
      <c r="C8755" s="519">
        <v>0</v>
      </c>
      <c r="D8755" s="519">
        <v>0</v>
      </c>
      <c r="E8755" s="519">
        <v>3.3357700000000001</v>
      </c>
      <c r="F8755" s="519">
        <v>95</v>
      </c>
    </row>
    <row r="8756" spans="1:6" x14ac:dyDescent="0.2">
      <c r="A8756" s="519">
        <v>12617</v>
      </c>
      <c r="B8756" s="519">
        <v>0</v>
      </c>
      <c r="C8756" s="519">
        <v>0</v>
      </c>
      <c r="D8756" s="519">
        <v>0</v>
      </c>
      <c r="E8756" s="519">
        <v>297.70499999999998</v>
      </c>
      <c r="F8756" s="519">
        <v>95</v>
      </c>
    </row>
    <row r="8757" spans="1:6" x14ac:dyDescent="0.2">
      <c r="A8757" s="519">
        <v>12540</v>
      </c>
      <c r="B8757" s="519">
        <v>0</v>
      </c>
      <c r="C8757" s="519">
        <v>0</v>
      </c>
      <c r="D8757" s="519">
        <v>0</v>
      </c>
      <c r="E8757" s="519">
        <v>352.24200000000002</v>
      </c>
      <c r="F8757" s="519">
        <v>95</v>
      </c>
    </row>
    <row r="8758" spans="1:6" x14ac:dyDescent="0.2">
      <c r="A8758" s="519">
        <v>12065</v>
      </c>
      <c r="B8758" s="519">
        <v>0</v>
      </c>
      <c r="C8758" s="519">
        <v>0</v>
      </c>
      <c r="D8758" s="519">
        <v>0</v>
      </c>
      <c r="E8758" s="519">
        <v>330.75900000000001</v>
      </c>
      <c r="F8758" s="519">
        <v>95</v>
      </c>
    </row>
    <row r="8759" spans="1:6" x14ac:dyDescent="0.2">
      <c r="A8759" s="519">
        <v>11832</v>
      </c>
      <c r="B8759" s="519">
        <v>0</v>
      </c>
      <c r="C8759" s="519">
        <v>0</v>
      </c>
      <c r="D8759" s="519">
        <v>0</v>
      </c>
      <c r="E8759" s="519">
        <v>304.84699999999998</v>
      </c>
      <c r="F8759" s="519">
        <v>95</v>
      </c>
    </row>
    <row r="8760" spans="1:6" x14ac:dyDescent="0.2">
      <c r="A8760" s="519">
        <v>11498</v>
      </c>
      <c r="B8760" s="519">
        <v>0</v>
      </c>
      <c r="C8760" s="519">
        <v>0</v>
      </c>
      <c r="D8760" s="519">
        <v>0</v>
      </c>
      <c r="E8760" s="519">
        <v>296.57900000000001</v>
      </c>
      <c r="F8760" s="519">
        <v>95</v>
      </c>
    </row>
    <row r="8761" spans="1:6" x14ac:dyDescent="0.2">
      <c r="A8761" s="519">
        <v>11079</v>
      </c>
      <c r="B8761" s="519">
        <v>0</v>
      </c>
      <c r="C8761" s="519">
        <v>0</v>
      </c>
      <c r="D8761" s="519">
        <v>0</v>
      </c>
      <c r="E8761" s="519">
        <v>316.25299999999999</v>
      </c>
      <c r="F8761" s="519">
        <v>95</v>
      </c>
    </row>
    <row r="8762" spans="1:6" x14ac:dyDescent="0.2">
      <c r="A8762" s="519">
        <v>10927</v>
      </c>
      <c r="B8762" s="519">
        <v>0</v>
      </c>
      <c r="C8762" s="519">
        <v>0</v>
      </c>
      <c r="D8762" s="519">
        <v>0</v>
      </c>
      <c r="E8762" s="519">
        <v>342.23599999999999</v>
      </c>
      <c r="F8762" s="519">
        <v>95</v>
      </c>
    </row>
    <row r="8763" spans="1:6" x14ac:dyDescent="0.2">
      <c r="A8763" s="519">
        <v>10982</v>
      </c>
      <c r="B8763" s="519">
        <v>0</v>
      </c>
      <c r="C8763" s="519">
        <v>0</v>
      </c>
      <c r="D8763" s="519">
        <v>0</v>
      </c>
      <c r="E8763" s="519">
        <v>346.96</v>
      </c>
      <c r="F8763" s="519">
        <v>95</v>
      </c>
    </row>
    <row r="8764" spans="1:6" x14ac:dyDescent="0.2">
      <c r="A8764" s="519">
        <v>11724</v>
      </c>
      <c r="B8764" s="519">
        <v>0</v>
      </c>
      <c r="C8764" s="519">
        <v>0</v>
      </c>
      <c r="D8764" s="519">
        <v>0</v>
      </c>
      <c r="E8764" s="519">
        <v>142.87299999999999</v>
      </c>
      <c r="F8764" s="519">
        <v>95</v>
      </c>
    </row>
    <row r="8765" spans="1:6" x14ac:dyDescent="0.2">
      <c r="A8765" s="519">
        <v>13384</v>
      </c>
      <c r="B8765" s="519">
        <v>0</v>
      </c>
      <c r="C8765" s="519">
        <v>0</v>
      </c>
      <c r="D8765" s="519">
        <v>0</v>
      </c>
      <c r="E8765" s="519">
        <v>0</v>
      </c>
      <c r="F8765" s="519">
        <v>95</v>
      </c>
    </row>
    <row r="8766" spans="1:6" x14ac:dyDescent="0.2">
      <c r="A8766" s="519">
        <v>14383</v>
      </c>
      <c r="B8766" s="519">
        <v>0</v>
      </c>
      <c r="C8766" s="519">
        <v>0</v>
      </c>
      <c r="D8766" s="519">
        <v>0</v>
      </c>
      <c r="E8766" s="519">
        <v>0</v>
      </c>
      <c r="F8766" s="519">
        <v>95</v>
      </c>
    </row>
    <row r="8767" spans="1:6" x14ac:dyDescent="0.2">
      <c r="A8767" s="519">
        <v>14031</v>
      </c>
      <c r="B8767" s="519">
        <v>0</v>
      </c>
      <c r="C8767" s="519">
        <v>0</v>
      </c>
      <c r="D8767" s="519">
        <v>0</v>
      </c>
      <c r="E8767" s="519">
        <v>0</v>
      </c>
      <c r="F8767" s="519">
        <v>95</v>
      </c>
    </row>
    <row r="8768" spans="1:6" x14ac:dyDescent="0.2">
      <c r="A8768" s="519">
        <v>13752</v>
      </c>
      <c r="B8768" s="519">
        <v>0</v>
      </c>
      <c r="C8768" s="519">
        <v>0</v>
      </c>
      <c r="D8768" s="519">
        <v>0</v>
      </c>
      <c r="E8768" s="519">
        <v>0</v>
      </c>
      <c r="F8768" s="519">
        <v>95</v>
      </c>
    </row>
    <row r="8769" spans="1:6" x14ac:dyDescent="0.2">
      <c r="A8769" s="519">
        <v>13104</v>
      </c>
      <c r="B8769" s="519">
        <v>0</v>
      </c>
      <c r="C8769" s="519">
        <v>0</v>
      </c>
      <c r="D8769" s="519">
        <v>0</v>
      </c>
      <c r="E8769" s="519">
        <v>0</v>
      </c>
      <c r="F8769" s="519">
        <v>95</v>
      </c>
    </row>
    <row r="8770" spans="1:6" x14ac:dyDescent="0.2">
      <c r="A8770" s="519">
        <v>12670</v>
      </c>
      <c r="B8770" s="519">
        <v>0</v>
      </c>
      <c r="C8770" s="519">
        <v>0</v>
      </c>
      <c r="D8770" s="519">
        <v>0</v>
      </c>
      <c r="E8770" s="519">
        <v>0</v>
      </c>
      <c r="F8770" s="519">
        <v>95</v>
      </c>
    </row>
    <row r="8771" spans="1:6" x14ac:dyDescent="0.2">
      <c r="A8771" s="519">
        <v>12055</v>
      </c>
      <c r="B8771" s="519">
        <v>0</v>
      </c>
      <c r="C8771" s="519">
        <v>0</v>
      </c>
      <c r="D8771" s="519">
        <v>0</v>
      </c>
      <c r="E8771" s="519">
        <v>0</v>
      </c>
      <c r="F8771" s="519">
        <v>95</v>
      </c>
    </row>
  </sheetData>
  <pageMargins left="0.7" right="0.7" top="0.75" bottom="0.75" header="0.3" footer="0.3"/>
  <pageSetup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published="0" codeName="Sheet1"/>
  <dimension ref="A2:W197"/>
  <sheetViews>
    <sheetView showGridLines="0" zoomScaleNormal="100" workbookViewId="0">
      <selection activeCell="G108" sqref="G108"/>
    </sheetView>
  </sheetViews>
  <sheetFormatPr baseColWidth="10" defaultColWidth="8.6640625" defaultRowHeight="15" x14ac:dyDescent="0.2"/>
  <cols>
    <col min="1" max="1" width="3.1640625" style="300" customWidth="1"/>
    <col min="2" max="2" width="27.83203125" style="296" customWidth="1"/>
    <col min="3" max="3" width="25.83203125" style="297" customWidth="1"/>
    <col min="4" max="4" width="25.83203125" style="298" customWidth="1"/>
    <col min="5" max="7" width="25.83203125" style="299" customWidth="1"/>
    <col min="8" max="10" width="25.83203125" style="300" customWidth="1"/>
    <col min="11" max="11" width="15.6640625" style="300" customWidth="1"/>
    <col min="12" max="12" width="3" style="300" bestFit="1" customWidth="1"/>
    <col min="13" max="13" width="5.1640625" style="300" bestFit="1" customWidth="1"/>
    <col min="14" max="14" width="16" style="300" customWidth="1"/>
    <col min="15" max="15" width="13.5" style="300" customWidth="1"/>
    <col min="16" max="19" width="13.6640625" style="300" bestFit="1" customWidth="1"/>
    <col min="20" max="22" width="13.6640625" style="300" customWidth="1"/>
    <col min="23" max="16384" width="8.6640625" style="300"/>
  </cols>
  <sheetData>
    <row r="2" spans="2:11" s="301" customFormat="1" ht="22" customHeight="1" x14ac:dyDescent="0.2">
      <c r="B2" s="537" t="s">
        <v>158</v>
      </c>
      <c r="C2" s="538"/>
      <c r="D2" s="538"/>
      <c r="E2" s="538"/>
      <c r="F2" s="538"/>
      <c r="G2" s="538"/>
      <c r="H2" s="538"/>
      <c r="I2" s="538"/>
      <c r="J2" s="538"/>
      <c r="K2" s="538"/>
    </row>
    <row r="3" spans="2:11" x14ac:dyDescent="0.2">
      <c r="B3" s="302"/>
      <c r="H3" s="299"/>
      <c r="I3" s="299"/>
      <c r="J3" s="299"/>
      <c r="K3" s="303"/>
    </row>
    <row r="4" spans="2:11" ht="19" customHeight="1" x14ac:dyDescent="0.2">
      <c r="B4" s="304" t="s">
        <v>152</v>
      </c>
      <c r="C4" s="404">
        <v>9</v>
      </c>
      <c r="D4" s="233" t="str">
        <f>HYPERLINK("#"&amp;ADDRESS(ROW(),COLUMN()-1),CHAR(128))</f>
        <v>Ä</v>
      </c>
      <c r="E4" s="305" t="s">
        <v>72</v>
      </c>
      <c r="F4" s="305" t="s">
        <v>160</v>
      </c>
      <c r="H4" s="306" t="s">
        <v>21</v>
      </c>
      <c r="I4" s="307" t="s">
        <v>27</v>
      </c>
      <c r="J4" s="299"/>
      <c r="K4" s="303"/>
    </row>
    <row r="5" spans="2:11" ht="19" customHeight="1" x14ac:dyDescent="0.2">
      <c r="B5" s="308"/>
      <c r="C5" s="299"/>
      <c r="D5" s="299"/>
      <c r="E5" s="309" t="s">
        <v>188</v>
      </c>
      <c r="F5" s="310">
        <f ca="1">CP_demandreduction+CP_PVReduction</f>
        <v>8155.1429399999979</v>
      </c>
      <c r="G5" s="311" t="s">
        <v>141</v>
      </c>
      <c r="H5" s="312" t="s">
        <v>53</v>
      </c>
      <c r="I5" s="313">
        <f ca="1">C69</f>
        <v>0.99726225274624669</v>
      </c>
      <c r="J5" s="509"/>
      <c r="K5" s="303"/>
    </row>
    <row r="6" spans="2:11" ht="19" customHeight="1" x14ac:dyDescent="0.2">
      <c r="B6" s="543" t="s">
        <v>102</v>
      </c>
      <c r="C6" s="544"/>
      <c r="D6" s="299"/>
      <c r="E6" s="314" t="s">
        <v>132</v>
      </c>
      <c r="F6" s="310">
        <f>LocalDemandReduction</f>
        <v>0</v>
      </c>
      <c r="G6" s="311" t="s">
        <v>142</v>
      </c>
      <c r="H6" s="312" t="s">
        <v>11</v>
      </c>
      <c r="I6" s="315">
        <f ca="1">C70</f>
        <v>1880251.1237135516</v>
      </c>
      <c r="J6" s="299"/>
      <c r="K6" s="303"/>
    </row>
    <row r="7" spans="2:11" ht="19" customHeight="1" x14ac:dyDescent="0.2">
      <c r="B7" s="316" t="s">
        <v>106</v>
      </c>
      <c r="C7" s="317" t="str">
        <f>IF(AND('SAM Inputs'!B9=0,'SAM Inputs'!B10=1),"Solar",IF(AND('SAM Inputs'!B9=1,'SAM Inputs'!B10=1),"Solar &amp; Grid","Error"))</f>
        <v>Solar &amp; Grid</v>
      </c>
      <c r="D7" s="299"/>
      <c r="E7" s="314" t="s">
        <v>143</v>
      </c>
      <c r="F7" s="310">
        <f>EnergyArbitrage_kWh</f>
        <v>0</v>
      </c>
      <c r="G7" s="311" t="s">
        <v>141</v>
      </c>
      <c r="H7" s="312" t="s">
        <v>12</v>
      </c>
      <c r="I7" s="318">
        <f ca="1">C71</f>
        <v>1.9972622527462467</v>
      </c>
      <c r="J7" s="299"/>
      <c r="K7" s="303"/>
    </row>
    <row r="8" spans="2:11" ht="19" customHeight="1" x14ac:dyDescent="0.2">
      <c r="B8" s="308"/>
      <c r="C8" s="299"/>
      <c r="D8" s="299"/>
      <c r="E8" s="314" t="s">
        <v>74</v>
      </c>
      <c r="F8" s="310">
        <f>Anc_Svc_hrs</f>
        <v>0</v>
      </c>
      <c r="G8" s="311" t="s">
        <v>56</v>
      </c>
      <c r="H8" s="296">
        <f ca="1">CP_demandreduction</f>
        <v>5611.8419999999987</v>
      </c>
      <c r="I8" s="296"/>
      <c r="J8" s="299"/>
      <c r="K8" s="303"/>
    </row>
    <row r="9" spans="2:11" ht="19" customHeight="1" x14ac:dyDescent="0.2">
      <c r="B9" s="308"/>
      <c r="C9" s="299"/>
      <c r="D9" s="299"/>
      <c r="E9" s="296"/>
      <c r="F9" s="296"/>
      <c r="G9" s="311"/>
      <c r="H9" s="299">
        <f>CP_PVReduction</f>
        <v>2543.3009399999996</v>
      </c>
      <c r="I9" s="299"/>
      <c r="J9" s="299"/>
      <c r="K9" s="510"/>
    </row>
    <row r="10" spans="2:11" ht="19" customHeight="1" x14ac:dyDescent="0.2">
      <c r="B10" s="319" t="s">
        <v>151</v>
      </c>
      <c r="C10" s="320">
        <v>1</v>
      </c>
      <c r="D10" s="320">
        <v>2</v>
      </c>
      <c r="E10" s="320">
        <v>3</v>
      </c>
      <c r="F10" s="320">
        <v>4</v>
      </c>
      <c r="G10" s="320">
        <v>5</v>
      </c>
      <c r="H10" s="320">
        <v>6</v>
      </c>
      <c r="I10" s="320">
        <v>7</v>
      </c>
      <c r="J10" s="321">
        <v>8</v>
      </c>
      <c r="K10" s="321">
        <v>9</v>
      </c>
    </row>
    <row r="11" spans="2:11" ht="19" customHeight="1" x14ac:dyDescent="0.2">
      <c r="B11" s="304" t="s">
        <v>103</v>
      </c>
      <c r="C11" s="322" t="s">
        <v>187</v>
      </c>
      <c r="D11" s="322" t="s">
        <v>187</v>
      </c>
      <c r="E11" s="322" t="s">
        <v>187</v>
      </c>
      <c r="F11" s="322" t="s">
        <v>187</v>
      </c>
      <c r="G11" s="322" t="s">
        <v>108</v>
      </c>
      <c r="H11" s="322" t="s">
        <v>108</v>
      </c>
      <c r="I11" s="322" t="s">
        <v>108</v>
      </c>
      <c r="J11" s="323" t="s">
        <v>108</v>
      </c>
      <c r="K11" s="323" t="s">
        <v>108</v>
      </c>
    </row>
    <row r="12" spans="2:11" ht="19" customHeight="1" x14ac:dyDescent="0.2">
      <c r="B12" s="304" t="s">
        <v>104</v>
      </c>
      <c r="C12" s="322" t="s">
        <v>73</v>
      </c>
      <c r="D12" s="322" t="s">
        <v>92</v>
      </c>
      <c r="E12" s="322" t="s">
        <v>108</v>
      </c>
      <c r="F12" s="322" t="s">
        <v>108</v>
      </c>
      <c r="G12" s="322" t="s">
        <v>187</v>
      </c>
      <c r="H12" s="322" t="s">
        <v>187</v>
      </c>
      <c r="I12" s="322" t="s">
        <v>73</v>
      </c>
      <c r="J12" s="323" t="s">
        <v>92</v>
      </c>
      <c r="K12" s="323" t="s">
        <v>434</v>
      </c>
    </row>
    <row r="13" spans="2:11" ht="19" customHeight="1" x14ac:dyDescent="0.2">
      <c r="B13" s="304" t="s">
        <v>101</v>
      </c>
      <c r="C13" s="322" t="s">
        <v>92</v>
      </c>
      <c r="D13" s="322" t="s">
        <v>73</v>
      </c>
      <c r="E13" s="322" t="s">
        <v>73</v>
      </c>
      <c r="F13" s="322" t="s">
        <v>92</v>
      </c>
      <c r="G13" s="322" t="s">
        <v>73</v>
      </c>
      <c r="H13" s="322" t="s">
        <v>92</v>
      </c>
      <c r="I13" s="322" t="s">
        <v>92</v>
      </c>
      <c r="J13" s="323" t="s">
        <v>73</v>
      </c>
      <c r="K13" s="323" t="s">
        <v>434</v>
      </c>
    </row>
    <row r="14" spans="2:11" ht="19" customHeight="1" x14ac:dyDescent="0.2">
      <c r="B14" s="325"/>
      <c r="C14" s="324"/>
      <c r="D14" s="324"/>
      <c r="E14" s="324"/>
      <c r="F14" s="324"/>
      <c r="G14" s="324"/>
      <c r="H14" s="324"/>
      <c r="I14" s="324"/>
      <c r="J14" s="324"/>
      <c r="K14" s="511"/>
    </row>
    <row r="15" spans="2:11" s="301" customFormat="1" ht="20" customHeight="1" x14ac:dyDescent="0.2">
      <c r="B15" s="537" t="s">
        <v>157</v>
      </c>
      <c r="C15" s="538"/>
      <c r="D15" s="538"/>
      <c r="E15" s="538"/>
      <c r="F15" s="538"/>
      <c r="G15" s="538"/>
      <c r="H15" s="538"/>
      <c r="I15" s="538"/>
      <c r="J15" s="538"/>
      <c r="K15" s="538"/>
    </row>
    <row r="16" spans="2:11" s="301" customFormat="1" ht="20" hidden="1" x14ac:dyDescent="0.2">
      <c r="B16" s="326" t="s">
        <v>29</v>
      </c>
      <c r="D16" s="327"/>
      <c r="J16" s="328"/>
    </row>
    <row r="17" spans="1:18" s="301" customFormat="1" ht="20" thickBot="1" x14ac:dyDescent="0.25">
      <c r="B17" s="326"/>
      <c r="K17" s="328"/>
    </row>
    <row r="18" spans="1:18" s="301" customFormat="1" ht="22" thickBot="1" x14ac:dyDescent="0.25">
      <c r="B18" s="545" t="s">
        <v>387</v>
      </c>
      <c r="C18" s="546"/>
      <c r="D18" s="547"/>
      <c r="E18" s="548" t="s">
        <v>388</v>
      </c>
      <c r="F18" s="549"/>
      <c r="G18" s="550"/>
      <c r="H18" s="551" t="s">
        <v>389</v>
      </c>
      <c r="I18" s="551"/>
      <c r="J18" s="552"/>
      <c r="K18" s="328"/>
    </row>
    <row r="19" spans="1:18" x14ac:dyDescent="0.2">
      <c r="A19" s="299"/>
      <c r="B19" s="329"/>
      <c r="H19" s="299"/>
      <c r="I19" s="299"/>
      <c r="J19" s="299"/>
      <c r="K19" s="303"/>
      <c r="P19" s="330"/>
    </row>
    <row r="20" spans="1:18" x14ac:dyDescent="0.2">
      <c r="B20" s="331" t="s">
        <v>45</v>
      </c>
      <c r="C20" s="332"/>
      <c r="D20" s="333"/>
      <c r="E20" s="467" t="s">
        <v>411</v>
      </c>
      <c r="F20" s="468">
        <v>2019</v>
      </c>
      <c r="H20" s="336" t="s">
        <v>405</v>
      </c>
      <c r="I20" s="440" t="str" cm="1">
        <f t="array" ref="I20">_xlfn.IFS($C$4=4,"No",$C$4=6,"No",$C$4=9,"No",TRUE,"Yes")</f>
        <v>No</v>
      </c>
      <c r="J20" s="335"/>
      <c r="K20" s="303"/>
      <c r="Q20" s="299"/>
      <c r="R20" s="299"/>
    </row>
    <row r="21" spans="1:18" ht="16" x14ac:dyDescent="0.2">
      <c r="B21" s="338" t="s">
        <v>235</v>
      </c>
      <c r="C21" s="339">
        <f>'SAM Inputs'!B1</f>
        <v>605.83399999999995</v>
      </c>
      <c r="D21" s="298" t="s">
        <v>49</v>
      </c>
      <c r="H21" s="462" t="s">
        <v>404</v>
      </c>
      <c r="I21" s="410" t="s">
        <v>281</v>
      </c>
      <c r="J21" s="233" t="str">
        <f>HYPERLINK("#"&amp;ADDRESS(ROW(),COLUMN()-1),CHAR(128))</f>
        <v>Ä</v>
      </c>
      <c r="K21" s="303"/>
      <c r="M21" s="340"/>
      <c r="Q21" s="330"/>
      <c r="R21" s="330"/>
    </row>
    <row r="22" spans="1:18" x14ac:dyDescent="0.2">
      <c r="B22" s="338" t="s">
        <v>50</v>
      </c>
      <c r="C22" s="341">
        <f>'SAM Inputs'!B2</f>
        <v>1.21167</v>
      </c>
      <c r="D22" s="333"/>
      <c r="E22" s="466" t="s">
        <v>177</v>
      </c>
      <c r="F22" s="334"/>
      <c r="G22" s="335"/>
      <c r="H22" s="463" t="s">
        <v>336</v>
      </c>
      <c r="I22" s="408" t="s">
        <v>126</v>
      </c>
      <c r="J22" s="233" t="str">
        <f>HYPERLINK("#"&amp;ADDRESS(ROW(),COLUMN()-1),CHAR(128))</f>
        <v>Ä</v>
      </c>
      <c r="K22" s="303"/>
      <c r="M22" s="340"/>
    </row>
    <row r="23" spans="1:18" ht="16" x14ac:dyDescent="0.2">
      <c r="B23" s="343" t="s">
        <v>5</v>
      </c>
      <c r="C23" s="344">
        <f>'SAM Inputs'!B3/100</f>
        <v>5.0000000000000001E-3</v>
      </c>
      <c r="D23" s="298" t="s">
        <v>13</v>
      </c>
      <c r="E23" s="309" t="s">
        <v>144</v>
      </c>
      <c r="F23" s="235">
        <v>2.5579999999999999E-2</v>
      </c>
      <c r="G23" s="298" t="s">
        <v>7</v>
      </c>
      <c r="H23" s="299"/>
      <c r="I23" s="299"/>
      <c r="J23" s="299"/>
      <c r="K23" s="303"/>
    </row>
    <row r="24" spans="1:18" ht="16" x14ac:dyDescent="0.2">
      <c r="B24" s="347" t="s">
        <v>14</v>
      </c>
      <c r="C24" s="348">
        <f>SUM('Time Series Data'!U7:'Time Series Data'!U8766)</f>
        <v>1059584.9351230667</v>
      </c>
      <c r="D24" s="349" t="s">
        <v>10</v>
      </c>
      <c r="E24" s="309" t="s">
        <v>161</v>
      </c>
      <c r="F24" s="235">
        <v>2.5579999999999999E-2</v>
      </c>
      <c r="G24" s="298" t="s">
        <v>7</v>
      </c>
      <c r="H24" s="350" t="s">
        <v>156</v>
      </c>
      <c r="I24" s="441" t="s">
        <v>27</v>
      </c>
      <c r="J24" s="298"/>
      <c r="K24" s="303"/>
    </row>
    <row r="25" spans="1:18" ht="16" x14ac:dyDescent="0.2">
      <c r="B25" s="338" t="s">
        <v>403</v>
      </c>
      <c r="C25" s="348">
        <f>PV_nameplate/C22</f>
        <v>499.99917469277932</v>
      </c>
      <c r="D25" s="333" t="s">
        <v>30</v>
      </c>
      <c r="E25" s="345" t="s">
        <v>6</v>
      </c>
      <c r="F25" s="450">
        <v>0.02</v>
      </c>
      <c r="G25" s="346" t="s">
        <v>13</v>
      </c>
      <c r="H25" s="352" t="s">
        <v>26</v>
      </c>
      <c r="I25" s="450">
        <v>2.5000000000000001E-2</v>
      </c>
      <c r="J25" s="346" t="s">
        <v>13</v>
      </c>
      <c r="K25" s="303"/>
    </row>
    <row r="26" spans="1:18" s="340" customFormat="1" ht="16" x14ac:dyDescent="0.2">
      <c r="B26" s="353"/>
      <c r="C26" s="335"/>
      <c r="D26" s="335"/>
      <c r="E26" s="309" t="s">
        <v>189</v>
      </c>
      <c r="F26" s="237">
        <v>0</v>
      </c>
      <c r="G26" s="298" t="s">
        <v>8</v>
      </c>
      <c r="H26" s="345" t="s">
        <v>306</v>
      </c>
      <c r="I26" s="450">
        <v>0.05</v>
      </c>
      <c r="J26" s="346" t="s">
        <v>13</v>
      </c>
      <c r="K26" s="337"/>
    </row>
    <row r="27" spans="1:18" s="340" customFormat="1" ht="16" x14ac:dyDescent="0.2">
      <c r="B27" s="354" t="s">
        <v>17</v>
      </c>
      <c r="C27" s="445" t="s">
        <v>60</v>
      </c>
      <c r="D27" s="233" t="str">
        <f>HYPERLINK("#"&amp;ADDRESS(ROW(),COLUMN()-1),CHAR(128))</f>
        <v>Ä</v>
      </c>
      <c r="E27" s="345" t="s">
        <v>308</v>
      </c>
      <c r="F27" s="449">
        <v>0.01</v>
      </c>
      <c r="G27" s="351" t="s">
        <v>13</v>
      </c>
      <c r="H27" s="345" t="s">
        <v>282</v>
      </c>
      <c r="I27" s="450">
        <v>0.06</v>
      </c>
      <c r="J27" s="346" t="s">
        <v>13</v>
      </c>
      <c r="K27" s="337"/>
    </row>
    <row r="28" spans="1:18" ht="16" x14ac:dyDescent="0.2">
      <c r="B28" s="343" t="s">
        <v>237</v>
      </c>
      <c r="C28" s="339">
        <f>'SAM Inputs'!B4</f>
        <v>519.61500000000001</v>
      </c>
      <c r="D28" s="311" t="s">
        <v>30</v>
      </c>
      <c r="E28" s="309" t="s">
        <v>190</v>
      </c>
      <c r="F28" s="237">
        <v>21.84</v>
      </c>
      <c r="G28" s="298" t="s">
        <v>8</v>
      </c>
      <c r="H28" s="345" t="s">
        <v>19</v>
      </c>
      <c r="I28" s="236">
        <v>2E-3</v>
      </c>
      <c r="J28" s="512" t="s">
        <v>7</v>
      </c>
      <c r="K28" s="303"/>
      <c r="N28" s="335"/>
      <c r="O28" s="340"/>
      <c r="P28" s="340"/>
      <c r="Q28" s="356"/>
      <c r="R28" s="356"/>
    </row>
    <row r="29" spans="1:18" ht="16" x14ac:dyDescent="0.2">
      <c r="B29" s="343" t="s">
        <v>149</v>
      </c>
      <c r="C29" s="355">
        <f>'SAM Inputs'!B5</f>
        <v>0.15</v>
      </c>
      <c r="D29" s="335"/>
      <c r="E29" s="335"/>
      <c r="F29" s="335"/>
      <c r="G29" s="335"/>
      <c r="H29" s="299"/>
      <c r="I29" s="299"/>
      <c r="J29" s="299"/>
      <c r="K29" s="303"/>
      <c r="Q29" s="356"/>
      <c r="R29" s="356"/>
    </row>
    <row r="30" spans="1:18" ht="16" x14ac:dyDescent="0.2">
      <c r="B30" s="343" t="s">
        <v>150</v>
      </c>
      <c r="C30" s="355">
        <f>'SAM Inputs'!B6</f>
        <v>0.95</v>
      </c>
      <c r="D30" s="335"/>
      <c r="E30" s="306" t="s">
        <v>70</v>
      </c>
      <c r="F30" s="440" t="str" cm="1">
        <f t="array" ref="F30">_xlfn.IFS($C$4=3,"No",$C$4=5,"No",$C$4=9,"No",TRUE,"Yes")</f>
        <v>No</v>
      </c>
      <c r="G30" s="335"/>
      <c r="H30" s="359" t="s">
        <v>162</v>
      </c>
      <c r="I30" s="299"/>
      <c r="J30" s="299"/>
      <c r="K30" s="303"/>
      <c r="Q30" s="356"/>
      <c r="R30" s="356"/>
    </row>
    <row r="31" spans="1:18" s="340" customFormat="1" ht="16" x14ac:dyDescent="0.2">
      <c r="B31" s="343" t="s">
        <v>238</v>
      </c>
      <c r="C31" s="339">
        <f>'SAM Inputs'!B7</f>
        <v>1995.32</v>
      </c>
      <c r="D31" s="311" t="s">
        <v>239</v>
      </c>
      <c r="E31" s="357" t="s">
        <v>252</v>
      </c>
      <c r="F31" s="405">
        <v>0</v>
      </c>
      <c r="G31" s="311" t="s">
        <v>146</v>
      </c>
      <c r="H31" s="306" t="s">
        <v>66</v>
      </c>
      <c r="I31" s="445" t="s">
        <v>61</v>
      </c>
      <c r="J31" s="233" t="str">
        <f>HYPERLINK("#"&amp;ADDRESS(ROW(),COLUMN()-1),CHAR(128))</f>
        <v>Ä</v>
      </c>
      <c r="K31" s="303"/>
      <c r="P31" s="297"/>
    </row>
    <row r="32" spans="1:18" s="340" customFormat="1" ht="16" x14ac:dyDescent="0.2">
      <c r="B32" s="343" t="s">
        <v>249</v>
      </c>
      <c r="C32" s="360">
        <f>IF(BatteryPower&gt;0,'SAM Inputs'!B8/100," ")</f>
        <v>0.87010399999999999</v>
      </c>
      <c r="D32" s="335"/>
      <c r="E32" s="358" t="s">
        <v>307</v>
      </c>
      <c r="F32" s="406">
        <v>0.05</v>
      </c>
      <c r="G32" s="299" t="s">
        <v>285</v>
      </c>
      <c r="H32" s="314" t="s">
        <v>159</v>
      </c>
      <c r="I32" s="411">
        <v>1000000</v>
      </c>
      <c r="J32" s="311"/>
      <c r="K32" s="337"/>
      <c r="P32" s="297"/>
      <c r="Q32" s="297"/>
    </row>
    <row r="33" spans="1:22" s="362" customFormat="1" ht="16" x14ac:dyDescent="0.2">
      <c r="B33" s="343" t="s">
        <v>240</v>
      </c>
      <c r="C33" s="348">
        <f>(C30-C29)*C31</f>
        <v>1596.2559999999999</v>
      </c>
      <c r="D33" s="311" t="s">
        <v>239</v>
      </c>
      <c r="E33" s="358" t="s">
        <v>283</v>
      </c>
      <c r="F33" s="407">
        <v>24</v>
      </c>
      <c r="G33" s="299" t="s">
        <v>284</v>
      </c>
      <c r="H33" s="314" t="s">
        <v>67</v>
      </c>
      <c r="I33" s="412">
        <v>5</v>
      </c>
      <c r="J33" s="311" t="s">
        <v>59</v>
      </c>
      <c r="K33" s="361"/>
      <c r="P33" s="297"/>
      <c r="Q33" s="297"/>
    </row>
    <row r="34" spans="1:22" s="340" customFormat="1" ht="16" x14ac:dyDescent="0.2">
      <c r="B34" s="353"/>
      <c r="C34" s="335"/>
      <c r="D34" s="335"/>
      <c r="E34" s="342" t="s">
        <v>337</v>
      </c>
      <c r="F34" s="408" t="s">
        <v>175</v>
      </c>
      <c r="G34" s="233" t="str">
        <f>HYPERLINK("#"&amp;ADDRESS(ROW(),COLUMN()-1),CHAR(128))</f>
        <v>Ä</v>
      </c>
      <c r="H34" s="314" t="s">
        <v>68</v>
      </c>
      <c r="I34" s="363">
        <f>Calculations!AI33</f>
        <v>0</v>
      </c>
      <c r="J34" s="311"/>
      <c r="K34" s="337"/>
      <c r="P34" s="297"/>
      <c r="Q34" s="297"/>
    </row>
    <row r="35" spans="1:22" s="340" customFormat="1" ht="16" x14ac:dyDescent="0.2">
      <c r="B35" s="354" t="s">
        <v>219</v>
      </c>
      <c r="C35" s="368"/>
      <c r="D35" s="335"/>
      <c r="E35" s="335"/>
      <c r="F35" s="335"/>
      <c r="G35" s="335"/>
      <c r="H35" s="335"/>
      <c r="I35" s="335"/>
      <c r="J35" s="335"/>
      <c r="K35" s="337"/>
    </row>
    <row r="36" spans="1:22" s="340" customFormat="1" ht="16" x14ac:dyDescent="0.2">
      <c r="B36" s="369" t="s">
        <v>229</v>
      </c>
      <c r="C36" s="240">
        <v>0.01</v>
      </c>
      <c r="D36" s="311" t="s">
        <v>218</v>
      </c>
      <c r="E36" s="306" t="s">
        <v>205</v>
      </c>
      <c r="F36" s="440" t="str" cm="1">
        <f t="array" ref="F36">_xlfn.IFS($C$4=1,"No",$C$4=2,"No",TRUE, "Yes")</f>
        <v>Yes</v>
      </c>
      <c r="G36" s="335"/>
      <c r="H36" s="350" t="s">
        <v>51</v>
      </c>
      <c r="I36" s="445" t="s">
        <v>61</v>
      </c>
      <c r="J36" s="233" t="str">
        <f>HYPERLINK("#"&amp;ADDRESS(ROW(),COLUMN()-1),CHAR(128))</f>
        <v>Ä</v>
      </c>
      <c r="K36" s="337"/>
      <c r="M36" s="300"/>
      <c r="N36" s="300"/>
      <c r="O36" s="300"/>
      <c r="P36" s="300"/>
    </row>
    <row r="37" spans="1:22" s="340" customFormat="1" ht="16" x14ac:dyDescent="0.2">
      <c r="B37" s="365" t="s">
        <v>230</v>
      </c>
      <c r="C37" s="242">
        <v>0.8</v>
      </c>
      <c r="D37" s="298"/>
      <c r="E37" s="364" t="s">
        <v>47</v>
      </c>
      <c r="F37" s="364" t="s">
        <v>48</v>
      </c>
      <c r="G37" s="299"/>
      <c r="H37" s="366" t="s">
        <v>357</v>
      </c>
      <c r="I37" s="413">
        <v>300000</v>
      </c>
      <c r="J37" s="311" t="s">
        <v>356</v>
      </c>
      <c r="K37" s="337"/>
      <c r="L37" s="356"/>
    </row>
    <row r="38" spans="1:22" s="340" customFormat="1" x14ac:dyDescent="0.2">
      <c r="B38" s="365" t="s">
        <v>228</v>
      </c>
      <c r="C38" s="444">
        <v>1300</v>
      </c>
      <c r="D38" s="298"/>
      <c r="E38" s="439">
        <v>43487</v>
      </c>
      <c r="F38" s="409">
        <v>0.33333333333333398</v>
      </c>
      <c r="G38" s="233" t="str">
        <f>HYPERLINK("#"&amp;ADDRESS(ROW(),COLUMN()-1),CHAR(128))</f>
        <v>Ä</v>
      </c>
      <c r="H38" s="366" t="s">
        <v>358</v>
      </c>
      <c r="I38" s="363">
        <f>I37*BatteryPower/1000</f>
        <v>155884.5</v>
      </c>
      <c r="J38" s="335"/>
      <c r="K38" s="337"/>
      <c r="N38" s="356"/>
      <c r="O38" s="356"/>
      <c r="P38" s="356"/>
      <c r="Q38" s="356"/>
      <c r="R38" s="356"/>
      <c r="S38" s="356"/>
    </row>
    <row r="39" spans="1:22" ht="15" customHeight="1" x14ac:dyDescent="0.2">
      <c r="B39" s="371" t="s">
        <v>224</v>
      </c>
      <c r="C39" s="372">
        <f ca="1">IF(BatteryPower&gt;0, 0.1/C38*C41,0)</f>
        <v>5.0922294700050004E-3</v>
      </c>
      <c r="D39" s="298" t="s">
        <v>218</v>
      </c>
      <c r="E39" s="439">
        <v>43497</v>
      </c>
      <c r="F39" s="409">
        <v>0.33333333333333398</v>
      </c>
      <c r="G39" s="233" t="str">
        <f t="shared" ref="G39:G48" si="0">HYPERLINK("#"&amp;ADDRESS(ROW(),COLUMN()-1),CHAR(128))</f>
        <v>Ä</v>
      </c>
      <c r="H39" s="296"/>
      <c r="I39" s="299"/>
      <c r="J39" s="299"/>
      <c r="K39" s="303"/>
    </row>
    <row r="40" spans="1:22" s="340" customFormat="1" ht="17" customHeight="1" x14ac:dyDescent="0.2">
      <c r="B40" s="365" t="s">
        <v>216</v>
      </c>
      <c r="C40" s="375">
        <f ca="1">IF(BatteryPower&gt;0,IF(value_stack=9,Battery_Throughput_kWh*Ave_num_dispatches,Battery_Throughput_kWh)," ")</f>
        <v>132088.1549791749</v>
      </c>
      <c r="D40" s="298" t="s">
        <v>141</v>
      </c>
      <c r="E40" s="439">
        <v>43531</v>
      </c>
      <c r="F40" s="409">
        <v>0.29166666666666702</v>
      </c>
      <c r="G40" s="233" t="str">
        <f t="shared" si="0"/>
        <v>Ä</v>
      </c>
      <c r="H40" s="336" t="s">
        <v>69</v>
      </c>
      <c r="I40" s="451" t="str">
        <f>IF(MicrogridFlag="Yes","Yes","No")</f>
        <v>No</v>
      </c>
      <c r="J40" s="14"/>
      <c r="K40" s="337"/>
    </row>
    <row r="41" spans="1:22" ht="17" customHeight="1" x14ac:dyDescent="0.2">
      <c r="B41" s="365" t="s">
        <v>217</v>
      </c>
      <c r="C41" s="376">
        <f ca="1">IF(BatteryPower&gt;0,C40/C31," ")</f>
        <v>66.198983110065001</v>
      </c>
      <c r="D41" s="298" t="s">
        <v>222</v>
      </c>
      <c r="E41" s="439">
        <v>43558</v>
      </c>
      <c r="F41" s="409">
        <v>0.33333333333333398</v>
      </c>
      <c r="G41" s="233" t="str">
        <f t="shared" si="0"/>
        <v>Ä</v>
      </c>
      <c r="H41" s="314" t="s">
        <v>55</v>
      </c>
      <c r="I41" s="241">
        <v>6</v>
      </c>
      <c r="J41" s="311" t="s">
        <v>56</v>
      </c>
      <c r="K41" s="303"/>
    </row>
    <row r="42" spans="1:22" ht="16" x14ac:dyDescent="0.2">
      <c r="B42" s="365" t="s">
        <v>147</v>
      </c>
      <c r="C42" s="377">
        <f ca="1">IF(BatteryPower&gt;0,(1-BatteryEOL)/(CycleDegradationRate+CalendarDegradationRate)," ")</f>
        <v>13.251852577347123</v>
      </c>
      <c r="D42" s="298" t="s">
        <v>223</v>
      </c>
      <c r="E42" s="439">
        <v>43614</v>
      </c>
      <c r="F42" s="409">
        <v>0.70833333333333404</v>
      </c>
      <c r="G42" s="233" t="str">
        <f t="shared" si="0"/>
        <v>Ä</v>
      </c>
      <c r="H42" s="314" t="s">
        <v>57</v>
      </c>
      <c r="I42" s="241">
        <v>1500</v>
      </c>
      <c r="J42" s="298" t="s">
        <v>9</v>
      </c>
      <c r="K42" s="303"/>
      <c r="L42" s="340"/>
    </row>
    <row r="43" spans="1:22" ht="16" x14ac:dyDescent="0.2">
      <c r="A43" s="299"/>
      <c r="B43" s="302"/>
      <c r="E43" s="439">
        <v>43640</v>
      </c>
      <c r="F43" s="409">
        <v>0.75</v>
      </c>
      <c r="G43" s="233" t="str">
        <f t="shared" si="0"/>
        <v>Ä</v>
      </c>
      <c r="H43" s="314" t="s">
        <v>58</v>
      </c>
      <c r="I43" s="414">
        <v>750</v>
      </c>
      <c r="J43" s="311" t="s">
        <v>9</v>
      </c>
      <c r="K43" s="303"/>
      <c r="L43" s="356"/>
      <c r="M43" s="356"/>
      <c r="T43" s="356"/>
      <c r="U43" s="356"/>
      <c r="V43" s="356"/>
    </row>
    <row r="44" spans="1:22" ht="16" x14ac:dyDescent="0.2">
      <c r="A44" s="303"/>
      <c r="B44" s="515" t="s">
        <v>437</v>
      </c>
      <c r="C44" s="513"/>
      <c r="E44" s="439">
        <v>43663</v>
      </c>
      <c r="F44" s="409">
        <v>0.66666666666666696</v>
      </c>
      <c r="G44" s="233" t="str">
        <f t="shared" si="0"/>
        <v>Ä</v>
      </c>
      <c r="H44" s="314" t="s">
        <v>65</v>
      </c>
      <c r="I44" s="370">
        <f>I43*I41</f>
        <v>4500</v>
      </c>
      <c r="J44" s="311" t="s">
        <v>10</v>
      </c>
      <c r="K44" s="303"/>
      <c r="L44" s="356"/>
      <c r="M44" s="356"/>
      <c r="T44" s="356"/>
      <c r="U44" s="356"/>
      <c r="V44" s="356"/>
    </row>
    <row r="45" spans="1:22" x14ac:dyDescent="0.2">
      <c r="A45" s="303"/>
      <c r="B45" s="516" t="s">
        <v>436</v>
      </c>
      <c r="C45" s="514">
        <v>6</v>
      </c>
      <c r="E45" s="439">
        <v>43690</v>
      </c>
      <c r="F45" s="409">
        <v>0.66666666666666696</v>
      </c>
      <c r="G45" s="233" t="str">
        <f t="shared" si="0"/>
        <v>Ä</v>
      </c>
      <c r="H45" s="373" t="s">
        <v>63</v>
      </c>
      <c r="I45" s="374" t="str">
        <f>IF(MicrogridFlag="yes",BatteryPower/I42,"Need Microgrid")</f>
        <v>Need Microgrid</v>
      </c>
      <c r="J45" s="299"/>
      <c r="K45" s="303"/>
      <c r="L45" s="356"/>
      <c r="M45" s="356"/>
      <c r="T45" s="356"/>
      <c r="U45" s="356"/>
      <c r="V45" s="356"/>
    </row>
    <row r="46" spans="1:22" x14ac:dyDescent="0.2">
      <c r="A46" s="303"/>
      <c r="B46" s="517" t="s">
        <v>443</v>
      </c>
      <c r="C46" s="474">
        <v>0.9</v>
      </c>
      <c r="E46" s="439">
        <v>43720</v>
      </c>
      <c r="F46" s="409">
        <v>0.70833333333333404</v>
      </c>
      <c r="G46" s="233" t="str">
        <f t="shared" si="0"/>
        <v>Ä</v>
      </c>
      <c r="H46" s="373" t="s">
        <v>64</v>
      </c>
      <c r="I46" s="374" t="str">
        <f>IF(MicrogridFlag="yes",Effective_Battery_Capacity/I44,"Need Microgrid")</f>
        <v>Need Microgrid</v>
      </c>
      <c r="J46" s="335"/>
      <c r="K46" s="303"/>
      <c r="L46" s="356"/>
      <c r="M46" s="356"/>
      <c r="N46" s="356"/>
      <c r="O46" s="356"/>
      <c r="P46" s="356"/>
      <c r="Q46" s="356"/>
      <c r="R46" s="356"/>
      <c r="S46" s="356"/>
      <c r="T46" s="356"/>
      <c r="U46" s="356"/>
      <c r="V46" s="356"/>
    </row>
    <row r="47" spans="1:22" x14ac:dyDescent="0.2">
      <c r="A47" s="299"/>
      <c r="B47" s="302"/>
      <c r="E47" s="439">
        <v>43741</v>
      </c>
      <c r="F47" s="409">
        <v>0.66666666666666696</v>
      </c>
      <c r="G47" s="233" t="str">
        <f t="shared" si="0"/>
        <v>Ä</v>
      </c>
      <c r="H47" s="299"/>
      <c r="I47" s="299"/>
      <c r="J47" s="299"/>
      <c r="K47" s="303"/>
      <c r="L47" s="356"/>
      <c r="M47" s="356"/>
      <c r="N47" s="356"/>
      <c r="O47" s="356"/>
      <c r="P47" s="356"/>
      <c r="Q47" s="356"/>
      <c r="R47" s="356"/>
      <c r="S47" s="356"/>
      <c r="T47" s="356"/>
      <c r="U47" s="356"/>
      <c r="V47" s="356"/>
    </row>
    <row r="48" spans="1:22" x14ac:dyDescent="0.2">
      <c r="A48" s="299"/>
      <c r="B48" s="302"/>
      <c r="C48"/>
      <c r="E48" s="439">
        <v>43783</v>
      </c>
      <c r="F48" s="409">
        <v>0.29166666666666702</v>
      </c>
      <c r="G48" s="233" t="str">
        <f t="shared" si="0"/>
        <v>Ä</v>
      </c>
      <c r="H48" s="299"/>
      <c r="I48" s="299"/>
      <c r="J48" s="299"/>
      <c r="K48" s="303"/>
      <c r="L48" s="356"/>
      <c r="M48" s="356"/>
      <c r="N48" s="356"/>
      <c r="O48" s="356"/>
      <c r="P48" s="356"/>
      <c r="Q48" s="356"/>
      <c r="R48" s="356"/>
      <c r="S48" s="356"/>
      <c r="T48" s="356"/>
      <c r="U48" s="356"/>
      <c r="V48" s="356"/>
    </row>
    <row r="49" spans="2:22" x14ac:dyDescent="0.2">
      <c r="B49" s="302"/>
      <c r="E49" s="439">
        <v>43819</v>
      </c>
      <c r="F49" s="409">
        <v>0.33333333333333398</v>
      </c>
      <c r="G49" s="233" t="str">
        <f>HYPERLINK("#"&amp;ADDRESS(ROW(),COLUMN()-1),CHAR(128))</f>
        <v>Ä</v>
      </c>
      <c r="H49" s="299"/>
      <c r="I49" s="299"/>
      <c r="J49" s="299"/>
      <c r="K49" s="303"/>
      <c r="L49" s="356"/>
      <c r="M49" s="356"/>
      <c r="N49" s="356"/>
      <c r="O49" s="356"/>
      <c r="P49" s="356"/>
      <c r="Q49" s="356"/>
      <c r="R49" s="356"/>
      <c r="S49" s="356"/>
      <c r="T49" s="356"/>
      <c r="U49" s="356"/>
      <c r="V49" s="356"/>
    </row>
    <row r="50" spans="2:22" ht="16" thickBot="1" x14ac:dyDescent="0.25">
      <c r="B50" s="496"/>
      <c r="C50" s="478"/>
      <c r="D50" s="479"/>
      <c r="E50" s="477"/>
      <c r="F50" s="477"/>
      <c r="G50" s="477"/>
      <c r="H50" s="477"/>
      <c r="I50" s="477"/>
      <c r="J50" s="477"/>
      <c r="K50" s="480"/>
      <c r="L50" s="356"/>
      <c r="M50" s="356"/>
      <c r="N50" s="356"/>
      <c r="O50" s="356"/>
      <c r="P50" s="356"/>
      <c r="Q50" s="356"/>
      <c r="R50" s="356"/>
      <c r="S50" s="356"/>
      <c r="T50" s="356"/>
      <c r="U50" s="356"/>
      <c r="V50" s="356"/>
    </row>
    <row r="51" spans="2:22" x14ac:dyDescent="0.2">
      <c r="B51" s="497"/>
      <c r="C51" s="498"/>
      <c r="D51" s="499"/>
      <c r="E51" s="553" t="s">
        <v>426</v>
      </c>
      <c r="F51" s="553"/>
      <c r="G51" s="500"/>
      <c r="H51" s="500"/>
      <c r="I51" s="500"/>
      <c r="J51" s="500"/>
      <c r="K51" s="303"/>
      <c r="L51" s="356"/>
      <c r="M51" s="356"/>
      <c r="N51" s="356"/>
      <c r="O51" s="356"/>
      <c r="P51" s="356"/>
      <c r="Q51" s="356"/>
      <c r="R51" s="356"/>
      <c r="S51" s="356"/>
      <c r="T51" s="356"/>
      <c r="U51" s="356"/>
      <c r="V51" s="356"/>
    </row>
    <row r="52" spans="2:22" x14ac:dyDescent="0.2">
      <c r="B52" s="501" t="s">
        <v>413</v>
      </c>
      <c r="C52" s="508" t="s">
        <v>415</v>
      </c>
      <c r="D52" s="299"/>
      <c r="H52" s="299"/>
      <c r="I52" s="299"/>
      <c r="J52" s="299"/>
      <c r="K52" s="303"/>
    </row>
    <row r="53" spans="2:22" x14ac:dyDescent="0.2">
      <c r="B53" s="495"/>
      <c r="C53" s="14"/>
      <c r="D53" s="299"/>
      <c r="H53" s="299"/>
      <c r="I53" s="299"/>
      <c r="J53" s="299"/>
      <c r="K53" s="303"/>
    </row>
    <row r="54" spans="2:22" x14ac:dyDescent="0.2">
      <c r="B54" s="331" t="s">
        <v>81</v>
      </c>
      <c r="C54" s="507" t="str">
        <f>IF($C$52 ="PPA/ESA","Yes","No")</f>
        <v>No</v>
      </c>
      <c r="E54" s="331" t="s">
        <v>415</v>
      </c>
      <c r="F54" s="507" t="str">
        <f>IF(C52="Purchase","Yes","No")</f>
        <v>Yes</v>
      </c>
      <c r="H54"/>
      <c r="I54"/>
      <c r="J54" s="14"/>
      <c r="K54" s="303"/>
    </row>
    <row r="55" spans="2:22" x14ac:dyDescent="0.2">
      <c r="B55" s="347" t="s">
        <v>52</v>
      </c>
      <c r="C55" s="235">
        <v>0.06</v>
      </c>
      <c r="D55" s="298" t="s">
        <v>7</v>
      </c>
      <c r="E55" s="490" t="s">
        <v>425</v>
      </c>
      <c r="F55" s="491" t="s">
        <v>61</v>
      </c>
      <c r="H55"/>
      <c r="I55"/>
      <c r="J55" s="14"/>
      <c r="K55" s="303"/>
    </row>
    <row r="56" spans="2:22" x14ac:dyDescent="0.2">
      <c r="B56" s="365" t="s">
        <v>54</v>
      </c>
      <c r="C56" s="238">
        <v>0.04</v>
      </c>
      <c r="D56" s="298" t="s">
        <v>7</v>
      </c>
      <c r="E56" s="490" t="s">
        <v>424</v>
      </c>
      <c r="F56" s="487">
        <v>0.3</v>
      </c>
      <c r="H56"/>
      <c r="I56"/>
      <c r="J56" s="14"/>
      <c r="K56" s="303"/>
    </row>
    <row r="57" spans="2:22" ht="16" x14ac:dyDescent="0.2">
      <c r="B57" s="343" t="s">
        <v>225</v>
      </c>
      <c r="C57" s="239">
        <v>0</v>
      </c>
      <c r="D57" s="298" t="s">
        <v>13</v>
      </c>
      <c r="E57" s="489" t="s">
        <v>420</v>
      </c>
      <c r="F57" s="493">
        <v>0.35</v>
      </c>
      <c r="H57"/>
      <c r="I57"/>
      <c r="J57" s="14"/>
      <c r="K57" s="303"/>
    </row>
    <row r="58" spans="2:22" ht="16" x14ac:dyDescent="0.2">
      <c r="B58" s="343" t="s">
        <v>213</v>
      </c>
      <c r="C58" s="367">
        <f>PPACostPerKWh+IF(EEBatteryFlag="Yes",1,0)*BatteryESACostPerKWh</f>
        <v>0.1</v>
      </c>
      <c r="D58" s="299" t="s">
        <v>7</v>
      </c>
      <c r="E58" s="485" t="s">
        <v>414</v>
      </c>
      <c r="F58" s="468">
        <v>5</v>
      </c>
      <c r="G58" s="299" t="s">
        <v>59</v>
      </c>
      <c r="H58"/>
      <c r="I58"/>
      <c r="J58" s="14"/>
      <c r="K58" s="303"/>
    </row>
    <row r="59" spans="2:22" x14ac:dyDescent="0.2">
      <c r="B59" s="495"/>
      <c r="C59" s="14"/>
      <c r="D59" s="299"/>
      <c r="E59" s="475" t="s">
        <v>418</v>
      </c>
      <c r="F59" s="492">
        <v>1.7</v>
      </c>
      <c r="G59" s="298" t="s">
        <v>439</v>
      </c>
      <c r="H59" s="299"/>
      <c r="I59" s="299"/>
      <c r="J59" s="299"/>
      <c r="K59" s="303"/>
    </row>
    <row r="60" spans="2:22" x14ac:dyDescent="0.2">
      <c r="B60" s="495"/>
      <c r="C60" s="14"/>
      <c r="D60" s="299"/>
      <c r="E60" s="475" t="s">
        <v>419</v>
      </c>
      <c r="F60" s="518">
        <v>550</v>
      </c>
      <c r="G60" s="298" t="s">
        <v>440</v>
      </c>
      <c r="H60" s="299"/>
      <c r="I60" s="299"/>
      <c r="J60" s="299"/>
      <c r="K60" s="303"/>
    </row>
    <row r="61" spans="2:22" customFormat="1" x14ac:dyDescent="0.2">
      <c r="B61" s="495"/>
      <c r="C61" s="14"/>
      <c r="D61" s="14"/>
      <c r="E61" s="475" t="s">
        <v>416</v>
      </c>
      <c r="F61" s="476">
        <f>PV_nameplate*PV_Unit_Cost*1000</f>
        <v>1029917.7999999999</v>
      </c>
      <c r="G61" s="298"/>
      <c r="H61" s="299"/>
      <c r="I61" s="299"/>
      <c r="J61" s="299"/>
      <c r="K61" s="494"/>
    </row>
    <row r="62" spans="2:22" customFormat="1" x14ac:dyDescent="0.2">
      <c r="B62" s="495"/>
      <c r="C62" s="14"/>
      <c r="D62" s="14"/>
      <c r="E62" s="475" t="s">
        <v>417</v>
      </c>
      <c r="F62" s="476">
        <f>Battery_Unit_Cost*C31</f>
        <v>1097426</v>
      </c>
      <c r="G62" s="488"/>
      <c r="H62" s="14"/>
      <c r="I62" s="14"/>
      <c r="J62" s="14"/>
      <c r="K62" s="494"/>
    </row>
    <row r="63" spans="2:22" customFormat="1" x14ac:dyDescent="0.2">
      <c r="B63" s="495"/>
      <c r="C63" s="14"/>
      <c r="D63" s="14"/>
      <c r="E63" s="475" t="s">
        <v>444</v>
      </c>
      <c r="F63" s="476">
        <f>SUM(F61:F62)</f>
        <v>2127343.7999999998</v>
      </c>
      <c r="G63" s="14"/>
      <c r="H63" s="14"/>
      <c r="I63" s="14"/>
      <c r="J63" s="14"/>
      <c r="K63" s="494"/>
    </row>
    <row r="64" spans="2:22" customFormat="1" x14ac:dyDescent="0.2">
      <c r="B64" s="495"/>
      <c r="C64" s="14"/>
      <c r="D64" s="14"/>
      <c r="E64" s="14"/>
      <c r="F64" s="14"/>
      <c r="G64" s="14"/>
      <c r="H64" s="14"/>
      <c r="I64" s="14"/>
      <c r="J64" s="14"/>
      <c r="K64" s="494"/>
    </row>
    <row r="65" spans="2:22" customFormat="1" ht="16" thickBot="1" x14ac:dyDescent="0.25">
      <c r="B65" s="502"/>
      <c r="C65" s="503"/>
      <c r="D65" s="503"/>
      <c r="E65" s="503"/>
      <c r="F65" s="503"/>
      <c r="G65" s="503"/>
      <c r="H65" s="503"/>
      <c r="I65" s="503"/>
      <c r="J65" s="503"/>
      <c r="K65" s="494"/>
    </row>
    <row r="66" spans="2:22" ht="20" customHeight="1" x14ac:dyDescent="0.2">
      <c r="B66" s="537" t="s">
        <v>44</v>
      </c>
      <c r="C66" s="538"/>
      <c r="D66" s="538"/>
      <c r="E66" s="538"/>
      <c r="F66" s="538"/>
      <c r="G66" s="538"/>
      <c r="H66" s="538"/>
      <c r="I66" s="538"/>
      <c r="J66" s="538"/>
      <c r="K66" s="542"/>
      <c r="L66" s="356"/>
      <c r="M66" s="356"/>
      <c r="N66" s="356"/>
      <c r="O66" s="356"/>
      <c r="P66" s="356"/>
      <c r="Q66" s="356"/>
      <c r="R66" s="356"/>
      <c r="S66" s="356"/>
      <c r="T66" s="356"/>
      <c r="U66" s="356"/>
      <c r="V66" s="356"/>
    </row>
    <row r="67" spans="2:22" x14ac:dyDescent="0.2">
      <c r="B67" s="308"/>
      <c r="C67" s="299"/>
      <c r="D67" s="299"/>
      <c r="H67" s="299"/>
      <c r="I67" s="299"/>
      <c r="J67" s="299"/>
      <c r="K67" s="382"/>
      <c r="L67" s="356"/>
      <c r="M67" s="356"/>
      <c r="N67" s="356"/>
      <c r="O67" s="356"/>
      <c r="P67" s="356"/>
      <c r="Q67" s="356"/>
      <c r="R67" s="356"/>
      <c r="S67" s="356"/>
      <c r="T67" s="356"/>
      <c r="U67" s="356"/>
      <c r="V67" s="356"/>
    </row>
    <row r="68" spans="2:22" x14ac:dyDescent="0.2">
      <c r="B68" s="378" t="s">
        <v>21</v>
      </c>
      <c r="C68" s="307" t="s">
        <v>27</v>
      </c>
      <c r="H68" s="299"/>
      <c r="I68" s="299"/>
      <c r="J68" s="299"/>
      <c r="K68" s="382"/>
      <c r="L68" s="356"/>
      <c r="M68" s="356"/>
      <c r="N68" s="356"/>
      <c r="O68" s="356"/>
      <c r="P68" s="356"/>
      <c r="Q68" s="356"/>
      <c r="R68" s="356"/>
      <c r="S68" s="356"/>
      <c r="T68" s="356"/>
      <c r="U68" s="356"/>
      <c r="V68" s="356"/>
    </row>
    <row r="69" spans="2:22" x14ac:dyDescent="0.2">
      <c r="B69" s="379" t="s">
        <v>53</v>
      </c>
      <c r="C69" s="504">
        <f ca="1">(C72+C73)/(-C73)</f>
        <v>0.99726225274624669</v>
      </c>
      <c r="D69" s="380"/>
      <c r="H69" s="299"/>
      <c r="I69" s="299"/>
      <c r="J69" s="299"/>
      <c r="K69" s="382"/>
      <c r="L69" s="356"/>
      <c r="M69" s="356"/>
      <c r="N69" s="356"/>
      <c r="O69" s="356"/>
      <c r="P69" s="356"/>
      <c r="Q69" s="356"/>
      <c r="R69" s="356"/>
      <c r="S69" s="356"/>
      <c r="T69" s="356"/>
      <c r="U69" s="356"/>
      <c r="V69" s="356"/>
    </row>
    <row r="70" spans="2:22" x14ac:dyDescent="0.2">
      <c r="B70" s="379" t="s">
        <v>11</v>
      </c>
      <c r="C70" s="505">
        <f ca="1">$C$73+$C$72</f>
        <v>1880251.1237135516</v>
      </c>
      <c r="D70" s="380"/>
      <c r="H70" s="299"/>
      <c r="I70" s="299"/>
      <c r="J70" s="299"/>
      <c r="K70" s="382"/>
      <c r="L70" s="356"/>
      <c r="M70" s="356"/>
      <c r="N70" s="356"/>
      <c r="O70" s="356"/>
      <c r="P70" s="356"/>
      <c r="Q70" s="356"/>
      <c r="R70" s="356"/>
      <c r="S70" s="356"/>
      <c r="T70" s="356"/>
      <c r="U70" s="356"/>
      <c r="V70" s="356"/>
    </row>
    <row r="71" spans="2:22" x14ac:dyDescent="0.2">
      <c r="B71" s="379" t="s">
        <v>12</v>
      </c>
      <c r="C71" s="318">
        <f ca="1">$C$72/-$C$73</f>
        <v>1.9972622527462467</v>
      </c>
      <c r="E71" s="381"/>
      <c r="F71" s="381"/>
      <c r="G71" s="381"/>
      <c r="H71" s="299"/>
      <c r="I71" s="299"/>
      <c r="J71" s="299"/>
      <c r="K71" s="382"/>
      <c r="L71" s="356"/>
      <c r="M71" s="356"/>
      <c r="N71" s="356"/>
      <c r="O71" s="356"/>
      <c r="P71" s="356"/>
      <c r="Q71" s="356"/>
      <c r="R71" s="356"/>
      <c r="S71" s="356"/>
      <c r="T71" s="356"/>
      <c r="U71" s="356"/>
      <c r="V71" s="356"/>
    </row>
    <row r="72" spans="2:22" x14ac:dyDescent="0.2">
      <c r="B72" s="347" t="s">
        <v>203</v>
      </c>
      <c r="C72" s="307">
        <f ca="1">SUMIF(Calculations!$AB$33:$AM$33, "&gt;0")</f>
        <v>3765664.0314374152</v>
      </c>
      <c r="H72" s="299"/>
      <c r="I72" s="299"/>
      <c r="J72" s="299"/>
      <c r="K72" s="382"/>
      <c r="L72" s="356"/>
      <c r="M72" s="356"/>
      <c r="N72" s="356"/>
      <c r="O72" s="356"/>
      <c r="P72" s="356"/>
      <c r="Q72" s="356"/>
      <c r="R72" s="356"/>
      <c r="S72" s="356"/>
      <c r="T72" s="356"/>
      <c r="U72" s="356"/>
      <c r="V72" s="356"/>
    </row>
    <row r="73" spans="2:22" x14ac:dyDescent="0.2">
      <c r="B73" s="347" t="s">
        <v>204</v>
      </c>
      <c r="C73" s="307">
        <f ca="1">SUMIF(Calculations!$Z$33:$AM$33,"&lt;0")</f>
        <v>-1885412.9077238636</v>
      </c>
      <c r="H73" s="299"/>
      <c r="I73" s="299"/>
      <c r="J73" s="299"/>
      <c r="K73" s="382"/>
      <c r="L73" s="356"/>
      <c r="M73" s="356"/>
      <c r="N73" s="356"/>
      <c r="O73" s="356"/>
      <c r="P73" s="356"/>
      <c r="Q73" s="356"/>
      <c r="R73" s="356"/>
      <c r="S73" s="356"/>
      <c r="T73" s="356"/>
      <c r="U73" s="356"/>
      <c r="V73" s="356"/>
    </row>
    <row r="74" spans="2:22" s="356" customFormat="1" x14ac:dyDescent="0.2">
      <c r="B74" s="302"/>
      <c r="C74" s="297"/>
      <c r="D74" s="296"/>
      <c r="E74" s="296"/>
      <c r="F74" s="296"/>
      <c r="G74" s="296"/>
      <c r="H74" s="296"/>
      <c r="I74" s="296"/>
      <c r="J74" s="296"/>
      <c r="K74" s="382"/>
    </row>
    <row r="75" spans="2:22" s="356" customFormat="1" x14ac:dyDescent="0.2">
      <c r="B75" s="302"/>
      <c r="C75" s="297"/>
      <c r="D75" s="296"/>
      <c r="E75" s="296"/>
      <c r="F75" s="296"/>
      <c r="G75" s="296"/>
      <c r="H75" s="296"/>
      <c r="I75" s="296"/>
      <c r="J75" s="296"/>
      <c r="K75" s="382"/>
    </row>
    <row r="76" spans="2:22" s="356" customFormat="1" x14ac:dyDescent="0.2">
      <c r="B76" s="302"/>
      <c r="C76" s="297"/>
      <c r="D76" s="296"/>
      <c r="E76" s="296"/>
      <c r="F76" s="296"/>
      <c r="G76" s="296"/>
      <c r="H76" s="296"/>
      <c r="I76" s="296"/>
      <c r="J76" s="296"/>
      <c r="K76" s="382"/>
    </row>
    <row r="77" spans="2:22" s="356" customFormat="1" x14ac:dyDescent="0.2">
      <c r="B77" s="302"/>
      <c r="C77" s="297"/>
      <c r="D77" s="296"/>
      <c r="E77" s="296"/>
      <c r="F77" s="296"/>
      <c r="G77" s="296"/>
      <c r="H77" s="296"/>
      <c r="I77" s="296"/>
      <c r="J77" s="296"/>
      <c r="K77" s="382"/>
    </row>
    <row r="78" spans="2:22" s="356" customFormat="1" x14ac:dyDescent="0.2">
      <c r="B78" s="302"/>
      <c r="C78" s="297"/>
      <c r="D78" s="296"/>
      <c r="E78" s="296"/>
      <c r="F78" s="296"/>
      <c r="G78" s="296"/>
      <c r="H78" s="296"/>
      <c r="I78" s="296"/>
      <c r="J78" s="296"/>
      <c r="K78" s="382"/>
    </row>
    <row r="79" spans="2:22" s="356" customFormat="1" x14ac:dyDescent="0.2">
      <c r="B79" s="302"/>
      <c r="C79" s="297"/>
      <c r="D79" s="296"/>
      <c r="E79" s="296"/>
      <c r="F79" s="296"/>
      <c r="G79" s="296"/>
      <c r="H79" s="296"/>
      <c r="I79" s="296"/>
      <c r="J79" s="296"/>
      <c r="K79" s="382"/>
    </row>
    <row r="80" spans="2:22" s="356" customFormat="1" x14ac:dyDescent="0.2">
      <c r="B80" s="302"/>
      <c r="C80" s="297"/>
      <c r="D80" s="296"/>
      <c r="E80" s="296"/>
      <c r="F80" s="296"/>
      <c r="G80" s="296"/>
      <c r="H80" s="296"/>
      <c r="I80" s="296"/>
      <c r="J80" s="296"/>
      <c r="K80" s="382"/>
    </row>
    <row r="81" spans="2:11" s="356" customFormat="1" x14ac:dyDescent="0.2">
      <c r="B81" s="302"/>
      <c r="C81" s="297"/>
      <c r="D81" s="296"/>
      <c r="E81" s="296"/>
      <c r="F81" s="296"/>
      <c r="G81" s="296"/>
      <c r="H81" s="296"/>
      <c r="I81" s="296"/>
      <c r="J81" s="296"/>
      <c r="K81" s="382"/>
    </row>
    <row r="82" spans="2:11" s="356" customFormat="1" x14ac:dyDescent="0.2">
      <c r="B82" s="302"/>
      <c r="C82" s="297"/>
      <c r="D82" s="296"/>
      <c r="E82" s="296"/>
      <c r="F82" s="296"/>
      <c r="G82" s="296"/>
      <c r="H82" s="296"/>
      <c r="I82" s="296"/>
      <c r="J82" s="296"/>
      <c r="K82" s="382"/>
    </row>
    <row r="83" spans="2:11" s="356" customFormat="1" x14ac:dyDescent="0.2">
      <c r="B83" s="302"/>
      <c r="C83" s="297"/>
      <c r="D83" s="296"/>
      <c r="E83" s="296"/>
      <c r="F83" s="296"/>
      <c r="G83" s="296"/>
      <c r="H83" s="296"/>
      <c r="I83" s="296"/>
      <c r="J83" s="296"/>
      <c r="K83" s="382"/>
    </row>
    <row r="84" spans="2:11" s="356" customFormat="1" x14ac:dyDescent="0.2">
      <c r="B84" s="302"/>
      <c r="C84" s="297"/>
      <c r="D84" s="296"/>
      <c r="E84" s="296"/>
      <c r="F84" s="296"/>
      <c r="G84" s="296"/>
      <c r="H84" s="296"/>
      <c r="I84" s="296"/>
      <c r="J84" s="296"/>
      <c r="K84" s="382"/>
    </row>
    <row r="85" spans="2:11" s="356" customFormat="1" x14ac:dyDescent="0.2">
      <c r="B85" s="302"/>
      <c r="C85" s="297"/>
      <c r="D85" s="296"/>
      <c r="E85" s="296"/>
      <c r="F85" s="296"/>
      <c r="G85" s="296"/>
      <c r="H85" s="296"/>
      <c r="I85" s="296"/>
      <c r="J85" s="296"/>
      <c r="K85" s="382"/>
    </row>
    <row r="86" spans="2:11" s="356" customFormat="1" x14ac:dyDescent="0.2">
      <c r="B86" s="302"/>
      <c r="C86" s="297"/>
      <c r="D86" s="296"/>
      <c r="E86" s="296"/>
      <c r="F86" s="296"/>
      <c r="G86" s="296"/>
      <c r="H86" s="296"/>
      <c r="I86" s="296"/>
      <c r="J86" s="296"/>
      <c r="K86" s="382"/>
    </row>
    <row r="87" spans="2:11" s="356" customFormat="1" x14ac:dyDescent="0.2">
      <c r="B87" s="302"/>
      <c r="C87" s="297"/>
      <c r="D87" s="296"/>
      <c r="E87" s="296"/>
      <c r="F87" s="296"/>
      <c r="G87" s="296"/>
      <c r="H87" s="296"/>
      <c r="I87" s="296"/>
      <c r="J87" s="296"/>
      <c r="K87" s="382"/>
    </row>
    <row r="88" spans="2:11" s="356" customFormat="1" x14ac:dyDescent="0.2">
      <c r="B88" s="302"/>
      <c r="C88" s="297"/>
      <c r="D88" s="296"/>
      <c r="E88" s="296"/>
      <c r="F88" s="296"/>
      <c r="G88" s="296"/>
      <c r="H88" s="296"/>
      <c r="I88" s="296"/>
      <c r="J88" s="296"/>
      <c r="K88" s="382"/>
    </row>
    <row r="89" spans="2:11" s="356" customFormat="1" x14ac:dyDescent="0.2">
      <c r="B89" s="302"/>
      <c r="C89" s="297"/>
      <c r="D89" s="296"/>
      <c r="E89" s="296"/>
      <c r="F89" s="296"/>
      <c r="G89" s="296"/>
      <c r="H89" s="296"/>
      <c r="I89" s="296"/>
      <c r="J89" s="296"/>
      <c r="K89" s="382"/>
    </row>
    <row r="90" spans="2:11" s="356" customFormat="1" x14ac:dyDescent="0.2">
      <c r="B90" s="302"/>
      <c r="C90" s="297"/>
      <c r="D90" s="296"/>
      <c r="E90" s="296"/>
      <c r="F90" s="296"/>
      <c r="G90" s="296"/>
      <c r="H90" s="296"/>
      <c r="I90" s="296"/>
      <c r="J90" s="296"/>
      <c r="K90" s="382"/>
    </row>
    <row r="91" spans="2:11" s="356" customFormat="1" x14ac:dyDescent="0.2">
      <c r="B91" s="302"/>
      <c r="C91" s="296"/>
      <c r="D91" s="296"/>
      <c r="E91" s="296"/>
      <c r="F91" s="296"/>
      <c r="G91" s="296"/>
      <c r="H91" s="296"/>
      <c r="I91" s="296"/>
      <c r="J91" s="296"/>
      <c r="K91" s="382"/>
    </row>
    <row r="92" spans="2:11" s="356" customFormat="1" x14ac:dyDescent="0.2">
      <c r="B92" s="302"/>
      <c r="C92" s="296"/>
      <c r="D92" s="296"/>
      <c r="E92" s="296"/>
      <c r="F92" s="296"/>
      <c r="G92" s="296"/>
      <c r="H92" s="296"/>
      <c r="I92" s="296"/>
      <c r="J92" s="296"/>
      <c r="K92" s="382"/>
    </row>
    <row r="93" spans="2:11" s="356" customFormat="1" x14ac:dyDescent="0.2">
      <c r="B93" s="302"/>
      <c r="C93" s="296"/>
      <c r="D93" s="296"/>
      <c r="E93" s="296"/>
      <c r="F93" s="296"/>
      <c r="G93" s="296"/>
      <c r="H93" s="296"/>
      <c r="I93" s="296"/>
      <c r="J93" s="296"/>
      <c r="K93" s="382"/>
    </row>
    <row r="94" spans="2:11" s="356" customFormat="1" x14ac:dyDescent="0.2">
      <c r="B94" s="302"/>
      <c r="C94" s="296"/>
      <c r="D94" s="296"/>
      <c r="E94" s="296"/>
      <c r="F94" s="296"/>
      <c r="G94" s="296"/>
      <c r="H94" s="296"/>
      <c r="I94" s="296"/>
      <c r="J94" s="296"/>
      <c r="K94" s="382"/>
    </row>
    <row r="95" spans="2:11" s="356" customFormat="1" x14ac:dyDescent="0.2">
      <c r="B95" s="302"/>
      <c r="C95" s="296"/>
      <c r="D95" s="296"/>
      <c r="E95" s="296"/>
      <c r="F95" s="296"/>
      <c r="G95" s="296"/>
      <c r="H95" s="296"/>
      <c r="I95" s="296"/>
      <c r="J95" s="296"/>
      <c r="K95" s="382"/>
    </row>
    <row r="96" spans="2:11" s="356" customFormat="1" x14ac:dyDescent="0.2">
      <c r="B96" s="302"/>
      <c r="C96" s="296"/>
      <c r="D96" s="296"/>
      <c r="E96" s="296"/>
      <c r="F96" s="296"/>
      <c r="G96" s="296"/>
      <c r="H96" s="296"/>
      <c r="I96" s="296"/>
      <c r="J96" s="296"/>
      <c r="K96" s="382"/>
    </row>
    <row r="97" spans="2:23" s="340" customFormat="1" x14ac:dyDescent="0.2">
      <c r="B97" s="353"/>
      <c r="C97" s="335"/>
      <c r="D97" s="335"/>
      <c r="E97" s="335"/>
      <c r="F97" s="335"/>
      <c r="G97" s="335"/>
      <c r="H97" s="335"/>
      <c r="I97" s="335"/>
      <c r="J97" s="335"/>
      <c r="K97" s="382"/>
      <c r="L97" s="356"/>
      <c r="M97" s="356"/>
      <c r="N97" s="356"/>
      <c r="O97" s="356"/>
      <c r="P97" s="356"/>
      <c r="Q97" s="356"/>
      <c r="R97" s="356"/>
      <c r="S97" s="356"/>
      <c r="T97" s="356"/>
      <c r="U97" s="356"/>
      <c r="V97" s="356"/>
    </row>
    <row r="98" spans="2:23" s="340" customFormat="1" x14ac:dyDescent="0.2">
      <c r="B98" s="353"/>
      <c r="C98" s="335"/>
      <c r="D98" s="335"/>
      <c r="E98" s="335"/>
      <c r="F98" s="335"/>
      <c r="G98" s="335"/>
      <c r="H98" s="335"/>
      <c r="I98" s="335"/>
      <c r="J98" s="335"/>
      <c r="K98" s="382"/>
      <c r="L98" s="356"/>
      <c r="M98" s="356"/>
      <c r="N98" s="356"/>
      <c r="O98" s="356"/>
      <c r="P98" s="356"/>
      <c r="Q98" s="356"/>
      <c r="R98" s="356"/>
      <c r="S98" s="356"/>
      <c r="T98" s="356"/>
      <c r="U98" s="356"/>
      <c r="V98" s="356"/>
    </row>
    <row r="99" spans="2:23" ht="20" customHeight="1" x14ac:dyDescent="0.2">
      <c r="B99" s="537" t="s">
        <v>71</v>
      </c>
      <c r="C99" s="538"/>
      <c r="D99" s="538"/>
      <c r="E99" s="538"/>
      <c r="F99" s="538"/>
      <c r="G99" s="538"/>
      <c r="H99" s="538"/>
      <c r="I99" s="538"/>
      <c r="J99" s="538"/>
      <c r="K99" s="542"/>
      <c r="L99" s="356"/>
      <c r="M99" s="356"/>
      <c r="N99" s="356"/>
      <c r="O99" s="356"/>
      <c r="P99" s="356"/>
      <c r="Q99" s="356"/>
      <c r="R99" s="356"/>
      <c r="S99" s="356"/>
      <c r="T99" s="356"/>
      <c r="U99" s="356"/>
      <c r="V99" s="356"/>
    </row>
    <row r="100" spans="2:23" s="340" customFormat="1" x14ac:dyDescent="0.2">
      <c r="B100" s="302"/>
      <c r="C100" s="296"/>
      <c r="D100" s="296"/>
      <c r="E100" s="296"/>
      <c r="F100" s="296"/>
      <c r="G100" s="296"/>
      <c r="H100" s="296"/>
      <c r="I100" s="296"/>
      <c r="J100" s="335"/>
      <c r="K100" s="382"/>
      <c r="L100" s="356"/>
      <c r="M100" s="356"/>
      <c r="N100" s="356"/>
      <c r="O100" s="356"/>
      <c r="P100" s="356"/>
      <c r="Q100" s="356"/>
      <c r="R100" s="356"/>
      <c r="S100" s="356"/>
      <c r="T100" s="356"/>
      <c r="U100" s="356"/>
      <c r="V100" s="356"/>
    </row>
    <row r="101" spans="2:23" s="340" customFormat="1" x14ac:dyDescent="0.2">
      <c r="B101" s="302"/>
      <c r="C101" s="296"/>
      <c r="D101" s="296"/>
      <c r="E101" s="296"/>
      <c r="F101" s="296"/>
      <c r="G101" s="296"/>
      <c r="H101" s="296"/>
      <c r="I101" s="296"/>
      <c r="J101" s="335"/>
      <c r="K101" s="382"/>
    </row>
    <row r="102" spans="2:23" s="340" customFormat="1" x14ac:dyDescent="0.2">
      <c r="B102" s="302"/>
      <c r="C102" s="296"/>
      <c r="D102" s="296"/>
      <c r="E102" s="296"/>
      <c r="F102" s="296"/>
      <c r="G102" s="296"/>
      <c r="H102" s="296"/>
      <c r="I102" s="296"/>
      <c r="J102" s="335"/>
      <c r="K102" s="337"/>
    </row>
    <row r="103" spans="2:23" s="340" customFormat="1" x14ac:dyDescent="0.2">
      <c r="B103" s="302"/>
      <c r="C103" s="296"/>
      <c r="D103" s="296"/>
      <c r="E103" s="296"/>
      <c r="F103" s="296"/>
      <c r="G103" s="296"/>
      <c r="H103" s="296"/>
      <c r="I103" s="296"/>
      <c r="J103" s="335"/>
      <c r="K103" s="337"/>
    </row>
    <row r="104" spans="2:23" s="340" customFormat="1" x14ac:dyDescent="0.2">
      <c r="B104" s="302"/>
      <c r="C104" s="296"/>
      <c r="D104" s="296"/>
      <c r="E104" s="296"/>
      <c r="F104" s="296"/>
      <c r="G104" s="296"/>
      <c r="H104" s="296"/>
      <c r="I104" s="296"/>
      <c r="J104" s="299"/>
      <c r="K104" s="337"/>
    </row>
    <row r="105" spans="2:23" s="340" customFormat="1" x14ac:dyDescent="0.2">
      <c r="B105" s="302"/>
      <c r="C105" s="296"/>
      <c r="D105" s="296"/>
      <c r="E105" s="296"/>
      <c r="F105" s="296"/>
      <c r="G105" s="296"/>
      <c r="H105" s="296"/>
      <c r="I105" s="296"/>
      <c r="J105" s="299"/>
      <c r="K105" s="337"/>
    </row>
    <row r="106" spans="2:23" x14ac:dyDescent="0.2">
      <c r="B106" s="302"/>
      <c r="C106" s="296"/>
      <c r="D106" s="296"/>
      <c r="E106" s="296"/>
      <c r="F106" s="296"/>
      <c r="G106" s="296"/>
      <c r="H106" s="296"/>
      <c r="I106" s="296"/>
      <c r="J106" s="299"/>
      <c r="K106" s="337"/>
    </row>
    <row r="107" spans="2:23" s="356" customFormat="1" x14ac:dyDescent="0.2">
      <c r="B107" s="302"/>
      <c r="C107" s="296" t="s">
        <v>309</v>
      </c>
      <c r="D107" s="296" t="s">
        <v>250</v>
      </c>
      <c r="E107" s="383"/>
      <c r="F107" s="383"/>
      <c r="G107" s="383"/>
      <c r="H107" s="296"/>
      <c r="I107" s="296"/>
      <c r="J107" s="296"/>
      <c r="K107" s="382"/>
    </row>
    <row r="108" spans="2:23" s="356" customFormat="1" x14ac:dyDescent="0.2">
      <c r="B108" s="384" t="s">
        <v>247</v>
      </c>
      <c r="C108" s="415" t="s">
        <v>430</v>
      </c>
      <c r="D108" s="243">
        <f>_xlfn.SWITCH(Gap_Input, "Battery ESA Price", BatteryESACostPerKWh,"PV PPA Price", PPACostPerKWh, "PV Unit Cost ($/W)", PV_Unit_Cost, "Battery Unit Cost ($/kWh)", Battery_Unit_Cost,"Wholesale energy cost 1",WholesaleEnergyCost_1,"Wholesale energy cost 2 (Off Pk)",WholesaleEnergyCost_2,"Utility local demand charge",UtilityDemandCost,"Utility coincident peak charge",EEUtilityConcidentPeakCost,"Freq Reg Capacity Payment",Anc_Svc_Price,"Infrastructure Years Deferred",EEYrsDeferred,"Infrastructure Capital Cost",InfCapCost)</f>
        <v>550</v>
      </c>
      <c r="E108" s="296"/>
      <c r="F108" s="296"/>
      <c r="G108" s="296"/>
      <c r="H108" s="296"/>
      <c r="I108" s="296"/>
      <c r="J108" s="296"/>
      <c r="K108" s="382"/>
    </row>
    <row r="109" spans="2:23" s="356" customFormat="1" ht="16" customHeight="1" x14ac:dyDescent="0.2">
      <c r="B109" s="384" t="s">
        <v>401</v>
      </c>
      <c r="C109" s="415" t="s">
        <v>53</v>
      </c>
      <c r="D109" s="244">
        <f ca="1">_xlfn.SWITCH(Gap_Target,"ROI",ProjectROI,"NPV",ProjectNPV)</f>
        <v>0.99726225274624669</v>
      </c>
      <c r="E109" s="296"/>
      <c r="F109" s="296"/>
      <c r="G109" s="296"/>
      <c r="H109" s="296"/>
      <c r="I109" s="296"/>
      <c r="J109" s="296"/>
      <c r="K109" s="382"/>
    </row>
    <row r="110" spans="2:23" s="356" customFormat="1" x14ac:dyDescent="0.2">
      <c r="B110" s="302"/>
      <c r="C110" s="297"/>
      <c r="D110" s="298"/>
      <c r="E110" s="296"/>
      <c r="F110" s="296"/>
      <c r="G110" s="296"/>
      <c r="H110" s="296"/>
      <c r="I110" s="296"/>
      <c r="J110" s="296"/>
      <c r="K110" s="382"/>
    </row>
    <row r="111" spans="2:23" x14ac:dyDescent="0.2">
      <c r="B111" s="302"/>
      <c r="E111" s="385"/>
      <c r="H111" s="299"/>
      <c r="I111" s="299"/>
      <c r="J111" s="299"/>
      <c r="K111" s="303"/>
      <c r="L111" s="299"/>
      <c r="M111" s="299"/>
      <c r="N111" s="299"/>
      <c r="O111" s="386"/>
      <c r="P111" s="386"/>
      <c r="Q111" s="386"/>
      <c r="R111" s="386"/>
      <c r="S111" s="386"/>
      <c r="T111" s="386"/>
      <c r="U111" s="386"/>
      <c r="V111" s="386"/>
      <c r="W111" s="299"/>
    </row>
    <row r="112" spans="2:23" ht="22" thickBot="1" x14ac:dyDescent="0.25">
      <c r="B112" s="539" t="s">
        <v>251</v>
      </c>
      <c r="C112" s="540"/>
      <c r="D112" s="540"/>
      <c r="E112" s="540"/>
      <c r="F112" s="540"/>
      <c r="G112" s="540"/>
      <c r="H112" s="540"/>
      <c r="I112" s="540"/>
      <c r="J112" s="540"/>
      <c r="K112" s="541"/>
      <c r="L112" s="356"/>
      <c r="M112" s="356"/>
      <c r="N112" s="356"/>
      <c r="O112" s="356"/>
      <c r="P112" s="356"/>
      <c r="Q112" s="356"/>
      <c r="R112" s="356"/>
      <c r="S112" s="356"/>
      <c r="T112" s="356"/>
      <c r="U112" s="356"/>
      <c r="V112" s="356"/>
    </row>
    <row r="113" spans="2:23" x14ac:dyDescent="0.2">
      <c r="L113" s="387"/>
      <c r="M113" s="299"/>
      <c r="N113" s="296"/>
      <c r="O113" s="555"/>
      <c r="P113" s="555"/>
      <c r="Q113" s="555"/>
      <c r="R113" s="555"/>
      <c r="S113" s="555"/>
      <c r="T113" s="555"/>
      <c r="U113" s="555"/>
      <c r="V113" s="555"/>
      <c r="W113" s="299"/>
    </row>
    <row r="114" spans="2:23" x14ac:dyDescent="0.2">
      <c r="L114" s="387"/>
      <c r="M114" s="296"/>
      <c r="N114" s="388"/>
      <c r="O114" s="389"/>
      <c r="P114" s="389"/>
      <c r="Q114" s="389"/>
      <c r="R114" s="389"/>
      <c r="S114" s="389"/>
      <c r="T114" s="389"/>
      <c r="U114" s="389"/>
      <c r="V114" s="389"/>
      <c r="W114" s="299"/>
    </row>
    <row r="115" spans="2:23" ht="15" customHeight="1" x14ac:dyDescent="0.2">
      <c r="L115" s="390"/>
      <c r="M115" s="554"/>
      <c r="N115" s="391"/>
      <c r="O115" s="392"/>
      <c r="P115" s="392"/>
      <c r="Q115" s="392"/>
      <c r="R115" s="393"/>
      <c r="S115" s="392"/>
      <c r="T115" s="392"/>
      <c r="U115" s="392"/>
      <c r="V115" s="392"/>
      <c r="W115" s="299"/>
    </row>
    <row r="116" spans="2:23" x14ac:dyDescent="0.2">
      <c r="L116" s="390"/>
      <c r="M116" s="554"/>
      <c r="N116" s="391"/>
      <c r="O116" s="392"/>
      <c r="P116" s="392"/>
      <c r="Q116" s="392"/>
      <c r="R116" s="392"/>
      <c r="S116" s="392"/>
      <c r="T116" s="392"/>
      <c r="U116" s="392"/>
      <c r="V116" s="392"/>
      <c r="W116" s="299"/>
    </row>
    <row r="117" spans="2:23" x14ac:dyDescent="0.2">
      <c r="L117" s="390"/>
      <c r="M117" s="554"/>
      <c r="N117" s="391"/>
      <c r="O117" s="392"/>
      <c r="P117" s="392"/>
      <c r="Q117" s="392"/>
      <c r="R117" s="392"/>
      <c r="S117" s="392"/>
      <c r="T117" s="392"/>
      <c r="U117" s="392"/>
      <c r="V117" s="392"/>
      <c r="W117" s="299"/>
    </row>
    <row r="118" spans="2:23" x14ac:dyDescent="0.2">
      <c r="L118" s="390"/>
      <c r="M118" s="554"/>
      <c r="N118" s="391"/>
      <c r="O118" s="392"/>
      <c r="P118" s="392"/>
      <c r="Q118" s="392"/>
      <c r="R118" s="392"/>
      <c r="S118" s="392"/>
      <c r="T118" s="392"/>
      <c r="U118" s="392"/>
      <c r="V118" s="392"/>
      <c r="W118" s="299"/>
    </row>
    <row r="119" spans="2:23" x14ac:dyDescent="0.2">
      <c r="L119" s="390"/>
      <c r="M119" s="554"/>
      <c r="N119" s="391"/>
      <c r="O119" s="392"/>
      <c r="P119" s="392"/>
      <c r="Q119" s="392"/>
      <c r="R119" s="392"/>
      <c r="S119" s="392"/>
      <c r="T119" s="392"/>
      <c r="U119" s="392"/>
      <c r="V119" s="392"/>
      <c r="W119" s="299"/>
    </row>
    <row r="120" spans="2:23" x14ac:dyDescent="0.2">
      <c r="L120" s="390"/>
      <c r="M120" s="554"/>
      <c r="N120" s="391"/>
      <c r="O120" s="392"/>
      <c r="P120" s="392"/>
      <c r="Q120" s="392"/>
      <c r="R120" s="392"/>
      <c r="S120" s="392"/>
      <c r="T120" s="392"/>
      <c r="U120" s="392"/>
      <c r="V120" s="392"/>
      <c r="W120" s="299"/>
    </row>
    <row r="121" spans="2:23" x14ac:dyDescent="0.2">
      <c r="L121" s="390"/>
      <c r="M121" s="554"/>
      <c r="N121" s="391"/>
      <c r="O121" s="392"/>
      <c r="P121" s="392"/>
      <c r="Q121" s="392"/>
      <c r="R121" s="392"/>
      <c r="S121" s="392"/>
      <c r="T121" s="392"/>
      <c r="U121" s="392"/>
      <c r="V121" s="392"/>
      <c r="W121" s="299"/>
    </row>
    <row r="122" spans="2:23" x14ac:dyDescent="0.2">
      <c r="L122" s="390"/>
      <c r="M122" s="554"/>
      <c r="N122" s="391"/>
      <c r="O122" s="392"/>
      <c r="P122" s="392"/>
      <c r="Q122" s="392"/>
      <c r="R122" s="392"/>
      <c r="S122" s="392"/>
      <c r="T122" s="392"/>
      <c r="U122" s="392"/>
      <c r="V122" s="392"/>
      <c r="W122" s="299"/>
    </row>
    <row r="123" spans="2:23" x14ac:dyDescent="0.2">
      <c r="L123" s="390"/>
      <c r="M123" s="554"/>
      <c r="N123" s="391"/>
      <c r="O123" s="392"/>
      <c r="P123" s="392"/>
      <c r="Q123" s="392"/>
      <c r="R123" s="392"/>
      <c r="S123" s="392"/>
      <c r="T123" s="392"/>
      <c r="U123" s="392"/>
      <c r="V123" s="392"/>
      <c r="W123" s="299"/>
    </row>
    <row r="124" spans="2:23" x14ac:dyDescent="0.2">
      <c r="L124" s="390"/>
      <c r="M124" s="554"/>
      <c r="N124" s="391"/>
      <c r="O124" s="392"/>
      <c r="P124" s="392"/>
      <c r="Q124" s="392"/>
      <c r="R124" s="392"/>
      <c r="S124" s="392"/>
      <c r="T124" s="392"/>
      <c r="U124" s="392"/>
      <c r="V124" s="392"/>
      <c r="W124" s="299"/>
    </row>
    <row r="125" spans="2:23" x14ac:dyDescent="0.2">
      <c r="L125" s="390"/>
      <c r="M125" s="554"/>
      <c r="N125" s="391"/>
      <c r="O125" s="392"/>
      <c r="P125" s="392"/>
      <c r="Q125" s="392"/>
      <c r="R125" s="392"/>
      <c r="S125" s="392"/>
      <c r="T125" s="392"/>
      <c r="U125" s="392"/>
      <c r="V125" s="392"/>
      <c r="W125" s="299"/>
    </row>
    <row r="126" spans="2:23" x14ac:dyDescent="0.2">
      <c r="L126" s="299"/>
      <c r="M126" s="299"/>
      <c r="N126" s="299"/>
      <c r="O126" s="299"/>
      <c r="P126" s="299"/>
      <c r="Q126" s="299"/>
      <c r="R126" s="299"/>
      <c r="S126" s="299"/>
      <c r="T126" s="299"/>
      <c r="U126" s="299"/>
      <c r="V126" s="299"/>
      <c r="W126" s="299"/>
    </row>
    <row r="127" spans="2:23" x14ac:dyDescent="0.2">
      <c r="L127" s="299"/>
      <c r="M127" s="299"/>
      <c r="N127" s="299"/>
      <c r="O127" s="394"/>
      <c r="P127" s="394"/>
      <c r="Q127" s="394"/>
      <c r="R127" s="394"/>
      <c r="S127" s="394"/>
      <c r="T127" s="394"/>
      <c r="U127" s="394"/>
      <c r="V127" s="394"/>
      <c r="W127" s="299"/>
    </row>
    <row r="128" spans="2:23" x14ac:dyDescent="0.2">
      <c r="B128" s="395"/>
      <c r="C128" s="396"/>
      <c r="D128" s="299"/>
      <c r="E128" s="397"/>
      <c r="F128" s="397"/>
      <c r="G128" s="397"/>
      <c r="H128" s="398"/>
      <c r="I128" s="398"/>
      <c r="J128" s="398"/>
      <c r="L128" s="299"/>
      <c r="M128" s="299"/>
      <c r="N128" s="299"/>
      <c r="O128" s="299"/>
      <c r="P128" s="299"/>
      <c r="Q128" s="299"/>
      <c r="R128" s="299"/>
      <c r="S128" s="299"/>
      <c r="T128" s="299"/>
      <c r="U128" s="299"/>
      <c r="V128" s="299"/>
      <c r="W128" s="299"/>
    </row>
    <row r="129" spans="2:23" x14ac:dyDescent="0.2">
      <c r="B129" s="395"/>
      <c r="C129" s="399"/>
      <c r="D129" s="299"/>
      <c r="E129" s="397"/>
      <c r="F129" s="397"/>
      <c r="G129" s="397"/>
      <c r="H129" s="398"/>
      <c r="I129" s="398"/>
      <c r="J129" s="398"/>
      <c r="L129" s="299"/>
      <c r="M129" s="299"/>
      <c r="N129" s="299"/>
      <c r="O129" s="299"/>
      <c r="P129" s="299"/>
      <c r="Q129" s="299"/>
      <c r="R129" s="299"/>
      <c r="S129" s="299"/>
      <c r="T129" s="299"/>
      <c r="U129" s="299"/>
      <c r="V129" s="299"/>
      <c r="W129" s="299"/>
    </row>
    <row r="130" spans="2:23" x14ac:dyDescent="0.2">
      <c r="B130" s="395"/>
      <c r="C130" s="399"/>
      <c r="D130" s="296"/>
      <c r="E130" s="356"/>
      <c r="F130" s="356"/>
      <c r="G130" s="356"/>
      <c r="H130" s="356"/>
      <c r="I130" s="400"/>
      <c r="J130" s="356"/>
      <c r="K130" s="356"/>
      <c r="L130" s="359"/>
      <c r="M130" s="359"/>
      <c r="N130" s="359"/>
      <c r="O130" s="359"/>
      <c r="P130" s="359"/>
      <c r="Q130" s="359"/>
      <c r="R130" s="359"/>
      <c r="S130" s="359"/>
      <c r="T130" s="359"/>
      <c r="U130" s="359"/>
      <c r="V130" s="359"/>
      <c r="W130" s="299"/>
    </row>
    <row r="131" spans="2:23" x14ac:dyDescent="0.2">
      <c r="B131" s="395"/>
      <c r="C131" s="401"/>
      <c r="D131" s="296"/>
      <c r="E131" s="356"/>
      <c r="F131" s="356"/>
      <c r="G131" s="356"/>
      <c r="H131" s="356"/>
      <c r="I131" s="400"/>
      <c r="J131" s="356"/>
      <c r="K131" s="356"/>
      <c r="L131" s="299"/>
      <c r="M131" s="299"/>
      <c r="N131" s="299"/>
      <c r="O131" s="299"/>
      <c r="P131" s="402"/>
      <c r="Q131" s="402"/>
      <c r="R131" s="402"/>
      <c r="S131" s="402"/>
      <c r="T131" s="402"/>
      <c r="U131" s="402"/>
      <c r="V131" s="402"/>
      <c r="W131" s="299"/>
    </row>
    <row r="132" spans="2:23" x14ac:dyDescent="0.2">
      <c r="E132" s="385"/>
      <c r="L132" s="299"/>
      <c r="M132" s="299"/>
      <c r="N132" s="299"/>
      <c r="O132" s="386"/>
      <c r="P132" s="386"/>
      <c r="Q132" s="386"/>
      <c r="R132" s="386"/>
      <c r="S132" s="386"/>
      <c r="T132" s="386"/>
      <c r="U132" s="386"/>
      <c r="V132" s="386"/>
      <c r="W132" s="299"/>
    </row>
    <row r="133" spans="2:23" x14ac:dyDescent="0.2">
      <c r="L133" s="387"/>
      <c r="M133" s="296"/>
      <c r="N133" s="299"/>
      <c r="O133" s="555"/>
      <c r="P133" s="555"/>
      <c r="Q133" s="555"/>
      <c r="R133" s="555"/>
      <c r="S133" s="555"/>
      <c r="T133" s="555"/>
      <c r="U133" s="555"/>
      <c r="V133" s="555"/>
      <c r="W133" s="299"/>
    </row>
    <row r="134" spans="2:23" x14ac:dyDescent="0.2">
      <c r="L134" s="387"/>
      <c r="M134" s="299"/>
      <c r="N134" s="296"/>
      <c r="O134" s="555"/>
      <c r="P134" s="555"/>
      <c r="Q134" s="555"/>
      <c r="R134" s="555"/>
      <c r="S134" s="555"/>
      <c r="T134" s="555"/>
      <c r="U134" s="555"/>
      <c r="V134" s="555"/>
      <c r="W134" s="299"/>
    </row>
    <row r="135" spans="2:23" x14ac:dyDescent="0.2">
      <c r="L135" s="387"/>
      <c r="M135" s="296"/>
      <c r="N135" s="388"/>
      <c r="O135" s="389"/>
      <c r="P135" s="389"/>
      <c r="Q135" s="389"/>
      <c r="R135" s="389"/>
      <c r="S135" s="389"/>
      <c r="T135" s="389"/>
      <c r="U135" s="389"/>
      <c r="V135" s="389"/>
      <c r="W135" s="299"/>
    </row>
    <row r="136" spans="2:23" x14ac:dyDescent="0.2">
      <c r="L136" s="403"/>
      <c r="M136" s="556"/>
      <c r="N136" s="389"/>
      <c r="O136" s="392"/>
      <c r="P136" s="392"/>
      <c r="Q136" s="392"/>
      <c r="R136" s="393"/>
      <c r="S136" s="392"/>
      <c r="T136" s="392"/>
      <c r="U136" s="392"/>
      <c r="V136" s="392"/>
      <c r="W136" s="299"/>
    </row>
    <row r="137" spans="2:23" x14ac:dyDescent="0.2">
      <c r="L137" s="403"/>
      <c r="M137" s="556"/>
      <c r="N137" s="389"/>
      <c r="O137" s="392"/>
      <c r="P137" s="392"/>
      <c r="Q137" s="392"/>
      <c r="R137" s="392"/>
      <c r="S137" s="392"/>
      <c r="T137" s="392"/>
      <c r="U137" s="392"/>
      <c r="V137" s="392"/>
      <c r="W137" s="299"/>
    </row>
    <row r="138" spans="2:23" x14ac:dyDescent="0.2">
      <c r="L138" s="403"/>
      <c r="M138" s="556"/>
      <c r="N138" s="389"/>
      <c r="O138" s="392"/>
      <c r="P138" s="392"/>
      <c r="Q138" s="392"/>
      <c r="R138" s="392"/>
      <c r="S138" s="392"/>
      <c r="T138" s="392"/>
      <c r="U138" s="392"/>
      <c r="V138" s="392"/>
      <c r="W138" s="299"/>
    </row>
    <row r="139" spans="2:23" x14ac:dyDescent="0.2">
      <c r="L139" s="403"/>
      <c r="M139" s="556"/>
      <c r="N139" s="389"/>
      <c r="O139" s="392"/>
      <c r="P139" s="392"/>
      <c r="Q139" s="392"/>
      <c r="R139" s="392"/>
      <c r="S139" s="392"/>
      <c r="T139" s="392"/>
      <c r="U139" s="392"/>
      <c r="V139" s="392"/>
      <c r="W139" s="299"/>
    </row>
    <row r="140" spans="2:23" x14ac:dyDescent="0.2">
      <c r="L140" s="403"/>
      <c r="M140" s="556"/>
      <c r="N140" s="389"/>
      <c r="O140" s="392"/>
      <c r="P140" s="392"/>
      <c r="Q140" s="392"/>
      <c r="R140" s="392"/>
      <c r="S140" s="392"/>
      <c r="T140" s="392"/>
      <c r="U140" s="392"/>
      <c r="V140" s="392"/>
      <c r="W140" s="299"/>
    </row>
    <row r="141" spans="2:23" x14ac:dyDescent="0.2">
      <c r="L141" s="403"/>
      <c r="M141" s="556"/>
      <c r="N141" s="389"/>
      <c r="O141" s="392"/>
      <c r="P141" s="392"/>
      <c r="Q141" s="392"/>
      <c r="R141" s="392"/>
      <c r="S141" s="392"/>
      <c r="T141" s="392"/>
      <c r="U141" s="392"/>
      <c r="V141" s="392"/>
      <c r="W141" s="299"/>
    </row>
    <row r="142" spans="2:23" x14ac:dyDescent="0.2">
      <c r="L142" s="403"/>
      <c r="M142" s="556"/>
      <c r="N142" s="389"/>
      <c r="O142" s="392"/>
      <c r="P142" s="392"/>
      <c r="Q142" s="392"/>
      <c r="R142" s="392"/>
      <c r="S142" s="392"/>
      <c r="T142" s="392"/>
      <c r="U142" s="392"/>
      <c r="V142" s="392"/>
      <c r="W142" s="299"/>
    </row>
    <row r="143" spans="2:23" x14ac:dyDescent="0.2">
      <c r="L143" s="403"/>
      <c r="M143" s="556"/>
      <c r="N143" s="389"/>
      <c r="O143" s="392"/>
      <c r="P143" s="392"/>
      <c r="Q143" s="392"/>
      <c r="R143" s="392"/>
      <c r="S143" s="392"/>
      <c r="T143" s="392"/>
      <c r="U143" s="392"/>
      <c r="V143" s="392"/>
      <c r="W143" s="299"/>
    </row>
    <row r="144" spans="2:23" x14ac:dyDescent="0.2">
      <c r="L144" s="403"/>
      <c r="M144" s="556"/>
      <c r="N144" s="389"/>
      <c r="O144" s="392"/>
      <c r="P144" s="392"/>
      <c r="Q144" s="392"/>
      <c r="R144" s="392"/>
      <c r="S144" s="392"/>
      <c r="T144" s="392"/>
      <c r="U144" s="392"/>
      <c r="V144" s="392"/>
      <c r="W144" s="299"/>
    </row>
    <row r="145" spans="2:23" x14ac:dyDescent="0.2">
      <c r="B145" s="356"/>
      <c r="C145" s="356"/>
      <c r="D145" s="356"/>
      <c r="L145" s="403"/>
      <c r="M145" s="556"/>
      <c r="N145" s="389"/>
      <c r="O145" s="392"/>
      <c r="P145" s="392"/>
      <c r="Q145" s="392"/>
      <c r="R145" s="392"/>
      <c r="S145" s="392"/>
      <c r="T145" s="392"/>
      <c r="U145" s="392"/>
      <c r="V145" s="392"/>
      <c r="W145" s="299"/>
    </row>
    <row r="146" spans="2:23" x14ac:dyDescent="0.2">
      <c r="B146" s="356"/>
      <c r="C146" s="356"/>
      <c r="D146" s="356"/>
      <c r="L146" s="403"/>
      <c r="M146" s="556"/>
      <c r="N146" s="389"/>
      <c r="O146" s="392"/>
      <c r="P146" s="392"/>
      <c r="Q146" s="392"/>
      <c r="R146" s="392"/>
      <c r="S146" s="392"/>
      <c r="T146" s="392"/>
      <c r="U146" s="392"/>
      <c r="V146" s="392"/>
      <c r="W146" s="299"/>
    </row>
    <row r="147" spans="2:23" x14ac:dyDescent="0.2">
      <c r="B147" s="356"/>
      <c r="C147" s="356"/>
      <c r="D147" s="356"/>
      <c r="L147" s="299"/>
      <c r="M147" s="299"/>
      <c r="N147" s="299"/>
      <c r="O147" s="299"/>
      <c r="P147" s="299"/>
      <c r="Q147" s="299"/>
      <c r="R147" s="299"/>
      <c r="S147" s="299"/>
      <c r="T147" s="299"/>
      <c r="U147" s="299"/>
      <c r="V147" s="299"/>
      <c r="W147" s="299"/>
    </row>
    <row r="148" spans="2:23" x14ac:dyDescent="0.2">
      <c r="B148" s="356"/>
      <c r="C148" s="356"/>
      <c r="D148" s="356"/>
      <c r="E148" s="397"/>
      <c r="F148" s="397"/>
      <c r="G148" s="397"/>
      <c r="H148" s="398"/>
      <c r="I148" s="398"/>
      <c r="J148" s="398"/>
      <c r="L148" s="299"/>
      <c r="M148" s="299"/>
      <c r="N148" s="299"/>
      <c r="O148" s="299"/>
      <c r="P148" s="299"/>
      <c r="Q148" s="299"/>
      <c r="R148" s="299"/>
      <c r="S148" s="299"/>
      <c r="T148" s="299"/>
      <c r="U148" s="299"/>
      <c r="V148" s="299"/>
      <c r="W148" s="299"/>
    </row>
    <row r="149" spans="2:23" x14ac:dyDescent="0.2">
      <c r="B149" s="356"/>
      <c r="C149" s="356"/>
      <c r="D149" s="356"/>
      <c r="E149" s="397"/>
      <c r="F149" s="397"/>
      <c r="G149" s="397"/>
      <c r="H149" s="398"/>
      <c r="I149" s="398"/>
      <c r="J149" s="398"/>
      <c r="L149" s="299"/>
      <c r="M149" s="299"/>
      <c r="N149" s="299"/>
      <c r="O149" s="299"/>
      <c r="P149" s="299"/>
      <c r="Q149" s="299"/>
      <c r="R149" s="299"/>
      <c r="S149" s="299"/>
      <c r="T149" s="299"/>
      <c r="U149" s="299"/>
      <c r="V149" s="299"/>
      <c r="W149" s="299"/>
    </row>
    <row r="150" spans="2:23" x14ac:dyDescent="0.2">
      <c r="B150" s="356"/>
      <c r="C150" s="356"/>
      <c r="D150" s="356"/>
      <c r="E150" s="356"/>
      <c r="F150" s="356"/>
      <c r="G150" s="356"/>
      <c r="H150" s="356"/>
      <c r="I150" s="400"/>
      <c r="J150" s="356"/>
      <c r="K150" s="356"/>
      <c r="L150" s="359"/>
      <c r="M150" s="359"/>
      <c r="N150" s="359"/>
      <c r="O150" s="359"/>
      <c r="P150" s="359"/>
      <c r="Q150" s="359"/>
      <c r="R150" s="359"/>
      <c r="S150" s="359"/>
      <c r="T150" s="359"/>
      <c r="U150" s="359"/>
      <c r="V150" s="359"/>
      <c r="W150" s="299"/>
    </row>
    <row r="151" spans="2:23" x14ac:dyDescent="0.2">
      <c r="B151" s="356"/>
      <c r="C151" s="356"/>
      <c r="D151" s="356"/>
      <c r="E151" s="356"/>
      <c r="F151" s="356"/>
      <c r="G151" s="356"/>
      <c r="H151" s="356"/>
      <c r="I151" s="400"/>
      <c r="J151" s="356"/>
      <c r="K151" s="356"/>
      <c r="L151" s="299"/>
      <c r="M151" s="299"/>
      <c r="N151" s="299"/>
      <c r="O151" s="299"/>
      <c r="P151" s="402"/>
      <c r="Q151" s="402"/>
      <c r="R151" s="402"/>
      <c r="S151" s="402"/>
      <c r="T151" s="402"/>
      <c r="U151" s="402"/>
      <c r="V151" s="402"/>
      <c r="W151" s="299"/>
    </row>
    <row r="152" spans="2:23" x14ac:dyDescent="0.2">
      <c r="B152" s="356"/>
      <c r="C152" s="356"/>
      <c r="D152" s="356"/>
      <c r="E152" s="385"/>
      <c r="L152" s="299"/>
      <c r="M152" s="299"/>
      <c r="N152" s="299"/>
      <c r="O152" s="386"/>
      <c r="P152" s="386"/>
      <c r="Q152" s="386"/>
      <c r="R152" s="386"/>
      <c r="S152" s="386"/>
      <c r="T152" s="386"/>
      <c r="U152" s="386"/>
      <c r="V152" s="386"/>
      <c r="W152" s="299"/>
    </row>
    <row r="153" spans="2:23" x14ac:dyDescent="0.2">
      <c r="B153" s="356"/>
      <c r="C153" s="356"/>
      <c r="D153" s="356"/>
      <c r="L153" s="387"/>
      <c r="M153" s="296"/>
      <c r="N153" s="299"/>
      <c r="O153" s="555"/>
      <c r="P153" s="555"/>
      <c r="Q153" s="555"/>
      <c r="R153" s="555"/>
      <c r="S153" s="555"/>
      <c r="T153" s="555"/>
      <c r="U153" s="555"/>
      <c r="V153" s="555"/>
      <c r="W153" s="299"/>
    </row>
    <row r="154" spans="2:23" x14ac:dyDescent="0.2">
      <c r="L154" s="387"/>
      <c r="M154" s="299"/>
      <c r="N154" s="296"/>
      <c r="O154" s="555"/>
      <c r="P154" s="555"/>
      <c r="Q154" s="555"/>
      <c r="R154" s="555"/>
      <c r="S154" s="555"/>
      <c r="T154" s="555"/>
      <c r="U154" s="555"/>
      <c r="V154" s="555"/>
      <c r="W154" s="299"/>
    </row>
    <row r="155" spans="2:23" x14ac:dyDescent="0.2">
      <c r="L155" s="387"/>
      <c r="M155" s="296"/>
      <c r="N155" s="388"/>
      <c r="O155" s="389"/>
      <c r="P155" s="389"/>
      <c r="Q155" s="389"/>
      <c r="R155" s="389"/>
      <c r="S155" s="389"/>
      <c r="T155" s="389"/>
      <c r="U155" s="389"/>
      <c r="V155" s="389"/>
      <c r="W155" s="299"/>
    </row>
    <row r="156" spans="2:23" x14ac:dyDescent="0.2">
      <c r="L156" s="403"/>
      <c r="M156" s="556"/>
      <c r="N156" s="389"/>
      <c r="O156" s="392"/>
      <c r="P156" s="392"/>
      <c r="Q156" s="392"/>
      <c r="R156" s="393"/>
      <c r="S156" s="392"/>
      <c r="T156" s="392"/>
      <c r="U156" s="392"/>
      <c r="V156" s="392"/>
      <c r="W156" s="299"/>
    </row>
    <row r="157" spans="2:23" x14ac:dyDescent="0.2">
      <c r="L157" s="403"/>
      <c r="M157" s="556"/>
      <c r="N157" s="389"/>
      <c r="O157" s="392"/>
      <c r="P157" s="392"/>
      <c r="Q157" s="392"/>
      <c r="R157" s="392"/>
      <c r="S157" s="392"/>
      <c r="T157" s="392"/>
      <c r="U157" s="392"/>
      <c r="V157" s="392"/>
      <c r="W157" s="299"/>
    </row>
    <row r="158" spans="2:23" x14ac:dyDescent="0.2">
      <c r="L158" s="403"/>
      <c r="M158" s="556"/>
      <c r="N158" s="389"/>
      <c r="O158" s="392"/>
      <c r="P158" s="392"/>
      <c r="Q158" s="392"/>
      <c r="R158" s="392"/>
      <c r="S158" s="392"/>
      <c r="T158" s="392"/>
      <c r="U158" s="392"/>
      <c r="V158" s="392"/>
      <c r="W158" s="299"/>
    </row>
    <row r="159" spans="2:23" x14ac:dyDescent="0.2">
      <c r="L159" s="403"/>
      <c r="M159" s="556"/>
      <c r="N159" s="389"/>
      <c r="O159" s="392"/>
      <c r="P159" s="392"/>
      <c r="Q159" s="392"/>
      <c r="R159" s="392"/>
      <c r="S159" s="392"/>
      <c r="T159" s="392"/>
      <c r="U159" s="392"/>
      <c r="V159" s="392"/>
      <c r="W159" s="299"/>
    </row>
    <row r="160" spans="2:23" x14ac:dyDescent="0.2">
      <c r="L160" s="403"/>
      <c r="M160" s="556"/>
      <c r="N160" s="389"/>
      <c r="O160" s="392"/>
      <c r="P160" s="392"/>
      <c r="Q160" s="392"/>
      <c r="R160" s="392"/>
      <c r="S160" s="392"/>
      <c r="T160" s="392"/>
      <c r="U160" s="392"/>
      <c r="V160" s="392"/>
      <c r="W160" s="299"/>
    </row>
    <row r="161" spans="2:23" x14ac:dyDescent="0.2">
      <c r="L161" s="403"/>
      <c r="M161" s="556"/>
      <c r="N161" s="389"/>
      <c r="O161" s="392"/>
      <c r="P161" s="392"/>
      <c r="Q161" s="392"/>
      <c r="R161" s="392"/>
      <c r="S161" s="392"/>
      <c r="T161" s="392"/>
      <c r="U161" s="392"/>
      <c r="V161" s="392"/>
      <c r="W161" s="299"/>
    </row>
    <row r="162" spans="2:23" x14ac:dyDescent="0.2">
      <c r="L162" s="403"/>
      <c r="M162" s="556"/>
      <c r="N162" s="389"/>
      <c r="O162" s="392"/>
      <c r="P162" s="392"/>
      <c r="Q162" s="392"/>
      <c r="R162" s="392"/>
      <c r="S162" s="392"/>
      <c r="T162" s="392"/>
      <c r="U162" s="392"/>
      <c r="V162" s="392"/>
      <c r="W162" s="299"/>
    </row>
    <row r="163" spans="2:23" x14ac:dyDescent="0.2">
      <c r="B163" s="356"/>
      <c r="C163" s="356"/>
      <c r="D163" s="356"/>
      <c r="L163" s="403"/>
      <c r="M163" s="556"/>
      <c r="N163" s="389"/>
      <c r="O163" s="392"/>
      <c r="P163" s="392"/>
      <c r="Q163" s="392"/>
      <c r="R163" s="392"/>
      <c r="S163" s="392"/>
      <c r="T163" s="392"/>
      <c r="U163" s="392"/>
      <c r="V163" s="392"/>
      <c r="W163" s="299"/>
    </row>
    <row r="164" spans="2:23" x14ac:dyDescent="0.2">
      <c r="B164" s="356"/>
      <c r="C164" s="356"/>
      <c r="D164" s="356"/>
      <c r="L164" s="403"/>
      <c r="M164" s="556"/>
      <c r="N164" s="389"/>
      <c r="O164" s="392"/>
      <c r="P164" s="392"/>
      <c r="Q164" s="392"/>
      <c r="R164" s="392"/>
      <c r="S164" s="392"/>
      <c r="T164" s="392"/>
      <c r="U164" s="392"/>
      <c r="V164" s="392"/>
      <c r="W164" s="299"/>
    </row>
    <row r="165" spans="2:23" x14ac:dyDescent="0.2">
      <c r="B165" s="356"/>
      <c r="C165" s="356"/>
      <c r="D165" s="356"/>
      <c r="L165" s="403"/>
      <c r="M165" s="556"/>
      <c r="N165" s="389"/>
      <c r="O165" s="392"/>
      <c r="P165" s="392"/>
      <c r="Q165" s="392"/>
      <c r="R165" s="392"/>
      <c r="S165" s="392"/>
      <c r="T165" s="392"/>
      <c r="U165" s="392"/>
      <c r="V165" s="392"/>
      <c r="W165" s="299"/>
    </row>
    <row r="166" spans="2:23" x14ac:dyDescent="0.2">
      <c r="B166" s="356"/>
      <c r="C166" s="356"/>
      <c r="D166" s="356"/>
      <c r="L166" s="403"/>
      <c r="M166" s="556"/>
      <c r="N166" s="389"/>
      <c r="O166" s="392"/>
      <c r="P166" s="392"/>
      <c r="Q166" s="392"/>
      <c r="R166" s="392"/>
      <c r="S166" s="392"/>
      <c r="T166" s="392"/>
      <c r="U166" s="392"/>
      <c r="V166" s="392"/>
      <c r="W166" s="299"/>
    </row>
    <row r="167" spans="2:23" x14ac:dyDescent="0.2">
      <c r="B167" s="356"/>
      <c r="C167" s="356"/>
      <c r="D167" s="356"/>
      <c r="L167" s="299"/>
      <c r="M167" s="299"/>
      <c r="N167" s="299"/>
      <c r="O167" s="299"/>
      <c r="P167" s="299"/>
      <c r="Q167" s="299"/>
      <c r="R167" s="299"/>
      <c r="S167" s="299"/>
      <c r="T167" s="299"/>
      <c r="U167" s="299"/>
      <c r="V167" s="299"/>
      <c r="W167" s="299"/>
    </row>
    <row r="168" spans="2:23" x14ac:dyDescent="0.2">
      <c r="B168" s="356"/>
      <c r="C168" s="356"/>
      <c r="D168" s="356"/>
      <c r="L168" s="299"/>
      <c r="M168" s="299"/>
      <c r="N168" s="299"/>
      <c r="O168" s="299"/>
      <c r="P168" s="299"/>
      <c r="Q168" s="299"/>
      <c r="R168" s="299"/>
      <c r="S168" s="299"/>
      <c r="T168" s="299"/>
      <c r="U168" s="299"/>
      <c r="V168" s="299"/>
      <c r="W168" s="299"/>
    </row>
    <row r="169" spans="2:23" x14ac:dyDescent="0.2">
      <c r="B169" s="356"/>
      <c r="C169" s="356"/>
      <c r="D169" s="356"/>
      <c r="E169" s="397"/>
      <c r="F169" s="397"/>
      <c r="G169" s="397"/>
      <c r="H169" s="398"/>
      <c r="I169" s="398"/>
      <c r="J169" s="398"/>
      <c r="L169" s="299"/>
      <c r="M169" s="299"/>
      <c r="N169" s="299"/>
      <c r="O169" s="299"/>
      <c r="P169" s="299"/>
      <c r="Q169" s="299"/>
      <c r="R169" s="299"/>
      <c r="S169" s="299"/>
      <c r="T169" s="299"/>
      <c r="U169" s="299"/>
      <c r="V169" s="299"/>
      <c r="W169" s="299"/>
    </row>
    <row r="170" spans="2:23" x14ac:dyDescent="0.2">
      <c r="B170" s="356"/>
      <c r="C170" s="356"/>
      <c r="D170" s="356"/>
      <c r="E170" s="397"/>
      <c r="F170" s="397"/>
      <c r="G170" s="397"/>
      <c r="H170" s="398"/>
      <c r="I170" s="398"/>
      <c r="J170" s="398"/>
      <c r="L170" s="299"/>
      <c r="M170" s="299"/>
      <c r="N170" s="299"/>
      <c r="O170" s="299"/>
      <c r="P170" s="299"/>
      <c r="Q170" s="299"/>
      <c r="R170" s="299"/>
      <c r="S170" s="299"/>
      <c r="T170" s="299"/>
      <c r="U170" s="299"/>
      <c r="V170" s="299"/>
      <c r="W170" s="299"/>
    </row>
    <row r="171" spans="2:23" x14ac:dyDescent="0.2">
      <c r="B171" s="356"/>
      <c r="C171" s="356"/>
      <c r="D171" s="356"/>
      <c r="E171" s="356"/>
      <c r="F171" s="356"/>
      <c r="G171" s="356"/>
      <c r="H171" s="356"/>
      <c r="I171" s="400"/>
      <c r="J171" s="356"/>
      <c r="K171" s="356"/>
      <c r="L171" s="359"/>
      <c r="M171" s="359"/>
      <c r="N171" s="359"/>
      <c r="O171" s="359"/>
      <c r="P171" s="359"/>
      <c r="Q171" s="359"/>
      <c r="R171" s="359"/>
      <c r="S171" s="359"/>
      <c r="T171" s="359"/>
      <c r="U171" s="359"/>
      <c r="V171" s="359"/>
      <c r="W171" s="299"/>
    </row>
    <row r="172" spans="2:23" x14ac:dyDescent="0.2">
      <c r="B172" s="356"/>
      <c r="C172" s="356"/>
      <c r="D172" s="356"/>
      <c r="E172" s="356"/>
      <c r="F172" s="356"/>
      <c r="G172" s="356"/>
      <c r="H172" s="356"/>
      <c r="I172" s="400"/>
      <c r="J172" s="356"/>
      <c r="K172" s="356"/>
      <c r="L172" s="299"/>
      <c r="M172" s="299"/>
      <c r="N172" s="299"/>
      <c r="O172" s="299"/>
      <c r="P172" s="402"/>
      <c r="Q172" s="402"/>
      <c r="R172" s="402"/>
      <c r="S172" s="402"/>
      <c r="T172" s="402"/>
      <c r="U172" s="402"/>
      <c r="V172" s="402"/>
      <c r="W172" s="299"/>
    </row>
    <row r="173" spans="2:23" x14ac:dyDescent="0.2">
      <c r="B173" s="356"/>
      <c r="C173" s="356"/>
      <c r="D173" s="356"/>
      <c r="E173" s="385"/>
      <c r="L173" s="299"/>
      <c r="M173" s="299"/>
      <c r="N173" s="299"/>
      <c r="O173" s="386"/>
      <c r="P173" s="386"/>
      <c r="Q173" s="386"/>
      <c r="R173" s="386"/>
      <c r="S173" s="386"/>
      <c r="T173" s="386"/>
      <c r="U173" s="386"/>
      <c r="V173" s="386"/>
      <c r="W173" s="299"/>
    </row>
    <row r="174" spans="2:23" x14ac:dyDescent="0.2">
      <c r="L174" s="387"/>
      <c r="M174" s="296"/>
      <c r="N174" s="299"/>
      <c r="O174" s="555"/>
      <c r="P174" s="555"/>
      <c r="Q174" s="555"/>
      <c r="R174" s="555"/>
      <c r="S174" s="555"/>
      <c r="T174" s="555"/>
      <c r="U174" s="555"/>
      <c r="V174" s="555"/>
      <c r="W174" s="299"/>
    </row>
    <row r="175" spans="2:23" x14ac:dyDescent="0.2">
      <c r="L175" s="387"/>
      <c r="M175" s="299"/>
      <c r="N175" s="296"/>
      <c r="O175" s="555"/>
      <c r="P175" s="555"/>
      <c r="Q175" s="555"/>
      <c r="R175" s="555"/>
      <c r="S175" s="555"/>
      <c r="T175" s="555"/>
      <c r="U175" s="555"/>
      <c r="V175" s="555"/>
      <c r="W175" s="299"/>
    </row>
    <row r="176" spans="2:23" x14ac:dyDescent="0.2">
      <c r="L176" s="387"/>
      <c r="M176" s="296"/>
      <c r="N176" s="388"/>
      <c r="O176" s="389"/>
      <c r="P176" s="389"/>
      <c r="Q176" s="389"/>
      <c r="R176" s="389"/>
      <c r="S176" s="389"/>
      <c r="T176" s="389"/>
      <c r="U176" s="389"/>
      <c r="V176" s="389"/>
      <c r="W176" s="299"/>
    </row>
    <row r="177" spans="12:23" x14ac:dyDescent="0.2">
      <c r="L177" s="403"/>
      <c r="M177" s="556"/>
      <c r="N177" s="389"/>
      <c r="O177" s="392"/>
      <c r="P177" s="392"/>
      <c r="Q177" s="392"/>
      <c r="R177" s="393"/>
      <c r="S177" s="392"/>
      <c r="T177" s="392"/>
      <c r="U177" s="392"/>
      <c r="V177" s="392"/>
      <c r="W177" s="299"/>
    </row>
    <row r="178" spans="12:23" x14ac:dyDescent="0.2">
      <c r="L178" s="403"/>
      <c r="M178" s="556"/>
      <c r="N178" s="389"/>
      <c r="O178" s="392"/>
      <c r="P178" s="392"/>
      <c r="Q178" s="392"/>
      <c r="R178" s="392"/>
      <c r="S178" s="392"/>
      <c r="T178" s="392"/>
      <c r="U178" s="392"/>
      <c r="V178" s="392"/>
      <c r="W178" s="299"/>
    </row>
    <row r="179" spans="12:23" x14ac:dyDescent="0.2">
      <c r="L179" s="403"/>
      <c r="M179" s="556"/>
      <c r="N179" s="389"/>
      <c r="O179" s="392"/>
      <c r="P179" s="392"/>
      <c r="Q179" s="392"/>
      <c r="R179" s="392"/>
      <c r="S179" s="392"/>
      <c r="T179" s="392"/>
      <c r="U179" s="392"/>
      <c r="V179" s="392"/>
      <c r="W179" s="299"/>
    </row>
    <row r="180" spans="12:23" x14ac:dyDescent="0.2">
      <c r="L180" s="403"/>
      <c r="M180" s="556"/>
      <c r="N180" s="389"/>
      <c r="O180" s="392"/>
      <c r="P180" s="392"/>
      <c r="Q180" s="392"/>
      <c r="R180" s="392"/>
      <c r="S180" s="392"/>
      <c r="T180" s="392"/>
      <c r="U180" s="392"/>
      <c r="V180" s="392"/>
      <c r="W180" s="299"/>
    </row>
    <row r="181" spans="12:23" x14ac:dyDescent="0.2">
      <c r="L181" s="403"/>
      <c r="M181" s="556"/>
      <c r="N181" s="389"/>
      <c r="O181" s="392"/>
      <c r="P181" s="392"/>
      <c r="Q181" s="392"/>
      <c r="R181" s="392"/>
      <c r="S181" s="392"/>
      <c r="T181" s="392"/>
      <c r="U181" s="392"/>
      <c r="V181" s="392"/>
      <c r="W181" s="299"/>
    </row>
    <row r="182" spans="12:23" x14ac:dyDescent="0.2">
      <c r="L182" s="403"/>
      <c r="M182" s="556"/>
      <c r="N182" s="389"/>
      <c r="O182" s="392"/>
      <c r="P182" s="392"/>
      <c r="Q182" s="392"/>
      <c r="R182" s="392"/>
      <c r="S182" s="392"/>
      <c r="T182" s="392"/>
      <c r="U182" s="392"/>
      <c r="V182" s="392"/>
      <c r="W182" s="299"/>
    </row>
    <row r="183" spans="12:23" x14ac:dyDescent="0.2">
      <c r="L183" s="403"/>
      <c r="M183" s="556"/>
      <c r="N183" s="389"/>
      <c r="O183" s="392"/>
      <c r="P183" s="392"/>
      <c r="Q183" s="392"/>
      <c r="R183" s="392"/>
      <c r="S183" s="392"/>
      <c r="T183" s="392"/>
      <c r="U183" s="392"/>
      <c r="V183" s="392"/>
      <c r="W183" s="299"/>
    </row>
    <row r="184" spans="12:23" x14ac:dyDescent="0.2">
      <c r="L184" s="403"/>
      <c r="M184" s="556"/>
      <c r="N184" s="389"/>
      <c r="O184" s="392"/>
      <c r="P184" s="392"/>
      <c r="Q184" s="392"/>
      <c r="R184" s="392"/>
      <c r="S184" s="392"/>
      <c r="T184" s="392"/>
      <c r="U184" s="392"/>
      <c r="V184" s="392"/>
      <c r="W184" s="299"/>
    </row>
    <row r="185" spans="12:23" x14ac:dyDescent="0.2">
      <c r="L185" s="403"/>
      <c r="M185" s="556"/>
      <c r="N185" s="389"/>
      <c r="O185" s="392"/>
      <c r="P185" s="392"/>
      <c r="Q185" s="392"/>
      <c r="R185" s="392"/>
      <c r="S185" s="392"/>
      <c r="T185" s="392"/>
      <c r="U185" s="392"/>
      <c r="V185" s="392"/>
      <c r="W185" s="299"/>
    </row>
    <row r="186" spans="12:23" x14ac:dyDescent="0.2">
      <c r="L186" s="403"/>
      <c r="M186" s="556"/>
      <c r="N186" s="389"/>
      <c r="O186" s="392"/>
      <c r="P186" s="392"/>
      <c r="Q186" s="392"/>
      <c r="R186" s="392"/>
      <c r="S186" s="392"/>
      <c r="T186" s="392"/>
      <c r="U186" s="392"/>
      <c r="V186" s="392"/>
      <c r="W186" s="299"/>
    </row>
    <row r="187" spans="12:23" x14ac:dyDescent="0.2">
      <c r="L187" s="403"/>
      <c r="M187" s="556"/>
      <c r="N187" s="389"/>
      <c r="O187" s="392"/>
      <c r="P187" s="392"/>
      <c r="Q187" s="392"/>
      <c r="R187" s="392"/>
      <c r="S187" s="392"/>
      <c r="T187" s="392"/>
      <c r="U187" s="392"/>
      <c r="V187" s="392"/>
      <c r="W187" s="299"/>
    </row>
    <row r="188" spans="12:23" x14ac:dyDescent="0.2">
      <c r="L188" s="299"/>
      <c r="M188" s="299"/>
      <c r="N188" s="299"/>
      <c r="O188" s="299"/>
      <c r="P188" s="299"/>
      <c r="Q188" s="299"/>
      <c r="R188" s="299"/>
      <c r="S188" s="299"/>
      <c r="T188" s="299"/>
      <c r="U188" s="299"/>
      <c r="V188" s="299"/>
      <c r="W188" s="299"/>
    </row>
    <row r="189" spans="12:23" x14ac:dyDescent="0.2">
      <c r="L189" s="299"/>
      <c r="M189" s="299"/>
      <c r="N189" s="299"/>
      <c r="O189" s="299"/>
      <c r="P189" s="299"/>
      <c r="Q189" s="299"/>
      <c r="R189" s="299"/>
      <c r="S189" s="299"/>
      <c r="T189" s="299"/>
      <c r="U189" s="299"/>
      <c r="V189" s="299"/>
      <c r="W189" s="299"/>
    </row>
    <row r="190" spans="12:23" x14ac:dyDescent="0.2">
      <c r="L190" s="299"/>
      <c r="M190" s="299"/>
      <c r="N190" s="299"/>
      <c r="O190" s="299"/>
      <c r="P190" s="299"/>
      <c r="Q190" s="299"/>
      <c r="R190" s="299"/>
      <c r="S190" s="299"/>
      <c r="T190" s="299"/>
      <c r="U190" s="299"/>
      <c r="V190" s="299"/>
      <c r="W190" s="299"/>
    </row>
    <row r="191" spans="12:23" x14ac:dyDescent="0.2">
      <c r="L191" s="299"/>
      <c r="M191" s="299"/>
      <c r="N191" s="299"/>
      <c r="O191" s="299"/>
      <c r="P191" s="299"/>
      <c r="Q191" s="299"/>
      <c r="R191" s="299"/>
      <c r="S191" s="299"/>
      <c r="T191" s="299"/>
      <c r="U191" s="299"/>
      <c r="V191" s="299"/>
      <c r="W191" s="299"/>
    </row>
    <row r="192" spans="12:23" x14ac:dyDescent="0.2">
      <c r="L192" s="299"/>
      <c r="M192" s="299"/>
      <c r="N192" s="299"/>
      <c r="O192" s="299"/>
      <c r="P192" s="299"/>
      <c r="Q192" s="299"/>
      <c r="R192" s="299"/>
      <c r="S192" s="299"/>
      <c r="T192" s="299"/>
      <c r="U192" s="299"/>
      <c r="V192" s="299"/>
      <c r="W192" s="299"/>
    </row>
    <row r="193" spans="12:23" x14ac:dyDescent="0.2">
      <c r="L193" s="299"/>
      <c r="M193" s="299"/>
      <c r="N193" s="299"/>
      <c r="O193" s="299"/>
      <c r="P193" s="299"/>
      <c r="Q193" s="299"/>
      <c r="R193" s="299"/>
      <c r="S193" s="299"/>
      <c r="T193" s="299"/>
      <c r="U193" s="299"/>
      <c r="V193" s="299"/>
      <c r="W193" s="299"/>
    </row>
    <row r="194" spans="12:23" x14ac:dyDescent="0.2">
      <c r="L194" s="299"/>
      <c r="M194" s="299"/>
      <c r="N194" s="299"/>
      <c r="O194" s="299"/>
      <c r="P194" s="299"/>
      <c r="Q194" s="299"/>
      <c r="R194" s="299"/>
      <c r="S194" s="299"/>
      <c r="T194" s="299"/>
      <c r="U194" s="299"/>
      <c r="V194" s="299"/>
      <c r="W194" s="299"/>
    </row>
    <row r="195" spans="12:23" x14ac:dyDescent="0.2">
      <c r="L195" s="299"/>
      <c r="M195" s="299"/>
      <c r="N195" s="299"/>
      <c r="O195" s="299"/>
      <c r="P195" s="299"/>
      <c r="Q195" s="299"/>
      <c r="R195" s="299"/>
      <c r="S195" s="299"/>
      <c r="T195" s="299"/>
      <c r="U195" s="299"/>
      <c r="V195" s="299"/>
      <c r="W195" s="299"/>
    </row>
    <row r="196" spans="12:23" x14ac:dyDescent="0.2">
      <c r="L196" s="299"/>
      <c r="M196" s="299"/>
      <c r="N196" s="299"/>
      <c r="O196" s="299"/>
      <c r="P196" s="299"/>
      <c r="Q196" s="299"/>
      <c r="R196" s="299"/>
      <c r="S196" s="299"/>
      <c r="T196" s="299"/>
      <c r="U196" s="299"/>
      <c r="V196" s="299"/>
      <c r="W196" s="299"/>
    </row>
    <row r="197" spans="12:23" x14ac:dyDescent="0.2">
      <c r="L197" s="299"/>
      <c r="M197" s="299"/>
      <c r="N197" s="299"/>
      <c r="O197" s="299"/>
      <c r="P197" s="299"/>
      <c r="Q197" s="299"/>
      <c r="R197" s="299"/>
      <c r="S197" s="299"/>
      <c r="T197" s="299"/>
      <c r="U197" s="299"/>
      <c r="V197" s="299"/>
      <c r="W197" s="299"/>
    </row>
  </sheetData>
  <mergeCells count="21">
    <mergeCell ref="M177:M187"/>
    <mergeCell ref="O134:V134"/>
    <mergeCell ref="M136:M146"/>
    <mergeCell ref="O153:V153"/>
    <mergeCell ref="O154:V154"/>
    <mergeCell ref="M156:M166"/>
    <mergeCell ref="M115:M125"/>
    <mergeCell ref="O113:V113"/>
    <mergeCell ref="O133:V133"/>
    <mergeCell ref="O174:V174"/>
    <mergeCell ref="O175:V175"/>
    <mergeCell ref="B2:K2"/>
    <mergeCell ref="B15:K15"/>
    <mergeCell ref="B112:K112"/>
    <mergeCell ref="B99:K99"/>
    <mergeCell ref="B66:K66"/>
    <mergeCell ref="B6:C6"/>
    <mergeCell ref="B18:D18"/>
    <mergeCell ref="E18:G18"/>
    <mergeCell ref="H18:J18"/>
    <mergeCell ref="E51:F51"/>
  </mergeCells>
  <phoneticPr fontId="11" type="noConversion"/>
  <conditionalFormatting sqref="M36:P36 M42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09">
    <cfRule type="expression" dxfId="12" priority="14">
      <formula>$C$109="NPV"</formula>
    </cfRule>
    <cfRule type="expression" dxfId="11" priority="15">
      <formula>$C$109="ROI"</formula>
    </cfRule>
  </conditionalFormatting>
  <conditionalFormatting sqref="D108">
    <cfRule type="expression" dxfId="10" priority="13">
      <formula>$C$108="Infrastructure Years Deferred"</formula>
    </cfRule>
  </conditionalFormatting>
  <conditionalFormatting sqref="O115:V125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36:V146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56:V166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77:V187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55:F63">
    <cfRule type="expression" dxfId="9" priority="11">
      <formula>$F$54="No"</formula>
    </cfRule>
  </conditionalFormatting>
  <conditionalFormatting sqref="B55:C58">
    <cfRule type="expression" dxfId="8" priority="10">
      <formula>$C$54="No"</formula>
    </cfRule>
  </conditionalFormatting>
  <conditionalFormatting sqref="B45:C46">
    <cfRule type="expression" dxfId="7" priority="8">
      <formula>value_stack &lt;&gt;9</formula>
    </cfRule>
  </conditionalFormatting>
  <conditionalFormatting sqref="B28:C33">
    <cfRule type="expression" dxfId="6" priority="7">
      <formula>$C$27 = "No"</formula>
    </cfRule>
  </conditionalFormatting>
  <conditionalFormatting sqref="H32:I34">
    <cfRule type="expression" dxfId="5" priority="6">
      <formula>$I$31="No"</formula>
    </cfRule>
  </conditionalFormatting>
  <conditionalFormatting sqref="H37:I38 H41:I46">
    <cfRule type="expression" dxfId="4" priority="5">
      <formula>$I$36="No"</formula>
    </cfRule>
  </conditionalFormatting>
  <conditionalFormatting sqref="H21:I22">
    <cfRule type="expression" dxfId="3" priority="4">
      <formula>$I$20="No"</formula>
    </cfRule>
  </conditionalFormatting>
  <conditionalFormatting sqref="E31:F34">
    <cfRule type="expression" dxfId="2" priority="3">
      <formula>$F$30="No"</formula>
    </cfRule>
  </conditionalFormatting>
  <conditionalFormatting sqref="E37:F49">
    <cfRule type="expression" dxfId="1" priority="2">
      <formula>$F$36="No"</formula>
    </cfRule>
  </conditionalFormatting>
  <conditionalFormatting sqref="B36:C42">
    <cfRule type="expression" dxfId="0" priority="1">
      <formula>$C$27="No"</formula>
    </cfRule>
  </conditionalFormatting>
  <dataValidations count="9">
    <dataValidation type="list" allowBlank="1" showInputMessage="1" showErrorMessage="1" sqref="I31 C27 I36 F55" xr:uid="{00000000-0002-0000-0100-000000000000}">
      <formula1>"Yes, No"</formula1>
    </dataValidation>
    <dataValidation type="list" allowBlank="1" showInputMessage="1" showErrorMessage="1" sqref="C128" xr:uid="{00000000-0002-0000-0100-000001000000}">
      <formula1>".01,.02,.03,.04,.05,.06,.07,.08,.09,.1"</formula1>
    </dataValidation>
    <dataValidation type="list" allowBlank="1" showInputMessage="1" showErrorMessage="1" sqref="C4" xr:uid="{00000000-0002-0000-0100-000002000000}">
      <formula1>"1,2,3,4,5,6,7,8,9"</formula1>
    </dataValidation>
    <dataValidation type="list" allowBlank="1" showInputMessage="1" showErrorMessage="1" sqref="C131" xr:uid="{00000000-0002-0000-0100-000003000000}">
      <formula1>$B$70:$B$70</formula1>
    </dataValidation>
    <dataValidation type="list" allowBlank="1" showInputMessage="1" showErrorMessage="1" sqref="I21" xr:uid="{00000000-0002-0000-0100-000004000000}">
      <formula1>"Early afternoon peak (all year), Late afternoon peak (all year), Seasonal (summer early afternoon peak &amp; winter morning/evening peaks), Manual input"</formula1>
    </dataValidation>
    <dataValidation type="list" allowBlank="1" showInputMessage="1" showErrorMessage="1" sqref="C52" xr:uid="{0EC47F70-A3A2-A442-AB76-4DD11876A1A3}">
      <formula1>"PPA/ESA, Purchase"</formula1>
    </dataValidation>
    <dataValidation type="list" allowBlank="1" showInputMessage="1" showErrorMessage="1" sqref="C45" xr:uid="{FCDA8785-F03B-834B-9861-393CC00E9B57}">
      <formula1>"1,2,3,4,5,6,7,8,9,10,11,12,13,14,15"</formula1>
    </dataValidation>
    <dataValidation type="decimal" allowBlank="1" showInputMessage="1" showErrorMessage="1" sqref="C46" xr:uid="{C9945571-B1C0-8449-A396-F13BF6DEDB4D}">
      <formula1>0</formula1>
      <formula2>1</formula2>
    </dataValidation>
    <dataValidation type="whole" errorStyle="warning" operator="lessThanOrEqual" allowBlank="1" showInputMessage="1" showErrorMessage="1" errorTitle="Error:" error="Is your loan time less than the life of the battery or inverter?" sqref="F58" xr:uid="{68768221-3998-9540-888A-81AEF480475E}">
      <formula1>MIN(C42,#REF!)</formula1>
    </dataValidation>
  </dataValidations>
  <hyperlinks>
    <hyperlink ref="B112" location="Sensitivity!A1" display="Click Here to go to: SENSITIVITY ANALYSIS" xr:uid="{00000000-0004-0000-0100-000000000000}"/>
  </hyperlinks>
  <pageMargins left="0.7" right="0.7" top="0.75" bottom="0.75" header="0.3" footer="0.3"/>
  <pageSetup orientation="portrait" r:id="rId1"/>
  <ignoredErrors>
    <ignoredError sqref="C21:C25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67" r:id="rId4" name="Group Box 43">
              <controlPr defaultSize="0" autoFill="0" autoPict="0">
                <anchor moveWithCells="1">
                  <from>
                    <xdr:col>14</xdr:col>
                    <xdr:colOff>0</xdr:colOff>
                    <xdr:row>28</xdr:row>
                    <xdr:rowOff>12700</xdr:rowOff>
                  </from>
                  <to>
                    <xdr:col>17</xdr:col>
                    <xdr:colOff>25400</xdr:colOff>
                    <xdr:row>29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73" r:id="rId5" name="Group Box 49">
              <controlPr defaultSize="0" autoFill="0" autoPict="0">
                <anchor moveWithCells="1">
                  <from>
                    <xdr:col>14</xdr:col>
                    <xdr:colOff>0</xdr:colOff>
                    <xdr:row>29</xdr:row>
                    <xdr:rowOff>12700</xdr:rowOff>
                  </from>
                  <to>
                    <xdr:col>17</xdr:col>
                    <xdr:colOff>25400</xdr:colOff>
                    <xdr:row>3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77" r:id="rId6" name="Group Box 53">
              <controlPr defaultSize="0" autoFill="0" autoPict="0">
                <anchor moveWithCells="1">
                  <from>
                    <xdr:col>14</xdr:col>
                    <xdr:colOff>0</xdr:colOff>
                    <xdr:row>29</xdr:row>
                    <xdr:rowOff>12700</xdr:rowOff>
                  </from>
                  <to>
                    <xdr:col>17</xdr:col>
                    <xdr:colOff>25400</xdr:colOff>
                    <xdr:row>3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85" r:id="rId7" name="Group Box 61">
              <controlPr defaultSize="0" autoFill="0" autoPict="0">
                <anchor moveWithCells="1">
                  <from>
                    <xdr:col>14</xdr:col>
                    <xdr:colOff>0</xdr:colOff>
                    <xdr:row>21</xdr:row>
                    <xdr:rowOff>0</xdr:rowOff>
                  </from>
                  <to>
                    <xdr:col>21</xdr:col>
                    <xdr:colOff>12700</xdr:colOff>
                    <xdr:row>22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98" r:id="rId8" name="Group Box 74">
              <controlPr defaultSize="0" autoFill="0" autoPict="0">
                <anchor moveWithCells="1">
                  <from>
                    <xdr:col>13</xdr:col>
                    <xdr:colOff>1206500</xdr:colOff>
                    <xdr:row>19</xdr:row>
                    <xdr:rowOff>0</xdr:rowOff>
                  </from>
                  <to>
                    <xdr:col>16</xdr:col>
                    <xdr:colOff>0</xdr:colOff>
                    <xdr:row>2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02" r:id="rId9" name="Group Box 78">
              <controlPr defaultSize="0" autoFill="0" autoPict="0">
                <anchor moveWithCells="1">
                  <from>
                    <xdr:col>14</xdr:col>
                    <xdr:colOff>12700</xdr:colOff>
                    <xdr:row>19</xdr:row>
                    <xdr:rowOff>12700</xdr:rowOff>
                  </from>
                  <to>
                    <xdr:col>16</xdr:col>
                    <xdr:colOff>12700</xdr:colOff>
                    <xdr:row>2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04" r:id="rId10" name="Group Box 80">
              <controlPr defaultSize="0" autoFill="0" autoPict="0">
                <anchor moveWithCells="1">
                  <from>
                    <xdr:col>14</xdr:col>
                    <xdr:colOff>12700</xdr:colOff>
                    <xdr:row>28</xdr:row>
                    <xdr:rowOff>12700</xdr:rowOff>
                  </from>
                  <to>
                    <xdr:col>17</xdr:col>
                    <xdr:colOff>38100</xdr:colOff>
                    <xdr:row>29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08" r:id="rId11" name="Group Box 84">
              <controlPr defaultSize="0" autoFill="0" autoPict="0">
                <anchor moveWithCells="1">
                  <from>
                    <xdr:col>14</xdr:col>
                    <xdr:colOff>12700</xdr:colOff>
                    <xdr:row>38</xdr:row>
                    <xdr:rowOff>152400</xdr:rowOff>
                  </from>
                  <to>
                    <xdr:col>18</xdr:col>
                    <xdr:colOff>889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12" r:id="rId12" name="Group Box 88">
              <controlPr locked="0" defaultSize="0" autoFill="0" autoPict="0">
                <anchor moveWithCells="1">
                  <from>
                    <xdr:col>10</xdr:col>
                    <xdr:colOff>0</xdr:colOff>
                    <xdr:row>1</xdr:row>
                    <xdr:rowOff>63500</xdr:rowOff>
                  </from>
                  <to>
                    <xdr:col>13</xdr:col>
                    <xdr:colOff>558800</xdr:colOff>
                    <xdr:row>4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00000000-0002-0000-0100-000005000000}">
          <x14:formula1>
            <xm:f>Values!$R$4:$R$5</xm:f>
          </x14:formula1>
          <xm:sqref>C109</xm:sqref>
        </x14:dataValidation>
        <x14:dataValidation type="list" allowBlank="1" showInputMessage="1" showErrorMessage="1" xr:uid="{00000000-0002-0000-0100-000007000000}">
          <x14:formula1>
            <xm:f>Values!$I$4:$I$27</xm:f>
          </x14:formula1>
          <xm:sqref>F38:F49</xm:sqref>
        </x14:dataValidation>
        <x14:dataValidation type="list" allowBlank="1" showInputMessage="1" showErrorMessage="1" xr:uid="{00000000-0002-0000-0100-000008000000}">
          <x14:formula1>
            <xm:f>Values!$K$4:$K$6</xm:f>
          </x14:formula1>
          <xm:sqref>I22</xm:sqref>
        </x14:dataValidation>
        <x14:dataValidation type="list" allowBlank="1" showInputMessage="1" showErrorMessage="1" xr:uid="{00000000-0002-0000-0100-000009000000}">
          <x14:formula1>
            <xm:f>Values!$N$4:$N$7</xm:f>
          </x14:formula1>
          <xm:sqref>F34</xm:sqref>
        </x14:dataValidation>
        <x14:dataValidation type="list" allowBlank="1" showInputMessage="1" showErrorMessage="1" xr:uid="{00000000-0002-0000-0100-000006000000}">
          <x14:formula1>
            <xm:f>Values!$Q$4:$Q$14</xm:f>
          </x14:formula1>
          <xm:sqref>C10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8"/>
  <dimension ref="A1:X36"/>
  <sheetViews>
    <sheetView showGridLines="0" workbookViewId="0">
      <selection activeCell="W17" sqref="W17"/>
    </sheetView>
  </sheetViews>
  <sheetFormatPr baseColWidth="10" defaultColWidth="8.83203125" defaultRowHeight="15" x14ac:dyDescent="0.2"/>
  <cols>
    <col min="1" max="1" width="2.33203125" style="221" customWidth="1"/>
    <col min="2" max="2" width="2.1640625" style="221" customWidth="1"/>
    <col min="3" max="4" width="1.1640625" customWidth="1"/>
    <col min="5" max="5" width="3.1640625" bestFit="1" customWidth="1"/>
    <col min="6" max="6" width="13.1640625" customWidth="1"/>
    <col min="7" max="17" width="11" customWidth="1"/>
    <col min="19" max="19" width="24.33203125" bestFit="1" customWidth="1"/>
    <col min="20" max="20" width="31.1640625" customWidth="1"/>
    <col min="21" max="21" width="2.5" customWidth="1"/>
  </cols>
  <sheetData>
    <row r="1" spans="1:24" x14ac:dyDescent="0.2">
      <c r="A1" s="222"/>
      <c r="B1" s="222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P1" s="189"/>
      <c r="Q1" s="189"/>
      <c r="R1" s="189"/>
      <c r="S1" s="189"/>
      <c r="T1" s="189"/>
      <c r="U1" s="189"/>
      <c r="V1" s="189"/>
    </row>
    <row r="2" spans="1:24" x14ac:dyDescent="0.2">
      <c r="A2" s="222"/>
      <c r="B2" s="222"/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P2" s="189"/>
      <c r="Q2" s="189"/>
      <c r="R2" s="189"/>
      <c r="V2" s="189"/>
    </row>
    <row r="3" spans="1:24" ht="19" x14ac:dyDescent="0.25">
      <c r="A3" s="222"/>
      <c r="B3" s="222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223" t="s">
        <v>231</v>
      </c>
      <c r="V3" s="189"/>
    </row>
    <row r="4" spans="1:24" x14ac:dyDescent="0.2">
      <c r="A4" s="222"/>
      <c r="B4" s="222"/>
      <c r="C4" s="189"/>
      <c r="D4" s="189"/>
      <c r="E4" s="189"/>
      <c r="F4" s="189"/>
      <c r="G4" s="558" t="str">
        <f>VLOOKUP(T5,A23:B36,2,FALSE)</f>
        <v>Utility coincident peak charge ($/kW)</v>
      </c>
      <c r="H4" s="558"/>
      <c r="I4" s="558"/>
      <c r="J4" s="558"/>
      <c r="K4" s="558"/>
      <c r="L4" s="558"/>
      <c r="M4" s="558"/>
      <c r="N4" s="558"/>
      <c r="O4" s="558"/>
      <c r="P4" s="558"/>
      <c r="Q4" s="558"/>
      <c r="R4" s="189"/>
      <c r="V4" s="189"/>
    </row>
    <row r="5" spans="1:24" ht="19" customHeight="1" x14ac:dyDescent="0.2">
      <c r="A5" s="222"/>
      <c r="B5" s="222"/>
      <c r="C5" s="189"/>
      <c r="D5" s="189"/>
      <c r="E5" s="189"/>
      <c r="F5" s="225" t="str">
        <f>T7</f>
        <v>ROI</v>
      </c>
      <c r="G5" s="530">
        <v>13.103999999999999</v>
      </c>
      <c r="H5" s="530">
        <v>15.287999999999998</v>
      </c>
      <c r="I5" s="530">
        <v>17.472000000000001</v>
      </c>
      <c r="J5" s="530">
        <v>19.655999999999999</v>
      </c>
      <c r="K5" s="532">
        <v>21.84</v>
      </c>
      <c r="L5" s="530">
        <v>24.024000000000001</v>
      </c>
      <c r="M5" s="530">
        <v>26.207999999999998</v>
      </c>
      <c r="N5" s="530">
        <v>28.391999999999999</v>
      </c>
      <c r="O5" s="530">
        <v>30.575999999999997</v>
      </c>
      <c r="P5" s="530"/>
      <c r="Q5" s="531"/>
      <c r="R5" s="192"/>
      <c r="S5" s="229" t="s">
        <v>338</v>
      </c>
      <c r="T5" s="416" t="s">
        <v>190</v>
      </c>
      <c r="U5" s="224" t="str">
        <f>HYPERLINK("#"&amp;ADDRESS(ROW(),COLUMN()-1),CHAR(128))</f>
        <v>Ä</v>
      </c>
      <c r="V5" s="248"/>
    </row>
    <row r="6" spans="1:24" ht="15" customHeight="1" x14ac:dyDescent="0.2">
      <c r="A6" s="222"/>
      <c r="B6" s="222"/>
      <c r="C6" s="189"/>
      <c r="D6" s="189"/>
      <c r="E6" s="557" t="str">
        <f>VLOOKUP(T6,A23:B36,2,FALSE)</f>
        <v>PV System Unit Cost ($/W)</v>
      </c>
      <c r="F6" s="226">
        <v>1.0920000000000001</v>
      </c>
      <c r="G6" s="521"/>
      <c r="H6" s="522"/>
      <c r="I6" s="521"/>
      <c r="J6" s="522"/>
      <c r="K6" s="521"/>
      <c r="L6" s="522"/>
      <c r="M6" s="521"/>
      <c r="N6" s="522"/>
      <c r="O6" s="521"/>
      <c r="P6" s="522"/>
      <c r="Q6" s="523"/>
      <c r="R6" s="190"/>
      <c r="S6" s="229" t="s">
        <v>339</v>
      </c>
      <c r="T6" s="416" t="s">
        <v>418</v>
      </c>
      <c r="U6" s="224" t="str">
        <f>HYPERLINK("#"&amp;ADDRESS(ROW(),COLUMN()-1),CHAR(128))</f>
        <v>Ä</v>
      </c>
      <c r="V6" s="248"/>
    </row>
    <row r="7" spans="1:24" x14ac:dyDescent="0.2">
      <c r="A7" s="222"/>
      <c r="B7" s="222"/>
      <c r="C7" s="189"/>
      <c r="D7" s="189"/>
      <c r="E7" s="557"/>
      <c r="F7" s="226">
        <v>1.274</v>
      </c>
      <c r="G7" s="524"/>
      <c r="H7" s="525"/>
      <c r="I7" s="524"/>
      <c r="J7" s="525"/>
      <c r="K7" s="524"/>
      <c r="L7" s="525"/>
      <c r="M7" s="524"/>
      <c r="N7" s="525"/>
      <c r="O7" s="524"/>
      <c r="P7" s="525"/>
      <c r="Q7" s="526"/>
      <c r="R7" s="190"/>
      <c r="S7" s="230" t="s">
        <v>233</v>
      </c>
      <c r="T7" s="417" t="s">
        <v>53</v>
      </c>
      <c r="U7" s="224" t="str">
        <f>HYPERLINK("#"&amp;ADDRESS(ROW(),COLUMN()-1),CHAR(128))</f>
        <v>Ä</v>
      </c>
      <c r="V7" s="189"/>
    </row>
    <row r="8" spans="1:24" x14ac:dyDescent="0.2">
      <c r="A8" s="222"/>
      <c r="B8" s="222"/>
      <c r="C8" s="189"/>
      <c r="D8" s="189"/>
      <c r="E8" s="557"/>
      <c r="F8" s="226">
        <v>1.4560000000000002</v>
      </c>
      <c r="G8" s="521"/>
      <c r="H8" s="522"/>
      <c r="I8" s="521"/>
      <c r="J8" s="522"/>
      <c r="K8" s="521"/>
      <c r="L8" s="522"/>
      <c r="M8" s="521"/>
      <c r="N8" s="522"/>
      <c r="O8" s="521"/>
      <c r="P8" s="522"/>
      <c r="Q8" s="523"/>
      <c r="R8" s="190"/>
      <c r="S8" s="105"/>
      <c r="T8" s="105"/>
      <c r="U8" s="105"/>
      <c r="V8" s="105"/>
      <c r="W8" s="105"/>
      <c r="X8" s="105"/>
    </row>
    <row r="9" spans="1:24" x14ac:dyDescent="0.2">
      <c r="A9" s="222"/>
      <c r="B9" s="222"/>
      <c r="C9" s="189"/>
      <c r="D9" s="189"/>
      <c r="E9" s="557"/>
      <c r="F9" s="226">
        <v>1.6380000000000001</v>
      </c>
      <c r="G9" s="521"/>
      <c r="H9" s="522"/>
      <c r="I9" s="521"/>
      <c r="J9" s="522"/>
      <c r="K9" s="521"/>
      <c r="L9" s="522"/>
      <c r="M9" s="521"/>
      <c r="N9" s="522"/>
      <c r="O9" s="521"/>
      <c r="P9" s="522"/>
      <c r="Q9" s="523"/>
      <c r="R9" s="190"/>
      <c r="S9" s="105"/>
      <c r="T9" s="105"/>
      <c r="U9" s="105"/>
      <c r="V9" s="105"/>
      <c r="W9" s="105"/>
      <c r="X9" s="105"/>
    </row>
    <row r="10" spans="1:24" x14ac:dyDescent="0.2">
      <c r="A10" s="222"/>
      <c r="B10" s="222"/>
      <c r="C10" s="189"/>
      <c r="D10" s="189"/>
      <c r="E10" s="557"/>
      <c r="F10" s="227">
        <v>1.82</v>
      </c>
      <c r="G10" s="521"/>
      <c r="H10" s="522"/>
      <c r="I10" s="521"/>
      <c r="J10" s="522"/>
      <c r="K10" s="521"/>
      <c r="L10" s="522"/>
      <c r="M10" s="521"/>
      <c r="N10" s="522"/>
      <c r="O10" s="521"/>
      <c r="P10" s="522"/>
      <c r="Q10" s="523"/>
      <c r="R10" s="190"/>
      <c r="S10" s="189"/>
      <c r="T10" s="191" t="s">
        <v>232</v>
      </c>
      <c r="U10" s="189"/>
      <c r="V10" s="105"/>
      <c r="W10" s="105"/>
      <c r="X10" s="105"/>
    </row>
    <row r="11" spans="1:24" ht="32" x14ac:dyDescent="0.2">
      <c r="A11" s="222"/>
      <c r="B11" s="222"/>
      <c r="C11" s="189"/>
      <c r="D11" s="189"/>
      <c r="E11" s="557"/>
      <c r="F11" s="226">
        <v>2.0020000000000002</v>
      </c>
      <c r="G11" s="521"/>
      <c r="H11" s="522"/>
      <c r="I11" s="521"/>
      <c r="J11" s="522"/>
      <c r="K11" s="521"/>
      <c r="L11" s="522"/>
      <c r="M11" s="521"/>
      <c r="N11" s="522"/>
      <c r="O11" s="521"/>
      <c r="P11" s="522"/>
      <c r="Q11" s="523"/>
      <c r="R11" s="190"/>
      <c r="S11" s="229" t="str">
        <f>T5</f>
        <v>Utility coincident peak charge</v>
      </c>
      <c r="T11" s="418">
        <v>0.1</v>
      </c>
      <c r="U11" s="189"/>
      <c r="V11" s="105"/>
      <c r="W11" s="105"/>
      <c r="X11" s="105"/>
    </row>
    <row r="12" spans="1:24" ht="16" customHeight="1" x14ac:dyDescent="0.2">
      <c r="A12" s="222"/>
      <c r="B12" s="222"/>
      <c r="C12" s="189"/>
      <c r="D12" s="189"/>
      <c r="E12" s="557"/>
      <c r="F12" s="226">
        <v>2.1840000000000002</v>
      </c>
      <c r="G12" s="521"/>
      <c r="H12" s="522"/>
      <c r="I12" s="521"/>
      <c r="J12" s="522"/>
      <c r="K12" s="521"/>
      <c r="L12" s="522"/>
      <c r="M12" s="521"/>
      <c r="N12" s="522"/>
      <c r="O12" s="521"/>
      <c r="P12" s="522"/>
      <c r="Q12" s="523"/>
      <c r="R12" s="190"/>
      <c r="S12" s="229" t="str">
        <f>T6</f>
        <v>PV System Unit Cost</v>
      </c>
      <c r="T12" s="418">
        <v>0.1</v>
      </c>
      <c r="U12" s="189"/>
      <c r="V12" s="105"/>
      <c r="W12" s="105"/>
      <c r="X12" s="105"/>
    </row>
    <row r="13" spans="1:24" x14ac:dyDescent="0.2">
      <c r="A13" s="222"/>
      <c r="B13" s="222"/>
      <c r="C13" s="189"/>
      <c r="D13" s="189"/>
      <c r="E13" s="557"/>
      <c r="F13" s="226">
        <v>2.3660000000000001</v>
      </c>
      <c r="G13" s="521"/>
      <c r="H13" s="522"/>
      <c r="I13" s="521"/>
      <c r="J13" s="522"/>
      <c r="K13" s="521"/>
      <c r="L13" s="522"/>
      <c r="M13" s="521"/>
      <c r="N13" s="522"/>
      <c r="O13" s="521"/>
      <c r="P13" s="522"/>
      <c r="Q13" s="523"/>
      <c r="R13" s="190"/>
      <c r="S13" s="231"/>
      <c r="T13" s="232"/>
      <c r="U13" s="189"/>
      <c r="V13" s="105"/>
      <c r="W13" s="105"/>
      <c r="X13" s="105"/>
    </row>
    <row r="14" spans="1:24" ht="16" x14ac:dyDescent="0.2">
      <c r="A14" s="222"/>
      <c r="B14" s="222"/>
      <c r="C14" s="189"/>
      <c r="D14" s="189"/>
      <c r="E14" s="557"/>
      <c r="F14" s="226">
        <v>2.548</v>
      </c>
      <c r="G14" s="521"/>
      <c r="H14" s="522"/>
      <c r="I14" s="521"/>
      <c r="J14" s="522"/>
      <c r="K14" s="521"/>
      <c r="L14" s="522"/>
      <c r="M14" s="521"/>
      <c r="N14" s="522"/>
      <c r="O14" s="521"/>
      <c r="P14" s="522"/>
      <c r="Q14" s="523"/>
      <c r="R14" s="190"/>
      <c r="S14" s="229" t="s">
        <v>234</v>
      </c>
      <c r="T14" s="417">
        <v>9</v>
      </c>
      <c r="U14" s="224" t="str">
        <f>HYPERLINK("#"&amp;ADDRESS(ROW(),COLUMN()-1),CHAR(128))</f>
        <v>Ä</v>
      </c>
      <c r="V14" s="105"/>
      <c r="W14" s="105"/>
      <c r="X14" s="105"/>
    </row>
    <row r="15" spans="1:24" x14ac:dyDescent="0.2">
      <c r="A15" s="222"/>
      <c r="B15" s="222"/>
      <c r="C15" s="189"/>
      <c r="D15" s="189"/>
      <c r="E15" s="557"/>
      <c r="F15" s="226"/>
      <c r="G15" s="521"/>
      <c r="H15" s="522"/>
      <c r="I15" s="521"/>
      <c r="J15" s="522"/>
      <c r="K15" s="521"/>
      <c r="L15" s="522"/>
      <c r="M15" s="521"/>
      <c r="N15" s="522"/>
      <c r="O15" s="521"/>
      <c r="P15" s="522"/>
      <c r="Q15" s="523"/>
      <c r="R15" s="190"/>
      <c r="S15" s="105"/>
      <c r="T15" s="105"/>
      <c r="U15" s="105"/>
      <c r="V15" s="105"/>
      <c r="W15" s="105"/>
      <c r="X15" s="105"/>
    </row>
    <row r="16" spans="1:24" x14ac:dyDescent="0.2">
      <c r="A16" s="222"/>
      <c r="B16" s="222"/>
      <c r="C16" s="189"/>
      <c r="D16" s="189"/>
      <c r="E16" s="557"/>
      <c r="F16" s="228"/>
      <c r="G16" s="527"/>
      <c r="H16" s="528"/>
      <c r="I16" s="527"/>
      <c r="J16" s="528"/>
      <c r="K16" s="527"/>
      <c r="L16" s="528"/>
      <c r="M16" s="527"/>
      <c r="N16" s="528"/>
      <c r="O16" s="527"/>
      <c r="P16" s="528"/>
      <c r="Q16" s="529"/>
      <c r="R16" s="189"/>
      <c r="S16" s="105"/>
      <c r="T16" s="105"/>
      <c r="U16" s="105"/>
      <c r="V16" s="105"/>
      <c r="W16" s="105"/>
      <c r="X16" s="105"/>
    </row>
    <row r="17" spans="1:24" x14ac:dyDescent="0.2">
      <c r="A17" s="222"/>
      <c r="B17" s="222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189"/>
      <c r="O17" s="189"/>
      <c r="P17" s="189"/>
      <c r="Q17" s="189"/>
      <c r="R17" s="189"/>
      <c r="S17" s="105"/>
      <c r="T17" s="105"/>
      <c r="U17" s="105"/>
      <c r="V17" s="105"/>
      <c r="W17" s="105"/>
      <c r="X17" s="105"/>
    </row>
    <row r="18" spans="1:24" x14ac:dyDescent="0.2">
      <c r="A18" s="222"/>
      <c r="B18" s="222"/>
      <c r="C18" s="189"/>
      <c r="D18" s="189"/>
      <c r="E18" s="189"/>
      <c r="F18" s="189"/>
      <c r="G18" s="189"/>
      <c r="H18" s="189"/>
      <c r="I18" s="189"/>
      <c r="J18" s="189"/>
      <c r="K18" s="189"/>
      <c r="L18" s="189"/>
      <c r="M18" s="189"/>
      <c r="N18" s="189"/>
      <c r="O18" s="189"/>
      <c r="P18" s="189"/>
      <c r="Q18" s="189"/>
      <c r="R18" s="189"/>
      <c r="S18" s="105"/>
      <c r="T18" s="105"/>
      <c r="U18" s="105"/>
      <c r="V18" s="105"/>
      <c r="W18" s="105"/>
      <c r="X18" s="105"/>
    </row>
    <row r="19" spans="1:24" x14ac:dyDescent="0.2">
      <c r="A19" s="222"/>
      <c r="B19" s="222"/>
      <c r="C19" s="189"/>
      <c r="D19" s="189"/>
      <c r="F19" s="189"/>
      <c r="G19" s="189"/>
      <c r="H19" s="189"/>
      <c r="I19" s="189"/>
      <c r="J19" s="189"/>
      <c r="K19" s="189"/>
      <c r="L19" s="189"/>
      <c r="M19" s="189"/>
      <c r="N19" s="189"/>
      <c r="O19" s="189"/>
      <c r="P19" s="189"/>
      <c r="Q19" s="189"/>
      <c r="R19" s="189"/>
      <c r="S19" s="105"/>
      <c r="T19" s="105"/>
      <c r="U19" s="105"/>
      <c r="V19" s="105"/>
      <c r="W19" s="105"/>
      <c r="X19" s="105"/>
    </row>
    <row r="20" spans="1:24" x14ac:dyDescent="0.2">
      <c r="A20" s="222"/>
      <c r="B20" s="222"/>
      <c r="C20" s="189"/>
      <c r="D20" s="189"/>
      <c r="E20" s="189"/>
      <c r="F20" s="189"/>
      <c r="G20" s="189"/>
      <c r="H20" s="189"/>
      <c r="L20" s="189"/>
      <c r="M20" s="189"/>
      <c r="N20" s="189"/>
      <c r="O20" s="189"/>
      <c r="P20" s="189"/>
      <c r="Q20" s="189"/>
      <c r="R20" s="189"/>
      <c r="S20" s="105"/>
      <c r="T20" s="105"/>
      <c r="U20" s="105"/>
      <c r="V20" s="105"/>
      <c r="W20" s="105"/>
      <c r="X20" s="105"/>
    </row>
    <row r="21" spans="1:24" x14ac:dyDescent="0.2">
      <c r="A21" s="222"/>
      <c r="B21" s="222"/>
      <c r="C21" s="189"/>
      <c r="D21" s="189"/>
      <c r="E21" s="192"/>
      <c r="L21" s="189"/>
      <c r="M21" s="189"/>
      <c r="N21" s="189"/>
      <c r="O21" s="189"/>
      <c r="P21" s="189"/>
      <c r="Q21" s="189"/>
      <c r="R21" s="189"/>
      <c r="S21" s="105"/>
      <c r="T21" s="105"/>
      <c r="U21" s="105"/>
      <c r="V21" s="105"/>
      <c r="W21" s="105"/>
      <c r="X21" s="105"/>
    </row>
    <row r="22" spans="1:24" x14ac:dyDescent="0.2">
      <c r="A22" s="222"/>
      <c r="B22" s="222"/>
      <c r="C22" s="189"/>
      <c r="D22" s="189"/>
      <c r="E22" s="189"/>
      <c r="L22" s="189"/>
      <c r="M22" s="189"/>
      <c r="N22" s="189"/>
      <c r="O22" s="189"/>
      <c r="P22" s="189"/>
      <c r="Q22" s="189"/>
      <c r="R22" s="189"/>
      <c r="S22" s="105"/>
      <c r="T22" s="105"/>
      <c r="U22" s="105"/>
      <c r="V22" s="105"/>
      <c r="W22" s="105"/>
      <c r="X22" s="105"/>
    </row>
    <row r="23" spans="1:24" x14ac:dyDescent="0.2">
      <c r="A23" s="222" t="s">
        <v>419</v>
      </c>
      <c r="B23" s="222" t="s">
        <v>442</v>
      </c>
      <c r="C23" s="189"/>
      <c r="D23" s="189"/>
      <c r="E23" s="189"/>
      <c r="L23" s="189"/>
      <c r="M23" s="189"/>
      <c r="N23" s="189"/>
      <c r="O23" s="189"/>
      <c r="P23" s="189"/>
      <c r="Q23" s="189"/>
      <c r="R23" s="189"/>
    </row>
    <row r="24" spans="1:24" x14ac:dyDescent="0.2">
      <c r="A24" s="222" t="s">
        <v>418</v>
      </c>
      <c r="B24" s="222" t="s">
        <v>441</v>
      </c>
      <c r="C24" s="189"/>
      <c r="D24" s="189"/>
      <c r="E24" s="189"/>
      <c r="F24" s="189"/>
      <c r="G24" s="189"/>
      <c r="H24" s="189"/>
      <c r="L24" s="189"/>
      <c r="M24" s="189"/>
      <c r="N24" s="189"/>
      <c r="O24" s="189"/>
      <c r="P24" s="189"/>
      <c r="Q24" s="189"/>
      <c r="R24" s="189"/>
    </row>
    <row r="25" spans="1:24" x14ac:dyDescent="0.2">
      <c r="A25" s="222" t="s">
        <v>244</v>
      </c>
      <c r="B25" s="222" t="s">
        <v>344</v>
      </c>
      <c r="C25" s="189"/>
      <c r="D25" s="189"/>
      <c r="E25" s="189"/>
      <c r="F25" s="189"/>
      <c r="G25" s="189"/>
      <c r="H25" s="189"/>
      <c r="I25" s="189"/>
      <c r="J25" s="189"/>
      <c r="K25" s="189"/>
      <c r="L25" s="189"/>
      <c r="M25" s="189"/>
      <c r="N25" s="189"/>
      <c r="O25" s="189"/>
      <c r="P25" s="189"/>
      <c r="Q25" s="189"/>
      <c r="R25" s="189"/>
    </row>
    <row r="26" spans="1:24" x14ac:dyDescent="0.2">
      <c r="A26" s="221" t="s">
        <v>245</v>
      </c>
      <c r="B26" s="221" t="s">
        <v>345</v>
      </c>
    </row>
    <row r="27" spans="1:24" x14ac:dyDescent="0.2">
      <c r="A27" s="221" t="s">
        <v>144</v>
      </c>
      <c r="B27" s="221" t="s">
        <v>346</v>
      </c>
    </row>
    <row r="28" spans="1:24" x14ac:dyDescent="0.2">
      <c r="A28" s="221" t="s">
        <v>161</v>
      </c>
      <c r="B28" s="221" t="s">
        <v>347</v>
      </c>
    </row>
    <row r="29" spans="1:24" x14ac:dyDescent="0.2">
      <c r="A29" s="221" t="s">
        <v>189</v>
      </c>
      <c r="B29" s="221" t="s">
        <v>348</v>
      </c>
    </row>
    <row r="30" spans="1:24" x14ac:dyDescent="0.2">
      <c r="A30" s="221" t="s">
        <v>190</v>
      </c>
      <c r="B30" s="221" t="s">
        <v>349</v>
      </c>
    </row>
    <row r="31" spans="1:24" x14ac:dyDescent="0.2">
      <c r="A31" s="221" t="s">
        <v>340</v>
      </c>
      <c r="B31" s="221" t="s">
        <v>350</v>
      </c>
    </row>
    <row r="32" spans="1:24" x14ac:dyDescent="0.2">
      <c r="A32" s="221" t="s">
        <v>246</v>
      </c>
      <c r="B32" s="221" t="s">
        <v>351</v>
      </c>
    </row>
    <row r="33" spans="1:2" x14ac:dyDescent="0.2">
      <c r="A33" s="221" t="s">
        <v>248</v>
      </c>
      <c r="B33" s="221" t="s">
        <v>352</v>
      </c>
    </row>
    <row r="34" spans="1:2" x14ac:dyDescent="0.2">
      <c r="A34" s="221" t="s">
        <v>341</v>
      </c>
      <c r="B34" s="221" t="s">
        <v>353</v>
      </c>
    </row>
    <row r="35" spans="1:2" x14ac:dyDescent="0.2">
      <c r="A35" s="221" t="s">
        <v>342</v>
      </c>
      <c r="B35" s="221" t="s">
        <v>354</v>
      </c>
    </row>
    <row r="36" spans="1:2" x14ac:dyDescent="0.2">
      <c r="A36" s="221" t="s">
        <v>343</v>
      </c>
      <c r="B36" s="221" t="s">
        <v>355</v>
      </c>
    </row>
  </sheetData>
  <mergeCells count="2">
    <mergeCell ref="E6:E16"/>
    <mergeCell ref="G4:Q4"/>
  </mergeCells>
  <conditionalFormatting sqref="G6:Q16">
    <cfRule type="colorScale" priority="1">
      <colorScale>
        <cfvo type="min"/>
        <cfvo type="max"/>
        <color rgb="FFFF7128"/>
        <color rgb="FFFFEF9C"/>
      </colorScale>
    </cfRule>
  </conditionalFormatting>
  <dataValidations count="2">
    <dataValidation type="list" allowBlank="1" showInputMessage="1" showErrorMessage="1" sqref="T14" xr:uid="{00000000-0002-0000-0200-000000000000}">
      <formula1>"3,5,7,9,11"</formula1>
    </dataValidation>
    <dataValidation type="list" allowBlank="1" showInputMessage="1" showErrorMessage="1" sqref="T5:T6" xr:uid="{00000000-0002-0000-0200-000001000000}">
      <formula1>$A$23:$A$36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8433" r:id="rId4" name="Button 5">
              <controlPr defaultSize="0" print="0" autoFill="0" autoPict="0" macro="'sensitivity_solarPPA_batteryBESS(1)'">
                <anchor moveWithCells="1" sizeWithCells="1">
                  <from>
                    <xdr:col>3</xdr:col>
                    <xdr:colOff>533400</xdr:colOff>
                    <xdr:row>0</xdr:row>
                    <xdr:rowOff>63500</xdr:rowOff>
                  </from>
                  <to>
                    <xdr:col>7</xdr:col>
                    <xdr:colOff>635000</xdr:colOff>
                    <xdr:row>2</xdr:row>
                    <xdr:rowOff>1016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2000000}">
          <x14:formula1>
            <xm:f>'General Inputs'!$B$69:$B$73</xm:f>
          </x14:formula1>
          <xm:sqref>T7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2"/>
  <dimension ref="B1:X83"/>
  <sheetViews>
    <sheetView workbookViewId="0">
      <selection activeCell="E3" sqref="E3"/>
    </sheetView>
  </sheetViews>
  <sheetFormatPr baseColWidth="10" defaultColWidth="10.6640625" defaultRowHeight="15" x14ac:dyDescent="0.2"/>
  <cols>
    <col min="1" max="1" width="4.1640625" customWidth="1"/>
    <col min="2" max="2" width="14.83203125" bestFit="1" customWidth="1"/>
    <col min="5" max="5" width="11.1640625" bestFit="1" customWidth="1"/>
    <col min="6" max="6" width="12.6640625" bestFit="1" customWidth="1"/>
    <col min="7" max="7" width="11.6640625" bestFit="1" customWidth="1"/>
    <col min="8" max="8" width="11.1640625" bestFit="1" customWidth="1"/>
    <col min="9" max="9" width="13.6640625" bestFit="1" customWidth="1"/>
    <col min="10" max="10" width="13.33203125" bestFit="1" customWidth="1"/>
    <col min="11" max="11" width="14" bestFit="1" customWidth="1"/>
    <col min="12" max="12" width="13.6640625" bestFit="1" customWidth="1"/>
    <col min="13" max="13" width="10.83203125" customWidth="1"/>
    <col min="14" max="24" width="12.83203125" customWidth="1"/>
    <col min="25" max="25" width="11.6640625" bestFit="1" customWidth="1"/>
    <col min="26" max="26" width="12.6640625" bestFit="1" customWidth="1"/>
    <col min="27" max="27" width="11.1640625" bestFit="1" customWidth="1"/>
    <col min="28" max="31" width="12.6640625" bestFit="1" customWidth="1"/>
  </cols>
  <sheetData>
    <row r="1" spans="2:23" ht="15" customHeight="1" thickBot="1" x14ac:dyDescent="0.25">
      <c r="T1" s="111"/>
      <c r="U1" s="111"/>
      <c r="V1" s="111"/>
    </row>
    <row r="2" spans="2:23" ht="80" x14ac:dyDescent="0.2">
      <c r="B2" s="177" t="s">
        <v>220</v>
      </c>
      <c r="C2" s="178" t="s">
        <v>131</v>
      </c>
      <c r="D2" s="178" t="s">
        <v>139</v>
      </c>
      <c r="E2" s="178" t="s">
        <v>435</v>
      </c>
      <c r="F2" s="178" t="s">
        <v>138</v>
      </c>
      <c r="G2" s="178" t="s">
        <v>154</v>
      </c>
      <c r="H2" s="179" t="s">
        <v>184</v>
      </c>
      <c r="J2" s="184" t="s">
        <v>221</v>
      </c>
      <c r="O2" s="184" t="s">
        <v>328</v>
      </c>
      <c r="P2" s="184" t="s">
        <v>360</v>
      </c>
      <c r="Q2" s="184" t="s">
        <v>361</v>
      </c>
      <c r="R2" s="184" t="s">
        <v>362</v>
      </c>
    </row>
    <row r="3" spans="2:23" ht="15" customHeight="1" thickBot="1" x14ac:dyDescent="0.25">
      <c r="B3" s="180">
        <f>VLOOKUP('General Inputs'!$C$7,Values!$K$13:$L$14,2)</f>
        <v>2</v>
      </c>
      <c r="C3" s="181">
        <f>'General Inputs'!$C$4</f>
        <v>9</v>
      </c>
      <c r="D3" s="182">
        <f>IF($B$3=1,VLOOKUP($C$3,$B$10:$F$18,2),VLOOKUP($C$3,$H$10:$L$18,2))</f>
        <v>0</v>
      </c>
      <c r="E3" s="182">
        <f ca="1">IF($B$3=1,VLOOKUP($C$3,$B$10:$F$18,3),VLOOKUP($C$3,$H$10:$L$18,3))*IF(value_stack=9,Percent_batt_cap_reduction,1)</f>
        <v>5611.8419999999987</v>
      </c>
      <c r="F3" s="182">
        <f>IF($B$3=1,VLOOKUP($C$3,$B$10:$F$18,4),VLOOKUP($C$3,$H$10:$L$18,4))</f>
        <v>0</v>
      </c>
      <c r="G3" s="182">
        <f>IF($B$3=1,VLOOKUP($C$3,$B$10:$F$18,5),VLOOKUP($C$3,$H$10:$L$18,5))</f>
        <v>0</v>
      </c>
      <c r="H3" s="183">
        <f>IF($B$3=1,VLOOKUP($C$3,$B$10:$F$18,5),VLOOKUP($C$3,$H$10:$L$18,5))/BatteryPower</f>
        <v>0</v>
      </c>
      <c r="J3" s="566">
        <f ca="1">SUM(D4:G4)</f>
        <v>22014.692496529151</v>
      </c>
      <c r="O3" s="568">
        <f>IF($B$3=1,VLOOKUP($C$3,$O$10:$V$18,8),VLOOKUP($C$3,$O$23:$V$31,8))</f>
        <v>1059584.9351230667</v>
      </c>
      <c r="P3" s="570">
        <f>IF($B$3=1,VLOOKUP($C$3,$O$10:$V$18,6),VLOOKUP($C$3,$O$23:$V$31,6))</f>
        <v>1059584.9351230667</v>
      </c>
      <c r="Q3" s="562">
        <f>IF($B$3=1,VLOOKUP($C$3,$O$10:$V$18,7),VLOOKUP($C$3,$O$23:$V$31,7))</f>
        <v>0</v>
      </c>
      <c r="R3" s="562">
        <f>IF($B$3=1,VLOOKUP($C$3,$O$10:$V$18,5),VLOOKUP($C$3,$O$23:$V$31,5))</f>
        <v>0</v>
      </c>
      <c r="T3" s="113" t="s">
        <v>319</v>
      </c>
    </row>
    <row r="4" spans="2:23" ht="15" customHeight="1" thickBot="1" x14ac:dyDescent="0.25">
      <c r="B4" s="564" t="s">
        <v>304</v>
      </c>
      <c r="C4" s="565"/>
      <c r="D4" s="212">
        <f>IF($B$3=1,VLOOKUP($C$3,$B$23:$F$31,2),VLOOKUP($C$3,$H$23:$L$31,2))</f>
        <v>0</v>
      </c>
      <c r="E4" s="212">
        <f ca="1">IF($B$3=1,VLOOKUP($C$3,$B$23:$F$31,3),VLOOKUP($C$3,$H$23:$L$31,3))</f>
        <v>22014.692496529151</v>
      </c>
      <c r="F4" s="212">
        <f>IF($B$3=1,VLOOKUP($C$3,$B$23:$F$31,4),VLOOKUP($C$3,$H$23:$L$31,4))</f>
        <v>0</v>
      </c>
      <c r="G4" s="212">
        <f>IF($B$3=1,VLOOKUP($C$3,$B$23:$F$31,5),VLOOKUP($C$3,$H$23:$L$31,5))</f>
        <v>0</v>
      </c>
      <c r="H4" s="2"/>
      <c r="J4" s="567"/>
      <c r="O4" s="569"/>
      <c r="P4" s="571"/>
      <c r="Q4" s="563"/>
      <c r="R4" s="563"/>
      <c r="T4" s="216">
        <f>PVFirstYearEnergy</f>
        <v>1059584.9351230667</v>
      </c>
    </row>
    <row r="5" spans="2:23" ht="15" customHeight="1" x14ac:dyDescent="0.2">
      <c r="B5" s="217"/>
      <c r="C5" s="217"/>
      <c r="D5" s="2"/>
      <c r="E5" s="2"/>
      <c r="F5" s="2"/>
      <c r="G5" s="2"/>
      <c r="H5" s="2"/>
      <c r="J5" s="219"/>
      <c r="K5" s="198"/>
    </row>
    <row r="6" spans="2:23" ht="15" customHeight="1" x14ac:dyDescent="0.2">
      <c r="O6" s="113"/>
      <c r="Q6" s="113"/>
      <c r="R6" s="113"/>
      <c r="S6" s="215"/>
      <c r="T6" s="113"/>
      <c r="U6" s="113"/>
      <c r="V6" s="113"/>
    </row>
    <row r="7" spans="2:23" ht="15" customHeight="1" x14ac:dyDescent="0.2">
      <c r="B7" s="127" t="s">
        <v>130</v>
      </c>
      <c r="H7" s="129" t="s">
        <v>107</v>
      </c>
      <c r="I7" s="113"/>
      <c r="J7" s="113"/>
      <c r="K7" s="113"/>
      <c r="L7" s="113"/>
      <c r="O7" s="113"/>
      <c r="Q7" s="216"/>
      <c r="R7" s="216"/>
      <c r="S7" s="216"/>
      <c r="T7" s="216"/>
      <c r="U7" s="216"/>
      <c r="V7" s="216"/>
    </row>
    <row r="8" spans="2:23" ht="48" customHeight="1" x14ac:dyDescent="0.2">
      <c r="B8" s="103" t="s">
        <v>134</v>
      </c>
      <c r="C8" s="103" t="s">
        <v>132</v>
      </c>
      <c r="D8" s="103" t="s">
        <v>136</v>
      </c>
      <c r="E8" s="103" t="s">
        <v>133</v>
      </c>
      <c r="F8" s="103" t="s">
        <v>135</v>
      </c>
      <c r="G8" s="109"/>
      <c r="H8" s="103" t="s">
        <v>134</v>
      </c>
      <c r="I8" s="103" t="s">
        <v>132</v>
      </c>
      <c r="J8" s="103" t="s">
        <v>136</v>
      </c>
      <c r="K8" s="103" t="s">
        <v>133</v>
      </c>
      <c r="L8" s="103" t="s">
        <v>135</v>
      </c>
      <c r="O8" s="103" t="s">
        <v>130</v>
      </c>
      <c r="P8" s="103" t="s">
        <v>310</v>
      </c>
      <c r="Q8" s="103" t="s">
        <v>311</v>
      </c>
      <c r="R8" s="103" t="s">
        <v>366</v>
      </c>
      <c r="S8" s="103" t="s">
        <v>359</v>
      </c>
      <c r="T8" s="559" t="s">
        <v>315</v>
      </c>
      <c r="U8" s="560"/>
      <c r="V8" s="561"/>
      <c r="W8" s="103" t="s">
        <v>364</v>
      </c>
    </row>
    <row r="9" spans="2:23" ht="15" customHeight="1" x14ac:dyDescent="0.2">
      <c r="B9" s="128" t="s">
        <v>123</v>
      </c>
      <c r="C9" s="128" t="s">
        <v>9</v>
      </c>
      <c r="D9" s="128" t="s">
        <v>9</v>
      </c>
      <c r="E9" s="128" t="s">
        <v>10</v>
      </c>
      <c r="F9" s="128" t="s">
        <v>153</v>
      </c>
      <c r="H9" s="128" t="s">
        <v>123</v>
      </c>
      <c r="I9" s="128" t="s">
        <v>9</v>
      </c>
      <c r="J9" s="128" t="s">
        <v>9</v>
      </c>
      <c r="K9" s="128" t="s">
        <v>10</v>
      </c>
      <c r="L9" s="128" t="s">
        <v>153</v>
      </c>
      <c r="O9" s="107" t="s">
        <v>123</v>
      </c>
      <c r="P9" s="107" t="s">
        <v>313</v>
      </c>
      <c r="Q9" s="107" t="s">
        <v>313</v>
      </c>
      <c r="R9" s="107" t="s">
        <v>314</v>
      </c>
      <c r="S9" s="107" t="s">
        <v>312</v>
      </c>
      <c r="T9" s="107" t="s">
        <v>316</v>
      </c>
      <c r="U9" s="107" t="s">
        <v>317</v>
      </c>
      <c r="V9" s="107" t="s">
        <v>318</v>
      </c>
      <c r="W9" s="107" t="s">
        <v>365</v>
      </c>
    </row>
    <row r="10" spans="2:23" ht="15" customHeight="1" x14ac:dyDescent="0.2">
      <c r="B10" s="128">
        <v>1</v>
      </c>
      <c r="C10" s="204">
        <f>SUM($I$38:$I$49)-SUM($J$38:$J$49)</f>
        <v>4883.7860399999772</v>
      </c>
      <c r="D10" s="204">
        <v>0</v>
      </c>
      <c r="E10" s="204">
        <f ca="1">SUM('Time Series Data'!CN7:CN372)</f>
        <v>232595.68763680817</v>
      </c>
      <c r="F10" s="204">
        <f ca="1">SUM('Time Series Data'!CO7:CO372)*BatteryPower</f>
        <v>935307</v>
      </c>
      <c r="G10" s="105"/>
      <c r="H10" s="153">
        <v>1</v>
      </c>
      <c r="I10" s="204">
        <f>SUM($I$38:$I$49)-SUM($J$38:$J$49)</f>
        <v>4883.7860399999772</v>
      </c>
      <c r="J10" s="204">
        <v>0</v>
      </c>
      <c r="K10" s="204">
        <f ca="1">SUM('Time Series Data'!EH7:EH372)</f>
        <v>324039.96799999906</v>
      </c>
      <c r="L10" s="204">
        <f ca="1">SUM('Time Series Data'!EI7:EI372)*BatteryPower</f>
        <v>1097426.8800000001</v>
      </c>
      <c r="M10" s="105"/>
      <c r="N10" s="203"/>
      <c r="O10" s="277">
        <v>1</v>
      </c>
      <c r="P10" s="249">
        <f ca="1">SUM('Time Series Data'!AX7:AX372)</f>
        <v>238021.9020029997</v>
      </c>
      <c r="Q10" s="249">
        <f ca="1">(SUM('Time Series Data'!O7:O8790)+SUM('Time Series Data'!N7:N8790))-P10</f>
        <v>840530.43438406812</v>
      </c>
      <c r="R10" s="249">
        <v>0</v>
      </c>
      <c r="S10" s="249">
        <f t="shared" ref="S10:S17" ca="1" si="0">E10</f>
        <v>232595.68763680817</v>
      </c>
      <c r="T10" s="249">
        <f ca="1">S10+P10</f>
        <v>470617.58963980788</v>
      </c>
      <c r="U10" s="249">
        <f ca="1">Q10-E23</f>
        <v>573211.02470797405</v>
      </c>
      <c r="V10" s="249">
        <f t="shared" ref="V10:V18" ca="1" si="1">T10+U10</f>
        <v>1043828.614347782</v>
      </c>
      <c r="W10" s="249">
        <f ca="1">P10</f>
        <v>238021.9020029997</v>
      </c>
    </row>
    <row r="11" spans="2:23" ht="15" customHeight="1" x14ac:dyDescent="0.2">
      <c r="B11" s="128">
        <v>2</v>
      </c>
      <c r="C11" s="204">
        <f>SUM($I$38:$I$49)-SUM($J$38:$J$49)</f>
        <v>4883.7860399999772</v>
      </c>
      <c r="D11" s="204">
        <v>0</v>
      </c>
      <c r="E11" s="204">
        <f ca="1">SUM('Time Series Data'!CU7:CU372)</f>
        <v>232595.68763680817</v>
      </c>
      <c r="F11" s="204">
        <f ca="1">SUM('Time Series Data'!CQ7:CQ372)*BatteryPower</f>
        <v>935307</v>
      </c>
      <c r="G11" s="105"/>
      <c r="H11" s="153">
        <v>2</v>
      </c>
      <c r="I11" s="204">
        <f>SUM($I$38:$I$49)-SUM($J$38:$J$49)</f>
        <v>4883.7860399999772</v>
      </c>
      <c r="J11" s="204">
        <v>0</v>
      </c>
      <c r="K11" s="204">
        <f ca="1">SUM('Time Series Data'!EN7:EN372)</f>
        <v>324039.96799999906</v>
      </c>
      <c r="L11" s="204">
        <f ca="1">SUM('Time Series Data'!EK7:EK372)*BatteryPower</f>
        <v>1097426.8800000001</v>
      </c>
      <c r="M11" s="105"/>
      <c r="O11" s="277">
        <v>2</v>
      </c>
      <c r="P11" s="249">
        <f ca="1">P10</f>
        <v>238021.9020029997</v>
      </c>
      <c r="Q11" s="249">
        <f ca="1">Q10</f>
        <v>840530.43438406812</v>
      </c>
      <c r="R11" s="249">
        <v>0</v>
      </c>
      <c r="S11" s="249">
        <f t="shared" ca="1" si="0"/>
        <v>232595.68763680817</v>
      </c>
      <c r="T11" s="249">
        <f ca="1">S11+P11</f>
        <v>470617.58963980788</v>
      </c>
      <c r="U11" s="249">
        <f ca="1">Q11-E24</f>
        <v>573211.02470797405</v>
      </c>
      <c r="V11" s="249">
        <f t="shared" ca="1" si="1"/>
        <v>1043828.614347782</v>
      </c>
      <c r="W11" s="249">
        <f ca="1">P11</f>
        <v>238021.9020029997</v>
      </c>
    </row>
    <row r="12" spans="2:23" ht="15" customHeight="1" x14ac:dyDescent="0.2">
      <c r="B12" s="128">
        <v>3</v>
      </c>
      <c r="C12" s="204">
        <f>SUM($I$38:$I$49)-SUM($J$38:$J$49)</f>
        <v>4883.7860399999772</v>
      </c>
      <c r="D12" s="204">
        <f ca="1">SUM('Time Series Data'!CW7:CW372)</f>
        <v>991.24300000000005</v>
      </c>
      <c r="E12" s="204">
        <f ca="1">SUM('Time Series Data'!DA7:DA372)</f>
        <v>230999.43163680818</v>
      </c>
      <c r="F12" s="204">
        <v>0</v>
      </c>
      <c r="G12" s="105"/>
      <c r="H12" s="153">
        <v>3</v>
      </c>
      <c r="I12" s="204">
        <f>SUM($I$38:$I$49)-SUM($J$38:$J$49)</f>
        <v>4883.7860399999772</v>
      </c>
      <c r="J12" s="204">
        <f ca="1">SUM('Time Series Data'!EP7:EP372)</f>
        <v>1510.8580000000002</v>
      </c>
      <c r="K12" s="204">
        <f ca="1">SUM('Time Series Data'!ES7:ES372)</f>
        <v>320847.45599999907</v>
      </c>
      <c r="L12" s="204">
        <v>0</v>
      </c>
      <c r="M12" s="105"/>
      <c r="O12" s="277">
        <v>3</v>
      </c>
      <c r="P12" s="249">
        <f ca="1">P10</f>
        <v>238021.9020029997</v>
      </c>
      <c r="Q12" s="249">
        <f ca="1">Q10</f>
        <v>840530.43438406812</v>
      </c>
      <c r="R12" s="250">
        <f ca="1">SUMIF('Time Series Data'!CB7:CB372,"&gt;0",'Time Series Data'!AY7:AY372)</f>
        <v>1596.2559999999999</v>
      </c>
      <c r="S12" s="249">
        <f t="shared" ca="1" si="0"/>
        <v>230999.43163680818</v>
      </c>
      <c r="T12" s="249">
        <f ca="1">S12+P12+R12*Rndtrp_eff-((D25-R12)-(D25-R12)*Rndtrp_eff)</f>
        <v>470410.24237043189</v>
      </c>
      <c r="U12" s="249">
        <f ca="1">Q12-E25-R12</f>
        <v>573449.32641601807</v>
      </c>
      <c r="V12" s="249">
        <f t="shared" ca="1" si="1"/>
        <v>1043859.56878645</v>
      </c>
      <c r="W12" s="249">
        <f ca="1">T12-S12</f>
        <v>239410.81073362372</v>
      </c>
    </row>
    <row r="13" spans="2:23" ht="15" customHeight="1" x14ac:dyDescent="0.2">
      <c r="B13" s="128">
        <v>4</v>
      </c>
      <c r="C13" s="204">
        <f>SUM($I$38:$I$49)-SUM($J$38:$J$49)</f>
        <v>4883.7860399999772</v>
      </c>
      <c r="D13" s="204">
        <f ca="1">SUM('Time Series Data'!DC7:DC372)</f>
        <v>991.24300000000005</v>
      </c>
      <c r="E13" s="204">
        <v>0</v>
      </c>
      <c r="F13" s="204">
        <f ca="1">SUM('Time Series Data'!DD7:DD372)*BatteryPower</f>
        <v>935307</v>
      </c>
      <c r="G13" s="105"/>
      <c r="H13" s="153">
        <v>4</v>
      </c>
      <c r="I13" s="204">
        <f>SUM($I$38:$I$49)-SUM($J$38:$J$49)</f>
        <v>4883.7860399999772</v>
      </c>
      <c r="J13" s="204">
        <f ca="1">SUM('Time Series Data'!EU7:EU372)</f>
        <v>1510.8580000000002</v>
      </c>
      <c r="K13" s="204">
        <v>0</v>
      </c>
      <c r="L13" s="204">
        <f ca="1">SUM('Time Series Data'!EV7:EV372)*BatteryPower</f>
        <v>1097426.8800000001</v>
      </c>
      <c r="M13" s="105"/>
      <c r="N13" s="105"/>
      <c r="O13" s="277">
        <v>4</v>
      </c>
      <c r="P13" s="250">
        <f>(SUM('Time Series Data'!O7:O8790)+SUM('Time Series Data'!N7:N8790))</f>
        <v>1078552.3363870678</v>
      </c>
      <c r="Q13" s="250">
        <v>0</v>
      </c>
      <c r="R13" s="250">
        <f ca="1">D26*Rndtrp_eff</f>
        <v>1388.9087306239999</v>
      </c>
      <c r="S13" s="250">
        <f t="shared" si="0"/>
        <v>0</v>
      </c>
      <c r="T13" s="250">
        <f ca="1">P13-(D26-R13)</f>
        <v>1078344.9891176918</v>
      </c>
      <c r="U13" s="250">
        <v>0</v>
      </c>
      <c r="V13" s="250">
        <f t="shared" ca="1" si="1"/>
        <v>1078344.9891176918</v>
      </c>
      <c r="W13" s="250">
        <f ca="1">T13</f>
        <v>1078344.9891176918</v>
      </c>
    </row>
    <row r="14" spans="2:23" ht="15" customHeight="1" x14ac:dyDescent="0.2">
      <c r="B14" s="128">
        <v>5</v>
      </c>
      <c r="C14" s="204">
        <f>SUM($I$55:$I$66)-SUM($J$55:$J$66)</f>
        <v>4143.5888000000268</v>
      </c>
      <c r="D14" s="204">
        <f ca="1">SUM('Time Series Data'!$DF$7:$DF$372)</f>
        <v>6235.3799999999983</v>
      </c>
      <c r="E14" s="204">
        <f ca="1">SUM('Time Series Data'!DK7:DK372)</f>
        <v>226587.78161358787</v>
      </c>
      <c r="F14" s="204">
        <v>0</v>
      </c>
      <c r="G14" s="105"/>
      <c r="H14" s="153">
        <v>5</v>
      </c>
      <c r="I14" s="204">
        <f>SUM($I$72:$I$83)-SUM($J$72:$J$83)</f>
        <v>4660.6929999999702</v>
      </c>
      <c r="J14" s="204">
        <f ca="1">SUM('Time Series Data'!EX7:EX372)</f>
        <v>6235.3799999999983</v>
      </c>
      <c r="K14" s="204">
        <f ca="1">SUM('Time Series Data'!FB7:FB372)</f>
        <v>320847.45599999907</v>
      </c>
      <c r="L14" s="204">
        <v>0</v>
      </c>
      <c r="M14" s="105"/>
      <c r="N14" s="203"/>
      <c r="O14" s="277">
        <v>5</v>
      </c>
      <c r="P14" s="249">
        <f ca="1">SUM('Time Series Data'!AZ7:AZ372)</f>
        <v>226082.26499299973</v>
      </c>
      <c r="Q14" s="249">
        <f ca="1">(SUM('Time Series Data'!AE7:AE8790)+SUM('Time Series Data'!AB7:AB8790))-P14</f>
        <v>804863.82880306605</v>
      </c>
      <c r="R14" s="249" t="s">
        <v>367</v>
      </c>
      <c r="S14" s="249">
        <f t="shared" ca="1" si="0"/>
        <v>226587.78161358787</v>
      </c>
      <c r="T14" s="249">
        <f ca="1">S14+P14</f>
        <v>452670.0466065876</v>
      </c>
      <c r="U14" s="249">
        <f ca="1">Q14-E27</f>
        <v>544449.23283110419</v>
      </c>
      <c r="V14" s="249">
        <f t="shared" ca="1" si="1"/>
        <v>997119.27943769179</v>
      </c>
      <c r="W14" s="249">
        <f ca="1">P14</f>
        <v>226082.26499299973</v>
      </c>
    </row>
    <row r="15" spans="2:23" ht="15" customHeight="1" x14ac:dyDescent="0.2">
      <c r="B15" s="128">
        <v>6</v>
      </c>
      <c r="C15" s="204">
        <f>SUM($I$55:$I$66)-SUM($J$55:$J$66)</f>
        <v>4143.5888000000268</v>
      </c>
      <c r="D15" s="204">
        <f ca="1">SUM('Time Series Data'!DM7:DM372)</f>
        <v>6235.3799999999983</v>
      </c>
      <c r="E15" s="204">
        <v>0</v>
      </c>
      <c r="F15" s="204">
        <f ca="1">SUM('Time Series Data'!DP7:DP372)*BatteryPower</f>
        <v>935307</v>
      </c>
      <c r="G15" s="105"/>
      <c r="H15" s="153">
        <v>6</v>
      </c>
      <c r="I15" s="204">
        <f>SUM($I$72:$I$83)-SUM($J$72:$J$83)</f>
        <v>4660.6929999999702</v>
      </c>
      <c r="J15" s="204">
        <f ca="1">SUM('Time Series Data'!FD7:FD372)</f>
        <v>6235.3799999999983</v>
      </c>
      <c r="K15" s="204">
        <v>0</v>
      </c>
      <c r="L15" s="204">
        <f ca="1">SUM('Time Series Data'!FF7:FF372)*BatteryPower</f>
        <v>1109897.6400000001</v>
      </c>
      <c r="M15" s="105"/>
      <c r="N15" s="203"/>
      <c r="O15" s="277">
        <v>6</v>
      </c>
      <c r="P15" s="249">
        <f ca="1">P14+Q14</f>
        <v>1030946.0937960658</v>
      </c>
      <c r="Q15" s="249">
        <v>0</v>
      </c>
      <c r="R15" s="249" t="s">
        <v>367</v>
      </c>
      <c r="S15" s="249">
        <f t="shared" si="0"/>
        <v>0</v>
      </c>
      <c r="T15" s="249">
        <f ca="1">S15+P15</f>
        <v>1030946.0937960658</v>
      </c>
      <c r="U15" s="249">
        <v>0</v>
      </c>
      <c r="V15" s="249">
        <f t="shared" ca="1" si="1"/>
        <v>1030946.0937960658</v>
      </c>
      <c r="W15" s="249">
        <f ca="1">P15</f>
        <v>1030946.0937960658</v>
      </c>
    </row>
    <row r="16" spans="2:23" ht="15" customHeight="1" x14ac:dyDescent="0.2">
      <c r="B16" s="128">
        <v>7</v>
      </c>
      <c r="C16" s="204">
        <v>0</v>
      </c>
      <c r="D16" s="204">
        <f ca="1">SUM('Time Series Data'!DR7:DR372)</f>
        <v>6235.3799999999983</v>
      </c>
      <c r="E16" s="204">
        <f ca="1">SUM('Time Series Data'!DU7:DU372)</f>
        <v>326713.21742769412</v>
      </c>
      <c r="F16" s="204">
        <f ca="1">SUM('Time Series Data'!DV7:DV372)*BatteryPower</f>
        <v>1309429.8</v>
      </c>
      <c r="G16" s="105"/>
      <c r="H16" s="153">
        <v>7</v>
      </c>
      <c r="I16" s="204">
        <v>0</v>
      </c>
      <c r="J16" s="204">
        <f ca="1">SUM('Time Series Data'!FH7:FH372)</f>
        <v>6235.3799999999983</v>
      </c>
      <c r="K16" s="204">
        <f ca="1">SUM('Time Series Data'!FK7:FK372)</f>
        <v>397467.74399999878</v>
      </c>
      <c r="L16" s="204">
        <f ca="1">SUM('Time Series Data'!FL7:FL372)*BatteryPower</f>
        <v>1309429.8</v>
      </c>
      <c r="M16" s="105"/>
      <c r="O16" s="277">
        <v>7</v>
      </c>
      <c r="P16" s="249">
        <v>0</v>
      </c>
      <c r="Q16" s="249">
        <v>0</v>
      </c>
      <c r="R16" s="249">
        <f ca="1">SUM('Time Series Data'!BB7:BB372)</f>
        <v>7274.61</v>
      </c>
      <c r="S16" s="249">
        <f t="shared" ca="1" si="0"/>
        <v>326713.21742769412</v>
      </c>
      <c r="T16" s="249">
        <f ca="1">SUM('Time Series Data'!BA7:BA372)+S16+R16</f>
        <v>567610.92985069379</v>
      </c>
      <c r="U16" s="249">
        <f ca="1">SUM('Time Series Data'!$AR$7:$AR$372)-SUM('Time Series Data'!$BA$7:$BA$372)-E29-R16/Rndtrp_eff-((SUM('Time Series Data'!$X$7:$X$8790)-R16)/Rndtrp_eff-(SUM('Time Series Data'!$X$7:$X$8790)-R16))</f>
        <v>440407.07436247217</v>
      </c>
      <c r="V16" s="249">
        <f t="shared" ca="1" si="1"/>
        <v>1008018.004213166</v>
      </c>
      <c r="W16" s="249">
        <f ca="1">SUM('Time Series Data'!BA7:BA372)+R16</f>
        <v>240897.7124229997</v>
      </c>
    </row>
    <row r="17" spans="2:24" ht="15" customHeight="1" x14ac:dyDescent="0.2">
      <c r="B17" s="128">
        <v>8</v>
      </c>
      <c r="C17" s="204">
        <v>0</v>
      </c>
      <c r="D17" s="204">
        <f ca="1">SUM('Time Series Data'!DX7:DX372)</f>
        <v>6235.3799999999983</v>
      </c>
      <c r="E17" s="204">
        <f ca="1">SUM('Time Series Data'!EB7:EB372)</f>
        <v>326713.21742769412</v>
      </c>
      <c r="F17" s="204">
        <f ca="1">SUM('Time Series Data'!DY7:DY372)*BatteryPower</f>
        <v>1309429.8</v>
      </c>
      <c r="G17" s="105"/>
      <c r="H17" s="153">
        <v>8</v>
      </c>
      <c r="I17" s="204">
        <v>0</v>
      </c>
      <c r="J17" s="204">
        <f ca="1">SUM('Time Series Data'!FN7:FN372)</f>
        <v>6235.3799999999983</v>
      </c>
      <c r="K17" s="204">
        <f ca="1">SUM('Time Series Data'!FR7:FR372)</f>
        <v>397467.74399999878</v>
      </c>
      <c r="L17" s="204">
        <f ca="1">SUM('Time Series Data'!FO7:FO372)*BatteryPower</f>
        <v>1309429.8</v>
      </c>
      <c r="M17" s="105"/>
      <c r="O17" s="277">
        <v>8</v>
      </c>
      <c r="P17" s="249">
        <v>0</v>
      </c>
      <c r="Q17" s="249">
        <v>0</v>
      </c>
      <c r="R17" s="249">
        <f ca="1">R16</f>
        <v>7274.61</v>
      </c>
      <c r="S17" s="249">
        <f t="shared" ca="1" si="0"/>
        <v>326713.21742769412</v>
      </c>
      <c r="T17" s="249">
        <f ca="1">SUM('Time Series Data'!BA7:BA372)+S17+R17</f>
        <v>567610.92985069379</v>
      </c>
      <c r="U17" s="249">
        <f ca="1">SUM('Time Series Data'!$AR$7:$AR$372)-SUM('Time Series Data'!$BA$7:$BA$372)-E30-R17/Rndtrp_eff-((SUM('Time Series Data'!$X$7:$X$8790)-R17)/Rndtrp_eff-(SUM('Time Series Data'!$X$7:$X$8790)-R17))</f>
        <v>440407.07436247217</v>
      </c>
      <c r="V17" s="249">
        <f t="shared" ca="1" si="1"/>
        <v>1008018.004213166</v>
      </c>
      <c r="W17" s="249">
        <f ca="1">SUM('Time Series Data'!BA7:BA372)+R17</f>
        <v>240897.7124229997</v>
      </c>
    </row>
    <row r="18" spans="2:24" s="506" customFormat="1" ht="15" customHeight="1" x14ac:dyDescent="0.2">
      <c r="B18" s="128">
        <v>9</v>
      </c>
      <c r="C18" s="204">
        <v>0</v>
      </c>
      <c r="D18" s="204">
        <f ca="1">SUM('Time Series Data'!FT7:FT372)</f>
        <v>6235.3799999999983</v>
      </c>
      <c r="E18" s="204">
        <v>0</v>
      </c>
      <c r="F18" s="204">
        <v>0</v>
      </c>
      <c r="G18" s="105"/>
      <c r="H18" s="128">
        <v>9</v>
      </c>
      <c r="I18" s="204">
        <v>0</v>
      </c>
      <c r="J18" s="204">
        <f ca="1">SUM('Time Series Data'!FT7:FT372)</f>
        <v>6235.3799999999983</v>
      </c>
      <c r="K18" s="204">
        <v>0</v>
      </c>
      <c r="L18" s="204">
        <v>0</v>
      </c>
      <c r="M18" s="105"/>
      <c r="O18" s="277">
        <v>9</v>
      </c>
      <c r="P18" s="249"/>
      <c r="Q18" s="249"/>
      <c r="R18" s="249">
        <f>SUM('Time Series Data'!X7:X8766)</f>
        <v>18706.140000000003</v>
      </c>
      <c r="S18" s="249">
        <v>0</v>
      </c>
      <c r="T18" s="249">
        <f>T31-((R18/Rndtrp_eff)-R18)</f>
        <v>1056792.3347426064</v>
      </c>
      <c r="U18" s="249">
        <v>0</v>
      </c>
      <c r="V18" s="249">
        <f t="shared" si="1"/>
        <v>1056792.3347426064</v>
      </c>
      <c r="W18" s="249"/>
    </row>
    <row r="19" spans="2:24" ht="15" customHeight="1" x14ac:dyDescent="0.2">
      <c r="B19" s="234"/>
      <c r="C19" s="246"/>
      <c r="D19" s="246"/>
      <c r="E19" s="246"/>
      <c r="F19" s="246"/>
      <c r="G19" s="105"/>
      <c r="H19" s="247"/>
      <c r="I19" s="246"/>
      <c r="J19" s="246"/>
      <c r="K19" s="246"/>
      <c r="L19" s="246"/>
      <c r="M19" s="105"/>
      <c r="P19" s="113"/>
      <c r="Q19" s="113"/>
      <c r="R19" s="113"/>
      <c r="S19" s="113"/>
      <c r="T19" s="113"/>
      <c r="U19" s="113"/>
      <c r="V19" s="246"/>
      <c r="W19" s="246"/>
    </row>
    <row r="20" spans="2:24" ht="15" customHeight="1" x14ac:dyDescent="0.2">
      <c r="B20" s="127" t="s">
        <v>130</v>
      </c>
      <c r="H20" s="129" t="s">
        <v>107</v>
      </c>
      <c r="I20" s="113"/>
      <c r="J20" s="113"/>
      <c r="K20" s="113"/>
      <c r="L20" s="113"/>
      <c r="M20" s="105"/>
      <c r="R20" s="203"/>
      <c r="V20" s="246"/>
      <c r="W20" s="246"/>
    </row>
    <row r="21" spans="2:24" ht="48" customHeight="1" x14ac:dyDescent="0.2">
      <c r="B21" s="103" t="s">
        <v>134</v>
      </c>
      <c r="C21" s="103" t="s">
        <v>132</v>
      </c>
      <c r="D21" s="103" t="s">
        <v>136</v>
      </c>
      <c r="E21" s="103" t="s">
        <v>133</v>
      </c>
      <c r="F21" s="103" t="s">
        <v>135</v>
      </c>
      <c r="H21" s="103" t="s">
        <v>134</v>
      </c>
      <c r="I21" s="103" t="s">
        <v>132</v>
      </c>
      <c r="J21" s="103" t="s">
        <v>136</v>
      </c>
      <c r="K21" s="103" t="s">
        <v>133</v>
      </c>
      <c r="L21" s="103" t="s">
        <v>135</v>
      </c>
      <c r="M21" s="105"/>
      <c r="O21" s="103" t="s">
        <v>107</v>
      </c>
      <c r="P21" s="103" t="s">
        <v>310</v>
      </c>
      <c r="Q21" s="103" t="s">
        <v>311</v>
      </c>
      <c r="R21" s="103" t="s">
        <v>366</v>
      </c>
      <c r="S21" s="103" t="s">
        <v>359</v>
      </c>
      <c r="T21" s="559" t="s">
        <v>315</v>
      </c>
      <c r="U21" s="560"/>
      <c r="V21" s="561"/>
      <c r="W21" s="103" t="s">
        <v>364</v>
      </c>
    </row>
    <row r="22" spans="2:24" ht="15" customHeight="1" x14ac:dyDescent="0.2">
      <c r="B22" s="128" t="s">
        <v>123</v>
      </c>
      <c r="C22" s="128" t="s">
        <v>10</v>
      </c>
      <c r="D22" s="128" t="s">
        <v>10</v>
      </c>
      <c r="E22" s="128" t="s">
        <v>10</v>
      </c>
      <c r="F22" s="128" t="s">
        <v>10</v>
      </c>
      <c r="H22" s="128" t="s">
        <v>123</v>
      </c>
      <c r="I22" s="128" t="s">
        <v>10</v>
      </c>
      <c r="J22" s="128" t="s">
        <v>10</v>
      </c>
      <c r="K22" s="128" t="s">
        <v>10</v>
      </c>
      <c r="L22" s="128" t="s">
        <v>10</v>
      </c>
      <c r="M22" s="105"/>
      <c r="O22" s="107" t="s">
        <v>123</v>
      </c>
      <c r="P22" s="107" t="s">
        <v>313</v>
      </c>
      <c r="Q22" s="107" t="s">
        <v>313</v>
      </c>
      <c r="R22" s="107" t="s">
        <v>314</v>
      </c>
      <c r="S22" s="107" t="s">
        <v>312</v>
      </c>
      <c r="T22" s="107" t="s">
        <v>316</v>
      </c>
      <c r="U22" s="107" t="s">
        <v>317</v>
      </c>
      <c r="V22" s="107" t="s">
        <v>318</v>
      </c>
      <c r="W22" s="107" t="s">
        <v>365</v>
      </c>
    </row>
    <row r="23" spans="2:24" ht="15" customHeight="1" x14ac:dyDescent="0.2">
      <c r="B23" s="153">
        <v>1</v>
      </c>
      <c r="C23" s="204">
        <f>SUM('Time Series Data'!T7:T8766)</f>
        <v>32586.229516000007</v>
      </c>
      <c r="D23" s="204">
        <v>0</v>
      </c>
      <c r="E23" s="204">
        <f ca="1">E10/Rndtrp_eff</f>
        <v>267319.40967609407</v>
      </c>
      <c r="F23" s="204">
        <f ca="1">F10/BatteryPower*Effective_Battery_Capacity*Freq_Reg_EnergyUse</f>
        <v>574652.16000000003</v>
      </c>
      <c r="G23" s="105"/>
      <c r="H23" s="153">
        <v>1</v>
      </c>
      <c r="I23" s="204">
        <f>SUM('Time Series Data'!T7:T8766)</f>
        <v>32586.229516000007</v>
      </c>
      <c r="J23" s="204">
        <v>0</v>
      </c>
      <c r="K23" s="204">
        <f ca="1">K10/Rndtrp_eff</f>
        <v>372415.21473295038</v>
      </c>
      <c r="L23" s="204">
        <f ca="1">L10/BatteryPower*Effective_Battery_Capacity*Freq_Reg_EnergyUse</f>
        <v>674258.5344</v>
      </c>
      <c r="M23" s="105"/>
      <c r="O23" s="277">
        <v>1</v>
      </c>
      <c r="P23" s="249">
        <f ca="1">SUM('Time Series Data'!BD7:BD372)</f>
        <v>233827.41188377174</v>
      </c>
      <c r="Q23" s="249">
        <f ca="1">(SUM('Time Series Data'!O7:O8790)+SUM('Time Series Data'!N7:N8790)*Batt_PV_Perc)-P23</f>
        <v>824422.42053634499</v>
      </c>
      <c r="R23" s="249">
        <v>0</v>
      </c>
      <c r="S23" s="249">
        <f>IF(WholesaleEnergyCost_2&gt;PPACostPerKWh,(SUM('Time Series Data'!$BE$7:$BE$372)/K23)*K23,0)</f>
        <v>0</v>
      </c>
      <c r="T23" s="249">
        <f ca="1">P23+S23*Rndtrp_eff</f>
        <v>233827.41188377174</v>
      </c>
      <c r="U23" s="249">
        <f ca="1">Q23-S23</f>
        <v>824422.42053634499</v>
      </c>
      <c r="V23" s="249">
        <f ca="1">T23+U23</f>
        <v>1058249.8324201168</v>
      </c>
      <c r="W23" s="220"/>
    </row>
    <row r="24" spans="2:24" ht="15" customHeight="1" x14ac:dyDescent="0.2">
      <c r="B24" s="153">
        <v>2</v>
      </c>
      <c r="C24" s="204">
        <f>SUM('Time Series Data'!T7:T8766)</f>
        <v>32586.229516000007</v>
      </c>
      <c r="D24" s="204">
        <v>0</v>
      </c>
      <c r="E24" s="204">
        <f ca="1">E11/Rndtrp_eff</f>
        <v>267319.40967609407</v>
      </c>
      <c r="F24" s="204">
        <f ca="1">F11/BatteryPower*Effective_Battery_Capacity*Freq_Reg_EnergyUse</f>
        <v>574652.16000000003</v>
      </c>
      <c r="G24" s="105"/>
      <c r="H24" s="153">
        <v>2</v>
      </c>
      <c r="I24" s="204">
        <f>SUM('Time Series Data'!T7:T8766)</f>
        <v>32586.229516000007</v>
      </c>
      <c r="J24" s="204">
        <v>0</v>
      </c>
      <c r="K24" s="204">
        <f ca="1">K11/Rndtrp_eff</f>
        <v>372415.21473295038</v>
      </c>
      <c r="L24" s="204">
        <f ca="1">L11/BatteryPower*Effective_Battery_Capacity*Freq_Reg_EnergyUse</f>
        <v>674258.5344</v>
      </c>
      <c r="M24" s="105"/>
      <c r="N24" s="247"/>
      <c r="O24" s="277">
        <v>2</v>
      </c>
      <c r="P24" s="249">
        <f ca="1">P23</f>
        <v>233827.41188377174</v>
      </c>
      <c r="Q24" s="249">
        <f ca="1">Q23</f>
        <v>824422.42053634499</v>
      </c>
      <c r="R24" s="249">
        <v>0</v>
      </c>
      <c r="S24" s="249">
        <f>IF(WholesaleEnergyCost_2&gt;PPACostPerKWh,(SUMIF('Time Series Data'!$EK$7:$EK$372,"&lt;&gt;"&amp;Anc_Svc_DailyHrs,'Time Series Data'!$BE$7:$BE$372)/K24)*K24,0)</f>
        <v>0</v>
      </c>
      <c r="T24" s="249">
        <f ca="1">P24+S24*Rndtrp_eff</f>
        <v>233827.41188377174</v>
      </c>
      <c r="U24" s="249">
        <f ca="1">Q24-S24</f>
        <v>824422.42053634499</v>
      </c>
      <c r="V24" s="249">
        <f ca="1">T24+U24</f>
        <v>1058249.8324201168</v>
      </c>
      <c r="W24" s="220"/>
    </row>
    <row r="25" spans="2:24" ht="15" customHeight="1" x14ac:dyDescent="0.2">
      <c r="B25" s="153">
        <v>3</v>
      </c>
      <c r="C25" s="204">
        <f>SUM('Time Series Data'!T7:T8766)</f>
        <v>32586.229516000007</v>
      </c>
      <c r="D25" s="204">
        <f ca="1">SUMIF('Time Series Data'!CB7:CB372,"&gt;0",'Time Series Data'!AU7:AU372)</f>
        <v>1596.2559999999999</v>
      </c>
      <c r="E25" s="204">
        <f ca="1">E12/Rndtrp_eff</f>
        <v>265484.85196805</v>
      </c>
      <c r="F25" s="204">
        <v>0</v>
      </c>
      <c r="G25" s="105"/>
      <c r="H25" s="153">
        <v>3</v>
      </c>
      <c r="I25" s="204">
        <f>SUM('Time Series Data'!T7:T8766)</f>
        <v>32586.229516000007</v>
      </c>
      <c r="J25" s="204">
        <f ca="1">SUMIF('Time Series Data'!BV7:BV372,1,'Time Series Data'!CC7:CC372)*Effective_Battery_Capacity/Rndtrp_eff</f>
        <v>3669.1154160881915</v>
      </c>
      <c r="K25" s="204">
        <f ca="1">K12/Rndtrp_eff</f>
        <v>368746.09931686224</v>
      </c>
      <c r="L25" s="204">
        <v>0</v>
      </c>
      <c r="M25" s="105"/>
      <c r="N25" s="247"/>
      <c r="O25" s="277">
        <v>3</v>
      </c>
      <c r="P25" s="249">
        <f ca="1">P23</f>
        <v>233827.41188377174</v>
      </c>
      <c r="Q25" s="249">
        <f ca="1">Q23</f>
        <v>824422.42053634499</v>
      </c>
      <c r="R25" s="249">
        <f>IF(WholesaleEnergyCost_2&gt;PPACostPerKWh,SUM('Time Series Data'!$BF$7:$BF$372),0)+IF(WholesaleEnergyCost_1&gt;PPACostPerKWh,SUM('Time Series Data'!$BG$7:$BG$372),0)</f>
        <v>0</v>
      </c>
      <c r="S25" s="249">
        <f>IF(WholesaleEnergyCost_2&gt;PPACostPerKWh,(SUMIF('Time Series Data'!$DA$7:$DA$372,"&gt;0",'Time Series Data'!$BE$7:$BE$372)/K25)*K25,0)</f>
        <v>0</v>
      </c>
      <c r="T25" s="249">
        <f ca="1">P25+(S25+R25)*Rndtrp_eff</f>
        <v>233827.41188377174</v>
      </c>
      <c r="U25" s="249">
        <f ca="1">Q25-S25-R25</f>
        <v>824422.42053634499</v>
      </c>
      <c r="V25" s="249">
        <f t="shared" ref="V25:V31" ca="1" si="2">T25+U25</f>
        <v>1058249.8324201168</v>
      </c>
      <c r="W25" s="220"/>
    </row>
    <row r="26" spans="2:24" ht="15" customHeight="1" x14ac:dyDescent="0.2">
      <c r="B26" s="153">
        <v>4</v>
      </c>
      <c r="C26" s="204">
        <f>SUM('Time Series Data'!T7:T8766)</f>
        <v>32586.229516000007</v>
      </c>
      <c r="D26" s="204">
        <f ca="1">SUMIF('Time Series Data'!CB7:CB372,"&gt;0",'Time Series Data'!AU7:AU372)</f>
        <v>1596.2559999999999</v>
      </c>
      <c r="E26" s="204">
        <v>0</v>
      </c>
      <c r="F26" s="204">
        <f ca="1">F13/BatteryPower*Effective_Battery_Capacity*Freq_Reg_EnergyUse</f>
        <v>574652.16000000003</v>
      </c>
      <c r="G26" s="105"/>
      <c r="H26" s="153">
        <v>4</v>
      </c>
      <c r="I26" s="204">
        <f>SUM('Time Series Data'!T7:T8766)</f>
        <v>32586.229516000007</v>
      </c>
      <c r="J26" s="204">
        <f ca="1">SUMIF('Time Series Data'!BV7:BV372,1,'Time Series Data'!CC7:CC372)*Effective_Battery_Capacity/Rndtrp_eff</f>
        <v>3669.1154160881915</v>
      </c>
      <c r="K26" s="204">
        <v>0</v>
      </c>
      <c r="L26" s="204">
        <f ca="1">L13/BatteryPower*Effective_Battery_Capacity*Freq_Reg_EnergyUse</f>
        <v>674258.5344</v>
      </c>
      <c r="M26" s="105"/>
      <c r="N26" s="247"/>
      <c r="O26" s="277">
        <v>4</v>
      </c>
      <c r="P26" s="249">
        <f>(SUM('Time Series Data'!O7:O8790)+SUM('Time Series Data'!N7:N8790)*Batt_PV_Perc)</f>
        <v>1058249.8324201168</v>
      </c>
      <c r="Q26" s="249">
        <v>0</v>
      </c>
      <c r="R26" s="249">
        <f>IF(WholesaleEnergyCost_2&gt;PPACostPerKWh,(SUMIFS('Time Series Data'!$BH$7:$BH$372,'Time Series Data'!BV7:BV372,1,'Time Series Data'!CC7:CC372,1)/J26)*J26,0)</f>
        <v>0</v>
      </c>
      <c r="S26" s="249">
        <v>0</v>
      </c>
      <c r="T26" s="249">
        <f>P26-(R26-(R26*Rndtrp_eff))</f>
        <v>1058249.8324201168</v>
      </c>
      <c r="U26" s="249">
        <v>0</v>
      </c>
      <c r="V26" s="249">
        <f t="shared" si="2"/>
        <v>1058249.8324201168</v>
      </c>
      <c r="W26" s="220"/>
    </row>
    <row r="27" spans="2:24" ht="15" customHeight="1" x14ac:dyDescent="0.2">
      <c r="B27" s="153">
        <v>5</v>
      </c>
      <c r="C27" s="204">
        <f ca="1">SUM('Time Series Data'!AW7:AW372)/Rndtrp_eff</f>
        <v>27429.316024291344</v>
      </c>
      <c r="D27" s="204">
        <f ca="1">COUNTIF('Time Series Data'!$DF$7:$DF$372,"&gt;0")*Effective_Battery_Capacity/Rndtrp_eff</f>
        <v>22014.692496529151</v>
      </c>
      <c r="E27" s="204">
        <f ca="1">E14/Rndtrp_eff</f>
        <v>260414.59597196183</v>
      </c>
      <c r="F27" s="204">
        <v>0</v>
      </c>
      <c r="G27" s="105"/>
      <c r="H27" s="153">
        <v>5</v>
      </c>
      <c r="I27" s="204">
        <f ca="1">SUM('Time Series Data'!AV7:AV372)/Rndtrp_eff</f>
        <v>27653.814360122466</v>
      </c>
      <c r="J27" s="204">
        <f ca="1">COUNTIF('Time Series Data'!EX7:EX372,"&gt;0")*Effective_Battery_Capacity/Rndtrp_eff</f>
        <v>22014.692496529151</v>
      </c>
      <c r="K27" s="204">
        <f ca="1">K14/Rndtrp_eff</f>
        <v>368746.09931686224</v>
      </c>
      <c r="L27" s="204">
        <v>0</v>
      </c>
      <c r="M27" s="105"/>
      <c r="N27" s="251"/>
      <c r="O27" s="277">
        <v>5</v>
      </c>
      <c r="P27" s="249">
        <f>SUMIF('Time Series Data'!I7:I8790,0,'Time Series Data'!Y7:Y8790)*Batt_PV_Perc</f>
        <v>1920.0861337811371</v>
      </c>
      <c r="Q27" s="249">
        <f>SUMIF('Time Series Data'!I7:I8790,1,'Time Series Data'!Y7:Y8790)*Batt_PV_Perc</f>
        <v>4357.2098158352755</v>
      </c>
      <c r="R27" s="249">
        <f ca="1">(SUMIF('Time Series Data'!I7:I8790,0,'Time Series Data'!X7:X8790))/SUM('Time Series Data'!X7:X8790)*J27*Rndtrp_eff*((SUM('Time Series Data'!BP7:BP372)/J27)+IF(WholesaleEnergyCost_1&gt;PPACostPerKWh,(SUM('Time Series Data'!BQ7:BQ372)/J27),0))</f>
        <v>0</v>
      </c>
      <c r="S27" s="249">
        <f ca="1">SUM('Time Series Data'!BL7:BL372)</f>
        <v>0</v>
      </c>
      <c r="T27" s="249">
        <f ca="1">S27*Rndtrp_eff+R27+P27+SUM('Time Series Data'!BN7:BN372)</f>
        <v>319261.98745028122</v>
      </c>
      <c r="U27" s="249">
        <f ca="1">SUM('Time Series Data'!BM7:BM372)+Q27</f>
        <v>740126.7790714025</v>
      </c>
      <c r="V27" s="249">
        <f t="shared" ca="1" si="2"/>
        <v>1059388.7665216837</v>
      </c>
      <c r="W27" s="220"/>
    </row>
    <row r="28" spans="2:24" ht="15" customHeight="1" x14ac:dyDescent="0.2">
      <c r="B28" s="153">
        <v>6</v>
      </c>
      <c r="C28" s="204">
        <f ca="1">SUM('Time Series Data'!AW7:AW372)/Rndtrp_eff</f>
        <v>27429.316024291344</v>
      </c>
      <c r="D28" s="204">
        <f ca="1">COUNTIF('Time Series Data'!$DM$7:$DM$372,"&gt;0")*Effective_Battery_Capacity/Rndtrp_eff</f>
        <v>22014.692496529151</v>
      </c>
      <c r="E28" s="204">
        <v>0</v>
      </c>
      <c r="F28" s="204">
        <f ca="1">F15/BatteryPower*Effective_Battery_Capacity*Freq_Reg_EnergyUse</f>
        <v>574652.16000000003</v>
      </c>
      <c r="G28" s="105"/>
      <c r="H28" s="153">
        <v>6</v>
      </c>
      <c r="I28" s="204">
        <f ca="1">SUM('Time Series Data'!AV7:AV372)/Rndtrp_eff</f>
        <v>27653.814360122466</v>
      </c>
      <c r="J28" s="204">
        <f ca="1">COUNTIF('Time Series Data'!FD7:FD372,"&gt;0")*Effective_Battery_Capacity/Rndtrp_eff</f>
        <v>22014.692496529151</v>
      </c>
      <c r="K28" s="204">
        <v>0</v>
      </c>
      <c r="L28" s="204">
        <f ca="1">L15/BatteryPower*Effective_Battery_Capacity*Freq_Reg_EnergyUse</f>
        <v>681920.56319999998</v>
      </c>
      <c r="M28" s="105"/>
      <c r="N28" s="247"/>
      <c r="O28" s="277">
        <v>6</v>
      </c>
      <c r="P28" s="249">
        <f>Batt_PV_Perc*SUM('Time Series Data'!Y7:Y8766)</f>
        <v>6277.2959496164158</v>
      </c>
      <c r="Q28" s="249">
        <v>0</v>
      </c>
      <c r="R28" s="249">
        <f>SUM('Time Series Data'!BP7:BP372)+SUM('Time Series Data'!BQ7:BQ372)</f>
        <v>0</v>
      </c>
      <c r="S28" s="249">
        <v>0</v>
      </c>
      <c r="T28" s="249">
        <f>SUM('Time Series Data'!AG7:AG8790)-(R28-R28*Rndtrp_eff)+P28</f>
        <v>1059388.7665216837</v>
      </c>
      <c r="U28" s="249">
        <v>0</v>
      </c>
      <c r="V28" s="249">
        <f t="shared" si="2"/>
        <v>1059388.7665216837</v>
      </c>
      <c r="W28" s="220"/>
    </row>
    <row r="29" spans="2:24" ht="15" customHeight="1" x14ac:dyDescent="0.2">
      <c r="B29" s="153">
        <v>7</v>
      </c>
      <c r="C29" s="204">
        <v>0</v>
      </c>
      <c r="D29" s="204">
        <f ca="1">COUNTIF('Time Series Data'!$DR$7:$DR$372,"&gt;0")*Effective_Battery_Capacity/Rndtrp_eff</f>
        <v>22014.692496529151</v>
      </c>
      <c r="E29" s="204">
        <f ca="1">E16/Rndtrp_eff</f>
        <v>375487.54795713403</v>
      </c>
      <c r="F29" s="204">
        <f ca="1">F16/BatteryPower*Effective_Battery_Capacity*Freq_Reg_EnergyUse</f>
        <v>804513.02399999998</v>
      </c>
      <c r="G29" s="105"/>
      <c r="H29" s="153">
        <v>7</v>
      </c>
      <c r="I29" s="204">
        <v>0</v>
      </c>
      <c r="J29" s="204">
        <f ca="1">COUNTIF('Time Series Data'!FH7:FH372,"&gt;0")*Effective_Battery_Capacity/Rndtrp_eff</f>
        <v>22014.692496529151</v>
      </c>
      <c r="K29" s="204">
        <f ca="1">K16/Rndtrp_eff</f>
        <v>456804.86930297851</v>
      </c>
      <c r="L29" s="204">
        <f ca="1">L16/BatteryPower*Effective_Battery_Capacity*Freq_Reg_EnergyUse</f>
        <v>804513.02399999998</v>
      </c>
      <c r="M29" s="105"/>
      <c r="N29" s="247"/>
      <c r="O29" s="277">
        <v>7</v>
      </c>
      <c r="P29" s="249">
        <v>0</v>
      </c>
      <c r="Q29" s="249">
        <v>0</v>
      </c>
      <c r="R29" s="249">
        <f ca="1">R27</f>
        <v>0</v>
      </c>
      <c r="S29" s="249">
        <f>IF(WholesaleEnergyCost_2&gt;PPACostPerKWh,SUMIF('Time Series Data'!$FK$7:$FK$372,"&gt;0",'Time Series Data'!$BS$7:$BS$372),0)</f>
        <v>0</v>
      </c>
      <c r="T29" s="249">
        <f ca="1">SUMIF('Time Series Data'!I7:I8790,0,'Time Series Data'!U7:U8790)+(R29+S29)*Rndtrp_eff</f>
        <v>318702.25762650097</v>
      </c>
      <c r="U29" s="249">
        <f ca="1">SUMIF('Time Series Data'!I7:I8790,1,'Time Series Data'!U7:U8790)-(R29+S29)</f>
        <v>740882.67749656783</v>
      </c>
      <c r="V29" s="249">
        <f t="shared" ca="1" si="2"/>
        <v>1059584.9351230687</v>
      </c>
      <c r="W29" s="220"/>
    </row>
    <row r="30" spans="2:24" ht="15" customHeight="1" x14ac:dyDescent="0.2">
      <c r="B30" s="153">
        <v>8</v>
      </c>
      <c r="C30" s="204">
        <v>0</v>
      </c>
      <c r="D30" s="204">
        <f ca="1">COUNTIF('Time Series Data'!$DX$7:$DX$372,"&gt;0")*Effective_Battery_Capacity/Rndtrp_eff</f>
        <v>22014.692496529151</v>
      </c>
      <c r="E30" s="204">
        <f ca="1">E17/Rndtrp_eff</f>
        <v>375487.54795713403</v>
      </c>
      <c r="F30" s="204">
        <f ca="1">F17/BatteryPower*Effective_Battery_Capacity*Freq_Reg_EnergyUse</f>
        <v>804513.02399999998</v>
      </c>
      <c r="G30" s="105"/>
      <c r="H30" s="153">
        <v>8</v>
      </c>
      <c r="I30" s="204">
        <v>0</v>
      </c>
      <c r="J30" s="204">
        <f ca="1">COUNTIF('Time Series Data'!FN7:FN372,"&gt;0")*Effective_Battery_Capacity/Rndtrp_eff</f>
        <v>22014.692496529151</v>
      </c>
      <c r="K30" s="204">
        <f ca="1">K17/Rndtrp_eff</f>
        <v>456804.86930297851</v>
      </c>
      <c r="L30" s="204">
        <f ca="1">L17/BatteryPower*Effective_Battery_Capacity*Freq_Reg_EnergyUse</f>
        <v>804513.02399999998</v>
      </c>
      <c r="M30" s="105"/>
      <c r="N30" s="247"/>
      <c r="O30" s="277">
        <v>8</v>
      </c>
      <c r="P30" s="249">
        <v>0</v>
      </c>
      <c r="Q30" s="249">
        <v>0</v>
      </c>
      <c r="R30" s="249">
        <f ca="1">R29</f>
        <v>0</v>
      </c>
      <c r="S30" s="249">
        <f>S29</f>
        <v>0</v>
      </c>
      <c r="T30" s="249">
        <f ca="1">T29</f>
        <v>318702.25762650097</v>
      </c>
      <c r="U30" s="249">
        <f ca="1">U29</f>
        <v>740882.67749656783</v>
      </c>
      <c r="V30" s="249">
        <f t="shared" ca="1" si="2"/>
        <v>1059584.9351230687</v>
      </c>
      <c r="W30" s="220"/>
    </row>
    <row r="31" spans="2:24" ht="15" customHeight="1" x14ac:dyDescent="0.2">
      <c r="B31" s="128">
        <v>9</v>
      </c>
      <c r="C31" s="204">
        <v>0</v>
      </c>
      <c r="D31" s="204">
        <f ca="1">COUNTIF('Time Series Data'!$FT$7:$FT$372,"&gt;0")*Effective_Battery_Capacity/Rndtrp_eff</f>
        <v>22014.692496529151</v>
      </c>
      <c r="E31" s="204">
        <v>0</v>
      </c>
      <c r="F31" s="204">
        <v>0</v>
      </c>
      <c r="G31" s="105"/>
      <c r="H31" s="128">
        <v>9</v>
      </c>
      <c r="I31" s="204">
        <v>0</v>
      </c>
      <c r="J31" s="204">
        <f ca="1">COUNTIF('Time Series Data'!$FT$7:$FT$372,"&gt;0")*Effective_Battery_Capacity/Rndtrp_eff</f>
        <v>22014.692496529151</v>
      </c>
      <c r="K31" s="204">
        <v>0</v>
      </c>
      <c r="L31" s="204">
        <v>0</v>
      </c>
      <c r="M31" s="105"/>
      <c r="N31" s="247"/>
      <c r="O31" s="277">
        <v>9</v>
      </c>
      <c r="P31" s="249"/>
      <c r="Q31" s="249"/>
      <c r="R31" s="249">
        <v>0</v>
      </c>
      <c r="S31" s="249">
        <v>0</v>
      </c>
      <c r="T31" s="249">
        <f>SUM('Time Series Data'!U7:U8790)</f>
        <v>1059584.9351230667</v>
      </c>
      <c r="U31" s="249">
        <v>0</v>
      </c>
      <c r="V31" s="249">
        <f t="shared" si="2"/>
        <v>1059584.9351230667</v>
      </c>
      <c r="W31" s="249"/>
      <c r="X31" s="246"/>
    </row>
    <row r="32" spans="2:24" ht="15" customHeight="1" x14ac:dyDescent="0.2">
      <c r="B32" s="234"/>
      <c r="C32" s="246"/>
      <c r="D32" s="246"/>
      <c r="E32" s="246"/>
      <c r="F32" s="246"/>
      <c r="G32" s="105"/>
      <c r="N32" s="247"/>
      <c r="P32" s="246"/>
      <c r="Q32" s="246"/>
      <c r="R32" s="246"/>
      <c r="S32" s="105"/>
      <c r="T32" s="247"/>
      <c r="U32" s="246"/>
      <c r="V32" s="246"/>
      <c r="W32" s="246"/>
      <c r="X32" s="246"/>
    </row>
    <row r="33" spans="2:24" ht="15" customHeight="1" x14ac:dyDescent="0.2">
      <c r="B33" s="234"/>
      <c r="C33" s="246"/>
      <c r="D33" s="246"/>
      <c r="E33" s="246"/>
      <c r="F33" s="246"/>
      <c r="G33" s="105"/>
      <c r="N33" s="247"/>
      <c r="O33" s="208" t="s">
        <v>327</v>
      </c>
      <c r="W33" s="246"/>
      <c r="X33" s="246"/>
    </row>
    <row r="34" spans="2:24" ht="15" customHeight="1" x14ac:dyDescent="0.2">
      <c r="B34" s="113"/>
      <c r="C34" s="113"/>
      <c r="D34" s="113"/>
      <c r="E34" s="113"/>
      <c r="F34" s="113"/>
      <c r="H34" t="s">
        <v>363</v>
      </c>
    </row>
    <row r="35" spans="2:24" x14ac:dyDescent="0.2">
      <c r="H35" t="s">
        <v>193</v>
      </c>
    </row>
    <row r="36" spans="2:24" x14ac:dyDescent="0.2">
      <c r="B36" s="99"/>
      <c r="C36" s="99" t="s">
        <v>73</v>
      </c>
      <c r="D36" s="99"/>
      <c r="E36" s="99" t="s">
        <v>92</v>
      </c>
      <c r="F36" s="99"/>
      <c r="H36" s="142" t="s">
        <v>77</v>
      </c>
      <c r="I36" s="142"/>
      <c r="J36" s="142"/>
      <c r="K36" s="142"/>
      <c r="L36" s="142"/>
      <c r="M36" s="142"/>
      <c r="P36" s="113"/>
      <c r="Q36" s="113"/>
    </row>
    <row r="37" spans="2:24" ht="48" x14ac:dyDescent="0.2">
      <c r="B37" s="138" t="s">
        <v>31</v>
      </c>
      <c r="C37" s="138" t="s">
        <v>31</v>
      </c>
      <c r="D37" s="138" t="s">
        <v>127</v>
      </c>
      <c r="E37" s="138" t="s">
        <v>31</v>
      </c>
      <c r="F37" s="138" t="s">
        <v>127</v>
      </c>
      <c r="H37" s="135" t="s">
        <v>31</v>
      </c>
      <c r="I37" s="278" t="s">
        <v>78</v>
      </c>
      <c r="J37" s="278" t="s">
        <v>97</v>
      </c>
      <c r="K37" s="278" t="s">
        <v>182</v>
      </c>
      <c r="L37" s="278" t="s">
        <v>183</v>
      </c>
      <c r="M37" s="278" t="s">
        <v>303</v>
      </c>
      <c r="O37" s="214" t="s">
        <v>305</v>
      </c>
      <c r="P37" s="216"/>
      <c r="Q37" s="216"/>
    </row>
    <row r="38" spans="2:24" x14ac:dyDescent="0.2">
      <c r="B38" s="91">
        <v>1</v>
      </c>
      <c r="C38" s="117" t="s">
        <v>32</v>
      </c>
      <c r="D38" s="137">
        <f>VLOOKUP('General Inputs'!I22,Values!$K$4:$L$10,2,FALSE)</f>
        <v>3</v>
      </c>
      <c r="E38" s="117" t="s">
        <v>32</v>
      </c>
      <c r="F38" s="137">
        <f>VLOOKUP('General Inputs'!F34,Values!$N$4:$O$12,2,FALSE)</f>
        <v>2</v>
      </c>
      <c r="H38" s="128">
        <v>1</v>
      </c>
      <c r="I38" s="128">
        <f>_xlfn.MAXIFS('Time Series Data'!$K$7:$K$8766,'Time Series Data'!$E$7:$E$8766,H38)</f>
        <v>25006</v>
      </c>
      <c r="J38" s="136">
        <f>_xlfn.MAXIFS('Time Series Data'!$V$7:$V$8766,'Time Series Data'!$E$7:$E$8766,H38)</f>
        <v>24466.315999999999</v>
      </c>
      <c r="K38" s="143">
        <f t="array" ref="K38">INDEX('Time Series Data'!$C$7:$C$8766,MATCH(1,('Time Series Data'!$E$7:$E$8766=H38)*('Time Series Data'!$K$7:$K$8766=I38),0),1)</f>
        <v>43487</v>
      </c>
      <c r="L38" s="143">
        <f t="array" ref="L38">INDEX('Time Series Data'!$C$7:$C$8766,MATCH(1,('Time Series Data'!$E$7:$E$8766=H38)*('Time Series Data'!$V$7:$V$8766=J38),0),1)</f>
        <v>43487</v>
      </c>
      <c r="M38" s="136" cm="1">
        <f t="array" ref="M38">INDEX('Time Series Data'!$O$7:$O$8766,MATCH(1,('Time Series Data'!$E$7:$E$8766=H38)*('Time Series Data'!$F$7:$F$8766=DAY('General Inputs'!E38))*('Time Series Data'!$G$7:$G$8766=HOUR('General Inputs'!F38)),0),1)</f>
        <v>307.27600000000001</v>
      </c>
      <c r="O38" s="213">
        <f>IF(AND($B$3=1,$C$3&gt;=3),SUM(M38:M49),SUM(M55:M66))</f>
        <v>2543.3009399999996</v>
      </c>
    </row>
    <row r="39" spans="2:24" x14ac:dyDescent="0.2">
      <c r="B39" s="91">
        <v>2</v>
      </c>
      <c r="C39" s="117" t="s">
        <v>33</v>
      </c>
      <c r="D39" s="137">
        <f>D38</f>
        <v>3</v>
      </c>
      <c r="E39" s="117" t="s">
        <v>33</v>
      </c>
      <c r="F39" s="137">
        <f>F38</f>
        <v>2</v>
      </c>
      <c r="H39" s="128">
        <v>2</v>
      </c>
      <c r="I39" s="128">
        <f>_xlfn.MAXIFS('Time Series Data'!$K$7:$K$8766,'Time Series Data'!$E$7:$E$8766,H39)</f>
        <v>21278</v>
      </c>
      <c r="J39" s="136">
        <f>_xlfn.MAXIFS('Time Series Data'!$V$7:$V$8766,'Time Series Data'!$E$7:$E$8766,H39)</f>
        <v>20738.315999999999</v>
      </c>
      <c r="K39" s="143">
        <f t="array" ref="K39">INDEX('Time Series Data'!$C$7:$C$8766,MATCH(1,('Time Series Data'!$E$7:$E$8766=H39)*('Time Series Data'!$K$7:$K$8766=I39),0),1)</f>
        <v>43497</v>
      </c>
      <c r="L39" s="143">
        <f t="array" ref="L39">INDEX('Time Series Data'!$C$7:$C$8766,MATCH(1,('Time Series Data'!$E$7:$E$8766=H39)*('Time Series Data'!$V$7:$V$8766=J39),0),1)</f>
        <v>43497</v>
      </c>
      <c r="M39" s="136" cm="1">
        <f t="array" ref="M39">INDEX('Time Series Data'!$O$7:$O$8766,MATCH(1,('Time Series Data'!$E$7:$E$8766=H39)*('Time Series Data'!$F$7:$F$8766=DAY('General Inputs'!E39))*('Time Series Data'!$G$7:$G$8766=HOUR('General Inputs'!F39)),0),1)</f>
        <v>0</v>
      </c>
    </row>
    <row r="40" spans="2:24" x14ac:dyDescent="0.2">
      <c r="B40" s="91">
        <v>3</v>
      </c>
      <c r="C40" s="117" t="s">
        <v>34</v>
      </c>
      <c r="D40" s="137">
        <f t="shared" ref="D40:D49" si="3">D39</f>
        <v>3</v>
      </c>
      <c r="E40" s="117" t="s">
        <v>34</v>
      </c>
      <c r="F40" s="137">
        <f t="shared" ref="F40:F49" si="4">F39</f>
        <v>2</v>
      </c>
      <c r="H40" s="128">
        <v>3</v>
      </c>
      <c r="I40" s="128">
        <f>_xlfn.MAXIFS('Time Series Data'!$K$7:$K$8766,'Time Series Data'!$E$7:$E$8766,H40)</f>
        <v>20552</v>
      </c>
      <c r="J40" s="136">
        <f>_xlfn.MAXIFS('Time Series Data'!$V$7:$V$8766,'Time Series Data'!$E$7:$E$8766,H40)</f>
        <v>20012.695</v>
      </c>
      <c r="K40" s="143">
        <f t="array" ref="K40">INDEX('Time Series Data'!$C$7:$C$8766,MATCH(1,('Time Series Data'!$E$7:$E$8766=H40)*('Time Series Data'!$K$7:$K$8766=I40),0),1)</f>
        <v>43531</v>
      </c>
      <c r="L40" s="143">
        <f t="array" ref="L40">INDEX('Time Series Data'!$C$7:$C$8766,MATCH(1,('Time Series Data'!$E$7:$E$8766=H40)*('Time Series Data'!$V$7:$V$8766=J40),0),1)</f>
        <v>43531</v>
      </c>
      <c r="M40" s="136" cm="1">
        <f t="array" ref="M40">INDEX('Time Series Data'!$O$7:$O$8766,MATCH(1,('Time Series Data'!$E$7:$E$8766=H40)*('Time Series Data'!$F$7:$F$8766=DAY('General Inputs'!E40))*('Time Series Data'!$G$7:$G$8766=HOUR('General Inputs'!F40)),0),1)</f>
        <v>0</v>
      </c>
    </row>
    <row r="41" spans="2:24" x14ac:dyDescent="0.2">
      <c r="B41" s="91">
        <v>4</v>
      </c>
      <c r="C41" s="117" t="s">
        <v>35</v>
      </c>
      <c r="D41" s="137">
        <f t="shared" si="3"/>
        <v>3</v>
      </c>
      <c r="E41" s="117" t="s">
        <v>35</v>
      </c>
      <c r="F41" s="137">
        <f t="shared" si="4"/>
        <v>2</v>
      </c>
      <c r="H41" s="128">
        <v>4</v>
      </c>
      <c r="I41" s="128">
        <f>_xlfn.MAXIFS('Time Series Data'!$K$7:$K$8766,'Time Series Data'!$E$7:$E$8766,H41)</f>
        <v>19367</v>
      </c>
      <c r="J41" s="136">
        <f>_xlfn.MAXIFS('Time Series Data'!$V$7:$V$8766,'Time Series Data'!$E$7:$E$8766,H41)</f>
        <v>18791.368699999999</v>
      </c>
      <c r="K41" s="143">
        <f t="array" ref="K41">INDEX('Time Series Data'!$C$7:$C$8766,MATCH(1,('Time Series Data'!$E$7:$E$8766=H41)*('Time Series Data'!$K$7:$K$8766=I41),0),1)</f>
        <v>43585</v>
      </c>
      <c r="L41" s="143">
        <f t="array" ref="L41">INDEX('Time Series Data'!$C$7:$C$8766,MATCH(1,('Time Series Data'!$E$7:$E$8766=H41)*('Time Series Data'!$V$7:$V$8766=J41),0),1)</f>
        <v>43585</v>
      </c>
      <c r="M41" s="136" cm="1">
        <f t="array" ref="M41">INDEX('Time Series Data'!$O$7:$O$8766,MATCH(1,('Time Series Data'!$E$7:$E$8766=H41)*('Time Series Data'!$F$7:$F$8766=DAY('General Inputs'!E41))*('Time Series Data'!$G$7:$G$8766=HOUR('General Inputs'!F41)),0),1)</f>
        <v>108.419</v>
      </c>
    </row>
    <row r="42" spans="2:24" x14ac:dyDescent="0.2">
      <c r="B42" s="91">
        <v>5</v>
      </c>
      <c r="C42" s="117" t="s">
        <v>36</v>
      </c>
      <c r="D42" s="137">
        <f t="shared" si="3"/>
        <v>3</v>
      </c>
      <c r="E42" s="117" t="s">
        <v>36</v>
      </c>
      <c r="F42" s="137">
        <f t="shared" si="4"/>
        <v>2</v>
      </c>
      <c r="H42" s="128">
        <v>5</v>
      </c>
      <c r="I42" s="128">
        <f>_xlfn.MAXIFS('Time Series Data'!$K$7:$K$8766,'Time Series Data'!$E$7:$E$8766,H42)</f>
        <v>27118</v>
      </c>
      <c r="J42" s="136">
        <f>_xlfn.MAXIFS('Time Series Data'!$V$7:$V$8766,'Time Series Data'!$E$7:$E$8766,H42)</f>
        <v>26870.117199999997</v>
      </c>
      <c r="K42" s="143">
        <f t="array" ref="K42">INDEX('Time Series Data'!$C$7:$C$8766,MATCH(1,('Time Series Data'!$E$7:$E$8766=H42)*('Time Series Data'!$K$7:$K$8766=I42),0),1)</f>
        <v>43613</v>
      </c>
      <c r="L42" s="143">
        <f t="array" ref="L42">INDEX('Time Series Data'!$C$7:$C$8766,MATCH(1,('Time Series Data'!$E$7:$E$8766=H42)*('Time Series Data'!$V$7:$V$8766=J42),0),1)</f>
        <v>43613</v>
      </c>
      <c r="M42" s="136" cm="1">
        <f t="array" ref="M42">INDEX('Time Series Data'!$O$7:$O$8766,MATCH(1,('Time Series Data'!$E$7:$E$8766=H42)*('Time Series Data'!$F$7:$F$8766=DAY('General Inputs'!E42))*('Time Series Data'!$G$7:$G$8766=HOUR('General Inputs'!F42)),0),1)</f>
        <v>298.77699999999999</v>
      </c>
    </row>
    <row r="43" spans="2:24" x14ac:dyDescent="0.2">
      <c r="B43" s="91">
        <v>6</v>
      </c>
      <c r="C43" s="117" t="s">
        <v>37</v>
      </c>
      <c r="D43" s="137">
        <f t="shared" si="3"/>
        <v>3</v>
      </c>
      <c r="E43" s="117" t="s">
        <v>37</v>
      </c>
      <c r="F43" s="137">
        <f t="shared" si="4"/>
        <v>2</v>
      </c>
      <c r="H43" s="128">
        <v>6</v>
      </c>
      <c r="I43" s="128">
        <f>_xlfn.MAXIFS('Time Series Data'!$K$7:$K$8766,'Time Series Data'!$E$7:$E$8766,H43)</f>
        <v>26590</v>
      </c>
      <c r="J43" s="136">
        <f>_xlfn.MAXIFS('Time Series Data'!$V$7:$V$8766,'Time Series Data'!$E$7:$E$8766,H43)</f>
        <v>26284.513300000002</v>
      </c>
      <c r="K43" s="143">
        <f t="array" ref="K43">INDEX('Time Series Data'!$C$7:$C$8766,MATCH(1,('Time Series Data'!$E$7:$E$8766=H43)*('Time Series Data'!$K$7:$K$8766=I43),0),1)</f>
        <v>43645</v>
      </c>
      <c r="L43" s="143">
        <f t="array" ref="L43">INDEX('Time Series Data'!$C$7:$C$8766,MATCH(1,('Time Series Data'!$E$7:$E$8766=H43)*('Time Series Data'!$V$7:$V$8766=J43),0),1)</f>
        <v>43645</v>
      </c>
      <c r="M43" s="136" cm="1">
        <f t="array" ref="M43">INDEX('Time Series Data'!$O$7:$O$8766,MATCH(1,('Time Series Data'!$E$7:$E$8766=H43)*('Time Series Data'!$F$7:$F$8766=DAY('General Inputs'!E43))*('Time Series Data'!$G$7:$G$8766=HOUR('General Inputs'!F43)),0),1)</f>
        <v>5.6889900000000004</v>
      </c>
    </row>
    <row r="44" spans="2:24" x14ac:dyDescent="0.2">
      <c r="B44" s="91">
        <v>7</v>
      </c>
      <c r="C44" s="117" t="s">
        <v>38</v>
      </c>
      <c r="D44" s="137">
        <f t="shared" si="3"/>
        <v>3</v>
      </c>
      <c r="E44" s="117" t="s">
        <v>38</v>
      </c>
      <c r="F44" s="137">
        <f t="shared" si="4"/>
        <v>2</v>
      </c>
      <c r="H44" s="128">
        <v>7</v>
      </c>
      <c r="I44" s="128">
        <f>_xlfn.MAXIFS('Time Series Data'!$K$7:$K$8766,'Time Series Data'!$E$7:$E$8766,H44)</f>
        <v>28719</v>
      </c>
      <c r="J44" s="136">
        <f>_xlfn.MAXIFS('Time Series Data'!$V$7:$V$8766,'Time Series Data'!$E$7:$E$8766,H44)</f>
        <v>28270.409</v>
      </c>
      <c r="K44" s="143">
        <f t="array" ref="K44">INDEX('Time Series Data'!$C$7:$C$8766,MATCH(1,('Time Series Data'!$E$7:$E$8766=H44)*('Time Series Data'!$K$7:$K$8766=I44),0),1)</f>
        <v>43667</v>
      </c>
      <c r="L44" s="143">
        <f t="array" ref="L44">INDEX('Time Series Data'!$C$7:$C$8766,MATCH(1,('Time Series Data'!$E$7:$E$8766=H44)*('Time Series Data'!$V$7:$V$8766=J44),0),1)</f>
        <v>43667</v>
      </c>
      <c r="M44" s="136" cm="1">
        <f t="array" ref="M44">INDEX('Time Series Data'!$O$7:$O$8766,MATCH(1,('Time Series Data'!$E$7:$E$8766=H44)*('Time Series Data'!$F$7:$F$8766=DAY('General Inputs'!E44))*('Time Series Data'!$G$7:$G$8766=HOUR('General Inputs'!F44)),0),1)</f>
        <v>56.704700000000003</v>
      </c>
      <c r="P44" s="216"/>
    </row>
    <row r="45" spans="2:24" x14ac:dyDescent="0.2">
      <c r="B45" s="91">
        <v>8</v>
      </c>
      <c r="C45" s="117" t="s">
        <v>39</v>
      </c>
      <c r="D45" s="137">
        <f t="shared" si="3"/>
        <v>3</v>
      </c>
      <c r="E45" s="117" t="s">
        <v>39</v>
      </c>
      <c r="F45" s="137">
        <f t="shared" si="4"/>
        <v>2</v>
      </c>
      <c r="H45" s="128">
        <v>8</v>
      </c>
      <c r="I45" s="128">
        <f>_xlfn.MAXIFS('Time Series Data'!$K$7:$K$8766,'Time Series Data'!$E$7:$E$8766,H45)</f>
        <v>27200</v>
      </c>
      <c r="J45" s="136">
        <f>_xlfn.MAXIFS('Time Series Data'!$V$7:$V$8766,'Time Series Data'!$E$7:$E$8766,H45)</f>
        <v>26987.533650000001</v>
      </c>
      <c r="K45" s="143">
        <f t="array" ref="K45">INDEX('Time Series Data'!$C$7:$C$8766,MATCH(1,('Time Series Data'!$E$7:$E$8766=H45)*('Time Series Data'!$K$7:$K$8766=I45),0),1)</f>
        <v>43690</v>
      </c>
      <c r="L45" s="143">
        <f t="array" ref="L45">INDEX('Time Series Data'!$C$7:$C$8766,MATCH(1,('Time Series Data'!$E$7:$E$8766=H45)*('Time Series Data'!$V$7:$V$8766=J45),0),1)</f>
        <v>43690</v>
      </c>
      <c r="M45" s="136" cm="1">
        <f t="array" ref="M45">INDEX('Time Series Data'!$O$7:$O$8766,MATCH(1,('Time Series Data'!$E$7:$E$8766=H45)*('Time Series Data'!$F$7:$F$8766=DAY('General Inputs'!E45))*('Time Series Data'!$G$7:$G$8766=HOUR('General Inputs'!F45)),0),1)</f>
        <v>6.5253500000000004</v>
      </c>
      <c r="P45" s="216"/>
    </row>
    <row r="46" spans="2:24" x14ac:dyDescent="0.2">
      <c r="B46" s="91">
        <v>9</v>
      </c>
      <c r="C46" s="117" t="s">
        <v>40</v>
      </c>
      <c r="D46" s="137">
        <f t="shared" si="3"/>
        <v>3</v>
      </c>
      <c r="E46" s="117" t="s">
        <v>40</v>
      </c>
      <c r="F46" s="137">
        <f t="shared" si="4"/>
        <v>2</v>
      </c>
      <c r="H46" s="128">
        <v>9</v>
      </c>
      <c r="I46" s="128">
        <f>_xlfn.MAXIFS('Time Series Data'!$K$7:$K$8766,'Time Series Data'!$E$7:$E$8766,H46)</f>
        <v>26420</v>
      </c>
      <c r="J46" s="136">
        <f>_xlfn.MAXIFS('Time Series Data'!$V$7:$V$8766,'Time Series Data'!$E$7:$E$8766,H46)</f>
        <v>26188.772199999999</v>
      </c>
      <c r="K46" s="143">
        <f t="array" ref="K46">INDEX('Time Series Data'!$C$7:$C$8766,MATCH(1,('Time Series Data'!$E$7:$E$8766=H46)*('Time Series Data'!$K$7:$K$8766=I46),0),1)</f>
        <v>43737</v>
      </c>
      <c r="L46" s="143">
        <f t="array" ref="L46">INDEX('Time Series Data'!$C$7:$C$8766,MATCH(1,('Time Series Data'!$E$7:$E$8766=H46)*('Time Series Data'!$V$7:$V$8766=J46),0),1)</f>
        <v>43737</v>
      </c>
      <c r="M46" s="136" cm="1">
        <f t="array" ref="M46">INDEX('Time Series Data'!$O$7:$O$8766,MATCH(1,('Time Series Data'!$E$7:$E$8766=H46)*('Time Series Data'!$F$7:$F$8766=DAY('General Inputs'!E46))*('Time Series Data'!$G$7:$G$8766=HOUR('General Inputs'!F46)),0),1)</f>
        <v>159.18199999999999</v>
      </c>
      <c r="P46" s="216"/>
    </row>
    <row r="47" spans="2:24" x14ac:dyDescent="0.2">
      <c r="B47" s="91">
        <v>10</v>
      </c>
      <c r="C47" s="117" t="s">
        <v>41</v>
      </c>
      <c r="D47" s="137">
        <f t="shared" si="3"/>
        <v>3</v>
      </c>
      <c r="E47" s="117" t="s">
        <v>41</v>
      </c>
      <c r="F47" s="137">
        <f t="shared" si="4"/>
        <v>2</v>
      </c>
      <c r="H47" s="128">
        <v>10</v>
      </c>
      <c r="I47" s="128">
        <f>_xlfn.MAXIFS('Time Series Data'!$K$7:$K$8766,'Time Series Data'!$E$7:$E$8766,H47)</f>
        <v>26002</v>
      </c>
      <c r="J47" s="136">
        <f>_xlfn.MAXIFS('Time Series Data'!$V$7:$V$8766,'Time Series Data'!$E$7:$E$8766,H47)</f>
        <v>25877.30891</v>
      </c>
      <c r="K47" s="143">
        <f t="array" ref="K47">INDEX('Time Series Data'!$C$7:$C$8766,MATCH(1,('Time Series Data'!$E$7:$E$8766=H47)*('Time Series Data'!$K$7:$K$8766=I47),0),1)</f>
        <v>43741</v>
      </c>
      <c r="L47" s="143">
        <f t="array" ref="L47">INDEX('Time Series Data'!$C$7:$C$8766,MATCH(1,('Time Series Data'!$E$7:$E$8766=H47)*('Time Series Data'!$V$7:$V$8766=J47),0),1)</f>
        <v>43741</v>
      </c>
      <c r="M47" s="136" cm="1">
        <f t="array" ref="M47">INDEX('Time Series Data'!$O$7:$O$8766,MATCH(1,('Time Series Data'!$E$7:$E$8766=H47)*('Time Series Data'!$F$7:$F$8766=DAY('General Inputs'!E47))*('Time Series Data'!$G$7:$G$8766=HOUR('General Inputs'!F47)),0),1)</f>
        <v>260.45</v>
      </c>
      <c r="P47" s="216"/>
    </row>
    <row r="48" spans="2:24" x14ac:dyDescent="0.2">
      <c r="B48" s="91">
        <v>11</v>
      </c>
      <c r="C48" s="117" t="s">
        <v>42</v>
      </c>
      <c r="D48" s="137">
        <f t="shared" si="3"/>
        <v>3</v>
      </c>
      <c r="E48" s="117" t="s">
        <v>42</v>
      </c>
      <c r="F48" s="137">
        <f t="shared" si="4"/>
        <v>2</v>
      </c>
      <c r="H48" s="128">
        <v>11</v>
      </c>
      <c r="I48" s="128">
        <f>_xlfn.MAXIFS('Time Series Data'!$K$7:$K$8766,'Time Series Data'!$E$7:$E$8766,H48)</f>
        <v>21300</v>
      </c>
      <c r="J48" s="136">
        <f>_xlfn.MAXIFS('Time Series Data'!$V$7:$V$8766,'Time Series Data'!$E$7:$E$8766,H48)</f>
        <v>20760.315999999999</v>
      </c>
      <c r="K48" s="143">
        <f t="array" ref="K48">INDEX('Time Series Data'!$C$7:$C$8766,MATCH(1,('Time Series Data'!$E$7:$E$8766=H48)*('Time Series Data'!$K$7:$K$8766=I48),0),1)</f>
        <v>43783</v>
      </c>
      <c r="L48" s="143">
        <f t="array" ref="L48">INDEX('Time Series Data'!$C$7:$C$8766,MATCH(1,('Time Series Data'!$E$7:$E$8766=H48)*('Time Series Data'!$V$7:$V$8766=J48),0),1)</f>
        <v>43783</v>
      </c>
      <c r="M48" s="136" cm="1">
        <f t="array" ref="M48">INDEX('Time Series Data'!$O$7:$O$8766,MATCH(1,('Time Series Data'!$E$7:$E$8766=H48)*('Time Series Data'!$F$7:$F$8766=DAY('General Inputs'!E48))*('Time Series Data'!$G$7:$G$8766=HOUR('General Inputs'!F48)),0),1)</f>
        <v>0</v>
      </c>
      <c r="P48" s="113"/>
      <c r="Q48" s="113"/>
    </row>
    <row r="49" spans="2:14" x14ac:dyDescent="0.2">
      <c r="B49" s="91">
        <v>12</v>
      </c>
      <c r="C49" s="117" t="s">
        <v>43</v>
      </c>
      <c r="D49" s="137">
        <f t="shared" si="3"/>
        <v>3</v>
      </c>
      <c r="E49" s="117" t="s">
        <v>43</v>
      </c>
      <c r="F49" s="137">
        <f t="shared" si="4"/>
        <v>2</v>
      </c>
      <c r="H49" s="128">
        <v>12</v>
      </c>
      <c r="I49" s="128">
        <f>_xlfn.MAXIFS('Time Series Data'!$K$7:$K$8766,'Time Series Data'!$E$7:$E$8766,H49)</f>
        <v>21546</v>
      </c>
      <c r="J49" s="136">
        <f>_xlfn.MAXIFS('Time Series Data'!$V$7:$V$8766,'Time Series Data'!$E$7:$E$8766,H49)</f>
        <v>20966.547999999999</v>
      </c>
      <c r="K49" s="143">
        <f t="array" ref="K49">INDEX('Time Series Data'!$C$7:$C$8766,MATCH(1,('Time Series Data'!$E$7:$E$8766=H49)*('Time Series Data'!$K$7:$K$8766=I49),0),1)</f>
        <v>43819</v>
      </c>
      <c r="L49" s="143">
        <f t="array" ref="L49">INDEX('Time Series Data'!$C$7:$C$8766,MATCH(1,('Time Series Data'!$E$7:$E$8766=H49)*('Time Series Data'!$V$7:$V$8766=J49),0),1)</f>
        <v>43819</v>
      </c>
      <c r="M49" s="136" cm="1">
        <f t="array" ref="M49">INDEX('Time Series Data'!$O$7:$O$8766,MATCH(1,('Time Series Data'!$E$7:$E$8766=H49)*('Time Series Data'!$F$7:$F$8766=DAY('General Inputs'!E49))*('Time Series Data'!$G$7:$G$8766=HOUR('General Inputs'!F49)),0),1)</f>
        <v>313.76499999999999</v>
      </c>
    </row>
    <row r="50" spans="2:14" x14ac:dyDescent="0.2">
      <c r="J50" s="113"/>
      <c r="K50" s="113"/>
      <c r="L50" s="113"/>
      <c r="M50" s="113"/>
    </row>
    <row r="51" spans="2:14" x14ac:dyDescent="0.2">
      <c r="H51" t="s">
        <v>130</v>
      </c>
    </row>
    <row r="52" spans="2:14" x14ac:dyDescent="0.2">
      <c r="H52" t="s">
        <v>194</v>
      </c>
    </row>
    <row r="53" spans="2:14" x14ac:dyDescent="0.2">
      <c r="H53" s="142" t="s">
        <v>77</v>
      </c>
      <c r="I53" s="142"/>
      <c r="J53" s="142"/>
      <c r="K53" s="142"/>
      <c r="L53" s="142"/>
      <c r="M53" s="142"/>
      <c r="N53" s="111"/>
    </row>
    <row r="54" spans="2:14" ht="32" x14ac:dyDescent="0.2">
      <c r="H54" s="135" t="s">
        <v>31</v>
      </c>
      <c r="I54" s="278" t="s">
        <v>78</v>
      </c>
      <c r="J54" s="278" t="s">
        <v>97</v>
      </c>
      <c r="K54" s="278" t="s">
        <v>182</v>
      </c>
      <c r="L54" s="278" t="s">
        <v>183</v>
      </c>
      <c r="M54" s="278" t="s">
        <v>303</v>
      </c>
    </row>
    <row r="55" spans="2:14" x14ac:dyDescent="0.2">
      <c r="H55" s="128">
        <v>1</v>
      </c>
      <c r="I55" s="128">
        <f>_xlfn.MAXIFS('Time Series Data'!$K$7:$K$8766,'Time Series Data'!$E$7:$E$8766,H55)</f>
        <v>25006</v>
      </c>
      <c r="J55" s="136">
        <f>_xlfn.MAXIFS('Time Series Data'!$AF$7:$AF$8766,'Time Series Data'!$E$7:$E$8766,H55)</f>
        <v>25006</v>
      </c>
      <c r="K55" s="143">
        <f t="array" ref="K55">INDEX('Time Series Data'!$C$7:$C$8766,MATCH(1,('Time Series Data'!$E$7:$E$8766=H55)*('Time Series Data'!$K$7:$K$8766=I55),0),1)</f>
        <v>43487</v>
      </c>
      <c r="L55" s="143">
        <f t="array" ref="L55">INDEX('Time Series Data'!$C$7:$C$8766,MATCH(1,('Time Series Data'!$E$7:$E$8766=H55)*('Time Series Data'!$AF$7:$AF$8766=J55),0),1)</f>
        <v>43487</v>
      </c>
      <c r="M55" s="136" cm="1">
        <f t="array" ref="M55">INDEX('Time Series Data'!$U$7:$U$8766,MATCH(1,('Time Series Data'!$E$7:$E$8766=H38)*('Time Series Data'!$F$7:$F$8766=DAY('General Inputs'!E38))*('Time Series Data'!$G$7:$G$8766=HOUR('General Inputs'!F38)),0),1)</f>
        <v>357.45890000000003</v>
      </c>
    </row>
    <row r="56" spans="2:14" x14ac:dyDescent="0.2">
      <c r="H56" s="128">
        <v>2</v>
      </c>
      <c r="I56" s="128">
        <f>_xlfn.MAXIFS('Time Series Data'!$K$7:$K$8766,'Time Series Data'!$E$7:$E$8766,H56)</f>
        <v>21278</v>
      </c>
      <c r="J56" s="136">
        <f>_xlfn.MAXIFS('Time Series Data'!$AF$7:$AF$8766,'Time Series Data'!$E$7:$E$8766,H56)</f>
        <v>21278</v>
      </c>
      <c r="K56" s="143">
        <f t="array" ref="K56">INDEX('Time Series Data'!$C$7:$C$8766,MATCH(1,('Time Series Data'!$E$7:$E$8766=H56)*('Time Series Data'!$K$7:$K$8766=I56),0),1)</f>
        <v>43497</v>
      </c>
      <c r="L56" s="143">
        <f t="array" ref="L56">INDEX('Time Series Data'!$C$7:$C$8766,MATCH(1,('Time Series Data'!$E$7:$E$8766=H56)*('Time Series Data'!$AF$7:$AF$8766=J56),0),1)</f>
        <v>43497</v>
      </c>
      <c r="M56" s="136" cm="1">
        <f t="array" ref="M56">INDEX('Time Series Data'!$U$7:$U$8766,MATCH(1,('Time Series Data'!$E$7:$E$8766=H39)*('Time Series Data'!$F$7:$F$8766=DAY('General Inputs'!E39))*('Time Series Data'!$G$7:$G$8766=HOUR('General Inputs'!F39)),0),1)</f>
        <v>172.19399999999999</v>
      </c>
    </row>
    <row r="57" spans="2:14" x14ac:dyDescent="0.2">
      <c r="H57" s="128">
        <v>3</v>
      </c>
      <c r="I57" s="128">
        <f>_xlfn.MAXIFS('Time Series Data'!$K$7:$K$8766,'Time Series Data'!$E$7:$E$8766,H57)</f>
        <v>20552</v>
      </c>
      <c r="J57" s="136">
        <f>_xlfn.MAXIFS('Time Series Data'!$AF$7:$AF$8766,'Time Series Data'!$E$7:$E$8766,H57)</f>
        <v>20032.384999999998</v>
      </c>
      <c r="K57" s="143">
        <f t="array" ref="K57">INDEX('Time Series Data'!$C$7:$C$8766,MATCH(1,('Time Series Data'!$E$7:$E$8766=H57)*('Time Series Data'!$K$7:$K$8766=I57),0),1)</f>
        <v>43531</v>
      </c>
      <c r="L57" s="143">
        <f t="array" ref="L57">INDEX('Time Series Data'!$C$7:$C$8766,MATCH(1,('Time Series Data'!$E$7:$E$8766=H57)*('Time Series Data'!$AF$7:$AF$8766=J57),0),1)</f>
        <v>43531</v>
      </c>
      <c r="M57" s="136" cm="1">
        <f t="array" ref="M57">INDEX('Time Series Data'!$U$7:$U$8766,MATCH(1,('Time Series Data'!$E$7:$E$8766=H40)*('Time Series Data'!$F$7:$F$8766=DAY('General Inputs'!E40))*('Time Series Data'!$G$7:$G$8766=HOUR('General Inputs'!F40)),0),1)</f>
        <v>238.30799999999999</v>
      </c>
    </row>
    <row r="58" spans="2:14" x14ac:dyDescent="0.2">
      <c r="H58" s="128">
        <v>4</v>
      </c>
      <c r="I58" s="128">
        <f>_xlfn.MAXIFS('Time Series Data'!$K$7:$K$8766,'Time Series Data'!$E$7:$E$8766,H58)</f>
        <v>19367</v>
      </c>
      <c r="J58" s="136">
        <f>_xlfn.MAXIFS('Time Series Data'!$AF$7:$AF$8766,'Time Series Data'!$E$7:$E$8766,H58)</f>
        <v>18791.368699999999</v>
      </c>
      <c r="K58" s="143">
        <f t="array" ref="K58">INDEX('Time Series Data'!$C$7:$C$8766,MATCH(1,('Time Series Data'!$E$7:$E$8766=H58)*('Time Series Data'!$K$7:$K$8766=I58),0),1)</f>
        <v>43585</v>
      </c>
      <c r="L58" s="143">
        <f t="array" ref="L58">INDEX('Time Series Data'!$C$7:$C$8766,MATCH(1,('Time Series Data'!$E$7:$E$8766=H58)*('Time Series Data'!$AF$7:$AF$8766=J58),0),1)</f>
        <v>43585</v>
      </c>
      <c r="M58" s="136" cm="1">
        <f t="array" ref="M58">INDEX('Time Series Data'!$U$7:$U$8766,MATCH(1,('Time Series Data'!$E$7:$E$8766=H41)*('Time Series Data'!$F$7:$F$8766=DAY('General Inputs'!E41))*('Time Series Data'!$G$7:$G$8766=HOUR('General Inputs'!F41)),0),1)</f>
        <v>479.75200000000001</v>
      </c>
    </row>
    <row r="59" spans="2:14" x14ac:dyDescent="0.2">
      <c r="H59" s="128">
        <v>5</v>
      </c>
      <c r="I59" s="128">
        <f>_xlfn.MAXIFS('Time Series Data'!$K$7:$K$8766,'Time Series Data'!$E$7:$E$8766,H59)</f>
        <v>27118</v>
      </c>
      <c r="J59" s="136">
        <f>_xlfn.MAXIFS('Time Series Data'!$AF$7:$AF$8766,'Time Series Data'!$E$7:$E$8766,H59)</f>
        <v>27067</v>
      </c>
      <c r="K59" s="143">
        <f t="array" ref="K59">INDEX('Time Series Data'!$C$7:$C$8766,MATCH(1,('Time Series Data'!$E$7:$E$8766=H59)*('Time Series Data'!$K$7:$K$8766=I59),0),1)</f>
        <v>43613</v>
      </c>
      <c r="L59" s="143">
        <f t="array" ref="L59">INDEX('Time Series Data'!$C$7:$C$8766,MATCH(1,('Time Series Data'!$E$7:$E$8766=H59)*('Time Series Data'!$AF$7:$AF$8766=J59),0),1)</f>
        <v>43615</v>
      </c>
      <c r="M59" s="136" cm="1">
        <f t="array" ref="M59">INDEX('Time Series Data'!$U$7:$U$8766,MATCH(1,('Time Series Data'!$E$7:$E$8766=H42)*('Time Series Data'!$F$7:$F$8766=DAY('General Inputs'!E42))*('Time Series Data'!$G$7:$G$8766=HOUR('General Inputs'!F42)),0),1)</f>
        <v>298.77699999999999</v>
      </c>
    </row>
    <row r="60" spans="2:14" x14ac:dyDescent="0.2">
      <c r="H60" s="128">
        <v>6</v>
      </c>
      <c r="I60" s="128">
        <f>_xlfn.MAXIFS('Time Series Data'!$K$7:$K$8766,'Time Series Data'!$E$7:$E$8766,H60)</f>
        <v>26590</v>
      </c>
      <c r="J60" s="136">
        <f>_xlfn.MAXIFS('Time Series Data'!$AF$7:$AF$8766,'Time Series Data'!$E$7:$E$8766,H60)</f>
        <v>26284.513300000002</v>
      </c>
      <c r="K60" s="143">
        <f t="array" ref="K60">INDEX('Time Series Data'!$C$7:$C$8766,MATCH(1,('Time Series Data'!$E$7:$E$8766=H60)*('Time Series Data'!$K$7:$K$8766=I60),0),1)</f>
        <v>43645</v>
      </c>
      <c r="L60" s="143">
        <f t="array" ref="L60">INDEX('Time Series Data'!$C$7:$C$8766,MATCH(1,('Time Series Data'!$E$7:$E$8766=H60)*('Time Series Data'!$AF$7:$AF$8766=J60),0),1)</f>
        <v>43645</v>
      </c>
      <c r="M60" s="136" cm="1">
        <f t="array" ref="M60">INDEX('Time Series Data'!$U$7:$U$8766,MATCH(1,('Time Series Data'!$E$7:$E$8766=H43)*('Time Series Data'!$F$7:$F$8766=DAY('General Inputs'!E43))*('Time Series Data'!$G$7:$G$8766=HOUR('General Inputs'!F43)),0),1)</f>
        <v>180.31099</v>
      </c>
    </row>
    <row r="61" spans="2:14" x14ac:dyDescent="0.2">
      <c r="H61" s="128">
        <v>7</v>
      </c>
      <c r="I61" s="128">
        <f>_xlfn.MAXIFS('Time Series Data'!$K$7:$K$8766,'Time Series Data'!$E$7:$E$8766,H61)</f>
        <v>28719</v>
      </c>
      <c r="J61" s="136">
        <f>_xlfn.MAXIFS('Time Series Data'!$AF$7:$AF$8766,'Time Series Data'!$E$7:$E$8766,H61)</f>
        <v>28270.409</v>
      </c>
      <c r="K61" s="143">
        <f t="array" ref="K61">INDEX('Time Series Data'!$C$7:$C$8766,MATCH(1,('Time Series Data'!$E$7:$E$8766=H61)*('Time Series Data'!$K$7:$K$8766=I61),0),1)</f>
        <v>43667</v>
      </c>
      <c r="L61" s="143">
        <f t="array" ref="L61">INDEX('Time Series Data'!$C$7:$C$8766,MATCH(1,('Time Series Data'!$E$7:$E$8766=H61)*('Time Series Data'!$AF$7:$AF$8766=J61),0),1)</f>
        <v>43667</v>
      </c>
      <c r="M61" s="136" cm="1">
        <f t="array" ref="M61">INDEX('Time Series Data'!$U$7:$U$8766,MATCH(1,('Time Series Data'!$E$7:$E$8766=H44)*('Time Series Data'!$F$7:$F$8766=DAY('General Inputs'!E44))*('Time Series Data'!$G$7:$G$8766=HOUR('General Inputs'!F44)),0),1)</f>
        <v>56.704700000000003</v>
      </c>
    </row>
    <row r="62" spans="2:14" x14ac:dyDescent="0.2">
      <c r="H62" s="128">
        <v>8</v>
      </c>
      <c r="I62" s="128">
        <f>_xlfn.MAXIFS('Time Series Data'!$K$7:$K$8766,'Time Series Data'!$E$7:$E$8766,H62)</f>
        <v>27200</v>
      </c>
      <c r="J62" s="136">
        <f>_xlfn.MAXIFS('Time Series Data'!$AF$7:$AF$8766,'Time Series Data'!$E$7:$E$8766,H62)</f>
        <v>26746.808000000001</v>
      </c>
      <c r="K62" s="143">
        <f t="array" ref="K62">INDEX('Time Series Data'!$C$7:$C$8766,MATCH(1,('Time Series Data'!$E$7:$E$8766=H62)*('Time Series Data'!$K$7:$K$8766=I62),0),1)</f>
        <v>43690</v>
      </c>
      <c r="L62" s="143">
        <f t="array" ref="L62">INDEX('Time Series Data'!$C$7:$C$8766,MATCH(1,('Time Series Data'!$E$7:$E$8766=H62)*('Time Series Data'!$AF$7:$AF$8766=J62),0),1)</f>
        <v>43699</v>
      </c>
      <c r="M62" s="136" cm="1">
        <f t="array" ref="M62">INDEX('Time Series Data'!$U$7:$U$8766,MATCH(1,('Time Series Data'!$E$7:$E$8766=H45)*('Time Series Data'!$F$7:$F$8766=DAY('General Inputs'!E45))*('Time Series Data'!$G$7:$G$8766=HOUR('General Inputs'!F45)),0),1)</f>
        <v>6.5253500000000004</v>
      </c>
    </row>
    <row r="63" spans="2:14" x14ac:dyDescent="0.2">
      <c r="H63" s="128">
        <v>9</v>
      </c>
      <c r="I63" s="128">
        <f>_xlfn.MAXIFS('Time Series Data'!$K$7:$K$8766,'Time Series Data'!$E$7:$E$8766,H63)</f>
        <v>26420</v>
      </c>
      <c r="J63" s="136">
        <f>_xlfn.MAXIFS('Time Series Data'!$AF$7:$AF$8766,'Time Series Data'!$E$7:$E$8766,H63)</f>
        <v>26188.772199999999</v>
      </c>
      <c r="K63" s="143">
        <f t="array" ref="K63">INDEX('Time Series Data'!$C$7:$C$8766,MATCH(1,('Time Series Data'!$E$7:$E$8766=H63)*('Time Series Data'!$K$7:$K$8766=I63),0),1)</f>
        <v>43737</v>
      </c>
      <c r="L63" s="143">
        <f t="array" ref="L63">INDEX('Time Series Data'!$C$7:$C$8766,MATCH(1,('Time Series Data'!$E$7:$E$8766=H63)*('Time Series Data'!$AF$7:$AF$8766=J63),0),1)</f>
        <v>43737</v>
      </c>
      <c r="M63" s="136" cm="1">
        <f t="array" ref="M63">INDEX('Time Series Data'!$U$7:$U$8766,MATCH(1,('Time Series Data'!$E$7:$E$8766=H46)*('Time Series Data'!$F$7:$F$8766=DAY('General Inputs'!E46))*('Time Series Data'!$G$7:$G$8766=HOUR('General Inputs'!F46)),0),1)</f>
        <v>159.18199999999999</v>
      </c>
    </row>
    <row r="64" spans="2:14" x14ac:dyDescent="0.2">
      <c r="H64" s="128">
        <v>10</v>
      </c>
      <c r="I64" s="128">
        <f>_xlfn.MAXIFS('Time Series Data'!$K$7:$K$8766,'Time Series Data'!$E$7:$E$8766,H64)</f>
        <v>26002</v>
      </c>
      <c r="J64" s="136">
        <f>_xlfn.MAXIFS('Time Series Data'!$AF$7:$AF$8766,'Time Series Data'!$E$7:$E$8766,H64)</f>
        <v>25482.384999999998</v>
      </c>
      <c r="K64" s="143">
        <f t="array" ref="K64">INDEX('Time Series Data'!$C$7:$C$8766,MATCH(1,('Time Series Data'!$E$7:$E$8766=H64)*('Time Series Data'!$K$7:$K$8766=I64),0),1)</f>
        <v>43741</v>
      </c>
      <c r="L64" s="143">
        <f t="array" ref="L64">INDEX('Time Series Data'!$C$7:$C$8766,MATCH(1,('Time Series Data'!$E$7:$E$8766=H64)*('Time Series Data'!$AF$7:$AF$8766=J64),0),1)</f>
        <v>43741</v>
      </c>
      <c r="M64" s="136" cm="1">
        <f t="array" ref="M64">INDEX('Time Series Data'!$U$7:$U$8766,MATCH(1,('Time Series Data'!$E$7:$E$8766=H47)*('Time Series Data'!$F$7:$F$8766=DAY('General Inputs'!E47))*('Time Series Data'!$G$7:$G$8766=HOUR('General Inputs'!F47)),0),1)</f>
        <v>260.45</v>
      </c>
    </row>
    <row r="65" spans="8:13" ht="15" customHeight="1" x14ac:dyDescent="0.2">
      <c r="H65" s="128">
        <v>11</v>
      </c>
      <c r="I65" s="128">
        <f>_xlfn.MAXIFS('Time Series Data'!$K$7:$K$8766,'Time Series Data'!$E$7:$E$8766,H65)</f>
        <v>21300</v>
      </c>
      <c r="J65" s="136">
        <f>_xlfn.MAXIFS('Time Series Data'!$AF$7:$AF$8766,'Time Series Data'!$E$7:$E$8766,H65)</f>
        <v>20780.384999999998</v>
      </c>
      <c r="K65" s="143">
        <f t="array" ref="K65">INDEX('Time Series Data'!$C$7:$C$8766,MATCH(1,('Time Series Data'!$E$7:$E$8766=H65)*('Time Series Data'!$K$7:$K$8766=I65),0),1)</f>
        <v>43783</v>
      </c>
      <c r="L65" s="143">
        <f t="array" ref="L65">INDEX('Time Series Data'!$C$7:$C$8766,MATCH(1,('Time Series Data'!$E$7:$E$8766=H65)*('Time Series Data'!$AF$7:$AF$8766=J65),0),1)</f>
        <v>43783</v>
      </c>
      <c r="M65" s="136" cm="1">
        <f t="array" ref="M65">INDEX('Time Series Data'!$U$7:$U$8766,MATCH(1,('Time Series Data'!$E$7:$E$8766=H48)*('Time Series Data'!$F$7:$F$8766=DAY('General Inputs'!E48))*('Time Series Data'!$G$7:$G$8766=HOUR('General Inputs'!F48)),0),1)</f>
        <v>19.873000000000001</v>
      </c>
    </row>
    <row r="66" spans="8:13" x14ac:dyDescent="0.2">
      <c r="H66" s="128">
        <v>12</v>
      </c>
      <c r="I66" s="128">
        <f>_xlfn.MAXIFS('Time Series Data'!$K$7:$K$8766,'Time Series Data'!$E$7:$E$8766,H66)</f>
        <v>21546</v>
      </c>
      <c r="J66" s="136">
        <f>_xlfn.MAXIFS('Time Series Data'!$AF$7:$AF$8766,'Time Series Data'!$E$7:$E$8766,H66)</f>
        <v>21026.384999999998</v>
      </c>
      <c r="K66" s="143">
        <f t="array" ref="K66">INDEX('Time Series Data'!$C$7:$C$8766,MATCH(1,('Time Series Data'!$E$7:$E$8766=H66)*('Time Series Data'!$K$7:$K$8766=I66),0),1)</f>
        <v>43819</v>
      </c>
      <c r="L66" s="143">
        <f t="array" ref="L66">INDEX('Time Series Data'!$C$7:$C$8766,MATCH(1,('Time Series Data'!$E$7:$E$8766=H66)*('Time Series Data'!$AF$7:$AF$8766=J66),0),1)</f>
        <v>43819</v>
      </c>
      <c r="M66" s="136" cm="1">
        <f t="array" ref="M66">INDEX('Time Series Data'!$U$7:$U$8766,MATCH(1,('Time Series Data'!$E$7:$E$8766=H49)*('Time Series Data'!$F$7:$F$8766=DAY('General Inputs'!E49))*('Time Series Data'!$G$7:$G$8766=HOUR('General Inputs'!F49)),0),1)</f>
        <v>313.76499999999999</v>
      </c>
    </row>
    <row r="68" spans="8:13" x14ac:dyDescent="0.2">
      <c r="H68" t="s">
        <v>196</v>
      </c>
    </row>
    <row r="69" spans="8:13" x14ac:dyDescent="0.2">
      <c r="H69" t="s">
        <v>194</v>
      </c>
    </row>
    <row r="70" spans="8:13" x14ac:dyDescent="0.2">
      <c r="H70" s="142" t="s">
        <v>77</v>
      </c>
      <c r="I70" s="142"/>
      <c r="J70" s="142"/>
      <c r="K70" s="142"/>
      <c r="L70" s="142"/>
      <c r="M70" s="142"/>
    </row>
    <row r="71" spans="8:13" ht="32" x14ac:dyDescent="0.2">
      <c r="H71" s="135" t="s">
        <v>31</v>
      </c>
      <c r="I71" s="278" t="s">
        <v>78</v>
      </c>
      <c r="J71" s="278" t="s">
        <v>97</v>
      </c>
      <c r="K71" s="278" t="s">
        <v>182</v>
      </c>
      <c r="L71" s="278" t="s">
        <v>183</v>
      </c>
      <c r="M71" s="278" t="s">
        <v>303</v>
      </c>
    </row>
    <row r="72" spans="8:13" x14ac:dyDescent="0.2">
      <c r="H72" s="128">
        <v>1</v>
      </c>
      <c r="I72" s="128">
        <f>_xlfn.MAXIFS('Time Series Data'!$K$7:$K$8766,'Time Series Data'!$E$7:$E$8766,H72)</f>
        <v>25006</v>
      </c>
      <c r="J72" s="136">
        <f>_xlfn.MAXIFS('Time Series Data'!$AH$7:$AH$8766,'Time Series Data'!$E$7:$E$8766,H72)</f>
        <v>25006</v>
      </c>
      <c r="K72" s="143" cm="1">
        <f t="array" ref="K72">INDEX('Time Series Data'!$C$7:$C$8766,MATCH(1,('Time Series Data'!$E$7:$E$8766=H72)*('Time Series Data'!$K$7:$K$8766=I72),0),1)</f>
        <v>43487</v>
      </c>
      <c r="L72" s="143" cm="1">
        <f t="array" ref="L72">INDEX('Time Series Data'!$C$7:$C$8766,MATCH(1,('Time Series Data'!$E$7:$E$8766=H72)*('Time Series Data'!$AH$7:$AH$8766=J72),0),1)</f>
        <v>43487</v>
      </c>
      <c r="M72" s="136">
        <f>M55</f>
        <v>357.45890000000003</v>
      </c>
    </row>
    <row r="73" spans="8:13" x14ac:dyDescent="0.2">
      <c r="H73" s="128">
        <v>2</v>
      </c>
      <c r="I73" s="128">
        <f>_xlfn.MAXIFS('Time Series Data'!$K$7:$K$8766,'Time Series Data'!$E$7:$E$8766,H73)</f>
        <v>21278</v>
      </c>
      <c r="J73" s="136">
        <f>_xlfn.MAXIFS('Time Series Data'!$AH$7:$AH$8766,'Time Series Data'!$E$7:$E$8766,H73)</f>
        <v>21278</v>
      </c>
      <c r="K73" s="143" cm="1">
        <f t="array" ref="K73">INDEX('Time Series Data'!$C$7:$C$8766,MATCH(1,('Time Series Data'!$E$7:$E$8766=H73)*('Time Series Data'!$K$7:$K$8766=I73),0),1)</f>
        <v>43497</v>
      </c>
      <c r="L73" s="143" cm="1">
        <f t="array" ref="L73">INDEX('Time Series Data'!$C$7:$C$8766,MATCH(1,('Time Series Data'!$E$7:$E$8766=H73)*('Time Series Data'!$AH$7:$AH$8766=J73),0),1)</f>
        <v>43497</v>
      </c>
      <c r="M73" s="136">
        <f t="shared" ref="M73:M83" si="5">M56</f>
        <v>172.19399999999999</v>
      </c>
    </row>
    <row r="74" spans="8:13" x14ac:dyDescent="0.2">
      <c r="H74" s="128">
        <v>3</v>
      </c>
      <c r="I74" s="128">
        <f>_xlfn.MAXIFS('Time Series Data'!$K$7:$K$8766,'Time Series Data'!$E$7:$E$8766,H74)</f>
        <v>20552</v>
      </c>
      <c r="J74" s="136">
        <f>_xlfn.MAXIFS('Time Series Data'!$AH$7:$AH$8766,'Time Series Data'!$E$7:$E$8766,H74)</f>
        <v>20032.384999999998</v>
      </c>
      <c r="K74" s="143" cm="1">
        <f t="array" ref="K74">INDEX('Time Series Data'!$C$7:$C$8766,MATCH(1,('Time Series Data'!$E$7:$E$8766=H74)*('Time Series Data'!$K$7:$K$8766=I74),0),1)</f>
        <v>43531</v>
      </c>
      <c r="L74" s="143" cm="1">
        <f t="array" ref="L74">INDEX('Time Series Data'!$C$7:$C$8766,MATCH(1,('Time Series Data'!$E$7:$E$8766=H74)*('Time Series Data'!$AH$7:$AH$8766=J74),0),1)</f>
        <v>43531</v>
      </c>
      <c r="M74" s="136">
        <f t="shared" si="5"/>
        <v>238.30799999999999</v>
      </c>
    </row>
    <row r="75" spans="8:13" x14ac:dyDescent="0.2">
      <c r="H75" s="128">
        <v>4</v>
      </c>
      <c r="I75" s="128">
        <f>_xlfn.MAXIFS('Time Series Data'!$K$7:$K$8766,'Time Series Data'!$E$7:$E$8766,H75)</f>
        <v>19367</v>
      </c>
      <c r="J75" s="136">
        <f>_xlfn.MAXIFS('Time Series Data'!$AH$7:$AH$8766,'Time Series Data'!$E$7:$E$8766,H75)</f>
        <v>18791.368699999999</v>
      </c>
      <c r="K75" s="143" cm="1">
        <f t="array" ref="K75">INDEX('Time Series Data'!$C$7:$C$8766,MATCH(1,('Time Series Data'!$E$7:$E$8766=H75)*('Time Series Data'!$K$7:$K$8766=I75),0),1)</f>
        <v>43585</v>
      </c>
      <c r="L75" s="143" cm="1">
        <f t="array" ref="L75">INDEX('Time Series Data'!$C$7:$C$8766,MATCH(1,('Time Series Data'!$E$7:$E$8766=H75)*('Time Series Data'!$AH$7:$AH$8766=J75),0),1)</f>
        <v>43585</v>
      </c>
      <c r="M75" s="136">
        <f t="shared" si="5"/>
        <v>479.75200000000001</v>
      </c>
    </row>
    <row r="76" spans="8:13" x14ac:dyDescent="0.2">
      <c r="H76" s="128">
        <v>5</v>
      </c>
      <c r="I76" s="128">
        <f>_xlfn.MAXIFS('Time Series Data'!$K$7:$K$8766,'Time Series Data'!$E$7:$E$8766,H76)</f>
        <v>27118</v>
      </c>
      <c r="J76" s="136">
        <f>_xlfn.MAXIFS('Time Series Data'!$AH$7:$AH$8766,'Time Series Data'!$E$7:$E$8766,H76)</f>
        <v>26870.117199999997</v>
      </c>
      <c r="K76" s="143" cm="1">
        <f t="array" ref="K76">INDEX('Time Series Data'!$C$7:$C$8766,MATCH(1,('Time Series Data'!$E$7:$E$8766=H76)*('Time Series Data'!$K$7:$K$8766=I76),0),1)</f>
        <v>43613</v>
      </c>
      <c r="L76" s="143" cm="1">
        <f t="array" ref="L76">INDEX('Time Series Data'!$C$7:$C$8766,MATCH(1,('Time Series Data'!$E$7:$E$8766=H76)*('Time Series Data'!$AH$7:$AH$8766=J76),0),1)</f>
        <v>43613</v>
      </c>
      <c r="M76" s="136">
        <f t="shared" si="5"/>
        <v>298.77699999999999</v>
      </c>
    </row>
    <row r="77" spans="8:13" x14ac:dyDescent="0.2">
      <c r="H77" s="128">
        <v>6</v>
      </c>
      <c r="I77" s="128">
        <f>_xlfn.MAXIFS('Time Series Data'!$K$7:$K$8766,'Time Series Data'!$E$7:$E$8766,H77)</f>
        <v>26590</v>
      </c>
      <c r="J77" s="136">
        <f>_xlfn.MAXIFS('Time Series Data'!$AH$7:$AH$8766,'Time Series Data'!$E$7:$E$8766,H77)</f>
        <v>26284.513300000002</v>
      </c>
      <c r="K77" s="143" cm="1">
        <f t="array" ref="K77">INDEX('Time Series Data'!$C$7:$C$8766,MATCH(1,('Time Series Data'!$E$7:$E$8766=H77)*('Time Series Data'!$K$7:$K$8766=I77),0),1)</f>
        <v>43645</v>
      </c>
      <c r="L77" s="143" cm="1">
        <f t="array" ref="L77">INDEX('Time Series Data'!$C$7:$C$8766,MATCH(1,('Time Series Data'!$E$7:$E$8766=H77)*('Time Series Data'!$AH$7:$AH$8766=J77),0),1)</f>
        <v>43645</v>
      </c>
      <c r="M77" s="136">
        <f t="shared" si="5"/>
        <v>180.31099</v>
      </c>
    </row>
    <row r="78" spans="8:13" x14ac:dyDescent="0.2">
      <c r="H78" s="128">
        <v>7</v>
      </c>
      <c r="I78" s="128">
        <f>_xlfn.MAXIFS('Time Series Data'!$K$7:$K$8766,'Time Series Data'!$E$7:$E$8766,H78)</f>
        <v>28719</v>
      </c>
      <c r="J78" s="136">
        <f>_xlfn.MAXIFS('Time Series Data'!$AH$7:$AH$8766,'Time Series Data'!$E$7:$E$8766,H78)</f>
        <v>28270.409</v>
      </c>
      <c r="K78" s="143" cm="1">
        <f t="array" ref="K78">INDEX('Time Series Data'!$C$7:$C$8766,MATCH(1,('Time Series Data'!$E$7:$E$8766=H78)*('Time Series Data'!$K$7:$K$8766=I78),0),1)</f>
        <v>43667</v>
      </c>
      <c r="L78" s="143" cm="1">
        <f t="array" ref="L78">INDEX('Time Series Data'!$C$7:$C$8766,MATCH(1,('Time Series Data'!$E$7:$E$8766=H78)*('Time Series Data'!$AH$7:$AH$8766=J78),0),1)</f>
        <v>43667</v>
      </c>
      <c r="M78" s="136">
        <f t="shared" si="5"/>
        <v>56.704700000000003</v>
      </c>
    </row>
    <row r="79" spans="8:13" x14ac:dyDescent="0.2">
      <c r="H79" s="128">
        <v>8</v>
      </c>
      <c r="I79" s="128">
        <f>_xlfn.MAXIFS('Time Series Data'!$K$7:$K$8766,'Time Series Data'!$E$7:$E$8766,H79)</f>
        <v>27200</v>
      </c>
      <c r="J79" s="136">
        <f>_xlfn.MAXIFS('Time Series Data'!$AH$7:$AH$8766,'Time Series Data'!$E$7:$E$8766,H79)</f>
        <v>26746.808000000001</v>
      </c>
      <c r="K79" s="143" cm="1">
        <f t="array" ref="K79">INDEX('Time Series Data'!$C$7:$C$8766,MATCH(1,('Time Series Data'!$E$7:$E$8766=H79)*('Time Series Data'!$K$7:$K$8766=I79),0),1)</f>
        <v>43690</v>
      </c>
      <c r="L79" s="143" cm="1">
        <f t="array" ref="L79">INDEX('Time Series Data'!$C$7:$C$8766,MATCH(1,('Time Series Data'!$E$7:$E$8766=H79)*('Time Series Data'!$AH$7:$AH$8766=J79),0),1)</f>
        <v>43699</v>
      </c>
      <c r="M79" s="136">
        <f t="shared" si="5"/>
        <v>6.5253500000000004</v>
      </c>
    </row>
    <row r="80" spans="8:13" x14ac:dyDescent="0.2">
      <c r="H80" s="128">
        <v>9</v>
      </c>
      <c r="I80" s="128">
        <f>_xlfn.MAXIFS('Time Series Data'!$K$7:$K$8766,'Time Series Data'!$E$7:$E$8766,H80)</f>
        <v>26420</v>
      </c>
      <c r="J80" s="136">
        <f>_xlfn.MAXIFS('Time Series Data'!$AH$7:$AH$8766,'Time Series Data'!$E$7:$E$8766,H80)</f>
        <v>26188.772199999999</v>
      </c>
      <c r="K80" s="143" cm="1">
        <f t="array" ref="K80">INDEX('Time Series Data'!$C$7:$C$8766,MATCH(1,('Time Series Data'!$E$7:$E$8766=H80)*('Time Series Data'!$K$7:$K$8766=I80),0),1)</f>
        <v>43737</v>
      </c>
      <c r="L80" s="143" cm="1">
        <f t="array" ref="L80">INDEX('Time Series Data'!$C$7:$C$8766,MATCH(1,('Time Series Data'!$E$7:$E$8766=H80)*('Time Series Data'!$AH$7:$AH$8766=J80),0),1)</f>
        <v>43737</v>
      </c>
      <c r="M80" s="136">
        <f t="shared" si="5"/>
        <v>159.18199999999999</v>
      </c>
    </row>
    <row r="81" spans="8:13" x14ac:dyDescent="0.2">
      <c r="H81" s="128">
        <v>10</v>
      </c>
      <c r="I81" s="128">
        <f>_xlfn.MAXIFS('Time Series Data'!$K$7:$K$8766,'Time Series Data'!$E$7:$E$8766,H81)</f>
        <v>26002</v>
      </c>
      <c r="J81" s="136">
        <f>_xlfn.MAXIFS('Time Series Data'!$AH$7:$AH$8766,'Time Series Data'!$E$7:$E$8766,H81)</f>
        <v>25362.548599999998</v>
      </c>
      <c r="K81" s="143" cm="1">
        <f t="array" ref="K81">INDEX('Time Series Data'!$C$7:$C$8766,MATCH(1,('Time Series Data'!$E$7:$E$8766=H81)*('Time Series Data'!$K$7:$K$8766=I81),0),1)</f>
        <v>43741</v>
      </c>
      <c r="L81" s="143" cm="1">
        <f t="array" ref="L81">INDEX('Time Series Data'!$C$7:$C$8766,MATCH(1,('Time Series Data'!$E$7:$E$8766=H81)*('Time Series Data'!$AH$7:$AH$8766=J81),0),1)</f>
        <v>43741</v>
      </c>
      <c r="M81" s="136">
        <f t="shared" si="5"/>
        <v>260.45</v>
      </c>
    </row>
    <row r="82" spans="8:13" x14ac:dyDescent="0.2">
      <c r="H82" s="128">
        <v>11</v>
      </c>
      <c r="I82" s="128">
        <f>_xlfn.MAXIFS('Time Series Data'!$K$7:$K$8766,'Time Series Data'!$E$7:$E$8766,H82)</f>
        <v>21300</v>
      </c>
      <c r="J82" s="136">
        <f>_xlfn.MAXIFS('Time Series Data'!$AH$7:$AH$8766,'Time Series Data'!$E$7:$E$8766,H82)</f>
        <v>20780.384999999998</v>
      </c>
      <c r="K82" s="143" cm="1">
        <f t="array" ref="K82">INDEX('Time Series Data'!$C$7:$C$8766,MATCH(1,('Time Series Data'!$E$7:$E$8766=H82)*('Time Series Data'!$K$7:$K$8766=I82),0),1)</f>
        <v>43783</v>
      </c>
      <c r="L82" s="143" cm="1">
        <f t="array" ref="L82">INDEX('Time Series Data'!$C$7:$C$8766,MATCH(1,('Time Series Data'!$E$7:$E$8766=H82)*('Time Series Data'!$AH$7:$AH$8766=J82),0),1)</f>
        <v>43783</v>
      </c>
      <c r="M82" s="136">
        <f t="shared" si="5"/>
        <v>19.873000000000001</v>
      </c>
    </row>
    <row r="83" spans="8:13" x14ac:dyDescent="0.2">
      <c r="H83" s="128">
        <v>12</v>
      </c>
      <c r="I83" s="128">
        <f>_xlfn.MAXIFS('Time Series Data'!$K$7:$K$8766,'Time Series Data'!$E$7:$E$8766,H83)</f>
        <v>21546</v>
      </c>
      <c r="J83" s="136">
        <f>_xlfn.MAXIFS('Time Series Data'!$AH$7:$AH$8766,'Time Series Data'!$E$7:$E$8766,H83)</f>
        <v>20826</v>
      </c>
      <c r="K83" s="143" cm="1">
        <f t="array" ref="K83">INDEX('Time Series Data'!$C$7:$C$8766,MATCH(1,('Time Series Data'!$E$7:$E$8766=H83)*('Time Series Data'!$K$7:$K$8766=I83),0),1)</f>
        <v>43819</v>
      </c>
      <c r="L83" s="143" cm="1">
        <f t="array" ref="L83">INDEX('Time Series Data'!$C$7:$C$8766,MATCH(1,('Time Series Data'!$E$7:$E$8766=H83)*('Time Series Data'!$AH$7:$AH$8766=J83),0),1)</f>
        <v>43819</v>
      </c>
      <c r="M83" s="136">
        <f t="shared" si="5"/>
        <v>313.76499999999999</v>
      </c>
    </row>
  </sheetData>
  <mergeCells count="8">
    <mergeCell ref="T8:V8"/>
    <mergeCell ref="T21:V21"/>
    <mergeCell ref="R3:R4"/>
    <mergeCell ref="B4:C4"/>
    <mergeCell ref="J3:J4"/>
    <mergeCell ref="O3:O4"/>
    <mergeCell ref="P3:P4"/>
    <mergeCell ref="Q3:Q4"/>
  </mergeCells>
  <phoneticPr fontId="23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5"/>
  <dimension ref="A1:AP65"/>
  <sheetViews>
    <sheetView topLeftCell="S1" zoomScale="90" zoomScaleNormal="90" workbookViewId="0">
      <selection activeCell="AB1" sqref="AB1:AB1048576"/>
    </sheetView>
  </sheetViews>
  <sheetFormatPr baseColWidth="10" defaultColWidth="8.83203125" defaultRowHeight="15" x14ac:dyDescent="0.2"/>
  <cols>
    <col min="1" max="1" width="4.5" style="1" bestFit="1" customWidth="1"/>
    <col min="2" max="2" width="1" style="1" customWidth="1"/>
    <col min="3" max="3" width="8.6640625" style="14" customWidth="1"/>
    <col min="4" max="7" width="8.83203125" style="14" customWidth="1"/>
    <col min="8" max="8" width="12.5" style="2" customWidth="1"/>
    <col min="9" max="11" width="13.6640625" style="18" customWidth="1"/>
    <col min="12" max="12" width="13.6640625" style="3" customWidth="1"/>
    <col min="13" max="13" width="12.5" style="12" customWidth="1"/>
    <col min="14" max="15" width="12.83203125" style="2" customWidth="1"/>
    <col min="16" max="16" width="12.83203125" style="13" customWidth="1"/>
    <col min="17" max="17" width="0.83203125" style="1" customWidth="1"/>
    <col min="18" max="18" width="15.5" style="15" bestFit="1" customWidth="1"/>
    <col min="19" max="19" width="15.5" style="15" customWidth="1"/>
    <col min="20" max="20" width="14.5" style="15" bestFit="1" customWidth="1"/>
    <col min="21" max="21" width="14.5" style="74" customWidth="1"/>
    <col min="22" max="22" width="14.1640625" style="266" customWidth="1"/>
    <col min="23" max="23" width="14.1640625" style="6" customWidth="1"/>
    <col min="24" max="24" width="1.33203125" style="6" customWidth="1"/>
    <col min="25" max="25" width="1.33203125" style="16" customWidth="1"/>
    <col min="26" max="27" width="13.6640625" style="14" customWidth="1"/>
    <col min="28" max="28" width="12.5" style="23" customWidth="1"/>
    <col min="29" max="30" width="13.6640625" style="14" customWidth="1"/>
    <col min="31" max="31" width="11" style="24" customWidth="1"/>
    <col min="32" max="33" width="13.5" style="23" bestFit="1" customWidth="1"/>
    <col min="34" max="34" width="14.5" style="24" bestFit="1" customWidth="1"/>
    <col min="35" max="35" width="14.5" style="24" customWidth="1"/>
    <col min="36" max="36" width="7.5" style="24" bestFit="1" customWidth="1"/>
    <col min="37" max="37" width="11.83203125" style="24" customWidth="1"/>
    <col min="38" max="38" width="17" style="24" customWidth="1"/>
    <col min="39" max="39" width="12.6640625" style="24" bestFit="1" customWidth="1"/>
    <col min="40" max="40" width="18.1640625" style="24" customWidth="1"/>
    <col min="41" max="41" width="18.5" style="19" customWidth="1"/>
    <col min="42" max="42" width="1.83203125" style="53" customWidth="1"/>
  </cols>
  <sheetData>
    <row r="1" spans="1:42" s="295" customFormat="1" ht="19" x14ac:dyDescent="0.25">
      <c r="A1" s="282"/>
      <c r="B1" s="282"/>
      <c r="C1" s="283"/>
      <c r="D1" s="283">
        <f>IF(EEBatteryFlag="yes",1,0)</f>
        <v>1</v>
      </c>
      <c r="E1" s="283"/>
      <c r="F1" s="283"/>
      <c r="G1" s="283"/>
      <c r="H1" s="284"/>
      <c r="I1" s="285"/>
      <c r="J1" s="285"/>
      <c r="K1" s="285"/>
      <c r="L1" s="285"/>
      <c r="M1" s="286"/>
      <c r="N1" s="284"/>
      <c r="O1" s="284"/>
      <c r="P1" s="287"/>
      <c r="Q1" s="282"/>
      <c r="R1" s="288"/>
      <c r="S1" s="288"/>
      <c r="T1" s="483">
        <f>IF(PPA_ESA_flag="Yes",1,0)</f>
        <v>0</v>
      </c>
      <c r="U1" s="289"/>
      <c r="V1" s="290"/>
      <c r="W1" s="282"/>
      <c r="X1" s="282"/>
      <c r="Y1" s="291"/>
      <c r="Z1" s="283">
        <f>IF(Purchase_flag="Yes",1,0)</f>
        <v>1</v>
      </c>
      <c r="AA1" s="283">
        <f>IF(Purchase_flag="Yes",1,0)*D1</f>
        <v>1</v>
      </c>
      <c r="AB1" s="280"/>
      <c r="AC1" s="283">
        <f>IF(AND(Purchase_flag="yes",Tax_Exempt="no"),1,0)</f>
        <v>1</v>
      </c>
      <c r="AD1" s="283">
        <f>IF(AND(Purchase_flag="yes",Tax_Exempt="no"),1,0)*D1</f>
        <v>1</v>
      </c>
      <c r="AE1" s="281"/>
      <c r="AF1" s="442">
        <f>IF(OR(value_stack=7,value_stack=8),0,1)</f>
        <v>1</v>
      </c>
      <c r="AG1" s="442">
        <f>IF(OR(value_stack=1,value_stack=2),0,1)</f>
        <v>1</v>
      </c>
      <c r="AH1" s="281"/>
      <c r="AI1" s="292">
        <f>IF(InfrastructureFlag="yes",1,0)</f>
        <v>0</v>
      </c>
      <c r="AJ1" s="281"/>
      <c r="AK1" s="443">
        <f>IF(Arbitrage_Flag="yes",1,0)</f>
        <v>0</v>
      </c>
      <c r="AL1" s="443">
        <f>IF(Anc_Svc_Flag="yes",1,0)</f>
        <v>0</v>
      </c>
      <c r="AM1" s="292">
        <f>IF(MicrogridFlag="Yes",1,0)</f>
        <v>0</v>
      </c>
      <c r="AN1" s="281"/>
      <c r="AO1" s="293"/>
      <c r="AP1" s="294"/>
    </row>
    <row r="2" spans="1:42" ht="19" x14ac:dyDescent="0.25">
      <c r="A2" s="28"/>
      <c r="B2" s="28"/>
      <c r="C2" s="29"/>
      <c r="D2" s="29"/>
      <c r="E2" s="29"/>
      <c r="F2" s="29"/>
      <c r="G2" s="29"/>
      <c r="H2" s="27" t="s">
        <v>1</v>
      </c>
      <c r="I2" s="30"/>
      <c r="J2" s="30"/>
      <c r="K2" s="30"/>
      <c r="L2" s="100"/>
      <c r="M2"/>
      <c r="N2" s="210"/>
      <c r="O2" s="210"/>
      <c r="Q2" s="28"/>
      <c r="R2" s="31" t="s">
        <v>2</v>
      </c>
      <c r="S2" s="31"/>
      <c r="T2" s="31"/>
      <c r="U2" s="73"/>
      <c r="V2" s="267"/>
      <c r="W2" s="32"/>
      <c r="X2" s="32"/>
      <c r="Y2" s="33"/>
      <c r="Z2" s="29"/>
      <c r="AA2" s="29"/>
      <c r="AB2" s="34" t="s">
        <v>24</v>
      </c>
      <c r="AC2" s="29"/>
      <c r="AD2" s="29"/>
      <c r="AF2" s="34"/>
      <c r="AG2" s="34"/>
      <c r="AH2" s="35"/>
      <c r="AJ2" s="35"/>
      <c r="AK2" s="35"/>
      <c r="AL2" s="35"/>
      <c r="AN2" s="35"/>
      <c r="AO2" s="36"/>
      <c r="AP2" s="51"/>
    </row>
    <row r="3" spans="1:42" s="265" customFormat="1" ht="80" x14ac:dyDescent="0.2">
      <c r="A3" s="252" t="s">
        <v>3</v>
      </c>
      <c r="B3" s="253"/>
      <c r="C3" s="254" t="s">
        <v>3</v>
      </c>
      <c r="D3" s="254" t="s">
        <v>20</v>
      </c>
      <c r="E3" s="254" t="s">
        <v>148</v>
      </c>
      <c r="F3" s="254" t="s">
        <v>423</v>
      </c>
      <c r="G3" s="254" t="s">
        <v>438</v>
      </c>
      <c r="H3" s="255" t="s">
        <v>18</v>
      </c>
      <c r="I3" s="273" t="s">
        <v>368</v>
      </c>
      <c r="J3" s="273" t="s">
        <v>369</v>
      </c>
      <c r="K3" s="273" t="s">
        <v>370</v>
      </c>
      <c r="L3" s="255" t="s">
        <v>302</v>
      </c>
      <c r="M3" s="256" t="s">
        <v>15</v>
      </c>
      <c r="N3" s="256" t="s">
        <v>16</v>
      </c>
      <c r="O3" s="256" t="s">
        <v>137</v>
      </c>
      <c r="P3" s="257" t="s">
        <v>253</v>
      </c>
      <c r="Q3" s="253"/>
      <c r="R3" s="258" t="s">
        <v>145</v>
      </c>
      <c r="S3" s="276" t="s">
        <v>140</v>
      </c>
      <c r="T3" s="258" t="s">
        <v>214</v>
      </c>
      <c r="U3" s="259" t="s">
        <v>0</v>
      </c>
      <c r="V3" s="268" t="s">
        <v>4</v>
      </c>
      <c r="W3" s="260" t="s">
        <v>254</v>
      </c>
      <c r="X3" s="260"/>
      <c r="Y3" s="261"/>
      <c r="Z3" s="484" t="s">
        <v>421</v>
      </c>
      <c r="AA3" s="254" t="s">
        <v>422</v>
      </c>
      <c r="AB3" s="262" t="s">
        <v>25</v>
      </c>
      <c r="AC3" s="254" t="s">
        <v>427</v>
      </c>
      <c r="AD3" s="254" t="s">
        <v>428</v>
      </c>
      <c r="AE3" s="263" t="s">
        <v>393</v>
      </c>
      <c r="AF3" s="262" t="s">
        <v>394</v>
      </c>
      <c r="AG3" s="262" t="s">
        <v>395</v>
      </c>
      <c r="AH3" s="262" t="s">
        <v>396</v>
      </c>
      <c r="AI3" s="263" t="s">
        <v>397</v>
      </c>
      <c r="AJ3" s="262" t="s">
        <v>398</v>
      </c>
      <c r="AK3" s="263" t="s">
        <v>400</v>
      </c>
      <c r="AL3" s="263" t="s">
        <v>399</v>
      </c>
      <c r="AM3" s="262" t="s">
        <v>62</v>
      </c>
      <c r="AN3" s="262" t="s">
        <v>22</v>
      </c>
      <c r="AO3" s="262" t="s">
        <v>28</v>
      </c>
      <c r="AP3" s="264"/>
    </row>
    <row r="4" spans="1:42" x14ac:dyDescent="0.2">
      <c r="A4" s="1">
        <v>0</v>
      </c>
      <c r="C4" s="14">
        <f>Load_Profile_Year</f>
        <v>2019</v>
      </c>
      <c r="I4" s="274"/>
      <c r="J4" s="274"/>
      <c r="K4" s="274"/>
      <c r="M4" s="3"/>
      <c r="N4" s="8"/>
      <c r="O4" s="8"/>
      <c r="P4" s="4"/>
      <c r="Q4" s="5"/>
      <c r="Z4" s="482"/>
      <c r="AA4" s="482"/>
      <c r="AB4" s="20"/>
      <c r="AC4" s="482"/>
      <c r="AD4" s="482"/>
      <c r="AE4" s="275"/>
      <c r="AF4" s="20"/>
      <c r="AG4" s="20"/>
      <c r="AH4" s="21"/>
      <c r="AI4" s="24">
        <f>(InfCapCost-InfCapCost*((1+EEInflationRate)/(1+NominalCostOfCapital))^EEYrsDeferred)*AI1</f>
        <v>0</v>
      </c>
      <c r="AJ4" s="21"/>
      <c r="AK4" s="275"/>
      <c r="AL4" s="21"/>
      <c r="AM4" s="21">
        <f>-Microgrid_Cap_Cost*AM$1</f>
        <v>0</v>
      </c>
      <c r="AN4" s="21">
        <f t="shared" ref="AN4:AN29" si="0">SUM(Z4:AM4)</f>
        <v>0</v>
      </c>
      <c r="AO4" s="22">
        <f>AN4</f>
        <v>0</v>
      </c>
      <c r="AP4" s="52"/>
    </row>
    <row r="5" spans="1:42" x14ac:dyDescent="0.2">
      <c r="A5" s="1">
        <v>1</v>
      </c>
      <c r="B5" s="7"/>
      <c r="C5" s="25">
        <f>C4+1</f>
        <v>2020</v>
      </c>
      <c r="D5" s="25">
        <f>D$1</f>
        <v>1</v>
      </c>
      <c r="E5" s="25">
        <v>1</v>
      </c>
      <c r="F5" s="25">
        <v>1</v>
      </c>
      <c r="G5" s="120">
        <f ca="1">(CalendarDegradationRate+CycleDegradationRate)*(E5)</f>
        <v>1.5092229470005001E-2</v>
      </c>
      <c r="H5" s="8">
        <f t="shared" ref="H5:H29" si="1">PVFirstYearEnergy*(1-PV_DegradationRate)^(EEYear-1)</f>
        <v>1059584.9351230667</v>
      </c>
      <c r="I5" s="274">
        <f>'Value Stacking Basis'!$P$3*(1-PV_DegradationRate)^(EEYear-1)</f>
        <v>1059584.9351230667</v>
      </c>
      <c r="J5" s="274">
        <f>'Value Stacking Basis'!$Q$3*(1-PV_DegradationRate)^(EEYear-1)</f>
        <v>0</v>
      </c>
      <c r="K5" s="274">
        <f>SUM(I5:J5)</f>
        <v>1059584.9351230667</v>
      </c>
      <c r="L5" s="3">
        <f t="shared" ref="L5:L29" ca="1" si="2">LocalDemandReduction*(1-G5)*EEBattery</f>
        <v>0</v>
      </c>
      <c r="M5" s="3">
        <f t="shared" ref="M5:M29" si="3">SUM(CP_PVReduction)*(1-PV_DegradationRate)^(EEYear-1)</f>
        <v>2543.3009399999996</v>
      </c>
      <c r="N5" s="8">
        <f t="shared" ref="N5:N29" ca="1" si="4">CP_demandreduction*(1-G5)*EEBattery</f>
        <v>5527.146792786587</v>
      </c>
      <c r="O5" s="8">
        <f t="shared" ref="O5:O29" ca="1" si="5">EnergyArbitrage_kWh*(1-G5)*EEBattery</f>
        <v>0</v>
      </c>
      <c r="P5" s="4">
        <f t="shared" ref="P5:P29" si="6">Anc_svc_provided___kW_h</f>
        <v>0</v>
      </c>
      <c r="Q5" s="9"/>
      <c r="R5" s="15">
        <f t="shared" ref="R5:R29" si="7">WholesaleEnergyCost_1*(1+EEElectricityEscalationRate)^(EEYear-1)</f>
        <v>2.5579999999999999E-2</v>
      </c>
      <c r="S5" s="15">
        <f t="shared" ref="S5:S29" si="8">WholesaleEnergyCost_2*(1+EEElectricityEscalationRate)^(EEYear-1)</f>
        <v>2.5579999999999999E-2</v>
      </c>
      <c r="T5" s="15">
        <f t="shared" ref="T5:T29" si="9">EnergyContractPrice*(1+ContractEscalator)^(EEYear-1)*$T$1</f>
        <v>0</v>
      </c>
      <c r="U5" s="74">
        <f t="shared" ref="U5:U29" si="10">EEUtilityDemandCost*(1+DemandEscalationRt)^(EEYear-1)</f>
        <v>0</v>
      </c>
      <c r="V5" s="269">
        <f t="shared" ref="V5:V29" si="11">EEUtilityConcidentPeakCost*(1+DemandEscalationRt)^(EEYear-1)</f>
        <v>21.84</v>
      </c>
      <c r="W5" s="211">
        <f t="shared" ref="W5:W29" si="12">Anc_Svc_Price*EXP(-AncSvcDeclineRt*A5)</f>
        <v>0</v>
      </c>
      <c r="X5" s="211"/>
      <c r="Z5" s="486">
        <f t="shared" ref="Z5:Z29" si="13">IF($A5&lt;=Loan_Yrs,PMT(NominalCostOfCapital/12,12*Loan_Yrs,PV_Capital_Cost*(1-ITC)*12),0)*Z$1</f>
        <v>-167254.04991981026</v>
      </c>
      <c r="AA5" s="486">
        <f t="shared" ref="AA5:AA29" si="14">IF($E5&lt;=Loan_Yrs,PMT(NominalCostOfCapital/12,12*Loan_Yrs,(Battery_Cap_Cost)*(1-ITC)*12),0)*AA$1</f>
        <v>-178217.08003036521</v>
      </c>
      <c r="AB5" s="23">
        <f t="shared" ref="AB5:AB29" si="15">-T5*H5</f>
        <v>0</v>
      </c>
      <c r="AC5" s="486">
        <f t="shared" ref="AC5:AC29" si="16">PV_Capital_Cost*(1-ITC/2)*Tax_Rt*IF(A5&lt;=6,_xlfn.SWITCH(A5,1,0.2,2,0.32,3,0.192,4,0.1152,5,0.1152,6,0.0576),0)*AC$1</f>
        <v>61280.109099999994</v>
      </c>
      <c r="AD5" s="486">
        <f t="shared" ref="AD5:AD29" si="17">IF(Charge_Decision="solar",Battery_Cap_Cost*(1-ITC/2)*Tax_Rt*IF(E5&lt;=6,_xlfn.SWITCH(E5,1,0.2,2,0.32,3,0.192,4,0.1152,5,0.1152,6,0.0576),0),Battery_Cap_Cost*Tax_Rt*IF(E5&lt;=8,_xlfn.SWITCH(E5,1,0.1449,2,0.2449,3,0.1749,4,0.1249,5,0.0893,6,0.0892,7,0.0893,8,0.0446),0))*AD$1</f>
        <v>55655.959589999999</v>
      </c>
      <c r="AE5" s="275">
        <f t="shared" ref="AE5:AE29" ca="1" si="18">I5*R5+J5*S5-AK5</f>
        <v>27104.182640448042</v>
      </c>
      <c r="AF5" s="23">
        <f t="shared" ref="AF5:AF29" ca="1" si="19">U5*L5*$AF$1</f>
        <v>0</v>
      </c>
      <c r="AG5" s="23">
        <f t="shared" ref="AG5:AG29" si="20">V5*M5*$AG$1</f>
        <v>55545.69252959999</v>
      </c>
      <c r="AH5" s="24">
        <f t="shared" ref="AH5:AH29" ca="1" si="21">V5*N5</f>
        <v>120712.88595445905</v>
      </c>
      <c r="AI5" s="24">
        <v>0</v>
      </c>
      <c r="AJ5" s="24">
        <f t="shared" ref="AJ5:AJ29" si="22">EERECPrice*K5</f>
        <v>2119.1698702461335</v>
      </c>
      <c r="AK5" s="279">
        <f t="shared" ref="AK5:AK29" ca="1" si="23">(R5-S5)*O5</f>
        <v>0</v>
      </c>
      <c r="AL5" s="24">
        <f t="shared" ref="AL5:AL29" si="24">P5*W5*$AL$1</f>
        <v>0</v>
      </c>
      <c r="AM5" s="24">
        <v>0</v>
      </c>
      <c r="AN5" s="21">
        <f t="shared" ca="1" si="0"/>
        <v>-23053.130265422264</v>
      </c>
      <c r="AO5" s="22">
        <f ca="1">AN5+AO4</f>
        <v>-23053.130265422264</v>
      </c>
    </row>
    <row r="6" spans="1:42" x14ac:dyDescent="0.2">
      <c r="A6" s="1">
        <f t="shared" ref="A6:A29" si="25">A5+1</f>
        <v>2</v>
      </c>
      <c r="B6" s="7"/>
      <c r="C6" s="25">
        <f t="shared" ref="C6:C29" si="26">C5+1</f>
        <v>2021</v>
      </c>
      <c r="D6" s="25">
        <f t="shared" ref="D6:D29" si="27">D$1</f>
        <v>1</v>
      </c>
      <c r="E6" s="25">
        <f t="shared" ref="E6:E29" ca="1" si="28">IF(E5&lt;Battery_Lifetime,E5+1,1)</f>
        <v>2</v>
      </c>
      <c r="F6" s="25" t="e">
        <f t="shared" ref="F6:F29" si="29">IF(F5&lt;Inverter_lifetime,F5+1,1)</f>
        <v>#REF!</v>
      </c>
      <c r="G6" s="120">
        <f t="shared" ref="G6:G29" ca="1" si="30">(CalendarDegradationRate+CycleDegradationRate)*(E6)</f>
        <v>3.0184458940010001E-2</v>
      </c>
      <c r="H6" s="8">
        <f t="shared" si="1"/>
        <v>1054287.0104474514</v>
      </c>
      <c r="I6" s="274">
        <f>'Value Stacking Basis'!$P$3*(1-PV_DegradationRate)^(EEYear-1)</f>
        <v>1054287.0104474514</v>
      </c>
      <c r="J6" s="274">
        <f>'Value Stacking Basis'!$Q$3*(1-PV_DegradationRate)^(EEYear-1)</f>
        <v>0</v>
      </c>
      <c r="K6" s="274">
        <f t="shared" ref="K6:K29" si="31">SUM(I6:J6)</f>
        <v>1054287.0104474514</v>
      </c>
      <c r="L6" s="3">
        <f t="shared" ca="1" si="2"/>
        <v>0</v>
      </c>
      <c r="M6" s="3">
        <f t="shared" si="3"/>
        <v>2530.5844352999998</v>
      </c>
      <c r="N6" s="8">
        <f t="shared" ca="1" si="4"/>
        <v>5442.4515855731752</v>
      </c>
      <c r="O6" s="8">
        <f t="shared" ca="1" si="5"/>
        <v>0</v>
      </c>
      <c r="P6" s="4">
        <f t="shared" si="6"/>
        <v>0</v>
      </c>
      <c r="Q6" s="9"/>
      <c r="R6" s="15">
        <f t="shared" si="7"/>
        <v>2.60916E-2</v>
      </c>
      <c r="S6" s="15">
        <f t="shared" si="8"/>
        <v>2.60916E-2</v>
      </c>
      <c r="T6" s="15">
        <f t="shared" si="9"/>
        <v>0</v>
      </c>
      <c r="U6" s="74">
        <f t="shared" si="10"/>
        <v>0</v>
      </c>
      <c r="V6" s="269">
        <f t="shared" si="11"/>
        <v>22.058399999999999</v>
      </c>
      <c r="W6" s="211">
        <f t="shared" si="12"/>
        <v>0</v>
      </c>
      <c r="X6" s="211"/>
      <c r="Z6" s="486">
        <f t="shared" si="13"/>
        <v>-167254.04991981026</v>
      </c>
      <c r="AA6" s="486">
        <f t="shared" ca="1" si="14"/>
        <v>-178217.08003036521</v>
      </c>
      <c r="AB6" s="23">
        <f t="shared" si="15"/>
        <v>0</v>
      </c>
      <c r="AC6" s="486">
        <f t="shared" si="16"/>
        <v>98048.174559999985</v>
      </c>
      <c r="AD6" s="486">
        <f t="shared" ca="1" si="17"/>
        <v>94065.869590000002</v>
      </c>
      <c r="AE6" s="275">
        <f t="shared" ca="1" si="18"/>
        <v>27508.034961790723</v>
      </c>
      <c r="AF6" s="23">
        <f t="shared" ca="1" si="19"/>
        <v>0</v>
      </c>
      <c r="AG6" s="23">
        <f t="shared" si="20"/>
        <v>55820.643707621515</v>
      </c>
      <c r="AH6" s="24">
        <f t="shared" ca="1" si="21"/>
        <v>120051.77405520732</v>
      </c>
      <c r="AI6" s="24">
        <v>0</v>
      </c>
      <c r="AJ6" s="24">
        <f t="shared" si="22"/>
        <v>2108.5740208949028</v>
      </c>
      <c r="AK6" s="279">
        <f t="shared" ca="1" si="23"/>
        <v>0</v>
      </c>
      <c r="AL6" s="24">
        <f t="shared" si="24"/>
        <v>0</v>
      </c>
      <c r="AM6" s="24">
        <v>0</v>
      </c>
      <c r="AN6" s="21">
        <f t="shared" ca="1" si="0"/>
        <v>52131.940945338967</v>
      </c>
      <c r="AO6" s="22">
        <f t="shared" ref="AO6:AO29" ca="1" si="32">AN6+AO5</f>
        <v>29078.810679916704</v>
      </c>
    </row>
    <row r="7" spans="1:42" x14ac:dyDescent="0.2">
      <c r="A7" s="1">
        <f t="shared" si="25"/>
        <v>3</v>
      </c>
      <c r="B7" s="7"/>
      <c r="C7" s="25">
        <f t="shared" si="26"/>
        <v>2022</v>
      </c>
      <c r="D7" s="25">
        <f t="shared" si="27"/>
        <v>1</v>
      </c>
      <c r="E7" s="25">
        <f t="shared" ca="1" si="28"/>
        <v>3</v>
      </c>
      <c r="F7" s="25" t="e">
        <f t="shared" si="29"/>
        <v>#REF!</v>
      </c>
      <c r="G7" s="120">
        <f t="shared" ca="1" si="30"/>
        <v>4.5276688410015004E-2</v>
      </c>
      <c r="H7" s="8">
        <f t="shared" si="1"/>
        <v>1049015.5753952141</v>
      </c>
      <c r="I7" s="274">
        <f>'Value Stacking Basis'!$P$3*(1-PV_DegradationRate)^(EEYear-1)</f>
        <v>1049015.5753952141</v>
      </c>
      <c r="J7" s="274">
        <f>'Value Stacking Basis'!$Q$3*(1-PV_DegradationRate)^(EEYear-1)</f>
        <v>0</v>
      </c>
      <c r="K7" s="274">
        <f t="shared" si="31"/>
        <v>1049015.5753952141</v>
      </c>
      <c r="L7" s="3">
        <f t="shared" ca="1" si="2"/>
        <v>0</v>
      </c>
      <c r="M7" s="3">
        <f t="shared" si="3"/>
        <v>2517.9315131234998</v>
      </c>
      <c r="N7" s="8">
        <f t="shared" ca="1" si="4"/>
        <v>5357.7563783597634</v>
      </c>
      <c r="O7" s="8">
        <f t="shared" ca="1" si="5"/>
        <v>0</v>
      </c>
      <c r="P7" s="4">
        <f t="shared" si="6"/>
        <v>0</v>
      </c>
      <c r="Q7" s="9"/>
      <c r="R7" s="15">
        <f t="shared" si="7"/>
        <v>2.6613431999999999E-2</v>
      </c>
      <c r="S7" s="15">
        <f t="shared" si="8"/>
        <v>2.6613431999999999E-2</v>
      </c>
      <c r="T7" s="15">
        <f t="shared" si="9"/>
        <v>0</v>
      </c>
      <c r="U7" s="74">
        <f t="shared" si="10"/>
        <v>0</v>
      </c>
      <c r="V7" s="269">
        <f t="shared" si="11"/>
        <v>22.278984000000001</v>
      </c>
      <c r="W7" s="211">
        <f t="shared" si="12"/>
        <v>0</v>
      </c>
      <c r="X7" s="211"/>
      <c r="Z7" s="486">
        <f t="shared" si="13"/>
        <v>-167254.04991981026</v>
      </c>
      <c r="AA7" s="486">
        <f t="shared" ca="1" si="14"/>
        <v>-178217.08003036521</v>
      </c>
      <c r="AB7" s="23">
        <f t="shared" si="15"/>
        <v>0</v>
      </c>
      <c r="AC7" s="486">
        <f t="shared" si="16"/>
        <v>58828.904735999989</v>
      </c>
      <c r="AD7" s="486">
        <f t="shared" ca="1" si="17"/>
        <v>67178.932589999997</v>
      </c>
      <c r="AE7" s="275">
        <f t="shared" ca="1" si="18"/>
        <v>27917.904682721404</v>
      </c>
      <c r="AF7" s="23">
        <f t="shared" ca="1" si="19"/>
        <v>0</v>
      </c>
      <c r="AG7" s="23">
        <f t="shared" si="20"/>
        <v>56096.955893974249</v>
      </c>
      <c r="AH7" s="24">
        <f t="shared" ca="1" si="21"/>
        <v>119365.36862937512</v>
      </c>
      <c r="AI7" s="24">
        <v>0</v>
      </c>
      <c r="AJ7" s="24">
        <f t="shared" si="22"/>
        <v>2098.0311507904285</v>
      </c>
      <c r="AK7" s="279">
        <f t="shared" ca="1" si="23"/>
        <v>0</v>
      </c>
      <c r="AL7" s="24">
        <f t="shared" si="24"/>
        <v>0</v>
      </c>
      <c r="AM7" s="24">
        <v>0</v>
      </c>
      <c r="AN7" s="21">
        <f t="shared" ca="1" si="0"/>
        <v>-13985.032267314264</v>
      </c>
      <c r="AO7" s="22">
        <f t="shared" ca="1" si="32"/>
        <v>15093.77841260244</v>
      </c>
    </row>
    <row r="8" spans="1:42" x14ac:dyDescent="0.2">
      <c r="A8" s="1">
        <f t="shared" si="25"/>
        <v>4</v>
      </c>
      <c r="B8" s="7"/>
      <c r="C8" s="25">
        <f t="shared" si="26"/>
        <v>2023</v>
      </c>
      <c r="D8" s="25">
        <f t="shared" si="27"/>
        <v>1</v>
      </c>
      <c r="E8" s="25">
        <f t="shared" ca="1" si="28"/>
        <v>4</v>
      </c>
      <c r="F8" s="25" t="e">
        <f t="shared" si="29"/>
        <v>#REF!</v>
      </c>
      <c r="G8" s="120">
        <f t="shared" ca="1" si="30"/>
        <v>6.0368917880020002E-2</v>
      </c>
      <c r="H8" s="8">
        <f t="shared" si="1"/>
        <v>1043770.497518238</v>
      </c>
      <c r="I8" s="274">
        <f>'Value Stacking Basis'!$P$3*(1-PV_DegradationRate)^(EEYear-1)</f>
        <v>1043770.497518238</v>
      </c>
      <c r="J8" s="274">
        <f>'Value Stacking Basis'!$Q$3*(1-PV_DegradationRate)^(EEYear-1)</f>
        <v>0</v>
      </c>
      <c r="K8" s="274">
        <f t="shared" si="31"/>
        <v>1043770.497518238</v>
      </c>
      <c r="L8" s="3">
        <f t="shared" ca="1" si="2"/>
        <v>0</v>
      </c>
      <c r="M8" s="3">
        <f t="shared" si="3"/>
        <v>2505.3418555578824</v>
      </c>
      <c r="N8" s="8">
        <f t="shared" ca="1" si="4"/>
        <v>5273.0611711463516</v>
      </c>
      <c r="O8" s="8">
        <f t="shared" ca="1" si="5"/>
        <v>0</v>
      </c>
      <c r="P8" s="4">
        <f t="shared" si="6"/>
        <v>0</v>
      </c>
      <c r="Q8" s="9"/>
      <c r="R8" s="15">
        <f t="shared" si="7"/>
        <v>2.7145700639999996E-2</v>
      </c>
      <c r="S8" s="15">
        <f t="shared" si="8"/>
        <v>2.7145700639999996E-2</v>
      </c>
      <c r="T8" s="15">
        <f t="shared" si="9"/>
        <v>0</v>
      </c>
      <c r="U8" s="74">
        <f t="shared" si="10"/>
        <v>0</v>
      </c>
      <c r="V8" s="269">
        <f t="shared" si="11"/>
        <v>22.501773839999998</v>
      </c>
      <c r="W8" s="211">
        <f t="shared" si="12"/>
        <v>0</v>
      </c>
      <c r="X8" s="211"/>
      <c r="Z8" s="486">
        <f t="shared" si="13"/>
        <v>-167254.04991981026</v>
      </c>
      <c r="AA8" s="486">
        <f t="shared" ca="1" si="14"/>
        <v>-178217.08003036521</v>
      </c>
      <c r="AB8" s="23">
        <f t="shared" si="15"/>
        <v>0</v>
      </c>
      <c r="AC8" s="486">
        <f t="shared" si="16"/>
        <v>35297.342841599995</v>
      </c>
      <c r="AD8" s="486">
        <f t="shared" ca="1" si="17"/>
        <v>47973.977589999995</v>
      </c>
      <c r="AE8" s="275">
        <f t="shared" ca="1" si="18"/>
        <v>28333.881462493948</v>
      </c>
      <c r="AF8" s="23">
        <f t="shared" ca="1" si="19"/>
        <v>0</v>
      </c>
      <c r="AG8" s="23">
        <f t="shared" si="20"/>
        <v>56374.635825649413</v>
      </c>
      <c r="AH8" s="24">
        <f t="shared" ca="1" si="21"/>
        <v>118653.22991762073</v>
      </c>
      <c r="AI8" s="24">
        <v>0</v>
      </c>
      <c r="AJ8" s="24">
        <f t="shared" si="22"/>
        <v>2087.540995036476</v>
      </c>
      <c r="AK8" s="279">
        <f t="shared" ca="1" si="23"/>
        <v>0</v>
      </c>
      <c r="AL8" s="24">
        <f t="shared" si="24"/>
        <v>0</v>
      </c>
      <c r="AM8" s="24">
        <v>0</v>
      </c>
      <c r="AN8" s="21">
        <f t="shared" ca="1" si="0"/>
        <v>-56750.521317774888</v>
      </c>
      <c r="AO8" s="22">
        <f t="shared" ca="1" si="32"/>
        <v>-41656.742905172447</v>
      </c>
    </row>
    <row r="9" spans="1:42" x14ac:dyDescent="0.2">
      <c r="A9" s="1">
        <f t="shared" si="25"/>
        <v>5</v>
      </c>
      <c r="B9" s="7"/>
      <c r="C9" s="25">
        <f t="shared" si="26"/>
        <v>2024</v>
      </c>
      <c r="D9" s="25">
        <f t="shared" si="27"/>
        <v>1</v>
      </c>
      <c r="E9" s="25">
        <f t="shared" ca="1" si="28"/>
        <v>5</v>
      </c>
      <c r="F9" s="25" t="e">
        <f t="shared" si="29"/>
        <v>#REF!</v>
      </c>
      <c r="G9" s="120">
        <f t="shared" ca="1" si="30"/>
        <v>7.5461147350025001E-2</v>
      </c>
      <c r="H9" s="8">
        <f t="shared" si="1"/>
        <v>1038551.6450306468</v>
      </c>
      <c r="I9" s="274">
        <f>'Value Stacking Basis'!$P$3*(1-PV_DegradationRate)^(EEYear-1)</f>
        <v>1038551.6450306468</v>
      </c>
      <c r="J9" s="274">
        <f>'Value Stacking Basis'!$Q$3*(1-PV_DegradationRate)^(EEYear-1)</f>
        <v>0</v>
      </c>
      <c r="K9" s="274">
        <f t="shared" si="31"/>
        <v>1038551.6450306468</v>
      </c>
      <c r="L9" s="3">
        <f t="shared" ca="1" si="2"/>
        <v>0</v>
      </c>
      <c r="M9" s="3">
        <f t="shared" si="3"/>
        <v>2492.8151462800929</v>
      </c>
      <c r="N9" s="8">
        <f t="shared" ca="1" si="4"/>
        <v>5188.3659639329398</v>
      </c>
      <c r="O9" s="8">
        <f t="shared" ca="1" si="5"/>
        <v>0</v>
      </c>
      <c r="P9" s="4">
        <f t="shared" si="6"/>
        <v>0</v>
      </c>
      <c r="Q9" s="9"/>
      <c r="R9" s="15">
        <f t="shared" si="7"/>
        <v>2.7688614652799998E-2</v>
      </c>
      <c r="S9" s="15">
        <f t="shared" si="8"/>
        <v>2.7688614652799998E-2</v>
      </c>
      <c r="T9" s="15">
        <f t="shared" si="9"/>
        <v>0</v>
      </c>
      <c r="U9" s="74">
        <f t="shared" si="10"/>
        <v>0</v>
      </c>
      <c r="V9" s="269">
        <f t="shared" si="11"/>
        <v>22.7267915784</v>
      </c>
      <c r="W9" s="211">
        <f t="shared" si="12"/>
        <v>0</v>
      </c>
      <c r="X9" s="211"/>
      <c r="Z9" s="486">
        <f t="shared" si="13"/>
        <v>-167254.04991981026</v>
      </c>
      <c r="AA9" s="486">
        <f t="shared" ca="1" si="14"/>
        <v>-178217.08003036521</v>
      </c>
      <c r="AB9" s="23">
        <f t="shared" si="15"/>
        <v>0</v>
      </c>
      <c r="AC9" s="486">
        <f t="shared" si="16"/>
        <v>35297.342841599995</v>
      </c>
      <c r="AD9" s="486">
        <f t="shared" ca="1" si="17"/>
        <v>34300.049630000001</v>
      </c>
      <c r="AE9" s="275">
        <f t="shared" ca="1" si="18"/>
        <v>28756.056296285111</v>
      </c>
      <c r="AF9" s="23">
        <f t="shared" ca="1" si="19"/>
        <v>0</v>
      </c>
      <c r="AG9" s="23">
        <f t="shared" si="20"/>
        <v>56653.69027298638</v>
      </c>
      <c r="AH9" s="24">
        <f t="shared" ca="1" si="21"/>
        <v>117914.91189476833</v>
      </c>
      <c r="AI9" s="24">
        <v>0</v>
      </c>
      <c r="AJ9" s="24">
        <f t="shared" si="22"/>
        <v>2077.1032900612936</v>
      </c>
      <c r="AK9" s="279">
        <f t="shared" ca="1" si="23"/>
        <v>0</v>
      </c>
      <c r="AL9" s="24">
        <f t="shared" si="24"/>
        <v>0</v>
      </c>
      <c r="AM9" s="24">
        <v>0</v>
      </c>
      <c r="AN9" s="21">
        <f t="shared" ca="1" si="0"/>
        <v>-70471.975724474323</v>
      </c>
      <c r="AO9" s="22">
        <f t="shared" ca="1" si="32"/>
        <v>-112128.71862964677</v>
      </c>
    </row>
    <row r="10" spans="1:42" x14ac:dyDescent="0.2">
      <c r="A10" s="1">
        <f t="shared" si="25"/>
        <v>6</v>
      </c>
      <c r="B10" s="7"/>
      <c r="C10" s="25">
        <f t="shared" si="26"/>
        <v>2025</v>
      </c>
      <c r="D10" s="25">
        <f t="shared" si="27"/>
        <v>1</v>
      </c>
      <c r="E10" s="25">
        <f t="shared" ca="1" si="28"/>
        <v>6</v>
      </c>
      <c r="F10" s="25" t="e">
        <f t="shared" si="29"/>
        <v>#REF!</v>
      </c>
      <c r="G10" s="120">
        <f t="shared" ca="1" si="30"/>
        <v>9.0553376820030007E-2</v>
      </c>
      <c r="H10" s="8">
        <f t="shared" si="1"/>
        <v>1033358.8868054936</v>
      </c>
      <c r="I10" s="274">
        <f>'Value Stacking Basis'!$P$3*(1-PV_DegradationRate)^(EEYear-1)</f>
        <v>1033358.8868054936</v>
      </c>
      <c r="J10" s="274">
        <f>'Value Stacking Basis'!$Q$3*(1-PV_DegradationRate)^(EEYear-1)</f>
        <v>0</v>
      </c>
      <c r="K10" s="274">
        <f t="shared" si="31"/>
        <v>1033358.8868054936</v>
      </c>
      <c r="L10" s="3">
        <f t="shared" ca="1" si="2"/>
        <v>0</v>
      </c>
      <c r="M10" s="3">
        <f t="shared" si="3"/>
        <v>2480.3510705486924</v>
      </c>
      <c r="N10" s="8">
        <f t="shared" ca="1" si="4"/>
        <v>5103.6707567195281</v>
      </c>
      <c r="O10" s="8">
        <f t="shared" ca="1" si="5"/>
        <v>0</v>
      </c>
      <c r="P10" s="4">
        <f t="shared" si="6"/>
        <v>0</v>
      </c>
      <c r="Q10" s="9"/>
      <c r="R10" s="15">
        <f t="shared" si="7"/>
        <v>2.8242386945855999E-2</v>
      </c>
      <c r="S10" s="15">
        <f t="shared" si="8"/>
        <v>2.8242386945855999E-2</v>
      </c>
      <c r="T10" s="15">
        <f t="shared" si="9"/>
        <v>0</v>
      </c>
      <c r="U10" s="74">
        <f t="shared" si="10"/>
        <v>0</v>
      </c>
      <c r="V10" s="269">
        <f t="shared" si="11"/>
        <v>22.954059494183998</v>
      </c>
      <c r="W10" s="211">
        <f t="shared" si="12"/>
        <v>0</v>
      </c>
      <c r="X10" s="211"/>
      <c r="Z10" s="486">
        <f t="shared" si="13"/>
        <v>0</v>
      </c>
      <c r="AA10" s="486">
        <f t="shared" ca="1" si="14"/>
        <v>0</v>
      </c>
      <c r="AB10" s="23">
        <f t="shared" si="15"/>
        <v>0</v>
      </c>
      <c r="AC10" s="486">
        <f t="shared" si="16"/>
        <v>17648.671420799998</v>
      </c>
      <c r="AD10" s="486">
        <f t="shared" ca="1" si="17"/>
        <v>34261.639719999999</v>
      </c>
      <c r="AE10" s="275">
        <f t="shared" ca="1" si="18"/>
        <v>29184.521535099761</v>
      </c>
      <c r="AF10" s="23">
        <f t="shared" ca="1" si="19"/>
        <v>0</v>
      </c>
      <c r="AG10" s="23">
        <f t="shared" si="20"/>
        <v>56934.126039837654</v>
      </c>
      <c r="AH10" s="24">
        <f t="shared" ca="1" si="21"/>
        <v>117149.96218846711</v>
      </c>
      <c r="AI10" s="24">
        <v>0</v>
      </c>
      <c r="AJ10" s="24">
        <f t="shared" si="22"/>
        <v>2066.7177736109875</v>
      </c>
      <c r="AK10" s="279">
        <f t="shared" ca="1" si="23"/>
        <v>0</v>
      </c>
      <c r="AL10" s="24">
        <f t="shared" si="24"/>
        <v>0</v>
      </c>
      <c r="AM10" s="24">
        <v>0</v>
      </c>
      <c r="AN10" s="21">
        <f t="shared" ca="1" si="0"/>
        <v>257245.63867781553</v>
      </c>
      <c r="AO10" s="22">
        <f t="shared" ca="1" si="32"/>
        <v>145116.92004816874</v>
      </c>
    </row>
    <row r="11" spans="1:42" x14ac:dyDescent="0.2">
      <c r="A11" s="1">
        <f t="shared" si="25"/>
        <v>7</v>
      </c>
      <c r="B11" s="7"/>
      <c r="C11" s="25">
        <f t="shared" si="26"/>
        <v>2026</v>
      </c>
      <c r="D11" s="25">
        <f t="shared" si="27"/>
        <v>1</v>
      </c>
      <c r="E11" s="25">
        <f t="shared" ca="1" si="28"/>
        <v>7</v>
      </c>
      <c r="F11" s="25" t="e">
        <f t="shared" si="29"/>
        <v>#REF!</v>
      </c>
      <c r="G11" s="120">
        <f t="shared" ca="1" si="30"/>
        <v>0.105645606290035</v>
      </c>
      <c r="H11" s="8">
        <f t="shared" si="1"/>
        <v>1028192.0923714662</v>
      </c>
      <c r="I11" s="274">
        <f>'Value Stacking Basis'!$P$3*(1-PV_DegradationRate)^(EEYear-1)</f>
        <v>1028192.0923714662</v>
      </c>
      <c r="J11" s="274">
        <f>'Value Stacking Basis'!$Q$3*(1-PV_DegradationRate)^(EEYear-1)</f>
        <v>0</v>
      </c>
      <c r="K11" s="274">
        <f t="shared" si="31"/>
        <v>1028192.0923714662</v>
      </c>
      <c r="L11" s="3">
        <f t="shared" ca="1" si="2"/>
        <v>0</v>
      </c>
      <c r="M11" s="3">
        <f t="shared" si="3"/>
        <v>2467.9493151959491</v>
      </c>
      <c r="N11" s="8">
        <f t="shared" ca="1" si="4"/>
        <v>5018.9755495061163</v>
      </c>
      <c r="O11" s="8">
        <f t="shared" ca="1" si="5"/>
        <v>0</v>
      </c>
      <c r="P11" s="4">
        <f t="shared" si="6"/>
        <v>0</v>
      </c>
      <c r="Q11" s="9"/>
      <c r="R11" s="15">
        <f t="shared" si="7"/>
        <v>2.8807234684773121E-2</v>
      </c>
      <c r="S11" s="15">
        <f t="shared" si="8"/>
        <v>2.8807234684773121E-2</v>
      </c>
      <c r="T11" s="15">
        <f t="shared" si="9"/>
        <v>0</v>
      </c>
      <c r="U11" s="74">
        <f t="shared" si="10"/>
        <v>0</v>
      </c>
      <c r="V11" s="269">
        <f t="shared" si="11"/>
        <v>23.183600089125843</v>
      </c>
      <c r="W11" s="211">
        <f t="shared" si="12"/>
        <v>0</v>
      </c>
      <c r="X11" s="211"/>
      <c r="Z11" s="486">
        <f t="shared" si="13"/>
        <v>0</v>
      </c>
      <c r="AA11" s="486">
        <f t="shared" ca="1" si="14"/>
        <v>0</v>
      </c>
      <c r="AB11" s="23">
        <f t="shared" si="15"/>
        <v>0</v>
      </c>
      <c r="AC11" s="486">
        <f t="shared" si="16"/>
        <v>0</v>
      </c>
      <c r="AD11" s="486">
        <f t="shared" ca="1" si="17"/>
        <v>34300.049630000001</v>
      </c>
      <c r="AE11" s="275">
        <f t="shared" ca="1" si="18"/>
        <v>29619.370905972752</v>
      </c>
      <c r="AF11" s="23">
        <f t="shared" ca="1" si="19"/>
        <v>0</v>
      </c>
      <c r="AG11" s="23">
        <f t="shared" si="20"/>
        <v>57215.949963734871</v>
      </c>
      <c r="AH11" s="24">
        <f t="shared" ca="1" si="21"/>
        <v>116357.92199685042</v>
      </c>
      <c r="AI11" s="24">
        <v>0</v>
      </c>
      <c r="AJ11" s="24">
        <f t="shared" si="22"/>
        <v>2056.3841847429326</v>
      </c>
      <c r="AK11" s="279">
        <f t="shared" ca="1" si="23"/>
        <v>0</v>
      </c>
      <c r="AL11" s="24">
        <f t="shared" si="24"/>
        <v>0</v>
      </c>
      <c r="AM11" s="24">
        <v>0</v>
      </c>
      <c r="AN11" s="21">
        <f t="shared" ca="1" si="0"/>
        <v>239549.67668130097</v>
      </c>
      <c r="AO11" s="22">
        <f t="shared" ca="1" si="32"/>
        <v>384666.59672946972</v>
      </c>
    </row>
    <row r="12" spans="1:42" x14ac:dyDescent="0.2">
      <c r="A12" s="1">
        <f t="shared" si="25"/>
        <v>8</v>
      </c>
      <c r="B12" s="7"/>
      <c r="C12" s="25">
        <f t="shared" si="26"/>
        <v>2027</v>
      </c>
      <c r="D12" s="25">
        <f t="shared" si="27"/>
        <v>1</v>
      </c>
      <c r="E12" s="25">
        <f t="shared" ca="1" si="28"/>
        <v>8</v>
      </c>
      <c r="F12" s="25" t="e">
        <f t="shared" si="29"/>
        <v>#REF!</v>
      </c>
      <c r="G12" s="120">
        <f t="shared" ca="1" si="30"/>
        <v>0.12073783576004</v>
      </c>
      <c r="H12" s="8">
        <f t="shared" si="1"/>
        <v>1023051.1319096088</v>
      </c>
      <c r="I12" s="274">
        <f>'Value Stacking Basis'!$P$3*(1-PV_DegradationRate)^(EEYear-1)</f>
        <v>1023051.1319096088</v>
      </c>
      <c r="J12" s="274">
        <f>'Value Stacking Basis'!$Q$3*(1-PV_DegradationRate)^(EEYear-1)</f>
        <v>0</v>
      </c>
      <c r="K12" s="274">
        <f t="shared" si="31"/>
        <v>1023051.1319096088</v>
      </c>
      <c r="L12" s="3">
        <f t="shared" ca="1" si="2"/>
        <v>0</v>
      </c>
      <c r="M12" s="3">
        <f t="shared" si="3"/>
        <v>2455.6095686199692</v>
      </c>
      <c r="N12" s="8">
        <f t="shared" ca="1" si="4"/>
        <v>4934.2803422927045</v>
      </c>
      <c r="O12" s="8">
        <f t="shared" ca="1" si="5"/>
        <v>0</v>
      </c>
      <c r="P12" s="4">
        <f t="shared" si="6"/>
        <v>0</v>
      </c>
      <c r="Q12" s="9"/>
      <c r="R12" s="15">
        <f t="shared" si="7"/>
        <v>2.9383379378468577E-2</v>
      </c>
      <c r="S12" s="15">
        <f t="shared" si="8"/>
        <v>2.9383379378468577E-2</v>
      </c>
      <c r="T12" s="15">
        <f t="shared" si="9"/>
        <v>0</v>
      </c>
      <c r="U12" s="74">
        <f t="shared" si="10"/>
        <v>0</v>
      </c>
      <c r="V12" s="269">
        <f t="shared" si="11"/>
        <v>23.415436090017096</v>
      </c>
      <c r="W12" s="211">
        <f t="shared" si="12"/>
        <v>0</v>
      </c>
      <c r="X12" s="211"/>
      <c r="Z12" s="486">
        <f t="shared" si="13"/>
        <v>0</v>
      </c>
      <c r="AA12" s="486">
        <f t="shared" ca="1" si="14"/>
        <v>0</v>
      </c>
      <c r="AB12" s="23">
        <f t="shared" si="15"/>
        <v>0</v>
      </c>
      <c r="AC12" s="486">
        <f t="shared" si="16"/>
        <v>0</v>
      </c>
      <c r="AD12" s="486">
        <f t="shared" ca="1" si="17"/>
        <v>17130.81986</v>
      </c>
      <c r="AE12" s="275">
        <f t="shared" ca="1" si="18"/>
        <v>30060.699532471735</v>
      </c>
      <c r="AF12" s="23">
        <f t="shared" ca="1" si="19"/>
        <v>0</v>
      </c>
      <c r="AG12" s="23">
        <f t="shared" si="20"/>
        <v>57499.168916055336</v>
      </c>
      <c r="AH12" s="24">
        <f t="shared" ca="1" si="21"/>
        <v>115538.32600518251</v>
      </c>
      <c r="AI12" s="24">
        <v>0</v>
      </c>
      <c r="AJ12" s="24">
        <f t="shared" si="22"/>
        <v>2046.1022638192178</v>
      </c>
      <c r="AK12" s="279">
        <f t="shared" ca="1" si="23"/>
        <v>0</v>
      </c>
      <c r="AL12" s="24">
        <f t="shared" si="24"/>
        <v>0</v>
      </c>
      <c r="AM12" s="24">
        <v>0</v>
      </c>
      <c r="AN12" s="21">
        <f t="shared" ca="1" si="0"/>
        <v>222275.1165775288</v>
      </c>
      <c r="AO12" s="22">
        <f t="shared" ca="1" si="32"/>
        <v>606941.71330699848</v>
      </c>
    </row>
    <row r="13" spans="1:42" x14ac:dyDescent="0.2">
      <c r="A13" s="1">
        <f t="shared" si="25"/>
        <v>9</v>
      </c>
      <c r="B13" s="7"/>
      <c r="C13" s="25">
        <f t="shared" si="26"/>
        <v>2028</v>
      </c>
      <c r="D13" s="25">
        <f t="shared" si="27"/>
        <v>1</v>
      </c>
      <c r="E13" s="25">
        <f t="shared" ca="1" si="28"/>
        <v>9</v>
      </c>
      <c r="F13" s="25" t="e">
        <f t="shared" si="29"/>
        <v>#REF!</v>
      </c>
      <c r="G13" s="120">
        <f t="shared" ca="1" si="30"/>
        <v>0.13583006523004501</v>
      </c>
      <c r="H13" s="8">
        <f t="shared" si="1"/>
        <v>1017935.8762500607</v>
      </c>
      <c r="I13" s="274">
        <f>'Value Stacking Basis'!$P$3*(1-PV_DegradationRate)^(EEYear-1)</f>
        <v>1017935.8762500607</v>
      </c>
      <c r="J13" s="274">
        <f>'Value Stacking Basis'!$Q$3*(1-PV_DegradationRate)^(EEYear-1)</f>
        <v>0</v>
      </c>
      <c r="K13" s="274">
        <f t="shared" si="31"/>
        <v>1017935.8762500607</v>
      </c>
      <c r="L13" s="3">
        <f t="shared" ca="1" si="2"/>
        <v>0</v>
      </c>
      <c r="M13" s="3">
        <f t="shared" si="3"/>
        <v>2443.3315207768692</v>
      </c>
      <c r="N13" s="8">
        <f t="shared" ca="1" si="4"/>
        <v>4849.5851350792927</v>
      </c>
      <c r="O13" s="8">
        <f t="shared" ca="1" si="5"/>
        <v>0</v>
      </c>
      <c r="P13" s="4">
        <f t="shared" si="6"/>
        <v>0</v>
      </c>
      <c r="Q13" s="9"/>
      <c r="R13" s="15">
        <f t="shared" si="7"/>
        <v>2.9971046966037949E-2</v>
      </c>
      <c r="S13" s="15">
        <f t="shared" si="8"/>
        <v>2.9971046966037949E-2</v>
      </c>
      <c r="T13" s="15">
        <f t="shared" si="9"/>
        <v>0</v>
      </c>
      <c r="U13" s="74">
        <f t="shared" si="10"/>
        <v>0</v>
      </c>
      <c r="V13" s="269">
        <f t="shared" si="11"/>
        <v>23.649590450917273</v>
      </c>
      <c r="W13" s="211">
        <f t="shared" si="12"/>
        <v>0</v>
      </c>
      <c r="X13" s="211"/>
      <c r="Z13" s="486">
        <f t="shared" si="13"/>
        <v>0</v>
      </c>
      <c r="AA13" s="486">
        <f t="shared" ca="1" si="14"/>
        <v>0</v>
      </c>
      <c r="AB13" s="23">
        <f t="shared" si="15"/>
        <v>0</v>
      </c>
      <c r="AC13" s="486">
        <f t="shared" si="16"/>
        <v>0</v>
      </c>
      <c r="AD13" s="486">
        <f t="shared" ca="1" si="17"/>
        <v>0</v>
      </c>
      <c r="AE13" s="275">
        <f t="shared" ca="1" si="18"/>
        <v>30508.603955505565</v>
      </c>
      <c r="AF13" s="23">
        <f t="shared" ca="1" si="19"/>
        <v>0</v>
      </c>
      <c r="AG13" s="23">
        <f t="shared" si="20"/>
        <v>57783.789802189822</v>
      </c>
      <c r="AH13" s="24">
        <f t="shared" ca="1" si="21"/>
        <v>114690.70230148159</v>
      </c>
      <c r="AI13" s="24">
        <v>0</v>
      </c>
      <c r="AJ13" s="24">
        <f t="shared" si="22"/>
        <v>2035.8717525001216</v>
      </c>
      <c r="AK13" s="279">
        <f t="shared" ca="1" si="23"/>
        <v>0</v>
      </c>
      <c r="AL13" s="24">
        <f t="shared" si="24"/>
        <v>0</v>
      </c>
      <c r="AM13" s="24">
        <v>0</v>
      </c>
      <c r="AN13" s="21">
        <f t="shared" ca="1" si="0"/>
        <v>205018.96781167711</v>
      </c>
      <c r="AO13" s="22">
        <f t="shared" ca="1" si="32"/>
        <v>811960.68111867562</v>
      </c>
    </row>
    <row r="14" spans="1:42" x14ac:dyDescent="0.2">
      <c r="A14" s="1">
        <f t="shared" si="25"/>
        <v>10</v>
      </c>
      <c r="B14" s="7"/>
      <c r="C14" s="25">
        <f t="shared" si="26"/>
        <v>2029</v>
      </c>
      <c r="D14" s="25">
        <f t="shared" si="27"/>
        <v>1</v>
      </c>
      <c r="E14" s="25">
        <f t="shared" ca="1" si="28"/>
        <v>10</v>
      </c>
      <c r="F14" s="25" t="e">
        <f t="shared" si="29"/>
        <v>#REF!</v>
      </c>
      <c r="G14" s="120">
        <f t="shared" ca="1" si="30"/>
        <v>0.15092229470005</v>
      </c>
      <c r="H14" s="8">
        <f t="shared" si="1"/>
        <v>1012846.1968688105</v>
      </c>
      <c r="I14" s="274">
        <f>'Value Stacking Basis'!$P$3*(1-PV_DegradationRate)^(EEYear-1)</f>
        <v>1012846.1968688105</v>
      </c>
      <c r="J14" s="274">
        <f>'Value Stacking Basis'!$Q$3*(1-PV_DegradationRate)^(EEYear-1)</f>
        <v>0</v>
      </c>
      <c r="K14" s="274">
        <f t="shared" si="31"/>
        <v>1012846.1968688105</v>
      </c>
      <c r="L14" s="3">
        <f t="shared" ca="1" si="2"/>
        <v>0</v>
      </c>
      <c r="M14" s="3">
        <f t="shared" si="3"/>
        <v>2431.1148631729848</v>
      </c>
      <c r="N14" s="8">
        <f t="shared" ca="1" si="4"/>
        <v>4764.889927865881</v>
      </c>
      <c r="O14" s="8">
        <f t="shared" ca="1" si="5"/>
        <v>0</v>
      </c>
      <c r="P14" s="4">
        <f t="shared" si="6"/>
        <v>0</v>
      </c>
      <c r="Q14" s="9"/>
      <c r="R14" s="15">
        <f t="shared" si="7"/>
        <v>3.0570467905358709E-2</v>
      </c>
      <c r="S14" s="15">
        <f t="shared" si="8"/>
        <v>3.0570467905358709E-2</v>
      </c>
      <c r="T14" s="15">
        <f t="shared" si="9"/>
        <v>0</v>
      </c>
      <c r="U14" s="74">
        <f t="shared" si="10"/>
        <v>0</v>
      </c>
      <c r="V14" s="269">
        <f t="shared" si="11"/>
        <v>23.886086355426446</v>
      </c>
      <c r="W14" s="211">
        <f t="shared" si="12"/>
        <v>0</v>
      </c>
      <c r="X14" s="211"/>
      <c r="Z14" s="486">
        <f t="shared" si="13"/>
        <v>0</v>
      </c>
      <c r="AA14" s="486">
        <f t="shared" ca="1" si="14"/>
        <v>0</v>
      </c>
      <c r="AB14" s="23">
        <f t="shared" si="15"/>
        <v>0</v>
      </c>
      <c r="AC14" s="486">
        <f t="shared" si="16"/>
        <v>0</v>
      </c>
      <c r="AD14" s="486">
        <f t="shared" ca="1" si="17"/>
        <v>0</v>
      </c>
      <c r="AE14" s="275">
        <f t="shared" ca="1" si="18"/>
        <v>30963.182154442598</v>
      </c>
      <c r="AF14" s="23">
        <f t="shared" ca="1" si="19"/>
        <v>0</v>
      </c>
      <c r="AG14" s="23">
        <f t="shared" si="20"/>
        <v>58069.819561710661</v>
      </c>
      <c r="AH14" s="24">
        <f t="shared" ca="1" si="21"/>
        <v>113814.57229110612</v>
      </c>
      <c r="AI14" s="24">
        <v>0</v>
      </c>
      <c r="AJ14" s="24">
        <f t="shared" si="22"/>
        <v>2025.6923937376209</v>
      </c>
      <c r="AK14" s="279">
        <f t="shared" ca="1" si="23"/>
        <v>0</v>
      </c>
      <c r="AL14" s="24">
        <f t="shared" si="24"/>
        <v>0</v>
      </c>
      <c r="AM14" s="24">
        <v>0</v>
      </c>
      <c r="AN14" s="21">
        <f t="shared" ca="1" si="0"/>
        <v>204873.266400997</v>
      </c>
      <c r="AO14" s="22">
        <f t="shared" ca="1" si="32"/>
        <v>1016833.9475196726</v>
      </c>
    </row>
    <row r="15" spans="1:42" x14ac:dyDescent="0.2">
      <c r="A15" s="1">
        <f t="shared" si="25"/>
        <v>11</v>
      </c>
      <c r="B15" s="7"/>
      <c r="C15" s="25">
        <f t="shared" si="26"/>
        <v>2030</v>
      </c>
      <c r="D15" s="25">
        <f t="shared" si="27"/>
        <v>1</v>
      </c>
      <c r="E15" s="25">
        <f t="shared" ca="1" si="28"/>
        <v>11</v>
      </c>
      <c r="F15" s="25" t="e">
        <f t="shared" si="29"/>
        <v>#REF!</v>
      </c>
      <c r="G15" s="120">
        <f t="shared" ca="1" si="30"/>
        <v>0.16601452417005499</v>
      </c>
      <c r="H15" s="8">
        <f t="shared" si="1"/>
        <v>1007781.9658844664</v>
      </c>
      <c r="I15" s="274">
        <f>'Value Stacking Basis'!$P$3*(1-PV_DegradationRate)^(EEYear-1)</f>
        <v>1007781.9658844664</v>
      </c>
      <c r="J15" s="274">
        <f>'Value Stacking Basis'!$Q$3*(1-PV_DegradationRate)^(EEYear-1)</f>
        <v>0</v>
      </c>
      <c r="K15" s="274">
        <f t="shared" si="31"/>
        <v>1007781.9658844664</v>
      </c>
      <c r="L15" s="3">
        <f t="shared" ca="1" si="2"/>
        <v>0</v>
      </c>
      <c r="M15" s="3">
        <f t="shared" si="3"/>
        <v>2418.9592888571201</v>
      </c>
      <c r="N15" s="8">
        <f t="shared" ca="1" si="4"/>
        <v>4680.1947206524692</v>
      </c>
      <c r="O15" s="8">
        <f t="shared" ca="1" si="5"/>
        <v>0</v>
      </c>
      <c r="P15" s="4">
        <f t="shared" si="6"/>
        <v>0</v>
      </c>
      <c r="Q15" s="9"/>
      <c r="R15" s="15">
        <f t="shared" si="7"/>
        <v>3.1181877263465885E-2</v>
      </c>
      <c r="S15" s="15">
        <f t="shared" si="8"/>
        <v>3.1181877263465885E-2</v>
      </c>
      <c r="T15" s="15">
        <f t="shared" si="9"/>
        <v>0</v>
      </c>
      <c r="U15" s="74">
        <f t="shared" si="10"/>
        <v>0</v>
      </c>
      <c r="V15" s="269">
        <f t="shared" si="11"/>
        <v>24.124947218980711</v>
      </c>
      <c r="W15" s="211">
        <f t="shared" si="12"/>
        <v>0</v>
      </c>
      <c r="X15" s="211"/>
      <c r="Z15" s="486">
        <f t="shared" si="13"/>
        <v>0</v>
      </c>
      <c r="AA15" s="486">
        <f t="shared" ca="1" si="14"/>
        <v>0</v>
      </c>
      <c r="AB15" s="23">
        <f t="shared" si="15"/>
        <v>0</v>
      </c>
      <c r="AC15" s="486">
        <f t="shared" si="16"/>
        <v>0</v>
      </c>
      <c r="AD15" s="486">
        <f t="shared" ca="1" si="17"/>
        <v>0</v>
      </c>
      <c r="AE15" s="275">
        <f t="shared" ca="1" si="18"/>
        <v>31424.533568543797</v>
      </c>
      <c r="AF15" s="23">
        <f t="shared" ca="1" si="19"/>
        <v>0</v>
      </c>
      <c r="AG15" s="23">
        <f t="shared" si="20"/>
        <v>58357.26516854114</v>
      </c>
      <c r="AH15" s="24">
        <f t="shared" ca="1" si="21"/>
        <v>112909.45061029299</v>
      </c>
      <c r="AI15" s="24">
        <v>0</v>
      </c>
      <c r="AJ15" s="24">
        <f t="shared" si="22"/>
        <v>2015.5639317689329</v>
      </c>
      <c r="AK15" s="279">
        <f t="shared" ca="1" si="23"/>
        <v>0</v>
      </c>
      <c r="AL15" s="24">
        <f t="shared" si="24"/>
        <v>0</v>
      </c>
      <c r="AM15" s="24">
        <v>0</v>
      </c>
      <c r="AN15" s="21">
        <f t="shared" ca="1" si="0"/>
        <v>204706.81327914685</v>
      </c>
      <c r="AO15" s="22">
        <f t="shared" ca="1" si="32"/>
        <v>1221540.7607988194</v>
      </c>
    </row>
    <row r="16" spans="1:42" x14ac:dyDescent="0.2">
      <c r="A16" s="1">
        <f t="shared" si="25"/>
        <v>12</v>
      </c>
      <c r="B16" s="7"/>
      <c r="C16" s="25">
        <f t="shared" si="26"/>
        <v>2031</v>
      </c>
      <c r="D16" s="25">
        <f t="shared" si="27"/>
        <v>1</v>
      </c>
      <c r="E16" s="25">
        <f t="shared" ca="1" si="28"/>
        <v>12</v>
      </c>
      <c r="F16" s="25" t="e">
        <f t="shared" si="29"/>
        <v>#REF!</v>
      </c>
      <c r="G16" s="120">
        <f t="shared" ca="1" si="30"/>
        <v>0.18110675364006001</v>
      </c>
      <c r="H16" s="8">
        <f t="shared" si="1"/>
        <v>1002743.0560550441</v>
      </c>
      <c r="I16" s="274">
        <f>'Value Stacking Basis'!$P$3*(1-PV_DegradationRate)^(EEYear-1)</f>
        <v>1002743.0560550441</v>
      </c>
      <c r="J16" s="274">
        <f>'Value Stacking Basis'!$Q$3*(1-PV_DegradationRate)^(EEYear-1)</f>
        <v>0</v>
      </c>
      <c r="K16" s="274">
        <f t="shared" si="31"/>
        <v>1002743.0560550441</v>
      </c>
      <c r="L16" s="3">
        <f t="shared" ca="1" si="2"/>
        <v>0</v>
      </c>
      <c r="M16" s="3">
        <f t="shared" si="3"/>
        <v>2406.8644924128344</v>
      </c>
      <c r="N16" s="8">
        <f t="shared" ca="1" si="4"/>
        <v>4595.4995134390574</v>
      </c>
      <c r="O16" s="8">
        <f t="shared" ca="1" si="5"/>
        <v>0</v>
      </c>
      <c r="P16" s="4">
        <f t="shared" si="6"/>
        <v>0</v>
      </c>
      <c r="Q16" s="9"/>
      <c r="R16" s="15">
        <f t="shared" si="7"/>
        <v>3.1805514808735197E-2</v>
      </c>
      <c r="S16" s="15">
        <f t="shared" si="8"/>
        <v>3.1805514808735197E-2</v>
      </c>
      <c r="T16" s="15">
        <f t="shared" si="9"/>
        <v>0</v>
      </c>
      <c r="U16" s="74">
        <f t="shared" si="10"/>
        <v>0</v>
      </c>
      <c r="V16" s="269">
        <f t="shared" si="11"/>
        <v>24.366196691170515</v>
      </c>
      <c r="W16" s="211">
        <f t="shared" si="12"/>
        <v>0</v>
      </c>
      <c r="X16" s="211"/>
      <c r="Z16" s="486">
        <f t="shared" si="13"/>
        <v>0</v>
      </c>
      <c r="AA16" s="486">
        <f t="shared" ca="1" si="14"/>
        <v>0</v>
      </c>
      <c r="AB16" s="23">
        <f t="shared" si="15"/>
        <v>0</v>
      </c>
      <c r="AC16" s="486">
        <f t="shared" si="16"/>
        <v>0</v>
      </c>
      <c r="AD16" s="486">
        <f t="shared" ca="1" si="17"/>
        <v>0</v>
      </c>
      <c r="AE16" s="275">
        <f t="shared" ca="1" si="18"/>
        <v>31892.75911871509</v>
      </c>
      <c r="AF16" s="23">
        <f t="shared" ca="1" si="19"/>
        <v>0</v>
      </c>
      <c r="AG16" s="23">
        <f t="shared" si="20"/>
        <v>58646.133631125405</v>
      </c>
      <c r="AH16" s="24">
        <f t="shared" ca="1" si="21"/>
        <v>111974.84503863448</v>
      </c>
      <c r="AI16" s="24">
        <v>0</v>
      </c>
      <c r="AJ16" s="24">
        <f t="shared" si="22"/>
        <v>2005.4861121100882</v>
      </c>
      <c r="AK16" s="279">
        <f t="shared" ca="1" si="23"/>
        <v>0</v>
      </c>
      <c r="AL16" s="24">
        <f t="shared" si="24"/>
        <v>0</v>
      </c>
      <c r="AM16" s="24">
        <v>0</v>
      </c>
      <c r="AN16" s="21">
        <f t="shared" ca="1" si="0"/>
        <v>204519.22390058506</v>
      </c>
      <c r="AO16" s="22">
        <f t="shared" ca="1" si="32"/>
        <v>1426059.9846994043</v>
      </c>
    </row>
    <row r="17" spans="1:42" x14ac:dyDescent="0.2">
      <c r="A17" s="1">
        <f t="shared" si="25"/>
        <v>13</v>
      </c>
      <c r="B17" s="7"/>
      <c r="C17" s="25">
        <f t="shared" si="26"/>
        <v>2032</v>
      </c>
      <c r="D17" s="25">
        <f t="shared" si="27"/>
        <v>1</v>
      </c>
      <c r="E17" s="25">
        <f t="shared" ca="1" si="28"/>
        <v>13</v>
      </c>
      <c r="F17" s="25" t="e">
        <f t="shared" si="29"/>
        <v>#REF!</v>
      </c>
      <c r="G17" s="120">
        <f t="shared" ca="1" si="30"/>
        <v>0.19619898311006501</v>
      </c>
      <c r="H17" s="8">
        <f t="shared" si="1"/>
        <v>997729.34077476896</v>
      </c>
      <c r="I17" s="274">
        <f>'Value Stacking Basis'!$P$3*(1-PV_DegradationRate)^(EEYear-1)</f>
        <v>997729.34077476896</v>
      </c>
      <c r="J17" s="274">
        <f>'Value Stacking Basis'!$Q$3*(1-PV_DegradationRate)^(EEYear-1)</f>
        <v>0</v>
      </c>
      <c r="K17" s="274">
        <f t="shared" si="31"/>
        <v>997729.34077476896</v>
      </c>
      <c r="L17" s="3">
        <f t="shared" ca="1" si="2"/>
        <v>0</v>
      </c>
      <c r="M17" s="3">
        <f t="shared" si="3"/>
        <v>2394.8301699507706</v>
      </c>
      <c r="N17" s="8">
        <f t="shared" ca="1" si="4"/>
        <v>4510.8043062256456</v>
      </c>
      <c r="O17" s="8">
        <f t="shared" ca="1" si="5"/>
        <v>0</v>
      </c>
      <c r="P17" s="4">
        <f t="shared" si="6"/>
        <v>0</v>
      </c>
      <c r="Q17" s="9"/>
      <c r="R17" s="15">
        <f t="shared" si="7"/>
        <v>3.2441625104909909E-2</v>
      </c>
      <c r="S17" s="15">
        <f t="shared" si="8"/>
        <v>3.2441625104909909E-2</v>
      </c>
      <c r="T17" s="15">
        <f t="shared" si="9"/>
        <v>0</v>
      </c>
      <c r="U17" s="74">
        <f t="shared" si="10"/>
        <v>0</v>
      </c>
      <c r="V17" s="269">
        <f t="shared" si="11"/>
        <v>24.609858658082221</v>
      </c>
      <c r="W17" s="211">
        <f t="shared" si="12"/>
        <v>0</v>
      </c>
      <c r="X17" s="211"/>
      <c r="Z17" s="486">
        <f t="shared" si="13"/>
        <v>0</v>
      </c>
      <c r="AA17" s="486">
        <f t="shared" ca="1" si="14"/>
        <v>0</v>
      </c>
      <c r="AB17" s="23">
        <f t="shared" si="15"/>
        <v>0</v>
      </c>
      <c r="AC17" s="486">
        <f t="shared" si="16"/>
        <v>0</v>
      </c>
      <c r="AD17" s="486">
        <f t="shared" ca="1" si="17"/>
        <v>0</v>
      </c>
      <c r="AE17" s="275">
        <f t="shared" ca="1" si="18"/>
        <v>32367.961229583958</v>
      </c>
      <c r="AF17" s="23">
        <f t="shared" ca="1" si="19"/>
        <v>0</v>
      </c>
      <c r="AG17" s="23">
        <f t="shared" si="20"/>
        <v>58936.431992599486</v>
      </c>
      <c r="AH17" s="24">
        <f t="shared" ca="1" si="21"/>
        <v>111010.25641048177</v>
      </c>
      <c r="AI17" s="24">
        <v>0</v>
      </c>
      <c r="AJ17" s="24">
        <f t="shared" si="22"/>
        <v>1995.4586815495379</v>
      </c>
      <c r="AK17" s="279">
        <f t="shared" ca="1" si="23"/>
        <v>0</v>
      </c>
      <c r="AL17" s="24">
        <f t="shared" si="24"/>
        <v>0</v>
      </c>
      <c r="AM17" s="24">
        <v>0</v>
      </c>
      <c r="AN17" s="21">
        <f t="shared" ca="1" si="0"/>
        <v>204310.10831421474</v>
      </c>
      <c r="AO17" s="22">
        <f t="shared" ca="1" si="32"/>
        <v>1630370.0930136191</v>
      </c>
    </row>
    <row r="18" spans="1:42" x14ac:dyDescent="0.2">
      <c r="A18" s="1">
        <f t="shared" si="25"/>
        <v>14</v>
      </c>
      <c r="B18" s="7"/>
      <c r="C18" s="25">
        <f t="shared" si="26"/>
        <v>2033</v>
      </c>
      <c r="D18" s="25">
        <f t="shared" si="27"/>
        <v>1</v>
      </c>
      <c r="E18" s="25">
        <f t="shared" ca="1" si="28"/>
        <v>14</v>
      </c>
      <c r="F18" s="25" t="e">
        <f t="shared" si="29"/>
        <v>#REF!</v>
      </c>
      <c r="G18" s="120">
        <f t="shared" ca="1" si="30"/>
        <v>0.21129121258007</v>
      </c>
      <c r="H18" s="8">
        <f t="shared" si="1"/>
        <v>992740.6940708952</v>
      </c>
      <c r="I18" s="274">
        <f>'Value Stacking Basis'!$P$3*(1-PV_DegradationRate)^(EEYear-1)</f>
        <v>992740.6940708952</v>
      </c>
      <c r="J18" s="274">
        <f>'Value Stacking Basis'!$Q$3*(1-PV_DegradationRate)^(EEYear-1)</f>
        <v>0</v>
      </c>
      <c r="K18" s="274">
        <f t="shared" si="31"/>
        <v>992740.6940708952</v>
      </c>
      <c r="L18" s="3">
        <f t="shared" ca="1" si="2"/>
        <v>0</v>
      </c>
      <c r="M18" s="3">
        <f t="shared" si="3"/>
        <v>2382.856019101017</v>
      </c>
      <c r="N18" s="8">
        <f t="shared" ca="1" si="4"/>
        <v>4426.1090990122339</v>
      </c>
      <c r="O18" s="8">
        <f t="shared" ca="1" si="5"/>
        <v>0</v>
      </c>
      <c r="P18" s="4">
        <f t="shared" si="6"/>
        <v>0</v>
      </c>
      <c r="Q18" s="9"/>
      <c r="R18" s="15">
        <f t="shared" si="7"/>
        <v>3.30904576070081E-2</v>
      </c>
      <c r="S18" s="15">
        <f t="shared" si="8"/>
        <v>3.30904576070081E-2</v>
      </c>
      <c r="T18" s="15">
        <f t="shared" si="9"/>
        <v>0</v>
      </c>
      <c r="U18" s="74">
        <f t="shared" si="10"/>
        <v>0</v>
      </c>
      <c r="V18" s="269">
        <f t="shared" si="11"/>
        <v>24.855957244663042</v>
      </c>
      <c r="W18" s="211">
        <f t="shared" si="12"/>
        <v>0</v>
      </c>
      <c r="X18" s="211"/>
      <c r="Z18" s="486">
        <f t="shared" si="13"/>
        <v>0</v>
      </c>
      <c r="AA18" s="486">
        <f t="shared" ca="1" si="14"/>
        <v>0</v>
      </c>
      <c r="AB18" s="23">
        <f t="shared" si="15"/>
        <v>0</v>
      </c>
      <c r="AC18" s="486">
        <f t="shared" si="16"/>
        <v>0</v>
      </c>
      <c r="AD18" s="486">
        <f t="shared" ca="1" si="17"/>
        <v>0</v>
      </c>
      <c r="AE18" s="275">
        <f t="shared" ca="1" si="18"/>
        <v>32850.243851904757</v>
      </c>
      <c r="AF18" s="23">
        <f t="shared" ca="1" si="19"/>
        <v>0</v>
      </c>
      <c r="AG18" s="23">
        <f t="shared" si="20"/>
        <v>59228.16733096286</v>
      </c>
      <c r="AH18" s="24">
        <f t="shared" ca="1" si="21"/>
        <v>110015.17852526215</v>
      </c>
      <c r="AI18" s="24">
        <v>0</v>
      </c>
      <c r="AJ18" s="24">
        <f t="shared" si="22"/>
        <v>1985.4813881417904</v>
      </c>
      <c r="AK18" s="279">
        <f t="shared" ca="1" si="23"/>
        <v>0</v>
      </c>
      <c r="AL18" s="24">
        <f t="shared" si="24"/>
        <v>0</v>
      </c>
      <c r="AM18" s="24">
        <v>0</v>
      </c>
      <c r="AN18" s="21">
        <f t="shared" ca="1" si="0"/>
        <v>204079.07109627154</v>
      </c>
      <c r="AO18" s="22">
        <f t="shared" ca="1" si="32"/>
        <v>1834449.1641098906</v>
      </c>
    </row>
    <row r="19" spans="1:42" x14ac:dyDescent="0.2">
      <c r="A19" s="1">
        <f t="shared" si="25"/>
        <v>15</v>
      </c>
      <c r="B19" s="7"/>
      <c r="C19" s="25">
        <f t="shared" si="26"/>
        <v>2034</v>
      </c>
      <c r="D19" s="25">
        <f t="shared" si="27"/>
        <v>1</v>
      </c>
      <c r="E19" s="25">
        <f t="shared" ca="1" si="28"/>
        <v>1</v>
      </c>
      <c r="F19" s="25" t="e">
        <f t="shared" si="29"/>
        <v>#REF!</v>
      </c>
      <c r="G19" s="120">
        <f t="shared" ca="1" si="30"/>
        <v>1.5092229470005001E-2</v>
      </c>
      <c r="H19" s="8">
        <f t="shared" si="1"/>
        <v>987776.99060054077</v>
      </c>
      <c r="I19" s="274">
        <f>'Value Stacking Basis'!$P$3*(1-PV_DegradationRate)^(EEYear-1)</f>
        <v>987776.99060054077</v>
      </c>
      <c r="J19" s="274">
        <f>'Value Stacking Basis'!$Q$3*(1-PV_DegradationRate)^(EEYear-1)</f>
        <v>0</v>
      </c>
      <c r="K19" s="274">
        <f t="shared" si="31"/>
        <v>987776.99060054077</v>
      </c>
      <c r="L19" s="3">
        <f t="shared" ca="1" si="2"/>
        <v>0</v>
      </c>
      <c r="M19" s="3">
        <f t="shared" si="3"/>
        <v>2370.9417390055119</v>
      </c>
      <c r="N19" s="8">
        <f t="shared" ca="1" si="4"/>
        <v>5527.146792786587</v>
      </c>
      <c r="O19" s="8">
        <f t="shared" ca="1" si="5"/>
        <v>0</v>
      </c>
      <c r="P19" s="4">
        <f t="shared" si="6"/>
        <v>0</v>
      </c>
      <c r="Q19" s="9"/>
      <c r="R19" s="15">
        <f t="shared" si="7"/>
        <v>3.3752266759148268E-2</v>
      </c>
      <c r="S19" s="15">
        <f t="shared" si="8"/>
        <v>3.3752266759148268E-2</v>
      </c>
      <c r="T19" s="15">
        <f t="shared" si="9"/>
        <v>0</v>
      </c>
      <c r="U19" s="74">
        <f t="shared" si="10"/>
        <v>0</v>
      </c>
      <c r="V19" s="269">
        <f t="shared" si="11"/>
        <v>25.104516817109676</v>
      </c>
      <c r="W19" s="211">
        <f t="shared" si="12"/>
        <v>0</v>
      </c>
      <c r="X19" s="211"/>
      <c r="Z19" s="486">
        <f t="shared" si="13"/>
        <v>0</v>
      </c>
      <c r="AA19" s="486">
        <f t="shared" ca="1" si="14"/>
        <v>-178217.08003036521</v>
      </c>
      <c r="AB19" s="23">
        <f t="shared" si="15"/>
        <v>0</v>
      </c>
      <c r="AC19" s="486">
        <f t="shared" si="16"/>
        <v>0</v>
      </c>
      <c r="AD19" s="486">
        <f t="shared" ca="1" si="17"/>
        <v>55655.959589999999</v>
      </c>
      <c r="AE19" s="275">
        <f t="shared" ca="1" si="18"/>
        <v>33339.712485298143</v>
      </c>
      <c r="AF19" s="23">
        <f t="shared" ca="1" si="19"/>
        <v>0</v>
      </c>
      <c r="AG19" s="23">
        <f t="shared" si="20"/>
        <v>59521.34675925113</v>
      </c>
      <c r="AH19" s="24">
        <f t="shared" ca="1" si="21"/>
        <v>138756.34961014468</v>
      </c>
      <c r="AI19" s="24">
        <v>0</v>
      </c>
      <c r="AJ19" s="24">
        <f t="shared" si="22"/>
        <v>1975.5539812010816</v>
      </c>
      <c r="AK19" s="279">
        <f t="shared" ca="1" si="23"/>
        <v>0</v>
      </c>
      <c r="AL19" s="24">
        <f t="shared" si="24"/>
        <v>0</v>
      </c>
      <c r="AM19" s="24">
        <v>0</v>
      </c>
      <c r="AN19" s="21">
        <f t="shared" ca="1" si="0"/>
        <v>111031.84239552983</v>
      </c>
      <c r="AO19" s="22">
        <f t="shared" ca="1" si="32"/>
        <v>1945481.0065054204</v>
      </c>
    </row>
    <row r="20" spans="1:42" x14ac:dyDescent="0.2">
      <c r="A20" s="1">
        <f t="shared" si="25"/>
        <v>16</v>
      </c>
      <c r="B20" s="7"/>
      <c r="C20" s="25">
        <f t="shared" si="26"/>
        <v>2035</v>
      </c>
      <c r="D20" s="25">
        <f t="shared" si="27"/>
        <v>1</v>
      </c>
      <c r="E20" s="25">
        <f t="shared" ca="1" si="28"/>
        <v>2</v>
      </c>
      <c r="F20" s="25" t="e">
        <f t="shared" si="29"/>
        <v>#REF!</v>
      </c>
      <c r="G20" s="120">
        <f t="shared" ca="1" si="30"/>
        <v>3.0184458940010001E-2</v>
      </c>
      <c r="H20" s="8">
        <f t="shared" si="1"/>
        <v>982838.10564753797</v>
      </c>
      <c r="I20" s="274">
        <f>'Value Stacking Basis'!$P$3*(1-PV_DegradationRate)^(EEYear-1)</f>
        <v>982838.10564753797</v>
      </c>
      <c r="J20" s="274">
        <f>'Value Stacking Basis'!$Q$3*(1-PV_DegradationRate)^(EEYear-1)</f>
        <v>0</v>
      </c>
      <c r="K20" s="274">
        <f t="shared" si="31"/>
        <v>982838.10564753797</v>
      </c>
      <c r="L20" s="3">
        <f t="shared" ca="1" si="2"/>
        <v>0</v>
      </c>
      <c r="M20" s="3">
        <f t="shared" si="3"/>
        <v>2359.0870303104839</v>
      </c>
      <c r="N20" s="8">
        <f t="shared" ca="1" si="4"/>
        <v>5442.4515855731752</v>
      </c>
      <c r="O20" s="8">
        <f t="shared" ca="1" si="5"/>
        <v>0</v>
      </c>
      <c r="P20" s="4">
        <f t="shared" si="6"/>
        <v>0</v>
      </c>
      <c r="Q20" s="9"/>
      <c r="R20" s="15">
        <f t="shared" si="7"/>
        <v>3.4427312094331225E-2</v>
      </c>
      <c r="S20" s="15">
        <f t="shared" si="8"/>
        <v>3.4427312094331225E-2</v>
      </c>
      <c r="T20" s="15">
        <f t="shared" si="9"/>
        <v>0</v>
      </c>
      <c r="U20" s="74">
        <f t="shared" si="10"/>
        <v>0</v>
      </c>
      <c r="V20" s="269">
        <f t="shared" si="11"/>
        <v>25.355561985280765</v>
      </c>
      <c r="W20" s="211">
        <f t="shared" si="12"/>
        <v>0</v>
      </c>
      <c r="X20" s="211"/>
      <c r="Z20" s="486">
        <f t="shared" si="13"/>
        <v>0</v>
      </c>
      <c r="AA20" s="486">
        <f t="shared" ca="1" si="14"/>
        <v>-178217.08003036521</v>
      </c>
      <c r="AB20" s="23">
        <f t="shared" si="15"/>
        <v>0</v>
      </c>
      <c r="AC20" s="486">
        <f t="shared" si="16"/>
        <v>0</v>
      </c>
      <c r="AD20" s="486">
        <f t="shared" ca="1" si="17"/>
        <v>94065.869590000002</v>
      </c>
      <c r="AE20" s="275">
        <f t="shared" ca="1" si="18"/>
        <v>33836.474201329074</v>
      </c>
      <c r="AF20" s="23">
        <f t="shared" ca="1" si="19"/>
        <v>0</v>
      </c>
      <c r="AG20" s="23">
        <f t="shared" si="20"/>
        <v>59815.977425709396</v>
      </c>
      <c r="AH20" s="24">
        <f t="shared" ca="1" si="21"/>
        <v>137996.41852989022</v>
      </c>
      <c r="AI20" s="24">
        <v>0</v>
      </c>
      <c r="AJ20" s="24">
        <f t="shared" si="22"/>
        <v>1965.676211295076</v>
      </c>
      <c r="AK20" s="279">
        <f t="shared" ca="1" si="23"/>
        <v>0</v>
      </c>
      <c r="AL20" s="24">
        <f t="shared" si="24"/>
        <v>0</v>
      </c>
      <c r="AM20" s="24">
        <v>0</v>
      </c>
      <c r="AN20" s="21">
        <f t="shared" ca="1" si="0"/>
        <v>149463.33592785854</v>
      </c>
      <c r="AO20" s="22">
        <f t="shared" ca="1" si="32"/>
        <v>2094944.3424332789</v>
      </c>
    </row>
    <row r="21" spans="1:42" x14ac:dyDescent="0.2">
      <c r="A21" s="1">
        <f t="shared" si="25"/>
        <v>17</v>
      </c>
      <c r="B21" s="7"/>
      <c r="C21" s="25">
        <f t="shared" si="26"/>
        <v>2036</v>
      </c>
      <c r="D21" s="25">
        <f t="shared" si="27"/>
        <v>1</v>
      </c>
      <c r="E21" s="25">
        <f t="shared" ca="1" si="28"/>
        <v>3</v>
      </c>
      <c r="F21" s="25" t="e">
        <f t="shared" si="29"/>
        <v>#REF!</v>
      </c>
      <c r="G21" s="120">
        <f t="shared" ca="1" si="30"/>
        <v>4.5276688410015004E-2</v>
      </c>
      <c r="H21" s="8">
        <f t="shared" si="1"/>
        <v>977923.91511930025</v>
      </c>
      <c r="I21" s="274">
        <f>'Value Stacking Basis'!$P$3*(1-PV_DegradationRate)^(EEYear-1)</f>
        <v>977923.91511930025</v>
      </c>
      <c r="J21" s="274">
        <f>'Value Stacking Basis'!$Q$3*(1-PV_DegradationRate)^(EEYear-1)</f>
        <v>0</v>
      </c>
      <c r="K21" s="274">
        <f t="shared" si="31"/>
        <v>977923.91511930025</v>
      </c>
      <c r="L21" s="3">
        <f t="shared" ca="1" si="2"/>
        <v>0</v>
      </c>
      <c r="M21" s="3">
        <f t="shared" si="3"/>
        <v>2347.2915951589316</v>
      </c>
      <c r="N21" s="8">
        <f t="shared" ca="1" si="4"/>
        <v>5357.7563783597634</v>
      </c>
      <c r="O21" s="8">
        <f t="shared" ca="1" si="5"/>
        <v>0</v>
      </c>
      <c r="P21" s="4">
        <f t="shared" si="6"/>
        <v>0</v>
      </c>
      <c r="Q21" s="9"/>
      <c r="R21" s="15">
        <f t="shared" si="7"/>
        <v>3.5115858336217852E-2</v>
      </c>
      <c r="S21" s="15">
        <f t="shared" si="8"/>
        <v>3.5115858336217852E-2</v>
      </c>
      <c r="T21" s="15">
        <f t="shared" si="9"/>
        <v>0</v>
      </c>
      <c r="U21" s="74">
        <f t="shared" si="10"/>
        <v>0</v>
      </c>
      <c r="V21" s="269">
        <f t="shared" si="11"/>
        <v>25.60911760513358</v>
      </c>
      <c r="W21" s="211">
        <f t="shared" si="12"/>
        <v>0</v>
      </c>
      <c r="X21" s="211"/>
      <c r="Z21" s="486">
        <f t="shared" si="13"/>
        <v>0</v>
      </c>
      <c r="AA21" s="486">
        <f t="shared" ca="1" si="14"/>
        <v>-178217.08003036521</v>
      </c>
      <c r="AB21" s="23">
        <f t="shared" si="15"/>
        <v>0</v>
      </c>
      <c r="AC21" s="486">
        <f t="shared" si="16"/>
        <v>0</v>
      </c>
      <c r="AD21" s="486">
        <f t="shared" ca="1" si="17"/>
        <v>67178.932589999997</v>
      </c>
      <c r="AE21" s="275">
        <f t="shared" ca="1" si="18"/>
        <v>34340.63766692888</v>
      </c>
      <c r="AF21" s="23">
        <f t="shared" ca="1" si="19"/>
        <v>0</v>
      </c>
      <c r="AG21" s="23">
        <f t="shared" si="20"/>
        <v>60112.066513966682</v>
      </c>
      <c r="AH21" s="24">
        <f t="shared" ca="1" si="21"/>
        <v>137207.41319306975</v>
      </c>
      <c r="AI21" s="24">
        <v>0</v>
      </c>
      <c r="AJ21" s="24">
        <f t="shared" si="22"/>
        <v>1955.8478302386006</v>
      </c>
      <c r="AK21" s="279">
        <f t="shared" ca="1" si="23"/>
        <v>0</v>
      </c>
      <c r="AL21" s="24">
        <f t="shared" si="24"/>
        <v>0</v>
      </c>
      <c r="AM21" s="24">
        <v>0</v>
      </c>
      <c r="AN21" s="21">
        <f t="shared" ca="1" si="0"/>
        <v>122577.81776383871</v>
      </c>
      <c r="AO21" s="22">
        <f t="shared" ca="1" si="32"/>
        <v>2217522.1601971178</v>
      </c>
    </row>
    <row r="22" spans="1:42" x14ac:dyDescent="0.2">
      <c r="A22" s="1">
        <f t="shared" si="25"/>
        <v>18</v>
      </c>
      <c r="B22" s="7"/>
      <c r="C22" s="25">
        <f t="shared" si="26"/>
        <v>2037</v>
      </c>
      <c r="D22" s="25">
        <f t="shared" si="27"/>
        <v>1</v>
      </c>
      <c r="E22" s="25">
        <f t="shared" ca="1" si="28"/>
        <v>4</v>
      </c>
      <c r="F22" s="25" t="e">
        <f t="shared" si="29"/>
        <v>#REF!</v>
      </c>
      <c r="G22" s="120">
        <f t="shared" ca="1" si="30"/>
        <v>6.0368917880020002E-2</v>
      </c>
      <c r="H22" s="8">
        <f t="shared" si="1"/>
        <v>973034.29554370372</v>
      </c>
      <c r="I22" s="274">
        <f>'Value Stacking Basis'!$P$3*(1-PV_DegradationRate)^(EEYear-1)</f>
        <v>973034.29554370372</v>
      </c>
      <c r="J22" s="274">
        <f>'Value Stacking Basis'!$Q$3*(1-PV_DegradationRate)^(EEYear-1)</f>
        <v>0</v>
      </c>
      <c r="K22" s="274">
        <f t="shared" si="31"/>
        <v>973034.29554370372</v>
      </c>
      <c r="L22" s="3">
        <f t="shared" ca="1" si="2"/>
        <v>0</v>
      </c>
      <c r="M22" s="3">
        <f t="shared" si="3"/>
        <v>2335.555137183137</v>
      </c>
      <c r="N22" s="8">
        <f t="shared" ca="1" si="4"/>
        <v>5273.0611711463516</v>
      </c>
      <c r="O22" s="8">
        <f t="shared" ca="1" si="5"/>
        <v>0</v>
      </c>
      <c r="P22" s="4">
        <f t="shared" si="6"/>
        <v>0</v>
      </c>
      <c r="Q22" s="9"/>
      <c r="R22" s="15">
        <f t="shared" si="7"/>
        <v>3.5818175502942216E-2</v>
      </c>
      <c r="S22" s="15">
        <f t="shared" si="8"/>
        <v>3.5818175502942216E-2</v>
      </c>
      <c r="T22" s="15">
        <f t="shared" si="9"/>
        <v>0</v>
      </c>
      <c r="U22" s="74">
        <f t="shared" si="10"/>
        <v>0</v>
      </c>
      <c r="V22" s="269">
        <f t="shared" si="11"/>
        <v>25.865208781184919</v>
      </c>
      <c r="W22" s="211">
        <f t="shared" si="12"/>
        <v>0</v>
      </c>
      <c r="X22" s="211"/>
      <c r="Z22" s="486">
        <f t="shared" si="13"/>
        <v>0</v>
      </c>
      <c r="AA22" s="486">
        <f t="shared" ca="1" si="14"/>
        <v>-178217.08003036521</v>
      </c>
      <c r="AB22" s="23">
        <f t="shared" si="15"/>
        <v>0</v>
      </c>
      <c r="AC22" s="486">
        <f t="shared" si="16"/>
        <v>0</v>
      </c>
      <c r="AD22" s="486">
        <f t="shared" ca="1" si="17"/>
        <v>47973.977589999995</v>
      </c>
      <c r="AE22" s="275">
        <f t="shared" ca="1" si="18"/>
        <v>34852.313168166125</v>
      </c>
      <c r="AF22" s="23">
        <f t="shared" ca="1" si="19"/>
        <v>0</v>
      </c>
      <c r="AG22" s="23">
        <f t="shared" si="20"/>
        <v>60409.621243210822</v>
      </c>
      <c r="AH22" s="24">
        <f t="shared" ca="1" si="21"/>
        <v>136388.82810765985</v>
      </c>
      <c r="AI22" s="24">
        <v>0</v>
      </c>
      <c r="AJ22" s="24">
        <f t="shared" si="22"/>
        <v>1946.0685910874074</v>
      </c>
      <c r="AK22" s="279">
        <f t="shared" ca="1" si="23"/>
        <v>0</v>
      </c>
      <c r="AL22" s="24">
        <f t="shared" si="24"/>
        <v>0</v>
      </c>
      <c r="AM22" s="24">
        <v>0</v>
      </c>
      <c r="AN22" s="21">
        <f t="shared" ca="1" si="0"/>
        <v>103353.72866975899</v>
      </c>
      <c r="AO22" s="22">
        <f t="shared" ca="1" si="32"/>
        <v>2320875.8888668767</v>
      </c>
    </row>
    <row r="23" spans="1:42" x14ac:dyDescent="0.2">
      <c r="A23" s="1">
        <f t="shared" si="25"/>
        <v>19</v>
      </c>
      <c r="B23" s="7"/>
      <c r="C23" s="25">
        <f t="shared" si="26"/>
        <v>2038</v>
      </c>
      <c r="D23" s="25">
        <f t="shared" si="27"/>
        <v>1</v>
      </c>
      <c r="E23" s="25">
        <f t="shared" ca="1" si="28"/>
        <v>5</v>
      </c>
      <c r="F23" s="25" t="e">
        <f t="shared" si="29"/>
        <v>#REF!</v>
      </c>
      <c r="G23" s="120">
        <f t="shared" ca="1" si="30"/>
        <v>7.5461147350025001E-2</v>
      </c>
      <c r="H23" s="8">
        <f t="shared" si="1"/>
        <v>968169.1240659852</v>
      </c>
      <c r="I23" s="274">
        <f>'Value Stacking Basis'!$P$3*(1-PV_DegradationRate)^(EEYear-1)</f>
        <v>968169.1240659852</v>
      </c>
      <c r="J23" s="274">
        <f>'Value Stacking Basis'!$Q$3*(1-PV_DegradationRate)^(EEYear-1)</f>
        <v>0</v>
      </c>
      <c r="K23" s="274">
        <f t="shared" si="31"/>
        <v>968169.1240659852</v>
      </c>
      <c r="L23" s="3">
        <f t="shared" ca="1" si="2"/>
        <v>0</v>
      </c>
      <c r="M23" s="3">
        <f t="shared" si="3"/>
        <v>2323.877361497221</v>
      </c>
      <c r="N23" s="8">
        <f t="shared" ca="1" si="4"/>
        <v>5188.3659639329398</v>
      </c>
      <c r="O23" s="8">
        <f t="shared" ca="1" si="5"/>
        <v>0</v>
      </c>
      <c r="P23" s="4">
        <f t="shared" si="6"/>
        <v>0</v>
      </c>
      <c r="Q23" s="9"/>
      <c r="R23" s="15">
        <f t="shared" si="7"/>
        <v>3.6534539013001056E-2</v>
      </c>
      <c r="S23" s="15">
        <f t="shared" si="8"/>
        <v>3.6534539013001056E-2</v>
      </c>
      <c r="T23" s="15">
        <f t="shared" si="9"/>
        <v>0</v>
      </c>
      <c r="U23" s="74">
        <f t="shared" si="10"/>
        <v>0</v>
      </c>
      <c r="V23" s="269">
        <f t="shared" si="11"/>
        <v>26.123860868996768</v>
      </c>
      <c r="W23" s="211">
        <f t="shared" si="12"/>
        <v>0</v>
      </c>
      <c r="X23" s="211"/>
      <c r="Z23" s="486">
        <f t="shared" si="13"/>
        <v>0</v>
      </c>
      <c r="AA23" s="486">
        <f t="shared" ca="1" si="14"/>
        <v>-178217.08003036521</v>
      </c>
      <c r="AB23" s="23">
        <f t="shared" si="15"/>
        <v>0</v>
      </c>
      <c r="AC23" s="486">
        <f t="shared" si="16"/>
        <v>0</v>
      </c>
      <c r="AD23" s="486">
        <f t="shared" ca="1" si="17"/>
        <v>34300.049630000001</v>
      </c>
      <c r="AE23" s="275">
        <f t="shared" ca="1" si="18"/>
        <v>35371.612634371799</v>
      </c>
      <c r="AF23" s="23">
        <f t="shared" ca="1" si="19"/>
        <v>0</v>
      </c>
      <c r="AG23" s="23">
        <f t="shared" si="20"/>
        <v>60708.648868364711</v>
      </c>
      <c r="AH23" s="24">
        <f t="shared" ca="1" si="21"/>
        <v>135540.15057922242</v>
      </c>
      <c r="AI23" s="24">
        <v>0</v>
      </c>
      <c r="AJ23" s="24">
        <f t="shared" si="22"/>
        <v>1936.3382481319704</v>
      </c>
      <c r="AK23" s="279">
        <f t="shared" ca="1" si="23"/>
        <v>0</v>
      </c>
      <c r="AL23" s="24">
        <f t="shared" si="24"/>
        <v>0</v>
      </c>
      <c r="AM23" s="24">
        <v>0</v>
      </c>
      <c r="AN23" s="21">
        <f t="shared" ca="1" si="0"/>
        <v>89639.719929725688</v>
      </c>
      <c r="AO23" s="22">
        <f t="shared" ca="1" si="32"/>
        <v>2410515.6087966026</v>
      </c>
    </row>
    <row r="24" spans="1:42" x14ac:dyDescent="0.2">
      <c r="A24" s="1">
        <f t="shared" si="25"/>
        <v>20</v>
      </c>
      <c r="B24" s="7"/>
      <c r="C24" s="25">
        <f t="shared" si="26"/>
        <v>2039</v>
      </c>
      <c r="D24" s="25">
        <f t="shared" si="27"/>
        <v>1</v>
      </c>
      <c r="E24" s="25">
        <f t="shared" ca="1" si="28"/>
        <v>6</v>
      </c>
      <c r="F24" s="25" t="e">
        <f t="shared" si="29"/>
        <v>#REF!</v>
      </c>
      <c r="G24" s="120">
        <f t="shared" ca="1" si="30"/>
        <v>9.0553376820030007E-2</v>
      </c>
      <c r="H24" s="8">
        <f t="shared" si="1"/>
        <v>963328.27844565525</v>
      </c>
      <c r="I24" s="274">
        <f>'Value Stacking Basis'!$P$3*(1-PV_DegradationRate)^(EEYear-1)</f>
        <v>963328.27844565525</v>
      </c>
      <c r="J24" s="274">
        <f>'Value Stacking Basis'!$Q$3*(1-PV_DegradationRate)^(EEYear-1)</f>
        <v>0</v>
      </c>
      <c r="K24" s="274">
        <f t="shared" si="31"/>
        <v>963328.27844565525</v>
      </c>
      <c r="L24" s="3">
        <f t="shared" ca="1" si="2"/>
        <v>0</v>
      </c>
      <c r="M24" s="3">
        <f t="shared" si="3"/>
        <v>2312.257974689735</v>
      </c>
      <c r="N24" s="8">
        <f t="shared" ca="1" si="4"/>
        <v>5103.6707567195281</v>
      </c>
      <c r="O24" s="8">
        <f t="shared" ca="1" si="5"/>
        <v>0</v>
      </c>
      <c r="P24" s="4">
        <f t="shared" si="6"/>
        <v>0</v>
      </c>
      <c r="Q24" s="9"/>
      <c r="R24" s="15">
        <f t="shared" si="7"/>
        <v>3.7265229793261072E-2</v>
      </c>
      <c r="S24" s="15">
        <f t="shared" si="8"/>
        <v>3.7265229793261072E-2</v>
      </c>
      <c r="T24" s="15">
        <f t="shared" si="9"/>
        <v>0</v>
      </c>
      <c r="U24" s="74">
        <f t="shared" si="10"/>
        <v>0</v>
      </c>
      <c r="V24" s="269">
        <f t="shared" si="11"/>
        <v>26.38509947768673</v>
      </c>
      <c r="W24" s="211">
        <f t="shared" si="12"/>
        <v>0</v>
      </c>
      <c r="X24" s="211"/>
      <c r="Z24" s="486">
        <f t="shared" si="13"/>
        <v>0</v>
      </c>
      <c r="AA24" s="486">
        <f t="shared" ca="1" si="14"/>
        <v>0</v>
      </c>
      <c r="AB24" s="23">
        <f t="shared" si="15"/>
        <v>0</v>
      </c>
      <c r="AC24" s="486">
        <f t="shared" si="16"/>
        <v>0</v>
      </c>
      <c r="AD24" s="486">
        <f t="shared" ca="1" si="17"/>
        <v>34261.639719999999</v>
      </c>
      <c r="AE24" s="275">
        <f t="shared" ca="1" si="18"/>
        <v>35898.649662623931</v>
      </c>
      <c r="AF24" s="23">
        <f t="shared" ca="1" si="19"/>
        <v>0</v>
      </c>
      <c r="AG24" s="23">
        <f t="shared" si="20"/>
        <v>61009.156680263099</v>
      </c>
      <c r="AH24" s="24">
        <f t="shared" ca="1" si="21"/>
        <v>134660.86061740544</v>
      </c>
      <c r="AI24" s="24">
        <v>0</v>
      </c>
      <c r="AJ24" s="24">
        <f t="shared" si="22"/>
        <v>1926.6565568913106</v>
      </c>
      <c r="AK24" s="279">
        <f t="shared" ca="1" si="23"/>
        <v>0</v>
      </c>
      <c r="AL24" s="24">
        <f t="shared" si="24"/>
        <v>0</v>
      </c>
      <c r="AM24" s="24">
        <v>0</v>
      </c>
      <c r="AN24" s="21">
        <f t="shared" ca="1" si="0"/>
        <v>267756.96323718381</v>
      </c>
      <c r="AO24" s="22">
        <f t="shared" ca="1" si="32"/>
        <v>2678272.5720337862</v>
      </c>
    </row>
    <row r="25" spans="1:42" x14ac:dyDescent="0.2">
      <c r="A25" s="1">
        <f t="shared" si="25"/>
        <v>21</v>
      </c>
      <c r="B25" s="7"/>
      <c r="C25" s="25">
        <f t="shared" si="26"/>
        <v>2040</v>
      </c>
      <c r="D25" s="25">
        <f t="shared" si="27"/>
        <v>1</v>
      </c>
      <c r="E25" s="25">
        <f t="shared" ca="1" si="28"/>
        <v>7</v>
      </c>
      <c r="F25" s="25" t="e">
        <f t="shared" si="29"/>
        <v>#REF!</v>
      </c>
      <c r="G25" s="120">
        <f t="shared" ca="1" si="30"/>
        <v>0.105645606290035</v>
      </c>
      <c r="H25" s="8">
        <f t="shared" si="1"/>
        <v>958511.63705342705</v>
      </c>
      <c r="I25" s="274">
        <f>'Value Stacking Basis'!$P$3*(1-PV_DegradationRate)^(EEYear-1)</f>
        <v>958511.63705342705</v>
      </c>
      <c r="J25" s="274">
        <f>'Value Stacking Basis'!$Q$3*(1-PV_DegradationRate)^(EEYear-1)</f>
        <v>0</v>
      </c>
      <c r="K25" s="274">
        <f t="shared" si="31"/>
        <v>958511.63705342705</v>
      </c>
      <c r="L25" s="3">
        <f t="shared" ca="1" si="2"/>
        <v>0</v>
      </c>
      <c r="M25" s="3">
        <f t="shared" si="3"/>
        <v>2300.6966848162865</v>
      </c>
      <c r="N25" s="8">
        <f t="shared" ca="1" si="4"/>
        <v>5018.9755495061163</v>
      </c>
      <c r="O25" s="8">
        <f t="shared" ca="1" si="5"/>
        <v>0</v>
      </c>
      <c r="P25" s="4">
        <f t="shared" si="6"/>
        <v>0</v>
      </c>
      <c r="Q25" s="9"/>
      <c r="R25" s="15">
        <f t="shared" si="7"/>
        <v>3.8010534389126299E-2</v>
      </c>
      <c r="S25" s="15">
        <f t="shared" si="8"/>
        <v>3.8010534389126299E-2</v>
      </c>
      <c r="T25" s="15">
        <f t="shared" si="9"/>
        <v>0</v>
      </c>
      <c r="U25" s="74">
        <f t="shared" si="10"/>
        <v>0</v>
      </c>
      <c r="V25" s="269">
        <f t="shared" si="11"/>
        <v>26.6489504724636</v>
      </c>
      <c r="W25" s="211">
        <f t="shared" si="12"/>
        <v>0</v>
      </c>
      <c r="X25" s="211"/>
      <c r="Z25" s="486">
        <f t="shared" si="13"/>
        <v>0</v>
      </c>
      <c r="AA25" s="486">
        <f t="shared" ca="1" si="14"/>
        <v>0</v>
      </c>
      <c r="AB25" s="23">
        <f t="shared" si="15"/>
        <v>0</v>
      </c>
      <c r="AC25" s="486">
        <f t="shared" si="16"/>
        <v>0</v>
      </c>
      <c r="AD25" s="486">
        <f t="shared" ca="1" si="17"/>
        <v>34300.049630000001</v>
      </c>
      <c r="AE25" s="275">
        <f t="shared" ca="1" si="18"/>
        <v>36433.539542597035</v>
      </c>
      <c r="AF25" s="23">
        <f t="shared" ca="1" si="19"/>
        <v>0</v>
      </c>
      <c r="AG25" s="23">
        <f t="shared" si="20"/>
        <v>61311.152005830416</v>
      </c>
      <c r="AH25" s="24">
        <f t="shared" ca="1" si="21"/>
        <v>133750.43084129426</v>
      </c>
      <c r="AI25" s="24">
        <v>0</v>
      </c>
      <c r="AJ25" s="24">
        <f t="shared" si="22"/>
        <v>1917.0232741068542</v>
      </c>
      <c r="AK25" s="279">
        <f t="shared" ca="1" si="23"/>
        <v>0</v>
      </c>
      <c r="AL25" s="24">
        <f t="shared" si="24"/>
        <v>0</v>
      </c>
      <c r="AM25" s="24">
        <v>0</v>
      </c>
      <c r="AN25" s="21">
        <f t="shared" ca="1" si="0"/>
        <v>267712.19529382855</v>
      </c>
      <c r="AO25" s="22">
        <f t="shared" ca="1" si="32"/>
        <v>2945984.7673276146</v>
      </c>
    </row>
    <row r="26" spans="1:42" x14ac:dyDescent="0.2">
      <c r="A26" s="1">
        <f t="shared" si="25"/>
        <v>22</v>
      </c>
      <c r="B26" s="7"/>
      <c r="C26" s="25">
        <f t="shared" si="26"/>
        <v>2041</v>
      </c>
      <c r="D26" s="25">
        <f t="shared" si="27"/>
        <v>1</v>
      </c>
      <c r="E26" s="25">
        <f t="shared" ca="1" si="28"/>
        <v>8</v>
      </c>
      <c r="F26" s="25" t="e">
        <f t="shared" si="29"/>
        <v>#REF!</v>
      </c>
      <c r="G26" s="120">
        <f t="shared" ca="1" si="30"/>
        <v>0.12073783576004</v>
      </c>
      <c r="H26" s="8">
        <f t="shared" si="1"/>
        <v>953719.07886815991</v>
      </c>
      <c r="I26" s="274">
        <f>'Value Stacking Basis'!$P$3*(1-PV_DegradationRate)^(EEYear-1)</f>
        <v>953719.07886815991</v>
      </c>
      <c r="J26" s="274">
        <f>'Value Stacking Basis'!$Q$3*(1-PV_DegradationRate)^(EEYear-1)</f>
        <v>0</v>
      </c>
      <c r="K26" s="274">
        <f t="shared" si="31"/>
        <v>953719.07886815991</v>
      </c>
      <c r="L26" s="3">
        <f t="shared" ca="1" si="2"/>
        <v>0</v>
      </c>
      <c r="M26" s="3">
        <f t="shared" si="3"/>
        <v>2289.1932013922051</v>
      </c>
      <c r="N26" s="8">
        <f t="shared" ca="1" si="4"/>
        <v>4934.2803422927045</v>
      </c>
      <c r="O26" s="8">
        <f t="shared" ca="1" si="5"/>
        <v>0</v>
      </c>
      <c r="P26" s="4">
        <f t="shared" si="6"/>
        <v>0</v>
      </c>
      <c r="Q26" s="9"/>
      <c r="R26" s="15">
        <f t="shared" si="7"/>
        <v>3.8770745076908822E-2</v>
      </c>
      <c r="S26" s="15">
        <f t="shared" si="8"/>
        <v>3.8770745076908822E-2</v>
      </c>
      <c r="T26" s="15">
        <f t="shared" si="9"/>
        <v>0</v>
      </c>
      <c r="U26" s="74">
        <f t="shared" si="10"/>
        <v>0</v>
      </c>
      <c r="V26" s="269">
        <f t="shared" si="11"/>
        <v>26.915439977188232</v>
      </c>
      <c r="W26" s="211">
        <f t="shared" si="12"/>
        <v>0</v>
      </c>
      <c r="X26" s="211"/>
      <c r="Z26" s="486">
        <f t="shared" si="13"/>
        <v>0</v>
      </c>
      <c r="AA26" s="486">
        <f t="shared" ca="1" si="14"/>
        <v>0</v>
      </c>
      <c r="AB26" s="23">
        <f t="shared" si="15"/>
        <v>0</v>
      </c>
      <c r="AC26" s="486">
        <f t="shared" si="16"/>
        <v>0</v>
      </c>
      <c r="AD26" s="486">
        <f t="shared" ca="1" si="17"/>
        <v>17130.81986</v>
      </c>
      <c r="AE26" s="275">
        <f t="shared" ca="1" si="18"/>
        <v>36976.399281781727</v>
      </c>
      <c r="AF26" s="23">
        <f t="shared" ca="1" si="19"/>
        <v>0</v>
      </c>
      <c r="AG26" s="23">
        <f t="shared" si="20"/>
        <v>61614.642208259269</v>
      </c>
      <c r="AH26" s="24">
        <f t="shared" ca="1" si="21"/>
        <v>132808.32638359908</v>
      </c>
      <c r="AI26" s="24">
        <v>0</v>
      </c>
      <c r="AJ26" s="24">
        <f t="shared" si="22"/>
        <v>1907.4381577363199</v>
      </c>
      <c r="AK26" s="279">
        <f t="shared" ca="1" si="23"/>
        <v>0</v>
      </c>
      <c r="AL26" s="24">
        <f t="shared" si="24"/>
        <v>0</v>
      </c>
      <c r="AM26" s="24">
        <v>0</v>
      </c>
      <c r="AN26" s="21">
        <f t="shared" ca="1" si="0"/>
        <v>250437.6258913764</v>
      </c>
      <c r="AO26" s="22">
        <f t="shared" ca="1" si="32"/>
        <v>3196422.3932189909</v>
      </c>
    </row>
    <row r="27" spans="1:42" x14ac:dyDescent="0.2">
      <c r="A27" s="1">
        <f t="shared" si="25"/>
        <v>23</v>
      </c>
      <c r="B27" s="7"/>
      <c r="C27" s="25">
        <f t="shared" si="26"/>
        <v>2042</v>
      </c>
      <c r="D27" s="25">
        <f t="shared" si="27"/>
        <v>1</v>
      </c>
      <c r="E27" s="25">
        <f t="shared" ca="1" si="28"/>
        <v>9</v>
      </c>
      <c r="F27" s="25" t="e">
        <f t="shared" si="29"/>
        <v>#REF!</v>
      </c>
      <c r="G27" s="120">
        <f t="shared" ca="1" si="30"/>
        <v>0.13583006523004501</v>
      </c>
      <c r="H27" s="8">
        <f t="shared" si="1"/>
        <v>948950.4834738191</v>
      </c>
      <c r="I27" s="274">
        <f>'Value Stacking Basis'!$P$3*(1-PV_DegradationRate)^(EEYear-1)</f>
        <v>948950.4834738191</v>
      </c>
      <c r="J27" s="274">
        <f>'Value Stacking Basis'!$Q$3*(1-PV_DegradationRate)^(EEYear-1)</f>
        <v>0</v>
      </c>
      <c r="K27" s="274">
        <f t="shared" si="31"/>
        <v>948950.4834738191</v>
      </c>
      <c r="L27" s="3">
        <f t="shared" ca="1" si="2"/>
        <v>0</v>
      </c>
      <c r="M27" s="3">
        <f t="shared" si="3"/>
        <v>2277.747235385244</v>
      </c>
      <c r="N27" s="8">
        <f t="shared" ca="1" si="4"/>
        <v>4849.5851350792927</v>
      </c>
      <c r="O27" s="8">
        <f t="shared" ca="1" si="5"/>
        <v>0</v>
      </c>
      <c r="P27" s="4">
        <f t="shared" si="6"/>
        <v>0</v>
      </c>
      <c r="Q27" s="9"/>
      <c r="R27" s="15">
        <f t="shared" si="7"/>
        <v>3.9546159978447001E-2</v>
      </c>
      <c r="S27" s="15">
        <f t="shared" si="8"/>
        <v>3.9546159978447001E-2</v>
      </c>
      <c r="T27" s="15">
        <f t="shared" si="9"/>
        <v>0</v>
      </c>
      <c r="U27" s="74">
        <f t="shared" si="10"/>
        <v>0</v>
      </c>
      <c r="V27" s="269">
        <f t="shared" si="11"/>
        <v>27.184594376960121</v>
      </c>
      <c r="W27" s="211">
        <f t="shared" si="12"/>
        <v>0</v>
      </c>
      <c r="X27" s="211"/>
      <c r="Z27" s="486">
        <f t="shared" si="13"/>
        <v>0</v>
      </c>
      <c r="AA27" s="486">
        <f t="shared" ca="1" si="14"/>
        <v>0</v>
      </c>
      <c r="AB27" s="23">
        <f t="shared" si="15"/>
        <v>0</v>
      </c>
      <c r="AC27" s="486">
        <f t="shared" si="16"/>
        <v>0</v>
      </c>
      <c r="AD27" s="486">
        <f t="shared" ca="1" si="17"/>
        <v>0</v>
      </c>
      <c r="AE27" s="275">
        <f t="shared" ca="1" si="18"/>
        <v>37527.34763108028</v>
      </c>
      <c r="AF27" s="23">
        <f t="shared" ca="1" si="19"/>
        <v>0</v>
      </c>
      <c r="AG27" s="23">
        <f t="shared" si="20"/>
        <v>61919.634687190162</v>
      </c>
      <c r="AH27" s="24">
        <f t="shared" ca="1" si="21"/>
        <v>131834.00479366592</v>
      </c>
      <c r="AI27" s="24">
        <v>0</v>
      </c>
      <c r="AJ27" s="24">
        <f t="shared" si="22"/>
        <v>1897.9009669476382</v>
      </c>
      <c r="AK27" s="279">
        <f t="shared" ca="1" si="23"/>
        <v>0</v>
      </c>
      <c r="AL27" s="24">
        <f t="shared" si="24"/>
        <v>0</v>
      </c>
      <c r="AM27" s="24">
        <v>0</v>
      </c>
      <c r="AN27" s="21">
        <f t="shared" ca="1" si="0"/>
        <v>233178.88807888402</v>
      </c>
      <c r="AO27" s="22">
        <f t="shared" ca="1" si="32"/>
        <v>3429601.2812978751</v>
      </c>
    </row>
    <row r="28" spans="1:42" x14ac:dyDescent="0.2">
      <c r="A28" s="1">
        <f t="shared" si="25"/>
        <v>24</v>
      </c>
      <c r="B28" s="7"/>
      <c r="C28" s="25">
        <f t="shared" si="26"/>
        <v>2043</v>
      </c>
      <c r="D28" s="25">
        <f t="shared" si="27"/>
        <v>1</v>
      </c>
      <c r="E28" s="25">
        <f t="shared" ca="1" si="28"/>
        <v>10</v>
      </c>
      <c r="F28" s="25" t="e">
        <f t="shared" si="29"/>
        <v>#REF!</v>
      </c>
      <c r="G28" s="120">
        <f t="shared" ca="1" si="30"/>
        <v>0.15092229470005</v>
      </c>
      <c r="H28" s="8">
        <f t="shared" si="1"/>
        <v>944205.73105644993</v>
      </c>
      <c r="I28" s="274">
        <f>'Value Stacking Basis'!$P$3*(1-PV_DegradationRate)^(EEYear-1)</f>
        <v>944205.73105644993</v>
      </c>
      <c r="J28" s="274">
        <f>'Value Stacking Basis'!$Q$3*(1-PV_DegradationRate)^(EEYear-1)</f>
        <v>0</v>
      </c>
      <c r="K28" s="274">
        <f t="shared" si="31"/>
        <v>944205.73105644993</v>
      </c>
      <c r="L28" s="3">
        <f t="shared" ca="1" si="2"/>
        <v>0</v>
      </c>
      <c r="M28" s="3">
        <f t="shared" si="3"/>
        <v>2266.3584992083179</v>
      </c>
      <c r="N28" s="8">
        <f t="shared" ca="1" si="4"/>
        <v>4764.889927865881</v>
      </c>
      <c r="O28" s="8">
        <f t="shared" ca="1" si="5"/>
        <v>0</v>
      </c>
      <c r="P28" s="4">
        <f t="shared" si="6"/>
        <v>0</v>
      </c>
      <c r="Q28" s="9"/>
      <c r="R28" s="15">
        <f t="shared" si="7"/>
        <v>4.0337083178015931E-2</v>
      </c>
      <c r="S28" s="15">
        <f t="shared" si="8"/>
        <v>4.0337083178015931E-2</v>
      </c>
      <c r="T28" s="15">
        <f t="shared" si="9"/>
        <v>0</v>
      </c>
      <c r="U28" s="74">
        <f t="shared" si="10"/>
        <v>0</v>
      </c>
      <c r="V28" s="269">
        <f t="shared" si="11"/>
        <v>27.456440320729719</v>
      </c>
      <c r="W28" s="211">
        <f t="shared" si="12"/>
        <v>0</v>
      </c>
      <c r="X28" s="211"/>
      <c r="Z28" s="486">
        <f t="shared" si="13"/>
        <v>0</v>
      </c>
      <c r="AA28" s="486">
        <f t="shared" ca="1" si="14"/>
        <v>0</v>
      </c>
      <c r="AB28" s="23">
        <f t="shared" si="15"/>
        <v>0</v>
      </c>
      <c r="AC28" s="486">
        <f t="shared" si="16"/>
        <v>0</v>
      </c>
      <c r="AD28" s="486">
        <f t="shared" ca="1" si="17"/>
        <v>0</v>
      </c>
      <c r="AE28" s="275">
        <f t="shared" ca="1" si="18"/>
        <v>38086.505110783364</v>
      </c>
      <c r="AF28" s="23">
        <f t="shared" ca="1" si="19"/>
        <v>0</v>
      </c>
      <c r="AG28" s="23">
        <f t="shared" si="20"/>
        <v>62226.136878891753</v>
      </c>
      <c r="AH28" s="24">
        <f t="shared" ca="1" si="21"/>
        <v>130826.91593929569</v>
      </c>
      <c r="AI28" s="24">
        <v>0</v>
      </c>
      <c r="AJ28" s="24">
        <f t="shared" si="22"/>
        <v>1888.4114621128999</v>
      </c>
      <c r="AK28" s="279">
        <f t="shared" ca="1" si="23"/>
        <v>0</v>
      </c>
      <c r="AL28" s="24">
        <f t="shared" si="24"/>
        <v>0</v>
      </c>
      <c r="AM28" s="24">
        <v>0</v>
      </c>
      <c r="AN28" s="21">
        <f t="shared" ca="1" si="0"/>
        <v>233027.96939108372</v>
      </c>
      <c r="AO28" s="22">
        <f t="shared" ca="1" si="32"/>
        <v>3662629.2506889589</v>
      </c>
    </row>
    <row r="29" spans="1:42" x14ac:dyDescent="0.2">
      <c r="A29" s="1">
        <f t="shared" si="25"/>
        <v>25</v>
      </c>
      <c r="B29" s="7"/>
      <c r="C29" s="25">
        <f t="shared" si="26"/>
        <v>2044</v>
      </c>
      <c r="D29" s="25">
        <f t="shared" si="27"/>
        <v>1</v>
      </c>
      <c r="E29" s="25">
        <f t="shared" ca="1" si="28"/>
        <v>11</v>
      </c>
      <c r="F29" s="25" t="e">
        <f t="shared" si="29"/>
        <v>#REF!</v>
      </c>
      <c r="G29" s="120">
        <f t="shared" ca="1" si="30"/>
        <v>0.16601452417005499</v>
      </c>
      <c r="H29" s="8">
        <f t="shared" si="1"/>
        <v>939484.70240116771</v>
      </c>
      <c r="I29" s="274">
        <f>'Value Stacking Basis'!$P$3*(1-PV_DegradationRate)^(EEYear-1)</f>
        <v>939484.70240116771</v>
      </c>
      <c r="J29" s="274">
        <f>'Value Stacking Basis'!$Q$3*(1-PV_DegradationRate)^(EEYear-1)</f>
        <v>0</v>
      </c>
      <c r="K29" s="274">
        <f t="shared" si="31"/>
        <v>939484.70240116771</v>
      </c>
      <c r="L29" s="3">
        <f t="shared" ca="1" si="2"/>
        <v>0</v>
      </c>
      <c r="M29" s="3">
        <f t="shared" si="3"/>
        <v>2255.0267067122763</v>
      </c>
      <c r="N29" s="8">
        <f t="shared" ca="1" si="4"/>
        <v>4680.1947206524692</v>
      </c>
      <c r="O29" s="8">
        <f t="shared" ca="1" si="5"/>
        <v>0</v>
      </c>
      <c r="P29" s="4">
        <f t="shared" si="6"/>
        <v>0</v>
      </c>
      <c r="Q29" s="9"/>
      <c r="R29" s="15">
        <f t="shared" si="7"/>
        <v>4.1143824841576256E-2</v>
      </c>
      <c r="S29" s="15">
        <f t="shared" si="8"/>
        <v>4.1143824841576256E-2</v>
      </c>
      <c r="T29" s="15">
        <f t="shared" si="9"/>
        <v>0</v>
      </c>
      <c r="U29" s="74">
        <f t="shared" si="10"/>
        <v>0</v>
      </c>
      <c r="V29" s="269">
        <f t="shared" si="11"/>
        <v>27.731004723937023</v>
      </c>
      <c r="W29" s="211">
        <f t="shared" si="12"/>
        <v>0</v>
      </c>
      <c r="X29" s="211"/>
      <c r="Z29" s="486">
        <f t="shared" si="13"/>
        <v>0</v>
      </c>
      <c r="AA29" s="486">
        <f t="shared" ca="1" si="14"/>
        <v>0</v>
      </c>
      <c r="AB29" s="23">
        <f t="shared" si="15"/>
        <v>0</v>
      </c>
      <c r="AC29" s="486">
        <f t="shared" si="16"/>
        <v>0</v>
      </c>
      <c r="AD29" s="486">
        <f t="shared" ca="1" si="17"/>
        <v>0</v>
      </c>
      <c r="AE29" s="275">
        <f t="shared" ca="1" si="18"/>
        <v>38653.99403693404</v>
      </c>
      <c r="AF29" s="23">
        <f t="shared" ca="1" si="19"/>
        <v>0</v>
      </c>
      <c r="AG29" s="23">
        <f t="shared" si="20"/>
        <v>62534.156256442286</v>
      </c>
      <c r="AH29" s="24">
        <f t="shared" ca="1" si="21"/>
        <v>129786.50190735873</v>
      </c>
      <c r="AI29" s="24">
        <v>0</v>
      </c>
      <c r="AJ29" s="24">
        <f t="shared" si="22"/>
        <v>1878.9694048023355</v>
      </c>
      <c r="AK29" s="279">
        <f t="shared" ca="1" si="23"/>
        <v>0</v>
      </c>
      <c r="AL29" s="24">
        <f t="shared" si="24"/>
        <v>0</v>
      </c>
      <c r="AM29" s="24">
        <v>0</v>
      </c>
      <c r="AN29" s="21">
        <f t="shared" ca="1" si="0"/>
        <v>232853.6216055374</v>
      </c>
      <c r="AO29" s="22">
        <f t="shared" ca="1" si="32"/>
        <v>3895482.8722944963</v>
      </c>
    </row>
    <row r="30" spans="1:42" x14ac:dyDescent="0.2">
      <c r="B30" s="7"/>
      <c r="C30" s="25"/>
      <c r="D30" s="25"/>
      <c r="E30" s="25"/>
      <c r="F30" s="25"/>
      <c r="G30" s="25"/>
      <c r="H30" s="8"/>
      <c r="M30" s="3"/>
      <c r="N30" s="8"/>
      <c r="O30" s="8"/>
      <c r="P30" s="4"/>
      <c r="Q30" s="9"/>
      <c r="V30" s="269"/>
      <c r="W30" s="10"/>
      <c r="X30" s="10"/>
    </row>
    <row r="31" spans="1:42" s="72" customFormat="1" x14ac:dyDescent="0.2">
      <c r="A31" s="57"/>
      <c r="B31" s="58"/>
      <c r="C31" s="59"/>
      <c r="D31" s="59"/>
      <c r="E31" s="59"/>
      <c r="F31" s="59"/>
      <c r="G31" s="59"/>
      <c r="H31" s="60"/>
      <c r="I31" s="62"/>
      <c r="J31" s="62"/>
      <c r="K31" s="62"/>
      <c r="L31" s="61"/>
      <c r="M31" s="61"/>
      <c r="O31" s="68"/>
      <c r="P31" s="63"/>
      <c r="Q31" s="63"/>
      <c r="R31" s="272"/>
      <c r="S31"/>
      <c r="T31" s="64"/>
      <c r="U31" s="75"/>
      <c r="V31" s="270"/>
      <c r="W31" s="65"/>
      <c r="X31" s="65"/>
      <c r="Y31" s="66"/>
      <c r="Z31" s="68"/>
      <c r="AA31" s="68"/>
      <c r="AB31" s="67"/>
      <c r="AC31" s="68"/>
      <c r="AD31" s="68"/>
      <c r="AE31" s="69"/>
      <c r="AF31" s="67"/>
      <c r="AG31" s="67"/>
      <c r="AH31" s="69"/>
      <c r="AI31" s="69"/>
      <c r="AJ31" s="69"/>
      <c r="AK31" s="69"/>
      <c r="AL31" s="69"/>
      <c r="AM31" s="69"/>
      <c r="AN31" s="69"/>
      <c r="AO31" s="70"/>
      <c r="AP31" s="71"/>
    </row>
    <row r="32" spans="1:42" x14ac:dyDescent="0.2">
      <c r="B32" s="11"/>
      <c r="C32" s="26"/>
      <c r="D32" s="26"/>
      <c r="E32" s="26"/>
      <c r="F32" s="26"/>
      <c r="G32" s="26"/>
    </row>
    <row r="33" spans="23:41" ht="16" x14ac:dyDescent="0.2">
      <c r="W33" s="448" t="s">
        <v>402</v>
      </c>
      <c r="X33" s="448"/>
      <c r="Z33" s="446">
        <f>Z4+NPV(UtilityDiscountRt,Z5:Z29)</f>
        <v>-724122.50719634083</v>
      </c>
      <c r="AA33" s="446">
        <f ca="1">AA4+NPV(UtilityDiscountRt,AA5:AA29)</f>
        <v>-1161290.4005275229</v>
      </c>
      <c r="AB33" s="446">
        <f t="shared" ref="AB33:AN33" si="33">AB4+NPV(UtilityDiscountRt,AB5:AB29)</f>
        <v>0</v>
      </c>
      <c r="AC33" s="446">
        <f>AC4+NPV(UtilityDiscountRt,AC5:AC29)</f>
        <v>267978.52646991581</v>
      </c>
      <c r="AD33" s="446">
        <f ca="1">AD4+NPV(UtilityDiscountRt,AD5:AD29)</f>
        <v>488001.66460773553</v>
      </c>
      <c r="AE33" s="446">
        <f t="shared" ca="1" si="33"/>
        <v>442150.22944916924</v>
      </c>
      <c r="AF33" s="446">
        <f t="shared" ca="1" si="33"/>
        <v>0</v>
      </c>
      <c r="AG33" s="446">
        <f t="shared" si="33"/>
        <v>821038.26056456147</v>
      </c>
      <c r="AH33" s="446">
        <f t="shared" ca="1" si="33"/>
        <v>1718002.9990471497</v>
      </c>
      <c r="AI33" s="446">
        <f>AI4+NPV(UtilityDiscountRt,AI5:AI29)</f>
        <v>0</v>
      </c>
      <c r="AJ33" s="446">
        <f t="shared" si="33"/>
        <v>28492.351298883194</v>
      </c>
      <c r="AK33" s="446">
        <f t="shared" ca="1" si="33"/>
        <v>0</v>
      </c>
      <c r="AL33" s="446">
        <f t="shared" si="33"/>
        <v>0</v>
      </c>
      <c r="AM33" s="446">
        <f t="shared" si="33"/>
        <v>0</v>
      </c>
      <c r="AN33" s="447">
        <f t="shared" ca="1" si="33"/>
        <v>1880251.1237135513</v>
      </c>
      <c r="AO33" s="23"/>
    </row>
    <row r="34" spans="23:41" x14ac:dyDescent="0.2">
      <c r="AJ34" s="55"/>
      <c r="AK34" s="55"/>
      <c r="AL34" s="55"/>
      <c r="AN34" s="50"/>
      <c r="AO34" s="49"/>
    </row>
    <row r="44" spans="23:41" x14ac:dyDescent="0.2">
      <c r="Y44" s="17"/>
      <c r="Z44" s="482"/>
      <c r="AA44" s="482"/>
      <c r="AC44" s="482"/>
      <c r="AD44" s="482"/>
    </row>
    <row r="45" spans="23:41" x14ac:dyDescent="0.2">
      <c r="Y45" s="17"/>
      <c r="Z45" s="482"/>
      <c r="AA45" s="482"/>
      <c r="AC45" s="482"/>
      <c r="AD45" s="482"/>
    </row>
    <row r="54" spans="4:12" x14ac:dyDescent="0.2">
      <c r="D54" s="38"/>
      <c r="E54" s="38"/>
      <c r="F54" s="38"/>
      <c r="G54" s="38"/>
      <c r="H54" s="39"/>
      <c r="I54" s="40"/>
      <c r="J54" s="40"/>
      <c r="K54" s="40"/>
      <c r="L54" s="40"/>
    </row>
    <row r="65" spans="1:42" x14ac:dyDescent="0.2">
      <c r="A65" s="37"/>
      <c r="B65" s="37"/>
      <c r="C65" s="38"/>
      <c r="M65" s="41"/>
      <c r="N65" s="39"/>
      <c r="O65" s="39"/>
      <c r="P65" s="42"/>
      <c r="Q65" s="37"/>
      <c r="R65" s="43"/>
      <c r="S65" s="43"/>
      <c r="T65" s="43"/>
      <c r="U65" s="76"/>
      <c r="V65" s="271"/>
      <c r="W65" s="44"/>
      <c r="X65" s="44"/>
      <c r="Y65" s="45"/>
      <c r="Z65" s="38"/>
      <c r="AA65" s="38"/>
      <c r="AB65" s="46"/>
      <c r="AC65" s="38"/>
      <c r="AD65" s="38"/>
      <c r="AE65" s="47"/>
      <c r="AF65" s="46"/>
      <c r="AG65" s="46"/>
      <c r="AH65" s="47"/>
      <c r="AI65" s="47"/>
      <c r="AJ65" s="47"/>
      <c r="AK65" s="47"/>
      <c r="AL65" s="47"/>
      <c r="AM65" s="47"/>
      <c r="AN65" s="47"/>
      <c r="AO65" s="48"/>
      <c r="AP65" s="54"/>
    </row>
  </sheetData>
  <phoneticPr fontId="11" type="noConversion"/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7"/>
  <dimension ref="A1:FU8790"/>
  <sheetViews>
    <sheetView topLeftCell="BS1" zoomScale="99" workbookViewId="0">
      <selection activeCell="O3" sqref="O3"/>
    </sheetView>
  </sheetViews>
  <sheetFormatPr baseColWidth="10" defaultColWidth="10.6640625" defaultRowHeight="15" x14ac:dyDescent="0.2"/>
  <cols>
    <col min="1" max="1" width="6" customWidth="1"/>
    <col min="2" max="2" width="17.33203125" customWidth="1"/>
    <col min="3" max="3" width="8.6640625" bestFit="1" customWidth="1"/>
    <col min="4" max="4" width="11" bestFit="1" customWidth="1"/>
    <col min="5" max="6" width="6.1640625" style="14" customWidth="1"/>
    <col min="7" max="7" width="4.83203125" style="110" customWidth="1"/>
    <col min="8" max="8" width="8.33203125" style="110" bestFit="1" customWidth="1"/>
    <col min="9" max="9" width="8.5" style="110" bestFit="1" customWidth="1"/>
    <col min="10" max="10" width="10.33203125" customWidth="1"/>
    <col min="11" max="15" width="11" bestFit="1" customWidth="1"/>
    <col min="16" max="16" width="11" customWidth="1"/>
    <col min="17" max="17" width="1.83203125" style="105" customWidth="1"/>
    <col min="18" max="18" width="5" style="159" customWidth="1"/>
    <col min="19" max="19" width="1.83203125" style="89" customWidth="1"/>
    <col min="20" max="20" width="11" bestFit="1" customWidth="1"/>
    <col min="21" max="21" width="12.33203125" bestFit="1" customWidth="1"/>
    <col min="22" max="23" width="11" bestFit="1" customWidth="1"/>
    <col min="24" max="24" width="12.33203125" style="105" bestFit="1" customWidth="1"/>
    <col min="25" max="30" width="11" customWidth="1"/>
    <col min="31" max="31" width="12" bestFit="1" customWidth="1"/>
    <col min="32" max="33" width="11" customWidth="1"/>
    <col min="34" max="34" width="11.6640625" customWidth="1"/>
    <col min="35" max="35" width="1.83203125" customWidth="1"/>
    <col min="36" max="36" width="4.83203125" style="118" customWidth="1"/>
    <col min="37" max="37" width="1.83203125" customWidth="1"/>
    <col min="38" max="38" width="6.33203125" customWidth="1"/>
    <col min="39" max="39" width="10" customWidth="1"/>
    <col min="41" max="41" width="10.83203125" customWidth="1"/>
    <col min="42" max="43" width="11" bestFit="1" customWidth="1"/>
    <col min="44" max="44" width="13" style="105" bestFit="1" customWidth="1"/>
    <col min="45" max="54" width="11" customWidth="1"/>
    <col min="55" max="55" width="3.5" customWidth="1"/>
    <col min="56" max="60" width="11" customWidth="1"/>
    <col min="61" max="62" width="11" style="105" customWidth="1"/>
    <col min="63" max="72" width="11" customWidth="1"/>
    <col min="73" max="73" width="3.1640625" customWidth="1"/>
    <col min="74" max="74" width="11" customWidth="1"/>
    <col min="75" max="75" width="11" bestFit="1" customWidth="1"/>
    <col min="76" max="76" width="10.83203125" customWidth="1"/>
    <col min="77" max="79" width="11" bestFit="1" customWidth="1"/>
    <col min="85" max="85" width="12.1640625" bestFit="1" customWidth="1"/>
    <col min="86" max="86" width="1.83203125" customWidth="1"/>
    <col min="87" max="87" width="4.83203125" style="118" customWidth="1"/>
    <col min="88" max="88" width="1.83203125" customWidth="1"/>
    <col min="89" max="89" width="13" bestFit="1" customWidth="1"/>
    <col min="90" max="90" width="12.6640625" bestFit="1" customWidth="1"/>
    <col min="94" max="94" width="4" customWidth="1"/>
    <col min="100" max="100" width="4.83203125" customWidth="1"/>
    <col min="102" max="102" width="10.83203125" customWidth="1"/>
    <col min="106" max="106" width="4.83203125" customWidth="1"/>
    <col min="109" max="109" width="4.83203125" style="134" customWidth="1"/>
    <col min="116" max="116" width="4.83203125" customWidth="1"/>
    <col min="121" max="121" width="4.83203125" customWidth="1"/>
    <col min="127" max="127" width="4.83203125" customWidth="1"/>
    <col min="133" max="133" width="1.83203125" customWidth="1"/>
    <col min="134" max="134" width="4.83203125" style="118" customWidth="1"/>
    <col min="135" max="135" width="1.83203125" customWidth="1"/>
    <col min="140" max="140" width="4.83203125" customWidth="1"/>
    <col min="145" max="145" width="4.83203125" customWidth="1"/>
    <col min="147" max="147" width="13" bestFit="1" customWidth="1"/>
    <col min="150" max="150" width="4.83203125" customWidth="1"/>
    <col min="153" max="153" width="4.83203125" style="133" customWidth="1"/>
    <col min="155" max="155" width="11.5" bestFit="1" customWidth="1"/>
    <col min="159" max="159" width="4.83203125" customWidth="1"/>
    <col min="163" max="163" width="4.83203125" customWidth="1"/>
    <col min="167" max="167" width="10.83203125" customWidth="1"/>
    <col min="169" max="169" width="4.83203125" customWidth="1"/>
  </cols>
  <sheetData>
    <row r="1" spans="1:177" x14ac:dyDescent="0.2">
      <c r="CK1" s="575" t="s">
        <v>130</v>
      </c>
      <c r="CL1" s="575"/>
      <c r="CM1" s="575"/>
      <c r="CN1" s="575"/>
      <c r="CO1" s="575"/>
      <c r="CP1" s="575"/>
      <c r="CQ1" s="575"/>
      <c r="CR1" s="575"/>
      <c r="CS1" s="575"/>
      <c r="CT1" s="575"/>
      <c r="CU1" s="575"/>
      <c r="CV1" s="575"/>
      <c r="CW1" s="575"/>
      <c r="CX1" s="575"/>
      <c r="CY1" s="575"/>
      <c r="CZ1" s="575"/>
      <c r="DA1" s="575"/>
      <c r="DB1" s="575"/>
      <c r="DC1" s="575"/>
      <c r="DD1" s="575"/>
      <c r="DE1" s="575"/>
      <c r="DF1" s="575"/>
      <c r="DG1" s="575"/>
      <c r="DH1" s="575"/>
      <c r="DI1" s="575"/>
      <c r="DJ1" s="575"/>
      <c r="DK1" s="575"/>
      <c r="DL1" s="575"/>
      <c r="DM1" s="575"/>
      <c r="DN1" s="575"/>
      <c r="DO1" s="575"/>
      <c r="DP1" s="575"/>
      <c r="DQ1" s="575"/>
      <c r="DR1" s="575"/>
      <c r="DS1" s="575"/>
      <c r="DT1" s="575"/>
      <c r="DU1" s="575"/>
      <c r="DV1" s="575"/>
      <c r="DW1" s="575"/>
      <c r="DX1" s="575"/>
      <c r="DY1" s="575"/>
      <c r="DZ1" s="575"/>
      <c r="EA1" s="575"/>
      <c r="EB1" s="575"/>
      <c r="EF1" s="575" t="s">
        <v>107</v>
      </c>
      <c r="EG1" s="575"/>
      <c r="EH1" s="575"/>
      <c r="EI1" s="575"/>
      <c r="EJ1" s="575"/>
      <c r="EK1" s="575"/>
      <c r="EL1" s="575"/>
      <c r="EM1" s="575"/>
      <c r="EN1" s="575"/>
      <c r="EO1" s="575"/>
      <c r="EP1" s="575"/>
      <c r="EQ1" s="575"/>
      <c r="ER1" s="575"/>
      <c r="ES1" s="575"/>
      <c r="ET1" s="575"/>
      <c r="EU1" s="575"/>
      <c r="EV1" s="575"/>
      <c r="EW1" s="575"/>
      <c r="EX1" s="575"/>
      <c r="EY1" s="575"/>
      <c r="EZ1" s="575"/>
      <c r="FA1" s="575"/>
      <c r="FB1" s="575"/>
      <c r="FC1" s="575"/>
      <c r="FD1" s="575"/>
      <c r="FE1" s="575"/>
      <c r="FF1" s="575"/>
      <c r="FG1" s="575"/>
      <c r="FH1" s="575"/>
      <c r="FI1" s="575"/>
      <c r="FJ1" s="575"/>
      <c r="FK1" s="575"/>
      <c r="FL1" s="575"/>
      <c r="FM1" s="575"/>
      <c r="FN1" s="575"/>
      <c r="FO1" s="575"/>
      <c r="FP1" s="575"/>
      <c r="FQ1" s="575"/>
      <c r="FR1" s="575"/>
      <c r="FT1" t="s">
        <v>433</v>
      </c>
    </row>
    <row r="2" spans="1:177" ht="16" customHeight="1" x14ac:dyDescent="0.2">
      <c r="M2" s="218"/>
      <c r="O2" s="427" t="s">
        <v>392</v>
      </c>
      <c r="P2" s="245"/>
      <c r="Z2" s="203"/>
      <c r="BO2" s="102"/>
      <c r="BQ2" s="102"/>
      <c r="BR2" s="102"/>
      <c r="CL2" t="s">
        <v>105</v>
      </c>
      <c r="CR2" t="s">
        <v>105</v>
      </c>
      <c r="CX2" t="s">
        <v>105</v>
      </c>
      <c r="DD2" t="s">
        <v>105</v>
      </c>
      <c r="DG2" t="s">
        <v>108</v>
      </c>
      <c r="DN2" t="s">
        <v>108</v>
      </c>
      <c r="DS2" t="s">
        <v>108</v>
      </c>
      <c r="DY2" t="s">
        <v>108</v>
      </c>
      <c r="EG2" t="s">
        <v>105</v>
      </c>
      <c r="EL2" t="s">
        <v>105</v>
      </c>
      <c r="EQ2" t="s">
        <v>105</v>
      </c>
      <c r="EV2" t="s">
        <v>105</v>
      </c>
      <c r="EY2" t="s">
        <v>108</v>
      </c>
      <c r="FE2" t="s">
        <v>108</v>
      </c>
      <c r="FI2" t="s">
        <v>108</v>
      </c>
      <c r="FO2" t="s">
        <v>108</v>
      </c>
      <c r="FU2" t="s">
        <v>432</v>
      </c>
    </row>
    <row r="3" spans="1:177" x14ac:dyDescent="0.2">
      <c r="M3" s="245"/>
      <c r="N3" s="245"/>
      <c r="O3" s="437">
        <f>SUM(O7:O8790)</f>
        <v>1051083.7297470677</v>
      </c>
      <c r="P3" s="245"/>
      <c r="U3" s="245"/>
      <c r="X3" s="420"/>
      <c r="AT3" s="110"/>
      <c r="AU3" s="110"/>
      <c r="AV3" s="110"/>
      <c r="AW3" s="110"/>
      <c r="BF3" s="102"/>
      <c r="BG3" s="102"/>
      <c r="BH3" s="102"/>
      <c r="BI3" s="206"/>
      <c r="BJ3" s="206"/>
      <c r="BK3" s="102"/>
      <c r="BL3" s="102"/>
      <c r="BM3" s="102"/>
      <c r="BN3" s="102"/>
      <c r="BO3" s="102"/>
      <c r="BP3" s="102"/>
      <c r="BQ3" s="102"/>
      <c r="BR3" s="102"/>
      <c r="BS3" s="102"/>
      <c r="BT3" s="102"/>
      <c r="BU3" s="102"/>
      <c r="CG3" s="113" t="s">
        <v>212</v>
      </c>
      <c r="CK3" s="115" t="s">
        <v>75</v>
      </c>
      <c r="CL3" t="s">
        <v>73</v>
      </c>
      <c r="CN3" s="105"/>
      <c r="CQ3" s="115" t="s">
        <v>100</v>
      </c>
      <c r="CR3" t="s">
        <v>92</v>
      </c>
      <c r="CW3" s="115" t="s">
        <v>90</v>
      </c>
      <c r="CX3" s="56" t="s">
        <v>108</v>
      </c>
      <c r="CY3" s="56"/>
      <c r="DA3" s="105"/>
      <c r="DC3" s="115" t="s">
        <v>91</v>
      </c>
      <c r="DD3" t="s">
        <v>108</v>
      </c>
      <c r="DF3" s="115" t="s">
        <v>120</v>
      </c>
      <c r="DG3" t="s">
        <v>105</v>
      </c>
      <c r="DM3" s="115" t="s">
        <v>121</v>
      </c>
      <c r="DN3" t="s">
        <v>105</v>
      </c>
      <c r="DR3" s="115" t="s">
        <v>122</v>
      </c>
      <c r="DS3" t="s">
        <v>73</v>
      </c>
      <c r="DX3" s="115" t="s">
        <v>173</v>
      </c>
      <c r="DY3" t="s">
        <v>92</v>
      </c>
      <c r="EF3" s="115" t="s">
        <v>75</v>
      </c>
      <c r="EG3" t="s">
        <v>73</v>
      </c>
      <c r="EH3" s="105"/>
      <c r="EK3" s="115" t="s">
        <v>100</v>
      </c>
      <c r="EL3" t="s">
        <v>92</v>
      </c>
      <c r="EP3" s="115" t="s">
        <v>90</v>
      </c>
      <c r="EQ3" s="56" t="s">
        <v>108</v>
      </c>
      <c r="ES3" s="105"/>
      <c r="EU3" s="115" t="s">
        <v>91</v>
      </c>
      <c r="EV3" t="s">
        <v>108</v>
      </c>
      <c r="EX3" s="115" t="s">
        <v>120</v>
      </c>
      <c r="EY3" t="s">
        <v>105</v>
      </c>
      <c r="FD3" s="115" t="s">
        <v>121</v>
      </c>
      <c r="FE3" t="s">
        <v>105</v>
      </c>
      <c r="FH3" s="115" t="s">
        <v>122</v>
      </c>
      <c r="FI3" t="s">
        <v>73</v>
      </c>
      <c r="FN3" s="115" t="s">
        <v>173</v>
      </c>
      <c r="FO3" t="s">
        <v>92</v>
      </c>
      <c r="FT3" s="115" t="s">
        <v>431</v>
      </c>
    </row>
    <row r="4" spans="1:177" s="110" customFormat="1" x14ac:dyDescent="0.2">
      <c r="B4" s="473"/>
      <c r="C4" s="473"/>
      <c r="D4" s="472" t="s">
        <v>195</v>
      </c>
      <c r="E4" s="464"/>
      <c r="F4" s="464"/>
      <c r="G4" s="464"/>
      <c r="H4" s="427"/>
      <c r="I4" s="427"/>
      <c r="J4" s="586" t="s">
        <v>195</v>
      </c>
      <c r="K4" s="586"/>
      <c r="L4" s="586"/>
      <c r="M4" s="586"/>
      <c r="N4" s="586"/>
      <c r="O4" s="586"/>
      <c r="P4" s="586"/>
      <c r="Q4" s="419"/>
      <c r="R4" s="423"/>
      <c r="S4" s="424"/>
      <c r="T4" s="427"/>
      <c r="U4" s="427"/>
      <c r="V4" s="583" t="s">
        <v>193</v>
      </c>
      <c r="W4" s="583"/>
      <c r="X4" s="429"/>
      <c r="Y4" s="583" t="s">
        <v>194</v>
      </c>
      <c r="Z4" s="583"/>
      <c r="AA4" s="583"/>
      <c r="AB4" s="583"/>
      <c r="AC4" s="583"/>
      <c r="AD4" s="583"/>
      <c r="AE4" s="583"/>
      <c r="AF4" s="583"/>
      <c r="AG4" s="583"/>
      <c r="AH4" s="583"/>
      <c r="AJ4" s="425"/>
      <c r="AL4" s="429"/>
      <c r="AM4" s="427"/>
      <c r="AN4" s="427"/>
      <c r="AO4" s="427"/>
      <c r="AP4" s="427"/>
      <c r="AQ4" s="427"/>
      <c r="AR4" s="429"/>
      <c r="AS4" s="427"/>
      <c r="AT4" s="584" t="s">
        <v>260</v>
      </c>
      <c r="AU4" s="584"/>
      <c r="AV4" s="584" t="s">
        <v>270</v>
      </c>
      <c r="AW4" s="584"/>
      <c r="AX4" s="427" t="s">
        <v>325</v>
      </c>
      <c r="AY4" s="427" t="s">
        <v>324</v>
      </c>
      <c r="AZ4" s="427" t="s">
        <v>330</v>
      </c>
      <c r="BA4" s="427" t="s">
        <v>331</v>
      </c>
      <c r="BB4" s="427"/>
      <c r="BC4" s="427"/>
      <c r="BD4" s="427" t="s">
        <v>325</v>
      </c>
      <c r="BE4" s="427"/>
      <c r="BF4" s="427"/>
      <c r="BG4" s="427"/>
      <c r="BH4" s="427"/>
      <c r="BI4" s="585" t="s">
        <v>383</v>
      </c>
      <c r="BJ4" s="585"/>
      <c r="BK4" s="585"/>
      <c r="BL4" s="427"/>
      <c r="BM4" s="427"/>
      <c r="BN4" s="427" t="s">
        <v>383</v>
      </c>
      <c r="BO4" s="427"/>
      <c r="BP4" s="427"/>
      <c r="BQ4" s="427"/>
      <c r="BR4" s="427"/>
      <c r="BS4" s="427" t="s">
        <v>377</v>
      </c>
      <c r="BT4" s="427"/>
      <c r="BU4" s="427"/>
      <c r="BV4" s="427"/>
      <c r="BW4" s="427"/>
      <c r="BX4" s="427"/>
      <c r="BY4" s="427"/>
      <c r="BZ4" s="427"/>
      <c r="CA4" s="427"/>
      <c r="CB4" s="427" t="s">
        <v>263</v>
      </c>
      <c r="CC4" s="427" t="s">
        <v>263</v>
      </c>
      <c r="CD4" s="427"/>
      <c r="CE4" s="427"/>
      <c r="CF4" s="427"/>
      <c r="CG4" s="128">
        <f ca="1">365-SUM(CG7:CG371)</f>
        <v>13</v>
      </c>
      <c r="CI4" s="425"/>
      <c r="CK4" s="432"/>
      <c r="CL4" s="432" t="s">
        <v>92</v>
      </c>
      <c r="CM4" s="432"/>
      <c r="CN4" s="432"/>
      <c r="CO4" s="432"/>
      <c r="CP4" s="432"/>
      <c r="CQ4" s="432"/>
      <c r="CR4" s="432" t="s">
        <v>73</v>
      </c>
      <c r="CS4" s="432"/>
      <c r="CT4" s="432"/>
      <c r="CU4" s="432"/>
      <c r="CV4" s="432"/>
      <c r="CW4" s="432"/>
      <c r="CX4" s="432" t="s">
        <v>73</v>
      </c>
      <c r="CY4" s="432"/>
      <c r="CZ4" s="432"/>
      <c r="DA4" s="432"/>
      <c r="DB4" s="432"/>
      <c r="DC4" s="432"/>
      <c r="DD4" s="432" t="s">
        <v>92</v>
      </c>
      <c r="DE4" s="433"/>
      <c r="DF4" s="432"/>
      <c r="DG4" s="432" t="s">
        <v>73</v>
      </c>
      <c r="DH4" s="432"/>
      <c r="DI4" s="432"/>
      <c r="DJ4" s="432"/>
      <c r="DK4" s="432"/>
      <c r="DL4" s="432"/>
      <c r="DM4" s="432"/>
      <c r="DN4" s="432" t="s">
        <v>92</v>
      </c>
      <c r="DO4" s="432"/>
      <c r="DP4" s="432"/>
      <c r="DQ4" s="432"/>
      <c r="DR4" s="432"/>
      <c r="DS4" s="432" t="s">
        <v>92</v>
      </c>
      <c r="DT4" s="432"/>
      <c r="DU4" s="432"/>
      <c r="DV4" s="432"/>
      <c r="DW4" s="432"/>
      <c r="DX4" s="432"/>
      <c r="DY4" s="432" t="s">
        <v>73</v>
      </c>
      <c r="DZ4" s="432"/>
      <c r="EA4" s="432"/>
      <c r="EB4" s="432"/>
      <c r="EC4" s="432"/>
      <c r="ED4" s="434"/>
      <c r="EE4" s="432"/>
      <c r="EF4" s="435"/>
      <c r="EG4" s="432" t="s">
        <v>92</v>
      </c>
      <c r="EH4" s="432"/>
      <c r="EI4" s="432"/>
      <c r="EJ4" s="432"/>
      <c r="EK4" s="432"/>
      <c r="EL4" s="432" t="s">
        <v>73</v>
      </c>
      <c r="EM4" s="432"/>
      <c r="EN4" s="432"/>
      <c r="EO4" s="432"/>
      <c r="EP4" s="432"/>
      <c r="EQ4" s="432" t="s">
        <v>73</v>
      </c>
      <c r="ER4" s="432"/>
      <c r="ES4" s="432"/>
      <c r="ET4" s="432"/>
      <c r="EU4" s="432"/>
      <c r="EV4" s="432" t="s">
        <v>92</v>
      </c>
      <c r="EW4" s="436"/>
      <c r="EX4" s="432"/>
      <c r="EY4" s="432" t="s">
        <v>73</v>
      </c>
      <c r="EZ4" s="432"/>
      <c r="FA4" s="432"/>
      <c r="FB4" s="432"/>
      <c r="FC4" s="432"/>
      <c r="FD4" s="432"/>
      <c r="FE4" s="432" t="s">
        <v>92</v>
      </c>
      <c r="FF4" s="432"/>
      <c r="FG4" s="432"/>
      <c r="FH4" s="432"/>
      <c r="FI4" s="432" t="s">
        <v>92</v>
      </c>
      <c r="FJ4" s="432"/>
      <c r="FK4" s="432"/>
      <c r="FL4" s="432"/>
      <c r="FM4" s="432"/>
      <c r="FN4" s="432"/>
      <c r="FO4" s="432" t="s">
        <v>73</v>
      </c>
      <c r="FP4" s="432"/>
      <c r="FQ4" s="432"/>
      <c r="FR4" s="432"/>
    </row>
    <row r="5" spans="1:177" s="173" customFormat="1" x14ac:dyDescent="0.2">
      <c r="B5" s="465"/>
      <c r="C5" s="465"/>
      <c r="D5" s="428"/>
      <c r="E5" s="572" t="s">
        <v>412</v>
      </c>
      <c r="F5" s="573"/>
      <c r="G5" s="574"/>
      <c r="H5" s="471" t="s">
        <v>87</v>
      </c>
      <c r="I5" s="471"/>
      <c r="J5" s="428"/>
      <c r="K5" s="428"/>
      <c r="L5" s="428"/>
      <c r="M5" s="428"/>
      <c r="N5" s="428"/>
      <c r="O5" s="428"/>
      <c r="P5" s="428"/>
      <c r="Q5" s="170"/>
      <c r="R5" s="171"/>
      <c r="S5" s="172"/>
      <c r="T5" s="426" t="s">
        <v>87</v>
      </c>
      <c r="U5" s="426"/>
      <c r="V5" s="426"/>
      <c r="W5" s="426"/>
      <c r="X5" s="576" t="s">
        <v>209</v>
      </c>
      <c r="Y5" s="576"/>
      <c r="Z5" s="576"/>
      <c r="AA5" s="576" t="s">
        <v>130</v>
      </c>
      <c r="AB5" s="576"/>
      <c r="AC5" s="576"/>
      <c r="AD5" s="576"/>
      <c r="AE5" s="576"/>
      <c r="AF5" s="576"/>
      <c r="AG5" s="576" t="s">
        <v>196</v>
      </c>
      <c r="AH5" s="576"/>
      <c r="AJ5" s="174"/>
      <c r="AL5" s="426"/>
      <c r="AM5" s="426"/>
      <c r="AN5" s="426"/>
      <c r="AO5" s="426"/>
      <c r="AP5" s="426"/>
      <c r="AQ5" s="426"/>
      <c r="AR5" s="426"/>
      <c r="AS5" s="426"/>
      <c r="AT5" s="577" t="s">
        <v>258</v>
      </c>
      <c r="AU5" s="579"/>
      <c r="AV5" s="426" t="s">
        <v>196</v>
      </c>
      <c r="AW5" s="577" t="s">
        <v>130</v>
      </c>
      <c r="AX5" s="578"/>
      <c r="AY5" s="578"/>
      <c r="AZ5" s="578"/>
      <c r="BA5" s="579"/>
      <c r="BB5" s="430"/>
      <c r="BC5" s="430"/>
      <c r="BD5" s="580" t="s">
        <v>196</v>
      </c>
      <c r="BE5" s="581"/>
      <c r="BF5" s="581"/>
      <c r="BG5" s="581"/>
      <c r="BH5" s="581"/>
      <c r="BI5" s="581"/>
      <c r="BJ5" s="581"/>
      <c r="BK5" s="582"/>
      <c r="BL5" s="430"/>
      <c r="BM5" s="430"/>
      <c r="BN5" s="580" t="s">
        <v>196</v>
      </c>
      <c r="BO5" s="581"/>
      <c r="BP5" s="581"/>
      <c r="BQ5" s="581"/>
      <c r="BR5" s="581"/>
      <c r="BS5" s="582"/>
      <c r="BT5" s="430"/>
      <c r="BU5" s="430"/>
      <c r="BV5" s="426"/>
      <c r="BW5" s="426"/>
      <c r="BX5" s="426"/>
      <c r="BY5" s="426"/>
      <c r="BZ5" s="426"/>
      <c r="CA5" s="426"/>
      <c r="CB5" s="426"/>
      <c r="CC5" s="426"/>
      <c r="CD5" s="426"/>
      <c r="CE5" s="426"/>
      <c r="CF5" s="426"/>
      <c r="CG5" s="431"/>
      <c r="CI5" s="174"/>
      <c r="CK5" s="163"/>
      <c r="CL5" s="164"/>
      <c r="CM5" s="164"/>
      <c r="CN5" s="163"/>
      <c r="CO5" s="163"/>
      <c r="CQ5" s="163"/>
      <c r="CR5" s="164"/>
      <c r="CS5" s="164"/>
      <c r="CT5" s="163"/>
      <c r="CU5" s="163"/>
      <c r="CW5" s="163"/>
      <c r="CX5" s="163"/>
      <c r="CY5" s="163"/>
      <c r="CZ5" s="164"/>
      <c r="DA5" s="164"/>
      <c r="DC5" s="163"/>
      <c r="DD5" s="164"/>
      <c r="DE5" s="175"/>
      <c r="DF5" s="163"/>
      <c r="DG5" s="164"/>
      <c r="DH5" s="164"/>
      <c r="DI5" s="164"/>
      <c r="DJ5" s="164"/>
      <c r="DK5" s="164"/>
      <c r="DM5" s="163"/>
      <c r="DN5" s="164"/>
      <c r="DO5" s="164"/>
      <c r="DP5" s="164"/>
      <c r="DR5" s="163"/>
      <c r="DS5" s="164"/>
      <c r="DT5" s="164"/>
      <c r="DU5" s="164"/>
      <c r="DV5" s="164"/>
      <c r="DX5" s="163"/>
      <c r="DY5" s="164"/>
      <c r="DZ5" s="164"/>
      <c r="EA5" s="164"/>
      <c r="EB5" s="163"/>
      <c r="ED5" s="174"/>
      <c r="EF5" s="164"/>
      <c r="EG5" s="164"/>
      <c r="EH5" s="163"/>
      <c r="EI5" s="163"/>
      <c r="EK5" s="163"/>
      <c r="EL5" s="164"/>
      <c r="EM5" s="163"/>
      <c r="EN5" s="163"/>
      <c r="EP5" s="163"/>
      <c r="EQ5" s="163"/>
      <c r="ER5" s="164"/>
      <c r="ES5" s="164"/>
      <c r="EU5" s="163"/>
      <c r="EV5" s="164"/>
      <c r="EW5" s="169"/>
      <c r="EX5" s="163"/>
      <c r="EY5" s="164"/>
      <c r="EZ5" s="164"/>
      <c r="FA5" s="164"/>
      <c r="FB5" s="164"/>
      <c r="FD5" s="163"/>
      <c r="FE5" s="164"/>
      <c r="FF5" s="164"/>
      <c r="FH5" s="163"/>
      <c r="FI5" s="164"/>
      <c r="FJ5" s="164"/>
      <c r="FK5" s="164"/>
      <c r="FL5" s="164"/>
      <c r="FN5" s="163"/>
      <c r="FO5" s="164"/>
      <c r="FP5" s="164"/>
      <c r="FQ5" s="164"/>
      <c r="FR5" s="163"/>
      <c r="FT5" s="163"/>
    </row>
    <row r="6" spans="1:177" s="101" customFormat="1" ht="96" x14ac:dyDescent="0.2">
      <c r="B6" s="103" t="s">
        <v>98</v>
      </c>
      <c r="C6" s="103" t="s">
        <v>76</v>
      </c>
      <c r="D6" s="103" t="s">
        <v>46</v>
      </c>
      <c r="E6" s="103" t="s">
        <v>31</v>
      </c>
      <c r="F6" s="103" t="s">
        <v>226</v>
      </c>
      <c r="G6" s="103" t="s">
        <v>99</v>
      </c>
      <c r="H6" s="103" t="s">
        <v>110</v>
      </c>
      <c r="I6" s="103" t="s">
        <v>143</v>
      </c>
      <c r="J6" s="207"/>
      <c r="K6" s="207" t="s">
        <v>88</v>
      </c>
      <c r="L6" s="207" t="s">
        <v>83</v>
      </c>
      <c r="M6" s="207" t="s">
        <v>236</v>
      </c>
      <c r="N6" s="207" t="s">
        <v>84</v>
      </c>
      <c r="O6" s="207" t="s">
        <v>82</v>
      </c>
      <c r="P6" s="207" t="s">
        <v>210</v>
      </c>
      <c r="Q6" s="156"/>
      <c r="R6" s="160"/>
      <c r="S6" s="156"/>
      <c r="T6" s="207" t="s">
        <v>89</v>
      </c>
      <c r="U6" s="103" t="s">
        <v>85</v>
      </c>
      <c r="V6" s="103" t="s">
        <v>86</v>
      </c>
      <c r="W6" s="103" t="s">
        <v>96</v>
      </c>
      <c r="X6" s="207" t="s">
        <v>374</v>
      </c>
      <c r="Y6" s="207" t="s">
        <v>264</v>
      </c>
      <c r="Z6" s="103" t="s">
        <v>208</v>
      </c>
      <c r="AA6" s="207" t="s">
        <v>272</v>
      </c>
      <c r="AB6" s="207" t="s">
        <v>271</v>
      </c>
      <c r="AC6" s="207" t="s">
        <v>273</v>
      </c>
      <c r="AD6" s="207" t="s">
        <v>274</v>
      </c>
      <c r="AE6" s="207" t="s">
        <v>275</v>
      </c>
      <c r="AF6" s="207" t="s">
        <v>276</v>
      </c>
      <c r="AG6" s="207" t="s">
        <v>265</v>
      </c>
      <c r="AH6" s="103" t="s">
        <v>277</v>
      </c>
      <c r="AJ6" s="119"/>
      <c r="AL6" s="103" t="s">
        <v>124</v>
      </c>
      <c r="AM6" s="103" t="s">
        <v>76</v>
      </c>
      <c r="AN6" s="103" t="s">
        <v>176</v>
      </c>
      <c r="AO6" s="103" t="s">
        <v>93</v>
      </c>
      <c r="AP6" s="103" t="s">
        <v>94</v>
      </c>
      <c r="AQ6" s="103" t="s">
        <v>95</v>
      </c>
      <c r="AR6" s="207" t="s">
        <v>333</v>
      </c>
      <c r="AS6" s="103" t="s">
        <v>332</v>
      </c>
      <c r="AT6" s="207" t="s">
        <v>278</v>
      </c>
      <c r="AU6" s="103" t="s">
        <v>259</v>
      </c>
      <c r="AV6" s="103" t="s">
        <v>269</v>
      </c>
      <c r="AW6" s="207" t="s">
        <v>268</v>
      </c>
      <c r="AX6" s="207" t="s">
        <v>323</v>
      </c>
      <c r="AY6" s="207" t="s">
        <v>326</v>
      </c>
      <c r="AZ6" s="207" t="s">
        <v>329</v>
      </c>
      <c r="BA6" s="207" t="s">
        <v>334</v>
      </c>
      <c r="BB6" s="207" t="s">
        <v>335</v>
      </c>
      <c r="BC6" s="207"/>
      <c r="BD6" s="207" t="s">
        <v>323</v>
      </c>
      <c r="BE6" s="207" t="s">
        <v>372</v>
      </c>
      <c r="BF6" s="207" t="s">
        <v>326</v>
      </c>
      <c r="BG6" s="207" t="s">
        <v>379</v>
      </c>
      <c r="BH6" s="207" t="s">
        <v>373</v>
      </c>
      <c r="BI6" s="207" t="s">
        <v>382</v>
      </c>
      <c r="BJ6" s="207" t="s">
        <v>384</v>
      </c>
      <c r="BK6" s="207" t="s">
        <v>385</v>
      </c>
      <c r="BL6" s="207"/>
      <c r="BM6" s="207"/>
      <c r="BN6" s="207" t="s">
        <v>386</v>
      </c>
      <c r="BO6" s="207" t="s">
        <v>375</v>
      </c>
      <c r="BP6" s="207" t="s">
        <v>376</v>
      </c>
      <c r="BQ6" s="207" t="s">
        <v>380</v>
      </c>
      <c r="BR6" s="207" t="s">
        <v>381</v>
      </c>
      <c r="BS6" s="207" t="s">
        <v>378</v>
      </c>
      <c r="BT6" s="207"/>
      <c r="BU6" s="207"/>
      <c r="BV6" s="103" t="s">
        <v>181</v>
      </c>
      <c r="BW6" s="103" t="s">
        <v>111</v>
      </c>
      <c r="BX6" s="103" t="s">
        <v>112</v>
      </c>
      <c r="BY6" s="103" t="s">
        <v>113</v>
      </c>
      <c r="BZ6" s="103" t="s">
        <v>114</v>
      </c>
      <c r="CA6" s="103" t="s">
        <v>115</v>
      </c>
      <c r="CB6" s="103" t="s">
        <v>169</v>
      </c>
      <c r="CC6" s="103" t="s">
        <v>170</v>
      </c>
      <c r="CD6" s="103" t="s">
        <v>171</v>
      </c>
      <c r="CE6" s="103" t="s">
        <v>179</v>
      </c>
      <c r="CF6" s="103" t="s">
        <v>192</v>
      </c>
      <c r="CG6" s="103" t="s">
        <v>211</v>
      </c>
      <c r="CI6" s="119"/>
      <c r="CK6" s="103" t="s">
        <v>215</v>
      </c>
      <c r="CL6" s="103" t="s">
        <v>117</v>
      </c>
      <c r="CM6" s="103" t="s">
        <v>118</v>
      </c>
      <c r="CN6" s="103" t="s">
        <v>125</v>
      </c>
      <c r="CO6" s="103" t="s">
        <v>155</v>
      </c>
      <c r="CQ6" s="103" t="s">
        <v>172</v>
      </c>
      <c r="CR6" s="103" t="s">
        <v>116</v>
      </c>
      <c r="CS6" s="103" t="s">
        <v>117</v>
      </c>
      <c r="CT6" s="103" t="s">
        <v>118</v>
      </c>
      <c r="CU6" s="103" t="s">
        <v>125</v>
      </c>
      <c r="CW6" s="207" t="s">
        <v>119</v>
      </c>
      <c r="CX6" s="103" t="s">
        <v>116</v>
      </c>
      <c r="CY6" s="103" t="s">
        <v>117</v>
      </c>
      <c r="CZ6" s="103" t="s">
        <v>118</v>
      </c>
      <c r="DA6" s="103" t="s">
        <v>125</v>
      </c>
      <c r="DC6" s="207" t="s">
        <v>119</v>
      </c>
      <c r="DD6" s="103" t="s">
        <v>172</v>
      </c>
      <c r="DE6" s="134"/>
      <c r="DF6" s="103" t="s">
        <v>261</v>
      </c>
      <c r="DG6" s="103" t="s">
        <v>262</v>
      </c>
      <c r="DH6" s="103" t="s">
        <v>266</v>
      </c>
      <c r="DI6" s="103" t="s">
        <v>117</v>
      </c>
      <c r="DJ6" s="103" t="s">
        <v>118</v>
      </c>
      <c r="DK6" s="103" t="s">
        <v>125</v>
      </c>
      <c r="DM6" s="103" t="s">
        <v>261</v>
      </c>
      <c r="DN6" s="207" t="s">
        <v>262</v>
      </c>
      <c r="DO6" s="103" t="s">
        <v>267</v>
      </c>
      <c r="DP6" s="103" t="s">
        <v>155</v>
      </c>
      <c r="DQ6" s="132"/>
      <c r="DR6" s="103" t="s">
        <v>261</v>
      </c>
      <c r="DS6" s="103" t="s">
        <v>117</v>
      </c>
      <c r="DT6" s="103" t="s">
        <v>118</v>
      </c>
      <c r="DU6" s="103" t="s">
        <v>125</v>
      </c>
      <c r="DV6" s="103" t="s">
        <v>155</v>
      </c>
      <c r="DW6" s="132"/>
      <c r="DX6" s="103" t="s">
        <v>261</v>
      </c>
      <c r="DY6" s="103" t="s">
        <v>155</v>
      </c>
      <c r="DZ6" s="103" t="s">
        <v>117</v>
      </c>
      <c r="EA6" s="103" t="s">
        <v>118</v>
      </c>
      <c r="EB6" s="103" t="s">
        <v>125</v>
      </c>
      <c r="ED6" s="119"/>
      <c r="EF6" s="103" t="s">
        <v>117</v>
      </c>
      <c r="EG6" s="103" t="s">
        <v>118</v>
      </c>
      <c r="EH6" s="103" t="s">
        <v>125</v>
      </c>
      <c r="EI6" s="103" t="s">
        <v>155</v>
      </c>
      <c r="EK6" s="103" t="s">
        <v>172</v>
      </c>
      <c r="EL6" s="103" t="s">
        <v>117</v>
      </c>
      <c r="EM6" s="103" t="s">
        <v>118</v>
      </c>
      <c r="EN6" s="103" t="s">
        <v>125</v>
      </c>
      <c r="EP6" s="103" t="s">
        <v>119</v>
      </c>
      <c r="EQ6" s="103" t="s">
        <v>117</v>
      </c>
      <c r="ER6" s="103" t="s">
        <v>118</v>
      </c>
      <c r="ES6" s="103" t="s">
        <v>125</v>
      </c>
      <c r="EU6" s="103" t="s">
        <v>119</v>
      </c>
      <c r="EV6" s="103" t="s">
        <v>172</v>
      </c>
      <c r="EW6" s="133"/>
      <c r="EX6" s="103" t="s">
        <v>178</v>
      </c>
      <c r="EY6" s="103" t="s">
        <v>180</v>
      </c>
      <c r="EZ6" s="103" t="s">
        <v>117</v>
      </c>
      <c r="FA6" s="103" t="s">
        <v>118</v>
      </c>
      <c r="FB6" s="103" t="s">
        <v>125</v>
      </c>
      <c r="FD6" s="103" t="s">
        <v>178</v>
      </c>
      <c r="FE6" s="103" t="s">
        <v>180</v>
      </c>
      <c r="FF6" s="103" t="s">
        <v>155</v>
      </c>
      <c r="FG6" s="132"/>
      <c r="FH6" s="103" t="s">
        <v>191</v>
      </c>
      <c r="FI6" s="103" t="s">
        <v>117</v>
      </c>
      <c r="FJ6" s="103" t="s">
        <v>118</v>
      </c>
      <c r="FK6" s="103" t="s">
        <v>125</v>
      </c>
      <c r="FL6" s="103" t="s">
        <v>155</v>
      </c>
      <c r="FM6" s="132"/>
      <c r="FN6" s="103" t="s">
        <v>191</v>
      </c>
      <c r="FO6" s="103" t="s">
        <v>155</v>
      </c>
      <c r="FP6" s="103" t="s">
        <v>117</v>
      </c>
      <c r="FQ6" s="103" t="s">
        <v>118</v>
      </c>
      <c r="FR6" s="103" t="s">
        <v>125</v>
      </c>
      <c r="FT6" s="103" t="s">
        <v>191</v>
      </c>
    </row>
    <row r="7" spans="1:177" ht="16" customHeight="1" x14ac:dyDescent="0.2">
      <c r="A7" s="77"/>
      <c r="B7" s="77">
        <f t="shared" ref="B7:B70" si="0">DATE(Load_Profile_Year,E7,F7)+TIME(G7,0,0)</f>
        <v>43466</v>
      </c>
      <c r="C7" s="112">
        <f t="shared" ref="C7:C70" si="1">DATE(Load_Profile_Year,MONTH(B7),DAY(B7))</f>
        <v>43466</v>
      </c>
      <c r="D7" s="106">
        <f>K7</f>
        <v>8778</v>
      </c>
      <c r="E7" s="469">
        <v>1</v>
      </c>
      <c r="F7" s="469">
        <v>1</v>
      </c>
      <c r="G7" s="110">
        <v>0</v>
      </c>
      <c r="H7" s="110">
        <f t="shared" ref="H7:H38" si="2">WEEKDAY(C7,2)</f>
        <v>2</v>
      </c>
      <c r="I7" s="110" cm="1">
        <f t="array" ref="I7">INDEX(Values!$V$6:$AG$29,'Time Series Data'!G7+1,'Time Series Data'!E7)</f>
        <v>1</v>
      </c>
      <c r="J7" s="113">
        <v>0.5</v>
      </c>
      <c r="K7" s="108">
        <f t="array" ref="K7:P8766">'SAM Inputs'!A12:F8771</f>
        <v>8778</v>
      </c>
      <c r="L7">
        <v>546.30799999999999</v>
      </c>
      <c r="M7">
        <v>0</v>
      </c>
      <c r="N7">
        <v>0</v>
      </c>
      <c r="O7">
        <v>0</v>
      </c>
      <c r="P7">
        <v>74</v>
      </c>
      <c r="T7" s="185">
        <f t="shared" ref="T7:T70" si="3">L7+M7</f>
        <v>546.30799999999999</v>
      </c>
      <c r="U7" s="185">
        <f>O7+M7</f>
        <v>0</v>
      </c>
      <c r="V7" s="102">
        <f t="shared" ref="V7:V70" si="4">D7-N7-O7</f>
        <v>8778</v>
      </c>
      <c r="W7">
        <f>IF(V7+O7&gt;VLOOKUP(E7,'Coincident Peak'!$C$22:$I$33,7),0,1)</f>
        <v>1</v>
      </c>
      <c r="X7" s="421">
        <f>IF((AND(E7=MONTH(VLOOKUP('Time Series Data'!E7,'Coincident Peak'!$C$5:$D$16,2)),F7=DAY(VLOOKUP('Time Series Data'!E7,'Coincident Peak'!$C$5:$D$16,2)),IF(AND(G7&lt;=HOUR(VLOOKUP('Time Series Data'!E7,'Coincident Peak'!$C$5:$E$16,3))+Values!$E$5,G7&gt;=HOUR(VLOOKUP('Time Series Data'!E7,'Coincident Peak'!$C$5:$E$16,3))-Values!$E$5),"TRUE","FALSE"))),BatteryPower,0)</f>
        <v>0</v>
      </c>
      <c r="Y7" s="185">
        <f>IF((AND(E7=MONTH(VLOOKUP('Time Series Data'!E7,'Coincident Peak'!$C$5:$D$16,2)),F7=DAY(VLOOKUP('Time Series Data'!E7,'Coincident Peak'!$C$5:$D$16,2)))),0,N7)</f>
        <v>0</v>
      </c>
      <c r="Z7" s="185">
        <f>IF((AND(E7=MONTH(VLOOKUP('Time Series Data'!E7,'Coincident Peak'!$C$5:$D$16,2)),F7=DAY(VLOOKUP('Time Series Data'!E7,'Coincident Peak'!$C$5:$D$16,2)),IF(AND(G7&lt;=HOUR(VLOOKUP('Time Series Data'!E7,'Coincident Peak'!$C$5:$E$16,3))+Values!$E$5,G7&gt;=HOUR(VLOOKUP('Time Series Data'!E7,'Coincident Peak'!$C$5:$E$16,3))-Values!$E$5),"TRUE","FALSE"))),BatteryPower,Y7)</f>
        <v>0</v>
      </c>
      <c r="AA7" s="185">
        <f>IF((AND(E7=MONTH(VLOOKUP('Time Series Data'!E7,'Coincident Peak'!$C$5:$D$16,2)),F7=DAY(VLOOKUP('Time Series Data'!E7,'Coincident Peak'!$C$5:$D$16,2))-1)),VLOOKUP(E7,'Coincident Peak'!$C$5:$N$16,11)*Z7,Z7)</f>
        <v>0</v>
      </c>
      <c r="AB7" s="185">
        <f>IF((AND(E7=MONTH(VLOOKUP('Time Series Data'!E7,'Coincident Peak'!$C$5:$D$16,2)),F7=DAY(VLOOKUP('Time Series Data'!E7,'Coincident Peak'!$C$5:$D$16,2))+1)),VLOOKUP(E7,'Coincident Peak'!$C$5:$N$16,12)*AA7,AA7)</f>
        <v>0</v>
      </c>
      <c r="AC7" s="185">
        <f>IF((AND(E7=MONTH(VLOOKUP('Time Series Data'!E7,'Coincident Peak'!$C$5:$D$16,2)),F7=DAY(VLOOKUP('Time Series Data'!E7,'Coincident Peak'!$C$5:$D$16,2)))),0,O7)</f>
        <v>0</v>
      </c>
      <c r="AD7" s="185">
        <f>IF((AND(E7=MONTH(VLOOKUP('Time Series Data'!E7,'Coincident Peak'!$C$5:$D$16,2)),F7=DAY(VLOOKUP('Time Series Data'!E7,'Coincident Peak'!$C$5:$D$16,2))-1)),VLOOKUP(E7,'Coincident Peak'!$C$5:$N$16,11)*AC7,AC7)</f>
        <v>0</v>
      </c>
      <c r="AE7" s="185">
        <f>IF((AND(E7=MONTH(VLOOKUP('Time Series Data'!E7,'Coincident Peak'!$C$5:$D$16,2)),F7=DAY(VLOOKUP('Time Series Data'!E7,'Coincident Peak'!$C$5:$D$16,2))+1)),VLOOKUP(E7,'Coincident Peak'!$C$5:$N$16,12)*AD7,AD7)</f>
        <v>0</v>
      </c>
      <c r="AF7" s="102">
        <f t="shared" ref="AF7:AF70" si="5">K7-AB7-AE7</f>
        <v>8778</v>
      </c>
      <c r="AG7" s="185">
        <f>IF((AND(E7=MONTH(VLOOKUP('Time Series Data'!E7,'Coincident Peak'!$C$5:$D$16,2)),F7=DAY(VLOOKUP('Time Series Data'!E7,'Coincident Peak'!$C$5:$D$16,2)))),U7,O7)</f>
        <v>0</v>
      </c>
      <c r="AH7" s="102">
        <f>K7-Z7-AG7</f>
        <v>8778</v>
      </c>
      <c r="AL7" s="108">
        <v>0</v>
      </c>
      <c r="AM7" s="116">
        <f t="shared" ref="AM7:AM70" ca="1" si="6">OFFSET($C$7,24*AL7,0)</f>
        <v>43466</v>
      </c>
      <c r="AN7" s="110">
        <f t="shared" ref="AN7:AN70" ca="1" si="7">IF(WEEKDAY(AM7,2)&lt;6,1,0)</f>
        <v>1</v>
      </c>
      <c r="AO7" s="111">
        <f t="shared" ref="AO7:AO70" ca="1" si="8">SUMIFS($M$7:$M$8790,$F$7:$F$8790,DAY(AM7),$E$7:$E$8790,MONTH(AM7))</f>
        <v>0</v>
      </c>
      <c r="AP7" s="111">
        <f t="shared" ref="AP7:AP70" ca="1" si="9">SUMIFS($L$7:$L$8790,$F$7:$F$8790,DAY(AM7),$E$7:$E$8790,MONTH(AM7))</f>
        <v>1984.855</v>
      </c>
      <c r="AQ7" s="111">
        <f t="shared" ref="AQ7:AQ70" ca="1" si="10">SUMIFS($N$7:$N$8790,$F$7:$F$8790,DAY(AM7),$E$7:$E$8790,MONTH(AM7))</f>
        <v>798.62199999999996</v>
      </c>
      <c r="AR7" s="205">
        <f t="shared" ref="AR7:AR70" ca="1" si="11">SUMIFS($U$7:$U$8790,$F$7:$F$8790,DAY(AM7),$E$7:$E$8790,MONTH(AM7))</f>
        <v>703.68581000000006</v>
      </c>
      <c r="AS7" s="111">
        <f t="shared" ref="AS7:AS70" ca="1" si="12">SUMIFS($U$7:$U$8790,$F$7:$F$8790,DAY(AM7),$E$7:$E$8790,MONTH(AM7),$I$7:$I$8790,1)*Rndtrp_eff</f>
        <v>547.1648133896</v>
      </c>
      <c r="AT7" s="111">
        <f ca="1">IF(ISNA(MATCH(AM7,'Coincident Peak'!$D$5:$D$16,0))=TRUE,0,SUMIFS($O$7:$O$8790,$F$7:$F$8790,DAY(AM7),$E$7:$E$8790,MONTH(AM7),$G$7:$G$8790,"&lt;"&amp;HOUR(VLOOKUP(AM7,'Coincident Peak'!$D$5:$E$16,2))-Values!$E$5))</f>
        <v>0</v>
      </c>
      <c r="AU7" s="111">
        <f t="shared" ref="AU7:AU70" ca="1" si="13">IF(AT7*Rndtrp_eff&gt;Effective_Battery_Capacity,Effective_Battery_Capacity,AT7)</f>
        <v>0</v>
      </c>
      <c r="AV7" s="102">
        <f t="shared" ref="AV7:AV70" ca="1" si="14">SUMIFS($Z$7:$Z$8790,$F$7:$F$8790,DAY(AM7),$E$7:$E$8790,MONTH(AM7))*(1-BV7)</f>
        <v>798.62199999999996</v>
      </c>
      <c r="AW7" s="102">
        <f t="shared" ref="AW7:AW70" ca="1" si="15">SUMIFS($AB$7:$AB$8790,$F$7:$F$8790,DAY(AM7),$E$7:$E$8790,MONTH(AM7))*(1-BV7)</f>
        <v>798.62199999999996</v>
      </c>
      <c r="AX7" s="102">
        <f t="shared" ref="AX7:AX70" ca="1" si="16">IF($CE7=1,SUMIFS($N$7:$N$8790,$F$7:$F$8790,DAY(AM7),$E$7:$E$8790,MONTH(AM7)),IF($CE7=2,SUMIFS($N$7:$N$8790,$F$7:$F$8790,DAY(AM7),$E$7:$E$8790,MONTH(AM7),$I$7:$I$8790,0),AN7*SUMIFS($N$7:$N$8790,$F$7:$F$8790,DAY(AM7),$E$7:$E$8790,MONTH(AM7),$I$7:$I$8790,0)))+IF($CE7=1,SUMIFS($O$7:$O$8790,$F$7:$F$8790,DAY(AM7),$E$7:$E$8790,MONTH(AM7)),IF($CE7=2,SUMIFS($O$7:$O$8790,$F$7:$F$8790,DAY(AM7),$E$7:$E$8790,MONTH(AM7),$I$7:$I$8790,0),AN7*SUMIFS($O$7:$O$8790,$F$7:$F$8790,DAY(AM7),$E$7:$E$8790,MONTH(AM7),$I$7:$I$8790,0)))</f>
        <v>74.835909999999998</v>
      </c>
      <c r="AY7" s="102">
        <f ca="1">IF(ISNA(MATCH(AM7,'Coincident Peak'!$D$5:$D$16,0))=TRUE,0,SUMIFS($O$7:$O$8790,$F$7:$F$8790,DAY(AM7),$E$7:$E$8790,MONTH(AM7),$G$7:$G$8790,"&lt;"&amp;HOUR(VLOOKUP(AM7,'Coincident Peak'!$D$5:$E$16,2))-Values!$E$5,$I$7:$I$8790,1))</f>
        <v>0</v>
      </c>
      <c r="AZ7" s="102">
        <f t="shared" ref="AZ7:AZ70" ca="1" si="17">IF($CE7=1,SUMIFS($AB$7:$AB$8790,$F$7:$F$8790,DAY(AM7),$E$7:$E$8790,MONTH(AM7)),IF($CE7=2,SUMIFS($AB$7:$AB$8790,$F$7:$F$8790,DAY(AM7),$E$7:$E$8790,MONTH(AM7),$I$7:$I$8790,0),AN7*SUMIFS($AB$7:$AB$8790,$F$7:$F$8790,DAY(AM7),$E$7:$E$8790,MONTH(AM7),$I$7:$I$8790,0)))+IF($CE7=1,SUMIFS($AE$7:$AE$8790,$F$7:$F$8790,DAY(AM7),$E$7:$E$8790,MONTH(AM7)),IF($CE7=2,SUMIFS($AE$7:$AE$8790,$F$7:$F$8790,DAY(AM7),$E$7:$E$8790,MONTH(AM7),$I$7:$I$8790,0),AN7*SUMIFS($AE$7:$AE$8790,$F$7:$F$8790,DAY(AM7),$E$7:$E$8790,MONTH(AM7),$I$7:$I$8790,0)))</f>
        <v>74.835909999999998</v>
      </c>
      <c r="BA7" s="102">
        <f t="shared" ref="BA7:BA70" ca="1" si="18">IF($CE7=1,SUMIFS($U$7:$U$8790,$F$7:$F$8790,DAY(AM7),$E$7:$E$8790,MONTH(AM7)),IF($CE7=2,SUMIFS($U$7:$U$8790,$F$7:$F$8790,DAY(AM7),$E$7:$E$8790,MONTH(AM7),$I$7:$I$8790,0),AN7*SUMIFS($U$7:$U$8790,$F$7:$F$8790,DAY(AM7),$E$7:$E$8790,MONTH(AM7),$I$7:$I$8790,0)))</f>
        <v>74.835909999999998</v>
      </c>
      <c r="BB7" s="102">
        <f t="shared" ref="BB7:BB70" ca="1" si="19">IF($CE7=1,SUMIFS($X$7:$X$8790,$F$7:$F$8790,DAY(AM7),$E$7:$E$8790,MONTH(AM7)),IF($CE7=2,SUMIFS($X$7:$X$8790,$F$7:$F$8790,DAY(AM7),$E$7:$E$8790,MONTH(AM7),$I$7:$I$8790,0),AN7*SUMIFS($X$7:$X$8790,$F$7:$F$8790,DAY(AM7),$E$7:$E$8790,MONTH(AM7),$I$7:$I$8790,0)))</f>
        <v>0</v>
      </c>
      <c r="BD7" s="102">
        <f t="shared" ref="BD7:BD70" ca="1" si="20">(IF($CE7=1,SUMIFS($N$7:$N$8790,$F$7:$F$8790,DAY(AM7),$E$7:$E$8790,MONTH(AM7)),IF($CE7=2,SUMIFS($N$7:$N$8790,$F$7:$F$8790,DAY(AM7),$E$7:$E$8790,MONTH(AM7),$I$7:$I$8790,0),AN7*SUMIFS($N$7:$N$8790,$F$7:$F$8790,DAY(AM7),$E$7:$E$8790,MONTH(AM7),$I$7:$I$8790,0))))*Batt_PV_Perc+IF($CE7=1,SUMIFS($O$7:$O$8790,$F$7:$F$8790,DAY(AM7),$E$7:$E$8790,MONTH(AM7)),IF($CE7=2,SUMIFS($O$7:$O$8790,$F$7:$F$8790,DAY(AM7),$E$7:$E$8790,MONTH(AM7),$I$7:$I$8790,0),AN7*SUMIFS($O$7:$O$8790,$F$7:$F$8790,DAY(AM7),$E$7:$E$8790,MONTH(AM7),$I$7:$I$8790,0)))</f>
        <v>74.835909999999998</v>
      </c>
      <c r="BE7" s="102">
        <f t="shared" ref="BE7:BE70" ca="1" si="21">IF((IF($CE7=1,SUMIFS($O$7:$O$8790,$F$7:$F$8790,DAY(AM7),$E$7:$E$8790,MONTH(AM7)),IF($CE7=2,SUMIFS($O$7:$O$8790,$F$7:$F$8790,DAY(AM7),$E$7:$E$8790,MONTH(AM7),$I$7:$I$8790,1),AN7*SUMIFS($O$7:$O$8790,$F$7:$F$8790,DAY(AM7),$E$7:$E$8790,MONTH(AM7),$I$7:$I$8790,1))))&gt;(Effective_Battery_Capacity/Rndtrp_eff),(Effective_Battery_Capacity/Rndtrp_eff),IF($CE7=1,SUMIFS($O$7:$O$8790,$F$7:$F$8790,DAY(AM7),$E$7:$E$8790,MONTH(AM7)),IF($CE7=2,SUMIFS($O$7:$O$8790,$F$7:$F$8790,DAY(AM7),$E$7:$E$8790,MONTH(AM7),$I$7:$I$8790,1),AN7*SUMIFS($O$7:$O$8790,$F$7:$F$8790,DAY(AM7),$E$7:$E$8790,MONTH(AM7),$I$7:$I$8790,1))))</f>
        <v>628.84990000000005</v>
      </c>
      <c r="BF7" s="102">
        <f t="shared" ref="BF7:BF70" ca="1" si="22">IF(AY7&gt;(Effective_Battery_Capacity/Rndtrp_eff),(Effective_Battery_Capacity/Rndtrp_eff),AY7)</f>
        <v>0</v>
      </c>
      <c r="BG7" s="102">
        <f ca="1">IF(IF(ISNA(MATCH(AM7,'Coincident Peak'!$D$5:$D$16,0))=TRUE,0,SUMIFS($O$7:$O$8790,$F$7:$F$8790,DAY(AM7),$E$7:$E$8790,MONTH(AM7),$G$7:$G$8790,"&lt;"&amp;HOUR(VLOOKUP(AM7,'Coincident Peak'!$D$5:$E$16,2))-Values!$E$5,$I$7:$I$8790,0))&gt;(Effective_Battery_Capacity/Rndtrp_eff),(Effective_Battery_Capacity/Rndtrp_eff),IF(ISNA(MATCH(AM7,'Coincident Peak'!$D$5:$D$16,0))=TRUE,0,SUMIFS($O$7:$O$8790,$F$7:$F$8790,DAY(AM7),$E$7:$E$8790,MONTH(AM7),$G$7:$G$8790,"&lt;"&amp;HOUR(VLOOKUP(AM7,'Coincident Peak'!$D$5:$E$16,2))-Values!$E$5,$I$7:$I$8790,0)))</f>
        <v>0</v>
      </c>
      <c r="BH7" s="102">
        <f ca="1">IF((IF(ISNA(MATCH(AM7,'Coincident Peak'!$D$5:$D$16,0))=TRUE,0,SUMIFS($O$7:$O$8790,$F$7:$F$8790,DAY(AM7),$E$7:$E$8790,MONTH(AM7),$G$7:$G$8790,"&lt;"&amp;HOUR(VLOOKUP(AM7,'Coincident Peak'!$D$5:$E$16,2))-Values!$E$5)))&gt;(Effective_Battery_Capacity/Rndtrp_eff),(Effective_Battery_Capacity/Rndtrp_eff),(IF(ISNA(MATCH(AM7,'Coincident Peak'!$D$5:$D$16,0))=TRUE,0,SUMIFS($O$7:$O$8790,$F$7:$F$8790,DAY(AM7),$E$7:$E$8790,MONTH(AM7),$G$7:$G$8790,"&lt;"&amp;HOUR(VLOOKUP(AM7,'Coincident Peak'!$D$5:$E$16,2))-Values!$E$5))))</f>
        <v>0</v>
      </c>
      <c r="BI7" s="206">
        <f t="shared" ref="BI7:BI70" ca="1" si="23">SUMIFS($M$7:$M$8790,$F$7:$F$8790,DAY(AM7),$E$7:$E$8790,MONTH(AM7),$I$7:$I$8790,1)*CD7</f>
        <v>0</v>
      </c>
      <c r="BJ7" s="206">
        <f t="shared" ref="BJ7:BJ70" ca="1" si="24">SUMIFS($M$7:$M$8790,$F$7:$F$8790,DAY(AM7),$E$7:$E$8790,MONTH(AM7),$I$7:$I$8790,0)*CD7</f>
        <v>0</v>
      </c>
      <c r="BK7" s="102">
        <f>IF(WholesaleEnergyCost_2&gt;PPACostPerKWh,(IF((SUMIFS('Time Series Data'!$AG$7:$AG$8790,'Time Series Data'!$I$7:$I$8790,1,$F$7:$F$8790,DAY(AM7),$E$7:$E$8790,MONTH(AM7))-BP7)&gt;(Effective_Battery_Capacity/Rndtrp_eff),(Effective_Battery_Capacity/Rndtrp_eff),(SUMIFS('Time Series Data'!$AG$7:$AG$8790,'Time Series Data'!$I$7:$I$8790,1,$F$7:$F$8790,DAY(AM7),$E$7:$E$8790,MONTH(AM7))))-BP7),0)</f>
        <v>0</v>
      </c>
      <c r="BL7" s="102">
        <f t="shared" ref="BL7:BL70" ca="1" si="25">IF(FB7&gt;0,BK7,0)</f>
        <v>0</v>
      </c>
      <c r="BM7" s="102">
        <f ca="1">SUMIFS('Time Series Data'!$AG$7:$AG$8790,$F$7:$F$8790,DAY(AM7),$E$7:$E$8790,MONTH(AM7),'Time Series Data'!$I$7:$I$8790,1)-BL7-BP7</f>
        <v>628.84990000000005</v>
      </c>
      <c r="BN7" s="102">
        <f ca="1">SUMIFS('Time Series Data'!$AG$7:$AG$8790,'Time Series Data'!$I$7:$I$8790,0,$F$7:$F$8790,DAY(AM7),$E$7:$E$8790,MONTH(AM7))-BQ7</f>
        <v>74.835909999999998</v>
      </c>
      <c r="BO7" s="102">
        <f ca="1">IF((IF(ISNA(MATCH(AM7,'Coincident Peak'!$D$5:$D$16,0))=TRUE,0,SUMIFS($U$7:$U$8790,$F$7:$F$8790,DAY(AM7),$E$7:$E$8790,MONTH(AM7),$G$7:$G$8790,"&lt;"&amp;HOUR(VLOOKUP(AM7,'Coincident Peak'!$D$5:$E$16,2))-Values!$E$5)))&gt;(Effective_Battery_Capacity/Rndtrp_eff),(Effective_Battery_Capacity/Rndtrp_eff),(IF(ISNA(MATCH(AM7,'Coincident Peak'!$D$5:$D$16,0))=TRUE,0,SUMIFS($U$7:$U$8790,$F$7:$F$8790,DAY(AM7),$E$7:$E$8790,MONTH(AM7),$G$7:$G$8790,"&lt;"&amp;HOUR(VLOOKUP(AM7,'Coincident Peak'!$D$5:$E$16,2))-Values!$E$5))))</f>
        <v>0</v>
      </c>
      <c r="BP7" s="102">
        <f>IF(WholesaleEnergyCost_2&gt;PPACostPerKWh,(IF((IF(ISNA(MATCH(AM7,'Coincident Peak'!$D$5:$D$16,0))=TRUE,0,SUMIFS($U$7:$U$8790,$F$7:$F$8790,DAY(AM7),$E$7:$E$8790,MONTH(AM7),$G$7:$G$8790,"&lt;"&amp;HOUR(VLOOKUP(AM7,'Coincident Peak'!$D$5:$E$16,2))-Values!$E$5,$I$7:$I$8790,1)))&gt;(Effective_Battery_Capacity/Rndtrp_eff),(Effective_Battery_Capacity/Rndtrp_eff),(IF(ISNA(MATCH(AM7,'Coincident Peak'!$D$5:$D$16,0))=TRUE,0,SUMIFS($U$7:$U$8790,$F$7:$F$8790,DAY(AM7),$E$7:$E$8790,MONTH(AM7),$G$7:$G$8790,"&lt;"&amp;HOUR(VLOOKUP(AM7,'Coincident Peak'!$D$5:$E$16,2))-Values!$E$5,$I$7:$I$8790,1))))),0)</f>
        <v>0</v>
      </c>
      <c r="BQ7" s="102">
        <f>IF(WholesaleEnergyCost_1&gt;PPACostPerKWh,(IF((IF(ISNA(MATCH(AM7,'Coincident Peak'!$D$5:$D$16,0))=TRUE,0,SUMIFS($U$7:$U$8790,$F$7:$F$8790,DAY(AM7),$E$7:$E$8790,MONTH(AM7),$G$7:$G$8790,"&lt;"&amp;HOUR(VLOOKUP(AM7,'Coincident Peak'!$D$5:$E$16,2))-Values!$E$5,$I$7:$I$8790,0)))&gt;(Effective_Battery_Capacity/Rndtrp_eff),(Effective_Battery_Capacity/Rndtrp_eff),(IF(ISNA(MATCH(AM7,'Coincident Peak'!$D$5:$D$16,0))=TRUE,0,SUMIFS($U$7:$U$8790,$F$7:$F$8790,DAY(AM7),$E$7:$E$8790,MONTH(AM7),$G$7:$G$8790,"&lt;"&amp;HOUR(VLOOKUP(AM7,'Coincident Peak'!$D$5:$E$16,2))-Values!$E$5,$I$7:$I$8790,0))))),0)</f>
        <v>0</v>
      </c>
      <c r="BR7" s="102">
        <f t="shared" ref="BR7:BR70" ca="1" si="26">SUMIFS($M$7:$M$8790,$F$7:$F$8790,DAY(AM7),$E$7:$E$8790,MONTH(AM7))*CD7</f>
        <v>0</v>
      </c>
      <c r="BS7" s="102">
        <f t="shared" ref="BS7:BS70" ca="1" si="27">IF((SUMIFS($U$7:$U$8790,$F$7:$F$8790,DAY(AM7),$E$7:$E$8790,MONTH(AM7),$I$7:$I$8790,1)*CD7)&gt;(Effective_Battery_Capacity/Rndtrp_eff),(Effective_Battery_Capacity/Rndtrp_eff),(SUMIFS($U$7:$U$8790,$F$7:$F$8790,DAY(AM7),$E$7:$E$8790,MONTH(AM7),$I$7:$I$8790,1)*CD7))</f>
        <v>628.84990000000005</v>
      </c>
      <c r="BT7" s="102">
        <f t="shared" ref="BT7:BT70" ca="1" si="28">SUMIFS($Y$7:$Y$8790,$F$7:$F$8790,DAY(AM7),$E$7:$E$8790,MONTH(AM7))</f>
        <v>798.62199999999996</v>
      </c>
      <c r="BU7" s="102"/>
      <c r="BV7" s="110">
        <f ca="1">IF(ISNA(MATCH(AM7,'Coincident Peak'!$D$5:$D$16,0))=TRUE,0,1)</f>
        <v>0</v>
      </c>
      <c r="BW7" s="114">
        <f t="shared" ref="BW7:BW70" ca="1" si="29">COUNTIF(AO7,"&gt;0")</f>
        <v>0</v>
      </c>
      <c r="BX7" s="114">
        <f t="shared" ref="BX7:BX70" ca="1" si="30">COUNTIF(AP7,"&gt;0")</f>
        <v>1</v>
      </c>
      <c r="BY7" s="114">
        <f t="shared" ref="BY7:BY70" ca="1" si="31">SUM(BW7:BX7)</f>
        <v>1</v>
      </c>
      <c r="BZ7" s="114">
        <f t="shared" ref="BZ7:BZ70" ca="1" si="32">COUNTIF(AQ7,"&gt;0")</f>
        <v>1</v>
      </c>
      <c r="CA7" s="114">
        <f t="shared" ref="CA7:CA70" ca="1" si="33">IF(AO7+AQ7&gt;1,1,0)</f>
        <v>1</v>
      </c>
      <c r="CB7" s="110">
        <f t="shared" ref="CB7:CB70" ca="1" si="34">IF(OR(BZ7 =1,BZ8=1),0,1)</f>
        <v>0</v>
      </c>
      <c r="CC7" s="110">
        <f ca="1">IF(BZ7=1,0,1)</f>
        <v>0</v>
      </c>
      <c r="CD7" s="110">
        <f ca="1">IF(ISNA(MATCH(AM7,'Coincident Peak'!$D$5:$D$16,0))=TRUE,1,0)</f>
        <v>1</v>
      </c>
      <c r="CE7" s="110">
        <f ca="1">VLOOKUP(MONTH($AM7),'Value Stacking Basis'!$B$38:$D$49,3)</f>
        <v>3</v>
      </c>
      <c r="CF7">
        <f ca="1">VLOOKUP(MONTH($AM7),'Value Stacking Basis'!$B$38:$F$49,5)</f>
        <v>2</v>
      </c>
      <c r="CG7" s="110">
        <f t="shared" ref="CG7:CG70" ca="1" si="35">IF(SUMIFS($W$7:$W$8766,$F$7:$F$8766,DAY(AM7),$E$7:$E$8766,MONTH(AM7))&lt;24,0,1)</f>
        <v>1</v>
      </c>
      <c r="CK7" s="111">
        <f t="shared" ref="CK7:CK70" ca="1" si="36">$CB7*$CG7*SUMIFS($O:$O,$F:$F,DAY($AM7),$E:$E,MONTH($AM7),$I:$I,1)*Rndtrp_eff</f>
        <v>0</v>
      </c>
      <c r="CL7" s="111">
        <f t="shared" ref="CL7:CL70" ca="1" si="37">IF(CK7&gt;Effective_Battery_Capacity,Effective_Battery_Capacity,CK7)</f>
        <v>0</v>
      </c>
      <c r="CM7" s="111">
        <f t="shared" ref="CM7:CM70" ca="1" si="38">IF(CK7&gt;Effective_Battery_Capacity,Effective_Battery_Capacity,CK7)*$AN7</f>
        <v>0</v>
      </c>
      <c r="CN7" s="111">
        <f t="shared" ref="CN7:CN70" ca="1" si="39">IF($CE7=1,0,IF($CE7=2,CL7,CM7))</f>
        <v>0</v>
      </c>
      <c r="CO7" s="111">
        <f t="shared" ref="CO7:CO70" ca="1" si="40">IF(CN7&gt;0,0,IF($CF7=1,0,IF($CF7=2,Anc_Svc_DailyHrs*(1-$AN7),IF($CF7=3,Anc_Svc_DailyHrs*$AN7,0))))*$CB7</f>
        <v>0</v>
      </c>
      <c r="CQ7" s="111">
        <f t="shared" ref="CQ7:CQ70" ca="1" si="41">IF($CF7=1,0,IF($CF7=2,Anc_Svc_DailyHrs*(1-$AN7),IF($CF7=3,Anc_Svc_DailyHrs*$AN7,0)))*$CB7</f>
        <v>0</v>
      </c>
      <c r="CR7" s="111">
        <f t="shared" ref="CR7:CR70" ca="1" si="42">IF($CQ7=0,1,0)*$CB7*$CG7*SUMIFS($O:$O,$F:$F,DAY($AM7),$E:$E,MONTH($AM7),$I:$I,1)*Rndtrp_eff</f>
        <v>0</v>
      </c>
      <c r="CS7" s="111">
        <f t="shared" ref="CS7:CS70" ca="1" si="43">IF(CR7&gt;Effective_Battery_Capacity,Effective_Battery_Capacity,CR7)</f>
        <v>0</v>
      </c>
      <c r="CT7" s="111">
        <f t="shared" ref="CT7:CT70" ca="1" si="44">IF(CR7&gt;Effective_Battery_Capacity,Effective_Battery_Capacity,CR7)*$AN7</f>
        <v>0</v>
      </c>
      <c r="CU7" s="111">
        <f t="shared" ref="CU7:CU70" ca="1" si="45">IF($CE7=1,0,IF($CE7=2,CS7,CT7))</f>
        <v>0</v>
      </c>
      <c r="CW7" s="205">
        <f t="array" aca="1" ref="CW7" ca="1">IF($BV7=0,0,IF($CB7=0,INDEX('Time Series Data'!N$7:N$8790,MATCH(1,(MONTH($AM7)='Time Series Data'!$E$7:$E$8790)*(DAY($AM7)='Time Series Data'!$F$7:$F$8790)*(HOUR(VLOOKUP('Time Series Data'!$AM7,'Coincident Peak'!$D$5:$I$16,2))='Time Series Data'!$G$7:$G$8790),0)),IF(($AT7*Rndtrp_eff)&gt;Effective_Battery_Capacity,BatteryPower,(($AT7*Rndtrp_eff)/Effective_Battery_Capacity)*BatteryPower)))</f>
        <v>0</v>
      </c>
      <c r="CX7" s="111">
        <f t="shared" ref="CX7:CX70" ca="1" si="46">$CD7*$CB7*$CG7*SUMIFS($O:$O,$F:$F,DAY($AM7),$E:$E,MONTH($AM7),$I:$I,1)*Rndtrp_eff</f>
        <v>0</v>
      </c>
      <c r="CY7" s="111">
        <f t="shared" ref="CY7:CY70" ca="1" si="47">IF(CX7&gt;Effective_Battery_Capacity,Effective_Battery_Capacity,CX7)</f>
        <v>0</v>
      </c>
      <c r="CZ7" s="111">
        <f t="shared" ref="CZ7:CZ70" ca="1" si="48">IF(CX7&gt;=Effective_Battery_Capacity,Effective_Battery_Capacity,CX7)*$AN7</f>
        <v>0</v>
      </c>
      <c r="DA7" s="111">
        <f t="shared" ref="DA7:DA70" ca="1" si="49">IF($CE7=1,0,IF($CE7=2,CY7,CZ7))</f>
        <v>0</v>
      </c>
      <c r="DC7" s="205">
        <f t="array" aca="1" ref="DC7" ca="1">IF($BV7=0,0,IF($CB7=0,INDEX('Time Series Data'!N$7:N$8790,MATCH(1,(MONTH($AM7)='Time Series Data'!$E$7:$E$8790)*(DAY($AM7)='Time Series Data'!$F$7:$F$8790)*(HOUR(VLOOKUP('Time Series Data'!$AM7,'Coincident Peak'!$D$5:$I$16,2))='Time Series Data'!$G$7:$G$8790),0)),IF(($AT7*Rndtrp_eff)&gt;Effective_Battery_Capacity,BatteryPower,(($AT7*Rndtrp_eff)/Effective_Battery_Capacity)*BatteryPower)))</f>
        <v>0</v>
      </c>
      <c r="DD7" s="111">
        <f t="shared" ref="DD7:DD70" ca="1" si="50">IF(DC7&gt;0,0,IF($CF7=1,0,IF($CF7=2,Anc_Svc_DailyHrs*(1-$AN7),IF($CF7=3,Anc_Svc_DailyHrs*$AN7,0))))*$CB7</f>
        <v>0</v>
      </c>
      <c r="DF7" s="102">
        <f t="shared" ref="DF7:DF70" ca="1" si="51">BatteryPower*$BV7</f>
        <v>0</v>
      </c>
      <c r="DG7" s="206">
        <f ca="1">$AW7</f>
        <v>798.62199999999996</v>
      </c>
      <c r="DH7" s="206">
        <f t="shared" ref="DH7:DH70" ca="1" si="52">$CB7*$CD7*SUMIFS($AE:$AE,$F:$F,DAY($AM7),$E:$E,MONTH($AM7),$I:$I,1)*Rndtrp_eff</f>
        <v>0</v>
      </c>
      <c r="DI7" s="205">
        <f ca="1">IF(DH7&gt;Effective_Battery_Capacity,Effective_Battery_Capacity,DH7)</f>
        <v>0</v>
      </c>
      <c r="DJ7" s="205">
        <f t="shared" ref="DJ7:DJ70" ca="1" si="53">IF(DH7&gt;Effective_Battery_Capacity,Effective_Battery_Capacity,DH7)*$AN7</f>
        <v>0</v>
      </c>
      <c r="DK7" s="205">
        <f t="shared" ref="DK7:DK70" ca="1" si="54">IF($CE7=1,0,IF($CE7=2,DI7,DJ7))</f>
        <v>0</v>
      </c>
      <c r="DM7" s="102">
        <f t="shared" ref="DM7:DM70" ca="1" si="55">BatteryPower*$BV7</f>
        <v>0</v>
      </c>
      <c r="DN7" s="206">
        <f ca="1">$AW7</f>
        <v>798.62199999999996</v>
      </c>
      <c r="DO7" s="102">
        <f t="shared" ref="DO7:DO70" ca="1" si="56">$CB7*$CD7*SUMIFS($AE:$AE,$F:$F,DAY($AM7),$E:$E,MONTH($AM7),$I:$I,1)*Rndtrp_eff</f>
        <v>0</v>
      </c>
      <c r="DP7" s="102">
        <f t="shared" ref="DP7:DP70" ca="1" si="57">IF((DO7)=0,0,IF($CF7=1,0,IF($CF7=2,Anc_Svc_DailyHrs*(1-$AN7),IF($CF7=3,Anc_Svc_DailyHrs*$AN7,0))))</f>
        <v>0</v>
      </c>
      <c r="DR7" s="102">
        <f t="shared" ref="DR7:DR70" ca="1" si="58">BatteryPower*$BV7</f>
        <v>0</v>
      </c>
      <c r="DS7" s="111">
        <f t="shared" ref="DS7:DS70" ca="1" si="59">IF($AS7&gt;Effective_Battery_Capacity,Effective_Battery_Capacity,$AS7)*$CD7</f>
        <v>547.1648133896</v>
      </c>
      <c r="DT7" s="111">
        <f t="shared" ref="DT7:DT70" ca="1" si="60">IF($AS7&gt;Effective_Battery_Capacity,Effective_Battery_Capacity,$AS7)*$CD7*$AN7</f>
        <v>547.1648133896</v>
      </c>
      <c r="DU7" s="111">
        <f ca="1">IF($CE7=1,0,IF($CE7=2,DS7,DT7))</f>
        <v>547.1648133896</v>
      </c>
      <c r="DV7" s="111">
        <f t="shared" ref="DV7:DV70" ca="1" si="61">IF(DU7&gt;0,0,IF($CF7=1,0,IF($CF7=2,Anc_Svc_DailyHrs*(1-$AN7),IF($CF7=3,Anc_Svc_DailyHrs*$AN7,0))))*$CD7</f>
        <v>0</v>
      </c>
      <c r="DX7" s="102">
        <f t="shared" ref="DX7:DX70" ca="1" si="62">BatteryPower*$BV7</f>
        <v>0</v>
      </c>
      <c r="DY7" s="111">
        <f t="shared" ref="DY7:DY70" ca="1" si="63">IF($CF7=1,0,IF($CF7=2,Anc_Svc_DailyHrs*(1-$AN7),IF($CF7=3,Anc_Svc_DailyHrs*$AN7,0)))*$CD7</f>
        <v>0</v>
      </c>
      <c r="DZ7" s="111">
        <f t="shared" ref="DZ7:DZ70" ca="1" si="64">IF(DY7&gt;0,0,IF($AS7&gt;Effective_Battery_Capacity,Effective_Battery_Capacity,$AS7))*$CD7</f>
        <v>547.1648133896</v>
      </c>
      <c r="EA7" s="111">
        <f t="shared" ref="EA7:EA70" ca="1" si="65">IF(DY7&gt;0,0,IF($AS7&gt;Effective_Battery_Capacity,Effective_Battery_Capacity,$AS7))*$CD7*$AN7</f>
        <v>547.1648133896</v>
      </c>
      <c r="EB7" s="111">
        <f ca="1">IF($CE7=1,0,IF($CE7=2,DZ7,EA7))</f>
        <v>547.1648133896</v>
      </c>
      <c r="EF7" s="111">
        <f t="shared" ref="EF7:EF70" ca="1" si="66">$CC7*Effective_Battery_Capacity</f>
        <v>0</v>
      </c>
      <c r="EG7" s="111">
        <f t="shared" ref="EG7:EG70" ca="1" si="67">$CC7*Effective_Battery_Capacity*$AN7</f>
        <v>0</v>
      </c>
      <c r="EH7" s="111">
        <f t="shared" ref="EH7:EH70" ca="1" si="68">IF($CE7=1,0,IF($CE7=2,EF7,EG7))</f>
        <v>0</v>
      </c>
      <c r="EI7" s="111">
        <f t="shared" ref="EI7:EI70" ca="1" si="69">IF(EH7&gt;0,0,IF($CF7=1,0,IF($CF7=2,Anc_Svc_DailyHrs*(1-$AN7),IF($CF7=3,Anc_Svc_DailyHrs*$AN7,0))))*$CC7</f>
        <v>0</v>
      </c>
      <c r="EK7" s="111">
        <f t="shared" ref="EK7:EK70" ca="1" si="70">IF($CF7=1,0,IF($CF7=2,Anc_Svc_DailyHrs*(1-$AN7),IF($CF7=3,Anc_Svc_DailyHrs*$AN7,0)))*$CC7</f>
        <v>0</v>
      </c>
      <c r="EL7" s="111">
        <f t="shared" ref="EL7:EL70" ca="1" si="71">IF(EK7=0,$CC7*Effective_Battery_Capacity,0)</f>
        <v>0</v>
      </c>
      <c r="EM7" s="111">
        <f t="shared" ref="EM7:EM70" ca="1" si="72">IF(EK7=0,$CC7*Effective_Battery_Capacity,0)*$AN7</f>
        <v>0</v>
      </c>
      <c r="EN7" s="111">
        <f t="shared" ref="EN7:EN70" ca="1" si="73">IF($CE7=1,0,IF($CE7=2,EL7,EM7))</f>
        <v>0</v>
      </c>
      <c r="EP7" s="111">
        <f ca="1">IF($BV7=0,0,IF($CC7=0,VLOOKUP('Time Series Data'!$AM7,'Coincident Peak'!$D$5:$I$16,3),BatteryPower))</f>
        <v>0</v>
      </c>
      <c r="EQ7" s="111">
        <f t="shared" ref="EQ7:EQ70" ca="1" si="74">$CD7*$CC7*Effective_Battery_Capacity</f>
        <v>0</v>
      </c>
      <c r="ER7" s="111">
        <f t="shared" ref="ER7:ER70" ca="1" si="75">$CD7*$CC7*Effective_Battery_Capacity*$AN7</f>
        <v>0</v>
      </c>
      <c r="ES7" s="111">
        <f t="shared" ref="ES7:ES70" ca="1" si="76">IF($CE7=1,0,IF($CE7=2,EQ7,ER7))</f>
        <v>0</v>
      </c>
      <c r="EU7" s="111">
        <f ca="1">IF($BV7=0,0,IF($CC7=0,VLOOKUP('Time Series Data'!$AM7,'Coincident Peak'!$D$5:$I$16,3),BatteryPower))</f>
        <v>0</v>
      </c>
      <c r="EV7" s="111">
        <f t="shared" ref="EV7:EV70" ca="1" si="77">IF(EU7&gt;0,0,IF($CF7=1,0,IF($CF7=2,Anc_Svc_DailyHrs*(1-$AN7),IF($CF7=3,Anc_Svc_DailyHrs*$AN7,0))))*$CC7</f>
        <v>0</v>
      </c>
      <c r="EX7" s="111">
        <f t="shared" ref="EX7:EX70" ca="1" si="78">BatteryPower*$BV7</f>
        <v>0</v>
      </c>
      <c r="EY7" s="111">
        <f ca="1">IF(EX7=0,$AV7,0)</f>
        <v>798.62199999999996</v>
      </c>
      <c r="EZ7" s="111">
        <f t="shared" ref="EZ7:EZ70" ca="1" si="79">$CD7*$CC7*Effective_Battery_Capacity</f>
        <v>0</v>
      </c>
      <c r="FA7" s="111">
        <f t="shared" ref="FA7:FA70" ca="1" si="80">$CD7*$CC7*$AN7*Effective_Battery_Capacity</f>
        <v>0</v>
      </c>
      <c r="FB7" s="111">
        <f ca="1">IF($CE7=1,0,IF($CE7=2,EZ7,FA7))</f>
        <v>0</v>
      </c>
      <c r="FD7" s="111">
        <f t="shared" ref="FD7:FD70" ca="1" si="81">BatteryPower*$BV7</f>
        <v>0</v>
      </c>
      <c r="FE7" s="111">
        <f ca="1">EY7</f>
        <v>798.62199999999996</v>
      </c>
      <c r="FF7" s="188">
        <f t="shared" ref="FF7:FF70" ca="1" si="82">IF((FE7)&gt;0,0,IF($CF7=1,0,IF($CF7=2,Anc_Svc_DailyHrs*(1-$AN7),IF($CF7=3,Anc_Svc_DailyHrs*$AN7,0))))*$CD7</f>
        <v>0</v>
      </c>
      <c r="FH7" s="111">
        <f t="shared" ref="FH7:FH70" ca="1" si="83">BatteryPower*$BV7</f>
        <v>0</v>
      </c>
      <c r="FI7" s="111">
        <f t="shared" ref="FI7:FI38" ca="1" si="84">$CD7*Effective_Battery_Capacity</f>
        <v>1596.2559999999999</v>
      </c>
      <c r="FJ7" s="111">
        <f t="shared" ref="FJ7:FJ70" ca="1" si="85">$CD7*Effective_Battery_Capacity*$AN7</f>
        <v>1596.2559999999999</v>
      </c>
      <c r="FK7" s="111">
        <f ca="1">IF($CE7=1,0,IF($CE7=2,FI7,FJ7))</f>
        <v>1596.2559999999999</v>
      </c>
      <c r="FL7" s="111">
        <f t="shared" ref="FL7:FL70" ca="1" si="86">IF(FK7&gt;0,0,IF($CF7=1,0,IF($CF7=2,Anc_Svc_DailyHrs*(1-$AN7),IF($CF7=3,Anc_Svc_DailyHrs*$AN7,0))))*$CD7</f>
        <v>0</v>
      </c>
      <c r="FN7" s="111">
        <f t="shared" ref="FN7:FN70" ca="1" si="87">BatteryPower*$BV7</f>
        <v>0</v>
      </c>
      <c r="FO7" s="111">
        <f t="shared" ref="FO7:FO70" ca="1" si="88">IF($CF7=1,0,IF($CF7=2,Anc_Svc_DailyHrs*(1-$AN7),IF($CF7=3,Anc_Svc_DailyHrs*$AN7,0)))*$CD7</f>
        <v>0</v>
      </c>
      <c r="FP7" s="111">
        <f t="shared" ref="FP7:FP70" ca="1" si="89">IF(FO7&gt;0,0,$CD7*Effective_Battery_Capacity)*$CD7</f>
        <v>1596.2559999999999</v>
      </c>
      <c r="FQ7" s="111">
        <f t="shared" ref="FQ7:FQ70" ca="1" si="90">IF(FO7&gt;0,0,$CD7*Effective_Battery_Capacity)*$CD7*$AN7</f>
        <v>1596.2559999999999</v>
      </c>
      <c r="FR7" s="111">
        <f ca="1">IF($CE7=1,0,IF($CE7=2,FP7,FQ7))</f>
        <v>1596.2559999999999</v>
      </c>
      <c r="FT7" s="111">
        <f t="shared" ref="FT7:FT70" ca="1" si="91">BatteryPower*$BV7</f>
        <v>0</v>
      </c>
    </row>
    <row r="8" spans="1:177" x14ac:dyDescent="0.2">
      <c r="A8" s="77"/>
      <c r="B8" s="77">
        <f t="shared" si="0"/>
        <v>43466.041666666664</v>
      </c>
      <c r="C8" s="112">
        <f t="shared" si="1"/>
        <v>43466</v>
      </c>
      <c r="D8" s="106">
        <f t="shared" ref="D8:D71" si="92">K8</f>
        <v>8191</v>
      </c>
      <c r="E8" s="469">
        <v>1</v>
      </c>
      <c r="F8" s="469">
        <v>1</v>
      </c>
      <c r="G8" s="110">
        <v>1</v>
      </c>
      <c r="H8" s="110">
        <f t="shared" si="2"/>
        <v>2</v>
      </c>
      <c r="I8" s="110" cm="1">
        <f t="array" ref="I8">INDEX(Values!$V$6:$AG$29,'Time Series Data'!G8+1,'Time Series Data'!E8)</f>
        <v>1</v>
      </c>
      <c r="J8" s="113">
        <v>1.5</v>
      </c>
      <c r="K8" s="108">
        <v>8191</v>
      </c>
      <c r="L8">
        <v>516.255</v>
      </c>
      <c r="M8">
        <v>0</v>
      </c>
      <c r="N8">
        <v>0</v>
      </c>
      <c r="O8">
        <v>0</v>
      </c>
      <c r="P8">
        <v>95</v>
      </c>
      <c r="T8" s="185">
        <f t="shared" si="3"/>
        <v>516.255</v>
      </c>
      <c r="U8" s="185">
        <f t="shared" ref="U8:U70" si="93">O8+M8</f>
        <v>0</v>
      </c>
      <c r="V8" s="102">
        <f t="shared" si="4"/>
        <v>8191</v>
      </c>
      <c r="W8">
        <f>IF(V8+O8&gt;VLOOKUP(E8,'Coincident Peak'!$C$22:$I$33,7),0,1)</f>
        <v>1</v>
      </c>
      <c r="X8" s="421">
        <f>IF((AND(E8=MONTH(VLOOKUP('Time Series Data'!E8,'Coincident Peak'!$C$5:$D$16,2)),F8=DAY(VLOOKUP('Time Series Data'!E8,'Coincident Peak'!$C$5:$D$16,2)),IF(AND(G8&lt;=HOUR(VLOOKUP('Time Series Data'!E8,'Coincident Peak'!$C$5:$E$16,3))+Values!$E$5,G8&gt;=HOUR(VLOOKUP('Time Series Data'!E8,'Coincident Peak'!$C$5:$E$16,3))-Values!$E$5),"TRUE","FALSE"))),BatteryPower,0)</f>
        <v>0</v>
      </c>
      <c r="Y8" s="185">
        <f>IF((AND(E8=MONTH(VLOOKUP('Time Series Data'!E8,'Coincident Peak'!$C$5:$D$16,2)),F8=DAY(VLOOKUP('Time Series Data'!E8,'Coincident Peak'!$C$5:$D$16,2)))),0,N8)</f>
        <v>0</v>
      </c>
      <c r="Z8" s="185">
        <f>IF((AND(E8=MONTH(VLOOKUP('Time Series Data'!E8,'Coincident Peak'!$C$5:$D$16,2)),F8=DAY(VLOOKUP('Time Series Data'!E8,'Coincident Peak'!$C$5:$D$16,2)),IF(AND(G8&lt;=HOUR(VLOOKUP('Time Series Data'!E8,'Coincident Peak'!$C$5:$E$16,3))+Values!$E$5,G8&gt;=HOUR(VLOOKUP('Time Series Data'!E8,'Coincident Peak'!$C$5:$E$16,3))-Values!$E$5),"TRUE","FALSE"))),BatteryPower,Y8)</f>
        <v>0</v>
      </c>
      <c r="AA8" s="185">
        <f>IF((AND(E8=MONTH(VLOOKUP('Time Series Data'!E8,'Coincident Peak'!$C$5:$D$16,2)),F8=DAY(VLOOKUP('Time Series Data'!E8,'Coincident Peak'!$C$5:$D$16,2))-1)),VLOOKUP(E8,'Coincident Peak'!$C$5:$N$16,11)*Z8,Z8)</f>
        <v>0</v>
      </c>
      <c r="AB8" s="185">
        <f>IF((AND(E8=MONTH(VLOOKUP('Time Series Data'!E8,'Coincident Peak'!$C$5:$D$16,2)),F8=DAY(VLOOKUP('Time Series Data'!E8,'Coincident Peak'!$C$5:$D$16,2))+1)),VLOOKUP(E8,'Coincident Peak'!$C$5:$N$16,12)*AA8,AA8)</f>
        <v>0</v>
      </c>
      <c r="AC8" s="185">
        <f>IF((AND(E8=MONTH(VLOOKUP('Time Series Data'!E8,'Coincident Peak'!$C$5:$D$16,2)),F8=DAY(VLOOKUP('Time Series Data'!E8,'Coincident Peak'!$C$5:$D$16,2)))),0,O8)</f>
        <v>0</v>
      </c>
      <c r="AD8" s="185">
        <f>IF((AND(E8=MONTH(VLOOKUP('Time Series Data'!E8,'Coincident Peak'!$C$5:$D$16,2)),F8=DAY(VLOOKUP('Time Series Data'!E8,'Coincident Peak'!$C$5:$D$16,2))-1)),VLOOKUP(E8,'Coincident Peak'!$C$5:$N$16,11)*AC8,AC8)</f>
        <v>0</v>
      </c>
      <c r="AE8" s="185">
        <f>IF((AND(E8=MONTH(VLOOKUP('Time Series Data'!E8,'Coincident Peak'!$C$5:$D$16,2)),F8=DAY(VLOOKUP('Time Series Data'!E8,'Coincident Peak'!$C$5:$D$16,2))+1)),VLOOKUP(E8,'Coincident Peak'!$C$5:$N$16,12)*AD8,AD8)</f>
        <v>0</v>
      </c>
      <c r="AF8" s="102">
        <f t="shared" si="5"/>
        <v>8191</v>
      </c>
      <c r="AG8" s="185">
        <f>IF((AND(E8=MONTH(VLOOKUP('Time Series Data'!E8,'Coincident Peak'!$C$5:$D$16,2)),F8=DAY(VLOOKUP('Time Series Data'!E8,'Coincident Peak'!$C$5:$D$16,2)))),U8,O8)</f>
        <v>0</v>
      </c>
      <c r="AH8" s="102">
        <f t="shared" ref="AH8:AH71" si="94">K8-Z8-AG8</f>
        <v>8191</v>
      </c>
      <c r="AL8" s="108">
        <v>1</v>
      </c>
      <c r="AM8" s="116">
        <f t="shared" ca="1" si="6"/>
        <v>43467</v>
      </c>
      <c r="AN8" s="110">
        <f t="shared" ca="1" si="7"/>
        <v>1</v>
      </c>
      <c r="AO8" s="111">
        <f t="shared" ca="1" si="8"/>
        <v>0</v>
      </c>
      <c r="AP8" s="111">
        <f t="shared" ca="1" si="9"/>
        <v>929.548</v>
      </c>
      <c r="AQ8" s="111">
        <f t="shared" ca="1" si="10"/>
        <v>809.37400000000002</v>
      </c>
      <c r="AR8" s="205">
        <f t="shared" ca="1" si="11"/>
        <v>925.77650499999993</v>
      </c>
      <c r="AS8" s="111">
        <f t="shared" ca="1" si="12"/>
        <v>680.45239506331995</v>
      </c>
      <c r="AT8" s="111">
        <f ca="1">IF(ISNA(MATCH(AM8,'Coincident Peak'!$D$5:$D$16,0))=TRUE,0,SUMIFS($O$7:$O$8790,$F$7:$F$8790,DAY(AM8),$E$7:$E$8790,MONTH(AM8),$G$7:$G$8790,"&lt;"&amp;HOUR(VLOOKUP(AM8,'Coincident Peak'!$D$5:$E$16,2))-Values!$E$5))</f>
        <v>0</v>
      </c>
      <c r="AU8" s="111">
        <f t="shared" ca="1" si="13"/>
        <v>0</v>
      </c>
      <c r="AV8" s="102">
        <f t="shared" ca="1" si="14"/>
        <v>809.37400000000002</v>
      </c>
      <c r="AW8" s="102">
        <f t="shared" ca="1" si="15"/>
        <v>809.37400000000002</v>
      </c>
      <c r="AX8" s="102">
        <f t="shared" ca="1" si="16"/>
        <v>143.74080000000001</v>
      </c>
      <c r="AY8" s="102">
        <f ca="1">IF(ISNA(MATCH(AM8,'Coincident Peak'!$D$5:$D$16,0))=TRUE,0,SUMIFS($O$7:$O$8790,$F$7:$F$8790,DAY(AM8),$E$7:$E$8790,MONTH(AM8),$G$7:$G$8790,"&lt;"&amp;HOUR(VLOOKUP(AM8,'Coincident Peak'!$D$5:$E$16,2))-Values!$E$5,$I$7:$I$8790,1))</f>
        <v>0</v>
      </c>
      <c r="AZ8" s="102">
        <f t="shared" ca="1" si="17"/>
        <v>143.74080000000001</v>
      </c>
      <c r="BA8" s="102">
        <f t="shared" ca="1" si="18"/>
        <v>143.74080000000001</v>
      </c>
      <c r="BB8" s="102">
        <f t="shared" ca="1" si="19"/>
        <v>0</v>
      </c>
      <c r="BD8" s="102">
        <f t="shared" ca="1" si="20"/>
        <v>143.74080000000001</v>
      </c>
      <c r="BE8" s="102">
        <f t="shared" ca="1" si="21"/>
        <v>782.03570500000001</v>
      </c>
      <c r="BF8" s="102">
        <f t="shared" ca="1" si="22"/>
        <v>0</v>
      </c>
      <c r="BG8" s="102">
        <f ca="1">IF(IF(ISNA(MATCH(AM8,'Coincident Peak'!$D$5:$D$16,0))=TRUE,0,SUMIFS($O$7:$O$8790,$F$7:$F$8790,DAY(AM8),$E$7:$E$8790,MONTH(AM8),$G$7:$G$8790,"&lt;"&amp;HOUR(VLOOKUP(AM8,'Coincident Peak'!$D$5:$E$16,2))-Values!$E$5,$I$7:$I$8790,0))&gt;(Effective_Battery_Capacity/Rndtrp_eff),(Effective_Battery_Capacity/Rndtrp_eff),IF(ISNA(MATCH(AM8,'Coincident Peak'!$D$5:$D$16,0))=TRUE,0,SUMIFS($O$7:$O$8790,$F$7:$F$8790,DAY(AM8),$E$7:$E$8790,MONTH(AM8),$G$7:$G$8790,"&lt;"&amp;HOUR(VLOOKUP(AM8,'Coincident Peak'!$D$5:$E$16,2))-Values!$E$5,$I$7:$I$8790,0)))</f>
        <v>0</v>
      </c>
      <c r="BH8" s="102">
        <f ca="1">IF((IF(ISNA(MATCH(AM8,'Coincident Peak'!$D$5:$D$16,0))=TRUE,0,SUMIFS($O$7:$O$8790,$F$7:$F$8790,DAY(AM8),$E$7:$E$8790,MONTH(AM8),$G$7:$G$8790,"&lt;"&amp;HOUR(VLOOKUP(AM8,'Coincident Peak'!$D$5:$E$16,2))-Values!$E$5)))&gt;(Effective_Battery_Capacity/Rndtrp_eff),(Effective_Battery_Capacity/Rndtrp_eff),(IF(ISNA(MATCH(AM8,'Coincident Peak'!$D$5:$D$16,0))=TRUE,0,SUMIFS($O$7:$O$8790,$F$7:$F$8790,DAY(AM8),$E$7:$E$8790,MONTH(AM8),$G$7:$G$8790,"&lt;"&amp;HOUR(VLOOKUP(AM8,'Coincident Peak'!$D$5:$E$16,2))-Values!$E$5))))</f>
        <v>0</v>
      </c>
      <c r="BI8" s="206">
        <f t="shared" ca="1" si="23"/>
        <v>0</v>
      </c>
      <c r="BJ8" s="206">
        <f t="shared" ca="1" si="24"/>
        <v>0</v>
      </c>
      <c r="BK8" s="102">
        <f>IF(WholesaleEnergyCost_2&gt;PPACostPerKWh,(IF((SUMIFS('Time Series Data'!$AG$7:$AG$8790,'Time Series Data'!$I$7:$I$8790,1,$F$7:$F$8790,DAY(AM8),$E$7:$E$8790,MONTH(AM8))-BP8)&gt;(Effective_Battery_Capacity/Rndtrp_eff),(Effective_Battery_Capacity/Rndtrp_eff),(SUMIFS('Time Series Data'!$AG$7:$AG$8790,'Time Series Data'!$I$7:$I$8790,1,$F$7:$F$8790,DAY(AM8),$E$7:$E$8790,MONTH(AM8))))-BP8),0)</f>
        <v>0</v>
      </c>
      <c r="BL8" s="102">
        <f t="shared" ca="1" si="25"/>
        <v>0</v>
      </c>
      <c r="BM8" s="102">
        <f ca="1">SUMIFS('Time Series Data'!$AG$7:$AG$8790,$F$7:$F$8790,DAY(AM8),$E$7:$E$8790,MONTH(AM8),'Time Series Data'!$I$7:$I$8790,1)-BL8-BP8</f>
        <v>782.03570500000001</v>
      </c>
      <c r="BN8" s="102">
        <f ca="1">SUMIFS('Time Series Data'!$AG$7:$AG$8790,'Time Series Data'!$I$7:$I$8790,0,$F$7:$F$8790,DAY(AM8),$E$7:$E$8790,MONTH(AM8))-BQ8</f>
        <v>143.74080000000001</v>
      </c>
      <c r="BO8" s="102">
        <f ca="1">IF((IF(ISNA(MATCH(AM8,'Coincident Peak'!$D$5:$D$16,0))=TRUE,0,SUMIFS($U$7:$U$8790,$F$7:$F$8790,DAY(AM8),$E$7:$E$8790,MONTH(AM8),$G$7:$G$8790,"&lt;"&amp;HOUR(VLOOKUP(AM8,'Coincident Peak'!$D$5:$E$16,2))-Values!$E$5)))&gt;(Effective_Battery_Capacity/Rndtrp_eff),(Effective_Battery_Capacity/Rndtrp_eff),(IF(ISNA(MATCH(AM8,'Coincident Peak'!$D$5:$D$16,0))=TRUE,0,SUMIFS($U$7:$U$8790,$F$7:$F$8790,DAY(AM8),$E$7:$E$8790,MONTH(AM8),$G$7:$G$8790,"&lt;"&amp;HOUR(VLOOKUP(AM8,'Coincident Peak'!$D$5:$E$16,2))-Values!$E$5))))</f>
        <v>0</v>
      </c>
      <c r="BP8" s="102">
        <f>IF(WholesaleEnergyCost_2&gt;PPACostPerKWh,(IF((IF(ISNA(MATCH(AM8,'Coincident Peak'!$D$5:$D$16,0))=TRUE,0,SUMIFS($U$7:$U$8790,$F$7:$F$8790,DAY(AM8),$E$7:$E$8790,MONTH(AM8),$G$7:$G$8790,"&lt;"&amp;HOUR(VLOOKUP(AM8,'Coincident Peak'!$D$5:$E$16,2))-Values!$E$5,$I$7:$I$8790,1)))&gt;(Effective_Battery_Capacity/Rndtrp_eff),(Effective_Battery_Capacity/Rndtrp_eff),(IF(ISNA(MATCH(AM8,'Coincident Peak'!$D$5:$D$16,0))=TRUE,0,SUMIFS($U$7:$U$8790,$F$7:$F$8790,DAY(AM8),$E$7:$E$8790,MONTH(AM8),$G$7:$G$8790,"&lt;"&amp;HOUR(VLOOKUP(AM8,'Coincident Peak'!$D$5:$E$16,2))-Values!$E$5,$I$7:$I$8790,1))))),0)</f>
        <v>0</v>
      </c>
      <c r="BQ8" s="102">
        <f>IF(WholesaleEnergyCost_1&gt;PPACostPerKWh,(IF((IF(ISNA(MATCH(AM8,'Coincident Peak'!$D$5:$D$16,0))=TRUE,0,SUMIFS($U$7:$U$8790,$F$7:$F$8790,DAY(AM8),$E$7:$E$8790,MONTH(AM8),$G$7:$G$8790,"&lt;"&amp;HOUR(VLOOKUP(AM8,'Coincident Peak'!$D$5:$E$16,2))-Values!$E$5,$I$7:$I$8790,0)))&gt;(Effective_Battery_Capacity/Rndtrp_eff),(Effective_Battery_Capacity/Rndtrp_eff),(IF(ISNA(MATCH(AM8,'Coincident Peak'!$D$5:$D$16,0))=TRUE,0,SUMIFS($U$7:$U$8790,$F$7:$F$8790,DAY(AM8),$E$7:$E$8790,MONTH(AM8),$G$7:$G$8790,"&lt;"&amp;HOUR(VLOOKUP(AM8,'Coincident Peak'!$D$5:$E$16,2))-Values!$E$5,$I$7:$I$8790,0))))),0)</f>
        <v>0</v>
      </c>
      <c r="BR8" s="102">
        <f t="shared" ca="1" si="26"/>
        <v>0</v>
      </c>
      <c r="BS8" s="102">
        <f t="shared" ca="1" si="27"/>
        <v>782.03570500000001</v>
      </c>
      <c r="BT8" s="102">
        <f t="shared" ca="1" si="28"/>
        <v>809.37400000000002</v>
      </c>
      <c r="BU8" s="102"/>
      <c r="BV8" s="110">
        <f ca="1">IF(ISNA(MATCH(AM8,'Coincident Peak'!$D$5:$D$16,0))=TRUE,0,1)</f>
        <v>0</v>
      </c>
      <c r="BW8" s="114">
        <f t="shared" ca="1" si="29"/>
        <v>0</v>
      </c>
      <c r="BX8" s="114">
        <f t="shared" ca="1" si="30"/>
        <v>1</v>
      </c>
      <c r="BY8" s="114">
        <f t="shared" ca="1" si="31"/>
        <v>1</v>
      </c>
      <c r="BZ8" s="114">
        <f t="shared" ca="1" si="32"/>
        <v>1</v>
      </c>
      <c r="CA8" s="114">
        <f t="shared" ca="1" si="33"/>
        <v>1</v>
      </c>
      <c r="CB8" s="110">
        <f t="shared" ca="1" si="34"/>
        <v>0</v>
      </c>
      <c r="CC8" s="110">
        <f t="shared" ref="CC8:CC70" ca="1" si="95">IF(BZ8=1,0,1)</f>
        <v>0</v>
      </c>
      <c r="CD8" s="110">
        <f ca="1">IF(ISNA(MATCH(AM8,'Coincident Peak'!$D$5:$D$16,0))=TRUE,1,0)</f>
        <v>1</v>
      </c>
      <c r="CE8" s="110">
        <f ca="1">VLOOKUP(MONTH($AM8),'Value Stacking Basis'!$B$38:$D$49,3)</f>
        <v>3</v>
      </c>
      <c r="CF8">
        <f ca="1">VLOOKUP(MONTH($AM8),'Value Stacking Basis'!$B$38:$F$49,5)</f>
        <v>2</v>
      </c>
      <c r="CG8" s="110">
        <f t="shared" ca="1" si="35"/>
        <v>1</v>
      </c>
      <c r="CK8" s="111">
        <f t="shared" ca="1" si="36"/>
        <v>0</v>
      </c>
      <c r="CL8" s="111">
        <f t="shared" ca="1" si="37"/>
        <v>0</v>
      </c>
      <c r="CM8" s="111">
        <f t="shared" ca="1" si="38"/>
        <v>0</v>
      </c>
      <c r="CN8" s="111">
        <f t="shared" ca="1" si="39"/>
        <v>0</v>
      </c>
      <c r="CO8" s="111">
        <f t="shared" ca="1" si="40"/>
        <v>0</v>
      </c>
      <c r="CQ8" s="111">
        <f t="shared" ca="1" si="41"/>
        <v>0</v>
      </c>
      <c r="CR8" s="111">
        <f t="shared" ca="1" si="42"/>
        <v>0</v>
      </c>
      <c r="CS8" s="111">
        <f t="shared" ca="1" si="43"/>
        <v>0</v>
      </c>
      <c r="CT8" s="111">
        <f t="shared" ca="1" si="44"/>
        <v>0</v>
      </c>
      <c r="CU8" s="111">
        <f t="shared" ca="1" si="45"/>
        <v>0</v>
      </c>
      <c r="CW8" s="205">
        <f t="array" aca="1" ref="CW8" ca="1">IF($BV8=0,0,IF($CB8=0,INDEX('Time Series Data'!N$7:N$8790,MATCH(1,(MONTH($AM8)='Time Series Data'!$E$7:$E$8790)*(DAY($AM8)='Time Series Data'!$F$7:$F$8790)*(HOUR(VLOOKUP('Time Series Data'!$AM8,'Coincident Peak'!$D$5:$I$16,2))='Time Series Data'!$G$7:$G$8790),0)),IF(($AT8*Rndtrp_eff)&gt;Effective_Battery_Capacity,BatteryPower,(($AT8*Rndtrp_eff)/Effective_Battery_Capacity)*BatteryPower)))</f>
        <v>0</v>
      </c>
      <c r="CX8" s="111">
        <f t="shared" ca="1" si="46"/>
        <v>0</v>
      </c>
      <c r="CY8" s="111">
        <f t="shared" ca="1" si="47"/>
        <v>0</v>
      </c>
      <c r="CZ8" s="111">
        <f t="shared" ca="1" si="48"/>
        <v>0</v>
      </c>
      <c r="DA8" s="111">
        <f t="shared" ca="1" si="49"/>
        <v>0</v>
      </c>
      <c r="DC8" s="205">
        <f t="array" aca="1" ref="DC8" ca="1">IF($BV8=0,0,IF($CB8=0,INDEX('Time Series Data'!N$7:N$8790,MATCH(1,(MONTH($AM8)='Time Series Data'!$E$7:$E$8790)*(DAY($AM8)='Time Series Data'!$F$7:$F$8790)*(HOUR(VLOOKUP('Time Series Data'!$AM8,'Coincident Peak'!$D$5:$I$16,2))='Time Series Data'!$G$7:$G$8790),0)),IF(($AT8*Rndtrp_eff)&gt;Effective_Battery_Capacity,BatteryPower,(($AT8*Rndtrp_eff)/Effective_Battery_Capacity)*BatteryPower)))</f>
        <v>0</v>
      </c>
      <c r="DD8" s="111">
        <f t="shared" ca="1" si="50"/>
        <v>0</v>
      </c>
      <c r="DF8" s="102">
        <f t="shared" ca="1" si="51"/>
        <v>0</v>
      </c>
      <c r="DG8" s="206">
        <f t="shared" ref="DG8:DG71" ca="1" si="96">$AW8</f>
        <v>809.37400000000002</v>
      </c>
      <c r="DH8" s="206">
        <f t="shared" ca="1" si="52"/>
        <v>0</v>
      </c>
      <c r="DI8" s="205">
        <f t="shared" ref="DI8:DI70" ca="1" si="97">IF(DH8&gt;Effective_Battery_Capacity,Effective_Battery_Capacity,DH8)</f>
        <v>0</v>
      </c>
      <c r="DJ8" s="205">
        <f t="shared" ca="1" si="53"/>
        <v>0</v>
      </c>
      <c r="DK8" s="205">
        <f t="shared" ca="1" si="54"/>
        <v>0</v>
      </c>
      <c r="DM8" s="102">
        <f t="shared" ca="1" si="55"/>
        <v>0</v>
      </c>
      <c r="DN8" s="102">
        <f t="shared" ref="DN8:DN71" ca="1" si="98">$AW8</f>
        <v>809.37400000000002</v>
      </c>
      <c r="DO8" s="102">
        <f t="shared" ca="1" si="56"/>
        <v>0</v>
      </c>
      <c r="DP8" s="102">
        <f t="shared" ca="1" si="57"/>
        <v>0</v>
      </c>
      <c r="DR8" s="102">
        <f t="shared" ca="1" si="58"/>
        <v>0</v>
      </c>
      <c r="DS8" s="111">
        <f t="shared" ca="1" si="59"/>
        <v>680.45239506331995</v>
      </c>
      <c r="DT8" s="111">
        <f t="shared" ca="1" si="60"/>
        <v>680.45239506331995</v>
      </c>
      <c r="DU8" s="111">
        <f t="shared" ref="DU8:DU71" ca="1" si="99">IF($CE8=1,0,IF($CE8=2,DS8,DT8))</f>
        <v>680.45239506331995</v>
      </c>
      <c r="DV8" s="111">
        <f t="shared" ca="1" si="61"/>
        <v>0</v>
      </c>
      <c r="DX8" s="102">
        <f t="shared" ca="1" si="62"/>
        <v>0</v>
      </c>
      <c r="DY8" s="111">
        <f t="shared" ca="1" si="63"/>
        <v>0</v>
      </c>
      <c r="DZ8" s="111">
        <f t="shared" ca="1" si="64"/>
        <v>680.45239506331995</v>
      </c>
      <c r="EA8" s="111">
        <f t="shared" ca="1" si="65"/>
        <v>680.45239506331995</v>
      </c>
      <c r="EB8" s="111">
        <f t="shared" ref="EB8:EB71" ca="1" si="100">IF($CE8=1,0,IF($CE8=2,DZ8,EA8))</f>
        <v>680.45239506331995</v>
      </c>
      <c r="EF8" s="111">
        <f t="shared" ca="1" si="66"/>
        <v>0</v>
      </c>
      <c r="EG8" s="111">
        <f t="shared" ca="1" si="67"/>
        <v>0</v>
      </c>
      <c r="EH8" s="111">
        <f t="shared" ca="1" si="68"/>
        <v>0</v>
      </c>
      <c r="EI8" s="111">
        <f t="shared" ca="1" si="69"/>
        <v>0</v>
      </c>
      <c r="EK8" s="111">
        <f t="shared" ca="1" si="70"/>
        <v>0</v>
      </c>
      <c r="EL8" s="111">
        <f t="shared" ca="1" si="71"/>
        <v>0</v>
      </c>
      <c r="EM8" s="111">
        <f t="shared" ca="1" si="72"/>
        <v>0</v>
      </c>
      <c r="EN8" s="111">
        <f t="shared" ca="1" si="73"/>
        <v>0</v>
      </c>
      <c r="EP8" s="111">
        <f ca="1">IF($BV8=0,0,IF($CC8=0,VLOOKUP('Time Series Data'!$AM8,'Coincident Peak'!$D$5:$I$16,3),BatteryPower))</f>
        <v>0</v>
      </c>
      <c r="EQ8" s="111">
        <f t="shared" ca="1" si="74"/>
        <v>0</v>
      </c>
      <c r="ER8" s="111">
        <f t="shared" ca="1" si="75"/>
        <v>0</v>
      </c>
      <c r="ES8" s="111">
        <f t="shared" ca="1" si="76"/>
        <v>0</v>
      </c>
      <c r="EU8" s="111">
        <f ca="1">IF($BV8=0,0,IF($CC8=0,VLOOKUP('Time Series Data'!$AM8,'Coincident Peak'!$D$5:$I$16,3),BatteryPower))</f>
        <v>0</v>
      </c>
      <c r="EV8" s="111">
        <f t="shared" ca="1" si="77"/>
        <v>0</v>
      </c>
      <c r="EX8" s="111">
        <f t="shared" ca="1" si="78"/>
        <v>0</v>
      </c>
      <c r="EY8" s="111">
        <f t="shared" ref="EY8:EY71" ca="1" si="101">IF(EX8=0,$AV8,0)</f>
        <v>809.37400000000002</v>
      </c>
      <c r="EZ8" s="111">
        <f t="shared" ca="1" si="79"/>
        <v>0</v>
      </c>
      <c r="FA8" s="111">
        <f t="shared" ca="1" si="80"/>
        <v>0</v>
      </c>
      <c r="FB8" s="111">
        <f t="shared" ref="FB8:FB71" ca="1" si="102">IF($CE8=1,0,IF($CE8=2,EZ8,FA8))</f>
        <v>0</v>
      </c>
      <c r="FD8" s="111">
        <f t="shared" ca="1" si="81"/>
        <v>0</v>
      </c>
      <c r="FE8" s="111">
        <f t="shared" ref="FE8:FE71" ca="1" si="103">EY8</f>
        <v>809.37400000000002</v>
      </c>
      <c r="FF8" s="188">
        <f t="shared" ca="1" si="82"/>
        <v>0</v>
      </c>
      <c r="FH8" s="111">
        <f t="shared" ca="1" si="83"/>
        <v>0</v>
      </c>
      <c r="FI8" s="111">
        <f t="shared" ca="1" si="84"/>
        <v>1596.2559999999999</v>
      </c>
      <c r="FJ8" s="111">
        <f t="shared" ca="1" si="85"/>
        <v>1596.2559999999999</v>
      </c>
      <c r="FK8" s="111">
        <f t="shared" ref="FK8:FK71" ca="1" si="104">IF($CE8=1,0,IF($CE8=2,FI8,FJ8))</f>
        <v>1596.2559999999999</v>
      </c>
      <c r="FL8" s="111">
        <f t="shared" ca="1" si="86"/>
        <v>0</v>
      </c>
      <c r="FN8" s="111">
        <f t="shared" ca="1" si="87"/>
        <v>0</v>
      </c>
      <c r="FO8" s="111">
        <f t="shared" ca="1" si="88"/>
        <v>0</v>
      </c>
      <c r="FP8" s="111">
        <f t="shared" ca="1" si="89"/>
        <v>1596.2559999999999</v>
      </c>
      <c r="FQ8" s="111">
        <f t="shared" ca="1" si="90"/>
        <v>1596.2559999999999</v>
      </c>
      <c r="FR8" s="111">
        <f t="shared" ref="FR8:FR71" ca="1" si="105">IF($CE8=1,0,IF($CE8=2,FP8,FQ8))</f>
        <v>1596.2559999999999</v>
      </c>
      <c r="FT8" s="111">
        <f t="shared" ca="1" si="91"/>
        <v>0</v>
      </c>
    </row>
    <row r="9" spans="1:177" ht="16" customHeight="1" x14ac:dyDescent="0.2">
      <c r="A9" s="77"/>
      <c r="B9" s="77">
        <f t="shared" si="0"/>
        <v>43466.083333333336</v>
      </c>
      <c r="C9" s="112">
        <f t="shared" si="1"/>
        <v>43466</v>
      </c>
      <c r="D9" s="106">
        <f t="shared" si="92"/>
        <v>7704</v>
      </c>
      <c r="E9" s="469">
        <v>1</v>
      </c>
      <c r="F9" s="469">
        <v>1</v>
      </c>
      <c r="G9" s="110">
        <v>2</v>
      </c>
      <c r="H9" s="110">
        <f t="shared" si="2"/>
        <v>2</v>
      </c>
      <c r="I9" s="110" cm="1">
        <f t="array" ref="I9">INDEX(Values!$V$6:$AG$29,'Time Series Data'!G9+1,'Time Series Data'!E9)</f>
        <v>1</v>
      </c>
      <c r="J9" s="113">
        <v>2.5</v>
      </c>
      <c r="K9" s="108">
        <v>7704</v>
      </c>
      <c r="L9">
        <v>0</v>
      </c>
      <c r="M9">
        <v>0</v>
      </c>
      <c r="N9">
        <v>0</v>
      </c>
      <c r="O9">
        <v>0</v>
      </c>
      <c r="P9">
        <v>95</v>
      </c>
      <c r="T9" s="185">
        <f t="shared" si="3"/>
        <v>0</v>
      </c>
      <c r="U9" s="185">
        <f t="shared" si="93"/>
        <v>0</v>
      </c>
      <c r="V9" s="102">
        <f t="shared" si="4"/>
        <v>7704</v>
      </c>
      <c r="W9">
        <f>IF(V9+O9&gt;VLOOKUP(E9,'Coincident Peak'!$C$22:$I$33,7),0,1)</f>
        <v>1</v>
      </c>
      <c r="X9" s="421">
        <f>IF((AND(E9=MONTH(VLOOKUP('Time Series Data'!E9,'Coincident Peak'!$C$5:$D$16,2)),F9=DAY(VLOOKUP('Time Series Data'!E9,'Coincident Peak'!$C$5:$D$16,2)),IF(AND(G9&lt;=HOUR(VLOOKUP('Time Series Data'!E9,'Coincident Peak'!$C$5:$E$16,3))+Values!$E$5,G9&gt;=HOUR(VLOOKUP('Time Series Data'!E9,'Coincident Peak'!$C$5:$E$16,3))-Values!$E$5),"TRUE","FALSE"))),BatteryPower,0)</f>
        <v>0</v>
      </c>
      <c r="Y9" s="185">
        <f>IF((AND(E9=MONTH(VLOOKUP('Time Series Data'!E9,'Coincident Peak'!$C$5:$D$16,2)),F9=DAY(VLOOKUP('Time Series Data'!E9,'Coincident Peak'!$C$5:$D$16,2)))),0,N9)</f>
        <v>0</v>
      </c>
      <c r="Z9" s="185">
        <f>IF((AND(E9=MONTH(VLOOKUP('Time Series Data'!E9,'Coincident Peak'!$C$5:$D$16,2)),F9=DAY(VLOOKUP('Time Series Data'!E9,'Coincident Peak'!$C$5:$D$16,2)),IF(AND(G9&lt;=HOUR(VLOOKUP('Time Series Data'!E9,'Coincident Peak'!$C$5:$E$16,3))+Values!$E$5,G9&gt;=HOUR(VLOOKUP('Time Series Data'!E9,'Coincident Peak'!$C$5:$E$16,3))-Values!$E$5),"TRUE","FALSE"))),BatteryPower,Y9)</f>
        <v>0</v>
      </c>
      <c r="AA9" s="185">
        <f>IF((AND(E9=MONTH(VLOOKUP('Time Series Data'!E9,'Coincident Peak'!$C$5:$D$16,2)),F9=DAY(VLOOKUP('Time Series Data'!E9,'Coincident Peak'!$C$5:$D$16,2))-1)),VLOOKUP(E9,'Coincident Peak'!$C$5:$N$16,11)*Z9,Z9)</f>
        <v>0</v>
      </c>
      <c r="AB9" s="185">
        <f>IF((AND(E9=MONTH(VLOOKUP('Time Series Data'!E9,'Coincident Peak'!$C$5:$D$16,2)),F9=DAY(VLOOKUP('Time Series Data'!E9,'Coincident Peak'!$C$5:$D$16,2))+1)),VLOOKUP(E9,'Coincident Peak'!$C$5:$N$16,12)*AA9,AA9)</f>
        <v>0</v>
      </c>
      <c r="AC9" s="185">
        <f>IF((AND(E9=MONTH(VLOOKUP('Time Series Data'!E9,'Coincident Peak'!$C$5:$D$16,2)),F9=DAY(VLOOKUP('Time Series Data'!E9,'Coincident Peak'!$C$5:$D$16,2)))),0,O9)</f>
        <v>0</v>
      </c>
      <c r="AD9" s="185">
        <f>IF((AND(E9=MONTH(VLOOKUP('Time Series Data'!E9,'Coincident Peak'!$C$5:$D$16,2)),F9=DAY(VLOOKUP('Time Series Data'!E9,'Coincident Peak'!$C$5:$D$16,2))-1)),VLOOKUP(E9,'Coincident Peak'!$C$5:$N$16,11)*AC9,AC9)</f>
        <v>0</v>
      </c>
      <c r="AE9" s="185">
        <f>IF((AND(E9=MONTH(VLOOKUP('Time Series Data'!E9,'Coincident Peak'!$C$5:$D$16,2)),F9=DAY(VLOOKUP('Time Series Data'!E9,'Coincident Peak'!$C$5:$D$16,2))+1)),VLOOKUP(E9,'Coincident Peak'!$C$5:$N$16,12)*AD9,AD9)</f>
        <v>0</v>
      </c>
      <c r="AF9" s="102">
        <f t="shared" si="5"/>
        <v>7704</v>
      </c>
      <c r="AG9" s="185">
        <f>IF((AND(E9=MONTH(VLOOKUP('Time Series Data'!E9,'Coincident Peak'!$C$5:$D$16,2)),F9=DAY(VLOOKUP('Time Series Data'!E9,'Coincident Peak'!$C$5:$D$16,2)))),U9,O9)</f>
        <v>0</v>
      </c>
      <c r="AH9" s="102">
        <f t="shared" si="94"/>
        <v>7704</v>
      </c>
      <c r="AL9" s="108">
        <v>2</v>
      </c>
      <c r="AM9" s="116">
        <f t="shared" ca="1" si="6"/>
        <v>43468</v>
      </c>
      <c r="AN9" s="110">
        <f t="shared" ca="1" si="7"/>
        <v>1</v>
      </c>
      <c r="AO9" s="111">
        <f t="shared" ca="1" si="8"/>
        <v>0</v>
      </c>
      <c r="AP9" s="111">
        <f t="shared" ca="1" si="9"/>
        <v>634.36799999999994</v>
      </c>
      <c r="AQ9" s="111">
        <f t="shared" ca="1" si="10"/>
        <v>553.37400000000002</v>
      </c>
      <c r="AR9" s="205">
        <f t="shared" ca="1" si="11"/>
        <v>201.89248060000003</v>
      </c>
      <c r="AS9" s="111">
        <f t="shared" ca="1" si="12"/>
        <v>138.75284898694241</v>
      </c>
      <c r="AT9" s="111">
        <f ca="1">IF(ISNA(MATCH(AM9,'Coincident Peak'!$D$5:$D$16,0))=TRUE,0,SUMIFS($O$7:$O$8790,$F$7:$F$8790,DAY(AM9),$E$7:$E$8790,MONTH(AM9),$G$7:$G$8790,"&lt;"&amp;HOUR(VLOOKUP(AM9,'Coincident Peak'!$D$5:$E$16,2))-Values!$E$5))</f>
        <v>0</v>
      </c>
      <c r="AU9" s="111">
        <f t="shared" ca="1" si="13"/>
        <v>0</v>
      </c>
      <c r="AV9" s="102">
        <f t="shared" ca="1" si="14"/>
        <v>553.37400000000002</v>
      </c>
      <c r="AW9" s="102">
        <f t="shared" ca="1" si="15"/>
        <v>553.37400000000002</v>
      </c>
      <c r="AX9" s="102">
        <f t="shared" ca="1" si="16"/>
        <v>42.425509999999996</v>
      </c>
      <c r="AY9" s="102">
        <f ca="1">IF(ISNA(MATCH(AM9,'Coincident Peak'!$D$5:$D$16,0))=TRUE,0,SUMIFS($O$7:$O$8790,$F$7:$F$8790,DAY(AM9),$E$7:$E$8790,MONTH(AM9),$G$7:$G$8790,"&lt;"&amp;HOUR(VLOOKUP(AM9,'Coincident Peak'!$D$5:$E$16,2))-Values!$E$5,$I$7:$I$8790,1))</f>
        <v>0</v>
      </c>
      <c r="AZ9" s="102">
        <f t="shared" ca="1" si="17"/>
        <v>42.425509999999996</v>
      </c>
      <c r="BA9" s="102">
        <f t="shared" ca="1" si="18"/>
        <v>42.425509999999996</v>
      </c>
      <c r="BB9" s="102">
        <f t="shared" ca="1" si="19"/>
        <v>0</v>
      </c>
      <c r="BD9" s="102">
        <f t="shared" ca="1" si="20"/>
        <v>42.425509999999996</v>
      </c>
      <c r="BE9" s="102">
        <f t="shared" ca="1" si="21"/>
        <v>159.46697060000002</v>
      </c>
      <c r="BF9" s="102">
        <f t="shared" ca="1" si="22"/>
        <v>0</v>
      </c>
      <c r="BG9" s="102">
        <f ca="1">IF(IF(ISNA(MATCH(AM9,'Coincident Peak'!$D$5:$D$16,0))=TRUE,0,SUMIFS($O$7:$O$8790,$F$7:$F$8790,DAY(AM9),$E$7:$E$8790,MONTH(AM9),$G$7:$G$8790,"&lt;"&amp;HOUR(VLOOKUP(AM9,'Coincident Peak'!$D$5:$E$16,2))-Values!$E$5,$I$7:$I$8790,0))&gt;(Effective_Battery_Capacity/Rndtrp_eff),(Effective_Battery_Capacity/Rndtrp_eff),IF(ISNA(MATCH(AM9,'Coincident Peak'!$D$5:$D$16,0))=TRUE,0,SUMIFS($O$7:$O$8790,$F$7:$F$8790,DAY(AM9),$E$7:$E$8790,MONTH(AM9),$G$7:$G$8790,"&lt;"&amp;HOUR(VLOOKUP(AM9,'Coincident Peak'!$D$5:$E$16,2))-Values!$E$5,$I$7:$I$8790,0)))</f>
        <v>0</v>
      </c>
      <c r="BH9" s="102">
        <f ca="1">IF((IF(ISNA(MATCH(AM9,'Coincident Peak'!$D$5:$D$16,0))=TRUE,0,SUMIFS($O$7:$O$8790,$F$7:$F$8790,DAY(AM9),$E$7:$E$8790,MONTH(AM9),$G$7:$G$8790,"&lt;"&amp;HOUR(VLOOKUP(AM9,'Coincident Peak'!$D$5:$E$16,2))-Values!$E$5)))&gt;(Effective_Battery_Capacity/Rndtrp_eff),(Effective_Battery_Capacity/Rndtrp_eff),(IF(ISNA(MATCH(AM9,'Coincident Peak'!$D$5:$D$16,0))=TRUE,0,SUMIFS($O$7:$O$8790,$F$7:$F$8790,DAY(AM9),$E$7:$E$8790,MONTH(AM9),$G$7:$G$8790,"&lt;"&amp;HOUR(VLOOKUP(AM9,'Coincident Peak'!$D$5:$E$16,2))-Values!$E$5))))</f>
        <v>0</v>
      </c>
      <c r="BI9" s="206">
        <f t="shared" ca="1" si="23"/>
        <v>0</v>
      </c>
      <c r="BJ9" s="206">
        <f t="shared" ca="1" si="24"/>
        <v>0</v>
      </c>
      <c r="BK9" s="102">
        <f>IF(WholesaleEnergyCost_2&gt;PPACostPerKWh,(IF((SUMIFS('Time Series Data'!$AG$7:$AG$8790,'Time Series Data'!$I$7:$I$8790,1,$F$7:$F$8790,DAY(AM9),$E$7:$E$8790,MONTH(AM9))-BP9)&gt;(Effective_Battery_Capacity/Rndtrp_eff),(Effective_Battery_Capacity/Rndtrp_eff),(SUMIFS('Time Series Data'!$AG$7:$AG$8790,'Time Series Data'!$I$7:$I$8790,1,$F$7:$F$8790,DAY(AM9),$E$7:$E$8790,MONTH(AM9))))-BP9),0)</f>
        <v>0</v>
      </c>
      <c r="BL9" s="102">
        <f t="shared" ca="1" si="25"/>
        <v>0</v>
      </c>
      <c r="BM9" s="102">
        <f ca="1">SUMIFS('Time Series Data'!$AG$7:$AG$8790,$F$7:$F$8790,DAY(AM9),$E$7:$E$8790,MONTH(AM9),'Time Series Data'!$I$7:$I$8790,1)-BL9-BP9</f>
        <v>159.46697060000002</v>
      </c>
      <c r="BN9" s="102">
        <f ca="1">SUMIFS('Time Series Data'!$AG$7:$AG$8790,'Time Series Data'!$I$7:$I$8790,0,$F$7:$F$8790,DAY(AM9),$E$7:$E$8790,MONTH(AM9))-BQ9</f>
        <v>42.425509999999996</v>
      </c>
      <c r="BO9" s="102">
        <f ca="1">IF((IF(ISNA(MATCH(AM9,'Coincident Peak'!$D$5:$D$16,0))=TRUE,0,SUMIFS($U$7:$U$8790,$F$7:$F$8790,DAY(AM9),$E$7:$E$8790,MONTH(AM9),$G$7:$G$8790,"&lt;"&amp;HOUR(VLOOKUP(AM9,'Coincident Peak'!$D$5:$E$16,2))-Values!$E$5)))&gt;(Effective_Battery_Capacity/Rndtrp_eff),(Effective_Battery_Capacity/Rndtrp_eff),(IF(ISNA(MATCH(AM9,'Coincident Peak'!$D$5:$D$16,0))=TRUE,0,SUMIFS($U$7:$U$8790,$F$7:$F$8790,DAY(AM9),$E$7:$E$8790,MONTH(AM9),$G$7:$G$8790,"&lt;"&amp;HOUR(VLOOKUP(AM9,'Coincident Peak'!$D$5:$E$16,2))-Values!$E$5))))</f>
        <v>0</v>
      </c>
      <c r="BP9" s="102">
        <f>IF(WholesaleEnergyCost_2&gt;PPACostPerKWh,(IF((IF(ISNA(MATCH(AM9,'Coincident Peak'!$D$5:$D$16,0))=TRUE,0,SUMIFS($U$7:$U$8790,$F$7:$F$8790,DAY(AM9),$E$7:$E$8790,MONTH(AM9),$G$7:$G$8790,"&lt;"&amp;HOUR(VLOOKUP(AM9,'Coincident Peak'!$D$5:$E$16,2))-Values!$E$5,$I$7:$I$8790,1)))&gt;(Effective_Battery_Capacity/Rndtrp_eff),(Effective_Battery_Capacity/Rndtrp_eff),(IF(ISNA(MATCH(AM9,'Coincident Peak'!$D$5:$D$16,0))=TRUE,0,SUMIFS($U$7:$U$8790,$F$7:$F$8790,DAY(AM9),$E$7:$E$8790,MONTH(AM9),$G$7:$G$8790,"&lt;"&amp;HOUR(VLOOKUP(AM9,'Coincident Peak'!$D$5:$E$16,2))-Values!$E$5,$I$7:$I$8790,1))))),0)</f>
        <v>0</v>
      </c>
      <c r="BQ9" s="102">
        <f>IF(WholesaleEnergyCost_1&gt;PPACostPerKWh,(IF((IF(ISNA(MATCH(AM9,'Coincident Peak'!$D$5:$D$16,0))=TRUE,0,SUMIFS($U$7:$U$8790,$F$7:$F$8790,DAY(AM9),$E$7:$E$8790,MONTH(AM9),$G$7:$G$8790,"&lt;"&amp;HOUR(VLOOKUP(AM9,'Coincident Peak'!$D$5:$E$16,2))-Values!$E$5,$I$7:$I$8790,0)))&gt;(Effective_Battery_Capacity/Rndtrp_eff),(Effective_Battery_Capacity/Rndtrp_eff),(IF(ISNA(MATCH(AM9,'Coincident Peak'!$D$5:$D$16,0))=TRUE,0,SUMIFS($U$7:$U$8790,$F$7:$F$8790,DAY(AM9),$E$7:$E$8790,MONTH(AM9),$G$7:$G$8790,"&lt;"&amp;HOUR(VLOOKUP(AM9,'Coincident Peak'!$D$5:$E$16,2))-Values!$E$5,$I$7:$I$8790,0))))),0)</f>
        <v>0</v>
      </c>
      <c r="BR9" s="102">
        <f t="shared" ca="1" si="26"/>
        <v>0</v>
      </c>
      <c r="BS9" s="102">
        <f t="shared" ca="1" si="27"/>
        <v>159.46697060000002</v>
      </c>
      <c r="BT9" s="102">
        <f t="shared" ca="1" si="28"/>
        <v>553.37400000000002</v>
      </c>
      <c r="BU9" s="102"/>
      <c r="BV9" s="110">
        <f ca="1">IF(ISNA(MATCH(AM9,'Coincident Peak'!$D$5:$D$16,0))=TRUE,0,1)</f>
        <v>0</v>
      </c>
      <c r="BW9" s="114">
        <f t="shared" ca="1" si="29"/>
        <v>0</v>
      </c>
      <c r="BX9" s="114">
        <f t="shared" ca="1" si="30"/>
        <v>1</v>
      </c>
      <c r="BY9" s="114">
        <f t="shared" ca="1" si="31"/>
        <v>1</v>
      </c>
      <c r="BZ9" s="114">
        <f t="shared" ca="1" si="32"/>
        <v>1</v>
      </c>
      <c r="CA9" s="114">
        <f t="shared" ca="1" si="33"/>
        <v>1</v>
      </c>
      <c r="CB9" s="110">
        <f t="shared" ca="1" si="34"/>
        <v>0</v>
      </c>
      <c r="CC9" s="110">
        <f t="shared" ca="1" si="95"/>
        <v>0</v>
      </c>
      <c r="CD9" s="110">
        <f ca="1">IF(ISNA(MATCH(AM9,'Coincident Peak'!$D$5:$D$16,0))=TRUE,1,0)</f>
        <v>1</v>
      </c>
      <c r="CE9" s="110">
        <f ca="1">VLOOKUP(MONTH($AM9),'Value Stacking Basis'!$B$38:$D$49,3)</f>
        <v>3</v>
      </c>
      <c r="CF9">
        <f ca="1">VLOOKUP(MONTH($AM9),'Value Stacking Basis'!$B$38:$F$49,5)</f>
        <v>2</v>
      </c>
      <c r="CG9" s="110">
        <f t="shared" ca="1" si="35"/>
        <v>1</v>
      </c>
      <c r="CK9" s="111">
        <f t="shared" ca="1" si="36"/>
        <v>0</v>
      </c>
      <c r="CL9" s="111">
        <f t="shared" ca="1" si="37"/>
        <v>0</v>
      </c>
      <c r="CM9" s="111">
        <f t="shared" ca="1" si="38"/>
        <v>0</v>
      </c>
      <c r="CN9" s="111">
        <f t="shared" ca="1" si="39"/>
        <v>0</v>
      </c>
      <c r="CO9" s="111">
        <f t="shared" ca="1" si="40"/>
        <v>0</v>
      </c>
      <c r="CQ9" s="111">
        <f t="shared" ca="1" si="41"/>
        <v>0</v>
      </c>
      <c r="CR9" s="111">
        <f t="shared" ca="1" si="42"/>
        <v>0</v>
      </c>
      <c r="CS9" s="111">
        <f t="shared" ca="1" si="43"/>
        <v>0</v>
      </c>
      <c r="CT9" s="111">
        <f t="shared" ca="1" si="44"/>
        <v>0</v>
      </c>
      <c r="CU9" s="111">
        <f t="shared" ca="1" si="45"/>
        <v>0</v>
      </c>
      <c r="CW9" s="205">
        <f t="array" aca="1" ref="CW9" ca="1">IF($BV9=0,0,IF($CB9=0,INDEX('Time Series Data'!N$7:N$8790,MATCH(1,(MONTH($AM9)='Time Series Data'!$E$7:$E$8790)*(DAY($AM9)='Time Series Data'!$F$7:$F$8790)*(HOUR(VLOOKUP('Time Series Data'!$AM9,'Coincident Peak'!$D$5:$I$16,2))='Time Series Data'!$G$7:$G$8790),0)),IF(($AT9*Rndtrp_eff)&gt;Effective_Battery_Capacity,BatteryPower,(($AT9*Rndtrp_eff)/Effective_Battery_Capacity)*BatteryPower)))</f>
        <v>0</v>
      </c>
      <c r="CX9" s="111">
        <f t="shared" ca="1" si="46"/>
        <v>0</v>
      </c>
      <c r="CY9" s="111">
        <f t="shared" ca="1" si="47"/>
        <v>0</v>
      </c>
      <c r="CZ9" s="111">
        <f t="shared" ca="1" si="48"/>
        <v>0</v>
      </c>
      <c r="DA9" s="111">
        <f t="shared" ca="1" si="49"/>
        <v>0</v>
      </c>
      <c r="DC9" s="205">
        <f t="array" aca="1" ref="DC9" ca="1">IF($BV9=0,0,IF($CB9=0,INDEX('Time Series Data'!N$7:N$8790,MATCH(1,(MONTH($AM9)='Time Series Data'!$E$7:$E$8790)*(DAY($AM9)='Time Series Data'!$F$7:$F$8790)*(HOUR(VLOOKUP('Time Series Data'!$AM9,'Coincident Peak'!$D$5:$I$16,2))='Time Series Data'!$G$7:$G$8790),0)),IF(($AT9*Rndtrp_eff)&gt;Effective_Battery_Capacity,BatteryPower,(($AT9*Rndtrp_eff)/Effective_Battery_Capacity)*BatteryPower)))</f>
        <v>0</v>
      </c>
      <c r="DD9" s="111">
        <f t="shared" ca="1" si="50"/>
        <v>0</v>
      </c>
      <c r="DF9" s="102">
        <f t="shared" ca="1" si="51"/>
        <v>0</v>
      </c>
      <c r="DG9" s="206">
        <f t="shared" ca="1" si="96"/>
        <v>553.37400000000002</v>
      </c>
      <c r="DH9" s="206">
        <f t="shared" ca="1" si="52"/>
        <v>0</v>
      </c>
      <c r="DI9" s="205">
        <f t="shared" ca="1" si="97"/>
        <v>0</v>
      </c>
      <c r="DJ9" s="205">
        <f t="shared" ca="1" si="53"/>
        <v>0</v>
      </c>
      <c r="DK9" s="205">
        <f t="shared" ca="1" si="54"/>
        <v>0</v>
      </c>
      <c r="DM9" s="102">
        <f t="shared" ca="1" si="55"/>
        <v>0</v>
      </c>
      <c r="DN9" s="102">
        <f t="shared" ca="1" si="98"/>
        <v>553.37400000000002</v>
      </c>
      <c r="DO9" s="102">
        <f t="shared" ca="1" si="56"/>
        <v>0</v>
      </c>
      <c r="DP9" s="102">
        <f t="shared" ca="1" si="57"/>
        <v>0</v>
      </c>
      <c r="DR9" s="102">
        <f t="shared" ca="1" si="58"/>
        <v>0</v>
      </c>
      <c r="DS9" s="111">
        <f t="shared" ca="1" si="59"/>
        <v>138.75284898694241</v>
      </c>
      <c r="DT9" s="111">
        <f t="shared" ca="1" si="60"/>
        <v>138.75284898694241</v>
      </c>
      <c r="DU9" s="111">
        <f t="shared" ca="1" si="99"/>
        <v>138.75284898694241</v>
      </c>
      <c r="DV9" s="111">
        <f t="shared" ca="1" si="61"/>
        <v>0</v>
      </c>
      <c r="DX9" s="102">
        <f t="shared" ca="1" si="62"/>
        <v>0</v>
      </c>
      <c r="DY9" s="111">
        <f t="shared" ca="1" si="63"/>
        <v>0</v>
      </c>
      <c r="DZ9" s="111">
        <f t="shared" ca="1" si="64"/>
        <v>138.75284898694241</v>
      </c>
      <c r="EA9" s="111">
        <f t="shared" ca="1" si="65"/>
        <v>138.75284898694241</v>
      </c>
      <c r="EB9" s="111">
        <f t="shared" ca="1" si="100"/>
        <v>138.75284898694241</v>
      </c>
      <c r="EF9" s="111">
        <f t="shared" ca="1" si="66"/>
        <v>0</v>
      </c>
      <c r="EG9" s="111">
        <f t="shared" ca="1" si="67"/>
        <v>0</v>
      </c>
      <c r="EH9" s="111">
        <f t="shared" ca="1" si="68"/>
        <v>0</v>
      </c>
      <c r="EI9" s="111">
        <f t="shared" ca="1" si="69"/>
        <v>0</v>
      </c>
      <c r="EK9" s="111">
        <f t="shared" ca="1" si="70"/>
        <v>0</v>
      </c>
      <c r="EL9" s="111">
        <f t="shared" ca="1" si="71"/>
        <v>0</v>
      </c>
      <c r="EM9" s="111">
        <f t="shared" ca="1" si="72"/>
        <v>0</v>
      </c>
      <c r="EN9" s="111">
        <f t="shared" ca="1" si="73"/>
        <v>0</v>
      </c>
      <c r="EP9" s="111">
        <f ca="1">IF($BV9=0,0,IF($CC9=0,VLOOKUP('Time Series Data'!$AM9,'Coincident Peak'!$D$5:$I$16,3),BatteryPower))</f>
        <v>0</v>
      </c>
      <c r="EQ9" s="111">
        <f t="shared" ca="1" si="74"/>
        <v>0</v>
      </c>
      <c r="ER9" s="111">
        <f t="shared" ca="1" si="75"/>
        <v>0</v>
      </c>
      <c r="ES9" s="111">
        <f t="shared" ca="1" si="76"/>
        <v>0</v>
      </c>
      <c r="EU9" s="111">
        <f ca="1">IF($BV9=0,0,IF($CC9=0,VLOOKUP('Time Series Data'!$AM9,'Coincident Peak'!$D$5:$I$16,3),BatteryPower))</f>
        <v>0</v>
      </c>
      <c r="EV9" s="111">
        <f t="shared" ca="1" si="77"/>
        <v>0</v>
      </c>
      <c r="EX9" s="111">
        <f t="shared" ca="1" si="78"/>
        <v>0</v>
      </c>
      <c r="EY9" s="111">
        <f t="shared" ca="1" si="101"/>
        <v>553.37400000000002</v>
      </c>
      <c r="EZ9" s="111">
        <f t="shared" ca="1" si="79"/>
        <v>0</v>
      </c>
      <c r="FA9" s="111">
        <f t="shared" ca="1" si="80"/>
        <v>0</v>
      </c>
      <c r="FB9" s="111">
        <f t="shared" ca="1" si="102"/>
        <v>0</v>
      </c>
      <c r="FD9" s="111">
        <f t="shared" ca="1" si="81"/>
        <v>0</v>
      </c>
      <c r="FE9" s="111">
        <f t="shared" ca="1" si="103"/>
        <v>553.37400000000002</v>
      </c>
      <c r="FF9" s="188">
        <f t="shared" ca="1" si="82"/>
        <v>0</v>
      </c>
      <c r="FH9" s="111">
        <f t="shared" ca="1" si="83"/>
        <v>0</v>
      </c>
      <c r="FI9" s="111">
        <f t="shared" ca="1" si="84"/>
        <v>1596.2559999999999</v>
      </c>
      <c r="FJ9" s="111">
        <f t="shared" ca="1" si="85"/>
        <v>1596.2559999999999</v>
      </c>
      <c r="FK9" s="111">
        <f t="shared" ca="1" si="104"/>
        <v>1596.2559999999999</v>
      </c>
      <c r="FL9" s="111">
        <f t="shared" ca="1" si="86"/>
        <v>0</v>
      </c>
      <c r="FN9" s="111">
        <f t="shared" ca="1" si="87"/>
        <v>0</v>
      </c>
      <c r="FO9" s="111">
        <f t="shared" ca="1" si="88"/>
        <v>0</v>
      </c>
      <c r="FP9" s="111">
        <f t="shared" ca="1" si="89"/>
        <v>1596.2559999999999</v>
      </c>
      <c r="FQ9" s="111">
        <f t="shared" ca="1" si="90"/>
        <v>1596.2559999999999</v>
      </c>
      <c r="FR9" s="111">
        <f t="shared" ca="1" si="105"/>
        <v>1596.2559999999999</v>
      </c>
      <c r="FT9" s="111">
        <f t="shared" ca="1" si="91"/>
        <v>0</v>
      </c>
    </row>
    <row r="10" spans="1:177" ht="16" customHeight="1" x14ac:dyDescent="0.2">
      <c r="A10" s="77"/>
      <c r="B10" s="77">
        <f t="shared" si="0"/>
        <v>43466.125</v>
      </c>
      <c r="C10" s="112">
        <f t="shared" si="1"/>
        <v>43466</v>
      </c>
      <c r="D10" s="106">
        <f t="shared" si="92"/>
        <v>7362</v>
      </c>
      <c r="E10" s="469">
        <v>1</v>
      </c>
      <c r="F10" s="469">
        <v>1</v>
      </c>
      <c r="G10" s="110">
        <v>3</v>
      </c>
      <c r="H10" s="110">
        <f t="shared" si="2"/>
        <v>2</v>
      </c>
      <c r="I10" s="110" cm="1">
        <f t="array" ref="I10">INDEX(Values!$V$6:$AG$29,'Time Series Data'!G10+1,'Time Series Data'!E10)</f>
        <v>1</v>
      </c>
      <c r="J10" s="113">
        <v>3.5</v>
      </c>
      <c r="K10" s="108">
        <v>7362</v>
      </c>
      <c r="L10">
        <v>0</v>
      </c>
      <c r="M10">
        <v>0</v>
      </c>
      <c r="N10">
        <v>0</v>
      </c>
      <c r="O10">
        <v>0</v>
      </c>
      <c r="P10">
        <v>95</v>
      </c>
      <c r="T10" s="185">
        <f t="shared" si="3"/>
        <v>0</v>
      </c>
      <c r="U10" s="185">
        <f t="shared" si="93"/>
        <v>0</v>
      </c>
      <c r="V10" s="102">
        <f t="shared" si="4"/>
        <v>7362</v>
      </c>
      <c r="W10">
        <f>IF(V10+O10&gt;VLOOKUP(E10,'Coincident Peak'!$C$22:$I$33,7),0,1)</f>
        <v>1</v>
      </c>
      <c r="X10" s="421">
        <f>IF((AND(E10=MONTH(VLOOKUP('Time Series Data'!E10,'Coincident Peak'!$C$5:$D$16,2)),F10=DAY(VLOOKUP('Time Series Data'!E10,'Coincident Peak'!$C$5:$D$16,2)),IF(AND(G10&lt;=HOUR(VLOOKUP('Time Series Data'!E10,'Coincident Peak'!$C$5:$E$16,3))+Values!$E$5,G10&gt;=HOUR(VLOOKUP('Time Series Data'!E10,'Coincident Peak'!$C$5:$E$16,3))-Values!$E$5),"TRUE","FALSE"))),BatteryPower,0)</f>
        <v>0</v>
      </c>
      <c r="Y10" s="185">
        <f>IF((AND(E10=MONTH(VLOOKUP('Time Series Data'!E10,'Coincident Peak'!$C$5:$D$16,2)),F10=DAY(VLOOKUP('Time Series Data'!E10,'Coincident Peak'!$C$5:$D$16,2)))),0,N10)</f>
        <v>0</v>
      </c>
      <c r="Z10" s="185">
        <f>IF((AND(E10=MONTH(VLOOKUP('Time Series Data'!E10,'Coincident Peak'!$C$5:$D$16,2)),F10=DAY(VLOOKUP('Time Series Data'!E10,'Coincident Peak'!$C$5:$D$16,2)),IF(AND(G10&lt;=HOUR(VLOOKUP('Time Series Data'!E10,'Coincident Peak'!$C$5:$E$16,3))+Values!$E$5,G10&gt;=HOUR(VLOOKUP('Time Series Data'!E10,'Coincident Peak'!$C$5:$E$16,3))-Values!$E$5),"TRUE","FALSE"))),BatteryPower,Y10)</f>
        <v>0</v>
      </c>
      <c r="AA10" s="185">
        <f>IF((AND(E10=MONTH(VLOOKUP('Time Series Data'!E10,'Coincident Peak'!$C$5:$D$16,2)),F10=DAY(VLOOKUP('Time Series Data'!E10,'Coincident Peak'!$C$5:$D$16,2))-1)),VLOOKUP(E10,'Coincident Peak'!$C$5:$N$16,11)*Z10,Z10)</f>
        <v>0</v>
      </c>
      <c r="AB10" s="185">
        <f>IF((AND(E10=MONTH(VLOOKUP('Time Series Data'!E10,'Coincident Peak'!$C$5:$D$16,2)),F10=DAY(VLOOKUP('Time Series Data'!E10,'Coincident Peak'!$C$5:$D$16,2))+1)),VLOOKUP(E10,'Coincident Peak'!$C$5:$N$16,12)*AA10,AA10)</f>
        <v>0</v>
      </c>
      <c r="AC10" s="185">
        <f>IF((AND(E10=MONTH(VLOOKUP('Time Series Data'!E10,'Coincident Peak'!$C$5:$D$16,2)),F10=DAY(VLOOKUP('Time Series Data'!E10,'Coincident Peak'!$C$5:$D$16,2)))),0,O10)</f>
        <v>0</v>
      </c>
      <c r="AD10" s="185">
        <f>IF((AND(E10=MONTH(VLOOKUP('Time Series Data'!E10,'Coincident Peak'!$C$5:$D$16,2)),F10=DAY(VLOOKUP('Time Series Data'!E10,'Coincident Peak'!$C$5:$D$16,2))-1)),VLOOKUP(E10,'Coincident Peak'!$C$5:$N$16,11)*AC10,AC10)</f>
        <v>0</v>
      </c>
      <c r="AE10" s="185">
        <f>IF((AND(E10=MONTH(VLOOKUP('Time Series Data'!E10,'Coincident Peak'!$C$5:$D$16,2)),F10=DAY(VLOOKUP('Time Series Data'!E10,'Coincident Peak'!$C$5:$D$16,2))+1)),VLOOKUP(E10,'Coincident Peak'!$C$5:$N$16,12)*AD10,AD10)</f>
        <v>0</v>
      </c>
      <c r="AF10" s="102">
        <f t="shared" si="5"/>
        <v>7362</v>
      </c>
      <c r="AG10" s="185">
        <f>IF((AND(E10=MONTH(VLOOKUP('Time Series Data'!E10,'Coincident Peak'!$C$5:$D$16,2)),F10=DAY(VLOOKUP('Time Series Data'!E10,'Coincident Peak'!$C$5:$D$16,2)))),U10,O10)</f>
        <v>0</v>
      </c>
      <c r="AH10" s="102">
        <f t="shared" si="94"/>
        <v>7362</v>
      </c>
      <c r="AL10" s="108">
        <v>3</v>
      </c>
      <c r="AM10" s="116">
        <f t="shared" ca="1" si="6"/>
        <v>43469</v>
      </c>
      <c r="AN10" s="110">
        <f t="shared" ca="1" si="7"/>
        <v>1</v>
      </c>
      <c r="AO10" s="111">
        <f t="shared" ca="1" si="8"/>
        <v>0</v>
      </c>
      <c r="AP10" s="111">
        <f t="shared" ca="1" si="9"/>
        <v>785.12800000000004</v>
      </c>
      <c r="AQ10" s="111">
        <f t="shared" ca="1" si="10"/>
        <v>686.71729999999991</v>
      </c>
      <c r="AR10" s="205">
        <f t="shared" ca="1" si="11"/>
        <v>117.5252</v>
      </c>
      <c r="AS10" s="111">
        <f t="shared" ca="1" si="12"/>
        <v>85.91998566720001</v>
      </c>
      <c r="AT10" s="111">
        <f ca="1">IF(ISNA(MATCH(AM10,'Coincident Peak'!$D$5:$D$16,0))=TRUE,0,SUMIFS($O$7:$O$8790,$F$7:$F$8790,DAY(AM10),$E$7:$E$8790,MONTH(AM10),$G$7:$G$8790,"&lt;"&amp;HOUR(VLOOKUP(AM10,'Coincident Peak'!$D$5:$E$16,2))-Values!$E$5))</f>
        <v>0</v>
      </c>
      <c r="AU10" s="111">
        <f t="shared" ca="1" si="13"/>
        <v>0</v>
      </c>
      <c r="AV10" s="102">
        <f t="shared" ca="1" si="14"/>
        <v>686.71729999999991</v>
      </c>
      <c r="AW10" s="102">
        <f t="shared" ca="1" si="15"/>
        <v>686.71729999999991</v>
      </c>
      <c r="AX10" s="102">
        <f t="shared" ca="1" si="16"/>
        <v>252.01740000000001</v>
      </c>
      <c r="AY10" s="102">
        <f ca="1">IF(ISNA(MATCH(AM10,'Coincident Peak'!$D$5:$D$16,0))=TRUE,0,SUMIFS($O$7:$O$8790,$F$7:$F$8790,DAY(AM10),$E$7:$E$8790,MONTH(AM10),$G$7:$G$8790,"&lt;"&amp;HOUR(VLOOKUP(AM10,'Coincident Peak'!$D$5:$E$16,2))-Values!$E$5,$I$7:$I$8790,1))</f>
        <v>0</v>
      </c>
      <c r="AZ10" s="102">
        <f t="shared" ca="1" si="17"/>
        <v>252.01740000000001</v>
      </c>
      <c r="BA10" s="102">
        <f t="shared" ca="1" si="18"/>
        <v>18.778400000000001</v>
      </c>
      <c r="BB10" s="102">
        <f t="shared" ca="1" si="19"/>
        <v>0</v>
      </c>
      <c r="BD10" s="102">
        <f t="shared" ca="1" si="20"/>
        <v>79.626576366010482</v>
      </c>
      <c r="BE10" s="102">
        <f t="shared" ca="1" si="21"/>
        <v>98.746800000000007</v>
      </c>
      <c r="BF10" s="102">
        <f t="shared" ca="1" si="22"/>
        <v>0</v>
      </c>
      <c r="BG10" s="102">
        <f ca="1">IF(IF(ISNA(MATCH(AM10,'Coincident Peak'!$D$5:$D$16,0))=TRUE,0,SUMIFS($O$7:$O$8790,$F$7:$F$8790,DAY(AM10),$E$7:$E$8790,MONTH(AM10),$G$7:$G$8790,"&lt;"&amp;HOUR(VLOOKUP(AM10,'Coincident Peak'!$D$5:$E$16,2))-Values!$E$5,$I$7:$I$8790,0))&gt;(Effective_Battery_Capacity/Rndtrp_eff),(Effective_Battery_Capacity/Rndtrp_eff),IF(ISNA(MATCH(AM10,'Coincident Peak'!$D$5:$D$16,0))=TRUE,0,SUMIFS($O$7:$O$8790,$F$7:$F$8790,DAY(AM10),$E$7:$E$8790,MONTH(AM10),$G$7:$G$8790,"&lt;"&amp;HOUR(VLOOKUP(AM10,'Coincident Peak'!$D$5:$E$16,2))-Values!$E$5,$I$7:$I$8790,0)))</f>
        <v>0</v>
      </c>
      <c r="BH10" s="102">
        <f ca="1">IF((IF(ISNA(MATCH(AM10,'Coincident Peak'!$D$5:$D$16,0))=TRUE,0,SUMIFS($O$7:$O$8790,$F$7:$F$8790,DAY(AM10),$E$7:$E$8790,MONTH(AM10),$G$7:$G$8790,"&lt;"&amp;HOUR(VLOOKUP(AM10,'Coincident Peak'!$D$5:$E$16,2))-Values!$E$5)))&gt;(Effective_Battery_Capacity/Rndtrp_eff),(Effective_Battery_Capacity/Rndtrp_eff),(IF(ISNA(MATCH(AM10,'Coincident Peak'!$D$5:$D$16,0))=TRUE,0,SUMIFS($O$7:$O$8790,$F$7:$F$8790,DAY(AM10),$E$7:$E$8790,MONTH(AM10),$G$7:$G$8790,"&lt;"&amp;HOUR(VLOOKUP(AM10,'Coincident Peak'!$D$5:$E$16,2))-Values!$E$5))))</f>
        <v>0</v>
      </c>
      <c r="BI10" s="206">
        <f t="shared" ca="1" si="23"/>
        <v>0</v>
      </c>
      <c r="BJ10" s="206">
        <f t="shared" ca="1" si="24"/>
        <v>0</v>
      </c>
      <c r="BK10" s="102">
        <f>IF(WholesaleEnergyCost_2&gt;PPACostPerKWh,(IF((SUMIFS('Time Series Data'!$AG$7:$AG$8790,'Time Series Data'!$I$7:$I$8790,1,$F$7:$F$8790,DAY(AM10),$E$7:$E$8790,MONTH(AM10))-BP10)&gt;(Effective_Battery_Capacity/Rndtrp_eff),(Effective_Battery_Capacity/Rndtrp_eff),(SUMIFS('Time Series Data'!$AG$7:$AG$8790,'Time Series Data'!$I$7:$I$8790,1,$F$7:$F$8790,DAY(AM10),$E$7:$E$8790,MONTH(AM10))))-BP10),0)</f>
        <v>0</v>
      </c>
      <c r="BL10" s="102">
        <f t="shared" ca="1" si="25"/>
        <v>0</v>
      </c>
      <c r="BM10" s="102">
        <f ca="1">SUMIFS('Time Series Data'!$AG$7:$AG$8790,$F$7:$F$8790,DAY(AM10),$E$7:$E$8790,MONTH(AM10),'Time Series Data'!$I$7:$I$8790,1)-BL10-BP10</f>
        <v>98.746800000000007</v>
      </c>
      <c r="BN10" s="102">
        <f ca="1">SUMIFS('Time Series Data'!$AG$7:$AG$8790,'Time Series Data'!$I$7:$I$8790,0,$F$7:$F$8790,DAY(AM10),$E$7:$E$8790,MONTH(AM10))-BQ10</f>
        <v>18.778400000000001</v>
      </c>
      <c r="BO10" s="102">
        <f ca="1">IF((IF(ISNA(MATCH(AM10,'Coincident Peak'!$D$5:$D$16,0))=TRUE,0,SUMIFS($U$7:$U$8790,$F$7:$F$8790,DAY(AM10),$E$7:$E$8790,MONTH(AM10),$G$7:$G$8790,"&lt;"&amp;HOUR(VLOOKUP(AM10,'Coincident Peak'!$D$5:$E$16,2))-Values!$E$5)))&gt;(Effective_Battery_Capacity/Rndtrp_eff),(Effective_Battery_Capacity/Rndtrp_eff),(IF(ISNA(MATCH(AM10,'Coincident Peak'!$D$5:$D$16,0))=TRUE,0,SUMIFS($U$7:$U$8790,$F$7:$F$8790,DAY(AM10),$E$7:$E$8790,MONTH(AM10),$G$7:$G$8790,"&lt;"&amp;HOUR(VLOOKUP(AM10,'Coincident Peak'!$D$5:$E$16,2))-Values!$E$5))))</f>
        <v>0</v>
      </c>
      <c r="BP10" s="102">
        <f>IF(WholesaleEnergyCost_2&gt;PPACostPerKWh,(IF((IF(ISNA(MATCH(AM10,'Coincident Peak'!$D$5:$D$16,0))=TRUE,0,SUMIFS($U$7:$U$8790,$F$7:$F$8790,DAY(AM10),$E$7:$E$8790,MONTH(AM10),$G$7:$G$8790,"&lt;"&amp;HOUR(VLOOKUP(AM10,'Coincident Peak'!$D$5:$E$16,2))-Values!$E$5,$I$7:$I$8790,1)))&gt;(Effective_Battery_Capacity/Rndtrp_eff),(Effective_Battery_Capacity/Rndtrp_eff),(IF(ISNA(MATCH(AM10,'Coincident Peak'!$D$5:$D$16,0))=TRUE,0,SUMIFS($U$7:$U$8790,$F$7:$F$8790,DAY(AM10),$E$7:$E$8790,MONTH(AM10),$G$7:$G$8790,"&lt;"&amp;HOUR(VLOOKUP(AM10,'Coincident Peak'!$D$5:$E$16,2))-Values!$E$5,$I$7:$I$8790,1))))),0)</f>
        <v>0</v>
      </c>
      <c r="BQ10" s="102">
        <f>IF(WholesaleEnergyCost_1&gt;PPACostPerKWh,(IF((IF(ISNA(MATCH(AM10,'Coincident Peak'!$D$5:$D$16,0))=TRUE,0,SUMIFS($U$7:$U$8790,$F$7:$F$8790,DAY(AM10),$E$7:$E$8790,MONTH(AM10),$G$7:$G$8790,"&lt;"&amp;HOUR(VLOOKUP(AM10,'Coincident Peak'!$D$5:$E$16,2))-Values!$E$5,$I$7:$I$8790,0)))&gt;(Effective_Battery_Capacity/Rndtrp_eff),(Effective_Battery_Capacity/Rndtrp_eff),(IF(ISNA(MATCH(AM10,'Coincident Peak'!$D$5:$D$16,0))=TRUE,0,SUMIFS($U$7:$U$8790,$F$7:$F$8790,DAY(AM10),$E$7:$E$8790,MONTH(AM10),$G$7:$G$8790,"&lt;"&amp;HOUR(VLOOKUP(AM10,'Coincident Peak'!$D$5:$E$16,2))-Values!$E$5,$I$7:$I$8790,0))))),0)</f>
        <v>0</v>
      </c>
      <c r="BR10" s="102">
        <f t="shared" ca="1" si="26"/>
        <v>0</v>
      </c>
      <c r="BS10" s="102">
        <f t="shared" ca="1" si="27"/>
        <v>98.746800000000007</v>
      </c>
      <c r="BT10" s="102">
        <f t="shared" ca="1" si="28"/>
        <v>686.71729999999991</v>
      </c>
      <c r="BU10" s="102"/>
      <c r="BV10" s="110">
        <f ca="1">IF(ISNA(MATCH(AM10,'Coincident Peak'!$D$5:$D$16,0))=TRUE,0,1)</f>
        <v>0</v>
      </c>
      <c r="BW10" s="114">
        <f t="shared" ca="1" si="29"/>
        <v>0</v>
      </c>
      <c r="BX10" s="114">
        <f t="shared" ca="1" si="30"/>
        <v>1</v>
      </c>
      <c r="BY10" s="114">
        <f t="shared" ca="1" si="31"/>
        <v>1</v>
      </c>
      <c r="BZ10" s="114">
        <f t="shared" ca="1" si="32"/>
        <v>1</v>
      </c>
      <c r="CA10" s="114">
        <f t="shared" ca="1" si="33"/>
        <v>1</v>
      </c>
      <c r="CB10" s="110">
        <f t="shared" ca="1" si="34"/>
        <v>0</v>
      </c>
      <c r="CC10" s="110">
        <f t="shared" ca="1" si="95"/>
        <v>0</v>
      </c>
      <c r="CD10" s="110">
        <f ca="1">IF(ISNA(MATCH(AM10,'Coincident Peak'!$D$5:$D$16,0))=TRUE,1,0)</f>
        <v>1</v>
      </c>
      <c r="CE10" s="110">
        <f ca="1">VLOOKUP(MONTH($AM10),'Value Stacking Basis'!$B$38:$D$49,3)</f>
        <v>3</v>
      </c>
      <c r="CF10">
        <f ca="1">VLOOKUP(MONTH($AM10),'Value Stacking Basis'!$B$38:$F$49,5)</f>
        <v>2</v>
      </c>
      <c r="CG10" s="110">
        <f t="shared" ca="1" si="35"/>
        <v>1</v>
      </c>
      <c r="CK10" s="111">
        <f t="shared" ca="1" si="36"/>
        <v>0</v>
      </c>
      <c r="CL10" s="111">
        <f t="shared" ca="1" si="37"/>
        <v>0</v>
      </c>
      <c r="CM10" s="111">
        <f t="shared" ca="1" si="38"/>
        <v>0</v>
      </c>
      <c r="CN10" s="111">
        <f t="shared" ca="1" si="39"/>
        <v>0</v>
      </c>
      <c r="CO10" s="111">
        <f t="shared" ca="1" si="40"/>
        <v>0</v>
      </c>
      <c r="CQ10" s="111">
        <f t="shared" ca="1" si="41"/>
        <v>0</v>
      </c>
      <c r="CR10" s="111">
        <f t="shared" ca="1" si="42"/>
        <v>0</v>
      </c>
      <c r="CS10" s="111">
        <f t="shared" ca="1" si="43"/>
        <v>0</v>
      </c>
      <c r="CT10" s="111">
        <f t="shared" ca="1" si="44"/>
        <v>0</v>
      </c>
      <c r="CU10" s="111">
        <f t="shared" ca="1" si="45"/>
        <v>0</v>
      </c>
      <c r="CW10" s="205">
        <f t="array" aca="1" ref="CW10" ca="1">IF($BV10=0,0,IF($CB10=0,INDEX('Time Series Data'!N$7:N$8790,MATCH(1,(MONTH($AM10)='Time Series Data'!$E$7:$E$8790)*(DAY($AM10)='Time Series Data'!$F$7:$F$8790)*(HOUR(VLOOKUP('Time Series Data'!$AM10,'Coincident Peak'!$D$5:$I$16,2))='Time Series Data'!$G$7:$G$8790),0)),IF(($AT10*Rndtrp_eff)&gt;Effective_Battery_Capacity,BatteryPower,(($AT10*Rndtrp_eff)/Effective_Battery_Capacity)*BatteryPower)))</f>
        <v>0</v>
      </c>
      <c r="CX10" s="111">
        <f t="shared" ca="1" si="46"/>
        <v>0</v>
      </c>
      <c r="CY10" s="111">
        <f t="shared" ca="1" si="47"/>
        <v>0</v>
      </c>
      <c r="CZ10" s="111">
        <f t="shared" ca="1" si="48"/>
        <v>0</v>
      </c>
      <c r="DA10" s="111">
        <f t="shared" ca="1" si="49"/>
        <v>0</v>
      </c>
      <c r="DC10" s="205">
        <f t="array" aca="1" ref="DC10" ca="1">IF($BV10=0,0,IF($CB10=0,INDEX('Time Series Data'!N$7:N$8790,MATCH(1,(MONTH($AM10)='Time Series Data'!$E$7:$E$8790)*(DAY($AM10)='Time Series Data'!$F$7:$F$8790)*(HOUR(VLOOKUP('Time Series Data'!$AM10,'Coincident Peak'!$D$5:$I$16,2))='Time Series Data'!$G$7:$G$8790),0)),IF(($AT10*Rndtrp_eff)&gt;Effective_Battery_Capacity,BatteryPower,(($AT10*Rndtrp_eff)/Effective_Battery_Capacity)*BatteryPower)))</f>
        <v>0</v>
      </c>
      <c r="DD10" s="111">
        <f t="shared" ca="1" si="50"/>
        <v>0</v>
      </c>
      <c r="DF10" s="102">
        <f t="shared" ca="1" si="51"/>
        <v>0</v>
      </c>
      <c r="DG10" s="206">
        <f t="shared" ca="1" si="96"/>
        <v>686.71729999999991</v>
      </c>
      <c r="DH10" s="206">
        <f t="shared" ca="1" si="52"/>
        <v>0</v>
      </c>
      <c r="DI10" s="205">
        <f t="shared" ca="1" si="97"/>
        <v>0</v>
      </c>
      <c r="DJ10" s="205">
        <f t="shared" ca="1" si="53"/>
        <v>0</v>
      </c>
      <c r="DK10" s="205">
        <f t="shared" ca="1" si="54"/>
        <v>0</v>
      </c>
      <c r="DM10" s="102">
        <f t="shared" ca="1" si="55"/>
        <v>0</v>
      </c>
      <c r="DN10" s="102">
        <f t="shared" ca="1" si="98"/>
        <v>686.71729999999991</v>
      </c>
      <c r="DO10" s="102">
        <f t="shared" ca="1" si="56"/>
        <v>0</v>
      </c>
      <c r="DP10" s="102">
        <f t="shared" ca="1" si="57"/>
        <v>0</v>
      </c>
      <c r="DR10" s="102">
        <f t="shared" ca="1" si="58"/>
        <v>0</v>
      </c>
      <c r="DS10" s="111">
        <f t="shared" ca="1" si="59"/>
        <v>85.91998566720001</v>
      </c>
      <c r="DT10" s="111">
        <f t="shared" ca="1" si="60"/>
        <v>85.91998566720001</v>
      </c>
      <c r="DU10" s="111">
        <f t="shared" ca="1" si="99"/>
        <v>85.91998566720001</v>
      </c>
      <c r="DV10" s="111">
        <f t="shared" ca="1" si="61"/>
        <v>0</v>
      </c>
      <c r="DX10" s="102">
        <f t="shared" ca="1" si="62"/>
        <v>0</v>
      </c>
      <c r="DY10" s="111">
        <f t="shared" ca="1" si="63"/>
        <v>0</v>
      </c>
      <c r="DZ10" s="111">
        <f t="shared" ca="1" si="64"/>
        <v>85.91998566720001</v>
      </c>
      <c r="EA10" s="111">
        <f t="shared" ca="1" si="65"/>
        <v>85.91998566720001</v>
      </c>
      <c r="EB10" s="111">
        <f t="shared" ca="1" si="100"/>
        <v>85.91998566720001</v>
      </c>
      <c r="EF10" s="111">
        <f t="shared" ca="1" si="66"/>
        <v>0</v>
      </c>
      <c r="EG10" s="111">
        <f t="shared" ca="1" si="67"/>
        <v>0</v>
      </c>
      <c r="EH10" s="111">
        <f t="shared" ca="1" si="68"/>
        <v>0</v>
      </c>
      <c r="EI10" s="111">
        <f t="shared" ca="1" si="69"/>
        <v>0</v>
      </c>
      <c r="EK10" s="111">
        <f t="shared" ca="1" si="70"/>
        <v>0</v>
      </c>
      <c r="EL10" s="111">
        <f t="shared" ca="1" si="71"/>
        <v>0</v>
      </c>
      <c r="EM10" s="111">
        <f t="shared" ca="1" si="72"/>
        <v>0</v>
      </c>
      <c r="EN10" s="111">
        <f t="shared" ca="1" si="73"/>
        <v>0</v>
      </c>
      <c r="EP10" s="111">
        <f ca="1">IF($BV10=0,0,IF($CC10=0,VLOOKUP('Time Series Data'!$AM10,'Coincident Peak'!$D$5:$I$16,3),BatteryPower))</f>
        <v>0</v>
      </c>
      <c r="EQ10" s="111">
        <f t="shared" ca="1" si="74"/>
        <v>0</v>
      </c>
      <c r="ER10" s="111">
        <f t="shared" ca="1" si="75"/>
        <v>0</v>
      </c>
      <c r="ES10" s="111">
        <f t="shared" ca="1" si="76"/>
        <v>0</v>
      </c>
      <c r="EU10" s="111">
        <f ca="1">IF($BV10=0,0,IF($CC10=0,VLOOKUP('Time Series Data'!$AM10,'Coincident Peak'!$D$5:$I$16,3),BatteryPower))</f>
        <v>0</v>
      </c>
      <c r="EV10" s="111">
        <f t="shared" ca="1" si="77"/>
        <v>0</v>
      </c>
      <c r="EX10" s="111">
        <f t="shared" ca="1" si="78"/>
        <v>0</v>
      </c>
      <c r="EY10" s="111">
        <f t="shared" ca="1" si="101"/>
        <v>686.71729999999991</v>
      </c>
      <c r="EZ10" s="111">
        <f t="shared" ca="1" si="79"/>
        <v>0</v>
      </c>
      <c r="FA10" s="111">
        <f t="shared" ca="1" si="80"/>
        <v>0</v>
      </c>
      <c r="FB10" s="111">
        <f t="shared" ca="1" si="102"/>
        <v>0</v>
      </c>
      <c r="FD10" s="111">
        <f t="shared" ca="1" si="81"/>
        <v>0</v>
      </c>
      <c r="FE10" s="111">
        <f t="shared" ca="1" si="103"/>
        <v>686.71729999999991</v>
      </c>
      <c r="FF10" s="188">
        <f t="shared" ca="1" si="82"/>
        <v>0</v>
      </c>
      <c r="FH10" s="111">
        <f t="shared" ca="1" si="83"/>
        <v>0</v>
      </c>
      <c r="FI10" s="111">
        <f t="shared" ca="1" si="84"/>
        <v>1596.2559999999999</v>
      </c>
      <c r="FJ10" s="111">
        <f t="shared" ca="1" si="85"/>
        <v>1596.2559999999999</v>
      </c>
      <c r="FK10" s="111">
        <f t="shared" ca="1" si="104"/>
        <v>1596.2559999999999</v>
      </c>
      <c r="FL10" s="111">
        <f t="shared" ca="1" si="86"/>
        <v>0</v>
      </c>
      <c r="FN10" s="111">
        <f t="shared" ca="1" si="87"/>
        <v>0</v>
      </c>
      <c r="FO10" s="111">
        <f t="shared" ca="1" si="88"/>
        <v>0</v>
      </c>
      <c r="FP10" s="111">
        <f t="shared" ca="1" si="89"/>
        <v>1596.2559999999999</v>
      </c>
      <c r="FQ10" s="111">
        <f t="shared" ca="1" si="90"/>
        <v>1596.2559999999999</v>
      </c>
      <c r="FR10" s="111">
        <f t="shared" ca="1" si="105"/>
        <v>1596.2559999999999</v>
      </c>
      <c r="FT10" s="111">
        <f t="shared" ca="1" si="91"/>
        <v>0</v>
      </c>
    </row>
    <row r="11" spans="1:177" ht="16" customHeight="1" x14ac:dyDescent="0.2">
      <c r="A11" s="77"/>
      <c r="B11" s="77">
        <f t="shared" si="0"/>
        <v>43466.166666666664</v>
      </c>
      <c r="C11" s="112">
        <f t="shared" si="1"/>
        <v>43466</v>
      </c>
      <c r="D11" s="106">
        <f t="shared" si="92"/>
        <v>7154</v>
      </c>
      <c r="E11" s="469">
        <v>1</v>
      </c>
      <c r="F11" s="469">
        <v>1</v>
      </c>
      <c r="G11" s="110">
        <v>4</v>
      </c>
      <c r="H11" s="110">
        <f t="shared" si="2"/>
        <v>2</v>
      </c>
      <c r="I11" s="110" cm="1">
        <f t="array" ref="I11">INDEX(Values!$V$6:$AG$29,'Time Series Data'!G11+1,'Time Series Data'!E11)</f>
        <v>1</v>
      </c>
      <c r="J11" s="113">
        <v>4.5</v>
      </c>
      <c r="K11" s="108">
        <v>7154</v>
      </c>
      <c r="L11">
        <v>0</v>
      </c>
      <c r="M11">
        <v>0</v>
      </c>
      <c r="N11">
        <v>0</v>
      </c>
      <c r="O11">
        <v>0</v>
      </c>
      <c r="P11">
        <v>95</v>
      </c>
      <c r="T11" s="185">
        <f t="shared" si="3"/>
        <v>0</v>
      </c>
      <c r="U11" s="185">
        <f t="shared" si="93"/>
        <v>0</v>
      </c>
      <c r="V11" s="102">
        <f t="shared" si="4"/>
        <v>7154</v>
      </c>
      <c r="W11">
        <f>IF(V11+O11&gt;VLOOKUP(E11,'Coincident Peak'!$C$22:$I$33,7),0,1)</f>
        <v>1</v>
      </c>
      <c r="X11" s="421">
        <f>IF((AND(E11=MONTH(VLOOKUP('Time Series Data'!E11,'Coincident Peak'!$C$5:$D$16,2)),F11=DAY(VLOOKUP('Time Series Data'!E11,'Coincident Peak'!$C$5:$D$16,2)),IF(AND(G11&lt;=HOUR(VLOOKUP('Time Series Data'!E11,'Coincident Peak'!$C$5:$E$16,3))+Values!$E$5,G11&gt;=HOUR(VLOOKUP('Time Series Data'!E11,'Coincident Peak'!$C$5:$E$16,3))-Values!$E$5),"TRUE","FALSE"))),BatteryPower,0)</f>
        <v>0</v>
      </c>
      <c r="Y11" s="185">
        <f>IF((AND(E11=MONTH(VLOOKUP('Time Series Data'!E11,'Coincident Peak'!$C$5:$D$16,2)),F11=DAY(VLOOKUP('Time Series Data'!E11,'Coincident Peak'!$C$5:$D$16,2)))),0,N11)</f>
        <v>0</v>
      </c>
      <c r="Z11" s="185">
        <f>IF((AND(E11=MONTH(VLOOKUP('Time Series Data'!E11,'Coincident Peak'!$C$5:$D$16,2)),F11=DAY(VLOOKUP('Time Series Data'!E11,'Coincident Peak'!$C$5:$D$16,2)),IF(AND(G11&lt;=HOUR(VLOOKUP('Time Series Data'!E11,'Coincident Peak'!$C$5:$E$16,3))+Values!$E$5,G11&gt;=HOUR(VLOOKUP('Time Series Data'!E11,'Coincident Peak'!$C$5:$E$16,3))-Values!$E$5),"TRUE","FALSE"))),BatteryPower,Y11)</f>
        <v>0</v>
      </c>
      <c r="AA11" s="185">
        <f>IF((AND(E11=MONTH(VLOOKUP('Time Series Data'!E11,'Coincident Peak'!$C$5:$D$16,2)),F11=DAY(VLOOKUP('Time Series Data'!E11,'Coincident Peak'!$C$5:$D$16,2))-1)),VLOOKUP(E11,'Coincident Peak'!$C$5:$N$16,11)*Z11,Z11)</f>
        <v>0</v>
      </c>
      <c r="AB11" s="185">
        <f>IF((AND(E11=MONTH(VLOOKUP('Time Series Data'!E11,'Coincident Peak'!$C$5:$D$16,2)),F11=DAY(VLOOKUP('Time Series Data'!E11,'Coincident Peak'!$C$5:$D$16,2))+1)),VLOOKUP(E11,'Coincident Peak'!$C$5:$N$16,12)*AA11,AA11)</f>
        <v>0</v>
      </c>
      <c r="AC11" s="185">
        <f>IF((AND(E11=MONTH(VLOOKUP('Time Series Data'!E11,'Coincident Peak'!$C$5:$D$16,2)),F11=DAY(VLOOKUP('Time Series Data'!E11,'Coincident Peak'!$C$5:$D$16,2)))),0,O11)</f>
        <v>0</v>
      </c>
      <c r="AD11" s="185">
        <f>IF((AND(E11=MONTH(VLOOKUP('Time Series Data'!E11,'Coincident Peak'!$C$5:$D$16,2)),F11=DAY(VLOOKUP('Time Series Data'!E11,'Coincident Peak'!$C$5:$D$16,2))-1)),VLOOKUP(E11,'Coincident Peak'!$C$5:$N$16,11)*AC11,AC11)</f>
        <v>0</v>
      </c>
      <c r="AE11" s="185">
        <f>IF((AND(E11=MONTH(VLOOKUP('Time Series Data'!E11,'Coincident Peak'!$C$5:$D$16,2)),F11=DAY(VLOOKUP('Time Series Data'!E11,'Coincident Peak'!$C$5:$D$16,2))+1)),VLOOKUP(E11,'Coincident Peak'!$C$5:$N$16,12)*AD11,AD11)</f>
        <v>0</v>
      </c>
      <c r="AF11" s="102">
        <f t="shared" si="5"/>
        <v>7154</v>
      </c>
      <c r="AG11" s="185">
        <f>IF((AND(E11=MONTH(VLOOKUP('Time Series Data'!E11,'Coincident Peak'!$C$5:$D$16,2)),F11=DAY(VLOOKUP('Time Series Data'!E11,'Coincident Peak'!$C$5:$D$16,2)))),U11,O11)</f>
        <v>0</v>
      </c>
      <c r="AH11" s="102">
        <f t="shared" si="94"/>
        <v>7154</v>
      </c>
      <c r="AL11" s="108">
        <v>4</v>
      </c>
      <c r="AM11" s="116">
        <f t="shared" ca="1" si="6"/>
        <v>43470</v>
      </c>
      <c r="AN11" s="110">
        <f t="shared" ca="1" si="7"/>
        <v>0</v>
      </c>
      <c r="AO11" s="111">
        <f t="shared" ca="1" si="8"/>
        <v>0</v>
      </c>
      <c r="AP11" s="111">
        <f t="shared" ca="1" si="9"/>
        <v>0</v>
      </c>
      <c r="AQ11" s="111">
        <f t="shared" ca="1" si="10"/>
        <v>0</v>
      </c>
      <c r="AR11" s="205">
        <f t="shared" ca="1" si="11"/>
        <v>2305.2662500000001</v>
      </c>
      <c r="AS11" s="111">
        <f t="shared" ca="1" si="12"/>
        <v>1269.1130294300001</v>
      </c>
      <c r="AT11" s="111">
        <f ca="1">IF(ISNA(MATCH(AM11,'Coincident Peak'!$D$5:$D$16,0))=TRUE,0,SUMIFS($O$7:$O$8790,$F$7:$F$8790,DAY(AM11),$E$7:$E$8790,MONTH(AM11),$G$7:$G$8790,"&lt;"&amp;HOUR(VLOOKUP(AM11,'Coincident Peak'!$D$5:$E$16,2))-Values!$E$5))</f>
        <v>0</v>
      </c>
      <c r="AU11" s="111">
        <f t="shared" ca="1" si="13"/>
        <v>0</v>
      </c>
      <c r="AV11" s="102">
        <f t="shared" ca="1" si="14"/>
        <v>0</v>
      </c>
      <c r="AW11" s="102">
        <f t="shared" ca="1" si="15"/>
        <v>0</v>
      </c>
      <c r="AX11" s="102">
        <f t="shared" ca="1" si="16"/>
        <v>0</v>
      </c>
      <c r="AY11" s="102">
        <f ca="1">IF(ISNA(MATCH(AM11,'Coincident Peak'!$D$5:$D$16,0))=TRUE,0,SUMIFS($O$7:$O$8790,$F$7:$F$8790,DAY(AM11),$E$7:$E$8790,MONTH(AM11),$G$7:$G$8790,"&lt;"&amp;HOUR(VLOOKUP(AM11,'Coincident Peak'!$D$5:$E$16,2))-Values!$E$5,$I$7:$I$8790,1))</f>
        <v>0</v>
      </c>
      <c r="AZ11" s="102">
        <f t="shared" ca="1" si="17"/>
        <v>0</v>
      </c>
      <c r="BA11" s="102">
        <f t="shared" ca="1" si="18"/>
        <v>0</v>
      </c>
      <c r="BB11" s="102">
        <f t="shared" ca="1" si="19"/>
        <v>0</v>
      </c>
      <c r="BD11" s="102">
        <f t="shared" ca="1" si="20"/>
        <v>0</v>
      </c>
      <c r="BE11" s="102">
        <f t="shared" ca="1" si="21"/>
        <v>0</v>
      </c>
      <c r="BF11" s="102">
        <f t="shared" ca="1" si="22"/>
        <v>0</v>
      </c>
      <c r="BG11" s="102">
        <f ca="1">IF(IF(ISNA(MATCH(AM11,'Coincident Peak'!$D$5:$D$16,0))=TRUE,0,SUMIFS($O$7:$O$8790,$F$7:$F$8790,DAY(AM11),$E$7:$E$8790,MONTH(AM11),$G$7:$G$8790,"&lt;"&amp;HOUR(VLOOKUP(AM11,'Coincident Peak'!$D$5:$E$16,2))-Values!$E$5,$I$7:$I$8790,0))&gt;(Effective_Battery_Capacity/Rndtrp_eff),(Effective_Battery_Capacity/Rndtrp_eff),IF(ISNA(MATCH(AM11,'Coincident Peak'!$D$5:$D$16,0))=TRUE,0,SUMIFS($O$7:$O$8790,$F$7:$F$8790,DAY(AM11),$E$7:$E$8790,MONTH(AM11),$G$7:$G$8790,"&lt;"&amp;HOUR(VLOOKUP(AM11,'Coincident Peak'!$D$5:$E$16,2))-Values!$E$5,$I$7:$I$8790,0)))</f>
        <v>0</v>
      </c>
      <c r="BH11" s="102">
        <f ca="1">IF((IF(ISNA(MATCH(AM11,'Coincident Peak'!$D$5:$D$16,0))=TRUE,0,SUMIFS($O$7:$O$8790,$F$7:$F$8790,DAY(AM11),$E$7:$E$8790,MONTH(AM11),$G$7:$G$8790,"&lt;"&amp;HOUR(VLOOKUP(AM11,'Coincident Peak'!$D$5:$E$16,2))-Values!$E$5)))&gt;(Effective_Battery_Capacity/Rndtrp_eff),(Effective_Battery_Capacity/Rndtrp_eff),(IF(ISNA(MATCH(AM11,'Coincident Peak'!$D$5:$D$16,0))=TRUE,0,SUMIFS($O$7:$O$8790,$F$7:$F$8790,DAY(AM11),$E$7:$E$8790,MONTH(AM11),$G$7:$G$8790,"&lt;"&amp;HOUR(VLOOKUP(AM11,'Coincident Peak'!$D$5:$E$16,2))-Values!$E$5))))</f>
        <v>0</v>
      </c>
      <c r="BI11" s="206">
        <f t="shared" ca="1" si="23"/>
        <v>0</v>
      </c>
      <c r="BJ11" s="206">
        <f t="shared" ca="1" si="24"/>
        <v>0</v>
      </c>
      <c r="BK11" s="102">
        <f>IF(WholesaleEnergyCost_2&gt;PPACostPerKWh,(IF((SUMIFS('Time Series Data'!$AG$7:$AG$8790,'Time Series Data'!$I$7:$I$8790,1,$F$7:$F$8790,DAY(AM11),$E$7:$E$8790,MONTH(AM11))-BP11)&gt;(Effective_Battery_Capacity/Rndtrp_eff),(Effective_Battery_Capacity/Rndtrp_eff),(SUMIFS('Time Series Data'!$AG$7:$AG$8790,'Time Series Data'!$I$7:$I$8790,1,$F$7:$F$8790,DAY(AM11),$E$7:$E$8790,MONTH(AM11))))-BP11),0)</f>
        <v>0</v>
      </c>
      <c r="BL11" s="102">
        <f t="shared" ca="1" si="25"/>
        <v>0</v>
      </c>
      <c r="BM11" s="102">
        <f ca="1">SUMIFS('Time Series Data'!$AG$7:$AG$8790,$F$7:$F$8790,DAY(AM11),$E$7:$E$8790,MONTH(AM11),'Time Series Data'!$I$7:$I$8790,1)-BL11-BP11</f>
        <v>1458.5762500000001</v>
      </c>
      <c r="BN11" s="102">
        <f ca="1">SUMIFS('Time Series Data'!$AG$7:$AG$8790,'Time Series Data'!$I$7:$I$8790,0,$F$7:$F$8790,DAY(AM11),$E$7:$E$8790,MONTH(AM11))-BQ11</f>
        <v>846.68999999999994</v>
      </c>
      <c r="BO11" s="102">
        <f ca="1">IF((IF(ISNA(MATCH(AM11,'Coincident Peak'!$D$5:$D$16,0))=TRUE,0,SUMIFS($U$7:$U$8790,$F$7:$F$8790,DAY(AM11),$E$7:$E$8790,MONTH(AM11),$G$7:$G$8790,"&lt;"&amp;HOUR(VLOOKUP(AM11,'Coincident Peak'!$D$5:$E$16,2))-Values!$E$5)))&gt;(Effective_Battery_Capacity/Rndtrp_eff),(Effective_Battery_Capacity/Rndtrp_eff),(IF(ISNA(MATCH(AM11,'Coincident Peak'!$D$5:$D$16,0))=TRUE,0,SUMIFS($U$7:$U$8790,$F$7:$F$8790,DAY(AM11),$E$7:$E$8790,MONTH(AM11),$G$7:$G$8790,"&lt;"&amp;HOUR(VLOOKUP(AM11,'Coincident Peak'!$D$5:$E$16,2))-Values!$E$5))))</f>
        <v>0</v>
      </c>
      <c r="BP11" s="102">
        <f>IF(WholesaleEnergyCost_2&gt;PPACostPerKWh,(IF((IF(ISNA(MATCH(AM11,'Coincident Peak'!$D$5:$D$16,0))=TRUE,0,SUMIFS($U$7:$U$8790,$F$7:$F$8790,DAY(AM11),$E$7:$E$8790,MONTH(AM11),$G$7:$G$8790,"&lt;"&amp;HOUR(VLOOKUP(AM11,'Coincident Peak'!$D$5:$E$16,2))-Values!$E$5,$I$7:$I$8790,1)))&gt;(Effective_Battery_Capacity/Rndtrp_eff),(Effective_Battery_Capacity/Rndtrp_eff),(IF(ISNA(MATCH(AM11,'Coincident Peak'!$D$5:$D$16,0))=TRUE,0,SUMIFS($U$7:$U$8790,$F$7:$F$8790,DAY(AM11),$E$7:$E$8790,MONTH(AM11),$G$7:$G$8790,"&lt;"&amp;HOUR(VLOOKUP(AM11,'Coincident Peak'!$D$5:$E$16,2))-Values!$E$5,$I$7:$I$8790,1))))),0)</f>
        <v>0</v>
      </c>
      <c r="BQ11" s="102">
        <f>IF(WholesaleEnergyCost_1&gt;PPACostPerKWh,(IF((IF(ISNA(MATCH(AM11,'Coincident Peak'!$D$5:$D$16,0))=TRUE,0,SUMIFS($U$7:$U$8790,$F$7:$F$8790,DAY(AM11),$E$7:$E$8790,MONTH(AM11),$G$7:$G$8790,"&lt;"&amp;HOUR(VLOOKUP(AM11,'Coincident Peak'!$D$5:$E$16,2))-Values!$E$5,$I$7:$I$8790,0)))&gt;(Effective_Battery_Capacity/Rndtrp_eff),(Effective_Battery_Capacity/Rndtrp_eff),(IF(ISNA(MATCH(AM11,'Coincident Peak'!$D$5:$D$16,0))=TRUE,0,SUMIFS($U$7:$U$8790,$F$7:$F$8790,DAY(AM11),$E$7:$E$8790,MONTH(AM11),$G$7:$G$8790,"&lt;"&amp;HOUR(VLOOKUP(AM11,'Coincident Peak'!$D$5:$E$16,2))-Values!$E$5,$I$7:$I$8790,0))))),0)</f>
        <v>0</v>
      </c>
      <c r="BR11" s="102">
        <f t="shared" ca="1" si="26"/>
        <v>0</v>
      </c>
      <c r="BS11" s="102">
        <f t="shared" ca="1" si="27"/>
        <v>1458.5762500000001</v>
      </c>
      <c r="BT11" s="102">
        <f t="shared" ca="1" si="28"/>
        <v>0</v>
      </c>
      <c r="BU11" s="102"/>
      <c r="BV11" s="110">
        <f ca="1">IF(ISNA(MATCH(AM11,'Coincident Peak'!$D$5:$D$16,0))=TRUE,0,1)</f>
        <v>0</v>
      </c>
      <c r="BW11" s="114">
        <f t="shared" ca="1" si="29"/>
        <v>0</v>
      </c>
      <c r="BX11" s="114">
        <f t="shared" ca="1" si="30"/>
        <v>0</v>
      </c>
      <c r="BY11" s="114">
        <f t="shared" ca="1" si="31"/>
        <v>0</v>
      </c>
      <c r="BZ11" s="114">
        <f t="shared" ca="1" si="32"/>
        <v>0</v>
      </c>
      <c r="CA11" s="114">
        <f t="shared" ca="1" si="33"/>
        <v>0</v>
      </c>
      <c r="CB11" s="110">
        <f t="shared" ca="1" si="34"/>
        <v>1</v>
      </c>
      <c r="CC11" s="110">
        <f t="shared" ca="1" si="95"/>
        <v>1</v>
      </c>
      <c r="CD11" s="110">
        <f ca="1">IF(ISNA(MATCH(AM11,'Coincident Peak'!$D$5:$D$16,0))=TRUE,1,0)</f>
        <v>1</v>
      </c>
      <c r="CE11" s="110">
        <f ca="1">VLOOKUP(MONTH($AM11),'Value Stacking Basis'!$B$38:$D$49,3)</f>
        <v>3</v>
      </c>
      <c r="CF11">
        <f ca="1">VLOOKUP(MONTH($AM11),'Value Stacking Basis'!$B$38:$F$49,5)</f>
        <v>2</v>
      </c>
      <c r="CG11" s="110">
        <f t="shared" ca="1" si="35"/>
        <v>1</v>
      </c>
      <c r="CK11" s="111">
        <f t="shared" ca="1" si="36"/>
        <v>1269.1130294300001</v>
      </c>
      <c r="CL11" s="111">
        <f t="shared" ca="1" si="37"/>
        <v>1269.1130294300001</v>
      </c>
      <c r="CM11" s="111">
        <f t="shared" ca="1" si="38"/>
        <v>0</v>
      </c>
      <c r="CN11" s="111">
        <f t="shared" ca="1" si="39"/>
        <v>0</v>
      </c>
      <c r="CO11" s="111">
        <f t="shared" ca="1" si="40"/>
        <v>24</v>
      </c>
      <c r="CQ11" s="111">
        <f t="shared" ca="1" si="41"/>
        <v>24</v>
      </c>
      <c r="CR11" s="111">
        <f t="shared" ca="1" si="42"/>
        <v>0</v>
      </c>
      <c r="CS11" s="111">
        <f t="shared" ca="1" si="43"/>
        <v>0</v>
      </c>
      <c r="CT11" s="111">
        <f t="shared" ca="1" si="44"/>
        <v>0</v>
      </c>
      <c r="CU11" s="111">
        <f t="shared" ca="1" si="45"/>
        <v>0</v>
      </c>
      <c r="CW11" s="205">
        <f t="array" aca="1" ref="CW11" ca="1">IF($BV11=0,0,IF($CB11=0,INDEX('Time Series Data'!N$7:N$8790,MATCH(1,(MONTH($AM11)='Time Series Data'!$E$7:$E$8790)*(DAY($AM11)='Time Series Data'!$F$7:$F$8790)*(HOUR(VLOOKUP('Time Series Data'!$AM11,'Coincident Peak'!$D$5:$I$16,2))='Time Series Data'!$G$7:$G$8790),0)),IF(($AT11*Rndtrp_eff)&gt;Effective_Battery_Capacity,BatteryPower,(($AT11*Rndtrp_eff)/Effective_Battery_Capacity)*BatteryPower)))</f>
        <v>0</v>
      </c>
      <c r="CX11" s="111">
        <f t="shared" ca="1" si="46"/>
        <v>1269.1130294300001</v>
      </c>
      <c r="CY11" s="111">
        <f t="shared" ca="1" si="47"/>
        <v>1269.1130294300001</v>
      </c>
      <c r="CZ11" s="111">
        <f t="shared" ca="1" si="48"/>
        <v>0</v>
      </c>
      <c r="DA11" s="111">
        <f t="shared" ca="1" si="49"/>
        <v>0</v>
      </c>
      <c r="DC11" s="205">
        <f t="array" aca="1" ref="DC11" ca="1">IF($BV11=0,0,IF($CB11=0,INDEX('Time Series Data'!N$7:N$8790,MATCH(1,(MONTH($AM11)='Time Series Data'!$E$7:$E$8790)*(DAY($AM11)='Time Series Data'!$F$7:$F$8790)*(HOUR(VLOOKUP('Time Series Data'!$AM11,'Coincident Peak'!$D$5:$I$16,2))='Time Series Data'!$G$7:$G$8790),0)),IF(($AT11*Rndtrp_eff)&gt;Effective_Battery_Capacity,BatteryPower,(($AT11*Rndtrp_eff)/Effective_Battery_Capacity)*BatteryPower)))</f>
        <v>0</v>
      </c>
      <c r="DD11" s="111">
        <f t="shared" ca="1" si="50"/>
        <v>24</v>
      </c>
      <c r="DF11" s="102">
        <f t="shared" ca="1" si="51"/>
        <v>0</v>
      </c>
      <c r="DG11" s="206">
        <f t="shared" ca="1" si="96"/>
        <v>0</v>
      </c>
      <c r="DH11" s="206">
        <f t="shared" ca="1" si="52"/>
        <v>1269.1130294300001</v>
      </c>
      <c r="DI11" s="205">
        <f t="shared" ca="1" si="97"/>
        <v>1269.1130294300001</v>
      </c>
      <c r="DJ11" s="205">
        <f t="shared" ca="1" si="53"/>
        <v>0</v>
      </c>
      <c r="DK11" s="205">
        <f t="shared" ca="1" si="54"/>
        <v>0</v>
      </c>
      <c r="DM11" s="102">
        <f t="shared" ca="1" si="55"/>
        <v>0</v>
      </c>
      <c r="DN11" s="102">
        <f t="shared" ca="1" si="98"/>
        <v>0</v>
      </c>
      <c r="DO11" s="102">
        <f t="shared" ca="1" si="56"/>
        <v>1269.1130294300001</v>
      </c>
      <c r="DP11" s="102">
        <f t="shared" ca="1" si="57"/>
        <v>24</v>
      </c>
      <c r="DR11" s="102">
        <f t="shared" ca="1" si="58"/>
        <v>0</v>
      </c>
      <c r="DS11" s="111">
        <f t="shared" ca="1" si="59"/>
        <v>1269.1130294300001</v>
      </c>
      <c r="DT11" s="111">
        <f t="shared" ca="1" si="60"/>
        <v>0</v>
      </c>
      <c r="DU11" s="111">
        <f t="shared" ca="1" si="99"/>
        <v>0</v>
      </c>
      <c r="DV11" s="111">
        <f t="shared" ca="1" si="61"/>
        <v>24</v>
      </c>
      <c r="DX11" s="102">
        <f t="shared" ca="1" si="62"/>
        <v>0</v>
      </c>
      <c r="DY11" s="111">
        <f t="shared" ca="1" si="63"/>
        <v>24</v>
      </c>
      <c r="DZ11" s="111">
        <f t="shared" ca="1" si="64"/>
        <v>0</v>
      </c>
      <c r="EA11" s="111">
        <f t="shared" ca="1" si="65"/>
        <v>0</v>
      </c>
      <c r="EB11" s="111">
        <f t="shared" ca="1" si="100"/>
        <v>0</v>
      </c>
      <c r="EF11" s="111">
        <f t="shared" ca="1" si="66"/>
        <v>1596.2559999999999</v>
      </c>
      <c r="EG11" s="111">
        <f t="shared" ca="1" si="67"/>
        <v>0</v>
      </c>
      <c r="EH11" s="111">
        <f t="shared" ca="1" si="68"/>
        <v>0</v>
      </c>
      <c r="EI11" s="111">
        <f t="shared" ca="1" si="69"/>
        <v>24</v>
      </c>
      <c r="EK11" s="111">
        <f t="shared" ca="1" si="70"/>
        <v>24</v>
      </c>
      <c r="EL11" s="111">
        <f t="shared" ca="1" si="71"/>
        <v>0</v>
      </c>
      <c r="EM11" s="111">
        <f t="shared" ca="1" si="72"/>
        <v>0</v>
      </c>
      <c r="EN11" s="111">
        <f t="shared" ca="1" si="73"/>
        <v>0</v>
      </c>
      <c r="EP11" s="111">
        <f ca="1">IF($BV11=0,0,IF($CC11=0,VLOOKUP('Time Series Data'!$AM11,'Coincident Peak'!$D$5:$I$16,3),BatteryPower))</f>
        <v>0</v>
      </c>
      <c r="EQ11" s="111">
        <f t="shared" ca="1" si="74"/>
        <v>1596.2559999999999</v>
      </c>
      <c r="ER11" s="111">
        <f t="shared" ca="1" si="75"/>
        <v>0</v>
      </c>
      <c r="ES11" s="111">
        <f t="shared" ca="1" si="76"/>
        <v>0</v>
      </c>
      <c r="EU11" s="111">
        <f ca="1">IF($BV11=0,0,IF($CC11=0,VLOOKUP('Time Series Data'!$AM11,'Coincident Peak'!$D$5:$I$16,3),BatteryPower))</f>
        <v>0</v>
      </c>
      <c r="EV11" s="111">
        <f t="shared" ca="1" si="77"/>
        <v>24</v>
      </c>
      <c r="EX11" s="111">
        <f t="shared" ca="1" si="78"/>
        <v>0</v>
      </c>
      <c r="EY11" s="111">
        <f t="shared" ca="1" si="101"/>
        <v>0</v>
      </c>
      <c r="EZ11" s="111">
        <f t="shared" ca="1" si="79"/>
        <v>1596.2559999999999</v>
      </c>
      <c r="FA11" s="111">
        <f t="shared" ca="1" si="80"/>
        <v>0</v>
      </c>
      <c r="FB11" s="111">
        <f t="shared" ca="1" si="102"/>
        <v>0</v>
      </c>
      <c r="FD11" s="111">
        <f t="shared" ca="1" si="81"/>
        <v>0</v>
      </c>
      <c r="FE11" s="111">
        <f t="shared" ca="1" si="103"/>
        <v>0</v>
      </c>
      <c r="FF11" s="188">
        <f t="shared" ca="1" si="82"/>
        <v>24</v>
      </c>
      <c r="FH11" s="111">
        <f t="shared" ca="1" si="83"/>
        <v>0</v>
      </c>
      <c r="FI11" s="111">
        <f t="shared" ca="1" si="84"/>
        <v>1596.2559999999999</v>
      </c>
      <c r="FJ11" s="111">
        <f t="shared" ca="1" si="85"/>
        <v>0</v>
      </c>
      <c r="FK11" s="111">
        <f t="shared" ca="1" si="104"/>
        <v>0</v>
      </c>
      <c r="FL11" s="111">
        <f t="shared" ca="1" si="86"/>
        <v>24</v>
      </c>
      <c r="FN11" s="111">
        <f t="shared" ca="1" si="87"/>
        <v>0</v>
      </c>
      <c r="FO11" s="111">
        <f t="shared" ca="1" si="88"/>
        <v>24</v>
      </c>
      <c r="FP11" s="111">
        <f t="shared" ca="1" si="89"/>
        <v>0</v>
      </c>
      <c r="FQ11" s="111">
        <f t="shared" ca="1" si="90"/>
        <v>0</v>
      </c>
      <c r="FR11" s="111">
        <f t="shared" ca="1" si="105"/>
        <v>0</v>
      </c>
      <c r="FT11" s="111">
        <f t="shared" ca="1" si="91"/>
        <v>0</v>
      </c>
    </row>
    <row r="12" spans="1:177" ht="16" customHeight="1" x14ac:dyDescent="0.2">
      <c r="A12" s="77"/>
      <c r="B12" s="77">
        <f t="shared" si="0"/>
        <v>43466.208333333336</v>
      </c>
      <c r="C12" s="112">
        <f t="shared" si="1"/>
        <v>43466</v>
      </c>
      <c r="D12" s="106">
        <f t="shared" si="92"/>
        <v>7200</v>
      </c>
      <c r="E12" s="469">
        <v>1</v>
      </c>
      <c r="F12" s="469">
        <v>1</v>
      </c>
      <c r="G12" s="110">
        <v>5</v>
      </c>
      <c r="H12" s="110">
        <f t="shared" si="2"/>
        <v>2</v>
      </c>
      <c r="I12" s="110" cm="1">
        <f t="array" ref="I12">INDEX(Values!$V$6:$AG$29,'Time Series Data'!G12+1,'Time Series Data'!E12)</f>
        <v>1</v>
      </c>
      <c r="J12" s="113">
        <v>5.5</v>
      </c>
      <c r="K12" s="108">
        <v>7200</v>
      </c>
      <c r="L12">
        <v>0</v>
      </c>
      <c r="M12">
        <v>0</v>
      </c>
      <c r="N12">
        <v>0</v>
      </c>
      <c r="O12">
        <v>0</v>
      </c>
      <c r="P12">
        <v>95</v>
      </c>
      <c r="T12" s="185">
        <f t="shared" si="3"/>
        <v>0</v>
      </c>
      <c r="U12" s="185">
        <f t="shared" si="93"/>
        <v>0</v>
      </c>
      <c r="V12" s="102">
        <f t="shared" si="4"/>
        <v>7200</v>
      </c>
      <c r="W12">
        <f>IF(V12+O12&gt;VLOOKUP(E12,'Coincident Peak'!$C$22:$I$33,7),0,1)</f>
        <v>1</v>
      </c>
      <c r="X12" s="421">
        <f>IF((AND(E12=MONTH(VLOOKUP('Time Series Data'!E12,'Coincident Peak'!$C$5:$D$16,2)),F12=DAY(VLOOKUP('Time Series Data'!E12,'Coincident Peak'!$C$5:$D$16,2)),IF(AND(G12&lt;=HOUR(VLOOKUP('Time Series Data'!E12,'Coincident Peak'!$C$5:$E$16,3))+Values!$E$5,G12&gt;=HOUR(VLOOKUP('Time Series Data'!E12,'Coincident Peak'!$C$5:$E$16,3))-Values!$E$5),"TRUE","FALSE"))),BatteryPower,0)</f>
        <v>0</v>
      </c>
      <c r="Y12" s="185">
        <f>IF((AND(E12=MONTH(VLOOKUP('Time Series Data'!E12,'Coincident Peak'!$C$5:$D$16,2)),F12=DAY(VLOOKUP('Time Series Data'!E12,'Coincident Peak'!$C$5:$D$16,2)))),0,N12)</f>
        <v>0</v>
      </c>
      <c r="Z12" s="185">
        <f>IF((AND(E12=MONTH(VLOOKUP('Time Series Data'!E12,'Coincident Peak'!$C$5:$D$16,2)),F12=DAY(VLOOKUP('Time Series Data'!E12,'Coincident Peak'!$C$5:$D$16,2)),IF(AND(G12&lt;=HOUR(VLOOKUP('Time Series Data'!E12,'Coincident Peak'!$C$5:$E$16,3))+Values!$E$5,G12&gt;=HOUR(VLOOKUP('Time Series Data'!E12,'Coincident Peak'!$C$5:$E$16,3))-Values!$E$5),"TRUE","FALSE"))),BatteryPower,Y12)</f>
        <v>0</v>
      </c>
      <c r="AA12" s="185">
        <f>IF((AND(E12=MONTH(VLOOKUP('Time Series Data'!E12,'Coincident Peak'!$C$5:$D$16,2)),F12=DAY(VLOOKUP('Time Series Data'!E12,'Coincident Peak'!$C$5:$D$16,2))-1)),VLOOKUP(E12,'Coincident Peak'!$C$5:$N$16,11)*Z12,Z12)</f>
        <v>0</v>
      </c>
      <c r="AB12" s="185">
        <f>IF((AND(E12=MONTH(VLOOKUP('Time Series Data'!E12,'Coincident Peak'!$C$5:$D$16,2)),F12=DAY(VLOOKUP('Time Series Data'!E12,'Coincident Peak'!$C$5:$D$16,2))+1)),VLOOKUP(E12,'Coincident Peak'!$C$5:$N$16,12)*AA12,AA12)</f>
        <v>0</v>
      </c>
      <c r="AC12" s="185">
        <f>IF((AND(E12=MONTH(VLOOKUP('Time Series Data'!E12,'Coincident Peak'!$C$5:$D$16,2)),F12=DAY(VLOOKUP('Time Series Data'!E12,'Coincident Peak'!$C$5:$D$16,2)))),0,O12)</f>
        <v>0</v>
      </c>
      <c r="AD12" s="185">
        <f>IF((AND(E12=MONTH(VLOOKUP('Time Series Data'!E12,'Coincident Peak'!$C$5:$D$16,2)),F12=DAY(VLOOKUP('Time Series Data'!E12,'Coincident Peak'!$C$5:$D$16,2))-1)),VLOOKUP(E12,'Coincident Peak'!$C$5:$N$16,11)*AC12,AC12)</f>
        <v>0</v>
      </c>
      <c r="AE12" s="185">
        <f>IF((AND(E12=MONTH(VLOOKUP('Time Series Data'!E12,'Coincident Peak'!$C$5:$D$16,2)),F12=DAY(VLOOKUP('Time Series Data'!E12,'Coincident Peak'!$C$5:$D$16,2))+1)),VLOOKUP(E12,'Coincident Peak'!$C$5:$N$16,12)*AD12,AD12)</f>
        <v>0</v>
      </c>
      <c r="AF12" s="102">
        <f t="shared" si="5"/>
        <v>7200</v>
      </c>
      <c r="AG12" s="185">
        <f>IF((AND(E12=MONTH(VLOOKUP('Time Series Data'!E12,'Coincident Peak'!$C$5:$D$16,2)),F12=DAY(VLOOKUP('Time Series Data'!E12,'Coincident Peak'!$C$5:$D$16,2)))),U12,O12)</f>
        <v>0</v>
      </c>
      <c r="AH12" s="102">
        <f t="shared" si="94"/>
        <v>7200</v>
      </c>
      <c r="AL12" s="108">
        <v>5</v>
      </c>
      <c r="AM12" s="116">
        <f t="shared" ca="1" si="6"/>
        <v>43471</v>
      </c>
      <c r="AN12" s="110">
        <f t="shared" ca="1" si="7"/>
        <v>0</v>
      </c>
      <c r="AO12" s="111">
        <f t="shared" ca="1" si="8"/>
        <v>0</v>
      </c>
      <c r="AP12" s="111">
        <f t="shared" ca="1" si="9"/>
        <v>0</v>
      </c>
      <c r="AQ12" s="111">
        <f t="shared" ca="1" si="10"/>
        <v>0</v>
      </c>
      <c r="AR12" s="205">
        <f t="shared" ca="1" si="11"/>
        <v>2478.1043599999998</v>
      </c>
      <c r="AS12" s="111">
        <f t="shared" ca="1" si="12"/>
        <v>1437.84108250944</v>
      </c>
      <c r="AT12" s="111">
        <f ca="1">IF(ISNA(MATCH(AM12,'Coincident Peak'!$D$5:$D$16,0))=TRUE,0,SUMIFS($O$7:$O$8790,$F$7:$F$8790,DAY(AM12),$E$7:$E$8790,MONTH(AM12),$G$7:$G$8790,"&lt;"&amp;HOUR(VLOOKUP(AM12,'Coincident Peak'!$D$5:$E$16,2))-Values!$E$5))</f>
        <v>0</v>
      </c>
      <c r="AU12" s="111">
        <f t="shared" ca="1" si="13"/>
        <v>0</v>
      </c>
      <c r="AV12" s="102">
        <f t="shared" ca="1" si="14"/>
        <v>0</v>
      </c>
      <c r="AW12" s="102">
        <f t="shared" ca="1" si="15"/>
        <v>0</v>
      </c>
      <c r="AX12" s="102">
        <f t="shared" ca="1" si="16"/>
        <v>0</v>
      </c>
      <c r="AY12" s="102">
        <f ca="1">IF(ISNA(MATCH(AM12,'Coincident Peak'!$D$5:$D$16,0))=TRUE,0,SUMIFS($O$7:$O$8790,$F$7:$F$8790,DAY(AM12),$E$7:$E$8790,MONTH(AM12),$G$7:$G$8790,"&lt;"&amp;HOUR(VLOOKUP(AM12,'Coincident Peak'!$D$5:$E$16,2))-Values!$E$5,$I$7:$I$8790,1))</f>
        <v>0</v>
      </c>
      <c r="AZ12" s="102">
        <f t="shared" ca="1" si="17"/>
        <v>0</v>
      </c>
      <c r="BA12" s="102">
        <f t="shared" ca="1" si="18"/>
        <v>0</v>
      </c>
      <c r="BB12" s="102">
        <f t="shared" ca="1" si="19"/>
        <v>0</v>
      </c>
      <c r="BD12" s="102">
        <f t="shared" ca="1" si="20"/>
        <v>0</v>
      </c>
      <c r="BE12" s="102">
        <f t="shared" ca="1" si="21"/>
        <v>0</v>
      </c>
      <c r="BF12" s="102">
        <f t="shared" ca="1" si="22"/>
        <v>0</v>
      </c>
      <c r="BG12" s="102">
        <f ca="1">IF(IF(ISNA(MATCH(AM12,'Coincident Peak'!$D$5:$D$16,0))=TRUE,0,SUMIFS($O$7:$O$8790,$F$7:$F$8790,DAY(AM12),$E$7:$E$8790,MONTH(AM12),$G$7:$G$8790,"&lt;"&amp;HOUR(VLOOKUP(AM12,'Coincident Peak'!$D$5:$E$16,2))-Values!$E$5,$I$7:$I$8790,0))&gt;(Effective_Battery_Capacity/Rndtrp_eff),(Effective_Battery_Capacity/Rndtrp_eff),IF(ISNA(MATCH(AM12,'Coincident Peak'!$D$5:$D$16,0))=TRUE,0,SUMIFS($O$7:$O$8790,$F$7:$F$8790,DAY(AM12),$E$7:$E$8790,MONTH(AM12),$G$7:$G$8790,"&lt;"&amp;HOUR(VLOOKUP(AM12,'Coincident Peak'!$D$5:$E$16,2))-Values!$E$5,$I$7:$I$8790,0)))</f>
        <v>0</v>
      </c>
      <c r="BH12" s="102">
        <f ca="1">IF((IF(ISNA(MATCH(AM12,'Coincident Peak'!$D$5:$D$16,0))=TRUE,0,SUMIFS($O$7:$O$8790,$F$7:$F$8790,DAY(AM12),$E$7:$E$8790,MONTH(AM12),$G$7:$G$8790,"&lt;"&amp;HOUR(VLOOKUP(AM12,'Coincident Peak'!$D$5:$E$16,2))-Values!$E$5)))&gt;(Effective_Battery_Capacity/Rndtrp_eff),(Effective_Battery_Capacity/Rndtrp_eff),(IF(ISNA(MATCH(AM12,'Coincident Peak'!$D$5:$D$16,0))=TRUE,0,SUMIFS($O$7:$O$8790,$F$7:$F$8790,DAY(AM12),$E$7:$E$8790,MONTH(AM12),$G$7:$G$8790,"&lt;"&amp;HOUR(VLOOKUP(AM12,'Coincident Peak'!$D$5:$E$16,2))-Values!$E$5))))</f>
        <v>0</v>
      </c>
      <c r="BI12" s="206">
        <f t="shared" ca="1" si="23"/>
        <v>0</v>
      </c>
      <c r="BJ12" s="206">
        <f t="shared" ca="1" si="24"/>
        <v>0</v>
      </c>
      <c r="BK12" s="102">
        <f>IF(WholesaleEnergyCost_2&gt;PPACostPerKWh,(IF((SUMIFS('Time Series Data'!$AG$7:$AG$8790,'Time Series Data'!$I$7:$I$8790,1,$F$7:$F$8790,DAY(AM12),$E$7:$E$8790,MONTH(AM12))-BP12)&gt;(Effective_Battery_Capacity/Rndtrp_eff),(Effective_Battery_Capacity/Rndtrp_eff),(SUMIFS('Time Series Data'!$AG$7:$AG$8790,'Time Series Data'!$I$7:$I$8790,1,$F$7:$F$8790,DAY(AM12),$E$7:$E$8790,MONTH(AM12))))-BP12),0)</f>
        <v>0</v>
      </c>
      <c r="BL12" s="102">
        <f t="shared" ca="1" si="25"/>
        <v>0</v>
      </c>
      <c r="BM12" s="102">
        <f ca="1">SUMIFS('Time Series Data'!$AG$7:$AG$8790,$F$7:$F$8790,DAY(AM12),$E$7:$E$8790,MONTH(AM12),'Time Series Data'!$I$7:$I$8790,1)-BL12-BP12</f>
        <v>1652.4933599999999</v>
      </c>
      <c r="BN12" s="102">
        <f ca="1">SUMIFS('Time Series Data'!$AG$7:$AG$8790,'Time Series Data'!$I$7:$I$8790,0,$F$7:$F$8790,DAY(AM12),$E$7:$E$8790,MONTH(AM12))-BQ12</f>
        <v>825.61099999999999</v>
      </c>
      <c r="BO12" s="102">
        <f ca="1">IF((IF(ISNA(MATCH(AM12,'Coincident Peak'!$D$5:$D$16,0))=TRUE,0,SUMIFS($U$7:$U$8790,$F$7:$F$8790,DAY(AM12),$E$7:$E$8790,MONTH(AM12),$G$7:$G$8790,"&lt;"&amp;HOUR(VLOOKUP(AM12,'Coincident Peak'!$D$5:$E$16,2))-Values!$E$5)))&gt;(Effective_Battery_Capacity/Rndtrp_eff),(Effective_Battery_Capacity/Rndtrp_eff),(IF(ISNA(MATCH(AM12,'Coincident Peak'!$D$5:$D$16,0))=TRUE,0,SUMIFS($U$7:$U$8790,$F$7:$F$8790,DAY(AM12),$E$7:$E$8790,MONTH(AM12),$G$7:$G$8790,"&lt;"&amp;HOUR(VLOOKUP(AM12,'Coincident Peak'!$D$5:$E$16,2))-Values!$E$5))))</f>
        <v>0</v>
      </c>
      <c r="BP12" s="102">
        <f>IF(WholesaleEnergyCost_2&gt;PPACostPerKWh,(IF((IF(ISNA(MATCH(AM12,'Coincident Peak'!$D$5:$D$16,0))=TRUE,0,SUMIFS($U$7:$U$8790,$F$7:$F$8790,DAY(AM12),$E$7:$E$8790,MONTH(AM12),$G$7:$G$8790,"&lt;"&amp;HOUR(VLOOKUP(AM12,'Coincident Peak'!$D$5:$E$16,2))-Values!$E$5,$I$7:$I$8790,1)))&gt;(Effective_Battery_Capacity/Rndtrp_eff),(Effective_Battery_Capacity/Rndtrp_eff),(IF(ISNA(MATCH(AM12,'Coincident Peak'!$D$5:$D$16,0))=TRUE,0,SUMIFS($U$7:$U$8790,$F$7:$F$8790,DAY(AM12),$E$7:$E$8790,MONTH(AM12),$G$7:$G$8790,"&lt;"&amp;HOUR(VLOOKUP(AM12,'Coincident Peak'!$D$5:$E$16,2))-Values!$E$5,$I$7:$I$8790,1))))),0)</f>
        <v>0</v>
      </c>
      <c r="BQ12" s="102">
        <f>IF(WholesaleEnergyCost_1&gt;PPACostPerKWh,(IF((IF(ISNA(MATCH(AM12,'Coincident Peak'!$D$5:$D$16,0))=TRUE,0,SUMIFS($U$7:$U$8790,$F$7:$F$8790,DAY(AM12),$E$7:$E$8790,MONTH(AM12),$G$7:$G$8790,"&lt;"&amp;HOUR(VLOOKUP(AM12,'Coincident Peak'!$D$5:$E$16,2))-Values!$E$5,$I$7:$I$8790,0)))&gt;(Effective_Battery_Capacity/Rndtrp_eff),(Effective_Battery_Capacity/Rndtrp_eff),(IF(ISNA(MATCH(AM12,'Coincident Peak'!$D$5:$D$16,0))=TRUE,0,SUMIFS($U$7:$U$8790,$F$7:$F$8790,DAY(AM12),$E$7:$E$8790,MONTH(AM12),$G$7:$G$8790,"&lt;"&amp;HOUR(VLOOKUP(AM12,'Coincident Peak'!$D$5:$E$16,2))-Values!$E$5,$I$7:$I$8790,0))))),0)</f>
        <v>0</v>
      </c>
      <c r="BR12" s="102">
        <f t="shared" ca="1" si="26"/>
        <v>0</v>
      </c>
      <c r="BS12" s="102">
        <f t="shared" ca="1" si="27"/>
        <v>1652.4933599999999</v>
      </c>
      <c r="BT12" s="102">
        <f t="shared" ca="1" si="28"/>
        <v>0</v>
      </c>
      <c r="BU12" s="102"/>
      <c r="BV12" s="110">
        <f ca="1">IF(ISNA(MATCH(AM12,'Coincident Peak'!$D$5:$D$16,0))=TRUE,0,1)</f>
        <v>0</v>
      </c>
      <c r="BW12" s="114">
        <f t="shared" ca="1" si="29"/>
        <v>0</v>
      </c>
      <c r="BX12" s="114">
        <f t="shared" ca="1" si="30"/>
        <v>0</v>
      </c>
      <c r="BY12" s="114">
        <f t="shared" ca="1" si="31"/>
        <v>0</v>
      </c>
      <c r="BZ12" s="114">
        <f t="shared" ca="1" si="32"/>
        <v>0</v>
      </c>
      <c r="CA12" s="114">
        <f t="shared" ca="1" si="33"/>
        <v>0</v>
      </c>
      <c r="CB12" s="110">
        <f t="shared" ca="1" si="34"/>
        <v>0</v>
      </c>
      <c r="CC12" s="110">
        <f t="shared" ca="1" si="95"/>
        <v>1</v>
      </c>
      <c r="CD12" s="110">
        <f ca="1">IF(ISNA(MATCH(AM12,'Coincident Peak'!$D$5:$D$16,0))=TRUE,1,0)</f>
        <v>1</v>
      </c>
      <c r="CE12" s="110">
        <f ca="1">VLOOKUP(MONTH($AM12),'Value Stacking Basis'!$B$38:$D$49,3)</f>
        <v>3</v>
      </c>
      <c r="CF12">
        <f ca="1">VLOOKUP(MONTH($AM12),'Value Stacking Basis'!$B$38:$F$49,5)</f>
        <v>2</v>
      </c>
      <c r="CG12" s="110">
        <f t="shared" ca="1" si="35"/>
        <v>1</v>
      </c>
      <c r="CK12" s="111">
        <f t="shared" ca="1" si="36"/>
        <v>0</v>
      </c>
      <c r="CL12" s="111">
        <f t="shared" ca="1" si="37"/>
        <v>0</v>
      </c>
      <c r="CM12" s="111">
        <f t="shared" ca="1" si="38"/>
        <v>0</v>
      </c>
      <c r="CN12" s="111">
        <f t="shared" ca="1" si="39"/>
        <v>0</v>
      </c>
      <c r="CO12" s="111">
        <f t="shared" ca="1" si="40"/>
        <v>0</v>
      </c>
      <c r="CQ12" s="111">
        <f t="shared" ca="1" si="41"/>
        <v>0</v>
      </c>
      <c r="CR12" s="111">
        <f t="shared" ca="1" si="42"/>
        <v>0</v>
      </c>
      <c r="CS12" s="111">
        <f t="shared" ca="1" si="43"/>
        <v>0</v>
      </c>
      <c r="CT12" s="111">
        <f t="shared" ca="1" si="44"/>
        <v>0</v>
      </c>
      <c r="CU12" s="111">
        <f t="shared" ca="1" si="45"/>
        <v>0</v>
      </c>
      <c r="CW12" s="205">
        <f t="array" aca="1" ref="CW12" ca="1">IF($BV12=0,0,IF($CB12=0,INDEX('Time Series Data'!N$7:N$8790,MATCH(1,(MONTH($AM12)='Time Series Data'!$E$7:$E$8790)*(DAY($AM12)='Time Series Data'!$F$7:$F$8790)*(HOUR(VLOOKUP('Time Series Data'!$AM12,'Coincident Peak'!$D$5:$I$16,2))='Time Series Data'!$G$7:$G$8790),0)),IF(($AT12*Rndtrp_eff)&gt;Effective_Battery_Capacity,BatteryPower,(($AT12*Rndtrp_eff)/Effective_Battery_Capacity)*BatteryPower)))</f>
        <v>0</v>
      </c>
      <c r="CX12" s="111">
        <f t="shared" ca="1" si="46"/>
        <v>0</v>
      </c>
      <c r="CY12" s="111">
        <f t="shared" ca="1" si="47"/>
        <v>0</v>
      </c>
      <c r="CZ12" s="111">
        <f t="shared" ca="1" si="48"/>
        <v>0</v>
      </c>
      <c r="DA12" s="111">
        <f t="shared" ca="1" si="49"/>
        <v>0</v>
      </c>
      <c r="DC12" s="205">
        <f t="array" aca="1" ref="DC12" ca="1">IF($BV12=0,0,IF($CB12=0,INDEX('Time Series Data'!N$7:N$8790,MATCH(1,(MONTH($AM12)='Time Series Data'!$E$7:$E$8790)*(DAY($AM12)='Time Series Data'!$F$7:$F$8790)*(HOUR(VLOOKUP('Time Series Data'!$AM12,'Coincident Peak'!$D$5:$I$16,2))='Time Series Data'!$G$7:$G$8790),0)),IF(($AT12*Rndtrp_eff)&gt;Effective_Battery_Capacity,BatteryPower,(($AT12*Rndtrp_eff)/Effective_Battery_Capacity)*BatteryPower)))</f>
        <v>0</v>
      </c>
      <c r="DD12" s="111">
        <f t="shared" ca="1" si="50"/>
        <v>0</v>
      </c>
      <c r="DF12" s="102">
        <f t="shared" ca="1" si="51"/>
        <v>0</v>
      </c>
      <c r="DG12" s="206">
        <f t="shared" ca="1" si="96"/>
        <v>0</v>
      </c>
      <c r="DH12" s="206">
        <f t="shared" ca="1" si="52"/>
        <v>0</v>
      </c>
      <c r="DI12" s="205">
        <f t="shared" ca="1" si="97"/>
        <v>0</v>
      </c>
      <c r="DJ12" s="205">
        <f t="shared" ca="1" si="53"/>
        <v>0</v>
      </c>
      <c r="DK12" s="205">
        <f t="shared" ca="1" si="54"/>
        <v>0</v>
      </c>
      <c r="DM12" s="102">
        <f t="shared" ca="1" si="55"/>
        <v>0</v>
      </c>
      <c r="DN12" s="102">
        <f t="shared" ca="1" si="98"/>
        <v>0</v>
      </c>
      <c r="DO12" s="102">
        <f t="shared" ca="1" si="56"/>
        <v>0</v>
      </c>
      <c r="DP12" s="102">
        <f t="shared" ca="1" si="57"/>
        <v>0</v>
      </c>
      <c r="DR12" s="102">
        <f t="shared" ca="1" si="58"/>
        <v>0</v>
      </c>
      <c r="DS12" s="111">
        <f t="shared" ca="1" si="59"/>
        <v>1437.84108250944</v>
      </c>
      <c r="DT12" s="111">
        <f t="shared" ca="1" si="60"/>
        <v>0</v>
      </c>
      <c r="DU12" s="111">
        <f t="shared" ca="1" si="99"/>
        <v>0</v>
      </c>
      <c r="DV12" s="111">
        <f t="shared" ca="1" si="61"/>
        <v>24</v>
      </c>
      <c r="DX12" s="102">
        <f t="shared" ca="1" si="62"/>
        <v>0</v>
      </c>
      <c r="DY12" s="111">
        <f t="shared" ca="1" si="63"/>
        <v>24</v>
      </c>
      <c r="DZ12" s="111">
        <f t="shared" ca="1" si="64"/>
        <v>0</v>
      </c>
      <c r="EA12" s="111">
        <f t="shared" ca="1" si="65"/>
        <v>0</v>
      </c>
      <c r="EB12" s="111">
        <f t="shared" ca="1" si="100"/>
        <v>0</v>
      </c>
      <c r="EF12" s="111">
        <f t="shared" ca="1" si="66"/>
        <v>1596.2559999999999</v>
      </c>
      <c r="EG12" s="111">
        <f t="shared" ca="1" si="67"/>
        <v>0</v>
      </c>
      <c r="EH12" s="111">
        <f t="shared" ca="1" si="68"/>
        <v>0</v>
      </c>
      <c r="EI12" s="111">
        <f t="shared" ca="1" si="69"/>
        <v>24</v>
      </c>
      <c r="EK12" s="111">
        <f t="shared" ca="1" si="70"/>
        <v>24</v>
      </c>
      <c r="EL12" s="111">
        <f t="shared" ca="1" si="71"/>
        <v>0</v>
      </c>
      <c r="EM12" s="111">
        <f t="shared" ca="1" si="72"/>
        <v>0</v>
      </c>
      <c r="EN12" s="111">
        <f t="shared" ca="1" si="73"/>
        <v>0</v>
      </c>
      <c r="EP12" s="111">
        <f ca="1">IF($BV12=0,0,IF($CC12=0,VLOOKUP('Time Series Data'!$AM12,'Coincident Peak'!$D$5:$I$16,3),BatteryPower))</f>
        <v>0</v>
      </c>
      <c r="EQ12" s="111">
        <f t="shared" ca="1" si="74"/>
        <v>1596.2559999999999</v>
      </c>
      <c r="ER12" s="111">
        <f t="shared" ca="1" si="75"/>
        <v>0</v>
      </c>
      <c r="ES12" s="111">
        <f t="shared" ca="1" si="76"/>
        <v>0</v>
      </c>
      <c r="EU12" s="111">
        <f ca="1">IF($BV12=0,0,IF($CC12=0,VLOOKUP('Time Series Data'!$AM12,'Coincident Peak'!$D$5:$I$16,3),BatteryPower))</f>
        <v>0</v>
      </c>
      <c r="EV12" s="111">
        <f t="shared" ca="1" si="77"/>
        <v>24</v>
      </c>
      <c r="EX12" s="111">
        <f t="shared" ca="1" si="78"/>
        <v>0</v>
      </c>
      <c r="EY12" s="111">
        <f t="shared" ca="1" si="101"/>
        <v>0</v>
      </c>
      <c r="EZ12" s="111">
        <f t="shared" ca="1" si="79"/>
        <v>1596.2559999999999</v>
      </c>
      <c r="FA12" s="111">
        <f t="shared" ca="1" si="80"/>
        <v>0</v>
      </c>
      <c r="FB12" s="111">
        <f t="shared" ca="1" si="102"/>
        <v>0</v>
      </c>
      <c r="FD12" s="111">
        <f t="shared" ca="1" si="81"/>
        <v>0</v>
      </c>
      <c r="FE12" s="111">
        <f t="shared" ca="1" si="103"/>
        <v>0</v>
      </c>
      <c r="FF12" s="188">
        <f t="shared" ca="1" si="82"/>
        <v>24</v>
      </c>
      <c r="FH12" s="111">
        <f t="shared" ca="1" si="83"/>
        <v>0</v>
      </c>
      <c r="FI12" s="111">
        <f t="shared" ca="1" si="84"/>
        <v>1596.2559999999999</v>
      </c>
      <c r="FJ12" s="111">
        <f t="shared" ca="1" si="85"/>
        <v>0</v>
      </c>
      <c r="FK12" s="111">
        <f t="shared" ca="1" si="104"/>
        <v>0</v>
      </c>
      <c r="FL12" s="111">
        <f t="shared" ca="1" si="86"/>
        <v>24</v>
      </c>
      <c r="FN12" s="111">
        <f t="shared" ca="1" si="87"/>
        <v>0</v>
      </c>
      <c r="FO12" s="111">
        <f t="shared" ca="1" si="88"/>
        <v>24</v>
      </c>
      <c r="FP12" s="111">
        <f t="shared" ca="1" si="89"/>
        <v>0</v>
      </c>
      <c r="FQ12" s="111">
        <f t="shared" ca="1" si="90"/>
        <v>0</v>
      </c>
      <c r="FR12" s="111">
        <f t="shared" ca="1" si="105"/>
        <v>0</v>
      </c>
      <c r="FT12" s="111">
        <f t="shared" ca="1" si="91"/>
        <v>0</v>
      </c>
    </row>
    <row r="13" spans="1:177" ht="16" customHeight="1" x14ac:dyDescent="0.2">
      <c r="A13" s="77"/>
      <c r="B13" s="77">
        <f t="shared" si="0"/>
        <v>43466.25</v>
      </c>
      <c r="C13" s="112">
        <f t="shared" si="1"/>
        <v>43466</v>
      </c>
      <c r="D13" s="106">
        <f t="shared" si="92"/>
        <v>7543</v>
      </c>
      <c r="E13" s="469">
        <v>1</v>
      </c>
      <c r="F13" s="469">
        <v>1</v>
      </c>
      <c r="G13" s="110">
        <v>6</v>
      </c>
      <c r="H13" s="110">
        <f t="shared" si="2"/>
        <v>2</v>
      </c>
      <c r="I13" s="110" cm="1">
        <f t="array" ref="I13">INDEX(Values!$V$6:$AG$29,'Time Series Data'!G13+1,'Time Series Data'!E13)</f>
        <v>1</v>
      </c>
      <c r="J13" s="113">
        <v>6.5</v>
      </c>
      <c r="K13" s="108">
        <v>7543</v>
      </c>
      <c r="L13">
        <v>0</v>
      </c>
      <c r="M13">
        <v>0</v>
      </c>
      <c r="N13">
        <v>0</v>
      </c>
      <c r="O13">
        <v>0</v>
      </c>
      <c r="P13">
        <v>95</v>
      </c>
      <c r="T13" s="185">
        <f t="shared" si="3"/>
        <v>0</v>
      </c>
      <c r="U13" s="185">
        <f t="shared" si="93"/>
        <v>0</v>
      </c>
      <c r="V13" s="102">
        <f t="shared" si="4"/>
        <v>7543</v>
      </c>
      <c r="W13">
        <f>IF(V13+O13&gt;VLOOKUP(E13,'Coincident Peak'!$C$22:$I$33,7),0,1)</f>
        <v>1</v>
      </c>
      <c r="X13" s="421">
        <f>IF((AND(E13=MONTH(VLOOKUP('Time Series Data'!E13,'Coincident Peak'!$C$5:$D$16,2)),F13=DAY(VLOOKUP('Time Series Data'!E13,'Coincident Peak'!$C$5:$D$16,2)),IF(AND(G13&lt;=HOUR(VLOOKUP('Time Series Data'!E13,'Coincident Peak'!$C$5:$E$16,3))+Values!$E$5,G13&gt;=HOUR(VLOOKUP('Time Series Data'!E13,'Coincident Peak'!$C$5:$E$16,3))-Values!$E$5),"TRUE","FALSE"))),BatteryPower,0)</f>
        <v>0</v>
      </c>
      <c r="Y13" s="185">
        <f>IF((AND(E13=MONTH(VLOOKUP('Time Series Data'!E13,'Coincident Peak'!$C$5:$D$16,2)),F13=DAY(VLOOKUP('Time Series Data'!E13,'Coincident Peak'!$C$5:$D$16,2)))),0,N13)</f>
        <v>0</v>
      </c>
      <c r="Z13" s="185">
        <f>IF((AND(E13=MONTH(VLOOKUP('Time Series Data'!E13,'Coincident Peak'!$C$5:$D$16,2)),F13=DAY(VLOOKUP('Time Series Data'!E13,'Coincident Peak'!$C$5:$D$16,2)),IF(AND(G13&lt;=HOUR(VLOOKUP('Time Series Data'!E13,'Coincident Peak'!$C$5:$E$16,3))+Values!$E$5,G13&gt;=HOUR(VLOOKUP('Time Series Data'!E13,'Coincident Peak'!$C$5:$E$16,3))-Values!$E$5),"TRUE","FALSE"))),BatteryPower,Y13)</f>
        <v>0</v>
      </c>
      <c r="AA13" s="185">
        <f>IF((AND(E13=MONTH(VLOOKUP('Time Series Data'!E13,'Coincident Peak'!$C$5:$D$16,2)),F13=DAY(VLOOKUP('Time Series Data'!E13,'Coincident Peak'!$C$5:$D$16,2))-1)),VLOOKUP(E13,'Coincident Peak'!$C$5:$N$16,11)*Z13,Z13)</f>
        <v>0</v>
      </c>
      <c r="AB13" s="185">
        <f>IF((AND(E13=MONTH(VLOOKUP('Time Series Data'!E13,'Coincident Peak'!$C$5:$D$16,2)),F13=DAY(VLOOKUP('Time Series Data'!E13,'Coincident Peak'!$C$5:$D$16,2))+1)),VLOOKUP(E13,'Coincident Peak'!$C$5:$N$16,12)*AA13,AA13)</f>
        <v>0</v>
      </c>
      <c r="AC13" s="185">
        <f>IF((AND(E13=MONTH(VLOOKUP('Time Series Data'!E13,'Coincident Peak'!$C$5:$D$16,2)),F13=DAY(VLOOKUP('Time Series Data'!E13,'Coincident Peak'!$C$5:$D$16,2)))),0,O13)</f>
        <v>0</v>
      </c>
      <c r="AD13" s="185">
        <f>IF((AND(E13=MONTH(VLOOKUP('Time Series Data'!E13,'Coincident Peak'!$C$5:$D$16,2)),F13=DAY(VLOOKUP('Time Series Data'!E13,'Coincident Peak'!$C$5:$D$16,2))-1)),VLOOKUP(E13,'Coincident Peak'!$C$5:$N$16,11)*AC13,AC13)</f>
        <v>0</v>
      </c>
      <c r="AE13" s="185">
        <f>IF((AND(E13=MONTH(VLOOKUP('Time Series Data'!E13,'Coincident Peak'!$C$5:$D$16,2)),F13=DAY(VLOOKUP('Time Series Data'!E13,'Coincident Peak'!$C$5:$D$16,2))+1)),VLOOKUP(E13,'Coincident Peak'!$C$5:$N$16,12)*AD13,AD13)</f>
        <v>0</v>
      </c>
      <c r="AF13" s="102">
        <f t="shared" si="5"/>
        <v>7543</v>
      </c>
      <c r="AG13" s="185">
        <f>IF((AND(E13=MONTH(VLOOKUP('Time Series Data'!E13,'Coincident Peak'!$C$5:$D$16,2)),F13=DAY(VLOOKUP('Time Series Data'!E13,'Coincident Peak'!$C$5:$D$16,2)))),U13,O13)</f>
        <v>0</v>
      </c>
      <c r="AH13" s="102">
        <f t="shared" si="94"/>
        <v>7543</v>
      </c>
      <c r="AL13" s="108">
        <v>6</v>
      </c>
      <c r="AM13" s="116">
        <f t="shared" ca="1" si="6"/>
        <v>43472</v>
      </c>
      <c r="AN13" s="110">
        <f t="shared" ca="1" si="7"/>
        <v>1</v>
      </c>
      <c r="AO13" s="111">
        <f t="shared" ca="1" si="8"/>
        <v>0</v>
      </c>
      <c r="AP13" s="111">
        <f t="shared" ca="1" si="9"/>
        <v>629.3599999999999</v>
      </c>
      <c r="AQ13" s="111">
        <f t="shared" ca="1" si="10"/>
        <v>542.35400000000004</v>
      </c>
      <c r="AR13" s="205">
        <f t="shared" ca="1" si="11"/>
        <v>1301.0364460000003</v>
      </c>
      <c r="AS13" s="111">
        <f t="shared" ca="1" si="12"/>
        <v>622.65507645438402</v>
      </c>
      <c r="AT13" s="111">
        <f ca="1">IF(ISNA(MATCH(AM13,'Coincident Peak'!$D$5:$D$16,0))=TRUE,0,SUMIFS($O$7:$O$8790,$F$7:$F$8790,DAY(AM13),$E$7:$E$8790,MONTH(AM13),$G$7:$G$8790,"&lt;"&amp;HOUR(VLOOKUP(AM13,'Coincident Peak'!$D$5:$E$16,2))-Values!$E$5))</f>
        <v>0</v>
      </c>
      <c r="AU13" s="111">
        <f t="shared" ca="1" si="13"/>
        <v>0</v>
      </c>
      <c r="AV13" s="102">
        <f t="shared" ca="1" si="14"/>
        <v>542.35400000000004</v>
      </c>
      <c r="AW13" s="102">
        <f t="shared" ca="1" si="15"/>
        <v>542.35400000000004</v>
      </c>
      <c r="AX13" s="102">
        <f t="shared" ca="1" si="16"/>
        <v>585.42649999999992</v>
      </c>
      <c r="AY13" s="102">
        <f ca="1">IF(ISNA(MATCH(AM13,'Coincident Peak'!$D$5:$D$16,0))=TRUE,0,SUMIFS($O$7:$O$8790,$F$7:$F$8790,DAY(AM13),$E$7:$E$8790,MONTH(AM13),$G$7:$G$8790,"&lt;"&amp;HOUR(VLOOKUP(AM13,'Coincident Peak'!$D$5:$E$16,2))-Values!$E$5,$I$7:$I$8790,1))</f>
        <v>0</v>
      </c>
      <c r="AZ13" s="102">
        <f t="shared" ca="1" si="17"/>
        <v>585.42649999999992</v>
      </c>
      <c r="BA13" s="102">
        <f t="shared" ca="1" si="18"/>
        <v>585.42649999999992</v>
      </c>
      <c r="BB13" s="102">
        <f t="shared" ca="1" si="19"/>
        <v>0</v>
      </c>
      <c r="BD13" s="102">
        <f t="shared" ca="1" si="20"/>
        <v>585.42649999999992</v>
      </c>
      <c r="BE13" s="102">
        <f t="shared" ca="1" si="21"/>
        <v>715.60994600000004</v>
      </c>
      <c r="BF13" s="102">
        <f t="shared" ca="1" si="22"/>
        <v>0</v>
      </c>
      <c r="BG13" s="102">
        <f ca="1">IF(IF(ISNA(MATCH(AM13,'Coincident Peak'!$D$5:$D$16,0))=TRUE,0,SUMIFS($O$7:$O$8790,$F$7:$F$8790,DAY(AM13),$E$7:$E$8790,MONTH(AM13),$G$7:$G$8790,"&lt;"&amp;HOUR(VLOOKUP(AM13,'Coincident Peak'!$D$5:$E$16,2))-Values!$E$5,$I$7:$I$8790,0))&gt;(Effective_Battery_Capacity/Rndtrp_eff),(Effective_Battery_Capacity/Rndtrp_eff),IF(ISNA(MATCH(AM13,'Coincident Peak'!$D$5:$D$16,0))=TRUE,0,SUMIFS($O$7:$O$8790,$F$7:$F$8790,DAY(AM13),$E$7:$E$8790,MONTH(AM13),$G$7:$G$8790,"&lt;"&amp;HOUR(VLOOKUP(AM13,'Coincident Peak'!$D$5:$E$16,2))-Values!$E$5,$I$7:$I$8790,0)))</f>
        <v>0</v>
      </c>
      <c r="BH13" s="102">
        <f ca="1">IF((IF(ISNA(MATCH(AM13,'Coincident Peak'!$D$5:$D$16,0))=TRUE,0,SUMIFS($O$7:$O$8790,$F$7:$F$8790,DAY(AM13),$E$7:$E$8790,MONTH(AM13),$G$7:$G$8790,"&lt;"&amp;HOUR(VLOOKUP(AM13,'Coincident Peak'!$D$5:$E$16,2))-Values!$E$5)))&gt;(Effective_Battery_Capacity/Rndtrp_eff),(Effective_Battery_Capacity/Rndtrp_eff),(IF(ISNA(MATCH(AM13,'Coincident Peak'!$D$5:$D$16,0))=TRUE,0,SUMIFS($O$7:$O$8790,$F$7:$F$8790,DAY(AM13),$E$7:$E$8790,MONTH(AM13),$G$7:$G$8790,"&lt;"&amp;HOUR(VLOOKUP(AM13,'Coincident Peak'!$D$5:$E$16,2))-Values!$E$5))))</f>
        <v>0</v>
      </c>
      <c r="BI13" s="206">
        <f t="shared" ca="1" si="23"/>
        <v>0</v>
      </c>
      <c r="BJ13" s="206">
        <f t="shared" ca="1" si="24"/>
        <v>0</v>
      </c>
      <c r="BK13" s="102">
        <f>IF(WholesaleEnergyCost_2&gt;PPACostPerKWh,(IF((SUMIFS('Time Series Data'!$AG$7:$AG$8790,'Time Series Data'!$I$7:$I$8790,1,$F$7:$F$8790,DAY(AM13),$E$7:$E$8790,MONTH(AM13))-BP13)&gt;(Effective_Battery_Capacity/Rndtrp_eff),(Effective_Battery_Capacity/Rndtrp_eff),(SUMIFS('Time Series Data'!$AG$7:$AG$8790,'Time Series Data'!$I$7:$I$8790,1,$F$7:$F$8790,DAY(AM13),$E$7:$E$8790,MONTH(AM13))))-BP13),0)</f>
        <v>0</v>
      </c>
      <c r="BL13" s="102">
        <f t="shared" ca="1" si="25"/>
        <v>0</v>
      </c>
      <c r="BM13" s="102">
        <f ca="1">SUMIFS('Time Series Data'!$AG$7:$AG$8790,$F$7:$F$8790,DAY(AM13),$E$7:$E$8790,MONTH(AM13),'Time Series Data'!$I$7:$I$8790,1)-BL13-BP13</f>
        <v>715.60994600000004</v>
      </c>
      <c r="BN13" s="102">
        <f ca="1">SUMIFS('Time Series Data'!$AG$7:$AG$8790,'Time Series Data'!$I$7:$I$8790,0,$F$7:$F$8790,DAY(AM13),$E$7:$E$8790,MONTH(AM13))-BQ13</f>
        <v>585.42649999999992</v>
      </c>
      <c r="BO13" s="102">
        <f ca="1">IF((IF(ISNA(MATCH(AM13,'Coincident Peak'!$D$5:$D$16,0))=TRUE,0,SUMIFS($U$7:$U$8790,$F$7:$F$8790,DAY(AM13),$E$7:$E$8790,MONTH(AM13),$G$7:$G$8790,"&lt;"&amp;HOUR(VLOOKUP(AM13,'Coincident Peak'!$D$5:$E$16,2))-Values!$E$5)))&gt;(Effective_Battery_Capacity/Rndtrp_eff),(Effective_Battery_Capacity/Rndtrp_eff),(IF(ISNA(MATCH(AM13,'Coincident Peak'!$D$5:$D$16,0))=TRUE,0,SUMIFS($U$7:$U$8790,$F$7:$F$8790,DAY(AM13),$E$7:$E$8790,MONTH(AM13),$G$7:$G$8790,"&lt;"&amp;HOUR(VLOOKUP(AM13,'Coincident Peak'!$D$5:$E$16,2))-Values!$E$5))))</f>
        <v>0</v>
      </c>
      <c r="BP13" s="102">
        <f>IF(WholesaleEnergyCost_2&gt;PPACostPerKWh,(IF((IF(ISNA(MATCH(AM13,'Coincident Peak'!$D$5:$D$16,0))=TRUE,0,SUMIFS($U$7:$U$8790,$F$7:$F$8790,DAY(AM13),$E$7:$E$8790,MONTH(AM13),$G$7:$G$8790,"&lt;"&amp;HOUR(VLOOKUP(AM13,'Coincident Peak'!$D$5:$E$16,2))-Values!$E$5,$I$7:$I$8790,1)))&gt;(Effective_Battery_Capacity/Rndtrp_eff),(Effective_Battery_Capacity/Rndtrp_eff),(IF(ISNA(MATCH(AM13,'Coincident Peak'!$D$5:$D$16,0))=TRUE,0,SUMIFS($U$7:$U$8790,$F$7:$F$8790,DAY(AM13),$E$7:$E$8790,MONTH(AM13),$G$7:$G$8790,"&lt;"&amp;HOUR(VLOOKUP(AM13,'Coincident Peak'!$D$5:$E$16,2))-Values!$E$5,$I$7:$I$8790,1))))),0)</f>
        <v>0</v>
      </c>
      <c r="BQ13" s="102">
        <f>IF(WholesaleEnergyCost_1&gt;PPACostPerKWh,(IF((IF(ISNA(MATCH(AM13,'Coincident Peak'!$D$5:$D$16,0))=TRUE,0,SUMIFS($U$7:$U$8790,$F$7:$F$8790,DAY(AM13),$E$7:$E$8790,MONTH(AM13),$G$7:$G$8790,"&lt;"&amp;HOUR(VLOOKUP(AM13,'Coincident Peak'!$D$5:$E$16,2))-Values!$E$5,$I$7:$I$8790,0)))&gt;(Effective_Battery_Capacity/Rndtrp_eff),(Effective_Battery_Capacity/Rndtrp_eff),(IF(ISNA(MATCH(AM13,'Coincident Peak'!$D$5:$D$16,0))=TRUE,0,SUMIFS($U$7:$U$8790,$F$7:$F$8790,DAY(AM13),$E$7:$E$8790,MONTH(AM13),$G$7:$G$8790,"&lt;"&amp;HOUR(VLOOKUP(AM13,'Coincident Peak'!$D$5:$E$16,2))-Values!$E$5,$I$7:$I$8790,0))))),0)</f>
        <v>0</v>
      </c>
      <c r="BR13" s="102">
        <f t="shared" ca="1" si="26"/>
        <v>0</v>
      </c>
      <c r="BS13" s="102">
        <f t="shared" ca="1" si="27"/>
        <v>715.60994600000004</v>
      </c>
      <c r="BT13" s="102">
        <f t="shared" ca="1" si="28"/>
        <v>542.35400000000004</v>
      </c>
      <c r="BU13" s="102"/>
      <c r="BV13" s="110">
        <f ca="1">IF(ISNA(MATCH(AM13,'Coincident Peak'!$D$5:$D$16,0))=TRUE,0,1)</f>
        <v>0</v>
      </c>
      <c r="BW13" s="114">
        <f t="shared" ca="1" si="29"/>
        <v>0</v>
      </c>
      <c r="BX13" s="114">
        <f t="shared" ca="1" si="30"/>
        <v>1</v>
      </c>
      <c r="BY13" s="114">
        <f t="shared" ca="1" si="31"/>
        <v>1</v>
      </c>
      <c r="BZ13" s="114">
        <f t="shared" ca="1" si="32"/>
        <v>1</v>
      </c>
      <c r="CA13" s="114">
        <f t="shared" ca="1" si="33"/>
        <v>1</v>
      </c>
      <c r="CB13" s="110">
        <f t="shared" ca="1" si="34"/>
        <v>0</v>
      </c>
      <c r="CC13" s="110">
        <f t="shared" ca="1" si="95"/>
        <v>0</v>
      </c>
      <c r="CD13" s="110">
        <f ca="1">IF(ISNA(MATCH(AM13,'Coincident Peak'!$D$5:$D$16,0))=TRUE,1,0)</f>
        <v>1</v>
      </c>
      <c r="CE13" s="110">
        <f ca="1">VLOOKUP(MONTH($AM13),'Value Stacking Basis'!$B$38:$D$49,3)</f>
        <v>3</v>
      </c>
      <c r="CF13">
        <f ca="1">VLOOKUP(MONTH($AM13),'Value Stacking Basis'!$B$38:$F$49,5)</f>
        <v>2</v>
      </c>
      <c r="CG13" s="110">
        <f t="shared" ca="1" si="35"/>
        <v>1</v>
      </c>
      <c r="CK13" s="111">
        <f t="shared" ca="1" si="36"/>
        <v>0</v>
      </c>
      <c r="CL13" s="111">
        <f t="shared" ca="1" si="37"/>
        <v>0</v>
      </c>
      <c r="CM13" s="111">
        <f t="shared" ca="1" si="38"/>
        <v>0</v>
      </c>
      <c r="CN13" s="111">
        <f t="shared" ca="1" si="39"/>
        <v>0</v>
      </c>
      <c r="CO13" s="111">
        <f t="shared" ca="1" si="40"/>
        <v>0</v>
      </c>
      <c r="CQ13" s="111">
        <f t="shared" ca="1" si="41"/>
        <v>0</v>
      </c>
      <c r="CR13" s="111">
        <f t="shared" ca="1" si="42"/>
        <v>0</v>
      </c>
      <c r="CS13" s="111">
        <f t="shared" ca="1" si="43"/>
        <v>0</v>
      </c>
      <c r="CT13" s="111">
        <f t="shared" ca="1" si="44"/>
        <v>0</v>
      </c>
      <c r="CU13" s="111">
        <f t="shared" ca="1" si="45"/>
        <v>0</v>
      </c>
      <c r="CW13" s="205">
        <f t="array" aca="1" ref="CW13" ca="1">IF($BV13=0,0,IF($CB13=0,INDEX('Time Series Data'!N$7:N$8790,MATCH(1,(MONTH($AM13)='Time Series Data'!$E$7:$E$8790)*(DAY($AM13)='Time Series Data'!$F$7:$F$8790)*(HOUR(VLOOKUP('Time Series Data'!$AM13,'Coincident Peak'!$D$5:$I$16,2))='Time Series Data'!$G$7:$G$8790),0)),IF(($AT13*Rndtrp_eff)&gt;Effective_Battery_Capacity,BatteryPower,(($AT13*Rndtrp_eff)/Effective_Battery_Capacity)*BatteryPower)))</f>
        <v>0</v>
      </c>
      <c r="CX13" s="111">
        <f t="shared" ca="1" si="46"/>
        <v>0</v>
      </c>
      <c r="CY13" s="111">
        <f t="shared" ca="1" si="47"/>
        <v>0</v>
      </c>
      <c r="CZ13" s="111">
        <f t="shared" ca="1" si="48"/>
        <v>0</v>
      </c>
      <c r="DA13" s="111">
        <f t="shared" ca="1" si="49"/>
        <v>0</v>
      </c>
      <c r="DC13" s="205">
        <f t="array" aca="1" ref="DC13" ca="1">IF($BV13=0,0,IF($CB13=0,INDEX('Time Series Data'!N$7:N$8790,MATCH(1,(MONTH($AM13)='Time Series Data'!$E$7:$E$8790)*(DAY($AM13)='Time Series Data'!$F$7:$F$8790)*(HOUR(VLOOKUP('Time Series Data'!$AM13,'Coincident Peak'!$D$5:$I$16,2))='Time Series Data'!$G$7:$G$8790),0)),IF(($AT13*Rndtrp_eff)&gt;Effective_Battery_Capacity,BatteryPower,(($AT13*Rndtrp_eff)/Effective_Battery_Capacity)*BatteryPower)))</f>
        <v>0</v>
      </c>
      <c r="DD13" s="111">
        <f t="shared" ca="1" si="50"/>
        <v>0</v>
      </c>
      <c r="DF13" s="102">
        <f t="shared" ca="1" si="51"/>
        <v>0</v>
      </c>
      <c r="DG13" s="206">
        <f t="shared" ca="1" si="96"/>
        <v>542.35400000000004</v>
      </c>
      <c r="DH13" s="206">
        <f t="shared" ca="1" si="52"/>
        <v>0</v>
      </c>
      <c r="DI13" s="205">
        <f t="shared" ca="1" si="97"/>
        <v>0</v>
      </c>
      <c r="DJ13" s="205">
        <f t="shared" ca="1" si="53"/>
        <v>0</v>
      </c>
      <c r="DK13" s="205">
        <f t="shared" ca="1" si="54"/>
        <v>0</v>
      </c>
      <c r="DM13" s="102">
        <f t="shared" ca="1" si="55"/>
        <v>0</v>
      </c>
      <c r="DN13" s="102">
        <f t="shared" ca="1" si="98"/>
        <v>542.35400000000004</v>
      </c>
      <c r="DO13" s="102">
        <f t="shared" ca="1" si="56"/>
        <v>0</v>
      </c>
      <c r="DP13" s="102">
        <f t="shared" ca="1" si="57"/>
        <v>0</v>
      </c>
      <c r="DR13" s="102">
        <f t="shared" ca="1" si="58"/>
        <v>0</v>
      </c>
      <c r="DS13" s="111">
        <f t="shared" ca="1" si="59"/>
        <v>622.65507645438402</v>
      </c>
      <c r="DT13" s="111">
        <f t="shared" ca="1" si="60"/>
        <v>622.65507645438402</v>
      </c>
      <c r="DU13" s="111">
        <f t="shared" ca="1" si="99"/>
        <v>622.65507645438402</v>
      </c>
      <c r="DV13" s="111">
        <f t="shared" ca="1" si="61"/>
        <v>0</v>
      </c>
      <c r="DX13" s="102">
        <f t="shared" ca="1" si="62"/>
        <v>0</v>
      </c>
      <c r="DY13" s="111">
        <f t="shared" ca="1" si="63"/>
        <v>0</v>
      </c>
      <c r="DZ13" s="111">
        <f t="shared" ca="1" si="64"/>
        <v>622.65507645438402</v>
      </c>
      <c r="EA13" s="111">
        <f t="shared" ca="1" si="65"/>
        <v>622.65507645438402</v>
      </c>
      <c r="EB13" s="111">
        <f t="shared" ca="1" si="100"/>
        <v>622.65507645438402</v>
      </c>
      <c r="EF13" s="111">
        <f t="shared" ca="1" si="66"/>
        <v>0</v>
      </c>
      <c r="EG13" s="111">
        <f t="shared" ca="1" si="67"/>
        <v>0</v>
      </c>
      <c r="EH13" s="111">
        <f t="shared" ca="1" si="68"/>
        <v>0</v>
      </c>
      <c r="EI13" s="111">
        <f t="shared" ca="1" si="69"/>
        <v>0</v>
      </c>
      <c r="EK13" s="111">
        <f t="shared" ca="1" si="70"/>
        <v>0</v>
      </c>
      <c r="EL13" s="111">
        <f t="shared" ca="1" si="71"/>
        <v>0</v>
      </c>
      <c r="EM13" s="111">
        <f t="shared" ca="1" si="72"/>
        <v>0</v>
      </c>
      <c r="EN13" s="111">
        <f t="shared" ca="1" si="73"/>
        <v>0</v>
      </c>
      <c r="EP13" s="111">
        <f ca="1">IF($BV13=0,0,IF($CC13=0,VLOOKUP('Time Series Data'!$AM13,'Coincident Peak'!$D$5:$I$16,3),BatteryPower))</f>
        <v>0</v>
      </c>
      <c r="EQ13" s="111">
        <f t="shared" ca="1" si="74"/>
        <v>0</v>
      </c>
      <c r="ER13" s="111">
        <f t="shared" ca="1" si="75"/>
        <v>0</v>
      </c>
      <c r="ES13" s="111">
        <f t="shared" ca="1" si="76"/>
        <v>0</v>
      </c>
      <c r="EU13" s="111">
        <f ca="1">IF($BV13=0,0,IF($CC13=0,VLOOKUP('Time Series Data'!$AM13,'Coincident Peak'!$D$5:$I$16,3),BatteryPower))</f>
        <v>0</v>
      </c>
      <c r="EV13" s="111">
        <f t="shared" ca="1" si="77"/>
        <v>0</v>
      </c>
      <c r="EX13" s="111">
        <f t="shared" ca="1" si="78"/>
        <v>0</v>
      </c>
      <c r="EY13" s="111">
        <f t="shared" ca="1" si="101"/>
        <v>542.35400000000004</v>
      </c>
      <c r="EZ13" s="111">
        <f t="shared" ca="1" si="79"/>
        <v>0</v>
      </c>
      <c r="FA13" s="111">
        <f t="shared" ca="1" si="80"/>
        <v>0</v>
      </c>
      <c r="FB13" s="111">
        <f t="shared" ca="1" si="102"/>
        <v>0</v>
      </c>
      <c r="FD13" s="111">
        <f t="shared" ca="1" si="81"/>
        <v>0</v>
      </c>
      <c r="FE13" s="111">
        <f t="shared" ca="1" si="103"/>
        <v>542.35400000000004</v>
      </c>
      <c r="FF13" s="188">
        <f t="shared" ca="1" si="82"/>
        <v>0</v>
      </c>
      <c r="FH13" s="111">
        <f t="shared" ca="1" si="83"/>
        <v>0</v>
      </c>
      <c r="FI13" s="111">
        <f t="shared" ca="1" si="84"/>
        <v>1596.2559999999999</v>
      </c>
      <c r="FJ13" s="111">
        <f t="shared" ca="1" si="85"/>
        <v>1596.2559999999999</v>
      </c>
      <c r="FK13" s="111">
        <f t="shared" ca="1" si="104"/>
        <v>1596.2559999999999</v>
      </c>
      <c r="FL13" s="111">
        <f t="shared" ca="1" si="86"/>
        <v>0</v>
      </c>
      <c r="FN13" s="111">
        <f t="shared" ca="1" si="87"/>
        <v>0</v>
      </c>
      <c r="FO13" s="111">
        <f t="shared" ca="1" si="88"/>
        <v>0</v>
      </c>
      <c r="FP13" s="111">
        <f t="shared" ca="1" si="89"/>
        <v>1596.2559999999999</v>
      </c>
      <c r="FQ13" s="111">
        <f t="shared" ca="1" si="90"/>
        <v>1596.2559999999999</v>
      </c>
      <c r="FR13" s="111">
        <f t="shared" ca="1" si="105"/>
        <v>1596.2559999999999</v>
      </c>
      <c r="FT13" s="111">
        <f t="shared" ca="1" si="91"/>
        <v>0</v>
      </c>
    </row>
    <row r="14" spans="1:177" ht="16" customHeight="1" x14ac:dyDescent="0.2">
      <c r="A14" s="77"/>
      <c r="B14" s="77">
        <f t="shared" si="0"/>
        <v>43466.291666666664</v>
      </c>
      <c r="C14" s="112">
        <f t="shared" si="1"/>
        <v>43466</v>
      </c>
      <c r="D14" s="106">
        <f t="shared" si="92"/>
        <v>7565</v>
      </c>
      <c r="E14" s="469">
        <v>1</v>
      </c>
      <c r="F14" s="469">
        <v>1</v>
      </c>
      <c r="G14" s="110">
        <v>7</v>
      </c>
      <c r="H14" s="110">
        <f t="shared" si="2"/>
        <v>2</v>
      </c>
      <c r="I14" s="110" cm="1">
        <f t="array" ref="I14">INDEX(Values!$V$6:$AG$29,'Time Series Data'!G14+1,'Time Series Data'!E14)</f>
        <v>1</v>
      </c>
      <c r="J14" s="113">
        <v>7.5</v>
      </c>
      <c r="K14" s="108">
        <v>7565</v>
      </c>
      <c r="L14">
        <v>0</v>
      </c>
      <c r="M14">
        <v>0</v>
      </c>
      <c r="N14">
        <v>0</v>
      </c>
      <c r="O14">
        <v>0</v>
      </c>
      <c r="P14">
        <v>95</v>
      </c>
      <c r="T14" s="185">
        <f t="shared" si="3"/>
        <v>0</v>
      </c>
      <c r="U14" s="185">
        <f t="shared" si="93"/>
        <v>0</v>
      </c>
      <c r="V14" s="102">
        <f t="shared" si="4"/>
        <v>7565</v>
      </c>
      <c r="W14">
        <f>IF(V14+O14&gt;VLOOKUP(E14,'Coincident Peak'!$C$22:$I$33,7),0,1)</f>
        <v>1</v>
      </c>
      <c r="X14" s="421">
        <f>IF((AND(E14=MONTH(VLOOKUP('Time Series Data'!E14,'Coincident Peak'!$C$5:$D$16,2)),F14=DAY(VLOOKUP('Time Series Data'!E14,'Coincident Peak'!$C$5:$D$16,2)),IF(AND(G14&lt;=HOUR(VLOOKUP('Time Series Data'!E14,'Coincident Peak'!$C$5:$E$16,3))+Values!$E$5,G14&gt;=HOUR(VLOOKUP('Time Series Data'!E14,'Coincident Peak'!$C$5:$E$16,3))-Values!$E$5),"TRUE","FALSE"))),BatteryPower,0)</f>
        <v>0</v>
      </c>
      <c r="Y14" s="185">
        <f>IF((AND(E14=MONTH(VLOOKUP('Time Series Data'!E14,'Coincident Peak'!$C$5:$D$16,2)),F14=DAY(VLOOKUP('Time Series Data'!E14,'Coincident Peak'!$C$5:$D$16,2)))),0,N14)</f>
        <v>0</v>
      </c>
      <c r="Z14" s="185">
        <f>IF((AND(E14=MONTH(VLOOKUP('Time Series Data'!E14,'Coincident Peak'!$C$5:$D$16,2)),F14=DAY(VLOOKUP('Time Series Data'!E14,'Coincident Peak'!$C$5:$D$16,2)),IF(AND(G14&lt;=HOUR(VLOOKUP('Time Series Data'!E14,'Coincident Peak'!$C$5:$E$16,3))+Values!$E$5,G14&gt;=HOUR(VLOOKUP('Time Series Data'!E14,'Coincident Peak'!$C$5:$E$16,3))-Values!$E$5),"TRUE","FALSE"))),BatteryPower,Y14)</f>
        <v>0</v>
      </c>
      <c r="AA14" s="185">
        <f>IF((AND(E14=MONTH(VLOOKUP('Time Series Data'!E14,'Coincident Peak'!$C$5:$D$16,2)),F14=DAY(VLOOKUP('Time Series Data'!E14,'Coincident Peak'!$C$5:$D$16,2))-1)),VLOOKUP(E14,'Coincident Peak'!$C$5:$N$16,11)*Z14,Z14)</f>
        <v>0</v>
      </c>
      <c r="AB14" s="185">
        <f>IF((AND(E14=MONTH(VLOOKUP('Time Series Data'!E14,'Coincident Peak'!$C$5:$D$16,2)),F14=DAY(VLOOKUP('Time Series Data'!E14,'Coincident Peak'!$C$5:$D$16,2))+1)),VLOOKUP(E14,'Coincident Peak'!$C$5:$N$16,12)*AA14,AA14)</f>
        <v>0</v>
      </c>
      <c r="AC14" s="185">
        <f>IF((AND(E14=MONTH(VLOOKUP('Time Series Data'!E14,'Coincident Peak'!$C$5:$D$16,2)),F14=DAY(VLOOKUP('Time Series Data'!E14,'Coincident Peak'!$C$5:$D$16,2)))),0,O14)</f>
        <v>0</v>
      </c>
      <c r="AD14" s="185">
        <f>IF((AND(E14=MONTH(VLOOKUP('Time Series Data'!E14,'Coincident Peak'!$C$5:$D$16,2)),F14=DAY(VLOOKUP('Time Series Data'!E14,'Coincident Peak'!$C$5:$D$16,2))-1)),VLOOKUP(E14,'Coincident Peak'!$C$5:$N$16,11)*AC14,AC14)</f>
        <v>0</v>
      </c>
      <c r="AE14" s="185">
        <f>IF((AND(E14=MONTH(VLOOKUP('Time Series Data'!E14,'Coincident Peak'!$C$5:$D$16,2)),F14=DAY(VLOOKUP('Time Series Data'!E14,'Coincident Peak'!$C$5:$D$16,2))+1)),VLOOKUP(E14,'Coincident Peak'!$C$5:$N$16,12)*AD14,AD14)</f>
        <v>0</v>
      </c>
      <c r="AF14" s="102">
        <f t="shared" si="5"/>
        <v>7565</v>
      </c>
      <c r="AG14" s="185">
        <f>IF((AND(E14=MONTH(VLOOKUP('Time Series Data'!E14,'Coincident Peak'!$C$5:$D$16,2)),F14=DAY(VLOOKUP('Time Series Data'!E14,'Coincident Peak'!$C$5:$D$16,2)))),U14,O14)</f>
        <v>0</v>
      </c>
      <c r="AH14" s="102">
        <f t="shared" si="94"/>
        <v>7565</v>
      </c>
      <c r="AL14" s="108">
        <v>7</v>
      </c>
      <c r="AM14" s="116">
        <f t="shared" ca="1" si="6"/>
        <v>43473</v>
      </c>
      <c r="AN14" s="110">
        <f t="shared" ca="1" si="7"/>
        <v>1</v>
      </c>
      <c r="AO14" s="111">
        <f t="shared" ca="1" si="8"/>
        <v>0</v>
      </c>
      <c r="AP14" s="111">
        <f t="shared" ca="1" si="9"/>
        <v>0</v>
      </c>
      <c r="AQ14" s="111">
        <f t="shared" ca="1" si="10"/>
        <v>0</v>
      </c>
      <c r="AR14" s="205">
        <f t="shared" ca="1" si="11"/>
        <v>2347.4686799999999</v>
      </c>
      <c r="AS14" s="111">
        <f t="shared" ca="1" si="12"/>
        <v>1358.7515176547201</v>
      </c>
      <c r="AT14" s="111">
        <f ca="1">IF(ISNA(MATCH(AM14,'Coincident Peak'!$D$5:$D$16,0))=TRUE,0,SUMIFS($O$7:$O$8790,$F$7:$F$8790,DAY(AM14),$E$7:$E$8790,MONTH(AM14),$G$7:$G$8790,"&lt;"&amp;HOUR(VLOOKUP(AM14,'Coincident Peak'!$D$5:$E$16,2))-Values!$E$5))</f>
        <v>0</v>
      </c>
      <c r="AU14" s="111">
        <f t="shared" ca="1" si="13"/>
        <v>0</v>
      </c>
      <c r="AV14" s="102">
        <f t="shared" ca="1" si="14"/>
        <v>0</v>
      </c>
      <c r="AW14" s="102">
        <f t="shared" ca="1" si="15"/>
        <v>0</v>
      </c>
      <c r="AX14" s="102">
        <f t="shared" ca="1" si="16"/>
        <v>785.87200000000007</v>
      </c>
      <c r="AY14" s="102">
        <f ca="1">IF(ISNA(MATCH(AM14,'Coincident Peak'!$D$5:$D$16,0))=TRUE,0,SUMIFS($O$7:$O$8790,$F$7:$F$8790,DAY(AM14),$E$7:$E$8790,MONTH(AM14),$G$7:$G$8790,"&lt;"&amp;HOUR(VLOOKUP(AM14,'Coincident Peak'!$D$5:$E$16,2))-Values!$E$5,$I$7:$I$8790,1))</f>
        <v>0</v>
      </c>
      <c r="AZ14" s="102">
        <f t="shared" ca="1" si="17"/>
        <v>785.87200000000007</v>
      </c>
      <c r="BA14" s="102">
        <f t="shared" ca="1" si="18"/>
        <v>785.87200000000007</v>
      </c>
      <c r="BB14" s="102">
        <f t="shared" ca="1" si="19"/>
        <v>0</v>
      </c>
      <c r="BD14" s="102">
        <f t="shared" ca="1" si="20"/>
        <v>785.87200000000007</v>
      </c>
      <c r="BE14" s="102">
        <f t="shared" ca="1" si="21"/>
        <v>1561.5966800000001</v>
      </c>
      <c r="BF14" s="102">
        <f t="shared" ca="1" si="22"/>
        <v>0</v>
      </c>
      <c r="BG14" s="102">
        <f ca="1">IF(IF(ISNA(MATCH(AM14,'Coincident Peak'!$D$5:$D$16,0))=TRUE,0,SUMIFS($O$7:$O$8790,$F$7:$F$8790,DAY(AM14),$E$7:$E$8790,MONTH(AM14),$G$7:$G$8790,"&lt;"&amp;HOUR(VLOOKUP(AM14,'Coincident Peak'!$D$5:$E$16,2))-Values!$E$5,$I$7:$I$8790,0))&gt;(Effective_Battery_Capacity/Rndtrp_eff),(Effective_Battery_Capacity/Rndtrp_eff),IF(ISNA(MATCH(AM14,'Coincident Peak'!$D$5:$D$16,0))=TRUE,0,SUMIFS($O$7:$O$8790,$F$7:$F$8790,DAY(AM14),$E$7:$E$8790,MONTH(AM14),$G$7:$G$8790,"&lt;"&amp;HOUR(VLOOKUP(AM14,'Coincident Peak'!$D$5:$E$16,2))-Values!$E$5,$I$7:$I$8790,0)))</f>
        <v>0</v>
      </c>
      <c r="BH14" s="102">
        <f ca="1">IF((IF(ISNA(MATCH(AM14,'Coincident Peak'!$D$5:$D$16,0))=TRUE,0,SUMIFS($O$7:$O$8790,$F$7:$F$8790,DAY(AM14),$E$7:$E$8790,MONTH(AM14),$G$7:$G$8790,"&lt;"&amp;HOUR(VLOOKUP(AM14,'Coincident Peak'!$D$5:$E$16,2))-Values!$E$5)))&gt;(Effective_Battery_Capacity/Rndtrp_eff),(Effective_Battery_Capacity/Rndtrp_eff),(IF(ISNA(MATCH(AM14,'Coincident Peak'!$D$5:$D$16,0))=TRUE,0,SUMIFS($O$7:$O$8790,$F$7:$F$8790,DAY(AM14),$E$7:$E$8790,MONTH(AM14),$G$7:$G$8790,"&lt;"&amp;HOUR(VLOOKUP(AM14,'Coincident Peak'!$D$5:$E$16,2))-Values!$E$5))))</f>
        <v>0</v>
      </c>
      <c r="BI14" s="206">
        <f t="shared" ca="1" si="23"/>
        <v>0</v>
      </c>
      <c r="BJ14" s="206">
        <f t="shared" ca="1" si="24"/>
        <v>0</v>
      </c>
      <c r="BK14" s="102">
        <f>IF(WholesaleEnergyCost_2&gt;PPACostPerKWh,(IF((SUMIFS('Time Series Data'!$AG$7:$AG$8790,'Time Series Data'!$I$7:$I$8790,1,$F$7:$F$8790,DAY(AM14),$E$7:$E$8790,MONTH(AM14))-BP14)&gt;(Effective_Battery_Capacity/Rndtrp_eff),(Effective_Battery_Capacity/Rndtrp_eff),(SUMIFS('Time Series Data'!$AG$7:$AG$8790,'Time Series Data'!$I$7:$I$8790,1,$F$7:$F$8790,DAY(AM14),$E$7:$E$8790,MONTH(AM14))))-BP14),0)</f>
        <v>0</v>
      </c>
      <c r="BL14" s="102">
        <f t="shared" ca="1" si="25"/>
        <v>0</v>
      </c>
      <c r="BM14" s="102">
        <f ca="1">SUMIFS('Time Series Data'!$AG$7:$AG$8790,$F$7:$F$8790,DAY(AM14),$E$7:$E$8790,MONTH(AM14),'Time Series Data'!$I$7:$I$8790,1)-BL14-BP14</f>
        <v>1561.5966800000001</v>
      </c>
      <c r="BN14" s="102">
        <f ca="1">SUMIFS('Time Series Data'!$AG$7:$AG$8790,'Time Series Data'!$I$7:$I$8790,0,$F$7:$F$8790,DAY(AM14),$E$7:$E$8790,MONTH(AM14))-BQ14</f>
        <v>785.87200000000007</v>
      </c>
      <c r="BO14" s="102">
        <f ca="1">IF((IF(ISNA(MATCH(AM14,'Coincident Peak'!$D$5:$D$16,0))=TRUE,0,SUMIFS($U$7:$U$8790,$F$7:$F$8790,DAY(AM14),$E$7:$E$8790,MONTH(AM14),$G$7:$G$8790,"&lt;"&amp;HOUR(VLOOKUP(AM14,'Coincident Peak'!$D$5:$E$16,2))-Values!$E$5)))&gt;(Effective_Battery_Capacity/Rndtrp_eff),(Effective_Battery_Capacity/Rndtrp_eff),(IF(ISNA(MATCH(AM14,'Coincident Peak'!$D$5:$D$16,0))=TRUE,0,SUMIFS($U$7:$U$8790,$F$7:$F$8790,DAY(AM14),$E$7:$E$8790,MONTH(AM14),$G$7:$G$8790,"&lt;"&amp;HOUR(VLOOKUP(AM14,'Coincident Peak'!$D$5:$E$16,2))-Values!$E$5))))</f>
        <v>0</v>
      </c>
      <c r="BP14" s="102">
        <f>IF(WholesaleEnergyCost_2&gt;PPACostPerKWh,(IF((IF(ISNA(MATCH(AM14,'Coincident Peak'!$D$5:$D$16,0))=TRUE,0,SUMIFS($U$7:$U$8790,$F$7:$F$8790,DAY(AM14),$E$7:$E$8790,MONTH(AM14),$G$7:$G$8790,"&lt;"&amp;HOUR(VLOOKUP(AM14,'Coincident Peak'!$D$5:$E$16,2))-Values!$E$5,$I$7:$I$8790,1)))&gt;(Effective_Battery_Capacity/Rndtrp_eff),(Effective_Battery_Capacity/Rndtrp_eff),(IF(ISNA(MATCH(AM14,'Coincident Peak'!$D$5:$D$16,0))=TRUE,0,SUMIFS($U$7:$U$8790,$F$7:$F$8790,DAY(AM14),$E$7:$E$8790,MONTH(AM14),$G$7:$G$8790,"&lt;"&amp;HOUR(VLOOKUP(AM14,'Coincident Peak'!$D$5:$E$16,2))-Values!$E$5,$I$7:$I$8790,1))))),0)</f>
        <v>0</v>
      </c>
      <c r="BQ14" s="102">
        <f>IF(WholesaleEnergyCost_1&gt;PPACostPerKWh,(IF((IF(ISNA(MATCH(AM14,'Coincident Peak'!$D$5:$D$16,0))=TRUE,0,SUMIFS($U$7:$U$8790,$F$7:$F$8790,DAY(AM14),$E$7:$E$8790,MONTH(AM14),$G$7:$G$8790,"&lt;"&amp;HOUR(VLOOKUP(AM14,'Coincident Peak'!$D$5:$E$16,2))-Values!$E$5,$I$7:$I$8790,0)))&gt;(Effective_Battery_Capacity/Rndtrp_eff),(Effective_Battery_Capacity/Rndtrp_eff),(IF(ISNA(MATCH(AM14,'Coincident Peak'!$D$5:$D$16,0))=TRUE,0,SUMIFS($U$7:$U$8790,$F$7:$F$8790,DAY(AM14),$E$7:$E$8790,MONTH(AM14),$G$7:$G$8790,"&lt;"&amp;HOUR(VLOOKUP(AM14,'Coincident Peak'!$D$5:$E$16,2))-Values!$E$5,$I$7:$I$8790,0))))),0)</f>
        <v>0</v>
      </c>
      <c r="BR14" s="102">
        <f t="shared" ca="1" si="26"/>
        <v>0</v>
      </c>
      <c r="BS14" s="102">
        <f t="shared" ca="1" si="27"/>
        <v>1561.5966800000001</v>
      </c>
      <c r="BT14" s="102">
        <f t="shared" ca="1" si="28"/>
        <v>0</v>
      </c>
      <c r="BU14" s="102"/>
      <c r="BV14" s="110">
        <f ca="1">IF(ISNA(MATCH(AM14,'Coincident Peak'!$D$5:$D$16,0))=TRUE,0,1)</f>
        <v>0</v>
      </c>
      <c r="BW14" s="114">
        <f t="shared" ca="1" si="29"/>
        <v>0</v>
      </c>
      <c r="BX14" s="114">
        <f t="shared" ca="1" si="30"/>
        <v>0</v>
      </c>
      <c r="BY14" s="114">
        <f t="shared" ca="1" si="31"/>
        <v>0</v>
      </c>
      <c r="BZ14" s="114">
        <f t="shared" ca="1" si="32"/>
        <v>0</v>
      </c>
      <c r="CA14" s="114">
        <f t="shared" ca="1" si="33"/>
        <v>0</v>
      </c>
      <c r="CB14" s="110">
        <f t="shared" ca="1" si="34"/>
        <v>0</v>
      </c>
      <c r="CC14" s="110">
        <f t="shared" ca="1" si="95"/>
        <v>1</v>
      </c>
      <c r="CD14" s="110">
        <f ca="1">IF(ISNA(MATCH(AM14,'Coincident Peak'!$D$5:$D$16,0))=TRUE,1,0)</f>
        <v>1</v>
      </c>
      <c r="CE14" s="110">
        <f ca="1">VLOOKUP(MONTH($AM14),'Value Stacking Basis'!$B$38:$D$49,3)</f>
        <v>3</v>
      </c>
      <c r="CF14">
        <f ca="1">VLOOKUP(MONTH($AM14),'Value Stacking Basis'!$B$38:$F$49,5)</f>
        <v>2</v>
      </c>
      <c r="CG14" s="110">
        <f t="shared" ca="1" si="35"/>
        <v>1</v>
      </c>
      <c r="CK14" s="111">
        <f t="shared" ca="1" si="36"/>
        <v>0</v>
      </c>
      <c r="CL14" s="111">
        <f t="shared" ca="1" si="37"/>
        <v>0</v>
      </c>
      <c r="CM14" s="111">
        <f t="shared" ca="1" si="38"/>
        <v>0</v>
      </c>
      <c r="CN14" s="111">
        <f t="shared" ca="1" si="39"/>
        <v>0</v>
      </c>
      <c r="CO14" s="111">
        <f t="shared" ca="1" si="40"/>
        <v>0</v>
      </c>
      <c r="CQ14" s="111">
        <f t="shared" ca="1" si="41"/>
        <v>0</v>
      </c>
      <c r="CR14" s="111">
        <f t="shared" ca="1" si="42"/>
        <v>0</v>
      </c>
      <c r="CS14" s="111">
        <f t="shared" ca="1" si="43"/>
        <v>0</v>
      </c>
      <c r="CT14" s="111">
        <f t="shared" ca="1" si="44"/>
        <v>0</v>
      </c>
      <c r="CU14" s="111">
        <f t="shared" ca="1" si="45"/>
        <v>0</v>
      </c>
      <c r="CW14" s="205">
        <f t="array" aca="1" ref="CW14" ca="1">IF($BV14=0,0,IF($CB14=0,INDEX('Time Series Data'!N$7:N$8790,MATCH(1,(MONTH($AM14)='Time Series Data'!$E$7:$E$8790)*(DAY($AM14)='Time Series Data'!$F$7:$F$8790)*(HOUR(VLOOKUP('Time Series Data'!$AM14,'Coincident Peak'!$D$5:$I$16,2))='Time Series Data'!$G$7:$G$8790),0)),IF(($AT14*Rndtrp_eff)&gt;Effective_Battery_Capacity,BatteryPower,(($AT14*Rndtrp_eff)/Effective_Battery_Capacity)*BatteryPower)))</f>
        <v>0</v>
      </c>
      <c r="CX14" s="111">
        <f t="shared" ca="1" si="46"/>
        <v>0</v>
      </c>
      <c r="CY14" s="111">
        <f t="shared" ca="1" si="47"/>
        <v>0</v>
      </c>
      <c r="CZ14" s="111">
        <f t="shared" ca="1" si="48"/>
        <v>0</v>
      </c>
      <c r="DA14" s="111">
        <f t="shared" ca="1" si="49"/>
        <v>0</v>
      </c>
      <c r="DC14" s="205">
        <f t="array" aca="1" ref="DC14" ca="1">IF($BV14=0,0,IF($CB14=0,INDEX('Time Series Data'!N$7:N$8790,MATCH(1,(MONTH($AM14)='Time Series Data'!$E$7:$E$8790)*(DAY($AM14)='Time Series Data'!$F$7:$F$8790)*(HOUR(VLOOKUP('Time Series Data'!$AM14,'Coincident Peak'!$D$5:$I$16,2))='Time Series Data'!$G$7:$G$8790),0)),IF(($AT14*Rndtrp_eff)&gt;Effective_Battery_Capacity,BatteryPower,(($AT14*Rndtrp_eff)/Effective_Battery_Capacity)*BatteryPower)))</f>
        <v>0</v>
      </c>
      <c r="DD14" s="111">
        <f t="shared" ca="1" si="50"/>
        <v>0</v>
      </c>
      <c r="DF14" s="102">
        <f t="shared" ca="1" si="51"/>
        <v>0</v>
      </c>
      <c r="DG14" s="206">
        <f t="shared" ca="1" si="96"/>
        <v>0</v>
      </c>
      <c r="DH14" s="206">
        <f t="shared" ca="1" si="52"/>
        <v>0</v>
      </c>
      <c r="DI14" s="205">
        <f t="shared" ca="1" si="97"/>
        <v>0</v>
      </c>
      <c r="DJ14" s="205">
        <f t="shared" ca="1" si="53"/>
        <v>0</v>
      </c>
      <c r="DK14" s="205">
        <f t="shared" ca="1" si="54"/>
        <v>0</v>
      </c>
      <c r="DM14" s="102">
        <f t="shared" ca="1" si="55"/>
        <v>0</v>
      </c>
      <c r="DN14" s="102">
        <f t="shared" ca="1" si="98"/>
        <v>0</v>
      </c>
      <c r="DO14" s="102">
        <f t="shared" ca="1" si="56"/>
        <v>0</v>
      </c>
      <c r="DP14" s="102">
        <f t="shared" ca="1" si="57"/>
        <v>0</v>
      </c>
      <c r="DR14" s="102">
        <f t="shared" ca="1" si="58"/>
        <v>0</v>
      </c>
      <c r="DS14" s="111">
        <f t="shared" ca="1" si="59"/>
        <v>1358.7515176547201</v>
      </c>
      <c r="DT14" s="111">
        <f t="shared" ca="1" si="60"/>
        <v>1358.7515176547201</v>
      </c>
      <c r="DU14" s="111">
        <f t="shared" ca="1" si="99"/>
        <v>1358.7515176547201</v>
      </c>
      <c r="DV14" s="111">
        <f t="shared" ca="1" si="61"/>
        <v>0</v>
      </c>
      <c r="DX14" s="102">
        <f t="shared" ca="1" si="62"/>
        <v>0</v>
      </c>
      <c r="DY14" s="111">
        <f t="shared" ca="1" si="63"/>
        <v>0</v>
      </c>
      <c r="DZ14" s="111">
        <f t="shared" ca="1" si="64"/>
        <v>1358.7515176547201</v>
      </c>
      <c r="EA14" s="111">
        <f t="shared" ca="1" si="65"/>
        <v>1358.7515176547201</v>
      </c>
      <c r="EB14" s="111">
        <f t="shared" ca="1" si="100"/>
        <v>1358.7515176547201</v>
      </c>
      <c r="EF14" s="111">
        <f t="shared" ca="1" si="66"/>
        <v>1596.2559999999999</v>
      </c>
      <c r="EG14" s="111">
        <f t="shared" ca="1" si="67"/>
        <v>1596.2559999999999</v>
      </c>
      <c r="EH14" s="111">
        <f t="shared" ca="1" si="68"/>
        <v>1596.2559999999999</v>
      </c>
      <c r="EI14" s="111">
        <f t="shared" ca="1" si="69"/>
        <v>0</v>
      </c>
      <c r="EK14" s="111">
        <f t="shared" ca="1" si="70"/>
        <v>0</v>
      </c>
      <c r="EL14" s="111">
        <f t="shared" ca="1" si="71"/>
        <v>1596.2559999999999</v>
      </c>
      <c r="EM14" s="111">
        <f t="shared" ca="1" si="72"/>
        <v>1596.2559999999999</v>
      </c>
      <c r="EN14" s="111">
        <f t="shared" ca="1" si="73"/>
        <v>1596.2559999999999</v>
      </c>
      <c r="EP14" s="111">
        <f ca="1">IF($BV14=0,0,IF($CC14=0,VLOOKUP('Time Series Data'!$AM14,'Coincident Peak'!$D$5:$I$16,3),BatteryPower))</f>
        <v>0</v>
      </c>
      <c r="EQ14" s="111">
        <f t="shared" ca="1" si="74"/>
        <v>1596.2559999999999</v>
      </c>
      <c r="ER14" s="111">
        <f t="shared" ca="1" si="75"/>
        <v>1596.2559999999999</v>
      </c>
      <c r="ES14" s="111">
        <f t="shared" ca="1" si="76"/>
        <v>1596.2559999999999</v>
      </c>
      <c r="EU14" s="111">
        <f ca="1">IF($BV14=0,0,IF($CC14=0,VLOOKUP('Time Series Data'!$AM14,'Coincident Peak'!$D$5:$I$16,3),BatteryPower))</f>
        <v>0</v>
      </c>
      <c r="EV14" s="111">
        <f t="shared" ca="1" si="77"/>
        <v>0</v>
      </c>
      <c r="EX14" s="111">
        <f t="shared" ca="1" si="78"/>
        <v>0</v>
      </c>
      <c r="EY14" s="111">
        <f t="shared" ca="1" si="101"/>
        <v>0</v>
      </c>
      <c r="EZ14" s="111">
        <f t="shared" ca="1" si="79"/>
        <v>1596.2559999999999</v>
      </c>
      <c r="FA14" s="111">
        <f t="shared" ca="1" si="80"/>
        <v>1596.2559999999999</v>
      </c>
      <c r="FB14" s="111">
        <f t="shared" ca="1" si="102"/>
        <v>1596.2559999999999</v>
      </c>
      <c r="FD14" s="111">
        <f t="shared" ca="1" si="81"/>
        <v>0</v>
      </c>
      <c r="FE14" s="111">
        <f t="shared" ca="1" si="103"/>
        <v>0</v>
      </c>
      <c r="FF14" s="188">
        <f t="shared" ca="1" si="82"/>
        <v>0</v>
      </c>
      <c r="FH14" s="111">
        <f t="shared" ca="1" si="83"/>
        <v>0</v>
      </c>
      <c r="FI14" s="111">
        <f t="shared" ca="1" si="84"/>
        <v>1596.2559999999999</v>
      </c>
      <c r="FJ14" s="111">
        <f t="shared" ca="1" si="85"/>
        <v>1596.2559999999999</v>
      </c>
      <c r="FK14" s="111">
        <f t="shared" ca="1" si="104"/>
        <v>1596.2559999999999</v>
      </c>
      <c r="FL14" s="111">
        <f t="shared" ca="1" si="86"/>
        <v>0</v>
      </c>
      <c r="FN14" s="111">
        <f t="shared" ca="1" si="87"/>
        <v>0</v>
      </c>
      <c r="FO14" s="111">
        <f t="shared" ca="1" si="88"/>
        <v>0</v>
      </c>
      <c r="FP14" s="111">
        <f t="shared" ca="1" si="89"/>
        <v>1596.2559999999999</v>
      </c>
      <c r="FQ14" s="111">
        <f t="shared" ca="1" si="90"/>
        <v>1596.2559999999999</v>
      </c>
      <c r="FR14" s="111">
        <f t="shared" ca="1" si="105"/>
        <v>1596.2559999999999</v>
      </c>
      <c r="FT14" s="111">
        <f t="shared" ca="1" si="91"/>
        <v>0</v>
      </c>
    </row>
    <row r="15" spans="1:177" ht="16" customHeight="1" x14ac:dyDescent="0.2">
      <c r="A15" s="77"/>
      <c r="B15" s="77">
        <f t="shared" si="0"/>
        <v>43466.333333333336</v>
      </c>
      <c r="C15" s="112">
        <f t="shared" si="1"/>
        <v>43466</v>
      </c>
      <c r="D15" s="106">
        <f t="shared" si="92"/>
        <v>8207</v>
      </c>
      <c r="E15" s="469">
        <v>1</v>
      </c>
      <c r="F15" s="469">
        <v>1</v>
      </c>
      <c r="G15" s="110">
        <v>8</v>
      </c>
      <c r="H15" s="110">
        <f t="shared" si="2"/>
        <v>2</v>
      </c>
      <c r="I15" s="110" cm="1">
        <f t="array" ref="I15">INDEX(Values!$V$6:$AG$29,'Time Series Data'!G15+1,'Time Series Data'!E15)</f>
        <v>1</v>
      </c>
      <c r="J15" s="113">
        <v>8.5</v>
      </c>
      <c r="K15" s="108">
        <v>8207</v>
      </c>
      <c r="L15">
        <v>0</v>
      </c>
      <c r="M15">
        <v>0</v>
      </c>
      <c r="N15">
        <v>0</v>
      </c>
      <c r="O15">
        <v>119.40900000000001</v>
      </c>
      <c r="P15">
        <v>95</v>
      </c>
      <c r="T15" s="185">
        <f t="shared" si="3"/>
        <v>0</v>
      </c>
      <c r="U15" s="185">
        <f t="shared" si="93"/>
        <v>119.40900000000001</v>
      </c>
      <c r="V15" s="102">
        <f t="shared" si="4"/>
        <v>8087.5910000000003</v>
      </c>
      <c r="W15">
        <f>IF(V15+O15&gt;VLOOKUP(E15,'Coincident Peak'!$C$22:$I$33,7),0,1)</f>
        <v>1</v>
      </c>
      <c r="X15" s="421">
        <f>IF((AND(E15=MONTH(VLOOKUP('Time Series Data'!E15,'Coincident Peak'!$C$5:$D$16,2)),F15=DAY(VLOOKUP('Time Series Data'!E15,'Coincident Peak'!$C$5:$D$16,2)),IF(AND(G15&lt;=HOUR(VLOOKUP('Time Series Data'!E15,'Coincident Peak'!$C$5:$E$16,3))+Values!$E$5,G15&gt;=HOUR(VLOOKUP('Time Series Data'!E15,'Coincident Peak'!$C$5:$E$16,3))-Values!$E$5),"TRUE","FALSE"))),BatteryPower,0)</f>
        <v>0</v>
      </c>
      <c r="Y15" s="185">
        <f>IF((AND(E15=MONTH(VLOOKUP('Time Series Data'!E15,'Coincident Peak'!$C$5:$D$16,2)),F15=DAY(VLOOKUP('Time Series Data'!E15,'Coincident Peak'!$C$5:$D$16,2)))),0,N15)</f>
        <v>0</v>
      </c>
      <c r="Z15" s="185">
        <f>IF((AND(E15=MONTH(VLOOKUP('Time Series Data'!E15,'Coincident Peak'!$C$5:$D$16,2)),F15=DAY(VLOOKUP('Time Series Data'!E15,'Coincident Peak'!$C$5:$D$16,2)),IF(AND(G15&lt;=HOUR(VLOOKUP('Time Series Data'!E15,'Coincident Peak'!$C$5:$E$16,3))+Values!$E$5,G15&gt;=HOUR(VLOOKUP('Time Series Data'!E15,'Coincident Peak'!$C$5:$E$16,3))-Values!$E$5),"TRUE","FALSE"))),BatteryPower,Y15)</f>
        <v>0</v>
      </c>
      <c r="AA15" s="185">
        <f>IF((AND(E15=MONTH(VLOOKUP('Time Series Data'!E15,'Coincident Peak'!$C$5:$D$16,2)),F15=DAY(VLOOKUP('Time Series Data'!E15,'Coincident Peak'!$C$5:$D$16,2))-1)),VLOOKUP(E15,'Coincident Peak'!$C$5:$N$16,11)*Z15,Z15)</f>
        <v>0</v>
      </c>
      <c r="AB15" s="185">
        <f>IF((AND(E15=MONTH(VLOOKUP('Time Series Data'!E15,'Coincident Peak'!$C$5:$D$16,2)),F15=DAY(VLOOKUP('Time Series Data'!E15,'Coincident Peak'!$C$5:$D$16,2))+1)),VLOOKUP(E15,'Coincident Peak'!$C$5:$N$16,12)*AA15,AA15)</f>
        <v>0</v>
      </c>
      <c r="AC15" s="185">
        <f>IF((AND(E15=MONTH(VLOOKUP('Time Series Data'!E15,'Coincident Peak'!$C$5:$D$16,2)),F15=DAY(VLOOKUP('Time Series Data'!E15,'Coincident Peak'!$C$5:$D$16,2)))),0,O15)</f>
        <v>119.40900000000001</v>
      </c>
      <c r="AD15" s="185">
        <f>IF((AND(E15=MONTH(VLOOKUP('Time Series Data'!E15,'Coincident Peak'!$C$5:$D$16,2)),F15=DAY(VLOOKUP('Time Series Data'!E15,'Coincident Peak'!$C$5:$D$16,2))-1)),VLOOKUP(E15,'Coincident Peak'!$C$5:$N$16,11)*AC15,AC15)</f>
        <v>119.40900000000001</v>
      </c>
      <c r="AE15" s="185">
        <f>IF((AND(E15=MONTH(VLOOKUP('Time Series Data'!E15,'Coincident Peak'!$C$5:$D$16,2)),F15=DAY(VLOOKUP('Time Series Data'!E15,'Coincident Peak'!$C$5:$D$16,2))+1)),VLOOKUP(E15,'Coincident Peak'!$C$5:$N$16,12)*AD15,AD15)</f>
        <v>119.40900000000001</v>
      </c>
      <c r="AF15" s="102">
        <f t="shared" si="5"/>
        <v>8087.5910000000003</v>
      </c>
      <c r="AG15" s="185">
        <f>IF((AND(E15=MONTH(VLOOKUP('Time Series Data'!E15,'Coincident Peak'!$C$5:$D$16,2)),F15=DAY(VLOOKUP('Time Series Data'!E15,'Coincident Peak'!$C$5:$D$16,2)))),U15,O15)</f>
        <v>119.40900000000001</v>
      </c>
      <c r="AH15" s="102">
        <f t="shared" si="94"/>
        <v>8087.5910000000003</v>
      </c>
      <c r="AL15" s="108">
        <v>8</v>
      </c>
      <c r="AM15" s="116">
        <f t="shared" ca="1" si="6"/>
        <v>43474</v>
      </c>
      <c r="AN15" s="110">
        <f t="shared" ca="1" si="7"/>
        <v>1</v>
      </c>
      <c r="AO15" s="111">
        <f t="shared" ca="1" si="8"/>
        <v>0</v>
      </c>
      <c r="AP15" s="111">
        <f t="shared" ca="1" si="9"/>
        <v>487.53800000000001</v>
      </c>
      <c r="AQ15" s="111">
        <f t="shared" ca="1" si="10"/>
        <v>429.30399999999997</v>
      </c>
      <c r="AR15" s="205">
        <f t="shared" ca="1" si="11"/>
        <v>2937.1492699999999</v>
      </c>
      <c r="AS15" s="111">
        <f t="shared" ca="1" si="12"/>
        <v>1754.2273505760797</v>
      </c>
      <c r="AT15" s="111">
        <f ca="1">IF(ISNA(MATCH(AM15,'Coincident Peak'!$D$5:$D$16,0))=TRUE,0,SUMIFS($O$7:$O$8790,$F$7:$F$8790,DAY(AM15),$E$7:$E$8790,MONTH(AM15),$G$7:$G$8790,"&lt;"&amp;HOUR(VLOOKUP(AM15,'Coincident Peak'!$D$5:$E$16,2))-Values!$E$5))</f>
        <v>0</v>
      </c>
      <c r="AU15" s="111">
        <f t="shared" ca="1" si="13"/>
        <v>0</v>
      </c>
      <c r="AV15" s="102">
        <f t="shared" ca="1" si="14"/>
        <v>429.30399999999997</v>
      </c>
      <c r="AW15" s="102">
        <f t="shared" ca="1" si="15"/>
        <v>429.30399999999997</v>
      </c>
      <c r="AX15" s="102">
        <f t="shared" ca="1" si="16"/>
        <v>921.03700000000003</v>
      </c>
      <c r="AY15" s="102">
        <f ca="1">IF(ISNA(MATCH(AM15,'Coincident Peak'!$D$5:$D$16,0))=TRUE,0,SUMIFS($O$7:$O$8790,$F$7:$F$8790,DAY(AM15),$E$7:$E$8790,MONTH(AM15),$G$7:$G$8790,"&lt;"&amp;HOUR(VLOOKUP(AM15,'Coincident Peak'!$D$5:$E$16,2))-Values!$E$5,$I$7:$I$8790,1))</f>
        <v>0</v>
      </c>
      <c r="AZ15" s="102">
        <f t="shared" ca="1" si="17"/>
        <v>921.03700000000003</v>
      </c>
      <c r="BA15" s="102">
        <f t="shared" ca="1" si="18"/>
        <v>921.03700000000003</v>
      </c>
      <c r="BB15" s="102">
        <f t="shared" ca="1" si="19"/>
        <v>0</v>
      </c>
      <c r="BD15" s="102">
        <f t="shared" ca="1" si="20"/>
        <v>921.03700000000003</v>
      </c>
      <c r="BE15" s="102">
        <f t="shared" ca="1" si="21"/>
        <v>1834.5577080440958</v>
      </c>
      <c r="BF15" s="102">
        <f t="shared" ca="1" si="22"/>
        <v>0</v>
      </c>
      <c r="BG15" s="102">
        <f ca="1">IF(IF(ISNA(MATCH(AM15,'Coincident Peak'!$D$5:$D$16,0))=TRUE,0,SUMIFS($O$7:$O$8790,$F$7:$F$8790,DAY(AM15),$E$7:$E$8790,MONTH(AM15),$G$7:$G$8790,"&lt;"&amp;HOUR(VLOOKUP(AM15,'Coincident Peak'!$D$5:$E$16,2))-Values!$E$5,$I$7:$I$8790,0))&gt;(Effective_Battery_Capacity/Rndtrp_eff),(Effective_Battery_Capacity/Rndtrp_eff),IF(ISNA(MATCH(AM15,'Coincident Peak'!$D$5:$D$16,0))=TRUE,0,SUMIFS($O$7:$O$8790,$F$7:$F$8790,DAY(AM15),$E$7:$E$8790,MONTH(AM15),$G$7:$G$8790,"&lt;"&amp;HOUR(VLOOKUP(AM15,'Coincident Peak'!$D$5:$E$16,2))-Values!$E$5,$I$7:$I$8790,0)))</f>
        <v>0</v>
      </c>
      <c r="BH15" s="102">
        <f ca="1">IF((IF(ISNA(MATCH(AM15,'Coincident Peak'!$D$5:$D$16,0))=TRUE,0,SUMIFS($O$7:$O$8790,$F$7:$F$8790,DAY(AM15),$E$7:$E$8790,MONTH(AM15),$G$7:$G$8790,"&lt;"&amp;HOUR(VLOOKUP(AM15,'Coincident Peak'!$D$5:$E$16,2))-Values!$E$5)))&gt;(Effective_Battery_Capacity/Rndtrp_eff),(Effective_Battery_Capacity/Rndtrp_eff),(IF(ISNA(MATCH(AM15,'Coincident Peak'!$D$5:$D$16,0))=TRUE,0,SUMIFS($O$7:$O$8790,$F$7:$F$8790,DAY(AM15),$E$7:$E$8790,MONTH(AM15),$G$7:$G$8790,"&lt;"&amp;HOUR(VLOOKUP(AM15,'Coincident Peak'!$D$5:$E$16,2))-Values!$E$5))))</f>
        <v>0</v>
      </c>
      <c r="BI15" s="206">
        <f t="shared" ca="1" si="23"/>
        <v>0</v>
      </c>
      <c r="BJ15" s="206">
        <f t="shared" ca="1" si="24"/>
        <v>0</v>
      </c>
      <c r="BK15" s="102">
        <f>IF(WholesaleEnergyCost_2&gt;PPACostPerKWh,(IF((SUMIFS('Time Series Data'!$AG$7:$AG$8790,'Time Series Data'!$I$7:$I$8790,1,$F$7:$F$8790,DAY(AM15),$E$7:$E$8790,MONTH(AM15))-BP15)&gt;(Effective_Battery_Capacity/Rndtrp_eff),(Effective_Battery_Capacity/Rndtrp_eff),(SUMIFS('Time Series Data'!$AG$7:$AG$8790,'Time Series Data'!$I$7:$I$8790,1,$F$7:$F$8790,DAY(AM15),$E$7:$E$8790,MONTH(AM15))))-BP15),0)</f>
        <v>0</v>
      </c>
      <c r="BL15" s="102">
        <f t="shared" ca="1" si="25"/>
        <v>0</v>
      </c>
      <c r="BM15" s="102">
        <f ca="1">SUMIFS('Time Series Data'!$AG$7:$AG$8790,$F$7:$F$8790,DAY(AM15),$E$7:$E$8790,MONTH(AM15),'Time Series Data'!$I$7:$I$8790,1)-BL15-BP15</f>
        <v>2016.1122699999999</v>
      </c>
      <c r="BN15" s="102">
        <f ca="1">SUMIFS('Time Series Data'!$AG$7:$AG$8790,'Time Series Data'!$I$7:$I$8790,0,$F$7:$F$8790,DAY(AM15),$E$7:$E$8790,MONTH(AM15))-BQ15</f>
        <v>921.03700000000003</v>
      </c>
      <c r="BO15" s="102">
        <f ca="1">IF((IF(ISNA(MATCH(AM15,'Coincident Peak'!$D$5:$D$16,0))=TRUE,0,SUMIFS($U$7:$U$8790,$F$7:$F$8790,DAY(AM15),$E$7:$E$8790,MONTH(AM15),$G$7:$G$8790,"&lt;"&amp;HOUR(VLOOKUP(AM15,'Coincident Peak'!$D$5:$E$16,2))-Values!$E$5)))&gt;(Effective_Battery_Capacity/Rndtrp_eff),(Effective_Battery_Capacity/Rndtrp_eff),(IF(ISNA(MATCH(AM15,'Coincident Peak'!$D$5:$D$16,0))=TRUE,0,SUMIFS($U$7:$U$8790,$F$7:$F$8790,DAY(AM15),$E$7:$E$8790,MONTH(AM15),$G$7:$G$8790,"&lt;"&amp;HOUR(VLOOKUP(AM15,'Coincident Peak'!$D$5:$E$16,2))-Values!$E$5))))</f>
        <v>0</v>
      </c>
      <c r="BP15" s="102">
        <f>IF(WholesaleEnergyCost_2&gt;PPACostPerKWh,(IF((IF(ISNA(MATCH(AM15,'Coincident Peak'!$D$5:$D$16,0))=TRUE,0,SUMIFS($U$7:$U$8790,$F$7:$F$8790,DAY(AM15),$E$7:$E$8790,MONTH(AM15),$G$7:$G$8790,"&lt;"&amp;HOUR(VLOOKUP(AM15,'Coincident Peak'!$D$5:$E$16,2))-Values!$E$5,$I$7:$I$8790,1)))&gt;(Effective_Battery_Capacity/Rndtrp_eff),(Effective_Battery_Capacity/Rndtrp_eff),(IF(ISNA(MATCH(AM15,'Coincident Peak'!$D$5:$D$16,0))=TRUE,0,SUMIFS($U$7:$U$8790,$F$7:$F$8790,DAY(AM15),$E$7:$E$8790,MONTH(AM15),$G$7:$G$8790,"&lt;"&amp;HOUR(VLOOKUP(AM15,'Coincident Peak'!$D$5:$E$16,2))-Values!$E$5,$I$7:$I$8790,1))))),0)</f>
        <v>0</v>
      </c>
      <c r="BQ15" s="102">
        <f>IF(WholesaleEnergyCost_1&gt;PPACostPerKWh,(IF((IF(ISNA(MATCH(AM15,'Coincident Peak'!$D$5:$D$16,0))=TRUE,0,SUMIFS($U$7:$U$8790,$F$7:$F$8790,DAY(AM15),$E$7:$E$8790,MONTH(AM15),$G$7:$G$8790,"&lt;"&amp;HOUR(VLOOKUP(AM15,'Coincident Peak'!$D$5:$E$16,2))-Values!$E$5,$I$7:$I$8790,0)))&gt;(Effective_Battery_Capacity/Rndtrp_eff),(Effective_Battery_Capacity/Rndtrp_eff),(IF(ISNA(MATCH(AM15,'Coincident Peak'!$D$5:$D$16,0))=TRUE,0,SUMIFS($U$7:$U$8790,$F$7:$F$8790,DAY(AM15),$E$7:$E$8790,MONTH(AM15),$G$7:$G$8790,"&lt;"&amp;HOUR(VLOOKUP(AM15,'Coincident Peak'!$D$5:$E$16,2))-Values!$E$5,$I$7:$I$8790,0))))),0)</f>
        <v>0</v>
      </c>
      <c r="BR15" s="102">
        <f t="shared" ca="1" si="26"/>
        <v>0</v>
      </c>
      <c r="BS15" s="102">
        <f t="shared" ca="1" si="27"/>
        <v>1834.5577080440958</v>
      </c>
      <c r="BT15" s="102">
        <f t="shared" ca="1" si="28"/>
        <v>429.30399999999997</v>
      </c>
      <c r="BU15" s="102"/>
      <c r="BV15" s="110">
        <f ca="1">IF(ISNA(MATCH(AM15,'Coincident Peak'!$D$5:$D$16,0))=TRUE,0,1)</f>
        <v>0</v>
      </c>
      <c r="BW15" s="114">
        <f t="shared" ca="1" si="29"/>
        <v>0</v>
      </c>
      <c r="BX15" s="114">
        <f t="shared" ca="1" si="30"/>
        <v>1</v>
      </c>
      <c r="BY15" s="114">
        <f t="shared" ca="1" si="31"/>
        <v>1</v>
      </c>
      <c r="BZ15" s="114">
        <f t="shared" ca="1" si="32"/>
        <v>1</v>
      </c>
      <c r="CA15" s="114">
        <f t="shared" ca="1" si="33"/>
        <v>1</v>
      </c>
      <c r="CB15" s="110">
        <f t="shared" ca="1" si="34"/>
        <v>0</v>
      </c>
      <c r="CC15" s="110">
        <f t="shared" ca="1" si="95"/>
        <v>0</v>
      </c>
      <c r="CD15" s="110">
        <f ca="1">IF(ISNA(MATCH(AM15,'Coincident Peak'!$D$5:$D$16,0))=TRUE,1,0)</f>
        <v>1</v>
      </c>
      <c r="CE15" s="110">
        <f ca="1">VLOOKUP(MONTH($AM15),'Value Stacking Basis'!$B$38:$D$49,3)</f>
        <v>3</v>
      </c>
      <c r="CF15">
        <f ca="1">VLOOKUP(MONTH($AM15),'Value Stacking Basis'!$B$38:$F$49,5)</f>
        <v>2</v>
      </c>
      <c r="CG15" s="110">
        <f t="shared" ca="1" si="35"/>
        <v>1</v>
      </c>
      <c r="CK15" s="111">
        <f t="shared" ca="1" si="36"/>
        <v>0</v>
      </c>
      <c r="CL15" s="111">
        <f t="shared" ca="1" si="37"/>
        <v>0</v>
      </c>
      <c r="CM15" s="111">
        <f t="shared" ca="1" si="38"/>
        <v>0</v>
      </c>
      <c r="CN15" s="111">
        <f t="shared" ca="1" si="39"/>
        <v>0</v>
      </c>
      <c r="CO15" s="111">
        <f t="shared" ca="1" si="40"/>
        <v>0</v>
      </c>
      <c r="CQ15" s="111">
        <f t="shared" ca="1" si="41"/>
        <v>0</v>
      </c>
      <c r="CR15" s="111">
        <f t="shared" ca="1" si="42"/>
        <v>0</v>
      </c>
      <c r="CS15" s="111">
        <f t="shared" ca="1" si="43"/>
        <v>0</v>
      </c>
      <c r="CT15" s="111">
        <f t="shared" ca="1" si="44"/>
        <v>0</v>
      </c>
      <c r="CU15" s="111">
        <f t="shared" ca="1" si="45"/>
        <v>0</v>
      </c>
      <c r="CW15" s="205">
        <f t="array" aca="1" ref="CW15" ca="1">IF($BV15=0,0,IF($CB15=0,INDEX('Time Series Data'!N$7:N$8790,MATCH(1,(MONTH($AM15)='Time Series Data'!$E$7:$E$8790)*(DAY($AM15)='Time Series Data'!$F$7:$F$8790)*(HOUR(VLOOKUP('Time Series Data'!$AM15,'Coincident Peak'!$D$5:$I$16,2))='Time Series Data'!$G$7:$G$8790),0)),IF(($AT15*Rndtrp_eff)&gt;Effective_Battery_Capacity,BatteryPower,(($AT15*Rndtrp_eff)/Effective_Battery_Capacity)*BatteryPower)))</f>
        <v>0</v>
      </c>
      <c r="CX15" s="111">
        <f t="shared" ca="1" si="46"/>
        <v>0</v>
      </c>
      <c r="CY15" s="111">
        <f t="shared" ca="1" si="47"/>
        <v>0</v>
      </c>
      <c r="CZ15" s="111">
        <f t="shared" ca="1" si="48"/>
        <v>0</v>
      </c>
      <c r="DA15" s="111">
        <f t="shared" ca="1" si="49"/>
        <v>0</v>
      </c>
      <c r="DC15" s="205">
        <f t="array" aca="1" ref="DC15" ca="1">IF($BV15=0,0,IF($CB15=0,INDEX('Time Series Data'!N$7:N$8790,MATCH(1,(MONTH($AM15)='Time Series Data'!$E$7:$E$8790)*(DAY($AM15)='Time Series Data'!$F$7:$F$8790)*(HOUR(VLOOKUP('Time Series Data'!$AM15,'Coincident Peak'!$D$5:$I$16,2))='Time Series Data'!$G$7:$G$8790),0)),IF(($AT15*Rndtrp_eff)&gt;Effective_Battery_Capacity,BatteryPower,(($AT15*Rndtrp_eff)/Effective_Battery_Capacity)*BatteryPower)))</f>
        <v>0</v>
      </c>
      <c r="DD15" s="111">
        <f t="shared" ca="1" si="50"/>
        <v>0</v>
      </c>
      <c r="DF15" s="102">
        <f t="shared" ca="1" si="51"/>
        <v>0</v>
      </c>
      <c r="DG15" s="206">
        <f t="shared" ca="1" si="96"/>
        <v>429.30399999999997</v>
      </c>
      <c r="DH15" s="206">
        <f t="shared" ca="1" si="52"/>
        <v>0</v>
      </c>
      <c r="DI15" s="205">
        <f t="shared" ca="1" si="97"/>
        <v>0</v>
      </c>
      <c r="DJ15" s="205">
        <f t="shared" ca="1" si="53"/>
        <v>0</v>
      </c>
      <c r="DK15" s="205">
        <f t="shared" ca="1" si="54"/>
        <v>0</v>
      </c>
      <c r="DM15" s="102">
        <f t="shared" ca="1" si="55"/>
        <v>0</v>
      </c>
      <c r="DN15" s="102">
        <f t="shared" ca="1" si="98"/>
        <v>429.30399999999997</v>
      </c>
      <c r="DO15" s="102">
        <f t="shared" ca="1" si="56"/>
        <v>0</v>
      </c>
      <c r="DP15" s="102">
        <f t="shared" ca="1" si="57"/>
        <v>0</v>
      </c>
      <c r="DR15" s="102">
        <f t="shared" ca="1" si="58"/>
        <v>0</v>
      </c>
      <c r="DS15" s="111">
        <f t="shared" ca="1" si="59"/>
        <v>1596.2559999999999</v>
      </c>
      <c r="DT15" s="111">
        <f t="shared" ca="1" si="60"/>
        <v>1596.2559999999999</v>
      </c>
      <c r="DU15" s="111">
        <f t="shared" ca="1" si="99"/>
        <v>1596.2559999999999</v>
      </c>
      <c r="DV15" s="111">
        <f t="shared" ca="1" si="61"/>
        <v>0</v>
      </c>
      <c r="DX15" s="102">
        <f t="shared" ca="1" si="62"/>
        <v>0</v>
      </c>
      <c r="DY15" s="111">
        <f t="shared" ca="1" si="63"/>
        <v>0</v>
      </c>
      <c r="DZ15" s="111">
        <f t="shared" ca="1" si="64"/>
        <v>1596.2559999999999</v>
      </c>
      <c r="EA15" s="111">
        <f t="shared" ca="1" si="65"/>
        <v>1596.2559999999999</v>
      </c>
      <c r="EB15" s="111">
        <f t="shared" ca="1" si="100"/>
        <v>1596.2559999999999</v>
      </c>
      <c r="EF15" s="111">
        <f t="shared" ca="1" si="66"/>
        <v>0</v>
      </c>
      <c r="EG15" s="111">
        <f t="shared" ca="1" si="67"/>
        <v>0</v>
      </c>
      <c r="EH15" s="111">
        <f t="shared" ca="1" si="68"/>
        <v>0</v>
      </c>
      <c r="EI15" s="111">
        <f t="shared" ca="1" si="69"/>
        <v>0</v>
      </c>
      <c r="EK15" s="111">
        <f t="shared" ca="1" si="70"/>
        <v>0</v>
      </c>
      <c r="EL15" s="111">
        <f t="shared" ca="1" si="71"/>
        <v>0</v>
      </c>
      <c r="EM15" s="111">
        <f t="shared" ca="1" si="72"/>
        <v>0</v>
      </c>
      <c r="EN15" s="111">
        <f t="shared" ca="1" si="73"/>
        <v>0</v>
      </c>
      <c r="EP15" s="111">
        <f ca="1">IF($BV15=0,0,IF($CC15=0,VLOOKUP('Time Series Data'!$AM15,'Coincident Peak'!$D$5:$I$16,3),BatteryPower))</f>
        <v>0</v>
      </c>
      <c r="EQ15" s="111">
        <f t="shared" ca="1" si="74"/>
        <v>0</v>
      </c>
      <c r="ER15" s="111">
        <f t="shared" ca="1" si="75"/>
        <v>0</v>
      </c>
      <c r="ES15" s="111">
        <f t="shared" ca="1" si="76"/>
        <v>0</v>
      </c>
      <c r="EU15" s="111">
        <f ca="1">IF($BV15=0,0,IF($CC15=0,VLOOKUP('Time Series Data'!$AM15,'Coincident Peak'!$D$5:$I$16,3),BatteryPower))</f>
        <v>0</v>
      </c>
      <c r="EV15" s="111">
        <f t="shared" ca="1" si="77"/>
        <v>0</v>
      </c>
      <c r="EX15" s="111">
        <f t="shared" ca="1" si="78"/>
        <v>0</v>
      </c>
      <c r="EY15" s="111">
        <f t="shared" ca="1" si="101"/>
        <v>429.30399999999997</v>
      </c>
      <c r="EZ15" s="111">
        <f t="shared" ca="1" si="79"/>
        <v>0</v>
      </c>
      <c r="FA15" s="111">
        <f t="shared" ca="1" si="80"/>
        <v>0</v>
      </c>
      <c r="FB15" s="111">
        <f t="shared" ca="1" si="102"/>
        <v>0</v>
      </c>
      <c r="FD15" s="111">
        <f t="shared" ca="1" si="81"/>
        <v>0</v>
      </c>
      <c r="FE15" s="111">
        <f t="shared" ca="1" si="103"/>
        <v>429.30399999999997</v>
      </c>
      <c r="FF15" s="188">
        <f t="shared" ca="1" si="82"/>
        <v>0</v>
      </c>
      <c r="FH15" s="111">
        <f t="shared" ca="1" si="83"/>
        <v>0</v>
      </c>
      <c r="FI15" s="111">
        <f t="shared" ca="1" si="84"/>
        <v>1596.2559999999999</v>
      </c>
      <c r="FJ15" s="111">
        <f t="shared" ca="1" si="85"/>
        <v>1596.2559999999999</v>
      </c>
      <c r="FK15" s="111">
        <f t="shared" ca="1" si="104"/>
        <v>1596.2559999999999</v>
      </c>
      <c r="FL15" s="111">
        <f t="shared" ca="1" si="86"/>
        <v>0</v>
      </c>
      <c r="FN15" s="111">
        <f t="shared" ca="1" si="87"/>
        <v>0</v>
      </c>
      <c r="FO15" s="111">
        <f t="shared" ca="1" si="88"/>
        <v>0</v>
      </c>
      <c r="FP15" s="111">
        <f t="shared" ca="1" si="89"/>
        <v>1596.2559999999999</v>
      </c>
      <c r="FQ15" s="111">
        <f t="shared" ca="1" si="90"/>
        <v>1596.2559999999999</v>
      </c>
      <c r="FR15" s="111">
        <f t="shared" ca="1" si="105"/>
        <v>1596.2559999999999</v>
      </c>
      <c r="FT15" s="111">
        <f t="shared" ca="1" si="91"/>
        <v>0</v>
      </c>
    </row>
    <row r="16" spans="1:177" ht="16" customHeight="1" x14ac:dyDescent="0.2">
      <c r="A16" s="77"/>
      <c r="B16" s="77">
        <f t="shared" si="0"/>
        <v>43466.375</v>
      </c>
      <c r="C16" s="112">
        <f t="shared" si="1"/>
        <v>43466</v>
      </c>
      <c r="D16" s="106">
        <f t="shared" si="92"/>
        <v>9013</v>
      </c>
      <c r="E16" s="469">
        <v>1</v>
      </c>
      <c r="F16" s="469">
        <v>1</v>
      </c>
      <c r="G16" s="110">
        <v>9</v>
      </c>
      <c r="H16" s="110">
        <f t="shared" si="2"/>
        <v>2</v>
      </c>
      <c r="I16" s="110" cm="1">
        <f t="array" ref="I16">INDEX(Values!$V$6:$AG$29,'Time Series Data'!G16+1,'Time Series Data'!E16)</f>
        <v>1</v>
      </c>
      <c r="J16" s="113">
        <v>9.5</v>
      </c>
      <c r="K16" s="108">
        <v>9013</v>
      </c>
      <c r="L16">
        <v>0</v>
      </c>
      <c r="M16">
        <v>0</v>
      </c>
      <c r="N16">
        <v>0</v>
      </c>
      <c r="O16">
        <v>38.8035</v>
      </c>
      <c r="P16">
        <v>95</v>
      </c>
      <c r="T16" s="185">
        <f t="shared" si="3"/>
        <v>0</v>
      </c>
      <c r="U16" s="185">
        <f t="shared" si="93"/>
        <v>38.8035</v>
      </c>
      <c r="V16" s="102">
        <f t="shared" si="4"/>
        <v>8974.1965</v>
      </c>
      <c r="W16">
        <f>IF(V16+O16&gt;VLOOKUP(E16,'Coincident Peak'!$C$22:$I$33,7),0,1)</f>
        <v>1</v>
      </c>
      <c r="X16" s="421">
        <f>IF((AND(E16=MONTH(VLOOKUP('Time Series Data'!E16,'Coincident Peak'!$C$5:$D$16,2)),F16=DAY(VLOOKUP('Time Series Data'!E16,'Coincident Peak'!$C$5:$D$16,2)),IF(AND(G16&lt;=HOUR(VLOOKUP('Time Series Data'!E16,'Coincident Peak'!$C$5:$E$16,3))+Values!$E$5,G16&gt;=HOUR(VLOOKUP('Time Series Data'!E16,'Coincident Peak'!$C$5:$E$16,3))-Values!$E$5),"TRUE","FALSE"))),BatteryPower,0)</f>
        <v>0</v>
      </c>
      <c r="Y16" s="185">
        <f>IF((AND(E16=MONTH(VLOOKUP('Time Series Data'!E16,'Coincident Peak'!$C$5:$D$16,2)),F16=DAY(VLOOKUP('Time Series Data'!E16,'Coincident Peak'!$C$5:$D$16,2)))),0,N16)</f>
        <v>0</v>
      </c>
      <c r="Z16" s="185">
        <f>IF((AND(E16=MONTH(VLOOKUP('Time Series Data'!E16,'Coincident Peak'!$C$5:$D$16,2)),F16=DAY(VLOOKUP('Time Series Data'!E16,'Coincident Peak'!$C$5:$D$16,2)),IF(AND(G16&lt;=HOUR(VLOOKUP('Time Series Data'!E16,'Coincident Peak'!$C$5:$E$16,3))+Values!$E$5,G16&gt;=HOUR(VLOOKUP('Time Series Data'!E16,'Coincident Peak'!$C$5:$E$16,3))-Values!$E$5),"TRUE","FALSE"))),BatteryPower,Y16)</f>
        <v>0</v>
      </c>
      <c r="AA16" s="185">
        <f>IF((AND(E16=MONTH(VLOOKUP('Time Series Data'!E16,'Coincident Peak'!$C$5:$D$16,2)),F16=DAY(VLOOKUP('Time Series Data'!E16,'Coincident Peak'!$C$5:$D$16,2))-1)),VLOOKUP(E16,'Coincident Peak'!$C$5:$N$16,11)*Z16,Z16)</f>
        <v>0</v>
      </c>
      <c r="AB16" s="185">
        <f>IF((AND(E16=MONTH(VLOOKUP('Time Series Data'!E16,'Coincident Peak'!$C$5:$D$16,2)),F16=DAY(VLOOKUP('Time Series Data'!E16,'Coincident Peak'!$C$5:$D$16,2))+1)),VLOOKUP(E16,'Coincident Peak'!$C$5:$N$16,12)*AA16,AA16)</f>
        <v>0</v>
      </c>
      <c r="AC16" s="185">
        <f>IF((AND(E16=MONTH(VLOOKUP('Time Series Data'!E16,'Coincident Peak'!$C$5:$D$16,2)),F16=DAY(VLOOKUP('Time Series Data'!E16,'Coincident Peak'!$C$5:$D$16,2)))),0,O16)</f>
        <v>38.8035</v>
      </c>
      <c r="AD16" s="185">
        <f>IF((AND(E16=MONTH(VLOOKUP('Time Series Data'!E16,'Coincident Peak'!$C$5:$D$16,2)),F16=DAY(VLOOKUP('Time Series Data'!E16,'Coincident Peak'!$C$5:$D$16,2))-1)),VLOOKUP(E16,'Coincident Peak'!$C$5:$N$16,11)*AC16,AC16)</f>
        <v>38.8035</v>
      </c>
      <c r="AE16" s="185">
        <f>IF((AND(E16=MONTH(VLOOKUP('Time Series Data'!E16,'Coincident Peak'!$C$5:$D$16,2)),F16=DAY(VLOOKUP('Time Series Data'!E16,'Coincident Peak'!$C$5:$D$16,2))+1)),VLOOKUP(E16,'Coincident Peak'!$C$5:$N$16,12)*AD16,AD16)</f>
        <v>38.8035</v>
      </c>
      <c r="AF16" s="102">
        <f t="shared" si="5"/>
        <v>8974.1965</v>
      </c>
      <c r="AG16" s="185">
        <f>IF((AND(E16=MONTH(VLOOKUP('Time Series Data'!E16,'Coincident Peak'!$C$5:$D$16,2)),F16=DAY(VLOOKUP('Time Series Data'!E16,'Coincident Peak'!$C$5:$D$16,2)))),U16,O16)</f>
        <v>38.8035</v>
      </c>
      <c r="AH16" s="102">
        <f t="shared" si="94"/>
        <v>8974.1965</v>
      </c>
      <c r="AL16" s="108">
        <v>9</v>
      </c>
      <c r="AM16" s="116">
        <f t="shared" ca="1" si="6"/>
        <v>43475</v>
      </c>
      <c r="AN16" s="110">
        <f t="shared" ca="1" si="7"/>
        <v>1</v>
      </c>
      <c r="AO16" s="111">
        <f t="shared" ca="1" si="8"/>
        <v>0</v>
      </c>
      <c r="AP16" s="111">
        <f t="shared" ca="1" si="9"/>
        <v>360.02659999999997</v>
      </c>
      <c r="AQ16" s="111">
        <f t="shared" ca="1" si="10"/>
        <v>316.15300000000002</v>
      </c>
      <c r="AR16" s="205">
        <f t="shared" ca="1" si="11"/>
        <v>2881.2686899999999</v>
      </c>
      <c r="AS16" s="111">
        <f t="shared" ca="1" si="12"/>
        <v>1787.5222455797598</v>
      </c>
      <c r="AT16" s="111">
        <f ca="1">IF(ISNA(MATCH(AM16,'Coincident Peak'!$D$5:$D$16,0))=TRUE,0,SUMIFS($O$7:$O$8790,$F$7:$F$8790,DAY(AM16),$E$7:$E$8790,MONTH(AM16),$G$7:$G$8790,"&lt;"&amp;HOUR(VLOOKUP(AM16,'Coincident Peak'!$D$5:$E$16,2))-Values!$E$5))</f>
        <v>0</v>
      </c>
      <c r="AU16" s="111">
        <f t="shared" ca="1" si="13"/>
        <v>0</v>
      </c>
      <c r="AV16" s="102">
        <f t="shared" ca="1" si="14"/>
        <v>316.15300000000002</v>
      </c>
      <c r="AW16" s="102">
        <f t="shared" ca="1" si="15"/>
        <v>316.15300000000002</v>
      </c>
      <c r="AX16" s="102">
        <f t="shared" ca="1" si="16"/>
        <v>826.89099999999996</v>
      </c>
      <c r="AY16" s="102">
        <f ca="1">IF(ISNA(MATCH(AM16,'Coincident Peak'!$D$5:$D$16,0))=TRUE,0,SUMIFS($O$7:$O$8790,$F$7:$F$8790,DAY(AM16),$E$7:$E$8790,MONTH(AM16),$G$7:$G$8790,"&lt;"&amp;HOUR(VLOOKUP(AM16,'Coincident Peak'!$D$5:$E$16,2))-Values!$E$5,$I$7:$I$8790,1))</f>
        <v>0</v>
      </c>
      <c r="AZ16" s="102">
        <f t="shared" ca="1" si="17"/>
        <v>826.89099999999996</v>
      </c>
      <c r="BA16" s="102">
        <f t="shared" ca="1" si="18"/>
        <v>826.89099999999996</v>
      </c>
      <c r="BB16" s="102">
        <f t="shared" ca="1" si="19"/>
        <v>0</v>
      </c>
      <c r="BD16" s="102">
        <f t="shared" ca="1" si="20"/>
        <v>826.89099999999996</v>
      </c>
      <c r="BE16" s="102">
        <f t="shared" ca="1" si="21"/>
        <v>1834.5577080440958</v>
      </c>
      <c r="BF16" s="102">
        <f t="shared" ca="1" si="22"/>
        <v>0</v>
      </c>
      <c r="BG16" s="102">
        <f ca="1">IF(IF(ISNA(MATCH(AM16,'Coincident Peak'!$D$5:$D$16,0))=TRUE,0,SUMIFS($O$7:$O$8790,$F$7:$F$8790,DAY(AM16),$E$7:$E$8790,MONTH(AM16),$G$7:$G$8790,"&lt;"&amp;HOUR(VLOOKUP(AM16,'Coincident Peak'!$D$5:$E$16,2))-Values!$E$5,$I$7:$I$8790,0))&gt;(Effective_Battery_Capacity/Rndtrp_eff),(Effective_Battery_Capacity/Rndtrp_eff),IF(ISNA(MATCH(AM16,'Coincident Peak'!$D$5:$D$16,0))=TRUE,0,SUMIFS($O$7:$O$8790,$F$7:$F$8790,DAY(AM16),$E$7:$E$8790,MONTH(AM16),$G$7:$G$8790,"&lt;"&amp;HOUR(VLOOKUP(AM16,'Coincident Peak'!$D$5:$E$16,2))-Values!$E$5,$I$7:$I$8790,0)))</f>
        <v>0</v>
      </c>
      <c r="BH16" s="102">
        <f ca="1">IF((IF(ISNA(MATCH(AM16,'Coincident Peak'!$D$5:$D$16,0))=TRUE,0,SUMIFS($O$7:$O$8790,$F$7:$F$8790,DAY(AM16),$E$7:$E$8790,MONTH(AM16),$G$7:$G$8790,"&lt;"&amp;HOUR(VLOOKUP(AM16,'Coincident Peak'!$D$5:$E$16,2))-Values!$E$5)))&gt;(Effective_Battery_Capacity/Rndtrp_eff),(Effective_Battery_Capacity/Rndtrp_eff),(IF(ISNA(MATCH(AM16,'Coincident Peak'!$D$5:$D$16,0))=TRUE,0,SUMIFS($O$7:$O$8790,$F$7:$F$8790,DAY(AM16),$E$7:$E$8790,MONTH(AM16),$G$7:$G$8790,"&lt;"&amp;HOUR(VLOOKUP(AM16,'Coincident Peak'!$D$5:$E$16,2))-Values!$E$5))))</f>
        <v>0</v>
      </c>
      <c r="BI16" s="206">
        <f t="shared" ca="1" si="23"/>
        <v>0</v>
      </c>
      <c r="BJ16" s="206">
        <f t="shared" ca="1" si="24"/>
        <v>0</v>
      </c>
      <c r="BK16" s="102">
        <f>IF(WholesaleEnergyCost_2&gt;PPACostPerKWh,(IF((SUMIFS('Time Series Data'!$AG$7:$AG$8790,'Time Series Data'!$I$7:$I$8790,1,$F$7:$F$8790,DAY(AM16),$E$7:$E$8790,MONTH(AM16))-BP16)&gt;(Effective_Battery_Capacity/Rndtrp_eff),(Effective_Battery_Capacity/Rndtrp_eff),(SUMIFS('Time Series Data'!$AG$7:$AG$8790,'Time Series Data'!$I$7:$I$8790,1,$F$7:$F$8790,DAY(AM16),$E$7:$E$8790,MONTH(AM16))))-BP16),0)</f>
        <v>0</v>
      </c>
      <c r="BL16" s="102">
        <f t="shared" ca="1" si="25"/>
        <v>0</v>
      </c>
      <c r="BM16" s="102">
        <f ca="1">SUMIFS('Time Series Data'!$AG$7:$AG$8790,$F$7:$F$8790,DAY(AM16),$E$7:$E$8790,MONTH(AM16),'Time Series Data'!$I$7:$I$8790,1)-BL16-BP16</f>
        <v>2054.3776899999998</v>
      </c>
      <c r="BN16" s="102">
        <f ca="1">SUMIFS('Time Series Data'!$AG$7:$AG$8790,'Time Series Data'!$I$7:$I$8790,0,$F$7:$F$8790,DAY(AM16),$E$7:$E$8790,MONTH(AM16))-BQ16</f>
        <v>826.89099999999996</v>
      </c>
      <c r="BO16" s="102">
        <f ca="1">IF((IF(ISNA(MATCH(AM16,'Coincident Peak'!$D$5:$D$16,0))=TRUE,0,SUMIFS($U$7:$U$8790,$F$7:$F$8790,DAY(AM16),$E$7:$E$8790,MONTH(AM16),$G$7:$G$8790,"&lt;"&amp;HOUR(VLOOKUP(AM16,'Coincident Peak'!$D$5:$E$16,2))-Values!$E$5)))&gt;(Effective_Battery_Capacity/Rndtrp_eff),(Effective_Battery_Capacity/Rndtrp_eff),(IF(ISNA(MATCH(AM16,'Coincident Peak'!$D$5:$D$16,0))=TRUE,0,SUMIFS($U$7:$U$8790,$F$7:$F$8790,DAY(AM16),$E$7:$E$8790,MONTH(AM16),$G$7:$G$8790,"&lt;"&amp;HOUR(VLOOKUP(AM16,'Coincident Peak'!$D$5:$E$16,2))-Values!$E$5))))</f>
        <v>0</v>
      </c>
      <c r="BP16" s="102">
        <f>IF(WholesaleEnergyCost_2&gt;PPACostPerKWh,(IF((IF(ISNA(MATCH(AM16,'Coincident Peak'!$D$5:$D$16,0))=TRUE,0,SUMIFS($U$7:$U$8790,$F$7:$F$8790,DAY(AM16),$E$7:$E$8790,MONTH(AM16),$G$7:$G$8790,"&lt;"&amp;HOUR(VLOOKUP(AM16,'Coincident Peak'!$D$5:$E$16,2))-Values!$E$5,$I$7:$I$8790,1)))&gt;(Effective_Battery_Capacity/Rndtrp_eff),(Effective_Battery_Capacity/Rndtrp_eff),(IF(ISNA(MATCH(AM16,'Coincident Peak'!$D$5:$D$16,0))=TRUE,0,SUMIFS($U$7:$U$8790,$F$7:$F$8790,DAY(AM16),$E$7:$E$8790,MONTH(AM16),$G$7:$G$8790,"&lt;"&amp;HOUR(VLOOKUP(AM16,'Coincident Peak'!$D$5:$E$16,2))-Values!$E$5,$I$7:$I$8790,1))))),0)</f>
        <v>0</v>
      </c>
      <c r="BQ16" s="102">
        <f>IF(WholesaleEnergyCost_1&gt;PPACostPerKWh,(IF((IF(ISNA(MATCH(AM16,'Coincident Peak'!$D$5:$D$16,0))=TRUE,0,SUMIFS($U$7:$U$8790,$F$7:$F$8790,DAY(AM16),$E$7:$E$8790,MONTH(AM16),$G$7:$G$8790,"&lt;"&amp;HOUR(VLOOKUP(AM16,'Coincident Peak'!$D$5:$E$16,2))-Values!$E$5,$I$7:$I$8790,0)))&gt;(Effective_Battery_Capacity/Rndtrp_eff),(Effective_Battery_Capacity/Rndtrp_eff),(IF(ISNA(MATCH(AM16,'Coincident Peak'!$D$5:$D$16,0))=TRUE,0,SUMIFS($U$7:$U$8790,$F$7:$F$8790,DAY(AM16),$E$7:$E$8790,MONTH(AM16),$G$7:$G$8790,"&lt;"&amp;HOUR(VLOOKUP(AM16,'Coincident Peak'!$D$5:$E$16,2))-Values!$E$5,$I$7:$I$8790,0))))),0)</f>
        <v>0</v>
      </c>
      <c r="BR16" s="102">
        <f t="shared" ca="1" si="26"/>
        <v>0</v>
      </c>
      <c r="BS16" s="102">
        <f t="shared" ca="1" si="27"/>
        <v>1834.5577080440958</v>
      </c>
      <c r="BT16" s="102">
        <f t="shared" ca="1" si="28"/>
        <v>316.15300000000002</v>
      </c>
      <c r="BU16" s="102"/>
      <c r="BV16" s="110">
        <f ca="1">IF(ISNA(MATCH(AM16,'Coincident Peak'!$D$5:$D$16,0))=TRUE,0,1)</f>
        <v>0</v>
      </c>
      <c r="BW16" s="114">
        <f t="shared" ca="1" si="29"/>
        <v>0</v>
      </c>
      <c r="BX16" s="114">
        <f t="shared" ca="1" si="30"/>
        <v>1</v>
      </c>
      <c r="BY16" s="114">
        <f t="shared" ca="1" si="31"/>
        <v>1</v>
      </c>
      <c r="BZ16" s="114">
        <f t="shared" ca="1" si="32"/>
        <v>1</v>
      </c>
      <c r="CA16" s="114">
        <f t="shared" ca="1" si="33"/>
        <v>1</v>
      </c>
      <c r="CB16" s="110">
        <f t="shared" ca="1" si="34"/>
        <v>0</v>
      </c>
      <c r="CC16" s="110">
        <f t="shared" ca="1" si="95"/>
        <v>0</v>
      </c>
      <c r="CD16" s="110">
        <f ca="1">IF(ISNA(MATCH(AM16,'Coincident Peak'!$D$5:$D$16,0))=TRUE,1,0)</f>
        <v>1</v>
      </c>
      <c r="CE16" s="110">
        <f ca="1">VLOOKUP(MONTH($AM16),'Value Stacking Basis'!$B$38:$D$49,3)</f>
        <v>3</v>
      </c>
      <c r="CF16">
        <f ca="1">VLOOKUP(MONTH($AM16),'Value Stacking Basis'!$B$38:$F$49,5)</f>
        <v>2</v>
      </c>
      <c r="CG16" s="110">
        <f t="shared" ca="1" si="35"/>
        <v>1</v>
      </c>
      <c r="CK16" s="111">
        <f t="shared" ca="1" si="36"/>
        <v>0</v>
      </c>
      <c r="CL16" s="111">
        <f t="shared" ca="1" si="37"/>
        <v>0</v>
      </c>
      <c r="CM16" s="111">
        <f t="shared" ca="1" si="38"/>
        <v>0</v>
      </c>
      <c r="CN16" s="111">
        <f t="shared" ca="1" si="39"/>
        <v>0</v>
      </c>
      <c r="CO16" s="111">
        <f t="shared" ca="1" si="40"/>
        <v>0</v>
      </c>
      <c r="CQ16" s="111">
        <f t="shared" ca="1" si="41"/>
        <v>0</v>
      </c>
      <c r="CR16" s="111">
        <f t="shared" ca="1" si="42"/>
        <v>0</v>
      </c>
      <c r="CS16" s="111">
        <f t="shared" ca="1" si="43"/>
        <v>0</v>
      </c>
      <c r="CT16" s="111">
        <f t="shared" ca="1" si="44"/>
        <v>0</v>
      </c>
      <c r="CU16" s="111">
        <f t="shared" ca="1" si="45"/>
        <v>0</v>
      </c>
      <c r="CW16" s="205">
        <f t="array" aca="1" ref="CW16" ca="1">IF($BV16=0,0,IF($CB16=0,INDEX('Time Series Data'!N$7:N$8790,MATCH(1,(MONTH($AM16)='Time Series Data'!$E$7:$E$8790)*(DAY($AM16)='Time Series Data'!$F$7:$F$8790)*(HOUR(VLOOKUP('Time Series Data'!$AM16,'Coincident Peak'!$D$5:$I$16,2))='Time Series Data'!$G$7:$G$8790),0)),IF(($AT16*Rndtrp_eff)&gt;Effective_Battery_Capacity,BatteryPower,(($AT16*Rndtrp_eff)/Effective_Battery_Capacity)*BatteryPower)))</f>
        <v>0</v>
      </c>
      <c r="CX16" s="111">
        <f t="shared" ca="1" si="46"/>
        <v>0</v>
      </c>
      <c r="CY16" s="111">
        <f t="shared" ca="1" si="47"/>
        <v>0</v>
      </c>
      <c r="CZ16" s="111">
        <f t="shared" ca="1" si="48"/>
        <v>0</v>
      </c>
      <c r="DA16" s="111">
        <f t="shared" ca="1" si="49"/>
        <v>0</v>
      </c>
      <c r="DC16" s="205">
        <f t="array" aca="1" ref="DC16" ca="1">IF($BV16=0,0,IF($CB16=0,INDEX('Time Series Data'!N$7:N$8790,MATCH(1,(MONTH($AM16)='Time Series Data'!$E$7:$E$8790)*(DAY($AM16)='Time Series Data'!$F$7:$F$8790)*(HOUR(VLOOKUP('Time Series Data'!$AM16,'Coincident Peak'!$D$5:$I$16,2))='Time Series Data'!$G$7:$G$8790),0)),IF(($AT16*Rndtrp_eff)&gt;Effective_Battery_Capacity,BatteryPower,(($AT16*Rndtrp_eff)/Effective_Battery_Capacity)*BatteryPower)))</f>
        <v>0</v>
      </c>
      <c r="DD16" s="111">
        <f t="shared" ca="1" si="50"/>
        <v>0</v>
      </c>
      <c r="DF16" s="102">
        <f t="shared" ca="1" si="51"/>
        <v>0</v>
      </c>
      <c r="DG16" s="206">
        <f t="shared" ca="1" si="96"/>
        <v>316.15300000000002</v>
      </c>
      <c r="DH16" s="206">
        <f t="shared" ca="1" si="52"/>
        <v>0</v>
      </c>
      <c r="DI16" s="205">
        <f t="shared" ca="1" si="97"/>
        <v>0</v>
      </c>
      <c r="DJ16" s="205">
        <f t="shared" ca="1" si="53"/>
        <v>0</v>
      </c>
      <c r="DK16" s="205">
        <f t="shared" ca="1" si="54"/>
        <v>0</v>
      </c>
      <c r="DM16" s="102">
        <f t="shared" ca="1" si="55"/>
        <v>0</v>
      </c>
      <c r="DN16" s="102">
        <f t="shared" ca="1" si="98"/>
        <v>316.15300000000002</v>
      </c>
      <c r="DO16" s="102">
        <f t="shared" ca="1" si="56"/>
        <v>0</v>
      </c>
      <c r="DP16" s="102">
        <f t="shared" ca="1" si="57"/>
        <v>0</v>
      </c>
      <c r="DR16" s="102">
        <f t="shared" ca="1" si="58"/>
        <v>0</v>
      </c>
      <c r="DS16" s="111">
        <f t="shared" ca="1" si="59"/>
        <v>1596.2559999999999</v>
      </c>
      <c r="DT16" s="111">
        <f t="shared" ca="1" si="60"/>
        <v>1596.2559999999999</v>
      </c>
      <c r="DU16" s="111">
        <f t="shared" ca="1" si="99"/>
        <v>1596.2559999999999</v>
      </c>
      <c r="DV16" s="111">
        <f t="shared" ca="1" si="61"/>
        <v>0</v>
      </c>
      <c r="DX16" s="102">
        <f t="shared" ca="1" si="62"/>
        <v>0</v>
      </c>
      <c r="DY16" s="111">
        <f t="shared" ca="1" si="63"/>
        <v>0</v>
      </c>
      <c r="DZ16" s="111">
        <f t="shared" ca="1" si="64"/>
        <v>1596.2559999999999</v>
      </c>
      <c r="EA16" s="111">
        <f t="shared" ca="1" si="65"/>
        <v>1596.2559999999999</v>
      </c>
      <c r="EB16" s="111">
        <f t="shared" ca="1" si="100"/>
        <v>1596.2559999999999</v>
      </c>
      <c r="EF16" s="111">
        <f t="shared" ca="1" si="66"/>
        <v>0</v>
      </c>
      <c r="EG16" s="111">
        <f t="shared" ca="1" si="67"/>
        <v>0</v>
      </c>
      <c r="EH16" s="111">
        <f t="shared" ca="1" si="68"/>
        <v>0</v>
      </c>
      <c r="EI16" s="111">
        <f t="shared" ca="1" si="69"/>
        <v>0</v>
      </c>
      <c r="EK16" s="111">
        <f t="shared" ca="1" si="70"/>
        <v>0</v>
      </c>
      <c r="EL16" s="111">
        <f t="shared" ca="1" si="71"/>
        <v>0</v>
      </c>
      <c r="EM16" s="111">
        <f t="shared" ca="1" si="72"/>
        <v>0</v>
      </c>
      <c r="EN16" s="111">
        <f t="shared" ca="1" si="73"/>
        <v>0</v>
      </c>
      <c r="EP16" s="111">
        <f ca="1">IF($BV16=0,0,IF($CC16=0,VLOOKUP('Time Series Data'!$AM16,'Coincident Peak'!$D$5:$I$16,3),BatteryPower))</f>
        <v>0</v>
      </c>
      <c r="EQ16" s="111">
        <f t="shared" ca="1" si="74"/>
        <v>0</v>
      </c>
      <c r="ER16" s="111">
        <f t="shared" ca="1" si="75"/>
        <v>0</v>
      </c>
      <c r="ES16" s="111">
        <f t="shared" ca="1" si="76"/>
        <v>0</v>
      </c>
      <c r="EU16" s="111">
        <f ca="1">IF($BV16=0,0,IF($CC16=0,VLOOKUP('Time Series Data'!$AM16,'Coincident Peak'!$D$5:$I$16,3),BatteryPower))</f>
        <v>0</v>
      </c>
      <c r="EV16" s="111">
        <f t="shared" ca="1" si="77"/>
        <v>0</v>
      </c>
      <c r="EX16" s="111">
        <f t="shared" ca="1" si="78"/>
        <v>0</v>
      </c>
      <c r="EY16" s="111">
        <f t="shared" ca="1" si="101"/>
        <v>316.15300000000002</v>
      </c>
      <c r="EZ16" s="111">
        <f t="shared" ca="1" si="79"/>
        <v>0</v>
      </c>
      <c r="FA16" s="111">
        <f t="shared" ca="1" si="80"/>
        <v>0</v>
      </c>
      <c r="FB16" s="111">
        <f t="shared" ca="1" si="102"/>
        <v>0</v>
      </c>
      <c r="FD16" s="111">
        <f t="shared" ca="1" si="81"/>
        <v>0</v>
      </c>
      <c r="FE16" s="111">
        <f t="shared" ca="1" si="103"/>
        <v>316.15300000000002</v>
      </c>
      <c r="FF16" s="188">
        <f t="shared" ca="1" si="82"/>
        <v>0</v>
      </c>
      <c r="FH16" s="111">
        <f t="shared" ca="1" si="83"/>
        <v>0</v>
      </c>
      <c r="FI16" s="111">
        <f t="shared" ca="1" si="84"/>
        <v>1596.2559999999999</v>
      </c>
      <c r="FJ16" s="111">
        <f t="shared" ca="1" si="85"/>
        <v>1596.2559999999999</v>
      </c>
      <c r="FK16" s="111">
        <f t="shared" ca="1" si="104"/>
        <v>1596.2559999999999</v>
      </c>
      <c r="FL16" s="111">
        <f t="shared" ca="1" si="86"/>
        <v>0</v>
      </c>
      <c r="FN16" s="111">
        <f t="shared" ca="1" si="87"/>
        <v>0</v>
      </c>
      <c r="FO16" s="111">
        <f t="shared" ca="1" si="88"/>
        <v>0</v>
      </c>
      <c r="FP16" s="111">
        <f t="shared" ca="1" si="89"/>
        <v>1596.2559999999999</v>
      </c>
      <c r="FQ16" s="111">
        <f t="shared" ca="1" si="90"/>
        <v>1596.2559999999999</v>
      </c>
      <c r="FR16" s="111">
        <f t="shared" ca="1" si="105"/>
        <v>1596.2559999999999</v>
      </c>
      <c r="FT16" s="111">
        <f t="shared" ca="1" si="91"/>
        <v>0</v>
      </c>
    </row>
    <row r="17" spans="1:176" ht="16" customHeight="1" x14ac:dyDescent="0.2">
      <c r="A17" s="77"/>
      <c r="B17" s="77">
        <f t="shared" si="0"/>
        <v>43466.416666666664</v>
      </c>
      <c r="C17" s="112">
        <f t="shared" si="1"/>
        <v>43466</v>
      </c>
      <c r="D17" s="106">
        <f t="shared" si="92"/>
        <v>9888</v>
      </c>
      <c r="E17" s="469">
        <v>1</v>
      </c>
      <c r="F17" s="469">
        <v>1</v>
      </c>
      <c r="G17" s="110">
        <v>10</v>
      </c>
      <c r="H17" s="110">
        <f t="shared" si="2"/>
        <v>2</v>
      </c>
      <c r="I17" s="110" cm="1">
        <f t="array" ref="I17">INDEX(Values!$V$6:$AG$29,'Time Series Data'!G17+1,'Time Series Data'!E17)</f>
        <v>1</v>
      </c>
      <c r="J17" s="113">
        <v>10.5</v>
      </c>
      <c r="K17" s="108">
        <v>9888</v>
      </c>
      <c r="L17">
        <v>0</v>
      </c>
      <c r="M17">
        <v>0</v>
      </c>
      <c r="N17">
        <v>0</v>
      </c>
      <c r="O17">
        <v>121.145</v>
      </c>
      <c r="P17">
        <v>95</v>
      </c>
      <c r="T17" s="185">
        <f t="shared" si="3"/>
        <v>0</v>
      </c>
      <c r="U17" s="185">
        <f t="shared" si="93"/>
        <v>121.145</v>
      </c>
      <c r="V17" s="102">
        <f t="shared" si="4"/>
        <v>9766.8549999999996</v>
      </c>
      <c r="W17">
        <f>IF(V17+O17&gt;VLOOKUP(E17,'Coincident Peak'!$C$22:$I$33,7),0,1)</f>
        <v>1</v>
      </c>
      <c r="X17" s="421">
        <f>IF((AND(E17=MONTH(VLOOKUP('Time Series Data'!E17,'Coincident Peak'!$C$5:$D$16,2)),F17=DAY(VLOOKUP('Time Series Data'!E17,'Coincident Peak'!$C$5:$D$16,2)),IF(AND(G17&lt;=HOUR(VLOOKUP('Time Series Data'!E17,'Coincident Peak'!$C$5:$E$16,3))+Values!$E$5,G17&gt;=HOUR(VLOOKUP('Time Series Data'!E17,'Coincident Peak'!$C$5:$E$16,3))-Values!$E$5),"TRUE","FALSE"))),BatteryPower,0)</f>
        <v>0</v>
      </c>
      <c r="Y17" s="185">
        <f>IF((AND(E17=MONTH(VLOOKUP('Time Series Data'!E17,'Coincident Peak'!$C$5:$D$16,2)),F17=DAY(VLOOKUP('Time Series Data'!E17,'Coincident Peak'!$C$5:$D$16,2)))),0,N17)</f>
        <v>0</v>
      </c>
      <c r="Z17" s="185">
        <f>IF((AND(E17=MONTH(VLOOKUP('Time Series Data'!E17,'Coincident Peak'!$C$5:$D$16,2)),F17=DAY(VLOOKUP('Time Series Data'!E17,'Coincident Peak'!$C$5:$D$16,2)),IF(AND(G17&lt;=HOUR(VLOOKUP('Time Series Data'!E17,'Coincident Peak'!$C$5:$E$16,3))+Values!$E$5,G17&gt;=HOUR(VLOOKUP('Time Series Data'!E17,'Coincident Peak'!$C$5:$E$16,3))-Values!$E$5),"TRUE","FALSE"))),BatteryPower,Y17)</f>
        <v>0</v>
      </c>
      <c r="AA17" s="185">
        <f>IF((AND(E17=MONTH(VLOOKUP('Time Series Data'!E17,'Coincident Peak'!$C$5:$D$16,2)),F17=DAY(VLOOKUP('Time Series Data'!E17,'Coincident Peak'!$C$5:$D$16,2))-1)),VLOOKUP(E17,'Coincident Peak'!$C$5:$N$16,11)*Z17,Z17)</f>
        <v>0</v>
      </c>
      <c r="AB17" s="185">
        <f>IF((AND(E17=MONTH(VLOOKUP('Time Series Data'!E17,'Coincident Peak'!$C$5:$D$16,2)),F17=DAY(VLOOKUP('Time Series Data'!E17,'Coincident Peak'!$C$5:$D$16,2))+1)),VLOOKUP(E17,'Coincident Peak'!$C$5:$N$16,12)*AA17,AA17)</f>
        <v>0</v>
      </c>
      <c r="AC17" s="185">
        <f>IF((AND(E17=MONTH(VLOOKUP('Time Series Data'!E17,'Coincident Peak'!$C$5:$D$16,2)),F17=DAY(VLOOKUP('Time Series Data'!E17,'Coincident Peak'!$C$5:$D$16,2)))),0,O17)</f>
        <v>121.145</v>
      </c>
      <c r="AD17" s="185">
        <f>IF((AND(E17=MONTH(VLOOKUP('Time Series Data'!E17,'Coincident Peak'!$C$5:$D$16,2)),F17=DAY(VLOOKUP('Time Series Data'!E17,'Coincident Peak'!$C$5:$D$16,2))-1)),VLOOKUP(E17,'Coincident Peak'!$C$5:$N$16,11)*AC17,AC17)</f>
        <v>121.145</v>
      </c>
      <c r="AE17" s="185">
        <f>IF((AND(E17=MONTH(VLOOKUP('Time Series Data'!E17,'Coincident Peak'!$C$5:$D$16,2)),F17=DAY(VLOOKUP('Time Series Data'!E17,'Coincident Peak'!$C$5:$D$16,2))+1)),VLOOKUP(E17,'Coincident Peak'!$C$5:$N$16,12)*AD17,AD17)</f>
        <v>121.145</v>
      </c>
      <c r="AF17" s="102">
        <f t="shared" si="5"/>
        <v>9766.8549999999996</v>
      </c>
      <c r="AG17" s="185">
        <f>IF((AND(E17=MONTH(VLOOKUP('Time Series Data'!E17,'Coincident Peak'!$C$5:$D$16,2)),F17=DAY(VLOOKUP('Time Series Data'!E17,'Coincident Peak'!$C$5:$D$16,2)))),U17,O17)</f>
        <v>121.145</v>
      </c>
      <c r="AH17" s="102">
        <f t="shared" si="94"/>
        <v>9766.8549999999996</v>
      </c>
      <c r="AL17" s="108">
        <v>10</v>
      </c>
      <c r="AM17" s="116">
        <f t="shared" ca="1" si="6"/>
        <v>43476</v>
      </c>
      <c r="AN17" s="110">
        <f t="shared" ca="1" si="7"/>
        <v>1</v>
      </c>
      <c r="AO17" s="111">
        <f t="shared" ca="1" si="8"/>
        <v>83.058660000000003</v>
      </c>
      <c r="AP17" s="111">
        <f t="shared" ca="1" si="9"/>
        <v>548.45500000000004</v>
      </c>
      <c r="AQ17" s="111">
        <f t="shared" ca="1" si="10"/>
        <v>539.68399999999997</v>
      </c>
      <c r="AR17" s="205">
        <f t="shared" ca="1" si="11"/>
        <v>2905.6746599999997</v>
      </c>
      <c r="AS17" s="111">
        <f t="shared" ca="1" si="12"/>
        <v>1739.4237404606401</v>
      </c>
      <c r="AT17" s="111">
        <f ca="1">IF(ISNA(MATCH(AM17,'Coincident Peak'!$D$5:$D$16,0))=TRUE,0,SUMIFS($O$7:$O$8790,$F$7:$F$8790,DAY(AM17),$E$7:$E$8790,MONTH(AM17),$G$7:$G$8790,"&lt;"&amp;HOUR(VLOOKUP(AM17,'Coincident Peak'!$D$5:$E$16,2))-Values!$E$5))</f>
        <v>0</v>
      </c>
      <c r="AU17" s="111">
        <f t="shared" ca="1" si="13"/>
        <v>0</v>
      </c>
      <c r="AV17" s="102">
        <f t="shared" ca="1" si="14"/>
        <v>539.68399999999997</v>
      </c>
      <c r="AW17" s="102">
        <f t="shared" ca="1" si="15"/>
        <v>539.68399999999997</v>
      </c>
      <c r="AX17" s="102">
        <f t="shared" ca="1" si="16"/>
        <v>906.57600000000002</v>
      </c>
      <c r="AY17" s="102">
        <f ca="1">IF(ISNA(MATCH(AM17,'Coincident Peak'!$D$5:$D$16,0))=TRUE,0,SUMIFS($O$7:$O$8790,$F$7:$F$8790,DAY(AM17),$E$7:$E$8790,MONTH(AM17),$G$7:$G$8790,"&lt;"&amp;HOUR(VLOOKUP(AM17,'Coincident Peak'!$D$5:$E$16,2))-Values!$E$5,$I$7:$I$8790,1))</f>
        <v>0</v>
      </c>
      <c r="AZ17" s="102">
        <f t="shared" ca="1" si="17"/>
        <v>906.57600000000002</v>
      </c>
      <c r="BA17" s="102">
        <f t="shared" ca="1" si="18"/>
        <v>906.57600000000002</v>
      </c>
      <c r="BB17" s="102">
        <f t="shared" ca="1" si="19"/>
        <v>0</v>
      </c>
      <c r="BD17" s="102">
        <f t="shared" ca="1" si="20"/>
        <v>906.57600000000002</v>
      </c>
      <c r="BE17" s="102">
        <f t="shared" ca="1" si="21"/>
        <v>1834.5577080440958</v>
      </c>
      <c r="BF17" s="102">
        <f t="shared" ca="1" si="22"/>
        <v>0</v>
      </c>
      <c r="BG17" s="102">
        <f ca="1">IF(IF(ISNA(MATCH(AM17,'Coincident Peak'!$D$5:$D$16,0))=TRUE,0,SUMIFS($O$7:$O$8790,$F$7:$F$8790,DAY(AM17),$E$7:$E$8790,MONTH(AM17),$G$7:$G$8790,"&lt;"&amp;HOUR(VLOOKUP(AM17,'Coincident Peak'!$D$5:$E$16,2))-Values!$E$5,$I$7:$I$8790,0))&gt;(Effective_Battery_Capacity/Rndtrp_eff),(Effective_Battery_Capacity/Rndtrp_eff),IF(ISNA(MATCH(AM17,'Coincident Peak'!$D$5:$D$16,0))=TRUE,0,SUMIFS($O$7:$O$8790,$F$7:$F$8790,DAY(AM17),$E$7:$E$8790,MONTH(AM17),$G$7:$G$8790,"&lt;"&amp;HOUR(VLOOKUP(AM17,'Coincident Peak'!$D$5:$E$16,2))-Values!$E$5,$I$7:$I$8790,0)))</f>
        <v>0</v>
      </c>
      <c r="BH17" s="102">
        <f ca="1">IF((IF(ISNA(MATCH(AM17,'Coincident Peak'!$D$5:$D$16,0))=TRUE,0,SUMIFS($O$7:$O$8790,$F$7:$F$8790,DAY(AM17),$E$7:$E$8790,MONTH(AM17),$G$7:$G$8790,"&lt;"&amp;HOUR(VLOOKUP(AM17,'Coincident Peak'!$D$5:$E$16,2))-Values!$E$5)))&gt;(Effective_Battery_Capacity/Rndtrp_eff),(Effective_Battery_Capacity/Rndtrp_eff),(IF(ISNA(MATCH(AM17,'Coincident Peak'!$D$5:$D$16,0))=TRUE,0,SUMIFS($O$7:$O$8790,$F$7:$F$8790,DAY(AM17),$E$7:$E$8790,MONTH(AM17),$G$7:$G$8790,"&lt;"&amp;HOUR(VLOOKUP(AM17,'Coincident Peak'!$D$5:$E$16,2))-Values!$E$5))))</f>
        <v>0</v>
      </c>
      <c r="BI17" s="206">
        <f t="shared" ca="1" si="23"/>
        <v>83.058660000000003</v>
      </c>
      <c r="BJ17" s="206">
        <f t="shared" ca="1" si="24"/>
        <v>0</v>
      </c>
      <c r="BK17" s="102">
        <f>IF(WholesaleEnergyCost_2&gt;PPACostPerKWh,(IF((SUMIFS('Time Series Data'!$AG$7:$AG$8790,'Time Series Data'!$I$7:$I$8790,1,$F$7:$F$8790,DAY(AM17),$E$7:$E$8790,MONTH(AM17))-BP17)&gt;(Effective_Battery_Capacity/Rndtrp_eff),(Effective_Battery_Capacity/Rndtrp_eff),(SUMIFS('Time Series Data'!$AG$7:$AG$8790,'Time Series Data'!$I$7:$I$8790,1,$F$7:$F$8790,DAY(AM17),$E$7:$E$8790,MONTH(AM17))))-BP17),0)</f>
        <v>0</v>
      </c>
      <c r="BL17" s="102">
        <f t="shared" ca="1" si="25"/>
        <v>0</v>
      </c>
      <c r="BM17" s="102">
        <f ca="1">SUMIFS('Time Series Data'!$AG$7:$AG$8790,$F$7:$F$8790,DAY(AM17),$E$7:$E$8790,MONTH(AM17),'Time Series Data'!$I$7:$I$8790,1)-BL17-BP17</f>
        <v>1916.04</v>
      </c>
      <c r="BN17" s="102">
        <f ca="1">SUMIFS('Time Series Data'!$AG$7:$AG$8790,'Time Series Data'!$I$7:$I$8790,0,$F$7:$F$8790,DAY(AM17),$E$7:$E$8790,MONTH(AM17))-BQ17</f>
        <v>906.57600000000002</v>
      </c>
      <c r="BO17" s="102">
        <f ca="1">IF((IF(ISNA(MATCH(AM17,'Coincident Peak'!$D$5:$D$16,0))=TRUE,0,SUMIFS($U$7:$U$8790,$F$7:$F$8790,DAY(AM17),$E$7:$E$8790,MONTH(AM17),$G$7:$G$8790,"&lt;"&amp;HOUR(VLOOKUP(AM17,'Coincident Peak'!$D$5:$E$16,2))-Values!$E$5)))&gt;(Effective_Battery_Capacity/Rndtrp_eff),(Effective_Battery_Capacity/Rndtrp_eff),(IF(ISNA(MATCH(AM17,'Coincident Peak'!$D$5:$D$16,0))=TRUE,0,SUMIFS($U$7:$U$8790,$F$7:$F$8790,DAY(AM17),$E$7:$E$8790,MONTH(AM17),$G$7:$G$8790,"&lt;"&amp;HOUR(VLOOKUP(AM17,'Coincident Peak'!$D$5:$E$16,2))-Values!$E$5))))</f>
        <v>0</v>
      </c>
      <c r="BP17" s="102">
        <f>IF(WholesaleEnergyCost_2&gt;PPACostPerKWh,(IF((IF(ISNA(MATCH(AM17,'Coincident Peak'!$D$5:$D$16,0))=TRUE,0,SUMIFS($U$7:$U$8790,$F$7:$F$8790,DAY(AM17),$E$7:$E$8790,MONTH(AM17),$G$7:$G$8790,"&lt;"&amp;HOUR(VLOOKUP(AM17,'Coincident Peak'!$D$5:$E$16,2))-Values!$E$5,$I$7:$I$8790,1)))&gt;(Effective_Battery_Capacity/Rndtrp_eff),(Effective_Battery_Capacity/Rndtrp_eff),(IF(ISNA(MATCH(AM17,'Coincident Peak'!$D$5:$D$16,0))=TRUE,0,SUMIFS($U$7:$U$8790,$F$7:$F$8790,DAY(AM17),$E$7:$E$8790,MONTH(AM17),$G$7:$G$8790,"&lt;"&amp;HOUR(VLOOKUP(AM17,'Coincident Peak'!$D$5:$E$16,2))-Values!$E$5,$I$7:$I$8790,1))))),0)</f>
        <v>0</v>
      </c>
      <c r="BQ17" s="102">
        <f>IF(WholesaleEnergyCost_1&gt;PPACostPerKWh,(IF((IF(ISNA(MATCH(AM17,'Coincident Peak'!$D$5:$D$16,0))=TRUE,0,SUMIFS($U$7:$U$8790,$F$7:$F$8790,DAY(AM17),$E$7:$E$8790,MONTH(AM17),$G$7:$G$8790,"&lt;"&amp;HOUR(VLOOKUP(AM17,'Coincident Peak'!$D$5:$E$16,2))-Values!$E$5,$I$7:$I$8790,0)))&gt;(Effective_Battery_Capacity/Rndtrp_eff),(Effective_Battery_Capacity/Rndtrp_eff),(IF(ISNA(MATCH(AM17,'Coincident Peak'!$D$5:$D$16,0))=TRUE,0,SUMIFS($U$7:$U$8790,$F$7:$F$8790,DAY(AM17),$E$7:$E$8790,MONTH(AM17),$G$7:$G$8790,"&lt;"&amp;HOUR(VLOOKUP(AM17,'Coincident Peak'!$D$5:$E$16,2))-Values!$E$5,$I$7:$I$8790,0))))),0)</f>
        <v>0</v>
      </c>
      <c r="BR17" s="102">
        <f t="shared" ca="1" si="26"/>
        <v>83.058660000000003</v>
      </c>
      <c r="BS17" s="102">
        <f t="shared" ca="1" si="27"/>
        <v>1834.5577080440958</v>
      </c>
      <c r="BT17" s="102">
        <f t="shared" ca="1" si="28"/>
        <v>539.68399999999997</v>
      </c>
      <c r="BU17" s="102"/>
      <c r="BV17" s="110">
        <f ca="1">IF(ISNA(MATCH(AM17,'Coincident Peak'!$D$5:$D$16,0))=TRUE,0,1)</f>
        <v>0</v>
      </c>
      <c r="BW17" s="114">
        <f t="shared" ca="1" si="29"/>
        <v>1</v>
      </c>
      <c r="BX17" s="114">
        <f t="shared" ca="1" si="30"/>
        <v>1</v>
      </c>
      <c r="BY17" s="114">
        <f t="shared" ca="1" si="31"/>
        <v>2</v>
      </c>
      <c r="BZ17" s="114">
        <f t="shared" ca="1" si="32"/>
        <v>1</v>
      </c>
      <c r="CA17" s="114">
        <f t="shared" ca="1" si="33"/>
        <v>1</v>
      </c>
      <c r="CB17" s="110">
        <f t="shared" ca="1" si="34"/>
        <v>0</v>
      </c>
      <c r="CC17" s="110">
        <f t="shared" ca="1" si="95"/>
        <v>0</v>
      </c>
      <c r="CD17" s="110">
        <f ca="1">IF(ISNA(MATCH(AM17,'Coincident Peak'!$D$5:$D$16,0))=TRUE,1,0)</f>
        <v>1</v>
      </c>
      <c r="CE17" s="110">
        <f ca="1">VLOOKUP(MONTH($AM17),'Value Stacking Basis'!$B$38:$D$49,3)</f>
        <v>3</v>
      </c>
      <c r="CF17">
        <f ca="1">VLOOKUP(MONTH($AM17),'Value Stacking Basis'!$B$38:$F$49,5)</f>
        <v>2</v>
      </c>
      <c r="CG17" s="110">
        <f t="shared" ca="1" si="35"/>
        <v>1</v>
      </c>
      <c r="CK17" s="111">
        <f t="shared" ca="1" si="36"/>
        <v>0</v>
      </c>
      <c r="CL17" s="111">
        <f t="shared" ca="1" si="37"/>
        <v>0</v>
      </c>
      <c r="CM17" s="111">
        <f t="shared" ca="1" si="38"/>
        <v>0</v>
      </c>
      <c r="CN17" s="111">
        <f t="shared" ca="1" si="39"/>
        <v>0</v>
      </c>
      <c r="CO17" s="111">
        <f t="shared" ca="1" si="40"/>
        <v>0</v>
      </c>
      <c r="CQ17" s="111">
        <f t="shared" ca="1" si="41"/>
        <v>0</v>
      </c>
      <c r="CR17" s="111">
        <f t="shared" ca="1" si="42"/>
        <v>0</v>
      </c>
      <c r="CS17" s="111">
        <f t="shared" ca="1" si="43"/>
        <v>0</v>
      </c>
      <c r="CT17" s="111">
        <f t="shared" ca="1" si="44"/>
        <v>0</v>
      </c>
      <c r="CU17" s="111">
        <f t="shared" ca="1" si="45"/>
        <v>0</v>
      </c>
      <c r="CW17" s="205">
        <f t="array" aca="1" ref="CW17" ca="1">IF($BV17=0,0,IF($CB17=0,INDEX('Time Series Data'!N$7:N$8790,MATCH(1,(MONTH($AM17)='Time Series Data'!$E$7:$E$8790)*(DAY($AM17)='Time Series Data'!$F$7:$F$8790)*(HOUR(VLOOKUP('Time Series Data'!$AM17,'Coincident Peak'!$D$5:$I$16,2))='Time Series Data'!$G$7:$G$8790),0)),IF(($AT17*Rndtrp_eff)&gt;Effective_Battery_Capacity,BatteryPower,(($AT17*Rndtrp_eff)/Effective_Battery_Capacity)*BatteryPower)))</f>
        <v>0</v>
      </c>
      <c r="CX17" s="111">
        <f t="shared" ca="1" si="46"/>
        <v>0</v>
      </c>
      <c r="CY17" s="111">
        <f t="shared" ca="1" si="47"/>
        <v>0</v>
      </c>
      <c r="CZ17" s="111">
        <f t="shared" ca="1" si="48"/>
        <v>0</v>
      </c>
      <c r="DA17" s="111">
        <f t="shared" ca="1" si="49"/>
        <v>0</v>
      </c>
      <c r="DC17" s="205">
        <f t="array" aca="1" ref="DC17" ca="1">IF($BV17=0,0,IF($CB17=0,INDEX('Time Series Data'!N$7:N$8790,MATCH(1,(MONTH($AM17)='Time Series Data'!$E$7:$E$8790)*(DAY($AM17)='Time Series Data'!$F$7:$F$8790)*(HOUR(VLOOKUP('Time Series Data'!$AM17,'Coincident Peak'!$D$5:$I$16,2))='Time Series Data'!$G$7:$G$8790),0)),IF(($AT17*Rndtrp_eff)&gt;Effective_Battery_Capacity,BatteryPower,(($AT17*Rndtrp_eff)/Effective_Battery_Capacity)*BatteryPower)))</f>
        <v>0</v>
      </c>
      <c r="DD17" s="111">
        <f t="shared" ca="1" si="50"/>
        <v>0</v>
      </c>
      <c r="DF17" s="102">
        <f t="shared" ca="1" si="51"/>
        <v>0</v>
      </c>
      <c r="DG17" s="206">
        <f t="shared" ca="1" si="96"/>
        <v>539.68399999999997</v>
      </c>
      <c r="DH17" s="206">
        <f t="shared" ca="1" si="52"/>
        <v>0</v>
      </c>
      <c r="DI17" s="205">
        <f t="shared" ca="1" si="97"/>
        <v>0</v>
      </c>
      <c r="DJ17" s="205">
        <f t="shared" ca="1" si="53"/>
        <v>0</v>
      </c>
      <c r="DK17" s="205">
        <f t="shared" ca="1" si="54"/>
        <v>0</v>
      </c>
      <c r="DM17" s="102">
        <f t="shared" ca="1" si="55"/>
        <v>0</v>
      </c>
      <c r="DN17" s="102">
        <f t="shared" ca="1" si="98"/>
        <v>539.68399999999997</v>
      </c>
      <c r="DO17" s="102">
        <f t="shared" ca="1" si="56"/>
        <v>0</v>
      </c>
      <c r="DP17" s="102">
        <f t="shared" ca="1" si="57"/>
        <v>0</v>
      </c>
      <c r="DR17" s="102">
        <f t="shared" ca="1" si="58"/>
        <v>0</v>
      </c>
      <c r="DS17" s="111">
        <f t="shared" ca="1" si="59"/>
        <v>1596.2559999999999</v>
      </c>
      <c r="DT17" s="111">
        <f t="shared" ca="1" si="60"/>
        <v>1596.2559999999999</v>
      </c>
      <c r="DU17" s="111">
        <f t="shared" ca="1" si="99"/>
        <v>1596.2559999999999</v>
      </c>
      <c r="DV17" s="111">
        <f t="shared" ca="1" si="61"/>
        <v>0</v>
      </c>
      <c r="DX17" s="102">
        <f t="shared" ca="1" si="62"/>
        <v>0</v>
      </c>
      <c r="DY17" s="111">
        <f t="shared" ca="1" si="63"/>
        <v>0</v>
      </c>
      <c r="DZ17" s="111">
        <f t="shared" ca="1" si="64"/>
        <v>1596.2559999999999</v>
      </c>
      <c r="EA17" s="111">
        <f t="shared" ca="1" si="65"/>
        <v>1596.2559999999999</v>
      </c>
      <c r="EB17" s="111">
        <f t="shared" ca="1" si="100"/>
        <v>1596.2559999999999</v>
      </c>
      <c r="EF17" s="111">
        <f t="shared" ca="1" si="66"/>
        <v>0</v>
      </c>
      <c r="EG17" s="111">
        <f t="shared" ca="1" si="67"/>
        <v>0</v>
      </c>
      <c r="EH17" s="111">
        <f t="shared" ca="1" si="68"/>
        <v>0</v>
      </c>
      <c r="EI17" s="111">
        <f t="shared" ca="1" si="69"/>
        <v>0</v>
      </c>
      <c r="EK17" s="111">
        <f t="shared" ca="1" si="70"/>
        <v>0</v>
      </c>
      <c r="EL17" s="111">
        <f t="shared" ca="1" si="71"/>
        <v>0</v>
      </c>
      <c r="EM17" s="111">
        <f t="shared" ca="1" si="72"/>
        <v>0</v>
      </c>
      <c r="EN17" s="111">
        <f t="shared" ca="1" si="73"/>
        <v>0</v>
      </c>
      <c r="EP17" s="111">
        <f ca="1">IF($BV17=0,0,IF($CC17=0,VLOOKUP('Time Series Data'!$AM17,'Coincident Peak'!$D$5:$I$16,3),BatteryPower))</f>
        <v>0</v>
      </c>
      <c r="EQ17" s="111">
        <f t="shared" ca="1" si="74"/>
        <v>0</v>
      </c>
      <c r="ER17" s="111">
        <f t="shared" ca="1" si="75"/>
        <v>0</v>
      </c>
      <c r="ES17" s="111">
        <f t="shared" ca="1" si="76"/>
        <v>0</v>
      </c>
      <c r="EU17" s="111">
        <f ca="1">IF($BV17=0,0,IF($CC17=0,VLOOKUP('Time Series Data'!$AM17,'Coincident Peak'!$D$5:$I$16,3),BatteryPower))</f>
        <v>0</v>
      </c>
      <c r="EV17" s="111">
        <f t="shared" ca="1" si="77"/>
        <v>0</v>
      </c>
      <c r="EX17" s="111">
        <f t="shared" ca="1" si="78"/>
        <v>0</v>
      </c>
      <c r="EY17" s="111">
        <f t="shared" ca="1" si="101"/>
        <v>539.68399999999997</v>
      </c>
      <c r="EZ17" s="111">
        <f t="shared" ca="1" si="79"/>
        <v>0</v>
      </c>
      <c r="FA17" s="111">
        <f t="shared" ca="1" si="80"/>
        <v>0</v>
      </c>
      <c r="FB17" s="111">
        <f t="shared" ca="1" si="102"/>
        <v>0</v>
      </c>
      <c r="FD17" s="111">
        <f t="shared" ca="1" si="81"/>
        <v>0</v>
      </c>
      <c r="FE17" s="111">
        <f t="shared" ca="1" si="103"/>
        <v>539.68399999999997</v>
      </c>
      <c r="FF17" s="188">
        <f t="shared" ca="1" si="82"/>
        <v>0</v>
      </c>
      <c r="FH17" s="111">
        <f t="shared" ca="1" si="83"/>
        <v>0</v>
      </c>
      <c r="FI17" s="111">
        <f t="shared" ca="1" si="84"/>
        <v>1596.2559999999999</v>
      </c>
      <c r="FJ17" s="111">
        <f t="shared" ca="1" si="85"/>
        <v>1596.2559999999999</v>
      </c>
      <c r="FK17" s="111">
        <f t="shared" ca="1" si="104"/>
        <v>1596.2559999999999</v>
      </c>
      <c r="FL17" s="111">
        <f t="shared" ca="1" si="86"/>
        <v>0</v>
      </c>
      <c r="FN17" s="111">
        <f t="shared" ca="1" si="87"/>
        <v>0</v>
      </c>
      <c r="FO17" s="111">
        <f t="shared" ca="1" si="88"/>
        <v>0</v>
      </c>
      <c r="FP17" s="111">
        <f t="shared" ca="1" si="89"/>
        <v>1596.2559999999999</v>
      </c>
      <c r="FQ17" s="111">
        <f t="shared" ca="1" si="90"/>
        <v>1596.2559999999999</v>
      </c>
      <c r="FR17" s="111">
        <f t="shared" ca="1" si="105"/>
        <v>1596.2559999999999</v>
      </c>
      <c r="FT17" s="111">
        <f t="shared" ca="1" si="91"/>
        <v>0</v>
      </c>
    </row>
    <row r="18" spans="1:176" ht="16" customHeight="1" x14ac:dyDescent="0.2">
      <c r="A18" s="77"/>
      <c r="B18" s="77">
        <f t="shared" si="0"/>
        <v>43466.458333333336</v>
      </c>
      <c r="C18" s="112">
        <f t="shared" si="1"/>
        <v>43466</v>
      </c>
      <c r="D18" s="106">
        <f t="shared" si="92"/>
        <v>10472</v>
      </c>
      <c r="E18" s="469">
        <v>1</v>
      </c>
      <c r="F18" s="469">
        <v>1</v>
      </c>
      <c r="G18" s="110">
        <v>11</v>
      </c>
      <c r="H18" s="110">
        <f t="shared" si="2"/>
        <v>2</v>
      </c>
      <c r="I18" s="110" cm="1">
        <f t="array" ref="I18">INDEX(Values!$V$6:$AG$29,'Time Series Data'!G18+1,'Time Series Data'!E18)</f>
        <v>1</v>
      </c>
      <c r="J18" s="113">
        <v>11.5</v>
      </c>
      <c r="K18" s="108">
        <v>10472</v>
      </c>
      <c r="L18">
        <v>0</v>
      </c>
      <c r="M18">
        <v>0</v>
      </c>
      <c r="N18">
        <v>0</v>
      </c>
      <c r="O18">
        <v>97.304400000000001</v>
      </c>
      <c r="P18">
        <v>95</v>
      </c>
      <c r="T18" s="185">
        <f t="shared" si="3"/>
        <v>0</v>
      </c>
      <c r="U18" s="185">
        <f t="shared" si="93"/>
        <v>97.304400000000001</v>
      </c>
      <c r="V18" s="102">
        <f t="shared" si="4"/>
        <v>10374.695599999999</v>
      </c>
      <c r="W18">
        <f>IF(V18+O18&gt;VLOOKUP(E18,'Coincident Peak'!$C$22:$I$33,7),0,1)</f>
        <v>1</v>
      </c>
      <c r="X18" s="421">
        <f>IF((AND(E18=MONTH(VLOOKUP('Time Series Data'!E18,'Coincident Peak'!$C$5:$D$16,2)),F18=DAY(VLOOKUP('Time Series Data'!E18,'Coincident Peak'!$C$5:$D$16,2)),IF(AND(G18&lt;=HOUR(VLOOKUP('Time Series Data'!E18,'Coincident Peak'!$C$5:$E$16,3))+Values!$E$5,G18&gt;=HOUR(VLOOKUP('Time Series Data'!E18,'Coincident Peak'!$C$5:$E$16,3))-Values!$E$5),"TRUE","FALSE"))),BatteryPower,0)</f>
        <v>0</v>
      </c>
      <c r="Y18" s="185">
        <f>IF((AND(E18=MONTH(VLOOKUP('Time Series Data'!E18,'Coincident Peak'!$C$5:$D$16,2)),F18=DAY(VLOOKUP('Time Series Data'!E18,'Coincident Peak'!$C$5:$D$16,2)))),0,N18)</f>
        <v>0</v>
      </c>
      <c r="Z18" s="185">
        <f>IF((AND(E18=MONTH(VLOOKUP('Time Series Data'!E18,'Coincident Peak'!$C$5:$D$16,2)),F18=DAY(VLOOKUP('Time Series Data'!E18,'Coincident Peak'!$C$5:$D$16,2)),IF(AND(G18&lt;=HOUR(VLOOKUP('Time Series Data'!E18,'Coincident Peak'!$C$5:$E$16,3))+Values!$E$5,G18&gt;=HOUR(VLOOKUP('Time Series Data'!E18,'Coincident Peak'!$C$5:$E$16,3))-Values!$E$5),"TRUE","FALSE"))),BatteryPower,Y18)</f>
        <v>0</v>
      </c>
      <c r="AA18" s="185">
        <f>IF((AND(E18=MONTH(VLOOKUP('Time Series Data'!E18,'Coincident Peak'!$C$5:$D$16,2)),F18=DAY(VLOOKUP('Time Series Data'!E18,'Coincident Peak'!$C$5:$D$16,2))-1)),VLOOKUP(E18,'Coincident Peak'!$C$5:$N$16,11)*Z18,Z18)</f>
        <v>0</v>
      </c>
      <c r="AB18" s="185">
        <f>IF((AND(E18=MONTH(VLOOKUP('Time Series Data'!E18,'Coincident Peak'!$C$5:$D$16,2)),F18=DAY(VLOOKUP('Time Series Data'!E18,'Coincident Peak'!$C$5:$D$16,2))+1)),VLOOKUP(E18,'Coincident Peak'!$C$5:$N$16,12)*AA18,AA18)</f>
        <v>0</v>
      </c>
      <c r="AC18" s="185">
        <f>IF((AND(E18=MONTH(VLOOKUP('Time Series Data'!E18,'Coincident Peak'!$C$5:$D$16,2)),F18=DAY(VLOOKUP('Time Series Data'!E18,'Coincident Peak'!$C$5:$D$16,2)))),0,O18)</f>
        <v>97.304400000000001</v>
      </c>
      <c r="AD18" s="185">
        <f>IF((AND(E18=MONTH(VLOOKUP('Time Series Data'!E18,'Coincident Peak'!$C$5:$D$16,2)),F18=DAY(VLOOKUP('Time Series Data'!E18,'Coincident Peak'!$C$5:$D$16,2))-1)),VLOOKUP(E18,'Coincident Peak'!$C$5:$N$16,11)*AC18,AC18)</f>
        <v>97.304400000000001</v>
      </c>
      <c r="AE18" s="185">
        <f>IF((AND(E18=MONTH(VLOOKUP('Time Series Data'!E18,'Coincident Peak'!$C$5:$D$16,2)),F18=DAY(VLOOKUP('Time Series Data'!E18,'Coincident Peak'!$C$5:$D$16,2))+1)),VLOOKUP(E18,'Coincident Peak'!$C$5:$N$16,12)*AD18,AD18)</f>
        <v>97.304400000000001</v>
      </c>
      <c r="AF18" s="102">
        <f t="shared" si="5"/>
        <v>10374.695599999999</v>
      </c>
      <c r="AG18" s="185">
        <f>IF((AND(E18=MONTH(VLOOKUP('Time Series Data'!E18,'Coincident Peak'!$C$5:$D$16,2)),F18=DAY(VLOOKUP('Time Series Data'!E18,'Coincident Peak'!$C$5:$D$16,2)))),U18,O18)</f>
        <v>97.304400000000001</v>
      </c>
      <c r="AH18" s="102">
        <f t="shared" si="94"/>
        <v>10374.695599999999</v>
      </c>
      <c r="AL18" s="108">
        <v>11</v>
      </c>
      <c r="AM18" s="116">
        <f t="shared" ca="1" si="6"/>
        <v>43477</v>
      </c>
      <c r="AN18" s="110">
        <f t="shared" ca="1" si="7"/>
        <v>0</v>
      </c>
      <c r="AO18" s="111">
        <f t="shared" ca="1" si="8"/>
        <v>0</v>
      </c>
      <c r="AP18" s="111">
        <f t="shared" ca="1" si="9"/>
        <v>0</v>
      </c>
      <c r="AQ18" s="111">
        <f t="shared" ca="1" si="10"/>
        <v>0</v>
      </c>
      <c r="AR18" s="205">
        <f t="shared" ca="1" si="11"/>
        <v>268.45792</v>
      </c>
      <c r="AS18" s="111">
        <f t="shared" ca="1" si="12"/>
        <v>178.57554210984</v>
      </c>
      <c r="AT18" s="111">
        <f ca="1">IF(ISNA(MATCH(AM18,'Coincident Peak'!$D$5:$D$16,0))=TRUE,0,SUMIFS($O$7:$O$8790,$F$7:$F$8790,DAY(AM18),$E$7:$E$8790,MONTH(AM18),$G$7:$G$8790,"&lt;"&amp;HOUR(VLOOKUP(AM18,'Coincident Peak'!$D$5:$E$16,2))-Values!$E$5))</f>
        <v>0</v>
      </c>
      <c r="AU18" s="111">
        <f t="shared" ca="1" si="13"/>
        <v>0</v>
      </c>
      <c r="AV18" s="102">
        <f t="shared" ca="1" si="14"/>
        <v>0</v>
      </c>
      <c r="AW18" s="102">
        <f t="shared" ca="1" si="15"/>
        <v>0</v>
      </c>
      <c r="AX18" s="102">
        <f t="shared" ca="1" si="16"/>
        <v>0</v>
      </c>
      <c r="AY18" s="102">
        <f ca="1">IF(ISNA(MATCH(AM18,'Coincident Peak'!$D$5:$D$16,0))=TRUE,0,SUMIFS($O$7:$O$8790,$F$7:$F$8790,DAY(AM18),$E$7:$E$8790,MONTH(AM18),$G$7:$G$8790,"&lt;"&amp;HOUR(VLOOKUP(AM18,'Coincident Peak'!$D$5:$E$16,2))-Values!$E$5,$I$7:$I$8790,1))</f>
        <v>0</v>
      </c>
      <c r="AZ18" s="102">
        <f t="shared" ca="1" si="17"/>
        <v>0</v>
      </c>
      <c r="BA18" s="102">
        <f t="shared" ca="1" si="18"/>
        <v>0</v>
      </c>
      <c r="BB18" s="102">
        <f t="shared" ca="1" si="19"/>
        <v>0</v>
      </c>
      <c r="BD18" s="102">
        <f t="shared" ca="1" si="20"/>
        <v>0</v>
      </c>
      <c r="BE18" s="102">
        <f t="shared" ca="1" si="21"/>
        <v>0</v>
      </c>
      <c r="BF18" s="102">
        <f t="shared" ca="1" si="22"/>
        <v>0</v>
      </c>
      <c r="BG18" s="102">
        <f ca="1">IF(IF(ISNA(MATCH(AM18,'Coincident Peak'!$D$5:$D$16,0))=TRUE,0,SUMIFS($O$7:$O$8790,$F$7:$F$8790,DAY(AM18),$E$7:$E$8790,MONTH(AM18),$G$7:$G$8790,"&lt;"&amp;HOUR(VLOOKUP(AM18,'Coincident Peak'!$D$5:$E$16,2))-Values!$E$5,$I$7:$I$8790,0))&gt;(Effective_Battery_Capacity/Rndtrp_eff),(Effective_Battery_Capacity/Rndtrp_eff),IF(ISNA(MATCH(AM18,'Coincident Peak'!$D$5:$D$16,0))=TRUE,0,SUMIFS($O$7:$O$8790,$F$7:$F$8790,DAY(AM18),$E$7:$E$8790,MONTH(AM18),$G$7:$G$8790,"&lt;"&amp;HOUR(VLOOKUP(AM18,'Coincident Peak'!$D$5:$E$16,2))-Values!$E$5,$I$7:$I$8790,0)))</f>
        <v>0</v>
      </c>
      <c r="BH18" s="102">
        <f ca="1">IF((IF(ISNA(MATCH(AM18,'Coincident Peak'!$D$5:$D$16,0))=TRUE,0,SUMIFS($O$7:$O$8790,$F$7:$F$8790,DAY(AM18),$E$7:$E$8790,MONTH(AM18),$G$7:$G$8790,"&lt;"&amp;HOUR(VLOOKUP(AM18,'Coincident Peak'!$D$5:$E$16,2))-Values!$E$5)))&gt;(Effective_Battery_Capacity/Rndtrp_eff),(Effective_Battery_Capacity/Rndtrp_eff),(IF(ISNA(MATCH(AM18,'Coincident Peak'!$D$5:$D$16,0))=TRUE,0,SUMIFS($O$7:$O$8790,$F$7:$F$8790,DAY(AM18),$E$7:$E$8790,MONTH(AM18),$G$7:$G$8790,"&lt;"&amp;HOUR(VLOOKUP(AM18,'Coincident Peak'!$D$5:$E$16,2))-Values!$E$5))))</f>
        <v>0</v>
      </c>
      <c r="BI18" s="206">
        <f t="shared" ca="1" si="23"/>
        <v>0</v>
      </c>
      <c r="BJ18" s="206">
        <f t="shared" ca="1" si="24"/>
        <v>0</v>
      </c>
      <c r="BK18" s="102">
        <f>IF(WholesaleEnergyCost_2&gt;PPACostPerKWh,(IF((SUMIFS('Time Series Data'!$AG$7:$AG$8790,'Time Series Data'!$I$7:$I$8790,1,$F$7:$F$8790,DAY(AM18),$E$7:$E$8790,MONTH(AM18))-BP18)&gt;(Effective_Battery_Capacity/Rndtrp_eff),(Effective_Battery_Capacity/Rndtrp_eff),(SUMIFS('Time Series Data'!$AG$7:$AG$8790,'Time Series Data'!$I$7:$I$8790,1,$F$7:$F$8790,DAY(AM18),$E$7:$E$8790,MONTH(AM18))))-BP18),0)</f>
        <v>0</v>
      </c>
      <c r="BL18" s="102">
        <f t="shared" ca="1" si="25"/>
        <v>0</v>
      </c>
      <c r="BM18" s="102">
        <f ca="1">SUMIFS('Time Series Data'!$AG$7:$AG$8790,$F$7:$F$8790,DAY(AM18),$E$7:$E$8790,MONTH(AM18),'Time Series Data'!$I$7:$I$8790,1)-BL18-BP18</f>
        <v>205.23471000000001</v>
      </c>
      <c r="BN18" s="102">
        <f ca="1">SUMIFS('Time Series Data'!$AG$7:$AG$8790,'Time Series Data'!$I$7:$I$8790,0,$F$7:$F$8790,DAY(AM18),$E$7:$E$8790,MONTH(AM18))-BQ18</f>
        <v>63.223210000000002</v>
      </c>
      <c r="BO18" s="102">
        <f ca="1">IF((IF(ISNA(MATCH(AM18,'Coincident Peak'!$D$5:$D$16,0))=TRUE,0,SUMIFS($U$7:$U$8790,$F$7:$F$8790,DAY(AM18),$E$7:$E$8790,MONTH(AM18),$G$7:$G$8790,"&lt;"&amp;HOUR(VLOOKUP(AM18,'Coincident Peak'!$D$5:$E$16,2))-Values!$E$5)))&gt;(Effective_Battery_Capacity/Rndtrp_eff),(Effective_Battery_Capacity/Rndtrp_eff),(IF(ISNA(MATCH(AM18,'Coincident Peak'!$D$5:$D$16,0))=TRUE,0,SUMIFS($U$7:$U$8790,$F$7:$F$8790,DAY(AM18),$E$7:$E$8790,MONTH(AM18),$G$7:$G$8790,"&lt;"&amp;HOUR(VLOOKUP(AM18,'Coincident Peak'!$D$5:$E$16,2))-Values!$E$5))))</f>
        <v>0</v>
      </c>
      <c r="BP18" s="102">
        <f>IF(WholesaleEnergyCost_2&gt;PPACostPerKWh,(IF((IF(ISNA(MATCH(AM18,'Coincident Peak'!$D$5:$D$16,0))=TRUE,0,SUMIFS($U$7:$U$8790,$F$7:$F$8790,DAY(AM18),$E$7:$E$8790,MONTH(AM18),$G$7:$G$8790,"&lt;"&amp;HOUR(VLOOKUP(AM18,'Coincident Peak'!$D$5:$E$16,2))-Values!$E$5,$I$7:$I$8790,1)))&gt;(Effective_Battery_Capacity/Rndtrp_eff),(Effective_Battery_Capacity/Rndtrp_eff),(IF(ISNA(MATCH(AM18,'Coincident Peak'!$D$5:$D$16,0))=TRUE,0,SUMIFS($U$7:$U$8790,$F$7:$F$8790,DAY(AM18),$E$7:$E$8790,MONTH(AM18),$G$7:$G$8790,"&lt;"&amp;HOUR(VLOOKUP(AM18,'Coincident Peak'!$D$5:$E$16,2))-Values!$E$5,$I$7:$I$8790,1))))),0)</f>
        <v>0</v>
      </c>
      <c r="BQ18" s="102">
        <f>IF(WholesaleEnergyCost_1&gt;PPACostPerKWh,(IF((IF(ISNA(MATCH(AM18,'Coincident Peak'!$D$5:$D$16,0))=TRUE,0,SUMIFS($U$7:$U$8790,$F$7:$F$8790,DAY(AM18),$E$7:$E$8790,MONTH(AM18),$G$7:$G$8790,"&lt;"&amp;HOUR(VLOOKUP(AM18,'Coincident Peak'!$D$5:$E$16,2))-Values!$E$5,$I$7:$I$8790,0)))&gt;(Effective_Battery_Capacity/Rndtrp_eff),(Effective_Battery_Capacity/Rndtrp_eff),(IF(ISNA(MATCH(AM18,'Coincident Peak'!$D$5:$D$16,0))=TRUE,0,SUMIFS($U$7:$U$8790,$F$7:$F$8790,DAY(AM18),$E$7:$E$8790,MONTH(AM18),$G$7:$G$8790,"&lt;"&amp;HOUR(VLOOKUP(AM18,'Coincident Peak'!$D$5:$E$16,2))-Values!$E$5,$I$7:$I$8790,0))))),0)</f>
        <v>0</v>
      </c>
      <c r="BR18" s="102">
        <f t="shared" ca="1" si="26"/>
        <v>0</v>
      </c>
      <c r="BS18" s="102">
        <f t="shared" ca="1" si="27"/>
        <v>205.23471000000001</v>
      </c>
      <c r="BT18" s="102">
        <f t="shared" ca="1" si="28"/>
        <v>0</v>
      </c>
      <c r="BU18" s="102"/>
      <c r="BV18" s="110">
        <f ca="1">IF(ISNA(MATCH(AM18,'Coincident Peak'!$D$5:$D$16,0))=TRUE,0,1)</f>
        <v>0</v>
      </c>
      <c r="BW18" s="114">
        <f t="shared" ca="1" si="29"/>
        <v>0</v>
      </c>
      <c r="BX18" s="114">
        <f t="shared" ca="1" si="30"/>
        <v>0</v>
      </c>
      <c r="BY18" s="114">
        <f t="shared" ca="1" si="31"/>
        <v>0</v>
      </c>
      <c r="BZ18" s="114">
        <f t="shared" ca="1" si="32"/>
        <v>0</v>
      </c>
      <c r="CA18" s="114">
        <f t="shared" ca="1" si="33"/>
        <v>0</v>
      </c>
      <c r="CB18" s="110">
        <f t="shared" ca="1" si="34"/>
        <v>1</v>
      </c>
      <c r="CC18" s="110">
        <f t="shared" ca="1" si="95"/>
        <v>1</v>
      </c>
      <c r="CD18" s="110">
        <f ca="1">IF(ISNA(MATCH(AM18,'Coincident Peak'!$D$5:$D$16,0))=TRUE,1,0)</f>
        <v>1</v>
      </c>
      <c r="CE18" s="110">
        <f ca="1">VLOOKUP(MONTH($AM18),'Value Stacking Basis'!$B$38:$D$49,3)</f>
        <v>3</v>
      </c>
      <c r="CF18">
        <f ca="1">VLOOKUP(MONTH($AM18),'Value Stacking Basis'!$B$38:$F$49,5)</f>
        <v>2</v>
      </c>
      <c r="CG18" s="110">
        <f t="shared" ca="1" si="35"/>
        <v>1</v>
      </c>
      <c r="CK18" s="111">
        <f t="shared" ca="1" si="36"/>
        <v>178.57554210984</v>
      </c>
      <c r="CL18" s="111">
        <f t="shared" ca="1" si="37"/>
        <v>178.57554210984</v>
      </c>
      <c r="CM18" s="111">
        <f t="shared" ca="1" si="38"/>
        <v>0</v>
      </c>
      <c r="CN18" s="111">
        <f t="shared" ca="1" si="39"/>
        <v>0</v>
      </c>
      <c r="CO18" s="111">
        <f t="shared" ca="1" si="40"/>
        <v>24</v>
      </c>
      <c r="CQ18" s="111">
        <f t="shared" ca="1" si="41"/>
        <v>24</v>
      </c>
      <c r="CR18" s="111">
        <f t="shared" ca="1" si="42"/>
        <v>0</v>
      </c>
      <c r="CS18" s="111">
        <f t="shared" ca="1" si="43"/>
        <v>0</v>
      </c>
      <c r="CT18" s="111">
        <f t="shared" ca="1" si="44"/>
        <v>0</v>
      </c>
      <c r="CU18" s="111">
        <f t="shared" ca="1" si="45"/>
        <v>0</v>
      </c>
      <c r="CW18" s="205">
        <f t="array" aca="1" ref="CW18" ca="1">IF($BV18=0,0,IF($CB18=0,INDEX('Time Series Data'!N$7:N$8790,MATCH(1,(MONTH($AM18)='Time Series Data'!$E$7:$E$8790)*(DAY($AM18)='Time Series Data'!$F$7:$F$8790)*(HOUR(VLOOKUP('Time Series Data'!$AM18,'Coincident Peak'!$D$5:$I$16,2))='Time Series Data'!$G$7:$G$8790),0)),IF(($AT18*Rndtrp_eff)&gt;Effective_Battery_Capacity,BatteryPower,(($AT18*Rndtrp_eff)/Effective_Battery_Capacity)*BatteryPower)))</f>
        <v>0</v>
      </c>
      <c r="CX18" s="111">
        <f t="shared" ca="1" si="46"/>
        <v>178.57554210984</v>
      </c>
      <c r="CY18" s="111">
        <f t="shared" ca="1" si="47"/>
        <v>178.57554210984</v>
      </c>
      <c r="CZ18" s="111">
        <f t="shared" ca="1" si="48"/>
        <v>0</v>
      </c>
      <c r="DA18" s="111">
        <f t="shared" ca="1" si="49"/>
        <v>0</v>
      </c>
      <c r="DC18" s="205">
        <f t="array" aca="1" ref="DC18" ca="1">IF($BV18=0,0,IF($CB18=0,INDEX('Time Series Data'!N$7:N$8790,MATCH(1,(MONTH($AM18)='Time Series Data'!$E$7:$E$8790)*(DAY($AM18)='Time Series Data'!$F$7:$F$8790)*(HOUR(VLOOKUP('Time Series Data'!$AM18,'Coincident Peak'!$D$5:$I$16,2))='Time Series Data'!$G$7:$G$8790),0)),IF(($AT18*Rndtrp_eff)&gt;Effective_Battery_Capacity,BatteryPower,(($AT18*Rndtrp_eff)/Effective_Battery_Capacity)*BatteryPower)))</f>
        <v>0</v>
      </c>
      <c r="DD18" s="111">
        <f t="shared" ca="1" si="50"/>
        <v>24</v>
      </c>
      <c r="DF18" s="102">
        <f t="shared" ca="1" si="51"/>
        <v>0</v>
      </c>
      <c r="DG18" s="206">
        <f t="shared" ca="1" si="96"/>
        <v>0</v>
      </c>
      <c r="DH18" s="206">
        <f t="shared" ca="1" si="52"/>
        <v>178.57554210984</v>
      </c>
      <c r="DI18" s="205">
        <f t="shared" ca="1" si="97"/>
        <v>178.57554210984</v>
      </c>
      <c r="DJ18" s="205">
        <f t="shared" ca="1" si="53"/>
        <v>0</v>
      </c>
      <c r="DK18" s="205">
        <f t="shared" ca="1" si="54"/>
        <v>0</v>
      </c>
      <c r="DM18" s="102">
        <f t="shared" ca="1" si="55"/>
        <v>0</v>
      </c>
      <c r="DN18" s="102">
        <f t="shared" ca="1" si="98"/>
        <v>0</v>
      </c>
      <c r="DO18" s="102">
        <f t="shared" ca="1" si="56"/>
        <v>178.57554210984</v>
      </c>
      <c r="DP18" s="102">
        <f t="shared" ca="1" si="57"/>
        <v>24</v>
      </c>
      <c r="DR18" s="102">
        <f t="shared" ca="1" si="58"/>
        <v>0</v>
      </c>
      <c r="DS18" s="111">
        <f t="shared" ca="1" si="59"/>
        <v>178.57554210984</v>
      </c>
      <c r="DT18" s="111">
        <f t="shared" ca="1" si="60"/>
        <v>0</v>
      </c>
      <c r="DU18" s="111">
        <f t="shared" ca="1" si="99"/>
        <v>0</v>
      </c>
      <c r="DV18" s="111">
        <f t="shared" ca="1" si="61"/>
        <v>24</v>
      </c>
      <c r="DX18" s="102">
        <f t="shared" ca="1" si="62"/>
        <v>0</v>
      </c>
      <c r="DY18" s="111">
        <f t="shared" ca="1" si="63"/>
        <v>24</v>
      </c>
      <c r="DZ18" s="111">
        <f t="shared" ca="1" si="64"/>
        <v>0</v>
      </c>
      <c r="EA18" s="111">
        <f t="shared" ca="1" si="65"/>
        <v>0</v>
      </c>
      <c r="EB18" s="111">
        <f t="shared" ca="1" si="100"/>
        <v>0</v>
      </c>
      <c r="EF18" s="111">
        <f t="shared" ca="1" si="66"/>
        <v>1596.2559999999999</v>
      </c>
      <c r="EG18" s="111">
        <f t="shared" ca="1" si="67"/>
        <v>0</v>
      </c>
      <c r="EH18" s="111">
        <f t="shared" ca="1" si="68"/>
        <v>0</v>
      </c>
      <c r="EI18" s="111">
        <f t="shared" ca="1" si="69"/>
        <v>24</v>
      </c>
      <c r="EK18" s="111">
        <f t="shared" ca="1" si="70"/>
        <v>24</v>
      </c>
      <c r="EL18" s="111">
        <f t="shared" ca="1" si="71"/>
        <v>0</v>
      </c>
      <c r="EM18" s="111">
        <f t="shared" ca="1" si="72"/>
        <v>0</v>
      </c>
      <c r="EN18" s="111">
        <f t="shared" ca="1" si="73"/>
        <v>0</v>
      </c>
      <c r="EP18" s="111">
        <f ca="1">IF($BV18=0,0,IF($CC18=0,VLOOKUP('Time Series Data'!$AM18,'Coincident Peak'!$D$5:$I$16,3),BatteryPower))</f>
        <v>0</v>
      </c>
      <c r="EQ18" s="111">
        <f t="shared" ca="1" si="74"/>
        <v>1596.2559999999999</v>
      </c>
      <c r="ER18" s="111">
        <f t="shared" ca="1" si="75"/>
        <v>0</v>
      </c>
      <c r="ES18" s="111">
        <f t="shared" ca="1" si="76"/>
        <v>0</v>
      </c>
      <c r="EU18" s="111">
        <f ca="1">IF($BV18=0,0,IF($CC18=0,VLOOKUP('Time Series Data'!$AM18,'Coincident Peak'!$D$5:$I$16,3),BatteryPower))</f>
        <v>0</v>
      </c>
      <c r="EV18" s="111">
        <f t="shared" ca="1" si="77"/>
        <v>24</v>
      </c>
      <c r="EX18" s="111">
        <f t="shared" ca="1" si="78"/>
        <v>0</v>
      </c>
      <c r="EY18" s="111">
        <f t="shared" ca="1" si="101"/>
        <v>0</v>
      </c>
      <c r="EZ18" s="111">
        <f t="shared" ca="1" si="79"/>
        <v>1596.2559999999999</v>
      </c>
      <c r="FA18" s="111">
        <f t="shared" ca="1" si="80"/>
        <v>0</v>
      </c>
      <c r="FB18" s="111">
        <f t="shared" ca="1" si="102"/>
        <v>0</v>
      </c>
      <c r="FD18" s="111">
        <f t="shared" ca="1" si="81"/>
        <v>0</v>
      </c>
      <c r="FE18" s="111">
        <f t="shared" ca="1" si="103"/>
        <v>0</v>
      </c>
      <c r="FF18" s="188">
        <f t="shared" ca="1" si="82"/>
        <v>24</v>
      </c>
      <c r="FH18" s="111">
        <f t="shared" ca="1" si="83"/>
        <v>0</v>
      </c>
      <c r="FI18" s="111">
        <f t="shared" ca="1" si="84"/>
        <v>1596.2559999999999</v>
      </c>
      <c r="FJ18" s="111">
        <f t="shared" ca="1" si="85"/>
        <v>0</v>
      </c>
      <c r="FK18" s="111">
        <f t="shared" ca="1" si="104"/>
        <v>0</v>
      </c>
      <c r="FL18" s="111">
        <f t="shared" ca="1" si="86"/>
        <v>24</v>
      </c>
      <c r="FN18" s="111">
        <f t="shared" ca="1" si="87"/>
        <v>0</v>
      </c>
      <c r="FO18" s="111">
        <f t="shared" ca="1" si="88"/>
        <v>24</v>
      </c>
      <c r="FP18" s="111">
        <f t="shared" ca="1" si="89"/>
        <v>0</v>
      </c>
      <c r="FQ18" s="111">
        <f t="shared" ca="1" si="90"/>
        <v>0</v>
      </c>
      <c r="FR18" s="111">
        <f t="shared" ca="1" si="105"/>
        <v>0</v>
      </c>
      <c r="FT18" s="111">
        <f t="shared" ca="1" si="91"/>
        <v>0</v>
      </c>
    </row>
    <row r="19" spans="1:176" ht="16" customHeight="1" x14ac:dyDescent="0.2">
      <c r="A19" s="77"/>
      <c r="B19" s="77">
        <f t="shared" si="0"/>
        <v>43466.5</v>
      </c>
      <c r="C19" s="112">
        <f t="shared" si="1"/>
        <v>43466</v>
      </c>
      <c r="D19" s="106">
        <f t="shared" si="92"/>
        <v>11136</v>
      </c>
      <c r="E19" s="469">
        <v>1</v>
      </c>
      <c r="F19" s="469">
        <v>1</v>
      </c>
      <c r="G19" s="110">
        <v>12</v>
      </c>
      <c r="H19" s="110">
        <f t="shared" si="2"/>
        <v>2</v>
      </c>
      <c r="I19" s="110" cm="1">
        <f t="array" ref="I19">INDEX(Values!$V$6:$AG$29,'Time Series Data'!G19+1,'Time Series Data'!E19)</f>
        <v>1</v>
      </c>
      <c r="J19" s="113">
        <v>12.5</v>
      </c>
      <c r="K19" s="108">
        <v>11136</v>
      </c>
      <c r="L19">
        <v>0</v>
      </c>
      <c r="M19">
        <v>0</v>
      </c>
      <c r="N19">
        <v>0</v>
      </c>
      <c r="O19">
        <v>135.21600000000001</v>
      </c>
      <c r="P19">
        <v>95</v>
      </c>
      <c r="T19" s="185">
        <f t="shared" si="3"/>
        <v>0</v>
      </c>
      <c r="U19" s="185">
        <f t="shared" si="93"/>
        <v>135.21600000000001</v>
      </c>
      <c r="V19" s="102">
        <f t="shared" si="4"/>
        <v>11000.784</v>
      </c>
      <c r="W19">
        <f>IF(V19+O19&gt;VLOOKUP(E19,'Coincident Peak'!$C$22:$I$33,7),0,1)</f>
        <v>1</v>
      </c>
      <c r="X19" s="421">
        <f>IF((AND(E19=MONTH(VLOOKUP('Time Series Data'!E19,'Coincident Peak'!$C$5:$D$16,2)),F19=DAY(VLOOKUP('Time Series Data'!E19,'Coincident Peak'!$C$5:$D$16,2)),IF(AND(G19&lt;=HOUR(VLOOKUP('Time Series Data'!E19,'Coincident Peak'!$C$5:$E$16,3))+Values!$E$5,G19&gt;=HOUR(VLOOKUP('Time Series Data'!E19,'Coincident Peak'!$C$5:$E$16,3))-Values!$E$5),"TRUE","FALSE"))),BatteryPower,0)</f>
        <v>0</v>
      </c>
      <c r="Y19" s="185">
        <f>IF((AND(E19=MONTH(VLOOKUP('Time Series Data'!E19,'Coincident Peak'!$C$5:$D$16,2)),F19=DAY(VLOOKUP('Time Series Data'!E19,'Coincident Peak'!$C$5:$D$16,2)))),0,N19)</f>
        <v>0</v>
      </c>
      <c r="Z19" s="185">
        <f>IF((AND(E19=MONTH(VLOOKUP('Time Series Data'!E19,'Coincident Peak'!$C$5:$D$16,2)),F19=DAY(VLOOKUP('Time Series Data'!E19,'Coincident Peak'!$C$5:$D$16,2)),IF(AND(G19&lt;=HOUR(VLOOKUP('Time Series Data'!E19,'Coincident Peak'!$C$5:$E$16,3))+Values!$E$5,G19&gt;=HOUR(VLOOKUP('Time Series Data'!E19,'Coincident Peak'!$C$5:$E$16,3))-Values!$E$5),"TRUE","FALSE"))),BatteryPower,Y19)</f>
        <v>0</v>
      </c>
      <c r="AA19" s="185">
        <f>IF((AND(E19=MONTH(VLOOKUP('Time Series Data'!E19,'Coincident Peak'!$C$5:$D$16,2)),F19=DAY(VLOOKUP('Time Series Data'!E19,'Coincident Peak'!$C$5:$D$16,2))-1)),VLOOKUP(E19,'Coincident Peak'!$C$5:$N$16,11)*Z19,Z19)</f>
        <v>0</v>
      </c>
      <c r="AB19" s="185">
        <f>IF((AND(E19=MONTH(VLOOKUP('Time Series Data'!E19,'Coincident Peak'!$C$5:$D$16,2)),F19=DAY(VLOOKUP('Time Series Data'!E19,'Coincident Peak'!$C$5:$D$16,2))+1)),VLOOKUP(E19,'Coincident Peak'!$C$5:$N$16,12)*AA19,AA19)</f>
        <v>0</v>
      </c>
      <c r="AC19" s="185">
        <f>IF((AND(E19=MONTH(VLOOKUP('Time Series Data'!E19,'Coincident Peak'!$C$5:$D$16,2)),F19=DAY(VLOOKUP('Time Series Data'!E19,'Coincident Peak'!$C$5:$D$16,2)))),0,O19)</f>
        <v>135.21600000000001</v>
      </c>
      <c r="AD19" s="185">
        <f>IF((AND(E19=MONTH(VLOOKUP('Time Series Data'!E19,'Coincident Peak'!$C$5:$D$16,2)),F19=DAY(VLOOKUP('Time Series Data'!E19,'Coincident Peak'!$C$5:$D$16,2))-1)),VLOOKUP(E19,'Coincident Peak'!$C$5:$N$16,11)*AC19,AC19)</f>
        <v>135.21600000000001</v>
      </c>
      <c r="AE19" s="185">
        <f>IF((AND(E19=MONTH(VLOOKUP('Time Series Data'!E19,'Coincident Peak'!$C$5:$D$16,2)),F19=DAY(VLOOKUP('Time Series Data'!E19,'Coincident Peak'!$C$5:$D$16,2))+1)),VLOOKUP(E19,'Coincident Peak'!$C$5:$N$16,12)*AD19,AD19)</f>
        <v>135.21600000000001</v>
      </c>
      <c r="AF19" s="102">
        <f t="shared" si="5"/>
        <v>11000.784</v>
      </c>
      <c r="AG19" s="185">
        <f>IF((AND(E19=MONTH(VLOOKUP('Time Series Data'!E19,'Coincident Peak'!$C$5:$D$16,2)),F19=DAY(VLOOKUP('Time Series Data'!E19,'Coincident Peak'!$C$5:$D$16,2)))),U19,O19)</f>
        <v>135.21600000000001</v>
      </c>
      <c r="AH19" s="102">
        <f t="shared" si="94"/>
        <v>11000.784</v>
      </c>
      <c r="AL19" s="108">
        <v>12</v>
      </c>
      <c r="AM19" s="116">
        <f t="shared" ca="1" si="6"/>
        <v>43478</v>
      </c>
      <c r="AN19" s="110">
        <f t="shared" ca="1" si="7"/>
        <v>0</v>
      </c>
      <c r="AO19" s="111">
        <f t="shared" ca="1" si="8"/>
        <v>0</v>
      </c>
      <c r="AP19" s="111">
        <f t="shared" ca="1" si="9"/>
        <v>0</v>
      </c>
      <c r="AQ19" s="111">
        <f t="shared" ca="1" si="10"/>
        <v>0</v>
      </c>
      <c r="AR19" s="205">
        <f t="shared" ca="1" si="11"/>
        <v>550.62970900000005</v>
      </c>
      <c r="AS19" s="111">
        <f t="shared" ca="1" si="12"/>
        <v>249.68365950453602</v>
      </c>
      <c r="AT19" s="111">
        <f ca="1">IF(ISNA(MATCH(AM19,'Coincident Peak'!$D$5:$D$16,0))=TRUE,0,SUMIFS($O$7:$O$8790,$F$7:$F$8790,DAY(AM19),$E$7:$E$8790,MONTH(AM19),$G$7:$G$8790,"&lt;"&amp;HOUR(VLOOKUP(AM19,'Coincident Peak'!$D$5:$E$16,2))-Values!$E$5))</f>
        <v>0</v>
      </c>
      <c r="AU19" s="111">
        <f t="shared" ca="1" si="13"/>
        <v>0</v>
      </c>
      <c r="AV19" s="102">
        <f t="shared" ca="1" si="14"/>
        <v>0</v>
      </c>
      <c r="AW19" s="102">
        <f t="shared" ca="1" si="15"/>
        <v>0</v>
      </c>
      <c r="AX19" s="102">
        <f t="shared" ca="1" si="16"/>
        <v>0</v>
      </c>
      <c r="AY19" s="102">
        <f ca="1">IF(ISNA(MATCH(AM19,'Coincident Peak'!$D$5:$D$16,0))=TRUE,0,SUMIFS($O$7:$O$8790,$F$7:$F$8790,DAY(AM19),$E$7:$E$8790,MONTH(AM19),$G$7:$G$8790,"&lt;"&amp;HOUR(VLOOKUP(AM19,'Coincident Peak'!$D$5:$E$16,2))-Values!$E$5,$I$7:$I$8790,1))</f>
        <v>0</v>
      </c>
      <c r="AZ19" s="102">
        <f t="shared" ca="1" si="17"/>
        <v>0</v>
      </c>
      <c r="BA19" s="102">
        <f t="shared" ca="1" si="18"/>
        <v>0</v>
      </c>
      <c r="BB19" s="102">
        <f t="shared" ca="1" si="19"/>
        <v>0</v>
      </c>
      <c r="BD19" s="102">
        <f t="shared" ca="1" si="20"/>
        <v>0</v>
      </c>
      <c r="BE19" s="102">
        <f t="shared" ca="1" si="21"/>
        <v>0</v>
      </c>
      <c r="BF19" s="102">
        <f t="shared" ca="1" si="22"/>
        <v>0</v>
      </c>
      <c r="BG19" s="102">
        <f ca="1">IF(IF(ISNA(MATCH(AM19,'Coincident Peak'!$D$5:$D$16,0))=TRUE,0,SUMIFS($O$7:$O$8790,$F$7:$F$8790,DAY(AM19),$E$7:$E$8790,MONTH(AM19),$G$7:$G$8790,"&lt;"&amp;HOUR(VLOOKUP(AM19,'Coincident Peak'!$D$5:$E$16,2))-Values!$E$5,$I$7:$I$8790,0))&gt;(Effective_Battery_Capacity/Rndtrp_eff),(Effective_Battery_Capacity/Rndtrp_eff),IF(ISNA(MATCH(AM19,'Coincident Peak'!$D$5:$D$16,0))=TRUE,0,SUMIFS($O$7:$O$8790,$F$7:$F$8790,DAY(AM19),$E$7:$E$8790,MONTH(AM19),$G$7:$G$8790,"&lt;"&amp;HOUR(VLOOKUP(AM19,'Coincident Peak'!$D$5:$E$16,2))-Values!$E$5,$I$7:$I$8790,0)))</f>
        <v>0</v>
      </c>
      <c r="BH19" s="102">
        <f ca="1">IF((IF(ISNA(MATCH(AM19,'Coincident Peak'!$D$5:$D$16,0))=TRUE,0,SUMIFS($O$7:$O$8790,$F$7:$F$8790,DAY(AM19),$E$7:$E$8790,MONTH(AM19),$G$7:$G$8790,"&lt;"&amp;HOUR(VLOOKUP(AM19,'Coincident Peak'!$D$5:$E$16,2))-Values!$E$5)))&gt;(Effective_Battery_Capacity/Rndtrp_eff),(Effective_Battery_Capacity/Rndtrp_eff),(IF(ISNA(MATCH(AM19,'Coincident Peak'!$D$5:$D$16,0))=TRUE,0,SUMIFS($O$7:$O$8790,$F$7:$F$8790,DAY(AM19),$E$7:$E$8790,MONTH(AM19),$G$7:$G$8790,"&lt;"&amp;HOUR(VLOOKUP(AM19,'Coincident Peak'!$D$5:$E$16,2))-Values!$E$5))))</f>
        <v>0</v>
      </c>
      <c r="BI19" s="206">
        <f t="shared" ca="1" si="23"/>
        <v>0</v>
      </c>
      <c r="BJ19" s="206">
        <f t="shared" ca="1" si="24"/>
        <v>0</v>
      </c>
      <c r="BK19" s="102">
        <f>IF(WholesaleEnergyCost_2&gt;PPACostPerKWh,(IF((SUMIFS('Time Series Data'!$AG$7:$AG$8790,'Time Series Data'!$I$7:$I$8790,1,$F$7:$F$8790,DAY(AM19),$E$7:$E$8790,MONTH(AM19))-BP19)&gt;(Effective_Battery_Capacity/Rndtrp_eff),(Effective_Battery_Capacity/Rndtrp_eff),(SUMIFS('Time Series Data'!$AG$7:$AG$8790,'Time Series Data'!$I$7:$I$8790,1,$F$7:$F$8790,DAY(AM19),$E$7:$E$8790,MONTH(AM19))))-BP19),0)</f>
        <v>0</v>
      </c>
      <c r="BL19" s="102">
        <f t="shared" ca="1" si="25"/>
        <v>0</v>
      </c>
      <c r="BM19" s="102">
        <f ca="1">SUMIFS('Time Series Data'!$AG$7:$AG$8790,$F$7:$F$8790,DAY(AM19),$E$7:$E$8790,MONTH(AM19),'Time Series Data'!$I$7:$I$8790,1)-BL19-BP19</f>
        <v>286.95840900000002</v>
      </c>
      <c r="BN19" s="102">
        <f ca="1">SUMIFS('Time Series Data'!$AG$7:$AG$8790,'Time Series Data'!$I$7:$I$8790,0,$F$7:$F$8790,DAY(AM19),$E$7:$E$8790,MONTH(AM19))-BQ19</f>
        <v>263.67130000000003</v>
      </c>
      <c r="BO19" s="102">
        <f ca="1">IF((IF(ISNA(MATCH(AM19,'Coincident Peak'!$D$5:$D$16,0))=TRUE,0,SUMIFS($U$7:$U$8790,$F$7:$F$8790,DAY(AM19),$E$7:$E$8790,MONTH(AM19),$G$7:$G$8790,"&lt;"&amp;HOUR(VLOOKUP(AM19,'Coincident Peak'!$D$5:$E$16,2))-Values!$E$5)))&gt;(Effective_Battery_Capacity/Rndtrp_eff),(Effective_Battery_Capacity/Rndtrp_eff),(IF(ISNA(MATCH(AM19,'Coincident Peak'!$D$5:$D$16,0))=TRUE,0,SUMIFS($U$7:$U$8790,$F$7:$F$8790,DAY(AM19),$E$7:$E$8790,MONTH(AM19),$G$7:$G$8790,"&lt;"&amp;HOUR(VLOOKUP(AM19,'Coincident Peak'!$D$5:$E$16,2))-Values!$E$5))))</f>
        <v>0</v>
      </c>
      <c r="BP19" s="102">
        <f>IF(WholesaleEnergyCost_2&gt;PPACostPerKWh,(IF((IF(ISNA(MATCH(AM19,'Coincident Peak'!$D$5:$D$16,0))=TRUE,0,SUMIFS($U$7:$U$8790,$F$7:$F$8790,DAY(AM19),$E$7:$E$8790,MONTH(AM19),$G$7:$G$8790,"&lt;"&amp;HOUR(VLOOKUP(AM19,'Coincident Peak'!$D$5:$E$16,2))-Values!$E$5,$I$7:$I$8790,1)))&gt;(Effective_Battery_Capacity/Rndtrp_eff),(Effective_Battery_Capacity/Rndtrp_eff),(IF(ISNA(MATCH(AM19,'Coincident Peak'!$D$5:$D$16,0))=TRUE,0,SUMIFS($U$7:$U$8790,$F$7:$F$8790,DAY(AM19),$E$7:$E$8790,MONTH(AM19),$G$7:$G$8790,"&lt;"&amp;HOUR(VLOOKUP(AM19,'Coincident Peak'!$D$5:$E$16,2))-Values!$E$5,$I$7:$I$8790,1))))),0)</f>
        <v>0</v>
      </c>
      <c r="BQ19" s="102">
        <f>IF(WholesaleEnergyCost_1&gt;PPACostPerKWh,(IF((IF(ISNA(MATCH(AM19,'Coincident Peak'!$D$5:$D$16,0))=TRUE,0,SUMIFS($U$7:$U$8790,$F$7:$F$8790,DAY(AM19),$E$7:$E$8790,MONTH(AM19),$G$7:$G$8790,"&lt;"&amp;HOUR(VLOOKUP(AM19,'Coincident Peak'!$D$5:$E$16,2))-Values!$E$5,$I$7:$I$8790,0)))&gt;(Effective_Battery_Capacity/Rndtrp_eff),(Effective_Battery_Capacity/Rndtrp_eff),(IF(ISNA(MATCH(AM19,'Coincident Peak'!$D$5:$D$16,0))=TRUE,0,SUMIFS($U$7:$U$8790,$F$7:$F$8790,DAY(AM19),$E$7:$E$8790,MONTH(AM19),$G$7:$G$8790,"&lt;"&amp;HOUR(VLOOKUP(AM19,'Coincident Peak'!$D$5:$E$16,2))-Values!$E$5,$I$7:$I$8790,0))))),0)</f>
        <v>0</v>
      </c>
      <c r="BR19" s="102">
        <f t="shared" ca="1" si="26"/>
        <v>0</v>
      </c>
      <c r="BS19" s="102">
        <f t="shared" ca="1" si="27"/>
        <v>286.95840900000002</v>
      </c>
      <c r="BT19" s="102">
        <f t="shared" ca="1" si="28"/>
        <v>0</v>
      </c>
      <c r="BU19" s="102"/>
      <c r="BV19" s="110">
        <f ca="1">IF(ISNA(MATCH(AM19,'Coincident Peak'!$D$5:$D$16,0))=TRUE,0,1)</f>
        <v>0</v>
      </c>
      <c r="BW19" s="114">
        <f t="shared" ca="1" si="29"/>
        <v>0</v>
      </c>
      <c r="BX19" s="114">
        <f t="shared" ca="1" si="30"/>
        <v>0</v>
      </c>
      <c r="BY19" s="114">
        <f t="shared" ca="1" si="31"/>
        <v>0</v>
      </c>
      <c r="BZ19" s="114">
        <f t="shared" ca="1" si="32"/>
        <v>0</v>
      </c>
      <c r="CA19" s="114">
        <f t="shared" ca="1" si="33"/>
        <v>0</v>
      </c>
      <c r="CB19" s="110">
        <f t="shared" ca="1" si="34"/>
        <v>1</v>
      </c>
      <c r="CC19" s="110">
        <f t="shared" ca="1" si="95"/>
        <v>1</v>
      </c>
      <c r="CD19" s="110">
        <f ca="1">IF(ISNA(MATCH(AM19,'Coincident Peak'!$D$5:$D$16,0))=TRUE,1,0)</f>
        <v>1</v>
      </c>
      <c r="CE19" s="110">
        <f ca="1">VLOOKUP(MONTH($AM19),'Value Stacking Basis'!$B$38:$D$49,3)</f>
        <v>3</v>
      </c>
      <c r="CF19">
        <f ca="1">VLOOKUP(MONTH($AM19),'Value Stacking Basis'!$B$38:$F$49,5)</f>
        <v>2</v>
      </c>
      <c r="CG19" s="110">
        <f t="shared" ca="1" si="35"/>
        <v>1</v>
      </c>
      <c r="CK19" s="111">
        <f t="shared" ca="1" si="36"/>
        <v>249.68365950453602</v>
      </c>
      <c r="CL19" s="111">
        <f t="shared" ca="1" si="37"/>
        <v>249.68365950453602</v>
      </c>
      <c r="CM19" s="111">
        <f t="shared" ca="1" si="38"/>
        <v>0</v>
      </c>
      <c r="CN19" s="111">
        <f t="shared" ca="1" si="39"/>
        <v>0</v>
      </c>
      <c r="CO19" s="111">
        <f t="shared" ca="1" si="40"/>
        <v>24</v>
      </c>
      <c r="CQ19" s="111">
        <f t="shared" ca="1" si="41"/>
        <v>24</v>
      </c>
      <c r="CR19" s="111">
        <f t="shared" ca="1" si="42"/>
        <v>0</v>
      </c>
      <c r="CS19" s="111">
        <f t="shared" ca="1" si="43"/>
        <v>0</v>
      </c>
      <c r="CT19" s="111">
        <f t="shared" ca="1" si="44"/>
        <v>0</v>
      </c>
      <c r="CU19" s="111">
        <f t="shared" ca="1" si="45"/>
        <v>0</v>
      </c>
      <c r="CW19" s="205">
        <f t="array" aca="1" ref="CW19" ca="1">IF($BV19=0,0,IF($CB19=0,INDEX('Time Series Data'!N$7:N$8790,MATCH(1,(MONTH($AM19)='Time Series Data'!$E$7:$E$8790)*(DAY($AM19)='Time Series Data'!$F$7:$F$8790)*(HOUR(VLOOKUP('Time Series Data'!$AM19,'Coincident Peak'!$D$5:$I$16,2))='Time Series Data'!$G$7:$G$8790),0)),IF(($AT19*Rndtrp_eff)&gt;Effective_Battery_Capacity,BatteryPower,(($AT19*Rndtrp_eff)/Effective_Battery_Capacity)*BatteryPower)))</f>
        <v>0</v>
      </c>
      <c r="CX19" s="111">
        <f t="shared" ca="1" si="46"/>
        <v>249.68365950453602</v>
      </c>
      <c r="CY19" s="111">
        <f t="shared" ca="1" si="47"/>
        <v>249.68365950453602</v>
      </c>
      <c r="CZ19" s="111">
        <f t="shared" ca="1" si="48"/>
        <v>0</v>
      </c>
      <c r="DA19" s="111">
        <f t="shared" ca="1" si="49"/>
        <v>0</v>
      </c>
      <c r="DC19" s="205">
        <f t="array" aca="1" ref="DC19" ca="1">IF($BV19=0,0,IF($CB19=0,INDEX('Time Series Data'!N$7:N$8790,MATCH(1,(MONTH($AM19)='Time Series Data'!$E$7:$E$8790)*(DAY($AM19)='Time Series Data'!$F$7:$F$8790)*(HOUR(VLOOKUP('Time Series Data'!$AM19,'Coincident Peak'!$D$5:$I$16,2))='Time Series Data'!$G$7:$G$8790),0)),IF(($AT19*Rndtrp_eff)&gt;Effective_Battery_Capacity,BatteryPower,(($AT19*Rndtrp_eff)/Effective_Battery_Capacity)*BatteryPower)))</f>
        <v>0</v>
      </c>
      <c r="DD19" s="111">
        <f t="shared" ca="1" si="50"/>
        <v>24</v>
      </c>
      <c r="DF19" s="102">
        <f t="shared" ca="1" si="51"/>
        <v>0</v>
      </c>
      <c r="DG19" s="206">
        <f t="shared" ca="1" si="96"/>
        <v>0</v>
      </c>
      <c r="DH19" s="206">
        <f t="shared" ca="1" si="52"/>
        <v>249.68365950453602</v>
      </c>
      <c r="DI19" s="205">
        <f t="shared" ca="1" si="97"/>
        <v>249.68365950453602</v>
      </c>
      <c r="DJ19" s="205">
        <f t="shared" ca="1" si="53"/>
        <v>0</v>
      </c>
      <c r="DK19" s="205">
        <f t="shared" ca="1" si="54"/>
        <v>0</v>
      </c>
      <c r="DM19" s="102">
        <f t="shared" ca="1" si="55"/>
        <v>0</v>
      </c>
      <c r="DN19" s="102">
        <f t="shared" ca="1" si="98"/>
        <v>0</v>
      </c>
      <c r="DO19" s="102">
        <f t="shared" ca="1" si="56"/>
        <v>249.68365950453602</v>
      </c>
      <c r="DP19" s="102">
        <f t="shared" ca="1" si="57"/>
        <v>24</v>
      </c>
      <c r="DR19" s="102">
        <f t="shared" ca="1" si="58"/>
        <v>0</v>
      </c>
      <c r="DS19" s="111">
        <f t="shared" ca="1" si="59"/>
        <v>249.68365950453602</v>
      </c>
      <c r="DT19" s="111">
        <f t="shared" ca="1" si="60"/>
        <v>0</v>
      </c>
      <c r="DU19" s="111">
        <f t="shared" ca="1" si="99"/>
        <v>0</v>
      </c>
      <c r="DV19" s="111">
        <f t="shared" ca="1" si="61"/>
        <v>24</v>
      </c>
      <c r="DX19" s="102">
        <f t="shared" ca="1" si="62"/>
        <v>0</v>
      </c>
      <c r="DY19" s="111">
        <f t="shared" ca="1" si="63"/>
        <v>24</v>
      </c>
      <c r="DZ19" s="111">
        <f t="shared" ca="1" si="64"/>
        <v>0</v>
      </c>
      <c r="EA19" s="111">
        <f t="shared" ca="1" si="65"/>
        <v>0</v>
      </c>
      <c r="EB19" s="111">
        <f t="shared" ca="1" si="100"/>
        <v>0</v>
      </c>
      <c r="EF19" s="111">
        <f t="shared" ca="1" si="66"/>
        <v>1596.2559999999999</v>
      </c>
      <c r="EG19" s="111">
        <f t="shared" ca="1" si="67"/>
        <v>0</v>
      </c>
      <c r="EH19" s="111">
        <f t="shared" ca="1" si="68"/>
        <v>0</v>
      </c>
      <c r="EI19" s="111">
        <f t="shared" ca="1" si="69"/>
        <v>24</v>
      </c>
      <c r="EK19" s="111">
        <f t="shared" ca="1" si="70"/>
        <v>24</v>
      </c>
      <c r="EL19" s="111">
        <f t="shared" ca="1" si="71"/>
        <v>0</v>
      </c>
      <c r="EM19" s="111">
        <f t="shared" ca="1" si="72"/>
        <v>0</v>
      </c>
      <c r="EN19" s="111">
        <f t="shared" ca="1" si="73"/>
        <v>0</v>
      </c>
      <c r="EP19" s="111">
        <f ca="1">IF($BV19=0,0,IF($CC19=0,VLOOKUP('Time Series Data'!$AM19,'Coincident Peak'!$D$5:$I$16,3),BatteryPower))</f>
        <v>0</v>
      </c>
      <c r="EQ19" s="111">
        <f t="shared" ca="1" si="74"/>
        <v>1596.2559999999999</v>
      </c>
      <c r="ER19" s="111">
        <f t="shared" ca="1" si="75"/>
        <v>0</v>
      </c>
      <c r="ES19" s="111">
        <f t="shared" ca="1" si="76"/>
        <v>0</v>
      </c>
      <c r="EU19" s="111">
        <f ca="1">IF($BV19=0,0,IF($CC19=0,VLOOKUP('Time Series Data'!$AM19,'Coincident Peak'!$D$5:$I$16,3),BatteryPower))</f>
        <v>0</v>
      </c>
      <c r="EV19" s="111">
        <f t="shared" ca="1" si="77"/>
        <v>24</v>
      </c>
      <c r="EX19" s="111">
        <f t="shared" ca="1" si="78"/>
        <v>0</v>
      </c>
      <c r="EY19" s="111">
        <f t="shared" ca="1" si="101"/>
        <v>0</v>
      </c>
      <c r="EZ19" s="111">
        <f t="shared" ca="1" si="79"/>
        <v>1596.2559999999999</v>
      </c>
      <c r="FA19" s="111">
        <f t="shared" ca="1" si="80"/>
        <v>0</v>
      </c>
      <c r="FB19" s="111">
        <f t="shared" ca="1" si="102"/>
        <v>0</v>
      </c>
      <c r="FD19" s="111">
        <f t="shared" ca="1" si="81"/>
        <v>0</v>
      </c>
      <c r="FE19" s="111">
        <f t="shared" ca="1" si="103"/>
        <v>0</v>
      </c>
      <c r="FF19" s="188">
        <f t="shared" ca="1" si="82"/>
        <v>24</v>
      </c>
      <c r="FH19" s="111">
        <f t="shared" ca="1" si="83"/>
        <v>0</v>
      </c>
      <c r="FI19" s="111">
        <f t="shared" ca="1" si="84"/>
        <v>1596.2559999999999</v>
      </c>
      <c r="FJ19" s="111">
        <f t="shared" ca="1" si="85"/>
        <v>0</v>
      </c>
      <c r="FK19" s="111">
        <f t="shared" ca="1" si="104"/>
        <v>0</v>
      </c>
      <c r="FL19" s="111">
        <f t="shared" ca="1" si="86"/>
        <v>24</v>
      </c>
      <c r="FN19" s="111">
        <f t="shared" ca="1" si="87"/>
        <v>0</v>
      </c>
      <c r="FO19" s="111">
        <f t="shared" ca="1" si="88"/>
        <v>24</v>
      </c>
      <c r="FP19" s="111">
        <f t="shared" ca="1" si="89"/>
        <v>0</v>
      </c>
      <c r="FQ19" s="111">
        <f t="shared" ca="1" si="90"/>
        <v>0</v>
      </c>
      <c r="FR19" s="111">
        <f t="shared" ca="1" si="105"/>
        <v>0</v>
      </c>
      <c r="FT19" s="111">
        <f t="shared" ca="1" si="91"/>
        <v>0</v>
      </c>
    </row>
    <row r="20" spans="1:176" x14ac:dyDescent="0.2">
      <c r="A20" s="77"/>
      <c r="B20" s="77">
        <f t="shared" si="0"/>
        <v>43466.541666666664</v>
      </c>
      <c r="C20" s="112">
        <f t="shared" si="1"/>
        <v>43466</v>
      </c>
      <c r="D20" s="106">
        <f t="shared" si="92"/>
        <v>10958</v>
      </c>
      <c r="E20" s="469">
        <v>1</v>
      </c>
      <c r="F20" s="469">
        <v>1</v>
      </c>
      <c r="G20" s="110">
        <v>13</v>
      </c>
      <c r="H20" s="110">
        <f t="shared" si="2"/>
        <v>2</v>
      </c>
      <c r="I20" s="110" cm="1">
        <f t="array" ref="I20">INDEX(Values!$V$6:$AG$29,'Time Series Data'!G20+1,'Time Series Data'!E20)</f>
        <v>1</v>
      </c>
      <c r="J20" s="113">
        <v>13.5</v>
      </c>
      <c r="K20" s="108">
        <v>10958</v>
      </c>
      <c r="L20">
        <v>0</v>
      </c>
      <c r="M20">
        <v>0</v>
      </c>
      <c r="N20">
        <v>0</v>
      </c>
      <c r="O20">
        <v>116.97199999999999</v>
      </c>
      <c r="P20">
        <v>95</v>
      </c>
      <c r="T20" s="185">
        <f t="shared" si="3"/>
        <v>0</v>
      </c>
      <c r="U20" s="185">
        <f t="shared" si="93"/>
        <v>116.97199999999999</v>
      </c>
      <c r="V20" s="102">
        <f t="shared" si="4"/>
        <v>10841.028</v>
      </c>
      <c r="W20">
        <f>IF(V20+O20&gt;VLOOKUP(E20,'Coincident Peak'!$C$22:$I$33,7),0,1)</f>
        <v>1</v>
      </c>
      <c r="X20" s="421">
        <f>IF((AND(E20=MONTH(VLOOKUP('Time Series Data'!E20,'Coincident Peak'!$C$5:$D$16,2)),F20=DAY(VLOOKUP('Time Series Data'!E20,'Coincident Peak'!$C$5:$D$16,2)),IF(AND(G20&lt;=HOUR(VLOOKUP('Time Series Data'!E20,'Coincident Peak'!$C$5:$E$16,3))+Values!$E$5,G20&gt;=HOUR(VLOOKUP('Time Series Data'!E20,'Coincident Peak'!$C$5:$E$16,3))-Values!$E$5),"TRUE","FALSE"))),BatteryPower,0)</f>
        <v>0</v>
      </c>
      <c r="Y20" s="185">
        <f>IF((AND(E20=MONTH(VLOOKUP('Time Series Data'!E20,'Coincident Peak'!$C$5:$D$16,2)),F20=DAY(VLOOKUP('Time Series Data'!E20,'Coincident Peak'!$C$5:$D$16,2)))),0,N20)</f>
        <v>0</v>
      </c>
      <c r="Z20" s="185">
        <f>IF((AND(E20=MONTH(VLOOKUP('Time Series Data'!E20,'Coincident Peak'!$C$5:$D$16,2)),F20=DAY(VLOOKUP('Time Series Data'!E20,'Coincident Peak'!$C$5:$D$16,2)),IF(AND(G20&lt;=HOUR(VLOOKUP('Time Series Data'!E20,'Coincident Peak'!$C$5:$E$16,3))+Values!$E$5,G20&gt;=HOUR(VLOOKUP('Time Series Data'!E20,'Coincident Peak'!$C$5:$E$16,3))-Values!$E$5),"TRUE","FALSE"))),BatteryPower,Y20)</f>
        <v>0</v>
      </c>
      <c r="AA20" s="185">
        <f>IF((AND(E20=MONTH(VLOOKUP('Time Series Data'!E20,'Coincident Peak'!$C$5:$D$16,2)),F20=DAY(VLOOKUP('Time Series Data'!E20,'Coincident Peak'!$C$5:$D$16,2))-1)),VLOOKUP(E20,'Coincident Peak'!$C$5:$N$16,11)*Z20,Z20)</f>
        <v>0</v>
      </c>
      <c r="AB20" s="185">
        <f>IF((AND(E20=MONTH(VLOOKUP('Time Series Data'!E20,'Coincident Peak'!$C$5:$D$16,2)),F20=DAY(VLOOKUP('Time Series Data'!E20,'Coincident Peak'!$C$5:$D$16,2))+1)),VLOOKUP(E20,'Coincident Peak'!$C$5:$N$16,12)*AA20,AA20)</f>
        <v>0</v>
      </c>
      <c r="AC20" s="185">
        <f>IF((AND(E20=MONTH(VLOOKUP('Time Series Data'!E20,'Coincident Peak'!$C$5:$D$16,2)),F20=DAY(VLOOKUP('Time Series Data'!E20,'Coincident Peak'!$C$5:$D$16,2)))),0,O20)</f>
        <v>116.97199999999999</v>
      </c>
      <c r="AD20" s="185">
        <f>IF((AND(E20=MONTH(VLOOKUP('Time Series Data'!E20,'Coincident Peak'!$C$5:$D$16,2)),F20=DAY(VLOOKUP('Time Series Data'!E20,'Coincident Peak'!$C$5:$D$16,2))-1)),VLOOKUP(E20,'Coincident Peak'!$C$5:$N$16,11)*AC20,AC20)</f>
        <v>116.97199999999999</v>
      </c>
      <c r="AE20" s="185">
        <f>IF((AND(E20=MONTH(VLOOKUP('Time Series Data'!E20,'Coincident Peak'!$C$5:$D$16,2)),F20=DAY(VLOOKUP('Time Series Data'!E20,'Coincident Peak'!$C$5:$D$16,2))+1)),VLOOKUP(E20,'Coincident Peak'!$C$5:$N$16,12)*AD20,AD20)</f>
        <v>116.97199999999999</v>
      </c>
      <c r="AF20" s="102">
        <f t="shared" si="5"/>
        <v>10841.028</v>
      </c>
      <c r="AG20" s="185">
        <f>IF((AND(E20=MONTH(VLOOKUP('Time Series Data'!E20,'Coincident Peak'!$C$5:$D$16,2)),F20=DAY(VLOOKUP('Time Series Data'!E20,'Coincident Peak'!$C$5:$D$16,2)))),U20,O20)</f>
        <v>116.97199999999999</v>
      </c>
      <c r="AH20" s="102">
        <f t="shared" si="94"/>
        <v>10841.028</v>
      </c>
      <c r="AL20" s="108">
        <v>13</v>
      </c>
      <c r="AM20" s="116">
        <f t="shared" ca="1" si="6"/>
        <v>43479</v>
      </c>
      <c r="AN20" s="110">
        <f t="shared" ca="1" si="7"/>
        <v>1</v>
      </c>
      <c r="AO20" s="111">
        <f t="shared" ca="1" si="8"/>
        <v>0</v>
      </c>
      <c r="AP20" s="111">
        <f t="shared" ca="1" si="9"/>
        <v>0</v>
      </c>
      <c r="AQ20" s="111">
        <f t="shared" ca="1" si="10"/>
        <v>0</v>
      </c>
      <c r="AR20" s="205">
        <f t="shared" ca="1" si="11"/>
        <v>975.9251999999999</v>
      </c>
      <c r="AS20" s="111">
        <f t="shared" ca="1" si="12"/>
        <v>554.43531540319998</v>
      </c>
      <c r="AT20" s="111">
        <f ca="1">IF(ISNA(MATCH(AM20,'Coincident Peak'!$D$5:$D$16,0))=TRUE,0,SUMIFS($O$7:$O$8790,$F$7:$F$8790,DAY(AM20),$E$7:$E$8790,MONTH(AM20),$G$7:$G$8790,"&lt;"&amp;HOUR(VLOOKUP(AM20,'Coincident Peak'!$D$5:$E$16,2))-Values!$E$5))</f>
        <v>0</v>
      </c>
      <c r="AU20" s="111">
        <f t="shared" ca="1" si="13"/>
        <v>0</v>
      </c>
      <c r="AV20" s="102">
        <f t="shared" ca="1" si="14"/>
        <v>0</v>
      </c>
      <c r="AW20" s="102">
        <f t="shared" ca="1" si="15"/>
        <v>0</v>
      </c>
      <c r="AX20" s="102">
        <f t="shared" ca="1" si="16"/>
        <v>338.71940000000001</v>
      </c>
      <c r="AY20" s="102">
        <f ca="1">IF(ISNA(MATCH(AM20,'Coincident Peak'!$D$5:$D$16,0))=TRUE,0,SUMIFS($O$7:$O$8790,$F$7:$F$8790,DAY(AM20),$E$7:$E$8790,MONTH(AM20),$G$7:$G$8790,"&lt;"&amp;HOUR(VLOOKUP(AM20,'Coincident Peak'!$D$5:$E$16,2))-Values!$E$5,$I$7:$I$8790,1))</f>
        <v>0</v>
      </c>
      <c r="AZ20" s="102">
        <f t="shared" ca="1" si="17"/>
        <v>338.71940000000001</v>
      </c>
      <c r="BA20" s="102">
        <f t="shared" ca="1" si="18"/>
        <v>338.71940000000001</v>
      </c>
      <c r="BB20" s="102">
        <f t="shared" ca="1" si="19"/>
        <v>0</v>
      </c>
      <c r="BD20" s="102">
        <f t="shared" ca="1" si="20"/>
        <v>338.71940000000001</v>
      </c>
      <c r="BE20" s="102">
        <f t="shared" ca="1" si="21"/>
        <v>637.20579999999995</v>
      </c>
      <c r="BF20" s="102">
        <f t="shared" ca="1" si="22"/>
        <v>0</v>
      </c>
      <c r="BG20" s="102">
        <f ca="1">IF(IF(ISNA(MATCH(AM20,'Coincident Peak'!$D$5:$D$16,0))=TRUE,0,SUMIFS($O$7:$O$8790,$F$7:$F$8790,DAY(AM20),$E$7:$E$8790,MONTH(AM20),$G$7:$G$8790,"&lt;"&amp;HOUR(VLOOKUP(AM20,'Coincident Peak'!$D$5:$E$16,2))-Values!$E$5,$I$7:$I$8790,0))&gt;(Effective_Battery_Capacity/Rndtrp_eff),(Effective_Battery_Capacity/Rndtrp_eff),IF(ISNA(MATCH(AM20,'Coincident Peak'!$D$5:$D$16,0))=TRUE,0,SUMIFS($O$7:$O$8790,$F$7:$F$8790,DAY(AM20),$E$7:$E$8790,MONTH(AM20),$G$7:$G$8790,"&lt;"&amp;HOUR(VLOOKUP(AM20,'Coincident Peak'!$D$5:$E$16,2))-Values!$E$5,$I$7:$I$8790,0)))</f>
        <v>0</v>
      </c>
      <c r="BH20" s="102">
        <f ca="1">IF((IF(ISNA(MATCH(AM20,'Coincident Peak'!$D$5:$D$16,0))=TRUE,0,SUMIFS($O$7:$O$8790,$F$7:$F$8790,DAY(AM20),$E$7:$E$8790,MONTH(AM20),$G$7:$G$8790,"&lt;"&amp;HOUR(VLOOKUP(AM20,'Coincident Peak'!$D$5:$E$16,2))-Values!$E$5)))&gt;(Effective_Battery_Capacity/Rndtrp_eff),(Effective_Battery_Capacity/Rndtrp_eff),(IF(ISNA(MATCH(AM20,'Coincident Peak'!$D$5:$D$16,0))=TRUE,0,SUMIFS($O$7:$O$8790,$F$7:$F$8790,DAY(AM20),$E$7:$E$8790,MONTH(AM20),$G$7:$G$8790,"&lt;"&amp;HOUR(VLOOKUP(AM20,'Coincident Peak'!$D$5:$E$16,2))-Values!$E$5))))</f>
        <v>0</v>
      </c>
      <c r="BI20" s="206">
        <f t="shared" ca="1" si="23"/>
        <v>0</v>
      </c>
      <c r="BJ20" s="206">
        <f t="shared" ca="1" si="24"/>
        <v>0</v>
      </c>
      <c r="BK20" s="102">
        <f>IF(WholesaleEnergyCost_2&gt;PPACostPerKWh,(IF((SUMIFS('Time Series Data'!$AG$7:$AG$8790,'Time Series Data'!$I$7:$I$8790,1,$F$7:$F$8790,DAY(AM20),$E$7:$E$8790,MONTH(AM20))-BP20)&gt;(Effective_Battery_Capacity/Rndtrp_eff),(Effective_Battery_Capacity/Rndtrp_eff),(SUMIFS('Time Series Data'!$AG$7:$AG$8790,'Time Series Data'!$I$7:$I$8790,1,$F$7:$F$8790,DAY(AM20),$E$7:$E$8790,MONTH(AM20))))-BP20),0)</f>
        <v>0</v>
      </c>
      <c r="BL20" s="102">
        <f t="shared" ca="1" si="25"/>
        <v>0</v>
      </c>
      <c r="BM20" s="102">
        <f ca="1">SUMIFS('Time Series Data'!$AG$7:$AG$8790,$F$7:$F$8790,DAY(AM20),$E$7:$E$8790,MONTH(AM20),'Time Series Data'!$I$7:$I$8790,1)-BL20-BP20</f>
        <v>637.20579999999995</v>
      </c>
      <c r="BN20" s="102">
        <f ca="1">SUMIFS('Time Series Data'!$AG$7:$AG$8790,'Time Series Data'!$I$7:$I$8790,0,$F$7:$F$8790,DAY(AM20),$E$7:$E$8790,MONTH(AM20))-BQ20</f>
        <v>338.71940000000001</v>
      </c>
      <c r="BO20" s="102">
        <f ca="1">IF((IF(ISNA(MATCH(AM20,'Coincident Peak'!$D$5:$D$16,0))=TRUE,0,SUMIFS($U$7:$U$8790,$F$7:$F$8790,DAY(AM20),$E$7:$E$8790,MONTH(AM20),$G$7:$G$8790,"&lt;"&amp;HOUR(VLOOKUP(AM20,'Coincident Peak'!$D$5:$E$16,2))-Values!$E$5)))&gt;(Effective_Battery_Capacity/Rndtrp_eff),(Effective_Battery_Capacity/Rndtrp_eff),(IF(ISNA(MATCH(AM20,'Coincident Peak'!$D$5:$D$16,0))=TRUE,0,SUMIFS($U$7:$U$8790,$F$7:$F$8790,DAY(AM20),$E$7:$E$8790,MONTH(AM20),$G$7:$G$8790,"&lt;"&amp;HOUR(VLOOKUP(AM20,'Coincident Peak'!$D$5:$E$16,2))-Values!$E$5))))</f>
        <v>0</v>
      </c>
      <c r="BP20" s="102">
        <f>IF(WholesaleEnergyCost_2&gt;PPACostPerKWh,(IF((IF(ISNA(MATCH(AM20,'Coincident Peak'!$D$5:$D$16,0))=TRUE,0,SUMIFS($U$7:$U$8790,$F$7:$F$8790,DAY(AM20),$E$7:$E$8790,MONTH(AM20),$G$7:$G$8790,"&lt;"&amp;HOUR(VLOOKUP(AM20,'Coincident Peak'!$D$5:$E$16,2))-Values!$E$5,$I$7:$I$8790,1)))&gt;(Effective_Battery_Capacity/Rndtrp_eff),(Effective_Battery_Capacity/Rndtrp_eff),(IF(ISNA(MATCH(AM20,'Coincident Peak'!$D$5:$D$16,0))=TRUE,0,SUMIFS($U$7:$U$8790,$F$7:$F$8790,DAY(AM20),$E$7:$E$8790,MONTH(AM20),$G$7:$G$8790,"&lt;"&amp;HOUR(VLOOKUP(AM20,'Coincident Peak'!$D$5:$E$16,2))-Values!$E$5,$I$7:$I$8790,1))))),0)</f>
        <v>0</v>
      </c>
      <c r="BQ20" s="102">
        <f>IF(WholesaleEnergyCost_1&gt;PPACostPerKWh,(IF((IF(ISNA(MATCH(AM20,'Coincident Peak'!$D$5:$D$16,0))=TRUE,0,SUMIFS($U$7:$U$8790,$F$7:$F$8790,DAY(AM20),$E$7:$E$8790,MONTH(AM20),$G$7:$G$8790,"&lt;"&amp;HOUR(VLOOKUP(AM20,'Coincident Peak'!$D$5:$E$16,2))-Values!$E$5,$I$7:$I$8790,0)))&gt;(Effective_Battery_Capacity/Rndtrp_eff),(Effective_Battery_Capacity/Rndtrp_eff),(IF(ISNA(MATCH(AM20,'Coincident Peak'!$D$5:$D$16,0))=TRUE,0,SUMIFS($U$7:$U$8790,$F$7:$F$8790,DAY(AM20),$E$7:$E$8790,MONTH(AM20),$G$7:$G$8790,"&lt;"&amp;HOUR(VLOOKUP(AM20,'Coincident Peak'!$D$5:$E$16,2))-Values!$E$5,$I$7:$I$8790,0))))),0)</f>
        <v>0</v>
      </c>
      <c r="BR20" s="102">
        <f t="shared" ca="1" si="26"/>
        <v>0</v>
      </c>
      <c r="BS20" s="102">
        <f t="shared" ca="1" si="27"/>
        <v>637.20579999999995</v>
      </c>
      <c r="BT20" s="102">
        <f t="shared" ca="1" si="28"/>
        <v>0</v>
      </c>
      <c r="BU20" s="102"/>
      <c r="BV20" s="110">
        <f ca="1">IF(ISNA(MATCH(AM20,'Coincident Peak'!$D$5:$D$16,0))=TRUE,0,1)</f>
        <v>0</v>
      </c>
      <c r="BW20" s="114">
        <f t="shared" ca="1" si="29"/>
        <v>0</v>
      </c>
      <c r="BX20" s="114">
        <f t="shared" ca="1" si="30"/>
        <v>0</v>
      </c>
      <c r="BY20" s="114">
        <f t="shared" ca="1" si="31"/>
        <v>0</v>
      </c>
      <c r="BZ20" s="114">
        <f t="shared" ca="1" si="32"/>
        <v>0</v>
      </c>
      <c r="CA20" s="114">
        <f t="shared" ca="1" si="33"/>
        <v>0</v>
      </c>
      <c r="CB20" s="110">
        <f t="shared" ca="1" si="34"/>
        <v>1</v>
      </c>
      <c r="CC20" s="110">
        <f t="shared" ca="1" si="95"/>
        <v>1</v>
      </c>
      <c r="CD20" s="110">
        <f ca="1">IF(ISNA(MATCH(AM20,'Coincident Peak'!$D$5:$D$16,0))=TRUE,1,0)</f>
        <v>1</v>
      </c>
      <c r="CE20" s="110">
        <f ca="1">VLOOKUP(MONTH($AM20),'Value Stacking Basis'!$B$38:$D$49,3)</f>
        <v>3</v>
      </c>
      <c r="CF20">
        <f ca="1">VLOOKUP(MONTH($AM20),'Value Stacking Basis'!$B$38:$F$49,5)</f>
        <v>2</v>
      </c>
      <c r="CG20" s="110">
        <f t="shared" ca="1" si="35"/>
        <v>1</v>
      </c>
      <c r="CK20" s="111">
        <f t="shared" ca="1" si="36"/>
        <v>554.43531540319998</v>
      </c>
      <c r="CL20" s="111">
        <f t="shared" ca="1" si="37"/>
        <v>554.43531540319998</v>
      </c>
      <c r="CM20" s="111">
        <f t="shared" ca="1" si="38"/>
        <v>554.43531540319998</v>
      </c>
      <c r="CN20" s="111">
        <f t="shared" ca="1" si="39"/>
        <v>554.43531540319998</v>
      </c>
      <c r="CO20" s="111">
        <f t="shared" ca="1" si="40"/>
        <v>0</v>
      </c>
      <c r="CQ20" s="111">
        <f t="shared" ca="1" si="41"/>
        <v>0</v>
      </c>
      <c r="CR20" s="111">
        <f t="shared" ca="1" si="42"/>
        <v>554.43531540319998</v>
      </c>
      <c r="CS20" s="111">
        <f t="shared" ca="1" si="43"/>
        <v>554.43531540319998</v>
      </c>
      <c r="CT20" s="111">
        <f t="shared" ca="1" si="44"/>
        <v>554.43531540319998</v>
      </c>
      <c r="CU20" s="111">
        <f t="shared" ca="1" si="45"/>
        <v>554.43531540319998</v>
      </c>
      <c r="CW20" s="205">
        <f t="array" aca="1" ref="CW20" ca="1">IF($BV20=0,0,IF($CB20=0,INDEX('Time Series Data'!N$7:N$8790,MATCH(1,(MONTH($AM20)='Time Series Data'!$E$7:$E$8790)*(DAY($AM20)='Time Series Data'!$F$7:$F$8790)*(HOUR(VLOOKUP('Time Series Data'!$AM20,'Coincident Peak'!$D$5:$I$16,2))='Time Series Data'!$G$7:$G$8790),0)),IF(($AT20*Rndtrp_eff)&gt;Effective_Battery_Capacity,BatteryPower,(($AT20*Rndtrp_eff)/Effective_Battery_Capacity)*BatteryPower)))</f>
        <v>0</v>
      </c>
      <c r="CX20" s="111">
        <f t="shared" ca="1" si="46"/>
        <v>554.43531540319998</v>
      </c>
      <c r="CY20" s="111">
        <f t="shared" ca="1" si="47"/>
        <v>554.43531540319998</v>
      </c>
      <c r="CZ20" s="111">
        <f t="shared" ca="1" si="48"/>
        <v>554.43531540319998</v>
      </c>
      <c r="DA20" s="111">
        <f t="shared" ca="1" si="49"/>
        <v>554.43531540319998</v>
      </c>
      <c r="DC20" s="205">
        <f t="array" aca="1" ref="DC20" ca="1">IF($BV20=0,0,IF($CB20=0,INDEX('Time Series Data'!N$7:N$8790,MATCH(1,(MONTH($AM20)='Time Series Data'!$E$7:$E$8790)*(DAY($AM20)='Time Series Data'!$F$7:$F$8790)*(HOUR(VLOOKUP('Time Series Data'!$AM20,'Coincident Peak'!$D$5:$I$16,2))='Time Series Data'!$G$7:$G$8790),0)),IF(($AT20*Rndtrp_eff)&gt;Effective_Battery_Capacity,BatteryPower,(($AT20*Rndtrp_eff)/Effective_Battery_Capacity)*BatteryPower)))</f>
        <v>0</v>
      </c>
      <c r="DD20" s="111">
        <f t="shared" ca="1" si="50"/>
        <v>0</v>
      </c>
      <c r="DF20" s="102">
        <f t="shared" ca="1" si="51"/>
        <v>0</v>
      </c>
      <c r="DG20" s="206">
        <f t="shared" ca="1" si="96"/>
        <v>0</v>
      </c>
      <c r="DH20" s="206">
        <f t="shared" ca="1" si="52"/>
        <v>554.43531540319998</v>
      </c>
      <c r="DI20" s="205">
        <f t="shared" ca="1" si="97"/>
        <v>554.43531540319998</v>
      </c>
      <c r="DJ20" s="205">
        <f t="shared" ca="1" si="53"/>
        <v>554.43531540319998</v>
      </c>
      <c r="DK20" s="205">
        <f t="shared" ca="1" si="54"/>
        <v>554.43531540319998</v>
      </c>
      <c r="DM20" s="102">
        <f t="shared" ca="1" si="55"/>
        <v>0</v>
      </c>
      <c r="DN20" s="102">
        <f t="shared" ca="1" si="98"/>
        <v>0</v>
      </c>
      <c r="DO20" s="102">
        <f t="shared" ca="1" si="56"/>
        <v>554.43531540319998</v>
      </c>
      <c r="DP20" s="102">
        <f t="shared" ca="1" si="57"/>
        <v>0</v>
      </c>
      <c r="DR20" s="102">
        <f t="shared" ca="1" si="58"/>
        <v>0</v>
      </c>
      <c r="DS20" s="111">
        <f t="shared" ca="1" si="59"/>
        <v>554.43531540319998</v>
      </c>
      <c r="DT20" s="111">
        <f t="shared" ca="1" si="60"/>
        <v>554.43531540319998</v>
      </c>
      <c r="DU20" s="111">
        <f t="shared" ca="1" si="99"/>
        <v>554.43531540319998</v>
      </c>
      <c r="DV20" s="111">
        <f t="shared" ca="1" si="61"/>
        <v>0</v>
      </c>
      <c r="DX20" s="102">
        <f t="shared" ca="1" si="62"/>
        <v>0</v>
      </c>
      <c r="DY20" s="111">
        <f t="shared" ca="1" si="63"/>
        <v>0</v>
      </c>
      <c r="DZ20" s="111">
        <f t="shared" ca="1" si="64"/>
        <v>554.43531540319998</v>
      </c>
      <c r="EA20" s="111">
        <f t="shared" ca="1" si="65"/>
        <v>554.43531540319998</v>
      </c>
      <c r="EB20" s="111">
        <f t="shared" ca="1" si="100"/>
        <v>554.43531540319998</v>
      </c>
      <c r="EF20" s="111">
        <f t="shared" ca="1" si="66"/>
        <v>1596.2559999999999</v>
      </c>
      <c r="EG20" s="111">
        <f t="shared" ca="1" si="67"/>
        <v>1596.2559999999999</v>
      </c>
      <c r="EH20" s="111">
        <f t="shared" ca="1" si="68"/>
        <v>1596.2559999999999</v>
      </c>
      <c r="EI20" s="111">
        <f t="shared" ca="1" si="69"/>
        <v>0</v>
      </c>
      <c r="EK20" s="111">
        <f t="shared" ca="1" si="70"/>
        <v>0</v>
      </c>
      <c r="EL20" s="111">
        <f t="shared" ca="1" si="71"/>
        <v>1596.2559999999999</v>
      </c>
      <c r="EM20" s="111">
        <f t="shared" ca="1" si="72"/>
        <v>1596.2559999999999</v>
      </c>
      <c r="EN20" s="111">
        <f t="shared" ca="1" si="73"/>
        <v>1596.2559999999999</v>
      </c>
      <c r="EP20" s="111">
        <f ca="1">IF($BV20=0,0,IF($CC20=0,VLOOKUP('Time Series Data'!$AM20,'Coincident Peak'!$D$5:$I$16,3),BatteryPower))</f>
        <v>0</v>
      </c>
      <c r="EQ20" s="111">
        <f t="shared" ca="1" si="74"/>
        <v>1596.2559999999999</v>
      </c>
      <c r="ER20" s="111">
        <f t="shared" ca="1" si="75"/>
        <v>1596.2559999999999</v>
      </c>
      <c r="ES20" s="111">
        <f t="shared" ca="1" si="76"/>
        <v>1596.2559999999999</v>
      </c>
      <c r="EU20" s="111">
        <f ca="1">IF($BV20=0,0,IF($CC20=0,VLOOKUP('Time Series Data'!$AM20,'Coincident Peak'!$D$5:$I$16,3),BatteryPower))</f>
        <v>0</v>
      </c>
      <c r="EV20" s="111">
        <f t="shared" ca="1" si="77"/>
        <v>0</v>
      </c>
      <c r="EX20" s="111">
        <f t="shared" ca="1" si="78"/>
        <v>0</v>
      </c>
      <c r="EY20" s="111">
        <f t="shared" ca="1" si="101"/>
        <v>0</v>
      </c>
      <c r="EZ20" s="111">
        <f t="shared" ca="1" si="79"/>
        <v>1596.2559999999999</v>
      </c>
      <c r="FA20" s="111">
        <f t="shared" ca="1" si="80"/>
        <v>1596.2559999999999</v>
      </c>
      <c r="FB20" s="111">
        <f t="shared" ca="1" si="102"/>
        <v>1596.2559999999999</v>
      </c>
      <c r="FD20" s="111">
        <f t="shared" ca="1" si="81"/>
        <v>0</v>
      </c>
      <c r="FE20" s="111">
        <f t="shared" ca="1" si="103"/>
        <v>0</v>
      </c>
      <c r="FF20" s="188">
        <f t="shared" ca="1" si="82"/>
        <v>0</v>
      </c>
      <c r="FH20" s="111">
        <f t="shared" ca="1" si="83"/>
        <v>0</v>
      </c>
      <c r="FI20" s="111">
        <f t="shared" ca="1" si="84"/>
        <v>1596.2559999999999</v>
      </c>
      <c r="FJ20" s="111">
        <f t="shared" ca="1" si="85"/>
        <v>1596.2559999999999</v>
      </c>
      <c r="FK20" s="111">
        <f t="shared" ca="1" si="104"/>
        <v>1596.2559999999999</v>
      </c>
      <c r="FL20" s="111">
        <f t="shared" ca="1" si="86"/>
        <v>0</v>
      </c>
      <c r="FN20" s="111">
        <f t="shared" ca="1" si="87"/>
        <v>0</v>
      </c>
      <c r="FO20" s="111">
        <f t="shared" ca="1" si="88"/>
        <v>0</v>
      </c>
      <c r="FP20" s="111">
        <f t="shared" ca="1" si="89"/>
        <v>1596.2559999999999</v>
      </c>
      <c r="FQ20" s="111">
        <f t="shared" ca="1" si="90"/>
        <v>1596.2559999999999</v>
      </c>
      <c r="FR20" s="111">
        <f t="shared" ca="1" si="105"/>
        <v>1596.2559999999999</v>
      </c>
      <c r="FT20" s="111">
        <f t="shared" ca="1" si="91"/>
        <v>0</v>
      </c>
    </row>
    <row r="21" spans="1:176" x14ac:dyDescent="0.2">
      <c r="A21" s="77"/>
      <c r="B21" s="77">
        <f t="shared" si="0"/>
        <v>43466.583333333336</v>
      </c>
      <c r="C21" s="112">
        <f t="shared" si="1"/>
        <v>43466</v>
      </c>
      <c r="D21" s="106">
        <f t="shared" si="92"/>
        <v>10465</v>
      </c>
      <c r="E21" s="469">
        <v>1</v>
      </c>
      <c r="F21" s="469">
        <v>1</v>
      </c>
      <c r="G21" s="110">
        <v>14</v>
      </c>
      <c r="H21" s="110">
        <f t="shared" si="2"/>
        <v>2</v>
      </c>
      <c r="I21" s="110" cm="1">
        <f t="array" ref="I21">INDEX(Values!$V$6:$AG$29,'Time Series Data'!G21+1,'Time Series Data'!E21)</f>
        <v>0</v>
      </c>
      <c r="J21" s="113">
        <v>14.5</v>
      </c>
      <c r="K21" s="108">
        <v>10465</v>
      </c>
      <c r="L21">
        <v>0</v>
      </c>
      <c r="M21">
        <v>0</v>
      </c>
      <c r="N21">
        <v>0</v>
      </c>
      <c r="O21">
        <v>46.441800000000001</v>
      </c>
      <c r="P21">
        <v>95</v>
      </c>
      <c r="T21" s="185">
        <f t="shared" si="3"/>
        <v>0</v>
      </c>
      <c r="U21" s="185">
        <f t="shared" si="93"/>
        <v>46.441800000000001</v>
      </c>
      <c r="V21" s="102">
        <f t="shared" si="4"/>
        <v>10418.558199999999</v>
      </c>
      <c r="W21">
        <f>IF(V21+O21&gt;VLOOKUP(E21,'Coincident Peak'!$C$22:$I$33,7),0,1)</f>
        <v>1</v>
      </c>
      <c r="X21" s="421">
        <f>IF((AND(E21=MONTH(VLOOKUP('Time Series Data'!E21,'Coincident Peak'!$C$5:$D$16,2)),F21=DAY(VLOOKUP('Time Series Data'!E21,'Coincident Peak'!$C$5:$D$16,2)),IF(AND(G21&lt;=HOUR(VLOOKUP('Time Series Data'!E21,'Coincident Peak'!$C$5:$E$16,3))+Values!$E$5,G21&gt;=HOUR(VLOOKUP('Time Series Data'!E21,'Coincident Peak'!$C$5:$E$16,3))-Values!$E$5),"TRUE","FALSE"))),BatteryPower,0)</f>
        <v>0</v>
      </c>
      <c r="Y21" s="185">
        <f>IF((AND(E21=MONTH(VLOOKUP('Time Series Data'!E21,'Coincident Peak'!$C$5:$D$16,2)),F21=DAY(VLOOKUP('Time Series Data'!E21,'Coincident Peak'!$C$5:$D$16,2)))),0,N21)</f>
        <v>0</v>
      </c>
      <c r="Z21" s="185">
        <f>IF((AND(E21=MONTH(VLOOKUP('Time Series Data'!E21,'Coincident Peak'!$C$5:$D$16,2)),F21=DAY(VLOOKUP('Time Series Data'!E21,'Coincident Peak'!$C$5:$D$16,2)),IF(AND(G21&lt;=HOUR(VLOOKUP('Time Series Data'!E21,'Coincident Peak'!$C$5:$E$16,3))+Values!$E$5,G21&gt;=HOUR(VLOOKUP('Time Series Data'!E21,'Coincident Peak'!$C$5:$E$16,3))-Values!$E$5),"TRUE","FALSE"))),BatteryPower,Y21)</f>
        <v>0</v>
      </c>
      <c r="AA21" s="185">
        <f>IF((AND(E21=MONTH(VLOOKUP('Time Series Data'!E21,'Coincident Peak'!$C$5:$D$16,2)),F21=DAY(VLOOKUP('Time Series Data'!E21,'Coincident Peak'!$C$5:$D$16,2))-1)),VLOOKUP(E21,'Coincident Peak'!$C$5:$N$16,11)*Z21,Z21)</f>
        <v>0</v>
      </c>
      <c r="AB21" s="185">
        <f>IF((AND(E21=MONTH(VLOOKUP('Time Series Data'!E21,'Coincident Peak'!$C$5:$D$16,2)),F21=DAY(VLOOKUP('Time Series Data'!E21,'Coincident Peak'!$C$5:$D$16,2))+1)),VLOOKUP(E21,'Coincident Peak'!$C$5:$N$16,12)*AA21,AA21)</f>
        <v>0</v>
      </c>
      <c r="AC21" s="185">
        <f>IF((AND(E21=MONTH(VLOOKUP('Time Series Data'!E21,'Coincident Peak'!$C$5:$D$16,2)),F21=DAY(VLOOKUP('Time Series Data'!E21,'Coincident Peak'!$C$5:$D$16,2)))),0,O21)</f>
        <v>46.441800000000001</v>
      </c>
      <c r="AD21" s="185">
        <f>IF((AND(E21=MONTH(VLOOKUP('Time Series Data'!E21,'Coincident Peak'!$C$5:$D$16,2)),F21=DAY(VLOOKUP('Time Series Data'!E21,'Coincident Peak'!$C$5:$D$16,2))-1)),VLOOKUP(E21,'Coincident Peak'!$C$5:$N$16,11)*AC21,AC21)</f>
        <v>46.441800000000001</v>
      </c>
      <c r="AE21" s="185">
        <f>IF((AND(E21=MONTH(VLOOKUP('Time Series Data'!E21,'Coincident Peak'!$C$5:$D$16,2)),F21=DAY(VLOOKUP('Time Series Data'!E21,'Coincident Peak'!$C$5:$D$16,2))+1)),VLOOKUP(E21,'Coincident Peak'!$C$5:$N$16,12)*AD21,AD21)</f>
        <v>46.441800000000001</v>
      </c>
      <c r="AF21" s="102">
        <f t="shared" si="5"/>
        <v>10418.558199999999</v>
      </c>
      <c r="AG21" s="185">
        <f>IF((AND(E21=MONTH(VLOOKUP('Time Series Data'!E21,'Coincident Peak'!$C$5:$D$16,2)),F21=DAY(VLOOKUP('Time Series Data'!E21,'Coincident Peak'!$C$5:$D$16,2)))),U21,O21)</f>
        <v>46.441800000000001</v>
      </c>
      <c r="AH21" s="102">
        <f t="shared" si="94"/>
        <v>10418.558199999999</v>
      </c>
      <c r="AL21" s="108">
        <v>14</v>
      </c>
      <c r="AM21" s="116">
        <f t="shared" ca="1" si="6"/>
        <v>43480</v>
      </c>
      <c r="AN21" s="110">
        <f t="shared" ca="1" si="7"/>
        <v>1</v>
      </c>
      <c r="AO21" s="111">
        <f t="shared" ca="1" si="8"/>
        <v>0</v>
      </c>
      <c r="AP21" s="111">
        <f t="shared" ca="1" si="9"/>
        <v>0</v>
      </c>
      <c r="AQ21" s="111">
        <f t="shared" ca="1" si="10"/>
        <v>0</v>
      </c>
      <c r="AR21" s="205">
        <f t="shared" ca="1" si="11"/>
        <v>1624.060982</v>
      </c>
      <c r="AS21" s="111">
        <f t="shared" ca="1" si="12"/>
        <v>704.93823274612805</v>
      </c>
      <c r="AT21" s="111">
        <f ca="1">IF(ISNA(MATCH(AM21,'Coincident Peak'!$D$5:$D$16,0))=TRUE,0,SUMIFS($O$7:$O$8790,$F$7:$F$8790,DAY(AM21),$E$7:$E$8790,MONTH(AM21),$G$7:$G$8790,"&lt;"&amp;HOUR(VLOOKUP(AM21,'Coincident Peak'!$D$5:$E$16,2))-Values!$E$5))</f>
        <v>0</v>
      </c>
      <c r="AU21" s="111">
        <f t="shared" ca="1" si="13"/>
        <v>0</v>
      </c>
      <c r="AV21" s="102">
        <f t="shared" ca="1" si="14"/>
        <v>0</v>
      </c>
      <c r="AW21" s="102">
        <f t="shared" ca="1" si="15"/>
        <v>0</v>
      </c>
      <c r="AX21" s="102">
        <f t="shared" ca="1" si="16"/>
        <v>813.88400000000001</v>
      </c>
      <c r="AY21" s="102">
        <f ca="1">IF(ISNA(MATCH(AM21,'Coincident Peak'!$D$5:$D$16,0))=TRUE,0,SUMIFS($O$7:$O$8790,$F$7:$F$8790,DAY(AM21),$E$7:$E$8790,MONTH(AM21),$G$7:$G$8790,"&lt;"&amp;HOUR(VLOOKUP(AM21,'Coincident Peak'!$D$5:$E$16,2))-Values!$E$5,$I$7:$I$8790,1))</f>
        <v>0</v>
      </c>
      <c r="AZ21" s="102">
        <f t="shared" ca="1" si="17"/>
        <v>813.88400000000001</v>
      </c>
      <c r="BA21" s="102">
        <f t="shared" ca="1" si="18"/>
        <v>813.88400000000001</v>
      </c>
      <c r="BB21" s="102">
        <f t="shared" ca="1" si="19"/>
        <v>0</v>
      </c>
      <c r="BD21" s="102">
        <f t="shared" ca="1" si="20"/>
        <v>813.88400000000001</v>
      </c>
      <c r="BE21" s="102">
        <f t="shared" ca="1" si="21"/>
        <v>810.17698200000007</v>
      </c>
      <c r="BF21" s="102">
        <f t="shared" ca="1" si="22"/>
        <v>0</v>
      </c>
      <c r="BG21" s="102">
        <f ca="1">IF(IF(ISNA(MATCH(AM21,'Coincident Peak'!$D$5:$D$16,0))=TRUE,0,SUMIFS($O$7:$O$8790,$F$7:$F$8790,DAY(AM21),$E$7:$E$8790,MONTH(AM21),$G$7:$G$8790,"&lt;"&amp;HOUR(VLOOKUP(AM21,'Coincident Peak'!$D$5:$E$16,2))-Values!$E$5,$I$7:$I$8790,0))&gt;(Effective_Battery_Capacity/Rndtrp_eff),(Effective_Battery_Capacity/Rndtrp_eff),IF(ISNA(MATCH(AM21,'Coincident Peak'!$D$5:$D$16,0))=TRUE,0,SUMIFS($O$7:$O$8790,$F$7:$F$8790,DAY(AM21),$E$7:$E$8790,MONTH(AM21),$G$7:$G$8790,"&lt;"&amp;HOUR(VLOOKUP(AM21,'Coincident Peak'!$D$5:$E$16,2))-Values!$E$5,$I$7:$I$8790,0)))</f>
        <v>0</v>
      </c>
      <c r="BH21" s="102">
        <f ca="1">IF((IF(ISNA(MATCH(AM21,'Coincident Peak'!$D$5:$D$16,0))=TRUE,0,SUMIFS($O$7:$O$8790,$F$7:$F$8790,DAY(AM21),$E$7:$E$8790,MONTH(AM21),$G$7:$G$8790,"&lt;"&amp;HOUR(VLOOKUP(AM21,'Coincident Peak'!$D$5:$E$16,2))-Values!$E$5)))&gt;(Effective_Battery_Capacity/Rndtrp_eff),(Effective_Battery_Capacity/Rndtrp_eff),(IF(ISNA(MATCH(AM21,'Coincident Peak'!$D$5:$D$16,0))=TRUE,0,SUMIFS($O$7:$O$8790,$F$7:$F$8790,DAY(AM21),$E$7:$E$8790,MONTH(AM21),$G$7:$G$8790,"&lt;"&amp;HOUR(VLOOKUP(AM21,'Coincident Peak'!$D$5:$E$16,2))-Values!$E$5))))</f>
        <v>0</v>
      </c>
      <c r="BI21" s="206">
        <f t="shared" ca="1" si="23"/>
        <v>0</v>
      </c>
      <c r="BJ21" s="206">
        <f t="shared" ca="1" si="24"/>
        <v>0</v>
      </c>
      <c r="BK21" s="102">
        <f>IF(WholesaleEnergyCost_2&gt;PPACostPerKWh,(IF((SUMIFS('Time Series Data'!$AG$7:$AG$8790,'Time Series Data'!$I$7:$I$8790,1,$F$7:$F$8790,DAY(AM21),$E$7:$E$8790,MONTH(AM21))-BP21)&gt;(Effective_Battery_Capacity/Rndtrp_eff),(Effective_Battery_Capacity/Rndtrp_eff),(SUMIFS('Time Series Data'!$AG$7:$AG$8790,'Time Series Data'!$I$7:$I$8790,1,$F$7:$F$8790,DAY(AM21),$E$7:$E$8790,MONTH(AM21))))-BP21),0)</f>
        <v>0</v>
      </c>
      <c r="BL21" s="102">
        <f t="shared" ca="1" si="25"/>
        <v>0</v>
      </c>
      <c r="BM21" s="102">
        <f ca="1">SUMIFS('Time Series Data'!$AG$7:$AG$8790,$F$7:$F$8790,DAY(AM21),$E$7:$E$8790,MONTH(AM21),'Time Series Data'!$I$7:$I$8790,1)-BL21-BP21</f>
        <v>810.17698200000007</v>
      </c>
      <c r="BN21" s="102">
        <f ca="1">SUMIFS('Time Series Data'!$AG$7:$AG$8790,'Time Series Data'!$I$7:$I$8790,0,$F$7:$F$8790,DAY(AM21),$E$7:$E$8790,MONTH(AM21))-BQ21</f>
        <v>813.88400000000001</v>
      </c>
      <c r="BO21" s="102">
        <f ca="1">IF((IF(ISNA(MATCH(AM21,'Coincident Peak'!$D$5:$D$16,0))=TRUE,0,SUMIFS($U$7:$U$8790,$F$7:$F$8790,DAY(AM21),$E$7:$E$8790,MONTH(AM21),$G$7:$G$8790,"&lt;"&amp;HOUR(VLOOKUP(AM21,'Coincident Peak'!$D$5:$E$16,2))-Values!$E$5)))&gt;(Effective_Battery_Capacity/Rndtrp_eff),(Effective_Battery_Capacity/Rndtrp_eff),(IF(ISNA(MATCH(AM21,'Coincident Peak'!$D$5:$D$16,0))=TRUE,0,SUMIFS($U$7:$U$8790,$F$7:$F$8790,DAY(AM21),$E$7:$E$8790,MONTH(AM21),$G$7:$G$8790,"&lt;"&amp;HOUR(VLOOKUP(AM21,'Coincident Peak'!$D$5:$E$16,2))-Values!$E$5))))</f>
        <v>0</v>
      </c>
      <c r="BP21" s="102">
        <f>IF(WholesaleEnergyCost_2&gt;PPACostPerKWh,(IF((IF(ISNA(MATCH(AM21,'Coincident Peak'!$D$5:$D$16,0))=TRUE,0,SUMIFS($U$7:$U$8790,$F$7:$F$8790,DAY(AM21),$E$7:$E$8790,MONTH(AM21),$G$7:$G$8790,"&lt;"&amp;HOUR(VLOOKUP(AM21,'Coincident Peak'!$D$5:$E$16,2))-Values!$E$5,$I$7:$I$8790,1)))&gt;(Effective_Battery_Capacity/Rndtrp_eff),(Effective_Battery_Capacity/Rndtrp_eff),(IF(ISNA(MATCH(AM21,'Coincident Peak'!$D$5:$D$16,0))=TRUE,0,SUMIFS($U$7:$U$8790,$F$7:$F$8790,DAY(AM21),$E$7:$E$8790,MONTH(AM21),$G$7:$G$8790,"&lt;"&amp;HOUR(VLOOKUP(AM21,'Coincident Peak'!$D$5:$E$16,2))-Values!$E$5,$I$7:$I$8790,1))))),0)</f>
        <v>0</v>
      </c>
      <c r="BQ21" s="102">
        <f>IF(WholesaleEnergyCost_1&gt;PPACostPerKWh,(IF((IF(ISNA(MATCH(AM21,'Coincident Peak'!$D$5:$D$16,0))=TRUE,0,SUMIFS($U$7:$U$8790,$F$7:$F$8790,DAY(AM21),$E$7:$E$8790,MONTH(AM21),$G$7:$G$8790,"&lt;"&amp;HOUR(VLOOKUP(AM21,'Coincident Peak'!$D$5:$E$16,2))-Values!$E$5,$I$7:$I$8790,0)))&gt;(Effective_Battery_Capacity/Rndtrp_eff),(Effective_Battery_Capacity/Rndtrp_eff),(IF(ISNA(MATCH(AM21,'Coincident Peak'!$D$5:$D$16,0))=TRUE,0,SUMIFS($U$7:$U$8790,$F$7:$F$8790,DAY(AM21),$E$7:$E$8790,MONTH(AM21),$G$7:$G$8790,"&lt;"&amp;HOUR(VLOOKUP(AM21,'Coincident Peak'!$D$5:$E$16,2))-Values!$E$5,$I$7:$I$8790,0))))),0)</f>
        <v>0</v>
      </c>
      <c r="BR21" s="102">
        <f t="shared" ca="1" si="26"/>
        <v>0</v>
      </c>
      <c r="BS21" s="102">
        <f t="shared" ca="1" si="27"/>
        <v>810.17698200000007</v>
      </c>
      <c r="BT21" s="102">
        <f t="shared" ca="1" si="28"/>
        <v>0</v>
      </c>
      <c r="BU21" s="102"/>
      <c r="BV21" s="110">
        <f ca="1">IF(ISNA(MATCH(AM21,'Coincident Peak'!$D$5:$D$16,0))=TRUE,0,1)</f>
        <v>0</v>
      </c>
      <c r="BW21" s="114">
        <f t="shared" ca="1" si="29"/>
        <v>0</v>
      </c>
      <c r="BX21" s="114">
        <f t="shared" ca="1" si="30"/>
        <v>0</v>
      </c>
      <c r="BY21" s="114">
        <f t="shared" ca="1" si="31"/>
        <v>0</v>
      </c>
      <c r="BZ21" s="114">
        <f t="shared" ca="1" si="32"/>
        <v>0</v>
      </c>
      <c r="CA21" s="114">
        <f t="shared" ca="1" si="33"/>
        <v>0</v>
      </c>
      <c r="CB21" s="110">
        <f t="shared" ca="1" si="34"/>
        <v>0</v>
      </c>
      <c r="CC21" s="110">
        <f t="shared" ca="1" si="95"/>
        <v>1</v>
      </c>
      <c r="CD21" s="110">
        <f ca="1">IF(ISNA(MATCH(AM21,'Coincident Peak'!$D$5:$D$16,0))=TRUE,1,0)</f>
        <v>1</v>
      </c>
      <c r="CE21" s="110">
        <f ca="1">VLOOKUP(MONTH($AM21),'Value Stacking Basis'!$B$38:$D$49,3)</f>
        <v>3</v>
      </c>
      <c r="CF21">
        <f ca="1">VLOOKUP(MONTH($AM21),'Value Stacking Basis'!$B$38:$F$49,5)</f>
        <v>2</v>
      </c>
      <c r="CG21" s="110">
        <f t="shared" ca="1" si="35"/>
        <v>1</v>
      </c>
      <c r="CK21" s="111">
        <f t="shared" ca="1" si="36"/>
        <v>0</v>
      </c>
      <c r="CL21" s="111">
        <f t="shared" ca="1" si="37"/>
        <v>0</v>
      </c>
      <c r="CM21" s="111">
        <f t="shared" ca="1" si="38"/>
        <v>0</v>
      </c>
      <c r="CN21" s="111">
        <f t="shared" ca="1" si="39"/>
        <v>0</v>
      </c>
      <c r="CO21" s="111">
        <f t="shared" ca="1" si="40"/>
        <v>0</v>
      </c>
      <c r="CQ21" s="111">
        <f t="shared" ca="1" si="41"/>
        <v>0</v>
      </c>
      <c r="CR21" s="111">
        <f t="shared" ca="1" si="42"/>
        <v>0</v>
      </c>
      <c r="CS21" s="111">
        <f t="shared" ca="1" si="43"/>
        <v>0</v>
      </c>
      <c r="CT21" s="111">
        <f t="shared" ca="1" si="44"/>
        <v>0</v>
      </c>
      <c r="CU21" s="111">
        <f t="shared" ca="1" si="45"/>
        <v>0</v>
      </c>
      <c r="CW21" s="205">
        <f t="array" aca="1" ref="CW21" ca="1">IF($BV21=0,0,IF($CB21=0,INDEX('Time Series Data'!N$7:N$8790,MATCH(1,(MONTH($AM21)='Time Series Data'!$E$7:$E$8790)*(DAY($AM21)='Time Series Data'!$F$7:$F$8790)*(HOUR(VLOOKUP('Time Series Data'!$AM21,'Coincident Peak'!$D$5:$I$16,2))='Time Series Data'!$G$7:$G$8790),0)),IF(($AT21*Rndtrp_eff)&gt;Effective_Battery_Capacity,BatteryPower,(($AT21*Rndtrp_eff)/Effective_Battery_Capacity)*BatteryPower)))</f>
        <v>0</v>
      </c>
      <c r="CX21" s="111">
        <f t="shared" ca="1" si="46"/>
        <v>0</v>
      </c>
      <c r="CY21" s="111">
        <f t="shared" ca="1" si="47"/>
        <v>0</v>
      </c>
      <c r="CZ21" s="111">
        <f t="shared" ca="1" si="48"/>
        <v>0</v>
      </c>
      <c r="DA21" s="111">
        <f t="shared" ca="1" si="49"/>
        <v>0</v>
      </c>
      <c r="DC21" s="205">
        <f t="array" aca="1" ref="DC21" ca="1">IF($BV21=0,0,IF($CB21=0,INDEX('Time Series Data'!N$7:N$8790,MATCH(1,(MONTH($AM21)='Time Series Data'!$E$7:$E$8790)*(DAY($AM21)='Time Series Data'!$F$7:$F$8790)*(HOUR(VLOOKUP('Time Series Data'!$AM21,'Coincident Peak'!$D$5:$I$16,2))='Time Series Data'!$G$7:$G$8790),0)),IF(($AT21*Rndtrp_eff)&gt;Effective_Battery_Capacity,BatteryPower,(($AT21*Rndtrp_eff)/Effective_Battery_Capacity)*BatteryPower)))</f>
        <v>0</v>
      </c>
      <c r="DD21" s="111">
        <f t="shared" ca="1" si="50"/>
        <v>0</v>
      </c>
      <c r="DF21" s="102">
        <f t="shared" ca="1" si="51"/>
        <v>0</v>
      </c>
      <c r="DG21" s="206">
        <f t="shared" ca="1" si="96"/>
        <v>0</v>
      </c>
      <c r="DH21" s="206">
        <f t="shared" ca="1" si="52"/>
        <v>0</v>
      </c>
      <c r="DI21" s="205">
        <f t="shared" ca="1" si="97"/>
        <v>0</v>
      </c>
      <c r="DJ21" s="205">
        <f t="shared" ca="1" si="53"/>
        <v>0</v>
      </c>
      <c r="DK21" s="205">
        <f t="shared" ca="1" si="54"/>
        <v>0</v>
      </c>
      <c r="DM21" s="102">
        <f t="shared" ca="1" si="55"/>
        <v>0</v>
      </c>
      <c r="DN21" s="102">
        <f t="shared" ca="1" si="98"/>
        <v>0</v>
      </c>
      <c r="DO21" s="102">
        <f t="shared" ca="1" si="56"/>
        <v>0</v>
      </c>
      <c r="DP21" s="102">
        <f t="shared" ca="1" si="57"/>
        <v>0</v>
      </c>
      <c r="DR21" s="102">
        <f t="shared" ca="1" si="58"/>
        <v>0</v>
      </c>
      <c r="DS21" s="111">
        <f t="shared" ca="1" si="59"/>
        <v>704.93823274612805</v>
      </c>
      <c r="DT21" s="111">
        <f t="shared" ca="1" si="60"/>
        <v>704.93823274612805</v>
      </c>
      <c r="DU21" s="111">
        <f t="shared" ca="1" si="99"/>
        <v>704.93823274612805</v>
      </c>
      <c r="DV21" s="111">
        <f t="shared" ca="1" si="61"/>
        <v>0</v>
      </c>
      <c r="DX21" s="102">
        <f t="shared" ca="1" si="62"/>
        <v>0</v>
      </c>
      <c r="DY21" s="111">
        <f t="shared" ca="1" si="63"/>
        <v>0</v>
      </c>
      <c r="DZ21" s="111">
        <f t="shared" ca="1" si="64"/>
        <v>704.93823274612805</v>
      </c>
      <c r="EA21" s="111">
        <f t="shared" ca="1" si="65"/>
        <v>704.93823274612805</v>
      </c>
      <c r="EB21" s="111">
        <f t="shared" ca="1" si="100"/>
        <v>704.93823274612805</v>
      </c>
      <c r="EF21" s="111">
        <f t="shared" ca="1" si="66"/>
        <v>1596.2559999999999</v>
      </c>
      <c r="EG21" s="111">
        <f t="shared" ca="1" si="67"/>
        <v>1596.2559999999999</v>
      </c>
      <c r="EH21" s="111">
        <f t="shared" ca="1" si="68"/>
        <v>1596.2559999999999</v>
      </c>
      <c r="EI21" s="111">
        <f t="shared" ca="1" si="69"/>
        <v>0</v>
      </c>
      <c r="EK21" s="111">
        <f t="shared" ca="1" si="70"/>
        <v>0</v>
      </c>
      <c r="EL21" s="111">
        <f t="shared" ca="1" si="71"/>
        <v>1596.2559999999999</v>
      </c>
      <c r="EM21" s="111">
        <f t="shared" ca="1" si="72"/>
        <v>1596.2559999999999</v>
      </c>
      <c r="EN21" s="111">
        <f t="shared" ca="1" si="73"/>
        <v>1596.2559999999999</v>
      </c>
      <c r="EP21" s="111">
        <f ca="1">IF($BV21=0,0,IF($CC21=0,VLOOKUP('Time Series Data'!$AM21,'Coincident Peak'!$D$5:$I$16,3),BatteryPower))</f>
        <v>0</v>
      </c>
      <c r="EQ21" s="111">
        <f t="shared" ca="1" si="74"/>
        <v>1596.2559999999999</v>
      </c>
      <c r="ER21" s="111">
        <f t="shared" ca="1" si="75"/>
        <v>1596.2559999999999</v>
      </c>
      <c r="ES21" s="111">
        <f t="shared" ca="1" si="76"/>
        <v>1596.2559999999999</v>
      </c>
      <c r="EU21" s="111">
        <f ca="1">IF($BV21=0,0,IF($CC21=0,VLOOKUP('Time Series Data'!$AM21,'Coincident Peak'!$D$5:$I$16,3),BatteryPower))</f>
        <v>0</v>
      </c>
      <c r="EV21" s="111">
        <f t="shared" ca="1" si="77"/>
        <v>0</v>
      </c>
      <c r="EX21" s="111">
        <f t="shared" ca="1" si="78"/>
        <v>0</v>
      </c>
      <c r="EY21" s="111">
        <f t="shared" ca="1" si="101"/>
        <v>0</v>
      </c>
      <c r="EZ21" s="111">
        <f t="shared" ca="1" si="79"/>
        <v>1596.2559999999999</v>
      </c>
      <c r="FA21" s="111">
        <f t="shared" ca="1" si="80"/>
        <v>1596.2559999999999</v>
      </c>
      <c r="FB21" s="111">
        <f t="shared" ca="1" si="102"/>
        <v>1596.2559999999999</v>
      </c>
      <c r="FD21" s="111">
        <f t="shared" ca="1" si="81"/>
        <v>0</v>
      </c>
      <c r="FE21" s="111">
        <f t="shared" ca="1" si="103"/>
        <v>0</v>
      </c>
      <c r="FF21" s="188">
        <f t="shared" ca="1" si="82"/>
        <v>0</v>
      </c>
      <c r="FH21" s="111">
        <f t="shared" ca="1" si="83"/>
        <v>0</v>
      </c>
      <c r="FI21" s="111">
        <f t="shared" ca="1" si="84"/>
        <v>1596.2559999999999</v>
      </c>
      <c r="FJ21" s="111">
        <f t="shared" ca="1" si="85"/>
        <v>1596.2559999999999</v>
      </c>
      <c r="FK21" s="111">
        <f t="shared" ca="1" si="104"/>
        <v>1596.2559999999999</v>
      </c>
      <c r="FL21" s="111">
        <f t="shared" ca="1" si="86"/>
        <v>0</v>
      </c>
      <c r="FN21" s="111">
        <f t="shared" ca="1" si="87"/>
        <v>0</v>
      </c>
      <c r="FO21" s="111">
        <f t="shared" ca="1" si="88"/>
        <v>0</v>
      </c>
      <c r="FP21" s="111">
        <f t="shared" ca="1" si="89"/>
        <v>1596.2559999999999</v>
      </c>
      <c r="FQ21" s="111">
        <f t="shared" ca="1" si="90"/>
        <v>1596.2559999999999</v>
      </c>
      <c r="FR21" s="111">
        <f t="shared" ca="1" si="105"/>
        <v>1596.2559999999999</v>
      </c>
      <c r="FT21" s="111">
        <f t="shared" ca="1" si="91"/>
        <v>0</v>
      </c>
    </row>
    <row r="22" spans="1:176" x14ac:dyDescent="0.2">
      <c r="A22" s="77"/>
      <c r="B22" s="77">
        <f t="shared" si="0"/>
        <v>43466.625</v>
      </c>
      <c r="C22" s="112">
        <f t="shared" si="1"/>
        <v>43466</v>
      </c>
      <c r="D22" s="106">
        <f t="shared" si="92"/>
        <v>10491</v>
      </c>
      <c r="E22" s="469">
        <v>1</v>
      </c>
      <c r="F22" s="469">
        <v>1</v>
      </c>
      <c r="G22" s="110">
        <v>15</v>
      </c>
      <c r="H22" s="110">
        <f t="shared" si="2"/>
        <v>2</v>
      </c>
      <c r="I22" s="110" cm="1">
        <f t="array" ref="I22">INDEX(Values!$V$6:$AG$29,'Time Series Data'!G22+1,'Time Series Data'!E22)</f>
        <v>0</v>
      </c>
      <c r="J22" s="113">
        <v>15.5</v>
      </c>
      <c r="K22" s="108">
        <v>10491</v>
      </c>
      <c r="L22">
        <v>0</v>
      </c>
      <c r="M22">
        <v>0</v>
      </c>
      <c r="N22">
        <v>0</v>
      </c>
      <c r="O22">
        <v>25.665099999999999</v>
      </c>
      <c r="P22">
        <v>95</v>
      </c>
      <c r="T22" s="185">
        <f t="shared" si="3"/>
        <v>0</v>
      </c>
      <c r="U22" s="185">
        <f t="shared" si="93"/>
        <v>25.665099999999999</v>
      </c>
      <c r="V22" s="102">
        <f t="shared" si="4"/>
        <v>10465.3349</v>
      </c>
      <c r="W22">
        <f>IF(V22+O22&gt;VLOOKUP(E22,'Coincident Peak'!$C$22:$I$33,7),0,1)</f>
        <v>1</v>
      </c>
      <c r="X22" s="421">
        <f>IF((AND(E22=MONTH(VLOOKUP('Time Series Data'!E22,'Coincident Peak'!$C$5:$D$16,2)),F22=DAY(VLOOKUP('Time Series Data'!E22,'Coincident Peak'!$C$5:$D$16,2)),IF(AND(G22&lt;=HOUR(VLOOKUP('Time Series Data'!E22,'Coincident Peak'!$C$5:$E$16,3))+Values!$E$5,G22&gt;=HOUR(VLOOKUP('Time Series Data'!E22,'Coincident Peak'!$C$5:$E$16,3))-Values!$E$5),"TRUE","FALSE"))),BatteryPower,0)</f>
        <v>0</v>
      </c>
      <c r="Y22" s="185">
        <f>IF((AND(E22=MONTH(VLOOKUP('Time Series Data'!E22,'Coincident Peak'!$C$5:$D$16,2)),F22=DAY(VLOOKUP('Time Series Data'!E22,'Coincident Peak'!$C$5:$D$16,2)))),0,N22)</f>
        <v>0</v>
      </c>
      <c r="Z22" s="185">
        <f>IF((AND(E22=MONTH(VLOOKUP('Time Series Data'!E22,'Coincident Peak'!$C$5:$D$16,2)),F22=DAY(VLOOKUP('Time Series Data'!E22,'Coincident Peak'!$C$5:$D$16,2)),IF(AND(G22&lt;=HOUR(VLOOKUP('Time Series Data'!E22,'Coincident Peak'!$C$5:$E$16,3))+Values!$E$5,G22&gt;=HOUR(VLOOKUP('Time Series Data'!E22,'Coincident Peak'!$C$5:$E$16,3))-Values!$E$5),"TRUE","FALSE"))),BatteryPower,Y22)</f>
        <v>0</v>
      </c>
      <c r="AA22" s="185">
        <f>IF((AND(E22=MONTH(VLOOKUP('Time Series Data'!E22,'Coincident Peak'!$C$5:$D$16,2)),F22=DAY(VLOOKUP('Time Series Data'!E22,'Coincident Peak'!$C$5:$D$16,2))-1)),VLOOKUP(E22,'Coincident Peak'!$C$5:$N$16,11)*Z22,Z22)</f>
        <v>0</v>
      </c>
      <c r="AB22" s="185">
        <f>IF((AND(E22=MONTH(VLOOKUP('Time Series Data'!E22,'Coincident Peak'!$C$5:$D$16,2)),F22=DAY(VLOOKUP('Time Series Data'!E22,'Coincident Peak'!$C$5:$D$16,2))+1)),VLOOKUP(E22,'Coincident Peak'!$C$5:$N$16,12)*AA22,AA22)</f>
        <v>0</v>
      </c>
      <c r="AC22" s="185">
        <f>IF((AND(E22=MONTH(VLOOKUP('Time Series Data'!E22,'Coincident Peak'!$C$5:$D$16,2)),F22=DAY(VLOOKUP('Time Series Data'!E22,'Coincident Peak'!$C$5:$D$16,2)))),0,O22)</f>
        <v>25.665099999999999</v>
      </c>
      <c r="AD22" s="185">
        <f>IF((AND(E22=MONTH(VLOOKUP('Time Series Data'!E22,'Coincident Peak'!$C$5:$D$16,2)),F22=DAY(VLOOKUP('Time Series Data'!E22,'Coincident Peak'!$C$5:$D$16,2))-1)),VLOOKUP(E22,'Coincident Peak'!$C$5:$N$16,11)*AC22,AC22)</f>
        <v>25.665099999999999</v>
      </c>
      <c r="AE22" s="185">
        <f>IF((AND(E22=MONTH(VLOOKUP('Time Series Data'!E22,'Coincident Peak'!$C$5:$D$16,2)),F22=DAY(VLOOKUP('Time Series Data'!E22,'Coincident Peak'!$C$5:$D$16,2))+1)),VLOOKUP(E22,'Coincident Peak'!$C$5:$N$16,12)*AD22,AD22)</f>
        <v>25.665099999999999</v>
      </c>
      <c r="AF22" s="102">
        <f t="shared" si="5"/>
        <v>10465.3349</v>
      </c>
      <c r="AG22" s="185">
        <f>IF((AND(E22=MONTH(VLOOKUP('Time Series Data'!E22,'Coincident Peak'!$C$5:$D$16,2)),F22=DAY(VLOOKUP('Time Series Data'!E22,'Coincident Peak'!$C$5:$D$16,2)))),U22,O22)</f>
        <v>25.665099999999999</v>
      </c>
      <c r="AH22" s="102">
        <f t="shared" si="94"/>
        <v>10465.3349</v>
      </c>
      <c r="AL22" s="108">
        <v>15</v>
      </c>
      <c r="AM22" s="116">
        <f t="shared" ca="1" si="6"/>
        <v>43481</v>
      </c>
      <c r="AN22" s="110">
        <f t="shared" ca="1" si="7"/>
        <v>1</v>
      </c>
      <c r="AO22" s="111">
        <f t="shared" ca="1" si="8"/>
        <v>325.23024999999996</v>
      </c>
      <c r="AP22" s="111">
        <f t="shared" ca="1" si="9"/>
        <v>304.87</v>
      </c>
      <c r="AQ22" s="111">
        <f t="shared" ca="1" si="10"/>
        <v>539.68399999999997</v>
      </c>
      <c r="AR22" s="205">
        <f t="shared" ca="1" si="11"/>
        <v>2920.3312500000002</v>
      </c>
      <c r="AS22" s="111">
        <f t="shared" ca="1" si="12"/>
        <v>1794.3765420460002</v>
      </c>
      <c r="AT22" s="111">
        <f ca="1">IF(ISNA(MATCH(AM22,'Coincident Peak'!$D$5:$D$16,0))=TRUE,0,SUMIFS($O$7:$O$8790,$F$7:$F$8790,DAY(AM22),$E$7:$E$8790,MONTH(AM22),$G$7:$G$8790,"&lt;"&amp;HOUR(VLOOKUP(AM22,'Coincident Peak'!$D$5:$E$16,2))-Values!$E$5))</f>
        <v>0</v>
      </c>
      <c r="AU22" s="111">
        <f t="shared" ca="1" si="13"/>
        <v>0</v>
      </c>
      <c r="AV22" s="102">
        <f t="shared" ca="1" si="14"/>
        <v>539.68399999999997</v>
      </c>
      <c r="AW22" s="102">
        <f t="shared" ca="1" si="15"/>
        <v>539.68399999999997</v>
      </c>
      <c r="AX22" s="102">
        <f t="shared" ca="1" si="16"/>
        <v>858.07600000000002</v>
      </c>
      <c r="AY22" s="102">
        <f ca="1">IF(ISNA(MATCH(AM22,'Coincident Peak'!$D$5:$D$16,0))=TRUE,0,SUMIFS($O$7:$O$8790,$F$7:$F$8790,DAY(AM22),$E$7:$E$8790,MONTH(AM22),$G$7:$G$8790,"&lt;"&amp;HOUR(VLOOKUP(AM22,'Coincident Peak'!$D$5:$E$16,2))-Values!$E$5,$I$7:$I$8790,1))</f>
        <v>0</v>
      </c>
      <c r="AZ22" s="102">
        <f t="shared" ca="1" si="17"/>
        <v>858.07600000000002</v>
      </c>
      <c r="BA22" s="102">
        <f t="shared" ca="1" si="18"/>
        <v>858.07600000000002</v>
      </c>
      <c r="BB22" s="102">
        <f t="shared" ca="1" si="19"/>
        <v>0</v>
      </c>
      <c r="BD22" s="102">
        <f t="shared" ca="1" si="20"/>
        <v>858.07600000000002</v>
      </c>
      <c r="BE22" s="102">
        <f t="shared" ca="1" si="21"/>
        <v>1737.0250000000001</v>
      </c>
      <c r="BF22" s="102">
        <f t="shared" ca="1" si="22"/>
        <v>0</v>
      </c>
      <c r="BG22" s="102">
        <f ca="1">IF(IF(ISNA(MATCH(AM22,'Coincident Peak'!$D$5:$D$16,0))=TRUE,0,SUMIFS($O$7:$O$8790,$F$7:$F$8790,DAY(AM22),$E$7:$E$8790,MONTH(AM22),$G$7:$G$8790,"&lt;"&amp;HOUR(VLOOKUP(AM22,'Coincident Peak'!$D$5:$E$16,2))-Values!$E$5,$I$7:$I$8790,0))&gt;(Effective_Battery_Capacity/Rndtrp_eff),(Effective_Battery_Capacity/Rndtrp_eff),IF(ISNA(MATCH(AM22,'Coincident Peak'!$D$5:$D$16,0))=TRUE,0,SUMIFS($O$7:$O$8790,$F$7:$F$8790,DAY(AM22),$E$7:$E$8790,MONTH(AM22),$G$7:$G$8790,"&lt;"&amp;HOUR(VLOOKUP(AM22,'Coincident Peak'!$D$5:$E$16,2))-Values!$E$5,$I$7:$I$8790,0)))</f>
        <v>0</v>
      </c>
      <c r="BH22" s="102">
        <f ca="1">IF((IF(ISNA(MATCH(AM22,'Coincident Peak'!$D$5:$D$16,0))=TRUE,0,SUMIFS($O$7:$O$8790,$F$7:$F$8790,DAY(AM22),$E$7:$E$8790,MONTH(AM22),$G$7:$G$8790,"&lt;"&amp;HOUR(VLOOKUP(AM22,'Coincident Peak'!$D$5:$E$16,2))-Values!$E$5)))&gt;(Effective_Battery_Capacity/Rndtrp_eff),(Effective_Battery_Capacity/Rndtrp_eff),(IF(ISNA(MATCH(AM22,'Coincident Peak'!$D$5:$D$16,0))=TRUE,0,SUMIFS($O$7:$O$8790,$F$7:$F$8790,DAY(AM22),$E$7:$E$8790,MONTH(AM22),$G$7:$G$8790,"&lt;"&amp;HOUR(VLOOKUP(AM22,'Coincident Peak'!$D$5:$E$16,2))-Values!$E$5))))</f>
        <v>0</v>
      </c>
      <c r="BI22" s="206">
        <f t="shared" ca="1" si="23"/>
        <v>325.23024999999996</v>
      </c>
      <c r="BJ22" s="206">
        <f t="shared" ca="1" si="24"/>
        <v>0</v>
      </c>
      <c r="BK22" s="102">
        <f>IF(WholesaleEnergyCost_2&gt;PPACostPerKWh,(IF((SUMIFS('Time Series Data'!$AG$7:$AG$8790,'Time Series Data'!$I$7:$I$8790,1,$F$7:$F$8790,DAY(AM22),$E$7:$E$8790,MONTH(AM22))-BP22)&gt;(Effective_Battery_Capacity/Rndtrp_eff),(Effective_Battery_Capacity/Rndtrp_eff),(SUMIFS('Time Series Data'!$AG$7:$AG$8790,'Time Series Data'!$I$7:$I$8790,1,$F$7:$F$8790,DAY(AM22),$E$7:$E$8790,MONTH(AM22))))-BP22),0)</f>
        <v>0</v>
      </c>
      <c r="BL22" s="102">
        <f t="shared" ca="1" si="25"/>
        <v>0</v>
      </c>
      <c r="BM22" s="102">
        <f ca="1">SUMIFS('Time Series Data'!$AG$7:$AG$8790,$F$7:$F$8790,DAY(AM22),$E$7:$E$8790,MONTH(AM22),'Time Series Data'!$I$7:$I$8790,1)-BL22-BP22</f>
        <v>1737.0250000000001</v>
      </c>
      <c r="BN22" s="102">
        <f ca="1">SUMIFS('Time Series Data'!$AG$7:$AG$8790,'Time Series Data'!$I$7:$I$8790,0,$F$7:$F$8790,DAY(AM22),$E$7:$E$8790,MONTH(AM22))-BQ22</f>
        <v>858.07600000000002</v>
      </c>
      <c r="BO22" s="102">
        <f ca="1">IF((IF(ISNA(MATCH(AM22,'Coincident Peak'!$D$5:$D$16,0))=TRUE,0,SUMIFS($U$7:$U$8790,$F$7:$F$8790,DAY(AM22),$E$7:$E$8790,MONTH(AM22),$G$7:$G$8790,"&lt;"&amp;HOUR(VLOOKUP(AM22,'Coincident Peak'!$D$5:$E$16,2))-Values!$E$5)))&gt;(Effective_Battery_Capacity/Rndtrp_eff),(Effective_Battery_Capacity/Rndtrp_eff),(IF(ISNA(MATCH(AM22,'Coincident Peak'!$D$5:$D$16,0))=TRUE,0,SUMIFS($U$7:$U$8790,$F$7:$F$8790,DAY(AM22),$E$7:$E$8790,MONTH(AM22),$G$7:$G$8790,"&lt;"&amp;HOUR(VLOOKUP(AM22,'Coincident Peak'!$D$5:$E$16,2))-Values!$E$5))))</f>
        <v>0</v>
      </c>
      <c r="BP22" s="102">
        <f>IF(WholesaleEnergyCost_2&gt;PPACostPerKWh,(IF((IF(ISNA(MATCH(AM22,'Coincident Peak'!$D$5:$D$16,0))=TRUE,0,SUMIFS($U$7:$U$8790,$F$7:$F$8790,DAY(AM22),$E$7:$E$8790,MONTH(AM22),$G$7:$G$8790,"&lt;"&amp;HOUR(VLOOKUP(AM22,'Coincident Peak'!$D$5:$E$16,2))-Values!$E$5,$I$7:$I$8790,1)))&gt;(Effective_Battery_Capacity/Rndtrp_eff),(Effective_Battery_Capacity/Rndtrp_eff),(IF(ISNA(MATCH(AM22,'Coincident Peak'!$D$5:$D$16,0))=TRUE,0,SUMIFS($U$7:$U$8790,$F$7:$F$8790,DAY(AM22),$E$7:$E$8790,MONTH(AM22),$G$7:$G$8790,"&lt;"&amp;HOUR(VLOOKUP(AM22,'Coincident Peak'!$D$5:$E$16,2))-Values!$E$5,$I$7:$I$8790,1))))),0)</f>
        <v>0</v>
      </c>
      <c r="BQ22" s="102">
        <f>IF(WholesaleEnergyCost_1&gt;PPACostPerKWh,(IF((IF(ISNA(MATCH(AM22,'Coincident Peak'!$D$5:$D$16,0))=TRUE,0,SUMIFS($U$7:$U$8790,$F$7:$F$8790,DAY(AM22),$E$7:$E$8790,MONTH(AM22),$G$7:$G$8790,"&lt;"&amp;HOUR(VLOOKUP(AM22,'Coincident Peak'!$D$5:$E$16,2))-Values!$E$5,$I$7:$I$8790,0)))&gt;(Effective_Battery_Capacity/Rndtrp_eff),(Effective_Battery_Capacity/Rndtrp_eff),(IF(ISNA(MATCH(AM22,'Coincident Peak'!$D$5:$D$16,0))=TRUE,0,SUMIFS($U$7:$U$8790,$F$7:$F$8790,DAY(AM22),$E$7:$E$8790,MONTH(AM22),$G$7:$G$8790,"&lt;"&amp;HOUR(VLOOKUP(AM22,'Coincident Peak'!$D$5:$E$16,2))-Values!$E$5,$I$7:$I$8790,0))))),0)</f>
        <v>0</v>
      </c>
      <c r="BR22" s="102">
        <f t="shared" ca="1" si="26"/>
        <v>325.23024999999996</v>
      </c>
      <c r="BS22" s="102">
        <f t="shared" ca="1" si="27"/>
        <v>1834.5577080440958</v>
      </c>
      <c r="BT22" s="102">
        <f t="shared" ca="1" si="28"/>
        <v>539.68399999999997</v>
      </c>
      <c r="BU22" s="102"/>
      <c r="BV22" s="110">
        <f ca="1">IF(ISNA(MATCH(AM22,'Coincident Peak'!$D$5:$D$16,0))=TRUE,0,1)</f>
        <v>0</v>
      </c>
      <c r="BW22" s="114">
        <f t="shared" ca="1" si="29"/>
        <v>1</v>
      </c>
      <c r="BX22" s="114">
        <f t="shared" ca="1" si="30"/>
        <v>1</v>
      </c>
      <c r="BY22" s="114">
        <f t="shared" ca="1" si="31"/>
        <v>2</v>
      </c>
      <c r="BZ22" s="114">
        <f t="shared" ca="1" si="32"/>
        <v>1</v>
      </c>
      <c r="CA22" s="114">
        <f t="shared" ca="1" si="33"/>
        <v>1</v>
      </c>
      <c r="CB22" s="110">
        <f t="shared" ca="1" si="34"/>
        <v>0</v>
      </c>
      <c r="CC22" s="110">
        <f t="shared" ca="1" si="95"/>
        <v>0</v>
      </c>
      <c r="CD22" s="110">
        <f ca="1">IF(ISNA(MATCH(AM22,'Coincident Peak'!$D$5:$D$16,0))=TRUE,1,0)</f>
        <v>1</v>
      </c>
      <c r="CE22" s="110">
        <f ca="1">VLOOKUP(MONTH($AM22),'Value Stacking Basis'!$B$38:$D$49,3)</f>
        <v>3</v>
      </c>
      <c r="CF22">
        <f ca="1">VLOOKUP(MONTH($AM22),'Value Stacking Basis'!$B$38:$F$49,5)</f>
        <v>2</v>
      </c>
      <c r="CG22" s="110">
        <f t="shared" ca="1" si="35"/>
        <v>1</v>
      </c>
      <c r="CK22" s="111">
        <f t="shared" ca="1" si="36"/>
        <v>0</v>
      </c>
      <c r="CL22" s="111">
        <f t="shared" ca="1" si="37"/>
        <v>0</v>
      </c>
      <c r="CM22" s="111">
        <f t="shared" ca="1" si="38"/>
        <v>0</v>
      </c>
      <c r="CN22" s="111">
        <f t="shared" ca="1" si="39"/>
        <v>0</v>
      </c>
      <c r="CO22" s="111">
        <f t="shared" ca="1" si="40"/>
        <v>0</v>
      </c>
      <c r="CQ22" s="111">
        <f t="shared" ca="1" si="41"/>
        <v>0</v>
      </c>
      <c r="CR22" s="111">
        <f t="shared" ca="1" si="42"/>
        <v>0</v>
      </c>
      <c r="CS22" s="111">
        <f t="shared" ca="1" si="43"/>
        <v>0</v>
      </c>
      <c r="CT22" s="111">
        <f t="shared" ca="1" si="44"/>
        <v>0</v>
      </c>
      <c r="CU22" s="111">
        <f t="shared" ca="1" si="45"/>
        <v>0</v>
      </c>
      <c r="CW22" s="205">
        <f t="array" aca="1" ref="CW22" ca="1">IF($BV22=0,0,IF($CB22=0,INDEX('Time Series Data'!N$7:N$8790,MATCH(1,(MONTH($AM22)='Time Series Data'!$E$7:$E$8790)*(DAY($AM22)='Time Series Data'!$F$7:$F$8790)*(HOUR(VLOOKUP('Time Series Data'!$AM22,'Coincident Peak'!$D$5:$I$16,2))='Time Series Data'!$G$7:$G$8790),0)),IF(($AT22*Rndtrp_eff)&gt;Effective_Battery_Capacity,BatteryPower,(($AT22*Rndtrp_eff)/Effective_Battery_Capacity)*BatteryPower)))</f>
        <v>0</v>
      </c>
      <c r="CX22" s="111">
        <f t="shared" ca="1" si="46"/>
        <v>0</v>
      </c>
      <c r="CY22" s="111">
        <f t="shared" ca="1" si="47"/>
        <v>0</v>
      </c>
      <c r="CZ22" s="111">
        <f t="shared" ca="1" si="48"/>
        <v>0</v>
      </c>
      <c r="DA22" s="111">
        <f t="shared" ca="1" si="49"/>
        <v>0</v>
      </c>
      <c r="DC22" s="205">
        <f t="array" aca="1" ref="DC22" ca="1">IF($BV22=0,0,IF($CB22=0,INDEX('Time Series Data'!N$7:N$8790,MATCH(1,(MONTH($AM22)='Time Series Data'!$E$7:$E$8790)*(DAY($AM22)='Time Series Data'!$F$7:$F$8790)*(HOUR(VLOOKUP('Time Series Data'!$AM22,'Coincident Peak'!$D$5:$I$16,2))='Time Series Data'!$G$7:$G$8790),0)),IF(($AT22*Rndtrp_eff)&gt;Effective_Battery_Capacity,BatteryPower,(($AT22*Rndtrp_eff)/Effective_Battery_Capacity)*BatteryPower)))</f>
        <v>0</v>
      </c>
      <c r="DD22" s="111">
        <f t="shared" ca="1" si="50"/>
        <v>0</v>
      </c>
      <c r="DF22" s="102">
        <f t="shared" ca="1" si="51"/>
        <v>0</v>
      </c>
      <c r="DG22" s="206">
        <f t="shared" ca="1" si="96"/>
        <v>539.68399999999997</v>
      </c>
      <c r="DH22" s="206">
        <f t="shared" ca="1" si="52"/>
        <v>0</v>
      </c>
      <c r="DI22" s="205">
        <f t="shared" ca="1" si="97"/>
        <v>0</v>
      </c>
      <c r="DJ22" s="205">
        <f t="shared" ca="1" si="53"/>
        <v>0</v>
      </c>
      <c r="DK22" s="205">
        <f t="shared" ca="1" si="54"/>
        <v>0</v>
      </c>
      <c r="DM22" s="102">
        <f t="shared" ca="1" si="55"/>
        <v>0</v>
      </c>
      <c r="DN22" s="102">
        <f t="shared" ca="1" si="98"/>
        <v>539.68399999999997</v>
      </c>
      <c r="DO22" s="102">
        <f t="shared" ca="1" si="56"/>
        <v>0</v>
      </c>
      <c r="DP22" s="102">
        <f t="shared" ca="1" si="57"/>
        <v>0</v>
      </c>
      <c r="DR22" s="102">
        <f t="shared" ca="1" si="58"/>
        <v>0</v>
      </c>
      <c r="DS22" s="111">
        <f t="shared" ca="1" si="59"/>
        <v>1596.2559999999999</v>
      </c>
      <c r="DT22" s="111">
        <f t="shared" ca="1" si="60"/>
        <v>1596.2559999999999</v>
      </c>
      <c r="DU22" s="111">
        <f t="shared" ca="1" si="99"/>
        <v>1596.2559999999999</v>
      </c>
      <c r="DV22" s="111">
        <f t="shared" ca="1" si="61"/>
        <v>0</v>
      </c>
      <c r="DX22" s="102">
        <f t="shared" ca="1" si="62"/>
        <v>0</v>
      </c>
      <c r="DY22" s="111">
        <f t="shared" ca="1" si="63"/>
        <v>0</v>
      </c>
      <c r="DZ22" s="111">
        <f t="shared" ca="1" si="64"/>
        <v>1596.2559999999999</v>
      </c>
      <c r="EA22" s="111">
        <f t="shared" ca="1" si="65"/>
        <v>1596.2559999999999</v>
      </c>
      <c r="EB22" s="111">
        <f t="shared" ca="1" si="100"/>
        <v>1596.2559999999999</v>
      </c>
      <c r="EF22" s="111">
        <f t="shared" ca="1" si="66"/>
        <v>0</v>
      </c>
      <c r="EG22" s="111">
        <f t="shared" ca="1" si="67"/>
        <v>0</v>
      </c>
      <c r="EH22" s="111">
        <f t="shared" ca="1" si="68"/>
        <v>0</v>
      </c>
      <c r="EI22" s="111">
        <f t="shared" ca="1" si="69"/>
        <v>0</v>
      </c>
      <c r="EK22" s="111">
        <f t="shared" ca="1" si="70"/>
        <v>0</v>
      </c>
      <c r="EL22" s="111">
        <f t="shared" ca="1" si="71"/>
        <v>0</v>
      </c>
      <c r="EM22" s="111">
        <f t="shared" ca="1" si="72"/>
        <v>0</v>
      </c>
      <c r="EN22" s="111">
        <f t="shared" ca="1" si="73"/>
        <v>0</v>
      </c>
      <c r="EP22" s="111">
        <f ca="1">IF($BV22=0,0,IF($CC22=0,VLOOKUP('Time Series Data'!$AM22,'Coincident Peak'!$D$5:$I$16,3),BatteryPower))</f>
        <v>0</v>
      </c>
      <c r="EQ22" s="111">
        <f t="shared" ca="1" si="74"/>
        <v>0</v>
      </c>
      <c r="ER22" s="111">
        <f t="shared" ca="1" si="75"/>
        <v>0</v>
      </c>
      <c r="ES22" s="111">
        <f t="shared" ca="1" si="76"/>
        <v>0</v>
      </c>
      <c r="EU22" s="111">
        <f ca="1">IF($BV22=0,0,IF($CC22=0,VLOOKUP('Time Series Data'!$AM22,'Coincident Peak'!$D$5:$I$16,3),BatteryPower))</f>
        <v>0</v>
      </c>
      <c r="EV22" s="111">
        <f t="shared" ca="1" si="77"/>
        <v>0</v>
      </c>
      <c r="EX22" s="111">
        <f t="shared" ca="1" si="78"/>
        <v>0</v>
      </c>
      <c r="EY22" s="111">
        <f t="shared" ca="1" si="101"/>
        <v>539.68399999999997</v>
      </c>
      <c r="EZ22" s="111">
        <f t="shared" ca="1" si="79"/>
        <v>0</v>
      </c>
      <c r="FA22" s="111">
        <f t="shared" ca="1" si="80"/>
        <v>0</v>
      </c>
      <c r="FB22" s="111">
        <f t="shared" ca="1" si="102"/>
        <v>0</v>
      </c>
      <c r="FD22" s="111">
        <f t="shared" ca="1" si="81"/>
        <v>0</v>
      </c>
      <c r="FE22" s="111">
        <f t="shared" ca="1" si="103"/>
        <v>539.68399999999997</v>
      </c>
      <c r="FF22" s="188">
        <f t="shared" ca="1" si="82"/>
        <v>0</v>
      </c>
      <c r="FH22" s="111">
        <f t="shared" ca="1" si="83"/>
        <v>0</v>
      </c>
      <c r="FI22" s="111">
        <f t="shared" ca="1" si="84"/>
        <v>1596.2559999999999</v>
      </c>
      <c r="FJ22" s="111">
        <f t="shared" ca="1" si="85"/>
        <v>1596.2559999999999</v>
      </c>
      <c r="FK22" s="111">
        <f t="shared" ca="1" si="104"/>
        <v>1596.2559999999999</v>
      </c>
      <c r="FL22" s="111">
        <f t="shared" ca="1" si="86"/>
        <v>0</v>
      </c>
      <c r="FN22" s="111">
        <f t="shared" ca="1" si="87"/>
        <v>0</v>
      </c>
      <c r="FO22" s="111">
        <f t="shared" ca="1" si="88"/>
        <v>0</v>
      </c>
      <c r="FP22" s="111">
        <f t="shared" ca="1" si="89"/>
        <v>1596.2559999999999</v>
      </c>
      <c r="FQ22" s="111">
        <f t="shared" ca="1" si="90"/>
        <v>1596.2559999999999</v>
      </c>
      <c r="FR22" s="111">
        <f t="shared" ca="1" si="105"/>
        <v>1596.2559999999999</v>
      </c>
      <c r="FT22" s="111">
        <f t="shared" ca="1" si="91"/>
        <v>0</v>
      </c>
    </row>
    <row r="23" spans="1:176" x14ac:dyDescent="0.2">
      <c r="A23" s="77"/>
      <c r="B23" s="77">
        <f t="shared" si="0"/>
        <v>43466.666666666664</v>
      </c>
      <c r="C23" s="112">
        <f t="shared" si="1"/>
        <v>43466</v>
      </c>
      <c r="D23" s="106">
        <f t="shared" si="92"/>
        <v>10582</v>
      </c>
      <c r="E23" s="469">
        <v>1</v>
      </c>
      <c r="F23" s="469">
        <v>1</v>
      </c>
      <c r="G23" s="110">
        <v>16</v>
      </c>
      <c r="H23" s="110">
        <f t="shared" si="2"/>
        <v>2</v>
      </c>
      <c r="I23" s="110" cm="1">
        <f t="array" ref="I23">INDEX(Values!$V$6:$AG$29,'Time Series Data'!G23+1,'Time Series Data'!E23)</f>
        <v>0</v>
      </c>
      <c r="J23" s="113">
        <v>16.5</v>
      </c>
      <c r="K23" s="108">
        <v>10582</v>
      </c>
      <c r="L23">
        <v>0</v>
      </c>
      <c r="M23">
        <v>0</v>
      </c>
      <c r="N23">
        <v>0</v>
      </c>
      <c r="O23">
        <v>2.7290100000000002</v>
      </c>
      <c r="P23">
        <v>95</v>
      </c>
      <c r="T23" s="185">
        <f t="shared" si="3"/>
        <v>0</v>
      </c>
      <c r="U23" s="185">
        <f t="shared" si="93"/>
        <v>2.7290100000000002</v>
      </c>
      <c r="V23" s="102">
        <f t="shared" si="4"/>
        <v>10579.270990000001</v>
      </c>
      <c r="W23">
        <f>IF(V23+O23&gt;VLOOKUP(E23,'Coincident Peak'!$C$22:$I$33,7),0,1)</f>
        <v>1</v>
      </c>
      <c r="X23" s="421">
        <f>IF((AND(E23=MONTH(VLOOKUP('Time Series Data'!E23,'Coincident Peak'!$C$5:$D$16,2)),F23=DAY(VLOOKUP('Time Series Data'!E23,'Coincident Peak'!$C$5:$D$16,2)),IF(AND(G23&lt;=HOUR(VLOOKUP('Time Series Data'!E23,'Coincident Peak'!$C$5:$E$16,3))+Values!$E$5,G23&gt;=HOUR(VLOOKUP('Time Series Data'!E23,'Coincident Peak'!$C$5:$E$16,3))-Values!$E$5),"TRUE","FALSE"))),BatteryPower,0)</f>
        <v>0</v>
      </c>
      <c r="Y23" s="185">
        <f>IF((AND(E23=MONTH(VLOOKUP('Time Series Data'!E23,'Coincident Peak'!$C$5:$D$16,2)),F23=DAY(VLOOKUP('Time Series Data'!E23,'Coincident Peak'!$C$5:$D$16,2)))),0,N23)</f>
        <v>0</v>
      </c>
      <c r="Z23" s="185">
        <f>IF((AND(E23=MONTH(VLOOKUP('Time Series Data'!E23,'Coincident Peak'!$C$5:$D$16,2)),F23=DAY(VLOOKUP('Time Series Data'!E23,'Coincident Peak'!$C$5:$D$16,2)),IF(AND(G23&lt;=HOUR(VLOOKUP('Time Series Data'!E23,'Coincident Peak'!$C$5:$E$16,3))+Values!$E$5,G23&gt;=HOUR(VLOOKUP('Time Series Data'!E23,'Coincident Peak'!$C$5:$E$16,3))-Values!$E$5),"TRUE","FALSE"))),BatteryPower,Y23)</f>
        <v>0</v>
      </c>
      <c r="AA23" s="185">
        <f>IF((AND(E23=MONTH(VLOOKUP('Time Series Data'!E23,'Coincident Peak'!$C$5:$D$16,2)),F23=DAY(VLOOKUP('Time Series Data'!E23,'Coincident Peak'!$C$5:$D$16,2))-1)),VLOOKUP(E23,'Coincident Peak'!$C$5:$N$16,11)*Z23,Z23)</f>
        <v>0</v>
      </c>
      <c r="AB23" s="185">
        <f>IF((AND(E23=MONTH(VLOOKUP('Time Series Data'!E23,'Coincident Peak'!$C$5:$D$16,2)),F23=DAY(VLOOKUP('Time Series Data'!E23,'Coincident Peak'!$C$5:$D$16,2))+1)),VLOOKUP(E23,'Coincident Peak'!$C$5:$N$16,12)*AA23,AA23)</f>
        <v>0</v>
      </c>
      <c r="AC23" s="185">
        <f>IF((AND(E23=MONTH(VLOOKUP('Time Series Data'!E23,'Coincident Peak'!$C$5:$D$16,2)),F23=DAY(VLOOKUP('Time Series Data'!E23,'Coincident Peak'!$C$5:$D$16,2)))),0,O23)</f>
        <v>2.7290100000000002</v>
      </c>
      <c r="AD23" s="185">
        <f>IF((AND(E23=MONTH(VLOOKUP('Time Series Data'!E23,'Coincident Peak'!$C$5:$D$16,2)),F23=DAY(VLOOKUP('Time Series Data'!E23,'Coincident Peak'!$C$5:$D$16,2))-1)),VLOOKUP(E23,'Coincident Peak'!$C$5:$N$16,11)*AC23,AC23)</f>
        <v>2.7290100000000002</v>
      </c>
      <c r="AE23" s="185">
        <f>IF((AND(E23=MONTH(VLOOKUP('Time Series Data'!E23,'Coincident Peak'!$C$5:$D$16,2)),F23=DAY(VLOOKUP('Time Series Data'!E23,'Coincident Peak'!$C$5:$D$16,2))+1)),VLOOKUP(E23,'Coincident Peak'!$C$5:$N$16,12)*AD23,AD23)</f>
        <v>2.7290100000000002</v>
      </c>
      <c r="AF23" s="102">
        <f t="shared" si="5"/>
        <v>10579.270990000001</v>
      </c>
      <c r="AG23" s="185">
        <f>IF((AND(E23=MONTH(VLOOKUP('Time Series Data'!E23,'Coincident Peak'!$C$5:$D$16,2)),F23=DAY(VLOOKUP('Time Series Data'!E23,'Coincident Peak'!$C$5:$D$16,2)))),U23,O23)</f>
        <v>2.7290100000000002</v>
      </c>
      <c r="AH23" s="102">
        <f t="shared" si="94"/>
        <v>10579.270990000001</v>
      </c>
      <c r="AL23" s="108">
        <v>16</v>
      </c>
      <c r="AM23" s="116">
        <f t="shared" ca="1" si="6"/>
        <v>43482</v>
      </c>
      <c r="AN23" s="110">
        <f t="shared" ca="1" si="7"/>
        <v>1</v>
      </c>
      <c r="AO23" s="111">
        <f t="shared" ca="1" si="8"/>
        <v>0</v>
      </c>
      <c r="AP23" s="111">
        <f t="shared" ca="1" si="9"/>
        <v>0</v>
      </c>
      <c r="AQ23" s="111">
        <f t="shared" ca="1" si="10"/>
        <v>0</v>
      </c>
      <c r="AR23" s="205">
        <f t="shared" ca="1" si="11"/>
        <v>1694.6315000000002</v>
      </c>
      <c r="AS23" s="111">
        <f t="shared" ca="1" si="12"/>
        <v>953.78538209599992</v>
      </c>
      <c r="AT23" s="111">
        <f ca="1">IF(ISNA(MATCH(AM23,'Coincident Peak'!$D$5:$D$16,0))=TRUE,0,SUMIFS($O$7:$O$8790,$F$7:$F$8790,DAY(AM23),$E$7:$E$8790,MONTH(AM23),$G$7:$G$8790,"&lt;"&amp;HOUR(VLOOKUP(AM23,'Coincident Peak'!$D$5:$E$16,2))-Values!$E$5))</f>
        <v>0</v>
      </c>
      <c r="AU23" s="111">
        <f t="shared" ca="1" si="13"/>
        <v>0</v>
      </c>
      <c r="AV23" s="102">
        <f t="shared" ca="1" si="14"/>
        <v>0</v>
      </c>
      <c r="AW23" s="102">
        <f t="shared" ca="1" si="15"/>
        <v>0</v>
      </c>
      <c r="AX23" s="102">
        <f t="shared" ca="1" si="16"/>
        <v>598.45749999999998</v>
      </c>
      <c r="AY23" s="102">
        <f ca="1">IF(ISNA(MATCH(AM23,'Coincident Peak'!$D$5:$D$16,0))=TRUE,0,SUMIFS($O$7:$O$8790,$F$7:$F$8790,DAY(AM23),$E$7:$E$8790,MONTH(AM23),$G$7:$G$8790,"&lt;"&amp;HOUR(VLOOKUP(AM23,'Coincident Peak'!$D$5:$E$16,2))-Values!$E$5,$I$7:$I$8790,1))</f>
        <v>0</v>
      </c>
      <c r="AZ23" s="102">
        <f t="shared" ca="1" si="17"/>
        <v>598.45749999999998</v>
      </c>
      <c r="BA23" s="102">
        <f t="shared" ca="1" si="18"/>
        <v>598.45749999999998</v>
      </c>
      <c r="BB23" s="102">
        <f t="shared" ca="1" si="19"/>
        <v>0</v>
      </c>
      <c r="BD23" s="102">
        <f t="shared" ca="1" si="20"/>
        <v>598.45749999999998</v>
      </c>
      <c r="BE23" s="102">
        <f t="shared" ca="1" si="21"/>
        <v>1096.174</v>
      </c>
      <c r="BF23" s="102">
        <f t="shared" ca="1" si="22"/>
        <v>0</v>
      </c>
      <c r="BG23" s="102">
        <f ca="1">IF(IF(ISNA(MATCH(AM23,'Coincident Peak'!$D$5:$D$16,0))=TRUE,0,SUMIFS($O$7:$O$8790,$F$7:$F$8790,DAY(AM23),$E$7:$E$8790,MONTH(AM23),$G$7:$G$8790,"&lt;"&amp;HOUR(VLOOKUP(AM23,'Coincident Peak'!$D$5:$E$16,2))-Values!$E$5,$I$7:$I$8790,0))&gt;(Effective_Battery_Capacity/Rndtrp_eff),(Effective_Battery_Capacity/Rndtrp_eff),IF(ISNA(MATCH(AM23,'Coincident Peak'!$D$5:$D$16,0))=TRUE,0,SUMIFS($O$7:$O$8790,$F$7:$F$8790,DAY(AM23),$E$7:$E$8790,MONTH(AM23),$G$7:$G$8790,"&lt;"&amp;HOUR(VLOOKUP(AM23,'Coincident Peak'!$D$5:$E$16,2))-Values!$E$5,$I$7:$I$8790,0)))</f>
        <v>0</v>
      </c>
      <c r="BH23" s="102">
        <f ca="1">IF((IF(ISNA(MATCH(AM23,'Coincident Peak'!$D$5:$D$16,0))=TRUE,0,SUMIFS($O$7:$O$8790,$F$7:$F$8790,DAY(AM23),$E$7:$E$8790,MONTH(AM23),$G$7:$G$8790,"&lt;"&amp;HOUR(VLOOKUP(AM23,'Coincident Peak'!$D$5:$E$16,2))-Values!$E$5)))&gt;(Effective_Battery_Capacity/Rndtrp_eff),(Effective_Battery_Capacity/Rndtrp_eff),(IF(ISNA(MATCH(AM23,'Coincident Peak'!$D$5:$D$16,0))=TRUE,0,SUMIFS($O$7:$O$8790,$F$7:$F$8790,DAY(AM23),$E$7:$E$8790,MONTH(AM23),$G$7:$G$8790,"&lt;"&amp;HOUR(VLOOKUP(AM23,'Coincident Peak'!$D$5:$E$16,2))-Values!$E$5))))</f>
        <v>0</v>
      </c>
      <c r="BI23" s="206">
        <f t="shared" ca="1" si="23"/>
        <v>0</v>
      </c>
      <c r="BJ23" s="206">
        <f t="shared" ca="1" si="24"/>
        <v>0</v>
      </c>
      <c r="BK23" s="102">
        <f>IF(WholesaleEnergyCost_2&gt;PPACostPerKWh,(IF((SUMIFS('Time Series Data'!$AG$7:$AG$8790,'Time Series Data'!$I$7:$I$8790,1,$F$7:$F$8790,DAY(AM23),$E$7:$E$8790,MONTH(AM23))-BP23)&gt;(Effective_Battery_Capacity/Rndtrp_eff),(Effective_Battery_Capacity/Rndtrp_eff),(SUMIFS('Time Series Data'!$AG$7:$AG$8790,'Time Series Data'!$I$7:$I$8790,1,$F$7:$F$8790,DAY(AM23),$E$7:$E$8790,MONTH(AM23))))-BP23),0)</f>
        <v>0</v>
      </c>
      <c r="BL23" s="102">
        <f t="shared" ca="1" si="25"/>
        <v>0</v>
      </c>
      <c r="BM23" s="102">
        <f ca="1">SUMIFS('Time Series Data'!$AG$7:$AG$8790,$F$7:$F$8790,DAY(AM23),$E$7:$E$8790,MONTH(AM23),'Time Series Data'!$I$7:$I$8790,1)-BL23-BP23</f>
        <v>1096.174</v>
      </c>
      <c r="BN23" s="102">
        <f ca="1">SUMIFS('Time Series Data'!$AG$7:$AG$8790,'Time Series Data'!$I$7:$I$8790,0,$F$7:$F$8790,DAY(AM23),$E$7:$E$8790,MONTH(AM23))-BQ23</f>
        <v>598.45749999999998</v>
      </c>
      <c r="BO23" s="102">
        <f ca="1">IF((IF(ISNA(MATCH(AM23,'Coincident Peak'!$D$5:$D$16,0))=TRUE,0,SUMIFS($U$7:$U$8790,$F$7:$F$8790,DAY(AM23),$E$7:$E$8790,MONTH(AM23),$G$7:$G$8790,"&lt;"&amp;HOUR(VLOOKUP(AM23,'Coincident Peak'!$D$5:$E$16,2))-Values!$E$5)))&gt;(Effective_Battery_Capacity/Rndtrp_eff),(Effective_Battery_Capacity/Rndtrp_eff),(IF(ISNA(MATCH(AM23,'Coincident Peak'!$D$5:$D$16,0))=TRUE,0,SUMIFS($U$7:$U$8790,$F$7:$F$8790,DAY(AM23),$E$7:$E$8790,MONTH(AM23),$G$7:$G$8790,"&lt;"&amp;HOUR(VLOOKUP(AM23,'Coincident Peak'!$D$5:$E$16,2))-Values!$E$5))))</f>
        <v>0</v>
      </c>
      <c r="BP23" s="102">
        <f>IF(WholesaleEnergyCost_2&gt;PPACostPerKWh,(IF((IF(ISNA(MATCH(AM23,'Coincident Peak'!$D$5:$D$16,0))=TRUE,0,SUMIFS($U$7:$U$8790,$F$7:$F$8790,DAY(AM23),$E$7:$E$8790,MONTH(AM23),$G$7:$G$8790,"&lt;"&amp;HOUR(VLOOKUP(AM23,'Coincident Peak'!$D$5:$E$16,2))-Values!$E$5,$I$7:$I$8790,1)))&gt;(Effective_Battery_Capacity/Rndtrp_eff),(Effective_Battery_Capacity/Rndtrp_eff),(IF(ISNA(MATCH(AM23,'Coincident Peak'!$D$5:$D$16,0))=TRUE,0,SUMIFS($U$7:$U$8790,$F$7:$F$8790,DAY(AM23),$E$7:$E$8790,MONTH(AM23),$G$7:$G$8790,"&lt;"&amp;HOUR(VLOOKUP(AM23,'Coincident Peak'!$D$5:$E$16,2))-Values!$E$5,$I$7:$I$8790,1))))),0)</f>
        <v>0</v>
      </c>
      <c r="BQ23" s="102">
        <f>IF(WholesaleEnergyCost_1&gt;PPACostPerKWh,(IF((IF(ISNA(MATCH(AM23,'Coincident Peak'!$D$5:$D$16,0))=TRUE,0,SUMIFS($U$7:$U$8790,$F$7:$F$8790,DAY(AM23),$E$7:$E$8790,MONTH(AM23),$G$7:$G$8790,"&lt;"&amp;HOUR(VLOOKUP(AM23,'Coincident Peak'!$D$5:$E$16,2))-Values!$E$5,$I$7:$I$8790,0)))&gt;(Effective_Battery_Capacity/Rndtrp_eff),(Effective_Battery_Capacity/Rndtrp_eff),(IF(ISNA(MATCH(AM23,'Coincident Peak'!$D$5:$D$16,0))=TRUE,0,SUMIFS($U$7:$U$8790,$F$7:$F$8790,DAY(AM23),$E$7:$E$8790,MONTH(AM23),$G$7:$G$8790,"&lt;"&amp;HOUR(VLOOKUP(AM23,'Coincident Peak'!$D$5:$E$16,2))-Values!$E$5,$I$7:$I$8790,0))))),0)</f>
        <v>0</v>
      </c>
      <c r="BR23" s="102">
        <f t="shared" ca="1" si="26"/>
        <v>0</v>
      </c>
      <c r="BS23" s="102">
        <f t="shared" ca="1" si="27"/>
        <v>1096.174</v>
      </c>
      <c r="BT23" s="102">
        <f t="shared" ca="1" si="28"/>
        <v>0</v>
      </c>
      <c r="BU23" s="102"/>
      <c r="BV23" s="110">
        <f ca="1">IF(ISNA(MATCH(AM23,'Coincident Peak'!$D$5:$D$16,0))=TRUE,0,1)</f>
        <v>0</v>
      </c>
      <c r="BW23" s="114">
        <f t="shared" ca="1" si="29"/>
        <v>0</v>
      </c>
      <c r="BX23" s="114">
        <f t="shared" ca="1" si="30"/>
        <v>0</v>
      </c>
      <c r="BY23" s="114">
        <f t="shared" ca="1" si="31"/>
        <v>0</v>
      </c>
      <c r="BZ23" s="114">
        <f t="shared" ca="1" si="32"/>
        <v>0</v>
      </c>
      <c r="CA23" s="114">
        <f t="shared" ca="1" si="33"/>
        <v>0</v>
      </c>
      <c r="CB23" s="110">
        <f t="shared" ca="1" si="34"/>
        <v>1</v>
      </c>
      <c r="CC23" s="110">
        <f t="shared" ca="1" si="95"/>
        <v>1</v>
      </c>
      <c r="CD23" s="110">
        <f ca="1">IF(ISNA(MATCH(AM23,'Coincident Peak'!$D$5:$D$16,0))=TRUE,1,0)</f>
        <v>1</v>
      </c>
      <c r="CE23" s="110">
        <f ca="1">VLOOKUP(MONTH($AM23),'Value Stacking Basis'!$B$38:$D$49,3)</f>
        <v>3</v>
      </c>
      <c r="CF23">
        <f ca="1">VLOOKUP(MONTH($AM23),'Value Stacking Basis'!$B$38:$F$49,5)</f>
        <v>2</v>
      </c>
      <c r="CG23" s="110">
        <f t="shared" ca="1" si="35"/>
        <v>1</v>
      </c>
      <c r="CK23" s="111">
        <f t="shared" ca="1" si="36"/>
        <v>953.78538209599992</v>
      </c>
      <c r="CL23" s="111">
        <f t="shared" ca="1" si="37"/>
        <v>953.78538209599992</v>
      </c>
      <c r="CM23" s="111">
        <f t="shared" ca="1" si="38"/>
        <v>953.78538209599992</v>
      </c>
      <c r="CN23" s="111">
        <f t="shared" ca="1" si="39"/>
        <v>953.78538209599992</v>
      </c>
      <c r="CO23" s="111">
        <f t="shared" ca="1" si="40"/>
        <v>0</v>
      </c>
      <c r="CQ23" s="111">
        <f t="shared" ca="1" si="41"/>
        <v>0</v>
      </c>
      <c r="CR23" s="111">
        <f t="shared" ca="1" si="42"/>
        <v>953.78538209599992</v>
      </c>
      <c r="CS23" s="111">
        <f t="shared" ca="1" si="43"/>
        <v>953.78538209599992</v>
      </c>
      <c r="CT23" s="111">
        <f t="shared" ca="1" si="44"/>
        <v>953.78538209599992</v>
      </c>
      <c r="CU23" s="111">
        <f t="shared" ca="1" si="45"/>
        <v>953.78538209599992</v>
      </c>
      <c r="CW23" s="205">
        <f t="array" aca="1" ref="CW23" ca="1">IF($BV23=0,0,IF($CB23=0,INDEX('Time Series Data'!N$7:N$8790,MATCH(1,(MONTH($AM23)='Time Series Data'!$E$7:$E$8790)*(DAY($AM23)='Time Series Data'!$F$7:$F$8790)*(HOUR(VLOOKUP('Time Series Data'!$AM23,'Coincident Peak'!$D$5:$I$16,2))='Time Series Data'!$G$7:$G$8790),0)),IF(($AT23*Rndtrp_eff)&gt;Effective_Battery_Capacity,BatteryPower,(($AT23*Rndtrp_eff)/Effective_Battery_Capacity)*BatteryPower)))</f>
        <v>0</v>
      </c>
      <c r="CX23" s="111">
        <f t="shared" ca="1" si="46"/>
        <v>953.78538209599992</v>
      </c>
      <c r="CY23" s="111">
        <f t="shared" ca="1" si="47"/>
        <v>953.78538209599992</v>
      </c>
      <c r="CZ23" s="111">
        <f t="shared" ca="1" si="48"/>
        <v>953.78538209599992</v>
      </c>
      <c r="DA23" s="111">
        <f t="shared" ca="1" si="49"/>
        <v>953.78538209599992</v>
      </c>
      <c r="DC23" s="205">
        <f t="array" aca="1" ref="DC23" ca="1">IF($BV23=0,0,IF($CB23=0,INDEX('Time Series Data'!N$7:N$8790,MATCH(1,(MONTH($AM23)='Time Series Data'!$E$7:$E$8790)*(DAY($AM23)='Time Series Data'!$F$7:$F$8790)*(HOUR(VLOOKUP('Time Series Data'!$AM23,'Coincident Peak'!$D$5:$I$16,2))='Time Series Data'!$G$7:$G$8790),0)),IF(($AT23*Rndtrp_eff)&gt;Effective_Battery_Capacity,BatteryPower,(($AT23*Rndtrp_eff)/Effective_Battery_Capacity)*BatteryPower)))</f>
        <v>0</v>
      </c>
      <c r="DD23" s="111">
        <f t="shared" ca="1" si="50"/>
        <v>0</v>
      </c>
      <c r="DF23" s="102">
        <f t="shared" ca="1" si="51"/>
        <v>0</v>
      </c>
      <c r="DG23" s="206">
        <f t="shared" ca="1" si="96"/>
        <v>0</v>
      </c>
      <c r="DH23" s="206">
        <f t="shared" ca="1" si="52"/>
        <v>953.78538209599992</v>
      </c>
      <c r="DI23" s="205">
        <f t="shared" ca="1" si="97"/>
        <v>953.78538209599992</v>
      </c>
      <c r="DJ23" s="205">
        <f t="shared" ca="1" si="53"/>
        <v>953.78538209599992</v>
      </c>
      <c r="DK23" s="205">
        <f t="shared" ca="1" si="54"/>
        <v>953.78538209599992</v>
      </c>
      <c r="DM23" s="102">
        <f t="shared" ca="1" si="55"/>
        <v>0</v>
      </c>
      <c r="DN23" s="102">
        <f t="shared" ca="1" si="98"/>
        <v>0</v>
      </c>
      <c r="DO23" s="102">
        <f t="shared" ca="1" si="56"/>
        <v>953.78538209599992</v>
      </c>
      <c r="DP23" s="102">
        <f t="shared" ca="1" si="57"/>
        <v>0</v>
      </c>
      <c r="DR23" s="102">
        <f t="shared" ca="1" si="58"/>
        <v>0</v>
      </c>
      <c r="DS23" s="111">
        <f t="shared" ca="1" si="59"/>
        <v>953.78538209599992</v>
      </c>
      <c r="DT23" s="111">
        <f t="shared" ca="1" si="60"/>
        <v>953.78538209599992</v>
      </c>
      <c r="DU23" s="111">
        <f t="shared" ca="1" si="99"/>
        <v>953.78538209599992</v>
      </c>
      <c r="DV23" s="111">
        <f t="shared" ca="1" si="61"/>
        <v>0</v>
      </c>
      <c r="DX23" s="102">
        <f t="shared" ca="1" si="62"/>
        <v>0</v>
      </c>
      <c r="DY23" s="111">
        <f t="shared" ca="1" si="63"/>
        <v>0</v>
      </c>
      <c r="DZ23" s="111">
        <f t="shared" ca="1" si="64"/>
        <v>953.78538209599992</v>
      </c>
      <c r="EA23" s="111">
        <f t="shared" ca="1" si="65"/>
        <v>953.78538209599992</v>
      </c>
      <c r="EB23" s="111">
        <f t="shared" ca="1" si="100"/>
        <v>953.78538209599992</v>
      </c>
      <c r="EF23" s="111">
        <f t="shared" ca="1" si="66"/>
        <v>1596.2559999999999</v>
      </c>
      <c r="EG23" s="111">
        <f t="shared" ca="1" si="67"/>
        <v>1596.2559999999999</v>
      </c>
      <c r="EH23" s="111">
        <f t="shared" ca="1" si="68"/>
        <v>1596.2559999999999</v>
      </c>
      <c r="EI23" s="111">
        <f t="shared" ca="1" si="69"/>
        <v>0</v>
      </c>
      <c r="EK23" s="111">
        <f t="shared" ca="1" si="70"/>
        <v>0</v>
      </c>
      <c r="EL23" s="111">
        <f t="shared" ca="1" si="71"/>
        <v>1596.2559999999999</v>
      </c>
      <c r="EM23" s="111">
        <f t="shared" ca="1" si="72"/>
        <v>1596.2559999999999</v>
      </c>
      <c r="EN23" s="111">
        <f t="shared" ca="1" si="73"/>
        <v>1596.2559999999999</v>
      </c>
      <c r="EP23" s="111">
        <f ca="1">IF($BV23=0,0,IF($CC23=0,VLOOKUP('Time Series Data'!$AM23,'Coincident Peak'!$D$5:$I$16,3),BatteryPower))</f>
        <v>0</v>
      </c>
      <c r="EQ23" s="111">
        <f t="shared" ca="1" si="74"/>
        <v>1596.2559999999999</v>
      </c>
      <c r="ER23" s="111">
        <f t="shared" ca="1" si="75"/>
        <v>1596.2559999999999</v>
      </c>
      <c r="ES23" s="111">
        <f t="shared" ca="1" si="76"/>
        <v>1596.2559999999999</v>
      </c>
      <c r="EU23" s="111">
        <f ca="1">IF($BV23=0,0,IF($CC23=0,VLOOKUP('Time Series Data'!$AM23,'Coincident Peak'!$D$5:$I$16,3),BatteryPower))</f>
        <v>0</v>
      </c>
      <c r="EV23" s="111">
        <f t="shared" ca="1" si="77"/>
        <v>0</v>
      </c>
      <c r="EX23" s="111">
        <f t="shared" ca="1" si="78"/>
        <v>0</v>
      </c>
      <c r="EY23" s="111">
        <f t="shared" ca="1" si="101"/>
        <v>0</v>
      </c>
      <c r="EZ23" s="111">
        <f t="shared" ca="1" si="79"/>
        <v>1596.2559999999999</v>
      </c>
      <c r="FA23" s="111">
        <f t="shared" ca="1" si="80"/>
        <v>1596.2559999999999</v>
      </c>
      <c r="FB23" s="111">
        <f t="shared" ca="1" si="102"/>
        <v>1596.2559999999999</v>
      </c>
      <c r="FD23" s="111">
        <f t="shared" ca="1" si="81"/>
        <v>0</v>
      </c>
      <c r="FE23" s="111">
        <f t="shared" ca="1" si="103"/>
        <v>0</v>
      </c>
      <c r="FF23" s="188">
        <f t="shared" ca="1" si="82"/>
        <v>0</v>
      </c>
      <c r="FH23" s="111">
        <f t="shared" ca="1" si="83"/>
        <v>0</v>
      </c>
      <c r="FI23" s="111">
        <f t="shared" ca="1" si="84"/>
        <v>1596.2559999999999</v>
      </c>
      <c r="FJ23" s="111">
        <f t="shared" ca="1" si="85"/>
        <v>1596.2559999999999</v>
      </c>
      <c r="FK23" s="111">
        <f t="shared" ca="1" si="104"/>
        <v>1596.2559999999999</v>
      </c>
      <c r="FL23" s="111">
        <f t="shared" ca="1" si="86"/>
        <v>0</v>
      </c>
      <c r="FN23" s="111">
        <f t="shared" ca="1" si="87"/>
        <v>0</v>
      </c>
      <c r="FO23" s="111">
        <f t="shared" ca="1" si="88"/>
        <v>0</v>
      </c>
      <c r="FP23" s="111">
        <f t="shared" ca="1" si="89"/>
        <v>1596.2559999999999</v>
      </c>
      <c r="FQ23" s="111">
        <f t="shared" ca="1" si="90"/>
        <v>1596.2559999999999</v>
      </c>
      <c r="FR23" s="111">
        <f t="shared" ca="1" si="105"/>
        <v>1596.2559999999999</v>
      </c>
      <c r="FT23" s="111">
        <f t="shared" ca="1" si="91"/>
        <v>0</v>
      </c>
    </row>
    <row r="24" spans="1:176" x14ac:dyDescent="0.2">
      <c r="A24" s="77"/>
      <c r="B24" s="77">
        <f t="shared" si="0"/>
        <v>43466.708333333336</v>
      </c>
      <c r="C24" s="112">
        <f t="shared" si="1"/>
        <v>43466</v>
      </c>
      <c r="D24" s="106">
        <f t="shared" si="92"/>
        <v>11813</v>
      </c>
      <c r="E24" s="469">
        <v>1</v>
      </c>
      <c r="F24" s="469">
        <v>1</v>
      </c>
      <c r="G24" s="110">
        <v>17</v>
      </c>
      <c r="H24" s="110">
        <f t="shared" si="2"/>
        <v>2</v>
      </c>
      <c r="I24" s="110" cm="1">
        <f t="array" ref="I24">INDEX(Values!$V$6:$AG$29,'Time Series Data'!G24+1,'Time Series Data'!E24)</f>
        <v>0</v>
      </c>
      <c r="J24" s="113">
        <v>17.5</v>
      </c>
      <c r="K24" s="108">
        <v>11813</v>
      </c>
      <c r="L24">
        <v>0</v>
      </c>
      <c r="M24">
        <v>0</v>
      </c>
      <c r="N24">
        <v>0</v>
      </c>
      <c r="O24">
        <v>0</v>
      </c>
      <c r="P24">
        <v>95</v>
      </c>
      <c r="T24" s="185">
        <f t="shared" si="3"/>
        <v>0</v>
      </c>
      <c r="U24" s="185">
        <f t="shared" si="93"/>
        <v>0</v>
      </c>
      <c r="V24" s="102">
        <f t="shared" si="4"/>
        <v>11813</v>
      </c>
      <c r="W24">
        <f>IF(V24+O24&gt;VLOOKUP(E24,'Coincident Peak'!$C$22:$I$33,7),0,1)</f>
        <v>1</v>
      </c>
      <c r="X24" s="421">
        <f>IF((AND(E24=MONTH(VLOOKUP('Time Series Data'!E24,'Coincident Peak'!$C$5:$D$16,2)),F24=DAY(VLOOKUP('Time Series Data'!E24,'Coincident Peak'!$C$5:$D$16,2)),IF(AND(G24&lt;=HOUR(VLOOKUP('Time Series Data'!E24,'Coincident Peak'!$C$5:$E$16,3))+Values!$E$5,G24&gt;=HOUR(VLOOKUP('Time Series Data'!E24,'Coincident Peak'!$C$5:$E$16,3))-Values!$E$5),"TRUE","FALSE"))),BatteryPower,0)</f>
        <v>0</v>
      </c>
      <c r="Y24" s="185">
        <f>IF((AND(E24=MONTH(VLOOKUP('Time Series Data'!E24,'Coincident Peak'!$C$5:$D$16,2)),F24=DAY(VLOOKUP('Time Series Data'!E24,'Coincident Peak'!$C$5:$D$16,2)))),0,N24)</f>
        <v>0</v>
      </c>
      <c r="Z24" s="185">
        <f>IF((AND(E24=MONTH(VLOOKUP('Time Series Data'!E24,'Coincident Peak'!$C$5:$D$16,2)),F24=DAY(VLOOKUP('Time Series Data'!E24,'Coincident Peak'!$C$5:$D$16,2)),IF(AND(G24&lt;=HOUR(VLOOKUP('Time Series Data'!E24,'Coincident Peak'!$C$5:$E$16,3))+Values!$E$5,G24&gt;=HOUR(VLOOKUP('Time Series Data'!E24,'Coincident Peak'!$C$5:$E$16,3))-Values!$E$5),"TRUE","FALSE"))),BatteryPower,Y24)</f>
        <v>0</v>
      </c>
      <c r="AA24" s="185">
        <f>IF((AND(E24=MONTH(VLOOKUP('Time Series Data'!E24,'Coincident Peak'!$C$5:$D$16,2)),F24=DAY(VLOOKUP('Time Series Data'!E24,'Coincident Peak'!$C$5:$D$16,2))-1)),VLOOKUP(E24,'Coincident Peak'!$C$5:$N$16,11)*Z24,Z24)</f>
        <v>0</v>
      </c>
      <c r="AB24" s="185">
        <f>IF((AND(E24=MONTH(VLOOKUP('Time Series Data'!E24,'Coincident Peak'!$C$5:$D$16,2)),F24=DAY(VLOOKUP('Time Series Data'!E24,'Coincident Peak'!$C$5:$D$16,2))+1)),VLOOKUP(E24,'Coincident Peak'!$C$5:$N$16,12)*AA24,AA24)</f>
        <v>0</v>
      </c>
      <c r="AC24" s="185">
        <f>IF((AND(E24=MONTH(VLOOKUP('Time Series Data'!E24,'Coincident Peak'!$C$5:$D$16,2)),F24=DAY(VLOOKUP('Time Series Data'!E24,'Coincident Peak'!$C$5:$D$16,2)))),0,O24)</f>
        <v>0</v>
      </c>
      <c r="AD24" s="185">
        <f>IF((AND(E24=MONTH(VLOOKUP('Time Series Data'!E24,'Coincident Peak'!$C$5:$D$16,2)),F24=DAY(VLOOKUP('Time Series Data'!E24,'Coincident Peak'!$C$5:$D$16,2))-1)),VLOOKUP(E24,'Coincident Peak'!$C$5:$N$16,11)*AC24,AC24)</f>
        <v>0</v>
      </c>
      <c r="AE24" s="185">
        <f>IF((AND(E24=MONTH(VLOOKUP('Time Series Data'!E24,'Coincident Peak'!$C$5:$D$16,2)),F24=DAY(VLOOKUP('Time Series Data'!E24,'Coincident Peak'!$C$5:$D$16,2))+1)),VLOOKUP(E24,'Coincident Peak'!$C$5:$N$16,12)*AD24,AD24)</f>
        <v>0</v>
      </c>
      <c r="AF24" s="102">
        <f t="shared" si="5"/>
        <v>11813</v>
      </c>
      <c r="AG24" s="185">
        <f>IF((AND(E24=MONTH(VLOOKUP('Time Series Data'!E24,'Coincident Peak'!$C$5:$D$16,2)),F24=DAY(VLOOKUP('Time Series Data'!E24,'Coincident Peak'!$C$5:$D$16,2)))),U24,O24)</f>
        <v>0</v>
      </c>
      <c r="AH24" s="102">
        <f t="shared" si="94"/>
        <v>11813</v>
      </c>
      <c r="AL24" s="108">
        <v>17</v>
      </c>
      <c r="AM24" s="116">
        <f t="shared" ca="1" si="6"/>
        <v>43483</v>
      </c>
      <c r="AN24" s="110">
        <f t="shared" ca="1" si="7"/>
        <v>1</v>
      </c>
      <c r="AO24" s="111">
        <f t="shared" ca="1" si="8"/>
        <v>0</v>
      </c>
      <c r="AP24" s="111">
        <f t="shared" ca="1" si="9"/>
        <v>0</v>
      </c>
      <c r="AQ24" s="111">
        <f t="shared" ca="1" si="10"/>
        <v>0</v>
      </c>
      <c r="AR24" s="205">
        <f t="shared" ca="1" si="11"/>
        <v>2756.01586</v>
      </c>
      <c r="AS24" s="111">
        <f t="shared" ca="1" si="12"/>
        <v>1651.8740500014399</v>
      </c>
      <c r="AT24" s="111">
        <f ca="1">IF(ISNA(MATCH(AM24,'Coincident Peak'!$D$5:$D$16,0))=TRUE,0,SUMIFS($O$7:$O$8790,$F$7:$F$8790,DAY(AM24),$E$7:$E$8790,MONTH(AM24),$G$7:$G$8790,"&lt;"&amp;HOUR(VLOOKUP(AM24,'Coincident Peak'!$D$5:$E$16,2))-Values!$E$5))</f>
        <v>0</v>
      </c>
      <c r="AU24" s="111">
        <f t="shared" ca="1" si="13"/>
        <v>0</v>
      </c>
      <c r="AV24" s="102">
        <f t="shared" ca="1" si="14"/>
        <v>0</v>
      </c>
      <c r="AW24" s="102">
        <f t="shared" ca="1" si="15"/>
        <v>0</v>
      </c>
      <c r="AX24" s="102">
        <f t="shared" ca="1" si="16"/>
        <v>857.53700000000003</v>
      </c>
      <c r="AY24" s="102">
        <f ca="1">IF(ISNA(MATCH(AM24,'Coincident Peak'!$D$5:$D$16,0))=TRUE,0,SUMIFS($O$7:$O$8790,$F$7:$F$8790,DAY(AM24),$E$7:$E$8790,MONTH(AM24),$G$7:$G$8790,"&lt;"&amp;HOUR(VLOOKUP(AM24,'Coincident Peak'!$D$5:$E$16,2))-Values!$E$5,$I$7:$I$8790,1))</f>
        <v>0</v>
      </c>
      <c r="AZ24" s="102">
        <f t="shared" ca="1" si="17"/>
        <v>857.53700000000003</v>
      </c>
      <c r="BA24" s="102">
        <f t="shared" ca="1" si="18"/>
        <v>857.53700000000003</v>
      </c>
      <c r="BB24" s="102">
        <f t="shared" ca="1" si="19"/>
        <v>0</v>
      </c>
      <c r="BD24" s="102">
        <f t="shared" ca="1" si="20"/>
        <v>857.53700000000003</v>
      </c>
      <c r="BE24" s="102">
        <f t="shared" ca="1" si="21"/>
        <v>1834.5577080440958</v>
      </c>
      <c r="BF24" s="102">
        <f t="shared" ca="1" si="22"/>
        <v>0</v>
      </c>
      <c r="BG24" s="102">
        <f ca="1">IF(IF(ISNA(MATCH(AM24,'Coincident Peak'!$D$5:$D$16,0))=TRUE,0,SUMIFS($O$7:$O$8790,$F$7:$F$8790,DAY(AM24),$E$7:$E$8790,MONTH(AM24),$G$7:$G$8790,"&lt;"&amp;HOUR(VLOOKUP(AM24,'Coincident Peak'!$D$5:$E$16,2))-Values!$E$5,$I$7:$I$8790,0))&gt;(Effective_Battery_Capacity/Rndtrp_eff),(Effective_Battery_Capacity/Rndtrp_eff),IF(ISNA(MATCH(AM24,'Coincident Peak'!$D$5:$D$16,0))=TRUE,0,SUMIFS($O$7:$O$8790,$F$7:$F$8790,DAY(AM24),$E$7:$E$8790,MONTH(AM24),$G$7:$G$8790,"&lt;"&amp;HOUR(VLOOKUP(AM24,'Coincident Peak'!$D$5:$E$16,2))-Values!$E$5,$I$7:$I$8790,0)))</f>
        <v>0</v>
      </c>
      <c r="BH24" s="102">
        <f ca="1">IF((IF(ISNA(MATCH(AM24,'Coincident Peak'!$D$5:$D$16,0))=TRUE,0,SUMIFS($O$7:$O$8790,$F$7:$F$8790,DAY(AM24),$E$7:$E$8790,MONTH(AM24),$G$7:$G$8790,"&lt;"&amp;HOUR(VLOOKUP(AM24,'Coincident Peak'!$D$5:$E$16,2))-Values!$E$5)))&gt;(Effective_Battery_Capacity/Rndtrp_eff),(Effective_Battery_Capacity/Rndtrp_eff),(IF(ISNA(MATCH(AM24,'Coincident Peak'!$D$5:$D$16,0))=TRUE,0,SUMIFS($O$7:$O$8790,$F$7:$F$8790,DAY(AM24),$E$7:$E$8790,MONTH(AM24),$G$7:$G$8790,"&lt;"&amp;HOUR(VLOOKUP(AM24,'Coincident Peak'!$D$5:$E$16,2))-Values!$E$5))))</f>
        <v>0</v>
      </c>
      <c r="BI24" s="206">
        <f t="shared" ca="1" si="23"/>
        <v>0</v>
      </c>
      <c r="BJ24" s="206">
        <f t="shared" ca="1" si="24"/>
        <v>0</v>
      </c>
      <c r="BK24" s="102">
        <f>IF(WholesaleEnergyCost_2&gt;PPACostPerKWh,(IF((SUMIFS('Time Series Data'!$AG$7:$AG$8790,'Time Series Data'!$I$7:$I$8790,1,$F$7:$F$8790,DAY(AM24),$E$7:$E$8790,MONTH(AM24))-BP24)&gt;(Effective_Battery_Capacity/Rndtrp_eff),(Effective_Battery_Capacity/Rndtrp_eff),(SUMIFS('Time Series Data'!$AG$7:$AG$8790,'Time Series Data'!$I$7:$I$8790,1,$F$7:$F$8790,DAY(AM24),$E$7:$E$8790,MONTH(AM24))))-BP24),0)</f>
        <v>0</v>
      </c>
      <c r="BL24" s="102">
        <f t="shared" ca="1" si="25"/>
        <v>0</v>
      </c>
      <c r="BM24" s="102">
        <f ca="1">SUMIFS('Time Series Data'!$AG$7:$AG$8790,$F$7:$F$8790,DAY(AM24),$E$7:$E$8790,MONTH(AM24),'Time Series Data'!$I$7:$I$8790,1)-BL24-BP24</f>
        <v>1898.4788599999999</v>
      </c>
      <c r="BN24" s="102">
        <f ca="1">SUMIFS('Time Series Data'!$AG$7:$AG$8790,'Time Series Data'!$I$7:$I$8790,0,$F$7:$F$8790,DAY(AM24),$E$7:$E$8790,MONTH(AM24))-BQ24</f>
        <v>857.53700000000003</v>
      </c>
      <c r="BO24" s="102">
        <f ca="1">IF((IF(ISNA(MATCH(AM24,'Coincident Peak'!$D$5:$D$16,0))=TRUE,0,SUMIFS($U$7:$U$8790,$F$7:$F$8790,DAY(AM24),$E$7:$E$8790,MONTH(AM24),$G$7:$G$8790,"&lt;"&amp;HOUR(VLOOKUP(AM24,'Coincident Peak'!$D$5:$E$16,2))-Values!$E$5)))&gt;(Effective_Battery_Capacity/Rndtrp_eff),(Effective_Battery_Capacity/Rndtrp_eff),(IF(ISNA(MATCH(AM24,'Coincident Peak'!$D$5:$D$16,0))=TRUE,0,SUMIFS($U$7:$U$8790,$F$7:$F$8790,DAY(AM24),$E$7:$E$8790,MONTH(AM24),$G$7:$G$8790,"&lt;"&amp;HOUR(VLOOKUP(AM24,'Coincident Peak'!$D$5:$E$16,2))-Values!$E$5))))</f>
        <v>0</v>
      </c>
      <c r="BP24" s="102">
        <f>IF(WholesaleEnergyCost_2&gt;PPACostPerKWh,(IF((IF(ISNA(MATCH(AM24,'Coincident Peak'!$D$5:$D$16,0))=TRUE,0,SUMIFS($U$7:$U$8790,$F$7:$F$8790,DAY(AM24),$E$7:$E$8790,MONTH(AM24),$G$7:$G$8790,"&lt;"&amp;HOUR(VLOOKUP(AM24,'Coincident Peak'!$D$5:$E$16,2))-Values!$E$5,$I$7:$I$8790,1)))&gt;(Effective_Battery_Capacity/Rndtrp_eff),(Effective_Battery_Capacity/Rndtrp_eff),(IF(ISNA(MATCH(AM24,'Coincident Peak'!$D$5:$D$16,0))=TRUE,0,SUMIFS($U$7:$U$8790,$F$7:$F$8790,DAY(AM24),$E$7:$E$8790,MONTH(AM24),$G$7:$G$8790,"&lt;"&amp;HOUR(VLOOKUP(AM24,'Coincident Peak'!$D$5:$E$16,2))-Values!$E$5,$I$7:$I$8790,1))))),0)</f>
        <v>0</v>
      </c>
      <c r="BQ24" s="102">
        <f>IF(WholesaleEnergyCost_1&gt;PPACostPerKWh,(IF((IF(ISNA(MATCH(AM24,'Coincident Peak'!$D$5:$D$16,0))=TRUE,0,SUMIFS($U$7:$U$8790,$F$7:$F$8790,DAY(AM24),$E$7:$E$8790,MONTH(AM24),$G$7:$G$8790,"&lt;"&amp;HOUR(VLOOKUP(AM24,'Coincident Peak'!$D$5:$E$16,2))-Values!$E$5,$I$7:$I$8790,0)))&gt;(Effective_Battery_Capacity/Rndtrp_eff),(Effective_Battery_Capacity/Rndtrp_eff),(IF(ISNA(MATCH(AM24,'Coincident Peak'!$D$5:$D$16,0))=TRUE,0,SUMIFS($U$7:$U$8790,$F$7:$F$8790,DAY(AM24),$E$7:$E$8790,MONTH(AM24),$G$7:$G$8790,"&lt;"&amp;HOUR(VLOOKUP(AM24,'Coincident Peak'!$D$5:$E$16,2))-Values!$E$5,$I$7:$I$8790,0))))),0)</f>
        <v>0</v>
      </c>
      <c r="BR24" s="102">
        <f t="shared" ca="1" si="26"/>
        <v>0</v>
      </c>
      <c r="BS24" s="102">
        <f t="shared" ca="1" si="27"/>
        <v>1834.5577080440958</v>
      </c>
      <c r="BT24" s="102">
        <f t="shared" ca="1" si="28"/>
        <v>0</v>
      </c>
      <c r="BU24" s="102"/>
      <c r="BV24" s="110">
        <f ca="1">IF(ISNA(MATCH(AM24,'Coincident Peak'!$D$5:$D$16,0))=TRUE,0,1)</f>
        <v>0</v>
      </c>
      <c r="BW24" s="114">
        <f t="shared" ca="1" si="29"/>
        <v>0</v>
      </c>
      <c r="BX24" s="114">
        <f t="shared" ca="1" si="30"/>
        <v>0</v>
      </c>
      <c r="BY24" s="114">
        <f t="shared" ca="1" si="31"/>
        <v>0</v>
      </c>
      <c r="BZ24" s="114">
        <f t="shared" ca="1" si="32"/>
        <v>0</v>
      </c>
      <c r="CA24" s="114">
        <f t="shared" ca="1" si="33"/>
        <v>0</v>
      </c>
      <c r="CB24" s="110">
        <f t="shared" ca="1" si="34"/>
        <v>1</v>
      </c>
      <c r="CC24" s="110">
        <f t="shared" ca="1" si="95"/>
        <v>1</v>
      </c>
      <c r="CD24" s="110">
        <f ca="1">IF(ISNA(MATCH(AM24,'Coincident Peak'!$D$5:$D$16,0))=TRUE,1,0)</f>
        <v>1</v>
      </c>
      <c r="CE24" s="110">
        <f ca="1">VLOOKUP(MONTH($AM24),'Value Stacking Basis'!$B$38:$D$49,3)</f>
        <v>3</v>
      </c>
      <c r="CF24">
        <f ca="1">VLOOKUP(MONTH($AM24),'Value Stacking Basis'!$B$38:$F$49,5)</f>
        <v>2</v>
      </c>
      <c r="CG24" s="110">
        <f t="shared" ca="1" si="35"/>
        <v>1</v>
      </c>
      <c r="CK24" s="111">
        <f t="shared" ca="1" si="36"/>
        <v>1651.8740500014399</v>
      </c>
      <c r="CL24" s="111">
        <f t="shared" ca="1" si="37"/>
        <v>1596.2559999999999</v>
      </c>
      <c r="CM24" s="111">
        <f t="shared" ca="1" si="38"/>
        <v>1596.2559999999999</v>
      </c>
      <c r="CN24" s="111">
        <f t="shared" ca="1" si="39"/>
        <v>1596.2559999999999</v>
      </c>
      <c r="CO24" s="111">
        <f t="shared" ca="1" si="40"/>
        <v>0</v>
      </c>
      <c r="CQ24" s="111">
        <f t="shared" ca="1" si="41"/>
        <v>0</v>
      </c>
      <c r="CR24" s="111">
        <f t="shared" ca="1" si="42"/>
        <v>1651.8740500014399</v>
      </c>
      <c r="CS24" s="111">
        <f t="shared" ca="1" si="43"/>
        <v>1596.2559999999999</v>
      </c>
      <c r="CT24" s="111">
        <f t="shared" ca="1" si="44"/>
        <v>1596.2559999999999</v>
      </c>
      <c r="CU24" s="111">
        <f t="shared" ca="1" si="45"/>
        <v>1596.2559999999999</v>
      </c>
      <c r="CW24" s="205">
        <f t="array" aca="1" ref="CW24" ca="1">IF($BV24=0,0,IF($CB24=0,INDEX('Time Series Data'!N$7:N$8790,MATCH(1,(MONTH($AM24)='Time Series Data'!$E$7:$E$8790)*(DAY($AM24)='Time Series Data'!$F$7:$F$8790)*(HOUR(VLOOKUP('Time Series Data'!$AM24,'Coincident Peak'!$D$5:$I$16,2))='Time Series Data'!$G$7:$G$8790),0)),IF(($AT24*Rndtrp_eff)&gt;Effective_Battery_Capacity,BatteryPower,(($AT24*Rndtrp_eff)/Effective_Battery_Capacity)*BatteryPower)))</f>
        <v>0</v>
      </c>
      <c r="CX24" s="111">
        <f t="shared" ca="1" si="46"/>
        <v>1651.8740500014399</v>
      </c>
      <c r="CY24" s="111">
        <f t="shared" ca="1" si="47"/>
        <v>1596.2559999999999</v>
      </c>
      <c r="CZ24" s="111">
        <f t="shared" ca="1" si="48"/>
        <v>1596.2559999999999</v>
      </c>
      <c r="DA24" s="111">
        <f t="shared" ca="1" si="49"/>
        <v>1596.2559999999999</v>
      </c>
      <c r="DC24" s="205">
        <f t="array" aca="1" ref="DC24" ca="1">IF($BV24=0,0,IF($CB24=0,INDEX('Time Series Data'!N$7:N$8790,MATCH(1,(MONTH($AM24)='Time Series Data'!$E$7:$E$8790)*(DAY($AM24)='Time Series Data'!$F$7:$F$8790)*(HOUR(VLOOKUP('Time Series Data'!$AM24,'Coincident Peak'!$D$5:$I$16,2))='Time Series Data'!$G$7:$G$8790),0)),IF(($AT24*Rndtrp_eff)&gt;Effective_Battery_Capacity,BatteryPower,(($AT24*Rndtrp_eff)/Effective_Battery_Capacity)*BatteryPower)))</f>
        <v>0</v>
      </c>
      <c r="DD24" s="111">
        <f t="shared" ca="1" si="50"/>
        <v>0</v>
      </c>
      <c r="DF24" s="102">
        <f t="shared" ca="1" si="51"/>
        <v>0</v>
      </c>
      <c r="DG24" s="206">
        <f t="shared" ca="1" si="96"/>
        <v>0</v>
      </c>
      <c r="DH24" s="206">
        <f t="shared" ca="1" si="52"/>
        <v>1651.8740500014399</v>
      </c>
      <c r="DI24" s="205">
        <f t="shared" ca="1" si="97"/>
        <v>1596.2559999999999</v>
      </c>
      <c r="DJ24" s="205">
        <f t="shared" ca="1" si="53"/>
        <v>1596.2559999999999</v>
      </c>
      <c r="DK24" s="205">
        <f t="shared" ca="1" si="54"/>
        <v>1596.2559999999999</v>
      </c>
      <c r="DM24" s="102">
        <f t="shared" ca="1" si="55"/>
        <v>0</v>
      </c>
      <c r="DN24" s="102">
        <f t="shared" ca="1" si="98"/>
        <v>0</v>
      </c>
      <c r="DO24" s="102">
        <f t="shared" ca="1" si="56"/>
        <v>1651.8740500014399</v>
      </c>
      <c r="DP24" s="102">
        <f t="shared" ca="1" si="57"/>
        <v>0</v>
      </c>
      <c r="DR24" s="102">
        <f t="shared" ca="1" si="58"/>
        <v>0</v>
      </c>
      <c r="DS24" s="111">
        <f t="shared" ca="1" si="59"/>
        <v>1596.2559999999999</v>
      </c>
      <c r="DT24" s="111">
        <f t="shared" ca="1" si="60"/>
        <v>1596.2559999999999</v>
      </c>
      <c r="DU24" s="111">
        <f t="shared" ca="1" si="99"/>
        <v>1596.2559999999999</v>
      </c>
      <c r="DV24" s="111">
        <f t="shared" ca="1" si="61"/>
        <v>0</v>
      </c>
      <c r="DX24" s="102">
        <f t="shared" ca="1" si="62"/>
        <v>0</v>
      </c>
      <c r="DY24" s="111">
        <f t="shared" ca="1" si="63"/>
        <v>0</v>
      </c>
      <c r="DZ24" s="111">
        <f t="shared" ca="1" si="64"/>
        <v>1596.2559999999999</v>
      </c>
      <c r="EA24" s="111">
        <f t="shared" ca="1" si="65"/>
        <v>1596.2559999999999</v>
      </c>
      <c r="EB24" s="111">
        <f t="shared" ca="1" si="100"/>
        <v>1596.2559999999999</v>
      </c>
      <c r="EF24" s="111">
        <f t="shared" ca="1" si="66"/>
        <v>1596.2559999999999</v>
      </c>
      <c r="EG24" s="111">
        <f t="shared" ca="1" si="67"/>
        <v>1596.2559999999999</v>
      </c>
      <c r="EH24" s="111">
        <f t="shared" ca="1" si="68"/>
        <v>1596.2559999999999</v>
      </c>
      <c r="EI24" s="111">
        <f t="shared" ca="1" si="69"/>
        <v>0</v>
      </c>
      <c r="EK24" s="111">
        <f t="shared" ca="1" si="70"/>
        <v>0</v>
      </c>
      <c r="EL24" s="111">
        <f t="shared" ca="1" si="71"/>
        <v>1596.2559999999999</v>
      </c>
      <c r="EM24" s="111">
        <f t="shared" ca="1" si="72"/>
        <v>1596.2559999999999</v>
      </c>
      <c r="EN24" s="111">
        <f t="shared" ca="1" si="73"/>
        <v>1596.2559999999999</v>
      </c>
      <c r="EP24" s="111">
        <f ca="1">IF($BV24=0,0,IF($CC24=0,VLOOKUP('Time Series Data'!$AM24,'Coincident Peak'!$D$5:$I$16,3),BatteryPower))</f>
        <v>0</v>
      </c>
      <c r="EQ24" s="111">
        <f t="shared" ca="1" si="74"/>
        <v>1596.2559999999999</v>
      </c>
      <c r="ER24" s="111">
        <f t="shared" ca="1" si="75"/>
        <v>1596.2559999999999</v>
      </c>
      <c r="ES24" s="111">
        <f t="shared" ca="1" si="76"/>
        <v>1596.2559999999999</v>
      </c>
      <c r="EU24" s="111">
        <f ca="1">IF($BV24=0,0,IF($CC24=0,VLOOKUP('Time Series Data'!$AM24,'Coincident Peak'!$D$5:$I$16,3),BatteryPower))</f>
        <v>0</v>
      </c>
      <c r="EV24" s="111">
        <f t="shared" ca="1" si="77"/>
        <v>0</v>
      </c>
      <c r="EX24" s="111">
        <f t="shared" ca="1" si="78"/>
        <v>0</v>
      </c>
      <c r="EY24" s="111">
        <f t="shared" ca="1" si="101"/>
        <v>0</v>
      </c>
      <c r="EZ24" s="111">
        <f t="shared" ca="1" si="79"/>
        <v>1596.2559999999999</v>
      </c>
      <c r="FA24" s="111">
        <f t="shared" ca="1" si="80"/>
        <v>1596.2559999999999</v>
      </c>
      <c r="FB24" s="111">
        <f t="shared" ca="1" si="102"/>
        <v>1596.2559999999999</v>
      </c>
      <c r="FD24" s="111">
        <f t="shared" ca="1" si="81"/>
        <v>0</v>
      </c>
      <c r="FE24" s="111">
        <f t="shared" ca="1" si="103"/>
        <v>0</v>
      </c>
      <c r="FF24" s="188">
        <f t="shared" ca="1" si="82"/>
        <v>0</v>
      </c>
      <c r="FH24" s="111">
        <f t="shared" ca="1" si="83"/>
        <v>0</v>
      </c>
      <c r="FI24" s="111">
        <f t="shared" ca="1" si="84"/>
        <v>1596.2559999999999</v>
      </c>
      <c r="FJ24" s="111">
        <f t="shared" ca="1" si="85"/>
        <v>1596.2559999999999</v>
      </c>
      <c r="FK24" s="111">
        <f t="shared" ca="1" si="104"/>
        <v>1596.2559999999999</v>
      </c>
      <c r="FL24" s="111">
        <f t="shared" ca="1" si="86"/>
        <v>0</v>
      </c>
      <c r="FN24" s="111">
        <f t="shared" ca="1" si="87"/>
        <v>0</v>
      </c>
      <c r="FO24" s="111">
        <f t="shared" ca="1" si="88"/>
        <v>0</v>
      </c>
      <c r="FP24" s="111">
        <f t="shared" ca="1" si="89"/>
        <v>1596.2559999999999</v>
      </c>
      <c r="FQ24" s="111">
        <f t="shared" ca="1" si="90"/>
        <v>1596.2559999999999</v>
      </c>
      <c r="FR24" s="111">
        <f t="shared" ca="1" si="105"/>
        <v>1596.2559999999999</v>
      </c>
      <c r="FT24" s="111">
        <f t="shared" ca="1" si="91"/>
        <v>0</v>
      </c>
    </row>
    <row r="25" spans="1:176" x14ac:dyDescent="0.2">
      <c r="A25" s="77"/>
      <c r="B25" s="77">
        <f t="shared" si="0"/>
        <v>43466.75</v>
      </c>
      <c r="C25" s="112">
        <f t="shared" si="1"/>
        <v>43466</v>
      </c>
      <c r="D25" s="106">
        <f t="shared" si="92"/>
        <v>12522</v>
      </c>
      <c r="E25" s="469">
        <v>1</v>
      </c>
      <c r="F25" s="469">
        <v>1</v>
      </c>
      <c r="G25" s="110">
        <v>18</v>
      </c>
      <c r="H25" s="110">
        <f t="shared" si="2"/>
        <v>2</v>
      </c>
      <c r="I25" s="110" cm="1">
        <f t="array" ref="I25">INDEX(Values!$V$6:$AG$29,'Time Series Data'!G25+1,'Time Series Data'!E25)</f>
        <v>1</v>
      </c>
      <c r="J25" s="113">
        <v>18.5</v>
      </c>
      <c r="K25" s="108">
        <v>12522</v>
      </c>
      <c r="L25">
        <v>0</v>
      </c>
      <c r="M25">
        <v>0</v>
      </c>
      <c r="N25">
        <v>539.68399999999997</v>
      </c>
      <c r="O25">
        <v>0</v>
      </c>
      <c r="P25">
        <v>68.958299999999994</v>
      </c>
      <c r="T25" s="185">
        <f t="shared" si="3"/>
        <v>0</v>
      </c>
      <c r="U25" s="185">
        <f t="shared" si="93"/>
        <v>0</v>
      </c>
      <c r="V25" s="102">
        <f t="shared" si="4"/>
        <v>11982.316000000001</v>
      </c>
      <c r="W25">
        <f>IF(V25+O25&gt;VLOOKUP(E25,'Coincident Peak'!$C$22:$I$33,7),0,1)</f>
        <v>1</v>
      </c>
      <c r="X25" s="421">
        <f>IF((AND(E25=MONTH(VLOOKUP('Time Series Data'!E25,'Coincident Peak'!$C$5:$D$16,2)),F25=DAY(VLOOKUP('Time Series Data'!E25,'Coincident Peak'!$C$5:$D$16,2)),IF(AND(G25&lt;=HOUR(VLOOKUP('Time Series Data'!E25,'Coincident Peak'!$C$5:$E$16,3))+Values!$E$5,G25&gt;=HOUR(VLOOKUP('Time Series Data'!E25,'Coincident Peak'!$C$5:$E$16,3))-Values!$E$5),"TRUE","FALSE"))),BatteryPower,0)</f>
        <v>0</v>
      </c>
      <c r="Y25" s="185">
        <f>IF((AND(E25=MONTH(VLOOKUP('Time Series Data'!E25,'Coincident Peak'!$C$5:$D$16,2)),F25=DAY(VLOOKUP('Time Series Data'!E25,'Coincident Peak'!$C$5:$D$16,2)))),0,N25)</f>
        <v>539.68399999999997</v>
      </c>
      <c r="Z25" s="185">
        <f>IF((AND(E25=MONTH(VLOOKUP('Time Series Data'!E25,'Coincident Peak'!$C$5:$D$16,2)),F25=DAY(VLOOKUP('Time Series Data'!E25,'Coincident Peak'!$C$5:$D$16,2)),IF(AND(G25&lt;=HOUR(VLOOKUP('Time Series Data'!E25,'Coincident Peak'!$C$5:$E$16,3))+Values!$E$5,G25&gt;=HOUR(VLOOKUP('Time Series Data'!E25,'Coincident Peak'!$C$5:$E$16,3))-Values!$E$5),"TRUE","FALSE"))),BatteryPower,Y25)</f>
        <v>539.68399999999997</v>
      </c>
      <c r="AA25" s="185">
        <f>IF((AND(E25=MONTH(VLOOKUP('Time Series Data'!E25,'Coincident Peak'!$C$5:$D$16,2)),F25=DAY(VLOOKUP('Time Series Data'!E25,'Coincident Peak'!$C$5:$D$16,2))-1)),VLOOKUP(E25,'Coincident Peak'!$C$5:$N$16,11)*Z25,Z25)</f>
        <v>539.68399999999997</v>
      </c>
      <c r="AB25" s="185">
        <f>IF((AND(E25=MONTH(VLOOKUP('Time Series Data'!E25,'Coincident Peak'!$C$5:$D$16,2)),F25=DAY(VLOOKUP('Time Series Data'!E25,'Coincident Peak'!$C$5:$D$16,2))+1)),VLOOKUP(E25,'Coincident Peak'!$C$5:$N$16,12)*AA25,AA25)</f>
        <v>539.68399999999997</v>
      </c>
      <c r="AC25" s="185">
        <f>IF((AND(E25=MONTH(VLOOKUP('Time Series Data'!E25,'Coincident Peak'!$C$5:$D$16,2)),F25=DAY(VLOOKUP('Time Series Data'!E25,'Coincident Peak'!$C$5:$D$16,2)))),0,O25)</f>
        <v>0</v>
      </c>
      <c r="AD25" s="185">
        <f>IF((AND(E25=MONTH(VLOOKUP('Time Series Data'!E25,'Coincident Peak'!$C$5:$D$16,2)),F25=DAY(VLOOKUP('Time Series Data'!E25,'Coincident Peak'!$C$5:$D$16,2))-1)),VLOOKUP(E25,'Coincident Peak'!$C$5:$N$16,11)*AC25,AC25)</f>
        <v>0</v>
      </c>
      <c r="AE25" s="185">
        <f>IF((AND(E25=MONTH(VLOOKUP('Time Series Data'!E25,'Coincident Peak'!$C$5:$D$16,2)),F25=DAY(VLOOKUP('Time Series Data'!E25,'Coincident Peak'!$C$5:$D$16,2))+1)),VLOOKUP(E25,'Coincident Peak'!$C$5:$N$16,12)*AD25,AD25)</f>
        <v>0</v>
      </c>
      <c r="AF25" s="102">
        <f t="shared" si="5"/>
        <v>11982.316000000001</v>
      </c>
      <c r="AG25" s="185">
        <f>IF((AND(E25=MONTH(VLOOKUP('Time Series Data'!E25,'Coincident Peak'!$C$5:$D$16,2)),F25=DAY(VLOOKUP('Time Series Data'!E25,'Coincident Peak'!$C$5:$D$16,2)))),U25,O25)</f>
        <v>0</v>
      </c>
      <c r="AH25" s="102">
        <f t="shared" si="94"/>
        <v>11982.316000000001</v>
      </c>
      <c r="AL25" s="108">
        <v>18</v>
      </c>
      <c r="AM25" s="116">
        <f t="shared" ca="1" si="6"/>
        <v>43484</v>
      </c>
      <c r="AN25" s="110">
        <f t="shared" ca="1" si="7"/>
        <v>0</v>
      </c>
      <c r="AO25" s="111">
        <f t="shared" ca="1" si="8"/>
        <v>0</v>
      </c>
      <c r="AP25" s="111">
        <f t="shared" ca="1" si="9"/>
        <v>0</v>
      </c>
      <c r="AQ25" s="111">
        <f t="shared" ca="1" si="10"/>
        <v>0</v>
      </c>
      <c r="AR25" s="205">
        <f t="shared" ca="1" si="11"/>
        <v>499.44899600000008</v>
      </c>
      <c r="AS25" s="111">
        <f t="shared" ca="1" si="12"/>
        <v>273.677810117984</v>
      </c>
      <c r="AT25" s="111">
        <f ca="1">IF(ISNA(MATCH(AM25,'Coincident Peak'!$D$5:$D$16,0))=TRUE,0,SUMIFS($O$7:$O$8790,$F$7:$F$8790,DAY(AM25),$E$7:$E$8790,MONTH(AM25),$G$7:$G$8790,"&lt;"&amp;HOUR(VLOOKUP(AM25,'Coincident Peak'!$D$5:$E$16,2))-Values!$E$5))</f>
        <v>0</v>
      </c>
      <c r="AU25" s="111">
        <f t="shared" ca="1" si="13"/>
        <v>0</v>
      </c>
      <c r="AV25" s="102">
        <f t="shared" ca="1" si="14"/>
        <v>0</v>
      </c>
      <c r="AW25" s="102">
        <f t="shared" ca="1" si="15"/>
        <v>0</v>
      </c>
      <c r="AX25" s="102">
        <f t="shared" ca="1" si="16"/>
        <v>0</v>
      </c>
      <c r="AY25" s="102">
        <f ca="1">IF(ISNA(MATCH(AM25,'Coincident Peak'!$D$5:$D$16,0))=TRUE,0,SUMIFS($O$7:$O$8790,$F$7:$F$8790,DAY(AM25),$E$7:$E$8790,MONTH(AM25),$G$7:$G$8790,"&lt;"&amp;HOUR(VLOOKUP(AM25,'Coincident Peak'!$D$5:$E$16,2))-Values!$E$5,$I$7:$I$8790,1))</f>
        <v>0</v>
      </c>
      <c r="AZ25" s="102">
        <f t="shared" ca="1" si="17"/>
        <v>0</v>
      </c>
      <c r="BA25" s="102">
        <f t="shared" ca="1" si="18"/>
        <v>0</v>
      </c>
      <c r="BB25" s="102">
        <f t="shared" ca="1" si="19"/>
        <v>0</v>
      </c>
      <c r="BD25" s="102">
        <f t="shared" ca="1" si="20"/>
        <v>0</v>
      </c>
      <c r="BE25" s="102">
        <f t="shared" ca="1" si="21"/>
        <v>0</v>
      </c>
      <c r="BF25" s="102">
        <f t="shared" ca="1" si="22"/>
        <v>0</v>
      </c>
      <c r="BG25" s="102">
        <f ca="1">IF(IF(ISNA(MATCH(AM25,'Coincident Peak'!$D$5:$D$16,0))=TRUE,0,SUMIFS($O$7:$O$8790,$F$7:$F$8790,DAY(AM25),$E$7:$E$8790,MONTH(AM25),$G$7:$G$8790,"&lt;"&amp;HOUR(VLOOKUP(AM25,'Coincident Peak'!$D$5:$E$16,2))-Values!$E$5,$I$7:$I$8790,0))&gt;(Effective_Battery_Capacity/Rndtrp_eff),(Effective_Battery_Capacity/Rndtrp_eff),IF(ISNA(MATCH(AM25,'Coincident Peak'!$D$5:$D$16,0))=TRUE,0,SUMIFS($O$7:$O$8790,$F$7:$F$8790,DAY(AM25),$E$7:$E$8790,MONTH(AM25),$G$7:$G$8790,"&lt;"&amp;HOUR(VLOOKUP(AM25,'Coincident Peak'!$D$5:$E$16,2))-Values!$E$5,$I$7:$I$8790,0)))</f>
        <v>0</v>
      </c>
      <c r="BH25" s="102">
        <f ca="1">IF((IF(ISNA(MATCH(AM25,'Coincident Peak'!$D$5:$D$16,0))=TRUE,0,SUMIFS($O$7:$O$8790,$F$7:$F$8790,DAY(AM25),$E$7:$E$8790,MONTH(AM25),$G$7:$G$8790,"&lt;"&amp;HOUR(VLOOKUP(AM25,'Coincident Peak'!$D$5:$E$16,2))-Values!$E$5)))&gt;(Effective_Battery_Capacity/Rndtrp_eff),(Effective_Battery_Capacity/Rndtrp_eff),(IF(ISNA(MATCH(AM25,'Coincident Peak'!$D$5:$D$16,0))=TRUE,0,SUMIFS($O$7:$O$8790,$F$7:$F$8790,DAY(AM25),$E$7:$E$8790,MONTH(AM25),$G$7:$G$8790,"&lt;"&amp;HOUR(VLOOKUP(AM25,'Coincident Peak'!$D$5:$E$16,2))-Values!$E$5))))</f>
        <v>0</v>
      </c>
      <c r="BI25" s="206">
        <f t="shared" ca="1" si="23"/>
        <v>0</v>
      </c>
      <c r="BJ25" s="206">
        <f t="shared" ca="1" si="24"/>
        <v>0</v>
      </c>
      <c r="BK25" s="102">
        <f>IF(WholesaleEnergyCost_2&gt;PPACostPerKWh,(IF((SUMIFS('Time Series Data'!$AG$7:$AG$8790,'Time Series Data'!$I$7:$I$8790,1,$F$7:$F$8790,DAY(AM25),$E$7:$E$8790,MONTH(AM25))-BP25)&gt;(Effective_Battery_Capacity/Rndtrp_eff),(Effective_Battery_Capacity/Rndtrp_eff),(SUMIFS('Time Series Data'!$AG$7:$AG$8790,'Time Series Data'!$I$7:$I$8790,1,$F$7:$F$8790,DAY(AM25),$E$7:$E$8790,MONTH(AM25))))-BP25),0)</f>
        <v>0</v>
      </c>
      <c r="BL25" s="102">
        <f t="shared" ca="1" si="25"/>
        <v>0</v>
      </c>
      <c r="BM25" s="102">
        <f ca="1">SUMIFS('Time Series Data'!$AG$7:$AG$8790,$F$7:$F$8790,DAY(AM25),$E$7:$E$8790,MONTH(AM25),'Time Series Data'!$I$7:$I$8790,1)-BL25-BP25</f>
        <v>314.53459600000002</v>
      </c>
      <c r="BN25" s="102">
        <f ca="1">SUMIFS('Time Series Data'!$AG$7:$AG$8790,'Time Series Data'!$I$7:$I$8790,0,$F$7:$F$8790,DAY(AM25),$E$7:$E$8790,MONTH(AM25))-BQ25</f>
        <v>184.9144</v>
      </c>
      <c r="BO25" s="102">
        <f ca="1">IF((IF(ISNA(MATCH(AM25,'Coincident Peak'!$D$5:$D$16,0))=TRUE,0,SUMIFS($U$7:$U$8790,$F$7:$F$8790,DAY(AM25),$E$7:$E$8790,MONTH(AM25),$G$7:$G$8790,"&lt;"&amp;HOUR(VLOOKUP(AM25,'Coincident Peak'!$D$5:$E$16,2))-Values!$E$5)))&gt;(Effective_Battery_Capacity/Rndtrp_eff),(Effective_Battery_Capacity/Rndtrp_eff),(IF(ISNA(MATCH(AM25,'Coincident Peak'!$D$5:$D$16,0))=TRUE,0,SUMIFS($U$7:$U$8790,$F$7:$F$8790,DAY(AM25),$E$7:$E$8790,MONTH(AM25),$G$7:$G$8790,"&lt;"&amp;HOUR(VLOOKUP(AM25,'Coincident Peak'!$D$5:$E$16,2))-Values!$E$5))))</f>
        <v>0</v>
      </c>
      <c r="BP25" s="102">
        <f>IF(WholesaleEnergyCost_2&gt;PPACostPerKWh,(IF((IF(ISNA(MATCH(AM25,'Coincident Peak'!$D$5:$D$16,0))=TRUE,0,SUMIFS($U$7:$U$8790,$F$7:$F$8790,DAY(AM25),$E$7:$E$8790,MONTH(AM25),$G$7:$G$8790,"&lt;"&amp;HOUR(VLOOKUP(AM25,'Coincident Peak'!$D$5:$E$16,2))-Values!$E$5,$I$7:$I$8790,1)))&gt;(Effective_Battery_Capacity/Rndtrp_eff),(Effective_Battery_Capacity/Rndtrp_eff),(IF(ISNA(MATCH(AM25,'Coincident Peak'!$D$5:$D$16,0))=TRUE,0,SUMIFS($U$7:$U$8790,$F$7:$F$8790,DAY(AM25),$E$7:$E$8790,MONTH(AM25),$G$7:$G$8790,"&lt;"&amp;HOUR(VLOOKUP(AM25,'Coincident Peak'!$D$5:$E$16,2))-Values!$E$5,$I$7:$I$8790,1))))),0)</f>
        <v>0</v>
      </c>
      <c r="BQ25" s="102">
        <f>IF(WholesaleEnergyCost_1&gt;PPACostPerKWh,(IF((IF(ISNA(MATCH(AM25,'Coincident Peak'!$D$5:$D$16,0))=TRUE,0,SUMIFS($U$7:$U$8790,$F$7:$F$8790,DAY(AM25),$E$7:$E$8790,MONTH(AM25),$G$7:$G$8790,"&lt;"&amp;HOUR(VLOOKUP(AM25,'Coincident Peak'!$D$5:$E$16,2))-Values!$E$5,$I$7:$I$8790,0)))&gt;(Effective_Battery_Capacity/Rndtrp_eff),(Effective_Battery_Capacity/Rndtrp_eff),(IF(ISNA(MATCH(AM25,'Coincident Peak'!$D$5:$D$16,0))=TRUE,0,SUMIFS($U$7:$U$8790,$F$7:$F$8790,DAY(AM25),$E$7:$E$8790,MONTH(AM25),$G$7:$G$8790,"&lt;"&amp;HOUR(VLOOKUP(AM25,'Coincident Peak'!$D$5:$E$16,2))-Values!$E$5,$I$7:$I$8790,0))))),0)</f>
        <v>0</v>
      </c>
      <c r="BR25" s="102">
        <f t="shared" ca="1" si="26"/>
        <v>0</v>
      </c>
      <c r="BS25" s="102">
        <f t="shared" ca="1" si="27"/>
        <v>314.53459600000002</v>
      </c>
      <c r="BT25" s="102">
        <f t="shared" ca="1" si="28"/>
        <v>0</v>
      </c>
      <c r="BU25" s="102"/>
      <c r="BV25" s="110">
        <f ca="1">IF(ISNA(MATCH(AM25,'Coincident Peak'!$D$5:$D$16,0))=TRUE,0,1)</f>
        <v>0</v>
      </c>
      <c r="BW25" s="114">
        <f t="shared" ca="1" si="29"/>
        <v>0</v>
      </c>
      <c r="BX25" s="114">
        <f t="shared" ca="1" si="30"/>
        <v>0</v>
      </c>
      <c r="BY25" s="114">
        <f t="shared" ca="1" si="31"/>
        <v>0</v>
      </c>
      <c r="BZ25" s="114">
        <f t="shared" ca="1" si="32"/>
        <v>0</v>
      </c>
      <c r="CA25" s="114">
        <f t="shared" ca="1" si="33"/>
        <v>0</v>
      </c>
      <c r="CB25" s="110">
        <f t="shared" ca="1" si="34"/>
        <v>1</v>
      </c>
      <c r="CC25" s="110">
        <f t="shared" ca="1" si="95"/>
        <v>1</v>
      </c>
      <c r="CD25" s="110">
        <f ca="1">IF(ISNA(MATCH(AM25,'Coincident Peak'!$D$5:$D$16,0))=TRUE,1,0)</f>
        <v>1</v>
      </c>
      <c r="CE25" s="110">
        <f ca="1">VLOOKUP(MONTH($AM25),'Value Stacking Basis'!$B$38:$D$49,3)</f>
        <v>3</v>
      </c>
      <c r="CF25">
        <f ca="1">VLOOKUP(MONTH($AM25),'Value Stacking Basis'!$B$38:$F$49,5)</f>
        <v>2</v>
      </c>
      <c r="CG25" s="110">
        <f t="shared" ca="1" si="35"/>
        <v>1</v>
      </c>
      <c r="CK25" s="111">
        <f t="shared" ca="1" si="36"/>
        <v>273.677810117984</v>
      </c>
      <c r="CL25" s="111">
        <f t="shared" ca="1" si="37"/>
        <v>273.677810117984</v>
      </c>
      <c r="CM25" s="111">
        <f t="shared" ca="1" si="38"/>
        <v>0</v>
      </c>
      <c r="CN25" s="111">
        <f t="shared" ca="1" si="39"/>
        <v>0</v>
      </c>
      <c r="CO25" s="111">
        <f t="shared" ca="1" si="40"/>
        <v>24</v>
      </c>
      <c r="CQ25" s="111">
        <f t="shared" ca="1" si="41"/>
        <v>24</v>
      </c>
      <c r="CR25" s="111">
        <f t="shared" ca="1" si="42"/>
        <v>0</v>
      </c>
      <c r="CS25" s="111">
        <f t="shared" ca="1" si="43"/>
        <v>0</v>
      </c>
      <c r="CT25" s="111">
        <f t="shared" ca="1" si="44"/>
        <v>0</v>
      </c>
      <c r="CU25" s="111">
        <f t="shared" ca="1" si="45"/>
        <v>0</v>
      </c>
      <c r="CW25" s="205">
        <f t="array" aca="1" ref="CW25" ca="1">IF($BV25=0,0,IF($CB25=0,INDEX('Time Series Data'!N$7:N$8790,MATCH(1,(MONTH($AM25)='Time Series Data'!$E$7:$E$8790)*(DAY($AM25)='Time Series Data'!$F$7:$F$8790)*(HOUR(VLOOKUP('Time Series Data'!$AM25,'Coincident Peak'!$D$5:$I$16,2))='Time Series Data'!$G$7:$G$8790),0)),IF(($AT25*Rndtrp_eff)&gt;Effective_Battery_Capacity,BatteryPower,(($AT25*Rndtrp_eff)/Effective_Battery_Capacity)*BatteryPower)))</f>
        <v>0</v>
      </c>
      <c r="CX25" s="111">
        <f t="shared" ca="1" si="46"/>
        <v>273.677810117984</v>
      </c>
      <c r="CY25" s="111">
        <f t="shared" ca="1" si="47"/>
        <v>273.677810117984</v>
      </c>
      <c r="CZ25" s="111">
        <f t="shared" ca="1" si="48"/>
        <v>0</v>
      </c>
      <c r="DA25" s="111">
        <f t="shared" ca="1" si="49"/>
        <v>0</v>
      </c>
      <c r="DC25" s="205">
        <f t="array" aca="1" ref="DC25" ca="1">IF($BV25=0,0,IF($CB25=0,INDEX('Time Series Data'!N$7:N$8790,MATCH(1,(MONTH($AM25)='Time Series Data'!$E$7:$E$8790)*(DAY($AM25)='Time Series Data'!$F$7:$F$8790)*(HOUR(VLOOKUP('Time Series Data'!$AM25,'Coincident Peak'!$D$5:$I$16,2))='Time Series Data'!$G$7:$G$8790),0)),IF(($AT25*Rndtrp_eff)&gt;Effective_Battery_Capacity,BatteryPower,(($AT25*Rndtrp_eff)/Effective_Battery_Capacity)*BatteryPower)))</f>
        <v>0</v>
      </c>
      <c r="DD25" s="111">
        <f t="shared" ca="1" si="50"/>
        <v>24</v>
      </c>
      <c r="DF25" s="102">
        <f t="shared" ca="1" si="51"/>
        <v>0</v>
      </c>
      <c r="DG25" s="206">
        <f t="shared" ca="1" si="96"/>
        <v>0</v>
      </c>
      <c r="DH25" s="206">
        <f t="shared" ca="1" si="52"/>
        <v>273.677810117984</v>
      </c>
      <c r="DI25" s="205">
        <f t="shared" ca="1" si="97"/>
        <v>273.677810117984</v>
      </c>
      <c r="DJ25" s="205">
        <f t="shared" ca="1" si="53"/>
        <v>0</v>
      </c>
      <c r="DK25" s="205">
        <f t="shared" ca="1" si="54"/>
        <v>0</v>
      </c>
      <c r="DM25" s="102">
        <f t="shared" ca="1" si="55"/>
        <v>0</v>
      </c>
      <c r="DN25" s="102">
        <f t="shared" ca="1" si="98"/>
        <v>0</v>
      </c>
      <c r="DO25" s="102">
        <f t="shared" ca="1" si="56"/>
        <v>273.677810117984</v>
      </c>
      <c r="DP25" s="102">
        <f t="shared" ca="1" si="57"/>
        <v>24</v>
      </c>
      <c r="DR25" s="102">
        <f t="shared" ca="1" si="58"/>
        <v>0</v>
      </c>
      <c r="DS25" s="111">
        <f t="shared" ca="1" si="59"/>
        <v>273.677810117984</v>
      </c>
      <c r="DT25" s="111">
        <f t="shared" ca="1" si="60"/>
        <v>0</v>
      </c>
      <c r="DU25" s="111">
        <f t="shared" ca="1" si="99"/>
        <v>0</v>
      </c>
      <c r="DV25" s="111">
        <f t="shared" ca="1" si="61"/>
        <v>24</v>
      </c>
      <c r="DX25" s="102">
        <f t="shared" ca="1" si="62"/>
        <v>0</v>
      </c>
      <c r="DY25" s="111">
        <f t="shared" ca="1" si="63"/>
        <v>24</v>
      </c>
      <c r="DZ25" s="111">
        <f t="shared" ca="1" si="64"/>
        <v>0</v>
      </c>
      <c r="EA25" s="111">
        <f t="shared" ca="1" si="65"/>
        <v>0</v>
      </c>
      <c r="EB25" s="111">
        <f t="shared" ca="1" si="100"/>
        <v>0</v>
      </c>
      <c r="EF25" s="111">
        <f t="shared" ca="1" si="66"/>
        <v>1596.2559999999999</v>
      </c>
      <c r="EG25" s="111">
        <f t="shared" ca="1" si="67"/>
        <v>0</v>
      </c>
      <c r="EH25" s="111">
        <f t="shared" ca="1" si="68"/>
        <v>0</v>
      </c>
      <c r="EI25" s="111">
        <f t="shared" ca="1" si="69"/>
        <v>24</v>
      </c>
      <c r="EK25" s="111">
        <f t="shared" ca="1" si="70"/>
        <v>24</v>
      </c>
      <c r="EL25" s="111">
        <f t="shared" ca="1" si="71"/>
        <v>0</v>
      </c>
      <c r="EM25" s="111">
        <f t="shared" ca="1" si="72"/>
        <v>0</v>
      </c>
      <c r="EN25" s="111">
        <f t="shared" ca="1" si="73"/>
        <v>0</v>
      </c>
      <c r="EP25" s="111">
        <f ca="1">IF($BV25=0,0,IF($CC25=0,VLOOKUP('Time Series Data'!$AM25,'Coincident Peak'!$D$5:$I$16,3),BatteryPower))</f>
        <v>0</v>
      </c>
      <c r="EQ25" s="111">
        <f t="shared" ca="1" si="74"/>
        <v>1596.2559999999999</v>
      </c>
      <c r="ER25" s="111">
        <f t="shared" ca="1" si="75"/>
        <v>0</v>
      </c>
      <c r="ES25" s="111">
        <f t="shared" ca="1" si="76"/>
        <v>0</v>
      </c>
      <c r="EU25" s="111">
        <f ca="1">IF($BV25=0,0,IF($CC25=0,VLOOKUP('Time Series Data'!$AM25,'Coincident Peak'!$D$5:$I$16,3),BatteryPower))</f>
        <v>0</v>
      </c>
      <c r="EV25" s="111">
        <f t="shared" ca="1" si="77"/>
        <v>24</v>
      </c>
      <c r="EX25" s="111">
        <f t="shared" ca="1" si="78"/>
        <v>0</v>
      </c>
      <c r="EY25" s="111">
        <f t="shared" ca="1" si="101"/>
        <v>0</v>
      </c>
      <c r="EZ25" s="111">
        <f t="shared" ca="1" si="79"/>
        <v>1596.2559999999999</v>
      </c>
      <c r="FA25" s="111">
        <f t="shared" ca="1" si="80"/>
        <v>0</v>
      </c>
      <c r="FB25" s="111">
        <f t="shared" ca="1" si="102"/>
        <v>0</v>
      </c>
      <c r="FD25" s="111">
        <f t="shared" ca="1" si="81"/>
        <v>0</v>
      </c>
      <c r="FE25" s="111">
        <f t="shared" ca="1" si="103"/>
        <v>0</v>
      </c>
      <c r="FF25" s="188">
        <f t="shared" ca="1" si="82"/>
        <v>24</v>
      </c>
      <c r="FH25" s="111">
        <f t="shared" ca="1" si="83"/>
        <v>0</v>
      </c>
      <c r="FI25" s="111">
        <f t="shared" ca="1" si="84"/>
        <v>1596.2559999999999</v>
      </c>
      <c r="FJ25" s="111">
        <f t="shared" ca="1" si="85"/>
        <v>0</v>
      </c>
      <c r="FK25" s="111">
        <f t="shared" ca="1" si="104"/>
        <v>0</v>
      </c>
      <c r="FL25" s="111">
        <f t="shared" ca="1" si="86"/>
        <v>24</v>
      </c>
      <c r="FN25" s="111">
        <f t="shared" ca="1" si="87"/>
        <v>0</v>
      </c>
      <c r="FO25" s="111">
        <f t="shared" ca="1" si="88"/>
        <v>24</v>
      </c>
      <c r="FP25" s="111">
        <f t="shared" ca="1" si="89"/>
        <v>0</v>
      </c>
      <c r="FQ25" s="111">
        <f t="shared" ca="1" si="90"/>
        <v>0</v>
      </c>
      <c r="FR25" s="111">
        <f t="shared" ca="1" si="105"/>
        <v>0</v>
      </c>
      <c r="FT25" s="111">
        <f t="shared" ca="1" si="91"/>
        <v>0</v>
      </c>
    </row>
    <row r="26" spans="1:176" x14ac:dyDescent="0.2">
      <c r="A26" s="77"/>
      <c r="B26" s="77">
        <f t="shared" si="0"/>
        <v>43466.791666666664</v>
      </c>
      <c r="C26" s="112">
        <f t="shared" si="1"/>
        <v>43466</v>
      </c>
      <c r="D26" s="106">
        <f t="shared" si="92"/>
        <v>12241</v>
      </c>
      <c r="E26" s="469">
        <v>1</v>
      </c>
      <c r="F26" s="469">
        <v>1</v>
      </c>
      <c r="G26" s="110">
        <v>19</v>
      </c>
      <c r="H26" s="110">
        <f t="shared" si="2"/>
        <v>2</v>
      </c>
      <c r="I26" s="110" cm="1">
        <f t="array" ref="I26">INDEX(Values!$V$6:$AG$29,'Time Series Data'!G26+1,'Time Series Data'!E26)</f>
        <v>1</v>
      </c>
      <c r="J26" s="113">
        <v>19.5</v>
      </c>
      <c r="K26" s="108">
        <v>12241</v>
      </c>
      <c r="L26">
        <v>0</v>
      </c>
      <c r="M26">
        <v>0</v>
      </c>
      <c r="N26">
        <v>258.93799999999999</v>
      </c>
      <c r="O26">
        <v>0</v>
      </c>
      <c r="P26">
        <v>56.186999999999998</v>
      </c>
      <c r="T26" s="185">
        <f t="shared" si="3"/>
        <v>0</v>
      </c>
      <c r="U26" s="185">
        <f t="shared" si="93"/>
        <v>0</v>
      </c>
      <c r="V26" s="102">
        <f t="shared" si="4"/>
        <v>11982.062</v>
      </c>
      <c r="W26">
        <f>IF(V26+O26&gt;VLOOKUP(E26,'Coincident Peak'!$C$22:$I$33,7),0,1)</f>
        <v>1</v>
      </c>
      <c r="X26" s="421">
        <f>IF((AND(E26=MONTH(VLOOKUP('Time Series Data'!E26,'Coincident Peak'!$C$5:$D$16,2)),F26=DAY(VLOOKUP('Time Series Data'!E26,'Coincident Peak'!$C$5:$D$16,2)),IF(AND(G26&lt;=HOUR(VLOOKUP('Time Series Data'!E26,'Coincident Peak'!$C$5:$E$16,3))+Values!$E$5,G26&gt;=HOUR(VLOOKUP('Time Series Data'!E26,'Coincident Peak'!$C$5:$E$16,3))-Values!$E$5),"TRUE","FALSE"))),BatteryPower,0)</f>
        <v>0</v>
      </c>
      <c r="Y26" s="185">
        <f>IF((AND(E26=MONTH(VLOOKUP('Time Series Data'!E26,'Coincident Peak'!$C$5:$D$16,2)),F26=DAY(VLOOKUP('Time Series Data'!E26,'Coincident Peak'!$C$5:$D$16,2)))),0,N26)</f>
        <v>258.93799999999999</v>
      </c>
      <c r="Z26" s="185">
        <f>IF((AND(E26=MONTH(VLOOKUP('Time Series Data'!E26,'Coincident Peak'!$C$5:$D$16,2)),F26=DAY(VLOOKUP('Time Series Data'!E26,'Coincident Peak'!$C$5:$D$16,2)),IF(AND(G26&lt;=HOUR(VLOOKUP('Time Series Data'!E26,'Coincident Peak'!$C$5:$E$16,3))+Values!$E$5,G26&gt;=HOUR(VLOOKUP('Time Series Data'!E26,'Coincident Peak'!$C$5:$E$16,3))-Values!$E$5),"TRUE","FALSE"))),BatteryPower,Y26)</f>
        <v>258.93799999999999</v>
      </c>
      <c r="AA26" s="185">
        <f>IF((AND(E26=MONTH(VLOOKUP('Time Series Data'!E26,'Coincident Peak'!$C$5:$D$16,2)),F26=DAY(VLOOKUP('Time Series Data'!E26,'Coincident Peak'!$C$5:$D$16,2))-1)),VLOOKUP(E26,'Coincident Peak'!$C$5:$N$16,11)*Z26,Z26)</f>
        <v>258.93799999999999</v>
      </c>
      <c r="AB26" s="185">
        <f>IF((AND(E26=MONTH(VLOOKUP('Time Series Data'!E26,'Coincident Peak'!$C$5:$D$16,2)),F26=DAY(VLOOKUP('Time Series Data'!E26,'Coincident Peak'!$C$5:$D$16,2))+1)),VLOOKUP(E26,'Coincident Peak'!$C$5:$N$16,12)*AA26,AA26)</f>
        <v>258.93799999999999</v>
      </c>
      <c r="AC26" s="185">
        <f>IF((AND(E26=MONTH(VLOOKUP('Time Series Data'!E26,'Coincident Peak'!$C$5:$D$16,2)),F26=DAY(VLOOKUP('Time Series Data'!E26,'Coincident Peak'!$C$5:$D$16,2)))),0,O26)</f>
        <v>0</v>
      </c>
      <c r="AD26" s="185">
        <f>IF((AND(E26=MONTH(VLOOKUP('Time Series Data'!E26,'Coincident Peak'!$C$5:$D$16,2)),F26=DAY(VLOOKUP('Time Series Data'!E26,'Coincident Peak'!$C$5:$D$16,2))-1)),VLOOKUP(E26,'Coincident Peak'!$C$5:$N$16,11)*AC26,AC26)</f>
        <v>0</v>
      </c>
      <c r="AE26" s="185">
        <f>IF((AND(E26=MONTH(VLOOKUP('Time Series Data'!E26,'Coincident Peak'!$C$5:$D$16,2)),F26=DAY(VLOOKUP('Time Series Data'!E26,'Coincident Peak'!$C$5:$D$16,2))+1)),VLOOKUP(E26,'Coincident Peak'!$C$5:$N$16,12)*AD26,AD26)</f>
        <v>0</v>
      </c>
      <c r="AF26" s="102">
        <f t="shared" si="5"/>
        <v>11982.062</v>
      </c>
      <c r="AG26" s="185">
        <f>IF((AND(E26=MONTH(VLOOKUP('Time Series Data'!E26,'Coincident Peak'!$C$5:$D$16,2)),F26=DAY(VLOOKUP('Time Series Data'!E26,'Coincident Peak'!$C$5:$D$16,2)))),U26,O26)</f>
        <v>0</v>
      </c>
      <c r="AH26" s="102">
        <f t="shared" si="94"/>
        <v>11982.062</v>
      </c>
      <c r="AL26" s="108">
        <v>19</v>
      </c>
      <c r="AM26" s="116">
        <f t="shared" ca="1" si="6"/>
        <v>43485</v>
      </c>
      <c r="AN26" s="110">
        <f t="shared" ca="1" si="7"/>
        <v>0</v>
      </c>
      <c r="AO26" s="111">
        <f t="shared" ca="1" si="8"/>
        <v>0</v>
      </c>
      <c r="AP26" s="111">
        <f t="shared" ca="1" si="9"/>
        <v>0</v>
      </c>
      <c r="AQ26" s="111">
        <f t="shared" ca="1" si="10"/>
        <v>0</v>
      </c>
      <c r="AR26" s="205">
        <f t="shared" ca="1" si="11"/>
        <v>1976.0758699999999</v>
      </c>
      <c r="AS26" s="111">
        <f t="shared" ca="1" si="12"/>
        <v>842.01257924647996</v>
      </c>
      <c r="AT26" s="111">
        <f ca="1">IF(ISNA(MATCH(AM26,'Coincident Peak'!$D$5:$D$16,0))=TRUE,0,SUMIFS($O$7:$O$8790,$F$7:$F$8790,DAY(AM26),$E$7:$E$8790,MONTH(AM26),$G$7:$G$8790,"&lt;"&amp;HOUR(VLOOKUP(AM26,'Coincident Peak'!$D$5:$E$16,2))-Values!$E$5))</f>
        <v>0</v>
      </c>
      <c r="AU26" s="111">
        <f t="shared" ca="1" si="13"/>
        <v>0</v>
      </c>
      <c r="AV26" s="102">
        <f t="shared" ca="1" si="14"/>
        <v>0</v>
      </c>
      <c r="AW26" s="102">
        <f t="shared" ca="1" si="15"/>
        <v>0</v>
      </c>
      <c r="AX26" s="102">
        <f t="shared" ca="1" si="16"/>
        <v>0</v>
      </c>
      <c r="AY26" s="102">
        <f ca="1">IF(ISNA(MATCH(AM26,'Coincident Peak'!$D$5:$D$16,0))=TRUE,0,SUMIFS($O$7:$O$8790,$F$7:$F$8790,DAY(AM26),$E$7:$E$8790,MONTH(AM26),$G$7:$G$8790,"&lt;"&amp;HOUR(VLOOKUP(AM26,'Coincident Peak'!$D$5:$E$16,2))-Values!$E$5,$I$7:$I$8790,1))</f>
        <v>0</v>
      </c>
      <c r="AZ26" s="102">
        <f t="shared" ca="1" si="17"/>
        <v>0</v>
      </c>
      <c r="BA26" s="102">
        <f t="shared" ca="1" si="18"/>
        <v>0</v>
      </c>
      <c r="BB26" s="102">
        <f t="shared" ca="1" si="19"/>
        <v>0</v>
      </c>
      <c r="BD26" s="102">
        <f t="shared" ca="1" si="20"/>
        <v>0</v>
      </c>
      <c r="BE26" s="102">
        <f t="shared" ca="1" si="21"/>
        <v>0</v>
      </c>
      <c r="BF26" s="102">
        <f t="shared" ca="1" si="22"/>
        <v>0</v>
      </c>
      <c r="BG26" s="102">
        <f ca="1">IF(IF(ISNA(MATCH(AM26,'Coincident Peak'!$D$5:$D$16,0))=TRUE,0,SUMIFS($O$7:$O$8790,$F$7:$F$8790,DAY(AM26),$E$7:$E$8790,MONTH(AM26),$G$7:$G$8790,"&lt;"&amp;HOUR(VLOOKUP(AM26,'Coincident Peak'!$D$5:$E$16,2))-Values!$E$5,$I$7:$I$8790,0))&gt;(Effective_Battery_Capacity/Rndtrp_eff),(Effective_Battery_Capacity/Rndtrp_eff),IF(ISNA(MATCH(AM26,'Coincident Peak'!$D$5:$D$16,0))=TRUE,0,SUMIFS($O$7:$O$8790,$F$7:$F$8790,DAY(AM26),$E$7:$E$8790,MONTH(AM26),$G$7:$G$8790,"&lt;"&amp;HOUR(VLOOKUP(AM26,'Coincident Peak'!$D$5:$E$16,2))-Values!$E$5,$I$7:$I$8790,0)))</f>
        <v>0</v>
      </c>
      <c r="BH26" s="102">
        <f ca="1">IF((IF(ISNA(MATCH(AM26,'Coincident Peak'!$D$5:$D$16,0))=TRUE,0,SUMIFS($O$7:$O$8790,$F$7:$F$8790,DAY(AM26),$E$7:$E$8790,MONTH(AM26),$G$7:$G$8790,"&lt;"&amp;HOUR(VLOOKUP(AM26,'Coincident Peak'!$D$5:$E$16,2))-Values!$E$5)))&gt;(Effective_Battery_Capacity/Rndtrp_eff),(Effective_Battery_Capacity/Rndtrp_eff),(IF(ISNA(MATCH(AM26,'Coincident Peak'!$D$5:$D$16,0))=TRUE,0,SUMIFS($O$7:$O$8790,$F$7:$F$8790,DAY(AM26),$E$7:$E$8790,MONTH(AM26),$G$7:$G$8790,"&lt;"&amp;HOUR(VLOOKUP(AM26,'Coincident Peak'!$D$5:$E$16,2))-Values!$E$5))))</f>
        <v>0</v>
      </c>
      <c r="BI26" s="206">
        <f t="shared" ca="1" si="23"/>
        <v>0</v>
      </c>
      <c r="BJ26" s="206">
        <f t="shared" ca="1" si="24"/>
        <v>0</v>
      </c>
      <c r="BK26" s="102">
        <f>IF(WholesaleEnergyCost_2&gt;PPACostPerKWh,(IF((SUMIFS('Time Series Data'!$AG$7:$AG$8790,'Time Series Data'!$I$7:$I$8790,1,$F$7:$F$8790,DAY(AM26),$E$7:$E$8790,MONTH(AM26))-BP26)&gt;(Effective_Battery_Capacity/Rndtrp_eff),(Effective_Battery_Capacity/Rndtrp_eff),(SUMIFS('Time Series Data'!$AG$7:$AG$8790,'Time Series Data'!$I$7:$I$8790,1,$F$7:$F$8790,DAY(AM26),$E$7:$E$8790,MONTH(AM26))))-BP26),0)</f>
        <v>0</v>
      </c>
      <c r="BL26" s="102">
        <f t="shared" ca="1" si="25"/>
        <v>0</v>
      </c>
      <c r="BM26" s="102">
        <f ca="1">SUMIFS('Time Series Data'!$AG$7:$AG$8790,$F$7:$F$8790,DAY(AM26),$E$7:$E$8790,MONTH(AM26),'Time Series Data'!$I$7:$I$8790,1)-BL26-BP26</f>
        <v>967.71486999999991</v>
      </c>
      <c r="BN26" s="102">
        <f ca="1">SUMIFS('Time Series Data'!$AG$7:$AG$8790,'Time Series Data'!$I$7:$I$8790,0,$F$7:$F$8790,DAY(AM26),$E$7:$E$8790,MONTH(AM26))-BQ26</f>
        <v>1008.3609999999999</v>
      </c>
      <c r="BO26" s="102">
        <f ca="1">IF((IF(ISNA(MATCH(AM26,'Coincident Peak'!$D$5:$D$16,0))=TRUE,0,SUMIFS($U$7:$U$8790,$F$7:$F$8790,DAY(AM26),$E$7:$E$8790,MONTH(AM26),$G$7:$G$8790,"&lt;"&amp;HOUR(VLOOKUP(AM26,'Coincident Peak'!$D$5:$E$16,2))-Values!$E$5)))&gt;(Effective_Battery_Capacity/Rndtrp_eff),(Effective_Battery_Capacity/Rndtrp_eff),(IF(ISNA(MATCH(AM26,'Coincident Peak'!$D$5:$D$16,0))=TRUE,0,SUMIFS($U$7:$U$8790,$F$7:$F$8790,DAY(AM26),$E$7:$E$8790,MONTH(AM26),$G$7:$G$8790,"&lt;"&amp;HOUR(VLOOKUP(AM26,'Coincident Peak'!$D$5:$E$16,2))-Values!$E$5))))</f>
        <v>0</v>
      </c>
      <c r="BP26" s="102">
        <f>IF(WholesaleEnergyCost_2&gt;PPACostPerKWh,(IF((IF(ISNA(MATCH(AM26,'Coincident Peak'!$D$5:$D$16,0))=TRUE,0,SUMIFS($U$7:$U$8790,$F$7:$F$8790,DAY(AM26),$E$7:$E$8790,MONTH(AM26),$G$7:$G$8790,"&lt;"&amp;HOUR(VLOOKUP(AM26,'Coincident Peak'!$D$5:$E$16,2))-Values!$E$5,$I$7:$I$8790,1)))&gt;(Effective_Battery_Capacity/Rndtrp_eff),(Effective_Battery_Capacity/Rndtrp_eff),(IF(ISNA(MATCH(AM26,'Coincident Peak'!$D$5:$D$16,0))=TRUE,0,SUMIFS($U$7:$U$8790,$F$7:$F$8790,DAY(AM26),$E$7:$E$8790,MONTH(AM26),$G$7:$G$8790,"&lt;"&amp;HOUR(VLOOKUP(AM26,'Coincident Peak'!$D$5:$E$16,2))-Values!$E$5,$I$7:$I$8790,1))))),0)</f>
        <v>0</v>
      </c>
      <c r="BQ26" s="102">
        <f>IF(WholesaleEnergyCost_1&gt;PPACostPerKWh,(IF((IF(ISNA(MATCH(AM26,'Coincident Peak'!$D$5:$D$16,0))=TRUE,0,SUMIFS($U$7:$U$8790,$F$7:$F$8790,DAY(AM26),$E$7:$E$8790,MONTH(AM26),$G$7:$G$8790,"&lt;"&amp;HOUR(VLOOKUP(AM26,'Coincident Peak'!$D$5:$E$16,2))-Values!$E$5,$I$7:$I$8790,0)))&gt;(Effective_Battery_Capacity/Rndtrp_eff),(Effective_Battery_Capacity/Rndtrp_eff),(IF(ISNA(MATCH(AM26,'Coincident Peak'!$D$5:$D$16,0))=TRUE,0,SUMIFS($U$7:$U$8790,$F$7:$F$8790,DAY(AM26),$E$7:$E$8790,MONTH(AM26),$G$7:$G$8790,"&lt;"&amp;HOUR(VLOOKUP(AM26,'Coincident Peak'!$D$5:$E$16,2))-Values!$E$5,$I$7:$I$8790,0))))),0)</f>
        <v>0</v>
      </c>
      <c r="BR26" s="102">
        <f t="shared" ca="1" si="26"/>
        <v>0</v>
      </c>
      <c r="BS26" s="102">
        <f t="shared" ca="1" si="27"/>
        <v>967.71486999999991</v>
      </c>
      <c r="BT26" s="102">
        <f t="shared" ca="1" si="28"/>
        <v>0</v>
      </c>
      <c r="BU26" s="102"/>
      <c r="BV26" s="110">
        <f ca="1">IF(ISNA(MATCH(AM26,'Coincident Peak'!$D$5:$D$16,0))=TRUE,0,1)</f>
        <v>0</v>
      </c>
      <c r="BW26" s="114">
        <f t="shared" ca="1" si="29"/>
        <v>0</v>
      </c>
      <c r="BX26" s="114">
        <f t="shared" ca="1" si="30"/>
        <v>0</v>
      </c>
      <c r="BY26" s="114">
        <f t="shared" ca="1" si="31"/>
        <v>0</v>
      </c>
      <c r="BZ26" s="114">
        <f t="shared" ca="1" si="32"/>
        <v>0</v>
      </c>
      <c r="CA26" s="114">
        <f t="shared" ca="1" si="33"/>
        <v>0</v>
      </c>
      <c r="CB26" s="110">
        <f t="shared" ca="1" si="34"/>
        <v>0</v>
      </c>
      <c r="CC26" s="110">
        <f t="shared" ca="1" si="95"/>
        <v>1</v>
      </c>
      <c r="CD26" s="110">
        <f ca="1">IF(ISNA(MATCH(AM26,'Coincident Peak'!$D$5:$D$16,0))=TRUE,1,0)</f>
        <v>1</v>
      </c>
      <c r="CE26" s="110">
        <f ca="1">VLOOKUP(MONTH($AM26),'Value Stacking Basis'!$B$38:$D$49,3)</f>
        <v>3</v>
      </c>
      <c r="CF26">
        <f ca="1">VLOOKUP(MONTH($AM26),'Value Stacking Basis'!$B$38:$F$49,5)</f>
        <v>2</v>
      </c>
      <c r="CG26" s="110">
        <f t="shared" ca="1" si="35"/>
        <v>1</v>
      </c>
      <c r="CK26" s="111">
        <f t="shared" ca="1" si="36"/>
        <v>0</v>
      </c>
      <c r="CL26" s="111">
        <f t="shared" ca="1" si="37"/>
        <v>0</v>
      </c>
      <c r="CM26" s="111">
        <f t="shared" ca="1" si="38"/>
        <v>0</v>
      </c>
      <c r="CN26" s="111">
        <f t="shared" ca="1" si="39"/>
        <v>0</v>
      </c>
      <c r="CO26" s="111">
        <f t="shared" ca="1" si="40"/>
        <v>0</v>
      </c>
      <c r="CQ26" s="111">
        <f t="shared" ca="1" si="41"/>
        <v>0</v>
      </c>
      <c r="CR26" s="111">
        <f t="shared" ca="1" si="42"/>
        <v>0</v>
      </c>
      <c r="CS26" s="111">
        <f t="shared" ca="1" si="43"/>
        <v>0</v>
      </c>
      <c r="CT26" s="111">
        <f t="shared" ca="1" si="44"/>
        <v>0</v>
      </c>
      <c r="CU26" s="111">
        <f t="shared" ca="1" si="45"/>
        <v>0</v>
      </c>
      <c r="CW26" s="205">
        <f t="array" aca="1" ref="CW26" ca="1">IF($BV26=0,0,IF($CB26=0,INDEX('Time Series Data'!N$7:N$8790,MATCH(1,(MONTH($AM26)='Time Series Data'!$E$7:$E$8790)*(DAY($AM26)='Time Series Data'!$F$7:$F$8790)*(HOUR(VLOOKUP('Time Series Data'!$AM26,'Coincident Peak'!$D$5:$I$16,2))='Time Series Data'!$G$7:$G$8790),0)),IF(($AT26*Rndtrp_eff)&gt;Effective_Battery_Capacity,BatteryPower,(($AT26*Rndtrp_eff)/Effective_Battery_Capacity)*BatteryPower)))</f>
        <v>0</v>
      </c>
      <c r="CX26" s="111">
        <f t="shared" ca="1" si="46"/>
        <v>0</v>
      </c>
      <c r="CY26" s="111">
        <f t="shared" ca="1" si="47"/>
        <v>0</v>
      </c>
      <c r="CZ26" s="111">
        <f t="shared" ca="1" si="48"/>
        <v>0</v>
      </c>
      <c r="DA26" s="111">
        <f t="shared" ca="1" si="49"/>
        <v>0</v>
      </c>
      <c r="DC26" s="205">
        <f t="array" aca="1" ref="DC26" ca="1">IF($BV26=0,0,IF($CB26=0,INDEX('Time Series Data'!N$7:N$8790,MATCH(1,(MONTH($AM26)='Time Series Data'!$E$7:$E$8790)*(DAY($AM26)='Time Series Data'!$F$7:$F$8790)*(HOUR(VLOOKUP('Time Series Data'!$AM26,'Coincident Peak'!$D$5:$I$16,2))='Time Series Data'!$G$7:$G$8790),0)),IF(($AT26*Rndtrp_eff)&gt;Effective_Battery_Capacity,BatteryPower,(($AT26*Rndtrp_eff)/Effective_Battery_Capacity)*BatteryPower)))</f>
        <v>0</v>
      </c>
      <c r="DD26" s="111">
        <f t="shared" ca="1" si="50"/>
        <v>0</v>
      </c>
      <c r="DF26" s="102">
        <f t="shared" ca="1" si="51"/>
        <v>0</v>
      </c>
      <c r="DG26" s="206">
        <f t="shared" ca="1" si="96"/>
        <v>0</v>
      </c>
      <c r="DH26" s="206">
        <f t="shared" ca="1" si="52"/>
        <v>0</v>
      </c>
      <c r="DI26" s="205">
        <f t="shared" ca="1" si="97"/>
        <v>0</v>
      </c>
      <c r="DJ26" s="205">
        <f t="shared" ca="1" si="53"/>
        <v>0</v>
      </c>
      <c r="DK26" s="205">
        <f t="shared" ca="1" si="54"/>
        <v>0</v>
      </c>
      <c r="DM26" s="102">
        <f t="shared" ca="1" si="55"/>
        <v>0</v>
      </c>
      <c r="DN26" s="102">
        <f t="shared" ca="1" si="98"/>
        <v>0</v>
      </c>
      <c r="DO26" s="102">
        <f t="shared" ca="1" si="56"/>
        <v>0</v>
      </c>
      <c r="DP26" s="102">
        <f t="shared" ca="1" si="57"/>
        <v>0</v>
      </c>
      <c r="DR26" s="102">
        <f t="shared" ca="1" si="58"/>
        <v>0</v>
      </c>
      <c r="DS26" s="111">
        <f t="shared" ca="1" si="59"/>
        <v>842.01257924647996</v>
      </c>
      <c r="DT26" s="111">
        <f t="shared" ca="1" si="60"/>
        <v>0</v>
      </c>
      <c r="DU26" s="111">
        <f t="shared" ca="1" si="99"/>
        <v>0</v>
      </c>
      <c r="DV26" s="111">
        <f t="shared" ca="1" si="61"/>
        <v>24</v>
      </c>
      <c r="DX26" s="102">
        <f t="shared" ca="1" si="62"/>
        <v>0</v>
      </c>
      <c r="DY26" s="111">
        <f t="shared" ca="1" si="63"/>
        <v>24</v>
      </c>
      <c r="DZ26" s="111">
        <f t="shared" ca="1" si="64"/>
        <v>0</v>
      </c>
      <c r="EA26" s="111">
        <f t="shared" ca="1" si="65"/>
        <v>0</v>
      </c>
      <c r="EB26" s="111">
        <f t="shared" ca="1" si="100"/>
        <v>0</v>
      </c>
      <c r="EF26" s="111">
        <f t="shared" ca="1" si="66"/>
        <v>1596.2559999999999</v>
      </c>
      <c r="EG26" s="111">
        <f t="shared" ca="1" si="67"/>
        <v>0</v>
      </c>
      <c r="EH26" s="111">
        <f t="shared" ca="1" si="68"/>
        <v>0</v>
      </c>
      <c r="EI26" s="111">
        <f t="shared" ca="1" si="69"/>
        <v>24</v>
      </c>
      <c r="EK26" s="111">
        <f t="shared" ca="1" si="70"/>
        <v>24</v>
      </c>
      <c r="EL26" s="111">
        <f t="shared" ca="1" si="71"/>
        <v>0</v>
      </c>
      <c r="EM26" s="111">
        <f t="shared" ca="1" si="72"/>
        <v>0</v>
      </c>
      <c r="EN26" s="111">
        <f t="shared" ca="1" si="73"/>
        <v>0</v>
      </c>
      <c r="EP26" s="111">
        <f ca="1">IF($BV26=0,0,IF($CC26=0,VLOOKUP('Time Series Data'!$AM26,'Coincident Peak'!$D$5:$I$16,3),BatteryPower))</f>
        <v>0</v>
      </c>
      <c r="EQ26" s="111">
        <f t="shared" ca="1" si="74"/>
        <v>1596.2559999999999</v>
      </c>
      <c r="ER26" s="111">
        <f t="shared" ca="1" si="75"/>
        <v>0</v>
      </c>
      <c r="ES26" s="111">
        <f t="shared" ca="1" si="76"/>
        <v>0</v>
      </c>
      <c r="EU26" s="111">
        <f ca="1">IF($BV26=0,0,IF($CC26=0,VLOOKUP('Time Series Data'!$AM26,'Coincident Peak'!$D$5:$I$16,3),BatteryPower))</f>
        <v>0</v>
      </c>
      <c r="EV26" s="111">
        <f t="shared" ca="1" si="77"/>
        <v>24</v>
      </c>
      <c r="EX26" s="111">
        <f t="shared" ca="1" si="78"/>
        <v>0</v>
      </c>
      <c r="EY26" s="111">
        <f t="shared" ca="1" si="101"/>
        <v>0</v>
      </c>
      <c r="EZ26" s="111">
        <f t="shared" ca="1" si="79"/>
        <v>1596.2559999999999</v>
      </c>
      <c r="FA26" s="111">
        <f t="shared" ca="1" si="80"/>
        <v>0</v>
      </c>
      <c r="FB26" s="111">
        <f t="shared" ca="1" si="102"/>
        <v>0</v>
      </c>
      <c r="FD26" s="111">
        <f t="shared" ca="1" si="81"/>
        <v>0</v>
      </c>
      <c r="FE26" s="111">
        <f t="shared" ca="1" si="103"/>
        <v>0</v>
      </c>
      <c r="FF26" s="188">
        <f t="shared" ca="1" si="82"/>
        <v>24</v>
      </c>
      <c r="FH26" s="111">
        <f t="shared" ca="1" si="83"/>
        <v>0</v>
      </c>
      <c r="FI26" s="111">
        <f t="shared" ca="1" si="84"/>
        <v>1596.2559999999999</v>
      </c>
      <c r="FJ26" s="111">
        <f t="shared" ca="1" si="85"/>
        <v>0</v>
      </c>
      <c r="FK26" s="111">
        <f t="shared" ca="1" si="104"/>
        <v>0</v>
      </c>
      <c r="FL26" s="111">
        <f t="shared" ca="1" si="86"/>
        <v>24</v>
      </c>
      <c r="FN26" s="111">
        <f t="shared" ca="1" si="87"/>
        <v>0</v>
      </c>
      <c r="FO26" s="111">
        <f t="shared" ca="1" si="88"/>
        <v>24</v>
      </c>
      <c r="FP26" s="111">
        <f t="shared" ca="1" si="89"/>
        <v>0</v>
      </c>
      <c r="FQ26" s="111">
        <f t="shared" ca="1" si="90"/>
        <v>0</v>
      </c>
      <c r="FR26" s="111">
        <f t="shared" ca="1" si="105"/>
        <v>0</v>
      </c>
      <c r="FT26" s="111">
        <f t="shared" ca="1" si="91"/>
        <v>0</v>
      </c>
    </row>
    <row r="27" spans="1:176" x14ac:dyDescent="0.2">
      <c r="A27" s="77"/>
      <c r="B27" s="77">
        <f t="shared" si="0"/>
        <v>43466.833333333336</v>
      </c>
      <c r="C27" s="112">
        <f t="shared" si="1"/>
        <v>43466</v>
      </c>
      <c r="D27" s="106">
        <f t="shared" si="92"/>
        <v>11593</v>
      </c>
      <c r="E27" s="469">
        <v>1</v>
      </c>
      <c r="F27" s="469">
        <v>1</v>
      </c>
      <c r="G27" s="110">
        <v>20</v>
      </c>
      <c r="H27" s="110">
        <f t="shared" si="2"/>
        <v>2</v>
      </c>
      <c r="I27" s="110" cm="1">
        <f t="array" ref="I27">INDEX(Values!$V$6:$AG$29,'Time Series Data'!G27+1,'Time Series Data'!E27)</f>
        <v>1</v>
      </c>
      <c r="J27" s="113">
        <v>20.5</v>
      </c>
      <c r="K27" s="108">
        <v>11593</v>
      </c>
      <c r="L27">
        <v>389.06200000000001</v>
      </c>
      <c r="M27">
        <v>0</v>
      </c>
      <c r="N27">
        <v>0</v>
      </c>
      <c r="O27">
        <v>0</v>
      </c>
      <c r="P27">
        <v>73.309600000000003</v>
      </c>
      <c r="T27" s="185">
        <f t="shared" si="3"/>
        <v>389.06200000000001</v>
      </c>
      <c r="U27" s="185">
        <f t="shared" si="93"/>
        <v>0</v>
      </c>
      <c r="V27" s="102">
        <f t="shared" si="4"/>
        <v>11593</v>
      </c>
      <c r="W27">
        <f>IF(V27+O27&gt;VLOOKUP(E27,'Coincident Peak'!$C$22:$I$33,7),0,1)</f>
        <v>1</v>
      </c>
      <c r="X27" s="421">
        <f>IF((AND(E27=MONTH(VLOOKUP('Time Series Data'!E27,'Coincident Peak'!$C$5:$D$16,2)),F27=DAY(VLOOKUP('Time Series Data'!E27,'Coincident Peak'!$C$5:$D$16,2)),IF(AND(G27&lt;=HOUR(VLOOKUP('Time Series Data'!E27,'Coincident Peak'!$C$5:$E$16,3))+Values!$E$5,G27&gt;=HOUR(VLOOKUP('Time Series Data'!E27,'Coincident Peak'!$C$5:$E$16,3))-Values!$E$5),"TRUE","FALSE"))),BatteryPower,0)</f>
        <v>0</v>
      </c>
      <c r="Y27" s="185">
        <f>IF((AND(E27=MONTH(VLOOKUP('Time Series Data'!E27,'Coincident Peak'!$C$5:$D$16,2)),F27=DAY(VLOOKUP('Time Series Data'!E27,'Coincident Peak'!$C$5:$D$16,2)))),0,N27)</f>
        <v>0</v>
      </c>
      <c r="Z27" s="185">
        <f>IF((AND(E27=MONTH(VLOOKUP('Time Series Data'!E27,'Coincident Peak'!$C$5:$D$16,2)),F27=DAY(VLOOKUP('Time Series Data'!E27,'Coincident Peak'!$C$5:$D$16,2)),IF(AND(G27&lt;=HOUR(VLOOKUP('Time Series Data'!E27,'Coincident Peak'!$C$5:$E$16,3))+Values!$E$5,G27&gt;=HOUR(VLOOKUP('Time Series Data'!E27,'Coincident Peak'!$C$5:$E$16,3))-Values!$E$5),"TRUE","FALSE"))),BatteryPower,Y27)</f>
        <v>0</v>
      </c>
      <c r="AA27" s="185">
        <f>IF((AND(E27=MONTH(VLOOKUP('Time Series Data'!E27,'Coincident Peak'!$C$5:$D$16,2)),F27=DAY(VLOOKUP('Time Series Data'!E27,'Coincident Peak'!$C$5:$D$16,2))-1)),VLOOKUP(E27,'Coincident Peak'!$C$5:$N$16,11)*Z27,Z27)</f>
        <v>0</v>
      </c>
      <c r="AB27" s="185">
        <f>IF((AND(E27=MONTH(VLOOKUP('Time Series Data'!E27,'Coincident Peak'!$C$5:$D$16,2)),F27=DAY(VLOOKUP('Time Series Data'!E27,'Coincident Peak'!$C$5:$D$16,2))+1)),VLOOKUP(E27,'Coincident Peak'!$C$5:$N$16,12)*AA27,AA27)</f>
        <v>0</v>
      </c>
      <c r="AC27" s="185">
        <f>IF((AND(E27=MONTH(VLOOKUP('Time Series Data'!E27,'Coincident Peak'!$C$5:$D$16,2)),F27=DAY(VLOOKUP('Time Series Data'!E27,'Coincident Peak'!$C$5:$D$16,2)))),0,O27)</f>
        <v>0</v>
      </c>
      <c r="AD27" s="185">
        <f>IF((AND(E27=MONTH(VLOOKUP('Time Series Data'!E27,'Coincident Peak'!$C$5:$D$16,2)),F27=DAY(VLOOKUP('Time Series Data'!E27,'Coincident Peak'!$C$5:$D$16,2))-1)),VLOOKUP(E27,'Coincident Peak'!$C$5:$N$16,11)*AC27,AC27)</f>
        <v>0</v>
      </c>
      <c r="AE27" s="185">
        <f>IF((AND(E27=MONTH(VLOOKUP('Time Series Data'!E27,'Coincident Peak'!$C$5:$D$16,2)),F27=DAY(VLOOKUP('Time Series Data'!E27,'Coincident Peak'!$C$5:$D$16,2))+1)),VLOOKUP(E27,'Coincident Peak'!$C$5:$N$16,12)*AD27,AD27)</f>
        <v>0</v>
      </c>
      <c r="AF27" s="102">
        <f t="shared" si="5"/>
        <v>11593</v>
      </c>
      <c r="AG27" s="185">
        <f>IF((AND(E27=MONTH(VLOOKUP('Time Series Data'!E27,'Coincident Peak'!$C$5:$D$16,2)),F27=DAY(VLOOKUP('Time Series Data'!E27,'Coincident Peak'!$C$5:$D$16,2)))),U27,O27)</f>
        <v>0</v>
      </c>
      <c r="AH27" s="102">
        <f t="shared" si="94"/>
        <v>11593</v>
      </c>
      <c r="AL27" s="108">
        <v>20</v>
      </c>
      <c r="AM27" s="116">
        <f t="shared" ca="1" si="6"/>
        <v>43486</v>
      </c>
      <c r="AN27" s="110">
        <f t="shared" ca="1" si="7"/>
        <v>1</v>
      </c>
      <c r="AO27" s="111">
        <f t="shared" ca="1" si="8"/>
        <v>0</v>
      </c>
      <c r="AP27" s="111">
        <f t="shared" ca="1" si="9"/>
        <v>88.199600000000004</v>
      </c>
      <c r="AQ27" s="111">
        <f t="shared" ca="1" si="10"/>
        <v>79.894300000000001</v>
      </c>
      <c r="AR27" s="205">
        <f t="shared" ca="1" si="11"/>
        <v>3447.69256</v>
      </c>
      <c r="AS27" s="111">
        <f t="shared" ca="1" si="12"/>
        <v>2026.77027882624</v>
      </c>
      <c r="AT27" s="111">
        <f ca="1">IF(ISNA(MATCH(AM27,'Coincident Peak'!$D$5:$D$16,0))=TRUE,0,SUMIFS($O$7:$O$8790,$F$7:$F$8790,DAY(AM27),$E$7:$E$8790,MONTH(AM27),$G$7:$G$8790,"&lt;"&amp;HOUR(VLOOKUP(AM27,'Coincident Peak'!$D$5:$E$16,2))-Values!$E$5))</f>
        <v>0</v>
      </c>
      <c r="AU27" s="111">
        <f t="shared" ca="1" si="13"/>
        <v>0</v>
      </c>
      <c r="AV27" s="102">
        <f t="shared" ca="1" si="14"/>
        <v>79.894300000000001</v>
      </c>
      <c r="AW27" s="102">
        <f t="shared" ca="1" si="15"/>
        <v>79.894300000000001</v>
      </c>
      <c r="AX27" s="102">
        <f t="shared" ca="1" si="16"/>
        <v>1118.3499999999999</v>
      </c>
      <c r="AY27" s="102">
        <f ca="1">IF(ISNA(MATCH(AM27,'Coincident Peak'!$D$5:$D$16,0))=TRUE,0,SUMIFS($O$7:$O$8790,$F$7:$F$8790,DAY(AM27),$E$7:$E$8790,MONTH(AM27),$G$7:$G$8790,"&lt;"&amp;HOUR(VLOOKUP(AM27,'Coincident Peak'!$D$5:$E$16,2))-Values!$E$5,$I$7:$I$8790,1))</f>
        <v>0</v>
      </c>
      <c r="AZ27" s="102">
        <f t="shared" ca="1" si="17"/>
        <v>1118.3499999999999</v>
      </c>
      <c r="BA27" s="102">
        <f t="shared" ca="1" si="18"/>
        <v>1118.3499999999999</v>
      </c>
      <c r="BB27" s="102">
        <f t="shared" ca="1" si="19"/>
        <v>0</v>
      </c>
      <c r="BD27" s="102">
        <f t="shared" ca="1" si="20"/>
        <v>1118.3499999999999</v>
      </c>
      <c r="BE27" s="102">
        <f t="shared" ca="1" si="21"/>
        <v>1834.5577080440958</v>
      </c>
      <c r="BF27" s="102">
        <f t="shared" ca="1" si="22"/>
        <v>0</v>
      </c>
      <c r="BG27" s="102">
        <f ca="1">IF(IF(ISNA(MATCH(AM27,'Coincident Peak'!$D$5:$D$16,0))=TRUE,0,SUMIFS($O$7:$O$8790,$F$7:$F$8790,DAY(AM27),$E$7:$E$8790,MONTH(AM27),$G$7:$G$8790,"&lt;"&amp;HOUR(VLOOKUP(AM27,'Coincident Peak'!$D$5:$E$16,2))-Values!$E$5,$I$7:$I$8790,0))&gt;(Effective_Battery_Capacity/Rndtrp_eff),(Effective_Battery_Capacity/Rndtrp_eff),IF(ISNA(MATCH(AM27,'Coincident Peak'!$D$5:$D$16,0))=TRUE,0,SUMIFS($O$7:$O$8790,$F$7:$F$8790,DAY(AM27),$E$7:$E$8790,MONTH(AM27),$G$7:$G$8790,"&lt;"&amp;HOUR(VLOOKUP(AM27,'Coincident Peak'!$D$5:$E$16,2))-Values!$E$5,$I$7:$I$8790,0)))</f>
        <v>0</v>
      </c>
      <c r="BH27" s="102">
        <f ca="1">IF((IF(ISNA(MATCH(AM27,'Coincident Peak'!$D$5:$D$16,0))=TRUE,0,SUMIFS($O$7:$O$8790,$F$7:$F$8790,DAY(AM27),$E$7:$E$8790,MONTH(AM27),$G$7:$G$8790,"&lt;"&amp;HOUR(VLOOKUP(AM27,'Coincident Peak'!$D$5:$E$16,2))-Values!$E$5)))&gt;(Effective_Battery_Capacity/Rndtrp_eff),(Effective_Battery_Capacity/Rndtrp_eff),(IF(ISNA(MATCH(AM27,'Coincident Peak'!$D$5:$D$16,0))=TRUE,0,SUMIFS($O$7:$O$8790,$F$7:$F$8790,DAY(AM27),$E$7:$E$8790,MONTH(AM27),$G$7:$G$8790,"&lt;"&amp;HOUR(VLOOKUP(AM27,'Coincident Peak'!$D$5:$E$16,2))-Values!$E$5))))</f>
        <v>0</v>
      </c>
      <c r="BI27" s="206">
        <f t="shared" ca="1" si="23"/>
        <v>0</v>
      </c>
      <c r="BJ27" s="206">
        <f t="shared" ca="1" si="24"/>
        <v>0</v>
      </c>
      <c r="BK27" s="102">
        <f>IF(WholesaleEnergyCost_2&gt;PPACostPerKWh,(IF((SUMIFS('Time Series Data'!$AG$7:$AG$8790,'Time Series Data'!$I$7:$I$8790,1,$F$7:$F$8790,DAY(AM27),$E$7:$E$8790,MONTH(AM27))-BP27)&gt;(Effective_Battery_Capacity/Rndtrp_eff),(Effective_Battery_Capacity/Rndtrp_eff),(SUMIFS('Time Series Data'!$AG$7:$AG$8790,'Time Series Data'!$I$7:$I$8790,1,$F$7:$F$8790,DAY(AM27),$E$7:$E$8790,MONTH(AM27))))-BP27),0)</f>
        <v>0</v>
      </c>
      <c r="BL27" s="102">
        <f t="shared" ca="1" si="25"/>
        <v>0</v>
      </c>
      <c r="BM27" s="102">
        <f ca="1">SUMIFS('Time Series Data'!$AG$7:$AG$8790,$F$7:$F$8790,DAY(AM27),$E$7:$E$8790,MONTH(AM27),'Time Series Data'!$I$7:$I$8790,1)-BL27-BP27</f>
        <v>2329.34256</v>
      </c>
      <c r="BN27" s="102">
        <f ca="1">SUMIFS('Time Series Data'!$AG$7:$AG$8790,'Time Series Data'!$I$7:$I$8790,0,$F$7:$F$8790,DAY(AM27),$E$7:$E$8790,MONTH(AM27))-BQ27</f>
        <v>1118.3499999999999</v>
      </c>
      <c r="BO27" s="102">
        <f ca="1">IF((IF(ISNA(MATCH(AM27,'Coincident Peak'!$D$5:$D$16,0))=TRUE,0,SUMIFS($U$7:$U$8790,$F$7:$F$8790,DAY(AM27),$E$7:$E$8790,MONTH(AM27),$G$7:$G$8790,"&lt;"&amp;HOUR(VLOOKUP(AM27,'Coincident Peak'!$D$5:$E$16,2))-Values!$E$5)))&gt;(Effective_Battery_Capacity/Rndtrp_eff),(Effective_Battery_Capacity/Rndtrp_eff),(IF(ISNA(MATCH(AM27,'Coincident Peak'!$D$5:$D$16,0))=TRUE,0,SUMIFS($U$7:$U$8790,$F$7:$F$8790,DAY(AM27),$E$7:$E$8790,MONTH(AM27),$G$7:$G$8790,"&lt;"&amp;HOUR(VLOOKUP(AM27,'Coincident Peak'!$D$5:$E$16,2))-Values!$E$5))))</f>
        <v>0</v>
      </c>
      <c r="BP27" s="102">
        <f>IF(WholesaleEnergyCost_2&gt;PPACostPerKWh,(IF((IF(ISNA(MATCH(AM27,'Coincident Peak'!$D$5:$D$16,0))=TRUE,0,SUMIFS($U$7:$U$8790,$F$7:$F$8790,DAY(AM27),$E$7:$E$8790,MONTH(AM27),$G$7:$G$8790,"&lt;"&amp;HOUR(VLOOKUP(AM27,'Coincident Peak'!$D$5:$E$16,2))-Values!$E$5,$I$7:$I$8790,1)))&gt;(Effective_Battery_Capacity/Rndtrp_eff),(Effective_Battery_Capacity/Rndtrp_eff),(IF(ISNA(MATCH(AM27,'Coincident Peak'!$D$5:$D$16,0))=TRUE,0,SUMIFS($U$7:$U$8790,$F$7:$F$8790,DAY(AM27),$E$7:$E$8790,MONTH(AM27),$G$7:$G$8790,"&lt;"&amp;HOUR(VLOOKUP(AM27,'Coincident Peak'!$D$5:$E$16,2))-Values!$E$5,$I$7:$I$8790,1))))),0)</f>
        <v>0</v>
      </c>
      <c r="BQ27" s="102">
        <f>IF(WholesaleEnergyCost_1&gt;PPACostPerKWh,(IF((IF(ISNA(MATCH(AM27,'Coincident Peak'!$D$5:$D$16,0))=TRUE,0,SUMIFS($U$7:$U$8790,$F$7:$F$8790,DAY(AM27),$E$7:$E$8790,MONTH(AM27),$G$7:$G$8790,"&lt;"&amp;HOUR(VLOOKUP(AM27,'Coincident Peak'!$D$5:$E$16,2))-Values!$E$5,$I$7:$I$8790,0)))&gt;(Effective_Battery_Capacity/Rndtrp_eff),(Effective_Battery_Capacity/Rndtrp_eff),(IF(ISNA(MATCH(AM27,'Coincident Peak'!$D$5:$D$16,0))=TRUE,0,SUMIFS($U$7:$U$8790,$F$7:$F$8790,DAY(AM27),$E$7:$E$8790,MONTH(AM27),$G$7:$G$8790,"&lt;"&amp;HOUR(VLOOKUP(AM27,'Coincident Peak'!$D$5:$E$16,2))-Values!$E$5,$I$7:$I$8790,0))))),0)</f>
        <v>0</v>
      </c>
      <c r="BR27" s="102">
        <f t="shared" ca="1" si="26"/>
        <v>0</v>
      </c>
      <c r="BS27" s="102">
        <f t="shared" ca="1" si="27"/>
        <v>1834.5577080440958</v>
      </c>
      <c r="BT27" s="102">
        <f t="shared" ca="1" si="28"/>
        <v>79.894300000000001</v>
      </c>
      <c r="BU27" s="102"/>
      <c r="BV27" s="110">
        <f ca="1">IF(ISNA(MATCH(AM27,'Coincident Peak'!$D$5:$D$16,0))=TRUE,0,1)</f>
        <v>0</v>
      </c>
      <c r="BW27" s="114">
        <f t="shared" ca="1" si="29"/>
        <v>0</v>
      </c>
      <c r="BX27" s="114">
        <f t="shared" ca="1" si="30"/>
        <v>1</v>
      </c>
      <c r="BY27" s="114">
        <f t="shared" ca="1" si="31"/>
        <v>1</v>
      </c>
      <c r="BZ27" s="114">
        <f t="shared" ca="1" si="32"/>
        <v>1</v>
      </c>
      <c r="CA27" s="114">
        <f t="shared" ca="1" si="33"/>
        <v>1</v>
      </c>
      <c r="CB27" s="110">
        <f t="shared" ca="1" si="34"/>
        <v>0</v>
      </c>
      <c r="CC27" s="110">
        <f t="shared" ca="1" si="95"/>
        <v>0</v>
      </c>
      <c r="CD27" s="110">
        <f ca="1">IF(ISNA(MATCH(AM27,'Coincident Peak'!$D$5:$D$16,0))=TRUE,1,0)</f>
        <v>1</v>
      </c>
      <c r="CE27" s="110">
        <f ca="1">VLOOKUP(MONTH($AM27),'Value Stacking Basis'!$B$38:$D$49,3)</f>
        <v>3</v>
      </c>
      <c r="CF27">
        <f ca="1">VLOOKUP(MONTH($AM27),'Value Stacking Basis'!$B$38:$F$49,5)</f>
        <v>2</v>
      </c>
      <c r="CG27" s="110">
        <f t="shared" ca="1" si="35"/>
        <v>1</v>
      </c>
      <c r="CK27" s="111">
        <f t="shared" ca="1" si="36"/>
        <v>0</v>
      </c>
      <c r="CL27" s="111">
        <f t="shared" ca="1" si="37"/>
        <v>0</v>
      </c>
      <c r="CM27" s="111">
        <f t="shared" ca="1" si="38"/>
        <v>0</v>
      </c>
      <c r="CN27" s="111">
        <f t="shared" ca="1" si="39"/>
        <v>0</v>
      </c>
      <c r="CO27" s="111">
        <f t="shared" ca="1" si="40"/>
        <v>0</v>
      </c>
      <c r="CQ27" s="111">
        <f t="shared" ca="1" si="41"/>
        <v>0</v>
      </c>
      <c r="CR27" s="111">
        <f t="shared" ca="1" si="42"/>
        <v>0</v>
      </c>
      <c r="CS27" s="111">
        <f t="shared" ca="1" si="43"/>
        <v>0</v>
      </c>
      <c r="CT27" s="111">
        <f t="shared" ca="1" si="44"/>
        <v>0</v>
      </c>
      <c r="CU27" s="111">
        <f t="shared" ca="1" si="45"/>
        <v>0</v>
      </c>
      <c r="CW27" s="205">
        <f t="array" aca="1" ref="CW27" ca="1">IF($BV27=0,0,IF($CB27=0,INDEX('Time Series Data'!N$7:N$8790,MATCH(1,(MONTH($AM27)='Time Series Data'!$E$7:$E$8790)*(DAY($AM27)='Time Series Data'!$F$7:$F$8790)*(HOUR(VLOOKUP('Time Series Data'!$AM27,'Coincident Peak'!$D$5:$I$16,2))='Time Series Data'!$G$7:$G$8790),0)),IF(($AT27*Rndtrp_eff)&gt;Effective_Battery_Capacity,BatteryPower,(($AT27*Rndtrp_eff)/Effective_Battery_Capacity)*BatteryPower)))</f>
        <v>0</v>
      </c>
      <c r="CX27" s="111">
        <f t="shared" ca="1" si="46"/>
        <v>0</v>
      </c>
      <c r="CY27" s="111">
        <f t="shared" ca="1" si="47"/>
        <v>0</v>
      </c>
      <c r="CZ27" s="111">
        <f t="shared" ca="1" si="48"/>
        <v>0</v>
      </c>
      <c r="DA27" s="111">
        <f t="shared" ca="1" si="49"/>
        <v>0</v>
      </c>
      <c r="DC27" s="205">
        <f t="array" aca="1" ref="DC27" ca="1">IF($BV27=0,0,IF($CB27=0,INDEX('Time Series Data'!N$7:N$8790,MATCH(1,(MONTH($AM27)='Time Series Data'!$E$7:$E$8790)*(DAY($AM27)='Time Series Data'!$F$7:$F$8790)*(HOUR(VLOOKUP('Time Series Data'!$AM27,'Coincident Peak'!$D$5:$I$16,2))='Time Series Data'!$G$7:$G$8790),0)),IF(($AT27*Rndtrp_eff)&gt;Effective_Battery_Capacity,BatteryPower,(($AT27*Rndtrp_eff)/Effective_Battery_Capacity)*BatteryPower)))</f>
        <v>0</v>
      </c>
      <c r="DD27" s="111">
        <f t="shared" ca="1" si="50"/>
        <v>0</v>
      </c>
      <c r="DF27" s="102">
        <f t="shared" ca="1" si="51"/>
        <v>0</v>
      </c>
      <c r="DG27" s="206">
        <f t="shared" ca="1" si="96"/>
        <v>79.894300000000001</v>
      </c>
      <c r="DH27" s="206">
        <f t="shared" ca="1" si="52"/>
        <v>0</v>
      </c>
      <c r="DI27" s="205">
        <f t="shared" ca="1" si="97"/>
        <v>0</v>
      </c>
      <c r="DJ27" s="205">
        <f t="shared" ca="1" si="53"/>
        <v>0</v>
      </c>
      <c r="DK27" s="205">
        <f t="shared" ca="1" si="54"/>
        <v>0</v>
      </c>
      <c r="DM27" s="102">
        <f t="shared" ca="1" si="55"/>
        <v>0</v>
      </c>
      <c r="DN27" s="102">
        <f t="shared" ca="1" si="98"/>
        <v>79.894300000000001</v>
      </c>
      <c r="DO27" s="102">
        <f t="shared" ca="1" si="56"/>
        <v>0</v>
      </c>
      <c r="DP27" s="102">
        <f t="shared" ca="1" si="57"/>
        <v>0</v>
      </c>
      <c r="DR27" s="102">
        <f t="shared" ca="1" si="58"/>
        <v>0</v>
      </c>
      <c r="DS27" s="111">
        <f t="shared" ca="1" si="59"/>
        <v>1596.2559999999999</v>
      </c>
      <c r="DT27" s="111">
        <f t="shared" ca="1" si="60"/>
        <v>1596.2559999999999</v>
      </c>
      <c r="DU27" s="111">
        <f t="shared" ca="1" si="99"/>
        <v>1596.2559999999999</v>
      </c>
      <c r="DV27" s="111">
        <f t="shared" ca="1" si="61"/>
        <v>0</v>
      </c>
      <c r="DX27" s="102">
        <f t="shared" ca="1" si="62"/>
        <v>0</v>
      </c>
      <c r="DY27" s="111">
        <f t="shared" ca="1" si="63"/>
        <v>0</v>
      </c>
      <c r="DZ27" s="111">
        <f t="shared" ca="1" si="64"/>
        <v>1596.2559999999999</v>
      </c>
      <c r="EA27" s="111">
        <f t="shared" ca="1" si="65"/>
        <v>1596.2559999999999</v>
      </c>
      <c r="EB27" s="111">
        <f t="shared" ca="1" si="100"/>
        <v>1596.2559999999999</v>
      </c>
      <c r="EF27" s="111">
        <f t="shared" ca="1" si="66"/>
        <v>0</v>
      </c>
      <c r="EG27" s="111">
        <f t="shared" ca="1" si="67"/>
        <v>0</v>
      </c>
      <c r="EH27" s="111">
        <f t="shared" ca="1" si="68"/>
        <v>0</v>
      </c>
      <c r="EI27" s="111">
        <f t="shared" ca="1" si="69"/>
        <v>0</v>
      </c>
      <c r="EK27" s="111">
        <f t="shared" ca="1" si="70"/>
        <v>0</v>
      </c>
      <c r="EL27" s="111">
        <f t="shared" ca="1" si="71"/>
        <v>0</v>
      </c>
      <c r="EM27" s="111">
        <f t="shared" ca="1" si="72"/>
        <v>0</v>
      </c>
      <c r="EN27" s="111">
        <f t="shared" ca="1" si="73"/>
        <v>0</v>
      </c>
      <c r="EP27" s="111">
        <f ca="1">IF($BV27=0,0,IF($CC27=0,VLOOKUP('Time Series Data'!$AM27,'Coincident Peak'!$D$5:$I$16,3),BatteryPower))</f>
        <v>0</v>
      </c>
      <c r="EQ27" s="111">
        <f t="shared" ca="1" si="74"/>
        <v>0</v>
      </c>
      <c r="ER27" s="111">
        <f t="shared" ca="1" si="75"/>
        <v>0</v>
      </c>
      <c r="ES27" s="111">
        <f t="shared" ca="1" si="76"/>
        <v>0</v>
      </c>
      <c r="EU27" s="111">
        <f ca="1">IF($BV27=0,0,IF($CC27=0,VLOOKUP('Time Series Data'!$AM27,'Coincident Peak'!$D$5:$I$16,3),BatteryPower))</f>
        <v>0</v>
      </c>
      <c r="EV27" s="111">
        <f t="shared" ca="1" si="77"/>
        <v>0</v>
      </c>
      <c r="EX27" s="111">
        <f t="shared" ca="1" si="78"/>
        <v>0</v>
      </c>
      <c r="EY27" s="111">
        <f t="shared" ca="1" si="101"/>
        <v>79.894300000000001</v>
      </c>
      <c r="EZ27" s="111">
        <f t="shared" ca="1" si="79"/>
        <v>0</v>
      </c>
      <c r="FA27" s="111">
        <f t="shared" ca="1" si="80"/>
        <v>0</v>
      </c>
      <c r="FB27" s="111">
        <f t="shared" ca="1" si="102"/>
        <v>0</v>
      </c>
      <c r="FD27" s="111">
        <f t="shared" ca="1" si="81"/>
        <v>0</v>
      </c>
      <c r="FE27" s="111">
        <f t="shared" ca="1" si="103"/>
        <v>79.894300000000001</v>
      </c>
      <c r="FF27" s="188">
        <f t="shared" ca="1" si="82"/>
        <v>0</v>
      </c>
      <c r="FH27" s="111">
        <f t="shared" ca="1" si="83"/>
        <v>0</v>
      </c>
      <c r="FI27" s="111">
        <f t="shared" ca="1" si="84"/>
        <v>1596.2559999999999</v>
      </c>
      <c r="FJ27" s="111">
        <f t="shared" ca="1" si="85"/>
        <v>1596.2559999999999</v>
      </c>
      <c r="FK27" s="111">
        <f t="shared" ca="1" si="104"/>
        <v>1596.2559999999999</v>
      </c>
      <c r="FL27" s="111">
        <f t="shared" ca="1" si="86"/>
        <v>0</v>
      </c>
      <c r="FN27" s="111">
        <f t="shared" ca="1" si="87"/>
        <v>0</v>
      </c>
      <c r="FO27" s="111">
        <f t="shared" ca="1" si="88"/>
        <v>0</v>
      </c>
      <c r="FP27" s="111">
        <f t="shared" ca="1" si="89"/>
        <v>1596.2559999999999</v>
      </c>
      <c r="FQ27" s="111">
        <f t="shared" ca="1" si="90"/>
        <v>1596.2559999999999</v>
      </c>
      <c r="FR27" s="111">
        <f t="shared" ca="1" si="105"/>
        <v>1596.2559999999999</v>
      </c>
      <c r="FT27" s="111">
        <f t="shared" ca="1" si="91"/>
        <v>0</v>
      </c>
    </row>
    <row r="28" spans="1:176" x14ac:dyDescent="0.2">
      <c r="A28" s="77"/>
      <c r="B28" s="77">
        <f t="shared" si="0"/>
        <v>43466.875</v>
      </c>
      <c r="C28" s="112">
        <f t="shared" si="1"/>
        <v>43466</v>
      </c>
      <c r="D28" s="106">
        <f t="shared" si="92"/>
        <v>10899</v>
      </c>
      <c r="E28" s="469">
        <v>1</v>
      </c>
      <c r="F28" s="469">
        <v>1</v>
      </c>
      <c r="G28" s="110">
        <v>21</v>
      </c>
      <c r="H28" s="110">
        <f t="shared" si="2"/>
        <v>2</v>
      </c>
      <c r="I28" s="110" cm="1">
        <f t="array" ref="I28">INDEX(Values!$V$6:$AG$29,'Time Series Data'!G28+1,'Time Series Data'!E28)</f>
        <v>1</v>
      </c>
      <c r="J28" s="113">
        <v>21.5</v>
      </c>
      <c r="K28" s="108">
        <v>10899</v>
      </c>
      <c r="L28">
        <v>533.23</v>
      </c>
      <c r="M28">
        <v>0</v>
      </c>
      <c r="N28">
        <v>0</v>
      </c>
      <c r="O28">
        <v>0</v>
      </c>
      <c r="P28">
        <v>95</v>
      </c>
      <c r="T28" s="185">
        <f t="shared" si="3"/>
        <v>533.23</v>
      </c>
      <c r="U28" s="185">
        <f t="shared" si="93"/>
        <v>0</v>
      </c>
      <c r="V28" s="102">
        <f t="shared" si="4"/>
        <v>10899</v>
      </c>
      <c r="W28">
        <f>IF(V28+O28&gt;VLOOKUP(E28,'Coincident Peak'!$C$22:$I$33,7),0,1)</f>
        <v>1</v>
      </c>
      <c r="X28" s="421">
        <f>IF((AND(E28=MONTH(VLOOKUP('Time Series Data'!E28,'Coincident Peak'!$C$5:$D$16,2)),F28=DAY(VLOOKUP('Time Series Data'!E28,'Coincident Peak'!$C$5:$D$16,2)),IF(AND(G28&lt;=HOUR(VLOOKUP('Time Series Data'!E28,'Coincident Peak'!$C$5:$E$16,3))+Values!$E$5,G28&gt;=HOUR(VLOOKUP('Time Series Data'!E28,'Coincident Peak'!$C$5:$E$16,3))-Values!$E$5),"TRUE","FALSE"))),BatteryPower,0)</f>
        <v>0</v>
      </c>
      <c r="Y28" s="185">
        <f>IF((AND(E28=MONTH(VLOOKUP('Time Series Data'!E28,'Coincident Peak'!$C$5:$D$16,2)),F28=DAY(VLOOKUP('Time Series Data'!E28,'Coincident Peak'!$C$5:$D$16,2)))),0,N28)</f>
        <v>0</v>
      </c>
      <c r="Z28" s="185">
        <f>IF((AND(E28=MONTH(VLOOKUP('Time Series Data'!E28,'Coincident Peak'!$C$5:$D$16,2)),F28=DAY(VLOOKUP('Time Series Data'!E28,'Coincident Peak'!$C$5:$D$16,2)),IF(AND(G28&lt;=HOUR(VLOOKUP('Time Series Data'!E28,'Coincident Peak'!$C$5:$E$16,3))+Values!$E$5,G28&gt;=HOUR(VLOOKUP('Time Series Data'!E28,'Coincident Peak'!$C$5:$E$16,3))-Values!$E$5),"TRUE","FALSE"))),BatteryPower,Y28)</f>
        <v>0</v>
      </c>
      <c r="AA28" s="185">
        <f>IF((AND(E28=MONTH(VLOOKUP('Time Series Data'!E28,'Coincident Peak'!$C$5:$D$16,2)),F28=DAY(VLOOKUP('Time Series Data'!E28,'Coincident Peak'!$C$5:$D$16,2))-1)),VLOOKUP(E28,'Coincident Peak'!$C$5:$N$16,11)*Z28,Z28)</f>
        <v>0</v>
      </c>
      <c r="AB28" s="185">
        <f>IF((AND(E28=MONTH(VLOOKUP('Time Series Data'!E28,'Coincident Peak'!$C$5:$D$16,2)),F28=DAY(VLOOKUP('Time Series Data'!E28,'Coincident Peak'!$C$5:$D$16,2))+1)),VLOOKUP(E28,'Coincident Peak'!$C$5:$N$16,12)*AA28,AA28)</f>
        <v>0</v>
      </c>
      <c r="AC28" s="185">
        <f>IF((AND(E28=MONTH(VLOOKUP('Time Series Data'!E28,'Coincident Peak'!$C$5:$D$16,2)),F28=DAY(VLOOKUP('Time Series Data'!E28,'Coincident Peak'!$C$5:$D$16,2)))),0,O28)</f>
        <v>0</v>
      </c>
      <c r="AD28" s="185">
        <f>IF((AND(E28=MONTH(VLOOKUP('Time Series Data'!E28,'Coincident Peak'!$C$5:$D$16,2)),F28=DAY(VLOOKUP('Time Series Data'!E28,'Coincident Peak'!$C$5:$D$16,2))-1)),VLOOKUP(E28,'Coincident Peak'!$C$5:$N$16,11)*AC28,AC28)</f>
        <v>0</v>
      </c>
      <c r="AE28" s="185">
        <f>IF((AND(E28=MONTH(VLOOKUP('Time Series Data'!E28,'Coincident Peak'!$C$5:$D$16,2)),F28=DAY(VLOOKUP('Time Series Data'!E28,'Coincident Peak'!$C$5:$D$16,2))+1)),VLOOKUP(E28,'Coincident Peak'!$C$5:$N$16,12)*AD28,AD28)</f>
        <v>0</v>
      </c>
      <c r="AF28" s="102">
        <f t="shared" si="5"/>
        <v>10899</v>
      </c>
      <c r="AG28" s="185">
        <f>IF((AND(E28=MONTH(VLOOKUP('Time Series Data'!E28,'Coincident Peak'!$C$5:$D$16,2)),F28=DAY(VLOOKUP('Time Series Data'!E28,'Coincident Peak'!$C$5:$D$16,2)))),U28,O28)</f>
        <v>0</v>
      </c>
      <c r="AH28" s="102">
        <f t="shared" si="94"/>
        <v>10899</v>
      </c>
      <c r="AL28" s="108">
        <v>21</v>
      </c>
      <c r="AM28" s="116">
        <f t="shared" ca="1" si="6"/>
        <v>43487</v>
      </c>
      <c r="AN28" s="110">
        <f t="shared" ca="1" si="7"/>
        <v>1</v>
      </c>
      <c r="AO28" s="111">
        <f t="shared" ca="1" si="8"/>
        <v>56.943519999999999</v>
      </c>
      <c r="AP28" s="111">
        <f t="shared" ca="1" si="9"/>
        <v>577.37800000000004</v>
      </c>
      <c r="AQ28" s="111">
        <f t="shared" ca="1" si="10"/>
        <v>539.68399999999997</v>
      </c>
      <c r="AR28" s="205">
        <f t="shared" ca="1" si="11"/>
        <v>3246.4754199999998</v>
      </c>
      <c r="AS28" s="111">
        <f t="shared" ca="1" si="12"/>
        <v>1902.9196406620799</v>
      </c>
      <c r="AT28" s="111">
        <f ca="1">IF(ISNA(MATCH(AM28,'Coincident Peak'!$D$5:$D$16,0))=TRUE,0,SUMIFS($O$7:$O$8790,$F$7:$F$8790,DAY(AM28),$E$7:$E$8790,MONTH(AM28),$G$7:$G$8790,"&lt;"&amp;HOUR(VLOOKUP(AM28,'Coincident Peak'!$D$5:$E$16,2))-Values!$E$5))</f>
        <v>0</v>
      </c>
      <c r="AU28" s="111">
        <f t="shared" ca="1" si="13"/>
        <v>0</v>
      </c>
      <c r="AV28" s="102">
        <f t="shared" ca="1" si="14"/>
        <v>0</v>
      </c>
      <c r="AW28" s="102">
        <f t="shared" ca="1" si="15"/>
        <v>0</v>
      </c>
      <c r="AX28" s="102">
        <f t="shared" ca="1" si="16"/>
        <v>1059.4729</v>
      </c>
      <c r="AY28" s="102">
        <f ca="1">IF(ISNA(MATCH(AM28,'Coincident Peak'!$D$5:$D$16,0))=TRUE,0,SUMIFS($O$7:$O$8790,$F$7:$F$8790,DAY(AM28),$E$7:$E$8790,MONTH(AM28),$G$7:$G$8790,"&lt;"&amp;HOUR(VLOOKUP(AM28,'Coincident Peak'!$D$5:$E$16,2))-Values!$E$5,$I$7:$I$8790,1))</f>
        <v>0</v>
      </c>
      <c r="AZ28" s="102">
        <f t="shared" ca="1" si="17"/>
        <v>0</v>
      </c>
      <c r="BA28" s="102">
        <f t="shared" ca="1" si="18"/>
        <v>1059.4729</v>
      </c>
      <c r="BB28" s="102">
        <f t="shared" ca="1" si="19"/>
        <v>0</v>
      </c>
      <c r="BD28" s="102">
        <f t="shared" ca="1" si="20"/>
        <v>1059.4729</v>
      </c>
      <c r="BE28" s="102">
        <f t="shared" ca="1" si="21"/>
        <v>1834.5577080440958</v>
      </c>
      <c r="BF28" s="102">
        <f t="shared" ca="1" si="22"/>
        <v>0</v>
      </c>
      <c r="BG28" s="102">
        <f ca="1">IF(IF(ISNA(MATCH(AM28,'Coincident Peak'!$D$5:$D$16,0))=TRUE,0,SUMIFS($O$7:$O$8790,$F$7:$F$8790,DAY(AM28),$E$7:$E$8790,MONTH(AM28),$G$7:$G$8790,"&lt;"&amp;HOUR(VLOOKUP(AM28,'Coincident Peak'!$D$5:$E$16,2))-Values!$E$5,$I$7:$I$8790,0))&gt;(Effective_Battery_Capacity/Rndtrp_eff),(Effective_Battery_Capacity/Rndtrp_eff),IF(ISNA(MATCH(AM28,'Coincident Peak'!$D$5:$D$16,0))=TRUE,0,SUMIFS($O$7:$O$8790,$F$7:$F$8790,DAY(AM28),$E$7:$E$8790,MONTH(AM28),$G$7:$G$8790,"&lt;"&amp;HOUR(VLOOKUP(AM28,'Coincident Peak'!$D$5:$E$16,2))-Values!$E$5,$I$7:$I$8790,0)))</f>
        <v>0</v>
      </c>
      <c r="BH28" s="102">
        <f ca="1">IF((IF(ISNA(MATCH(AM28,'Coincident Peak'!$D$5:$D$16,0))=TRUE,0,SUMIFS($O$7:$O$8790,$F$7:$F$8790,DAY(AM28),$E$7:$E$8790,MONTH(AM28),$G$7:$G$8790,"&lt;"&amp;HOUR(VLOOKUP(AM28,'Coincident Peak'!$D$5:$E$16,2))-Values!$E$5)))&gt;(Effective_Battery_Capacity/Rndtrp_eff),(Effective_Battery_Capacity/Rndtrp_eff),(IF(ISNA(MATCH(AM28,'Coincident Peak'!$D$5:$D$16,0))=TRUE,0,SUMIFS($O$7:$O$8790,$F$7:$F$8790,DAY(AM28),$E$7:$E$8790,MONTH(AM28),$G$7:$G$8790,"&lt;"&amp;HOUR(VLOOKUP(AM28,'Coincident Peak'!$D$5:$E$16,2))-Values!$E$5))))</f>
        <v>0</v>
      </c>
      <c r="BI28" s="206">
        <f t="shared" ca="1" si="23"/>
        <v>0</v>
      </c>
      <c r="BJ28" s="206">
        <f t="shared" ca="1" si="24"/>
        <v>0</v>
      </c>
      <c r="BK28" s="102">
        <f>IF(WholesaleEnergyCost_2&gt;PPACostPerKWh,(IF((SUMIFS('Time Series Data'!$AG$7:$AG$8790,'Time Series Data'!$I$7:$I$8790,1,$F$7:$F$8790,DAY(AM28),$E$7:$E$8790,MONTH(AM28))-BP28)&gt;(Effective_Battery_Capacity/Rndtrp_eff),(Effective_Battery_Capacity/Rndtrp_eff),(SUMIFS('Time Series Data'!$AG$7:$AG$8790,'Time Series Data'!$I$7:$I$8790,1,$F$7:$F$8790,DAY(AM28),$E$7:$E$8790,MONTH(AM28))))-BP28),0)</f>
        <v>0</v>
      </c>
      <c r="BL28" s="102">
        <f t="shared" ca="1" si="25"/>
        <v>0</v>
      </c>
      <c r="BM28" s="102">
        <f ca="1">SUMIFS('Time Series Data'!$AG$7:$AG$8790,$F$7:$F$8790,DAY(AM28),$E$7:$E$8790,MONTH(AM28),'Time Series Data'!$I$7:$I$8790,1)-BL28-BP28</f>
        <v>2187.00252</v>
      </c>
      <c r="BN28" s="102">
        <f ca="1">SUMIFS('Time Series Data'!$AG$7:$AG$8790,'Time Series Data'!$I$7:$I$8790,0,$F$7:$F$8790,DAY(AM28),$E$7:$E$8790,MONTH(AM28))-BQ28</f>
        <v>1059.4729</v>
      </c>
      <c r="BO28" s="102">
        <f ca="1">IF((IF(ISNA(MATCH(AM28,'Coincident Peak'!$D$5:$D$16,0))=TRUE,0,SUMIFS($U$7:$U$8790,$F$7:$F$8790,DAY(AM28),$E$7:$E$8790,MONTH(AM28),$G$7:$G$8790,"&lt;"&amp;HOUR(VLOOKUP(AM28,'Coincident Peak'!$D$5:$E$16,2))-Values!$E$5)))&gt;(Effective_Battery_Capacity/Rndtrp_eff),(Effective_Battery_Capacity/Rndtrp_eff),(IF(ISNA(MATCH(AM28,'Coincident Peak'!$D$5:$D$16,0))=TRUE,0,SUMIFS($U$7:$U$8790,$F$7:$F$8790,DAY(AM28),$E$7:$E$8790,MONTH(AM28),$G$7:$G$8790,"&lt;"&amp;HOUR(VLOOKUP(AM28,'Coincident Peak'!$D$5:$E$16,2))-Values!$E$5))))</f>
        <v>0</v>
      </c>
      <c r="BP28" s="102">
        <f>IF(WholesaleEnergyCost_2&gt;PPACostPerKWh,(IF((IF(ISNA(MATCH(AM28,'Coincident Peak'!$D$5:$D$16,0))=TRUE,0,SUMIFS($U$7:$U$8790,$F$7:$F$8790,DAY(AM28),$E$7:$E$8790,MONTH(AM28),$G$7:$G$8790,"&lt;"&amp;HOUR(VLOOKUP(AM28,'Coincident Peak'!$D$5:$E$16,2))-Values!$E$5,$I$7:$I$8790,1)))&gt;(Effective_Battery_Capacity/Rndtrp_eff),(Effective_Battery_Capacity/Rndtrp_eff),(IF(ISNA(MATCH(AM28,'Coincident Peak'!$D$5:$D$16,0))=TRUE,0,SUMIFS($U$7:$U$8790,$F$7:$F$8790,DAY(AM28),$E$7:$E$8790,MONTH(AM28),$G$7:$G$8790,"&lt;"&amp;HOUR(VLOOKUP(AM28,'Coincident Peak'!$D$5:$E$16,2))-Values!$E$5,$I$7:$I$8790,1))))),0)</f>
        <v>0</v>
      </c>
      <c r="BQ28" s="102">
        <f>IF(WholesaleEnergyCost_1&gt;PPACostPerKWh,(IF((IF(ISNA(MATCH(AM28,'Coincident Peak'!$D$5:$D$16,0))=TRUE,0,SUMIFS($U$7:$U$8790,$F$7:$F$8790,DAY(AM28),$E$7:$E$8790,MONTH(AM28),$G$7:$G$8790,"&lt;"&amp;HOUR(VLOOKUP(AM28,'Coincident Peak'!$D$5:$E$16,2))-Values!$E$5,$I$7:$I$8790,0)))&gt;(Effective_Battery_Capacity/Rndtrp_eff),(Effective_Battery_Capacity/Rndtrp_eff),(IF(ISNA(MATCH(AM28,'Coincident Peak'!$D$5:$D$16,0))=TRUE,0,SUMIFS($U$7:$U$8790,$F$7:$F$8790,DAY(AM28),$E$7:$E$8790,MONTH(AM28),$G$7:$G$8790,"&lt;"&amp;HOUR(VLOOKUP(AM28,'Coincident Peak'!$D$5:$E$16,2))-Values!$E$5,$I$7:$I$8790,0))))),0)</f>
        <v>0</v>
      </c>
      <c r="BR28" s="102">
        <f t="shared" ca="1" si="26"/>
        <v>0</v>
      </c>
      <c r="BS28" s="102">
        <f t="shared" ca="1" si="27"/>
        <v>0</v>
      </c>
      <c r="BT28" s="102">
        <f t="shared" ca="1" si="28"/>
        <v>0</v>
      </c>
      <c r="BU28" s="102"/>
      <c r="BV28" s="110">
        <f ca="1">IF(ISNA(MATCH(AM28,'Coincident Peak'!$D$5:$D$16,0))=TRUE,0,1)</f>
        <v>1</v>
      </c>
      <c r="BW28" s="114">
        <f t="shared" ca="1" si="29"/>
        <v>1</v>
      </c>
      <c r="BX28" s="114">
        <f t="shared" ca="1" si="30"/>
        <v>1</v>
      </c>
      <c r="BY28" s="114">
        <f t="shared" ca="1" si="31"/>
        <v>2</v>
      </c>
      <c r="BZ28" s="114">
        <f t="shared" ca="1" si="32"/>
        <v>1</v>
      </c>
      <c r="CA28" s="114">
        <f t="shared" ca="1" si="33"/>
        <v>1</v>
      </c>
      <c r="CB28" s="110">
        <f t="shared" ca="1" si="34"/>
        <v>0</v>
      </c>
      <c r="CC28" s="110">
        <f t="shared" ca="1" si="95"/>
        <v>0</v>
      </c>
      <c r="CD28" s="110">
        <f ca="1">IF(ISNA(MATCH(AM28,'Coincident Peak'!$D$5:$D$16,0))=TRUE,1,0)</f>
        <v>0</v>
      </c>
      <c r="CE28" s="110">
        <f ca="1">VLOOKUP(MONTH($AM28),'Value Stacking Basis'!$B$38:$D$49,3)</f>
        <v>3</v>
      </c>
      <c r="CF28">
        <f ca="1">VLOOKUP(MONTH($AM28),'Value Stacking Basis'!$B$38:$F$49,5)</f>
        <v>2</v>
      </c>
      <c r="CG28" s="110">
        <f t="shared" ca="1" si="35"/>
        <v>1</v>
      </c>
      <c r="CK28" s="111">
        <f t="shared" ca="1" si="36"/>
        <v>0</v>
      </c>
      <c r="CL28" s="111">
        <f t="shared" ca="1" si="37"/>
        <v>0</v>
      </c>
      <c r="CM28" s="111">
        <f t="shared" ca="1" si="38"/>
        <v>0</v>
      </c>
      <c r="CN28" s="111">
        <f t="shared" ca="1" si="39"/>
        <v>0</v>
      </c>
      <c r="CO28" s="111">
        <f t="shared" ca="1" si="40"/>
        <v>0</v>
      </c>
      <c r="CQ28" s="111">
        <f t="shared" ca="1" si="41"/>
        <v>0</v>
      </c>
      <c r="CR28" s="111">
        <f t="shared" ca="1" si="42"/>
        <v>0</v>
      </c>
      <c r="CS28" s="111">
        <f t="shared" ca="1" si="43"/>
        <v>0</v>
      </c>
      <c r="CT28" s="111">
        <f t="shared" ca="1" si="44"/>
        <v>0</v>
      </c>
      <c r="CU28" s="111">
        <f t="shared" ca="1" si="45"/>
        <v>0</v>
      </c>
      <c r="CW28" s="205">
        <f t="array" aca="1" ref="CW28" ca="1">IF($BV28=0,0,IF($CB28=0,INDEX('Time Series Data'!N$7:N$8790,MATCH(1,(MONTH($AM28)='Time Series Data'!$E$7:$E$8790)*(DAY($AM28)='Time Series Data'!$F$7:$F$8790)*(HOUR(VLOOKUP('Time Series Data'!$AM28,'Coincident Peak'!$D$5:$I$16,2))='Time Series Data'!$G$7:$G$8790),0)),IF(($AT28*Rndtrp_eff)&gt;Effective_Battery_Capacity,BatteryPower,(($AT28*Rndtrp_eff)/Effective_Battery_Capacity)*BatteryPower)))</f>
        <v>0</v>
      </c>
      <c r="CX28" s="111">
        <f t="shared" ca="1" si="46"/>
        <v>0</v>
      </c>
      <c r="CY28" s="111">
        <f t="shared" ca="1" si="47"/>
        <v>0</v>
      </c>
      <c r="CZ28" s="111">
        <f t="shared" ca="1" si="48"/>
        <v>0</v>
      </c>
      <c r="DA28" s="111">
        <f t="shared" ca="1" si="49"/>
        <v>0</v>
      </c>
      <c r="DC28" s="205">
        <f t="array" aca="1" ref="DC28" ca="1">IF($BV28=0,0,IF($CB28=0,INDEX('Time Series Data'!N$7:N$8790,MATCH(1,(MONTH($AM28)='Time Series Data'!$E$7:$E$8790)*(DAY($AM28)='Time Series Data'!$F$7:$F$8790)*(HOUR(VLOOKUP('Time Series Data'!$AM28,'Coincident Peak'!$D$5:$I$16,2))='Time Series Data'!$G$7:$G$8790),0)),IF(($AT28*Rndtrp_eff)&gt;Effective_Battery_Capacity,BatteryPower,(($AT28*Rndtrp_eff)/Effective_Battery_Capacity)*BatteryPower)))</f>
        <v>0</v>
      </c>
      <c r="DD28" s="111">
        <f t="shared" ca="1" si="50"/>
        <v>0</v>
      </c>
      <c r="DF28" s="102">
        <f t="shared" ca="1" si="51"/>
        <v>519.61500000000001</v>
      </c>
      <c r="DG28" s="206">
        <f t="shared" ca="1" si="96"/>
        <v>0</v>
      </c>
      <c r="DH28" s="206">
        <f t="shared" ca="1" si="52"/>
        <v>0</v>
      </c>
      <c r="DI28" s="205">
        <f t="shared" ca="1" si="97"/>
        <v>0</v>
      </c>
      <c r="DJ28" s="205">
        <f t="shared" ca="1" si="53"/>
        <v>0</v>
      </c>
      <c r="DK28" s="205">
        <f t="shared" ca="1" si="54"/>
        <v>0</v>
      </c>
      <c r="DM28" s="102">
        <f t="shared" ca="1" si="55"/>
        <v>519.61500000000001</v>
      </c>
      <c r="DN28" s="102">
        <f t="shared" ca="1" si="98"/>
        <v>0</v>
      </c>
      <c r="DO28" s="102">
        <f t="shared" ca="1" si="56"/>
        <v>0</v>
      </c>
      <c r="DP28" s="102">
        <f t="shared" ca="1" si="57"/>
        <v>0</v>
      </c>
      <c r="DR28" s="102">
        <f t="shared" ca="1" si="58"/>
        <v>519.61500000000001</v>
      </c>
      <c r="DS28" s="111">
        <f t="shared" ca="1" si="59"/>
        <v>0</v>
      </c>
      <c r="DT28" s="111">
        <f t="shared" ca="1" si="60"/>
        <v>0</v>
      </c>
      <c r="DU28" s="111">
        <f t="shared" ca="1" si="99"/>
        <v>0</v>
      </c>
      <c r="DV28" s="111">
        <f t="shared" ca="1" si="61"/>
        <v>0</v>
      </c>
      <c r="DX28" s="102">
        <f t="shared" ca="1" si="62"/>
        <v>519.61500000000001</v>
      </c>
      <c r="DY28" s="111">
        <f t="shared" ca="1" si="63"/>
        <v>0</v>
      </c>
      <c r="DZ28" s="111">
        <f t="shared" ca="1" si="64"/>
        <v>0</v>
      </c>
      <c r="EA28" s="111">
        <f t="shared" ca="1" si="65"/>
        <v>0</v>
      </c>
      <c r="EB28" s="111">
        <f t="shared" ca="1" si="100"/>
        <v>0</v>
      </c>
      <c r="EF28" s="111">
        <f t="shared" ca="1" si="66"/>
        <v>0</v>
      </c>
      <c r="EG28" s="111">
        <f t="shared" ca="1" si="67"/>
        <v>0</v>
      </c>
      <c r="EH28" s="111">
        <f t="shared" ca="1" si="68"/>
        <v>0</v>
      </c>
      <c r="EI28" s="111">
        <f t="shared" ca="1" si="69"/>
        <v>0</v>
      </c>
      <c r="EK28" s="111">
        <f t="shared" ca="1" si="70"/>
        <v>0</v>
      </c>
      <c r="EL28" s="111">
        <f t="shared" ca="1" si="71"/>
        <v>0</v>
      </c>
      <c r="EM28" s="111">
        <f t="shared" ca="1" si="72"/>
        <v>0</v>
      </c>
      <c r="EN28" s="111">
        <f t="shared" ca="1" si="73"/>
        <v>0</v>
      </c>
      <c r="EP28" s="111">
        <f ca="1">IF($BV28=0,0,IF($CC28=0,VLOOKUP('Time Series Data'!$AM28,'Coincident Peak'!$D$5:$I$16,3),BatteryPower))</f>
        <v>0</v>
      </c>
      <c r="EQ28" s="111">
        <f t="shared" ca="1" si="74"/>
        <v>0</v>
      </c>
      <c r="ER28" s="111">
        <f t="shared" ca="1" si="75"/>
        <v>0</v>
      </c>
      <c r="ES28" s="111">
        <f t="shared" ca="1" si="76"/>
        <v>0</v>
      </c>
      <c r="EU28" s="111">
        <f ca="1">IF($BV28=0,0,IF($CC28=0,VLOOKUP('Time Series Data'!$AM28,'Coincident Peak'!$D$5:$I$16,3),BatteryPower))</f>
        <v>0</v>
      </c>
      <c r="EV28" s="111">
        <f t="shared" ca="1" si="77"/>
        <v>0</v>
      </c>
      <c r="EX28" s="111">
        <f t="shared" ca="1" si="78"/>
        <v>519.61500000000001</v>
      </c>
      <c r="EY28" s="111">
        <f t="shared" ca="1" si="101"/>
        <v>0</v>
      </c>
      <c r="EZ28" s="111">
        <f t="shared" ca="1" si="79"/>
        <v>0</v>
      </c>
      <c r="FA28" s="111">
        <f t="shared" ca="1" si="80"/>
        <v>0</v>
      </c>
      <c r="FB28" s="111">
        <f t="shared" ca="1" si="102"/>
        <v>0</v>
      </c>
      <c r="FD28" s="111">
        <f t="shared" ca="1" si="81"/>
        <v>519.61500000000001</v>
      </c>
      <c r="FE28" s="111">
        <f t="shared" ca="1" si="103"/>
        <v>0</v>
      </c>
      <c r="FF28" s="188">
        <f t="shared" ca="1" si="82"/>
        <v>0</v>
      </c>
      <c r="FH28" s="111">
        <f t="shared" ca="1" si="83"/>
        <v>519.61500000000001</v>
      </c>
      <c r="FI28" s="111">
        <f t="shared" ca="1" si="84"/>
        <v>0</v>
      </c>
      <c r="FJ28" s="111">
        <f t="shared" ca="1" si="85"/>
        <v>0</v>
      </c>
      <c r="FK28" s="111">
        <f t="shared" ca="1" si="104"/>
        <v>0</v>
      </c>
      <c r="FL28" s="111">
        <f t="shared" ca="1" si="86"/>
        <v>0</v>
      </c>
      <c r="FN28" s="111">
        <f t="shared" ca="1" si="87"/>
        <v>519.61500000000001</v>
      </c>
      <c r="FO28" s="111">
        <f t="shared" ca="1" si="88"/>
        <v>0</v>
      </c>
      <c r="FP28" s="111">
        <f t="shared" ca="1" si="89"/>
        <v>0</v>
      </c>
      <c r="FQ28" s="111">
        <f t="shared" ca="1" si="90"/>
        <v>0</v>
      </c>
      <c r="FR28" s="111">
        <f t="shared" ca="1" si="105"/>
        <v>0</v>
      </c>
      <c r="FT28" s="111">
        <f t="shared" ca="1" si="91"/>
        <v>519.61500000000001</v>
      </c>
    </row>
    <row r="29" spans="1:176" x14ac:dyDescent="0.2">
      <c r="A29" s="77"/>
      <c r="B29" s="77">
        <f t="shared" si="0"/>
        <v>43466.916666666664</v>
      </c>
      <c r="C29" s="112">
        <f t="shared" si="1"/>
        <v>43466</v>
      </c>
      <c r="D29" s="106">
        <f t="shared" si="92"/>
        <v>9989</v>
      </c>
      <c r="E29" s="469">
        <v>1</v>
      </c>
      <c r="F29" s="469">
        <v>1</v>
      </c>
      <c r="G29" s="110">
        <v>22</v>
      </c>
      <c r="H29" s="110">
        <f t="shared" si="2"/>
        <v>2</v>
      </c>
      <c r="I29" s="110" cm="1">
        <f t="array" ref="I29">INDEX(Values!$V$6:$AG$29,'Time Series Data'!G29+1,'Time Series Data'!E29)</f>
        <v>1</v>
      </c>
      <c r="J29" s="113">
        <v>22.5</v>
      </c>
      <c r="K29" s="108">
        <v>9989</v>
      </c>
      <c r="L29">
        <v>0</v>
      </c>
      <c r="M29">
        <v>0</v>
      </c>
      <c r="N29">
        <v>0</v>
      </c>
      <c r="O29">
        <v>0</v>
      </c>
      <c r="P29">
        <v>95</v>
      </c>
      <c r="T29" s="185">
        <f t="shared" si="3"/>
        <v>0</v>
      </c>
      <c r="U29" s="185">
        <f t="shared" si="93"/>
        <v>0</v>
      </c>
      <c r="V29" s="102">
        <f t="shared" si="4"/>
        <v>9989</v>
      </c>
      <c r="W29">
        <f>IF(V29+O29&gt;VLOOKUP(E29,'Coincident Peak'!$C$22:$I$33,7),0,1)</f>
        <v>1</v>
      </c>
      <c r="X29" s="421">
        <f>IF((AND(E29=MONTH(VLOOKUP('Time Series Data'!E29,'Coincident Peak'!$C$5:$D$16,2)),F29=DAY(VLOOKUP('Time Series Data'!E29,'Coincident Peak'!$C$5:$D$16,2)),IF(AND(G29&lt;=HOUR(VLOOKUP('Time Series Data'!E29,'Coincident Peak'!$C$5:$E$16,3))+Values!$E$5,G29&gt;=HOUR(VLOOKUP('Time Series Data'!E29,'Coincident Peak'!$C$5:$E$16,3))-Values!$E$5),"TRUE","FALSE"))),BatteryPower,0)</f>
        <v>0</v>
      </c>
      <c r="Y29" s="185">
        <f>IF((AND(E29=MONTH(VLOOKUP('Time Series Data'!E29,'Coincident Peak'!$C$5:$D$16,2)),F29=DAY(VLOOKUP('Time Series Data'!E29,'Coincident Peak'!$C$5:$D$16,2)))),0,N29)</f>
        <v>0</v>
      </c>
      <c r="Z29" s="185">
        <f>IF((AND(E29=MONTH(VLOOKUP('Time Series Data'!E29,'Coincident Peak'!$C$5:$D$16,2)),F29=DAY(VLOOKUP('Time Series Data'!E29,'Coincident Peak'!$C$5:$D$16,2)),IF(AND(G29&lt;=HOUR(VLOOKUP('Time Series Data'!E29,'Coincident Peak'!$C$5:$E$16,3))+Values!$E$5,G29&gt;=HOUR(VLOOKUP('Time Series Data'!E29,'Coincident Peak'!$C$5:$E$16,3))-Values!$E$5),"TRUE","FALSE"))),BatteryPower,Y29)</f>
        <v>0</v>
      </c>
      <c r="AA29" s="185">
        <f>IF((AND(E29=MONTH(VLOOKUP('Time Series Data'!E29,'Coincident Peak'!$C$5:$D$16,2)),F29=DAY(VLOOKUP('Time Series Data'!E29,'Coincident Peak'!$C$5:$D$16,2))-1)),VLOOKUP(E29,'Coincident Peak'!$C$5:$N$16,11)*Z29,Z29)</f>
        <v>0</v>
      </c>
      <c r="AB29" s="185">
        <f>IF((AND(E29=MONTH(VLOOKUP('Time Series Data'!E29,'Coincident Peak'!$C$5:$D$16,2)),F29=DAY(VLOOKUP('Time Series Data'!E29,'Coincident Peak'!$C$5:$D$16,2))+1)),VLOOKUP(E29,'Coincident Peak'!$C$5:$N$16,12)*AA29,AA29)</f>
        <v>0</v>
      </c>
      <c r="AC29" s="185">
        <f>IF((AND(E29=MONTH(VLOOKUP('Time Series Data'!E29,'Coincident Peak'!$C$5:$D$16,2)),F29=DAY(VLOOKUP('Time Series Data'!E29,'Coincident Peak'!$C$5:$D$16,2)))),0,O29)</f>
        <v>0</v>
      </c>
      <c r="AD29" s="185">
        <f>IF((AND(E29=MONTH(VLOOKUP('Time Series Data'!E29,'Coincident Peak'!$C$5:$D$16,2)),F29=DAY(VLOOKUP('Time Series Data'!E29,'Coincident Peak'!$C$5:$D$16,2))-1)),VLOOKUP(E29,'Coincident Peak'!$C$5:$N$16,11)*AC29,AC29)</f>
        <v>0</v>
      </c>
      <c r="AE29" s="185">
        <f>IF((AND(E29=MONTH(VLOOKUP('Time Series Data'!E29,'Coincident Peak'!$C$5:$D$16,2)),F29=DAY(VLOOKUP('Time Series Data'!E29,'Coincident Peak'!$C$5:$D$16,2))+1)),VLOOKUP(E29,'Coincident Peak'!$C$5:$N$16,12)*AD29,AD29)</f>
        <v>0</v>
      </c>
      <c r="AF29" s="102">
        <f t="shared" si="5"/>
        <v>9989</v>
      </c>
      <c r="AG29" s="185">
        <f>IF((AND(E29=MONTH(VLOOKUP('Time Series Data'!E29,'Coincident Peak'!$C$5:$D$16,2)),F29=DAY(VLOOKUP('Time Series Data'!E29,'Coincident Peak'!$C$5:$D$16,2)))),U29,O29)</f>
        <v>0</v>
      </c>
      <c r="AH29" s="102">
        <f t="shared" si="94"/>
        <v>9989</v>
      </c>
      <c r="AL29" s="108">
        <v>22</v>
      </c>
      <c r="AM29" s="116">
        <f t="shared" ca="1" si="6"/>
        <v>43488</v>
      </c>
      <c r="AN29" s="110">
        <f t="shared" ca="1" si="7"/>
        <v>1</v>
      </c>
      <c r="AO29" s="111">
        <f t="shared" ca="1" si="8"/>
        <v>0</v>
      </c>
      <c r="AP29" s="111">
        <f t="shared" ca="1" si="9"/>
        <v>0</v>
      </c>
      <c r="AQ29" s="111">
        <f t="shared" ca="1" si="10"/>
        <v>0</v>
      </c>
      <c r="AR29" s="205">
        <f t="shared" ca="1" si="11"/>
        <v>1219.6293189999999</v>
      </c>
      <c r="AS29" s="111">
        <f t="shared" ca="1" si="12"/>
        <v>646.2531096115199</v>
      </c>
      <c r="AT29" s="111">
        <f ca="1">IF(ISNA(MATCH(AM29,'Coincident Peak'!$D$5:$D$16,0))=TRUE,0,SUMIFS($O$7:$O$8790,$F$7:$F$8790,DAY(AM29),$E$7:$E$8790,MONTH(AM29),$G$7:$G$8790,"&lt;"&amp;HOUR(VLOOKUP(AM29,'Coincident Peak'!$D$5:$E$16,2))-Values!$E$5))</f>
        <v>0</v>
      </c>
      <c r="AU29" s="111">
        <f t="shared" ca="1" si="13"/>
        <v>0</v>
      </c>
      <c r="AV29" s="102">
        <f t="shared" ca="1" si="14"/>
        <v>0</v>
      </c>
      <c r="AW29" s="102">
        <f t="shared" ca="1" si="15"/>
        <v>0</v>
      </c>
      <c r="AX29" s="102">
        <f t="shared" ca="1" si="16"/>
        <v>476.89843899999994</v>
      </c>
      <c r="AY29" s="102">
        <f ca="1">IF(ISNA(MATCH(AM29,'Coincident Peak'!$D$5:$D$16,0))=TRUE,0,SUMIFS($O$7:$O$8790,$F$7:$F$8790,DAY(AM29),$E$7:$E$8790,MONTH(AM29),$G$7:$G$8790,"&lt;"&amp;HOUR(VLOOKUP(AM29,'Coincident Peak'!$D$5:$E$16,2))-Values!$E$5,$I$7:$I$8790,1))</f>
        <v>0</v>
      </c>
      <c r="AZ29" s="102">
        <f t="shared" ca="1" si="17"/>
        <v>476.89843899999994</v>
      </c>
      <c r="BA29" s="102">
        <f t="shared" ca="1" si="18"/>
        <v>476.89843899999994</v>
      </c>
      <c r="BB29" s="102">
        <f t="shared" ca="1" si="19"/>
        <v>0</v>
      </c>
      <c r="BD29" s="102">
        <f t="shared" ca="1" si="20"/>
        <v>476.89843899999994</v>
      </c>
      <c r="BE29" s="102">
        <f t="shared" ca="1" si="21"/>
        <v>742.73087999999996</v>
      </c>
      <c r="BF29" s="102">
        <f t="shared" ca="1" si="22"/>
        <v>0</v>
      </c>
      <c r="BG29" s="102">
        <f ca="1">IF(IF(ISNA(MATCH(AM29,'Coincident Peak'!$D$5:$D$16,0))=TRUE,0,SUMIFS($O$7:$O$8790,$F$7:$F$8790,DAY(AM29),$E$7:$E$8790,MONTH(AM29),$G$7:$G$8790,"&lt;"&amp;HOUR(VLOOKUP(AM29,'Coincident Peak'!$D$5:$E$16,2))-Values!$E$5,$I$7:$I$8790,0))&gt;(Effective_Battery_Capacity/Rndtrp_eff),(Effective_Battery_Capacity/Rndtrp_eff),IF(ISNA(MATCH(AM29,'Coincident Peak'!$D$5:$D$16,0))=TRUE,0,SUMIFS($O$7:$O$8790,$F$7:$F$8790,DAY(AM29),$E$7:$E$8790,MONTH(AM29),$G$7:$G$8790,"&lt;"&amp;HOUR(VLOOKUP(AM29,'Coincident Peak'!$D$5:$E$16,2))-Values!$E$5,$I$7:$I$8790,0)))</f>
        <v>0</v>
      </c>
      <c r="BH29" s="102">
        <f ca="1">IF((IF(ISNA(MATCH(AM29,'Coincident Peak'!$D$5:$D$16,0))=TRUE,0,SUMIFS($O$7:$O$8790,$F$7:$F$8790,DAY(AM29),$E$7:$E$8790,MONTH(AM29),$G$7:$G$8790,"&lt;"&amp;HOUR(VLOOKUP(AM29,'Coincident Peak'!$D$5:$E$16,2))-Values!$E$5)))&gt;(Effective_Battery_Capacity/Rndtrp_eff),(Effective_Battery_Capacity/Rndtrp_eff),(IF(ISNA(MATCH(AM29,'Coincident Peak'!$D$5:$D$16,0))=TRUE,0,SUMIFS($O$7:$O$8790,$F$7:$F$8790,DAY(AM29),$E$7:$E$8790,MONTH(AM29),$G$7:$G$8790,"&lt;"&amp;HOUR(VLOOKUP(AM29,'Coincident Peak'!$D$5:$E$16,2))-Values!$E$5))))</f>
        <v>0</v>
      </c>
      <c r="BI29" s="206">
        <f t="shared" ca="1" si="23"/>
        <v>0</v>
      </c>
      <c r="BJ29" s="206">
        <f t="shared" ca="1" si="24"/>
        <v>0</v>
      </c>
      <c r="BK29" s="102">
        <f>IF(WholesaleEnergyCost_2&gt;PPACostPerKWh,(IF((SUMIFS('Time Series Data'!$AG$7:$AG$8790,'Time Series Data'!$I$7:$I$8790,1,$F$7:$F$8790,DAY(AM29),$E$7:$E$8790,MONTH(AM29))-BP29)&gt;(Effective_Battery_Capacity/Rndtrp_eff),(Effective_Battery_Capacity/Rndtrp_eff),(SUMIFS('Time Series Data'!$AG$7:$AG$8790,'Time Series Data'!$I$7:$I$8790,1,$F$7:$F$8790,DAY(AM29),$E$7:$E$8790,MONTH(AM29))))-BP29),0)</f>
        <v>0</v>
      </c>
      <c r="BL29" s="102">
        <f t="shared" ca="1" si="25"/>
        <v>0</v>
      </c>
      <c r="BM29" s="102">
        <f ca="1">SUMIFS('Time Series Data'!$AG$7:$AG$8790,$F$7:$F$8790,DAY(AM29),$E$7:$E$8790,MONTH(AM29),'Time Series Data'!$I$7:$I$8790,1)-BL29-BP29</f>
        <v>742.73087999999996</v>
      </c>
      <c r="BN29" s="102">
        <f ca="1">SUMIFS('Time Series Data'!$AG$7:$AG$8790,'Time Series Data'!$I$7:$I$8790,0,$F$7:$F$8790,DAY(AM29),$E$7:$E$8790,MONTH(AM29))-BQ29</f>
        <v>476.89843899999994</v>
      </c>
      <c r="BO29" s="102">
        <f ca="1">IF((IF(ISNA(MATCH(AM29,'Coincident Peak'!$D$5:$D$16,0))=TRUE,0,SUMIFS($U$7:$U$8790,$F$7:$F$8790,DAY(AM29),$E$7:$E$8790,MONTH(AM29),$G$7:$G$8790,"&lt;"&amp;HOUR(VLOOKUP(AM29,'Coincident Peak'!$D$5:$E$16,2))-Values!$E$5)))&gt;(Effective_Battery_Capacity/Rndtrp_eff),(Effective_Battery_Capacity/Rndtrp_eff),(IF(ISNA(MATCH(AM29,'Coincident Peak'!$D$5:$D$16,0))=TRUE,0,SUMIFS($U$7:$U$8790,$F$7:$F$8790,DAY(AM29),$E$7:$E$8790,MONTH(AM29),$G$7:$G$8790,"&lt;"&amp;HOUR(VLOOKUP(AM29,'Coincident Peak'!$D$5:$E$16,2))-Values!$E$5))))</f>
        <v>0</v>
      </c>
      <c r="BP29" s="102">
        <f>IF(WholesaleEnergyCost_2&gt;PPACostPerKWh,(IF((IF(ISNA(MATCH(AM29,'Coincident Peak'!$D$5:$D$16,0))=TRUE,0,SUMIFS($U$7:$U$8790,$F$7:$F$8790,DAY(AM29),$E$7:$E$8790,MONTH(AM29),$G$7:$G$8790,"&lt;"&amp;HOUR(VLOOKUP(AM29,'Coincident Peak'!$D$5:$E$16,2))-Values!$E$5,$I$7:$I$8790,1)))&gt;(Effective_Battery_Capacity/Rndtrp_eff),(Effective_Battery_Capacity/Rndtrp_eff),(IF(ISNA(MATCH(AM29,'Coincident Peak'!$D$5:$D$16,0))=TRUE,0,SUMIFS($U$7:$U$8790,$F$7:$F$8790,DAY(AM29),$E$7:$E$8790,MONTH(AM29),$G$7:$G$8790,"&lt;"&amp;HOUR(VLOOKUP(AM29,'Coincident Peak'!$D$5:$E$16,2))-Values!$E$5,$I$7:$I$8790,1))))),0)</f>
        <v>0</v>
      </c>
      <c r="BQ29" s="102">
        <f>IF(WholesaleEnergyCost_1&gt;PPACostPerKWh,(IF((IF(ISNA(MATCH(AM29,'Coincident Peak'!$D$5:$D$16,0))=TRUE,0,SUMIFS($U$7:$U$8790,$F$7:$F$8790,DAY(AM29),$E$7:$E$8790,MONTH(AM29),$G$7:$G$8790,"&lt;"&amp;HOUR(VLOOKUP(AM29,'Coincident Peak'!$D$5:$E$16,2))-Values!$E$5,$I$7:$I$8790,0)))&gt;(Effective_Battery_Capacity/Rndtrp_eff),(Effective_Battery_Capacity/Rndtrp_eff),(IF(ISNA(MATCH(AM29,'Coincident Peak'!$D$5:$D$16,0))=TRUE,0,SUMIFS($U$7:$U$8790,$F$7:$F$8790,DAY(AM29),$E$7:$E$8790,MONTH(AM29),$G$7:$G$8790,"&lt;"&amp;HOUR(VLOOKUP(AM29,'Coincident Peak'!$D$5:$E$16,2))-Values!$E$5,$I$7:$I$8790,0))))),0)</f>
        <v>0</v>
      </c>
      <c r="BR29" s="102">
        <f t="shared" ca="1" si="26"/>
        <v>0</v>
      </c>
      <c r="BS29" s="102">
        <f t="shared" ca="1" si="27"/>
        <v>742.73087999999996</v>
      </c>
      <c r="BT29" s="102">
        <f t="shared" ca="1" si="28"/>
        <v>0</v>
      </c>
      <c r="BU29" s="102"/>
      <c r="BV29" s="110">
        <f ca="1">IF(ISNA(MATCH(AM29,'Coincident Peak'!$D$5:$D$16,0))=TRUE,0,1)</f>
        <v>0</v>
      </c>
      <c r="BW29" s="114">
        <f t="shared" ca="1" si="29"/>
        <v>0</v>
      </c>
      <c r="BX29" s="114">
        <f t="shared" ca="1" si="30"/>
        <v>0</v>
      </c>
      <c r="BY29" s="114">
        <f t="shared" ca="1" si="31"/>
        <v>0</v>
      </c>
      <c r="BZ29" s="114">
        <f t="shared" ca="1" si="32"/>
        <v>0</v>
      </c>
      <c r="CA29" s="114">
        <f t="shared" ca="1" si="33"/>
        <v>0</v>
      </c>
      <c r="CB29" s="110">
        <f t="shared" ca="1" si="34"/>
        <v>1</v>
      </c>
      <c r="CC29" s="110">
        <f t="shared" ca="1" si="95"/>
        <v>1</v>
      </c>
      <c r="CD29" s="110">
        <f ca="1">IF(ISNA(MATCH(AM29,'Coincident Peak'!$D$5:$D$16,0))=TRUE,1,0)</f>
        <v>1</v>
      </c>
      <c r="CE29" s="110">
        <f ca="1">VLOOKUP(MONTH($AM29),'Value Stacking Basis'!$B$38:$D$49,3)</f>
        <v>3</v>
      </c>
      <c r="CF29">
        <f ca="1">VLOOKUP(MONTH($AM29),'Value Stacking Basis'!$B$38:$F$49,5)</f>
        <v>2</v>
      </c>
      <c r="CG29" s="110">
        <f t="shared" ca="1" si="35"/>
        <v>1</v>
      </c>
      <c r="CK29" s="111">
        <f t="shared" ca="1" si="36"/>
        <v>646.2531096115199</v>
      </c>
      <c r="CL29" s="111">
        <f t="shared" ca="1" si="37"/>
        <v>646.2531096115199</v>
      </c>
      <c r="CM29" s="111">
        <f t="shared" ca="1" si="38"/>
        <v>646.2531096115199</v>
      </c>
      <c r="CN29" s="111">
        <f t="shared" ca="1" si="39"/>
        <v>646.2531096115199</v>
      </c>
      <c r="CO29" s="111">
        <f t="shared" ca="1" si="40"/>
        <v>0</v>
      </c>
      <c r="CQ29" s="111">
        <f t="shared" ca="1" si="41"/>
        <v>0</v>
      </c>
      <c r="CR29" s="111">
        <f t="shared" ca="1" si="42"/>
        <v>646.2531096115199</v>
      </c>
      <c r="CS29" s="111">
        <f t="shared" ca="1" si="43"/>
        <v>646.2531096115199</v>
      </c>
      <c r="CT29" s="111">
        <f t="shared" ca="1" si="44"/>
        <v>646.2531096115199</v>
      </c>
      <c r="CU29" s="111">
        <f t="shared" ca="1" si="45"/>
        <v>646.2531096115199</v>
      </c>
      <c r="CW29" s="205">
        <f t="array" aca="1" ref="CW29" ca="1">IF($BV29=0,0,IF($CB29=0,INDEX('Time Series Data'!N$7:N$8790,MATCH(1,(MONTH($AM29)='Time Series Data'!$E$7:$E$8790)*(DAY($AM29)='Time Series Data'!$F$7:$F$8790)*(HOUR(VLOOKUP('Time Series Data'!$AM29,'Coincident Peak'!$D$5:$I$16,2))='Time Series Data'!$G$7:$G$8790),0)),IF(($AT29*Rndtrp_eff)&gt;Effective_Battery_Capacity,BatteryPower,(($AT29*Rndtrp_eff)/Effective_Battery_Capacity)*BatteryPower)))</f>
        <v>0</v>
      </c>
      <c r="CX29" s="111">
        <f t="shared" ca="1" si="46"/>
        <v>646.2531096115199</v>
      </c>
      <c r="CY29" s="111">
        <f t="shared" ca="1" si="47"/>
        <v>646.2531096115199</v>
      </c>
      <c r="CZ29" s="111">
        <f t="shared" ca="1" si="48"/>
        <v>646.2531096115199</v>
      </c>
      <c r="DA29" s="111">
        <f t="shared" ca="1" si="49"/>
        <v>646.2531096115199</v>
      </c>
      <c r="DC29" s="205">
        <f t="array" aca="1" ref="DC29" ca="1">IF($BV29=0,0,IF($CB29=0,INDEX('Time Series Data'!N$7:N$8790,MATCH(1,(MONTH($AM29)='Time Series Data'!$E$7:$E$8790)*(DAY($AM29)='Time Series Data'!$F$7:$F$8790)*(HOUR(VLOOKUP('Time Series Data'!$AM29,'Coincident Peak'!$D$5:$I$16,2))='Time Series Data'!$G$7:$G$8790),0)),IF(($AT29*Rndtrp_eff)&gt;Effective_Battery_Capacity,BatteryPower,(($AT29*Rndtrp_eff)/Effective_Battery_Capacity)*BatteryPower)))</f>
        <v>0</v>
      </c>
      <c r="DD29" s="111">
        <f t="shared" ca="1" si="50"/>
        <v>0</v>
      </c>
      <c r="DF29" s="102">
        <f t="shared" ca="1" si="51"/>
        <v>0</v>
      </c>
      <c r="DG29" s="206">
        <f t="shared" ca="1" si="96"/>
        <v>0</v>
      </c>
      <c r="DH29" s="206">
        <f t="shared" ca="1" si="52"/>
        <v>646.2531096115199</v>
      </c>
      <c r="DI29" s="205">
        <f t="shared" ca="1" si="97"/>
        <v>646.2531096115199</v>
      </c>
      <c r="DJ29" s="205">
        <f t="shared" ca="1" si="53"/>
        <v>646.2531096115199</v>
      </c>
      <c r="DK29" s="205">
        <f t="shared" ca="1" si="54"/>
        <v>646.2531096115199</v>
      </c>
      <c r="DM29" s="102">
        <f t="shared" ca="1" si="55"/>
        <v>0</v>
      </c>
      <c r="DN29" s="102">
        <f t="shared" ca="1" si="98"/>
        <v>0</v>
      </c>
      <c r="DO29" s="102">
        <f t="shared" ca="1" si="56"/>
        <v>646.2531096115199</v>
      </c>
      <c r="DP29" s="102">
        <f t="shared" ca="1" si="57"/>
        <v>0</v>
      </c>
      <c r="DR29" s="102">
        <f t="shared" ca="1" si="58"/>
        <v>0</v>
      </c>
      <c r="DS29" s="111">
        <f t="shared" ca="1" si="59"/>
        <v>646.2531096115199</v>
      </c>
      <c r="DT29" s="111">
        <f t="shared" ca="1" si="60"/>
        <v>646.2531096115199</v>
      </c>
      <c r="DU29" s="111">
        <f t="shared" ca="1" si="99"/>
        <v>646.2531096115199</v>
      </c>
      <c r="DV29" s="111">
        <f t="shared" ca="1" si="61"/>
        <v>0</v>
      </c>
      <c r="DX29" s="102">
        <f t="shared" ca="1" si="62"/>
        <v>0</v>
      </c>
      <c r="DY29" s="111">
        <f t="shared" ca="1" si="63"/>
        <v>0</v>
      </c>
      <c r="DZ29" s="111">
        <f t="shared" ca="1" si="64"/>
        <v>646.2531096115199</v>
      </c>
      <c r="EA29" s="111">
        <f t="shared" ca="1" si="65"/>
        <v>646.2531096115199</v>
      </c>
      <c r="EB29" s="111">
        <f t="shared" ca="1" si="100"/>
        <v>646.2531096115199</v>
      </c>
      <c r="EF29" s="111">
        <f t="shared" ca="1" si="66"/>
        <v>1596.2559999999999</v>
      </c>
      <c r="EG29" s="111">
        <f t="shared" ca="1" si="67"/>
        <v>1596.2559999999999</v>
      </c>
      <c r="EH29" s="111">
        <f t="shared" ca="1" si="68"/>
        <v>1596.2559999999999</v>
      </c>
      <c r="EI29" s="111">
        <f t="shared" ca="1" si="69"/>
        <v>0</v>
      </c>
      <c r="EK29" s="111">
        <f t="shared" ca="1" si="70"/>
        <v>0</v>
      </c>
      <c r="EL29" s="111">
        <f t="shared" ca="1" si="71"/>
        <v>1596.2559999999999</v>
      </c>
      <c r="EM29" s="111">
        <f t="shared" ca="1" si="72"/>
        <v>1596.2559999999999</v>
      </c>
      <c r="EN29" s="111">
        <f t="shared" ca="1" si="73"/>
        <v>1596.2559999999999</v>
      </c>
      <c r="EP29" s="111">
        <f ca="1">IF($BV29=0,0,IF($CC29=0,VLOOKUP('Time Series Data'!$AM29,'Coincident Peak'!$D$5:$I$16,3),BatteryPower))</f>
        <v>0</v>
      </c>
      <c r="EQ29" s="111">
        <f t="shared" ca="1" si="74"/>
        <v>1596.2559999999999</v>
      </c>
      <c r="ER29" s="111">
        <f t="shared" ca="1" si="75"/>
        <v>1596.2559999999999</v>
      </c>
      <c r="ES29" s="111">
        <f t="shared" ca="1" si="76"/>
        <v>1596.2559999999999</v>
      </c>
      <c r="EU29" s="111">
        <f ca="1">IF($BV29=0,0,IF($CC29=0,VLOOKUP('Time Series Data'!$AM29,'Coincident Peak'!$D$5:$I$16,3),BatteryPower))</f>
        <v>0</v>
      </c>
      <c r="EV29" s="111">
        <f t="shared" ca="1" si="77"/>
        <v>0</v>
      </c>
      <c r="EX29" s="111">
        <f t="shared" ca="1" si="78"/>
        <v>0</v>
      </c>
      <c r="EY29" s="111">
        <f t="shared" ca="1" si="101"/>
        <v>0</v>
      </c>
      <c r="EZ29" s="111">
        <f t="shared" ca="1" si="79"/>
        <v>1596.2559999999999</v>
      </c>
      <c r="FA29" s="111">
        <f t="shared" ca="1" si="80"/>
        <v>1596.2559999999999</v>
      </c>
      <c r="FB29" s="111">
        <f t="shared" ca="1" si="102"/>
        <v>1596.2559999999999</v>
      </c>
      <c r="FD29" s="111">
        <f t="shared" ca="1" si="81"/>
        <v>0</v>
      </c>
      <c r="FE29" s="111">
        <f t="shared" ca="1" si="103"/>
        <v>0</v>
      </c>
      <c r="FF29" s="188">
        <f t="shared" ca="1" si="82"/>
        <v>0</v>
      </c>
      <c r="FH29" s="111">
        <f t="shared" ca="1" si="83"/>
        <v>0</v>
      </c>
      <c r="FI29" s="111">
        <f t="shared" ca="1" si="84"/>
        <v>1596.2559999999999</v>
      </c>
      <c r="FJ29" s="111">
        <f t="shared" ca="1" si="85"/>
        <v>1596.2559999999999</v>
      </c>
      <c r="FK29" s="111">
        <f t="shared" ca="1" si="104"/>
        <v>1596.2559999999999</v>
      </c>
      <c r="FL29" s="111">
        <f t="shared" ca="1" si="86"/>
        <v>0</v>
      </c>
      <c r="FN29" s="111">
        <f t="shared" ca="1" si="87"/>
        <v>0</v>
      </c>
      <c r="FO29" s="111">
        <f t="shared" ca="1" si="88"/>
        <v>0</v>
      </c>
      <c r="FP29" s="111">
        <f t="shared" ca="1" si="89"/>
        <v>1596.2559999999999</v>
      </c>
      <c r="FQ29" s="111">
        <f t="shared" ca="1" si="90"/>
        <v>1596.2559999999999</v>
      </c>
      <c r="FR29" s="111">
        <f t="shared" ca="1" si="105"/>
        <v>1596.2559999999999</v>
      </c>
      <c r="FT29" s="111">
        <f t="shared" ca="1" si="91"/>
        <v>0</v>
      </c>
    </row>
    <row r="30" spans="1:176" x14ac:dyDescent="0.2">
      <c r="A30" s="77"/>
      <c r="B30" s="77">
        <f t="shared" si="0"/>
        <v>43466.958333333336</v>
      </c>
      <c r="C30" s="112">
        <f t="shared" si="1"/>
        <v>43466</v>
      </c>
      <c r="D30" s="106">
        <f t="shared" si="92"/>
        <v>8894</v>
      </c>
      <c r="E30" s="469">
        <v>1</v>
      </c>
      <c r="F30" s="469">
        <v>1</v>
      </c>
      <c r="G30" s="110">
        <v>23</v>
      </c>
      <c r="H30" s="110">
        <f t="shared" si="2"/>
        <v>2</v>
      </c>
      <c r="I30" s="110" cm="1">
        <f t="array" ref="I30">INDEX(Values!$V$6:$AG$29,'Time Series Data'!G30+1,'Time Series Data'!E30)</f>
        <v>1</v>
      </c>
      <c r="J30" s="113">
        <v>23.5</v>
      </c>
      <c r="K30" s="108">
        <v>8894</v>
      </c>
      <c r="L30">
        <v>0</v>
      </c>
      <c r="M30">
        <v>0</v>
      </c>
      <c r="N30">
        <v>0</v>
      </c>
      <c r="O30">
        <v>0</v>
      </c>
      <c r="P30">
        <v>95</v>
      </c>
      <c r="T30" s="185">
        <f t="shared" si="3"/>
        <v>0</v>
      </c>
      <c r="U30" s="185">
        <f t="shared" si="93"/>
        <v>0</v>
      </c>
      <c r="V30" s="102">
        <f t="shared" si="4"/>
        <v>8894</v>
      </c>
      <c r="W30">
        <f>IF(V30+O30&gt;VLOOKUP(E30,'Coincident Peak'!$C$22:$I$33,7),0,1)</f>
        <v>1</v>
      </c>
      <c r="X30" s="421">
        <f>IF((AND(E30=MONTH(VLOOKUP('Time Series Data'!E30,'Coincident Peak'!$C$5:$D$16,2)),F30=DAY(VLOOKUP('Time Series Data'!E30,'Coincident Peak'!$C$5:$D$16,2)),IF(AND(G30&lt;=HOUR(VLOOKUP('Time Series Data'!E30,'Coincident Peak'!$C$5:$E$16,3))+Values!$E$5,G30&gt;=HOUR(VLOOKUP('Time Series Data'!E30,'Coincident Peak'!$C$5:$E$16,3))-Values!$E$5),"TRUE","FALSE"))),BatteryPower,0)</f>
        <v>0</v>
      </c>
      <c r="Y30" s="185">
        <f>IF((AND(E30=MONTH(VLOOKUP('Time Series Data'!E30,'Coincident Peak'!$C$5:$D$16,2)),F30=DAY(VLOOKUP('Time Series Data'!E30,'Coincident Peak'!$C$5:$D$16,2)))),0,N30)</f>
        <v>0</v>
      </c>
      <c r="Z30" s="185">
        <f>IF((AND(E30=MONTH(VLOOKUP('Time Series Data'!E30,'Coincident Peak'!$C$5:$D$16,2)),F30=DAY(VLOOKUP('Time Series Data'!E30,'Coincident Peak'!$C$5:$D$16,2)),IF(AND(G30&lt;=HOUR(VLOOKUP('Time Series Data'!E30,'Coincident Peak'!$C$5:$E$16,3))+Values!$E$5,G30&gt;=HOUR(VLOOKUP('Time Series Data'!E30,'Coincident Peak'!$C$5:$E$16,3))-Values!$E$5),"TRUE","FALSE"))),BatteryPower,Y30)</f>
        <v>0</v>
      </c>
      <c r="AA30" s="185">
        <f>IF((AND(E30=MONTH(VLOOKUP('Time Series Data'!E30,'Coincident Peak'!$C$5:$D$16,2)),F30=DAY(VLOOKUP('Time Series Data'!E30,'Coincident Peak'!$C$5:$D$16,2))-1)),VLOOKUP(E30,'Coincident Peak'!$C$5:$N$16,11)*Z30,Z30)</f>
        <v>0</v>
      </c>
      <c r="AB30" s="185">
        <f>IF((AND(E30=MONTH(VLOOKUP('Time Series Data'!E30,'Coincident Peak'!$C$5:$D$16,2)),F30=DAY(VLOOKUP('Time Series Data'!E30,'Coincident Peak'!$C$5:$D$16,2))+1)),VLOOKUP(E30,'Coincident Peak'!$C$5:$N$16,12)*AA30,AA30)</f>
        <v>0</v>
      </c>
      <c r="AC30" s="185">
        <f>IF((AND(E30=MONTH(VLOOKUP('Time Series Data'!E30,'Coincident Peak'!$C$5:$D$16,2)),F30=DAY(VLOOKUP('Time Series Data'!E30,'Coincident Peak'!$C$5:$D$16,2)))),0,O30)</f>
        <v>0</v>
      </c>
      <c r="AD30" s="185">
        <f>IF((AND(E30=MONTH(VLOOKUP('Time Series Data'!E30,'Coincident Peak'!$C$5:$D$16,2)),F30=DAY(VLOOKUP('Time Series Data'!E30,'Coincident Peak'!$C$5:$D$16,2))-1)),VLOOKUP(E30,'Coincident Peak'!$C$5:$N$16,11)*AC30,AC30)</f>
        <v>0</v>
      </c>
      <c r="AE30" s="185">
        <f>IF((AND(E30=MONTH(VLOOKUP('Time Series Data'!E30,'Coincident Peak'!$C$5:$D$16,2)),F30=DAY(VLOOKUP('Time Series Data'!E30,'Coincident Peak'!$C$5:$D$16,2))+1)),VLOOKUP(E30,'Coincident Peak'!$C$5:$N$16,12)*AD30,AD30)</f>
        <v>0</v>
      </c>
      <c r="AF30" s="102">
        <f t="shared" si="5"/>
        <v>8894</v>
      </c>
      <c r="AG30" s="185">
        <f>IF((AND(E30=MONTH(VLOOKUP('Time Series Data'!E30,'Coincident Peak'!$C$5:$D$16,2)),F30=DAY(VLOOKUP('Time Series Data'!E30,'Coincident Peak'!$C$5:$D$16,2)))),U30,O30)</f>
        <v>0</v>
      </c>
      <c r="AH30" s="102">
        <f t="shared" si="94"/>
        <v>8894</v>
      </c>
      <c r="AL30" s="108">
        <v>23</v>
      </c>
      <c r="AM30" s="116">
        <f t="shared" ca="1" si="6"/>
        <v>43489</v>
      </c>
      <c r="AN30" s="110">
        <f t="shared" ca="1" si="7"/>
        <v>1</v>
      </c>
      <c r="AO30" s="111">
        <f t="shared" ca="1" si="8"/>
        <v>0</v>
      </c>
      <c r="AP30" s="111">
        <f t="shared" ca="1" si="9"/>
        <v>0</v>
      </c>
      <c r="AQ30" s="111">
        <f t="shared" ca="1" si="10"/>
        <v>0</v>
      </c>
      <c r="AR30" s="205">
        <f t="shared" ca="1" si="11"/>
        <v>1568.7468825000001</v>
      </c>
      <c r="AS30" s="111">
        <f t="shared" ca="1" si="12"/>
        <v>508.06685764462003</v>
      </c>
      <c r="AT30" s="111">
        <f ca="1">IF(ISNA(MATCH(AM30,'Coincident Peak'!$D$5:$D$16,0))=TRUE,0,SUMIFS($O$7:$O$8790,$F$7:$F$8790,DAY(AM30),$E$7:$E$8790,MONTH(AM30),$G$7:$G$8790,"&lt;"&amp;HOUR(VLOOKUP(AM30,'Coincident Peak'!$D$5:$E$16,2))-Values!$E$5))</f>
        <v>0</v>
      </c>
      <c r="AU30" s="111">
        <f t="shared" ca="1" si="13"/>
        <v>0</v>
      </c>
      <c r="AV30" s="102">
        <f t="shared" ca="1" si="14"/>
        <v>0</v>
      </c>
      <c r="AW30" s="102">
        <f t="shared" ca="1" si="15"/>
        <v>0</v>
      </c>
      <c r="AX30" s="102">
        <f t="shared" ca="1" si="16"/>
        <v>984.83179000000007</v>
      </c>
      <c r="AY30" s="102">
        <f ca="1">IF(ISNA(MATCH(AM30,'Coincident Peak'!$D$5:$D$16,0))=TRUE,0,SUMIFS($O$7:$O$8790,$F$7:$F$8790,DAY(AM30),$E$7:$E$8790,MONTH(AM30),$G$7:$G$8790,"&lt;"&amp;HOUR(VLOOKUP(AM30,'Coincident Peak'!$D$5:$E$16,2))-Values!$E$5,$I$7:$I$8790,1))</f>
        <v>0</v>
      </c>
      <c r="AZ30" s="102">
        <f t="shared" ca="1" si="17"/>
        <v>984.83179000000007</v>
      </c>
      <c r="BA30" s="102">
        <f t="shared" ca="1" si="18"/>
        <v>984.83179000000007</v>
      </c>
      <c r="BB30" s="102">
        <f t="shared" ca="1" si="19"/>
        <v>0</v>
      </c>
      <c r="BD30" s="102">
        <f t="shared" ca="1" si="20"/>
        <v>984.83179000000007</v>
      </c>
      <c r="BE30" s="102">
        <f t="shared" ca="1" si="21"/>
        <v>583.91509250000001</v>
      </c>
      <c r="BF30" s="102">
        <f t="shared" ca="1" si="22"/>
        <v>0</v>
      </c>
      <c r="BG30" s="102">
        <f ca="1">IF(IF(ISNA(MATCH(AM30,'Coincident Peak'!$D$5:$D$16,0))=TRUE,0,SUMIFS($O$7:$O$8790,$F$7:$F$8790,DAY(AM30),$E$7:$E$8790,MONTH(AM30),$G$7:$G$8790,"&lt;"&amp;HOUR(VLOOKUP(AM30,'Coincident Peak'!$D$5:$E$16,2))-Values!$E$5,$I$7:$I$8790,0))&gt;(Effective_Battery_Capacity/Rndtrp_eff),(Effective_Battery_Capacity/Rndtrp_eff),IF(ISNA(MATCH(AM30,'Coincident Peak'!$D$5:$D$16,0))=TRUE,0,SUMIFS($O$7:$O$8790,$F$7:$F$8790,DAY(AM30),$E$7:$E$8790,MONTH(AM30),$G$7:$G$8790,"&lt;"&amp;HOUR(VLOOKUP(AM30,'Coincident Peak'!$D$5:$E$16,2))-Values!$E$5,$I$7:$I$8790,0)))</f>
        <v>0</v>
      </c>
      <c r="BH30" s="102">
        <f ca="1">IF((IF(ISNA(MATCH(AM30,'Coincident Peak'!$D$5:$D$16,0))=TRUE,0,SUMIFS($O$7:$O$8790,$F$7:$F$8790,DAY(AM30),$E$7:$E$8790,MONTH(AM30),$G$7:$G$8790,"&lt;"&amp;HOUR(VLOOKUP(AM30,'Coincident Peak'!$D$5:$E$16,2))-Values!$E$5)))&gt;(Effective_Battery_Capacity/Rndtrp_eff),(Effective_Battery_Capacity/Rndtrp_eff),(IF(ISNA(MATCH(AM30,'Coincident Peak'!$D$5:$D$16,0))=TRUE,0,SUMIFS($O$7:$O$8790,$F$7:$F$8790,DAY(AM30),$E$7:$E$8790,MONTH(AM30),$G$7:$G$8790,"&lt;"&amp;HOUR(VLOOKUP(AM30,'Coincident Peak'!$D$5:$E$16,2))-Values!$E$5))))</f>
        <v>0</v>
      </c>
      <c r="BI30" s="206">
        <f t="shared" ca="1" si="23"/>
        <v>0</v>
      </c>
      <c r="BJ30" s="206">
        <f t="shared" ca="1" si="24"/>
        <v>0</v>
      </c>
      <c r="BK30" s="102">
        <f>IF(WholesaleEnergyCost_2&gt;PPACostPerKWh,(IF((SUMIFS('Time Series Data'!$AG$7:$AG$8790,'Time Series Data'!$I$7:$I$8790,1,$F$7:$F$8790,DAY(AM30),$E$7:$E$8790,MONTH(AM30))-BP30)&gt;(Effective_Battery_Capacity/Rndtrp_eff),(Effective_Battery_Capacity/Rndtrp_eff),(SUMIFS('Time Series Data'!$AG$7:$AG$8790,'Time Series Data'!$I$7:$I$8790,1,$F$7:$F$8790,DAY(AM30),$E$7:$E$8790,MONTH(AM30))))-BP30),0)</f>
        <v>0</v>
      </c>
      <c r="BL30" s="102">
        <f t="shared" ca="1" si="25"/>
        <v>0</v>
      </c>
      <c r="BM30" s="102">
        <f ca="1">SUMIFS('Time Series Data'!$AG$7:$AG$8790,$F$7:$F$8790,DAY(AM30),$E$7:$E$8790,MONTH(AM30),'Time Series Data'!$I$7:$I$8790,1)-BL30-BP30</f>
        <v>583.91509250000001</v>
      </c>
      <c r="BN30" s="102">
        <f ca="1">SUMIFS('Time Series Data'!$AG$7:$AG$8790,'Time Series Data'!$I$7:$I$8790,0,$F$7:$F$8790,DAY(AM30),$E$7:$E$8790,MONTH(AM30))-BQ30</f>
        <v>984.83179000000007</v>
      </c>
      <c r="BO30" s="102">
        <f ca="1">IF((IF(ISNA(MATCH(AM30,'Coincident Peak'!$D$5:$D$16,0))=TRUE,0,SUMIFS($U$7:$U$8790,$F$7:$F$8790,DAY(AM30),$E$7:$E$8790,MONTH(AM30),$G$7:$G$8790,"&lt;"&amp;HOUR(VLOOKUP(AM30,'Coincident Peak'!$D$5:$E$16,2))-Values!$E$5)))&gt;(Effective_Battery_Capacity/Rndtrp_eff),(Effective_Battery_Capacity/Rndtrp_eff),(IF(ISNA(MATCH(AM30,'Coincident Peak'!$D$5:$D$16,0))=TRUE,0,SUMIFS($U$7:$U$8790,$F$7:$F$8790,DAY(AM30),$E$7:$E$8790,MONTH(AM30),$G$7:$G$8790,"&lt;"&amp;HOUR(VLOOKUP(AM30,'Coincident Peak'!$D$5:$E$16,2))-Values!$E$5))))</f>
        <v>0</v>
      </c>
      <c r="BP30" s="102">
        <f>IF(WholesaleEnergyCost_2&gt;PPACostPerKWh,(IF((IF(ISNA(MATCH(AM30,'Coincident Peak'!$D$5:$D$16,0))=TRUE,0,SUMIFS($U$7:$U$8790,$F$7:$F$8790,DAY(AM30),$E$7:$E$8790,MONTH(AM30),$G$7:$G$8790,"&lt;"&amp;HOUR(VLOOKUP(AM30,'Coincident Peak'!$D$5:$E$16,2))-Values!$E$5,$I$7:$I$8790,1)))&gt;(Effective_Battery_Capacity/Rndtrp_eff),(Effective_Battery_Capacity/Rndtrp_eff),(IF(ISNA(MATCH(AM30,'Coincident Peak'!$D$5:$D$16,0))=TRUE,0,SUMIFS($U$7:$U$8790,$F$7:$F$8790,DAY(AM30),$E$7:$E$8790,MONTH(AM30),$G$7:$G$8790,"&lt;"&amp;HOUR(VLOOKUP(AM30,'Coincident Peak'!$D$5:$E$16,2))-Values!$E$5,$I$7:$I$8790,1))))),0)</f>
        <v>0</v>
      </c>
      <c r="BQ30" s="102">
        <f>IF(WholesaleEnergyCost_1&gt;PPACostPerKWh,(IF((IF(ISNA(MATCH(AM30,'Coincident Peak'!$D$5:$D$16,0))=TRUE,0,SUMIFS($U$7:$U$8790,$F$7:$F$8790,DAY(AM30),$E$7:$E$8790,MONTH(AM30),$G$7:$G$8790,"&lt;"&amp;HOUR(VLOOKUP(AM30,'Coincident Peak'!$D$5:$E$16,2))-Values!$E$5,$I$7:$I$8790,0)))&gt;(Effective_Battery_Capacity/Rndtrp_eff),(Effective_Battery_Capacity/Rndtrp_eff),(IF(ISNA(MATCH(AM30,'Coincident Peak'!$D$5:$D$16,0))=TRUE,0,SUMIFS($U$7:$U$8790,$F$7:$F$8790,DAY(AM30),$E$7:$E$8790,MONTH(AM30),$G$7:$G$8790,"&lt;"&amp;HOUR(VLOOKUP(AM30,'Coincident Peak'!$D$5:$E$16,2))-Values!$E$5,$I$7:$I$8790,0))))),0)</f>
        <v>0</v>
      </c>
      <c r="BR30" s="102">
        <f t="shared" ca="1" si="26"/>
        <v>0</v>
      </c>
      <c r="BS30" s="102">
        <f t="shared" ca="1" si="27"/>
        <v>583.91509250000001</v>
      </c>
      <c r="BT30" s="102">
        <f t="shared" ca="1" si="28"/>
        <v>0</v>
      </c>
      <c r="BU30" s="102"/>
      <c r="BV30" s="110">
        <f ca="1">IF(ISNA(MATCH(AM30,'Coincident Peak'!$D$5:$D$16,0))=TRUE,0,1)</f>
        <v>0</v>
      </c>
      <c r="BW30" s="114">
        <f t="shared" ca="1" si="29"/>
        <v>0</v>
      </c>
      <c r="BX30" s="114">
        <f t="shared" ca="1" si="30"/>
        <v>0</v>
      </c>
      <c r="BY30" s="114">
        <f t="shared" ca="1" si="31"/>
        <v>0</v>
      </c>
      <c r="BZ30" s="114">
        <f t="shared" ca="1" si="32"/>
        <v>0</v>
      </c>
      <c r="CA30" s="114">
        <f t="shared" ca="1" si="33"/>
        <v>0</v>
      </c>
      <c r="CB30" s="110">
        <f t="shared" ca="1" si="34"/>
        <v>1</v>
      </c>
      <c r="CC30" s="110">
        <f t="shared" ca="1" si="95"/>
        <v>1</v>
      </c>
      <c r="CD30" s="110">
        <f ca="1">IF(ISNA(MATCH(AM30,'Coincident Peak'!$D$5:$D$16,0))=TRUE,1,0)</f>
        <v>1</v>
      </c>
      <c r="CE30" s="110">
        <f ca="1">VLOOKUP(MONTH($AM30),'Value Stacking Basis'!$B$38:$D$49,3)</f>
        <v>3</v>
      </c>
      <c r="CF30">
        <f ca="1">VLOOKUP(MONTH($AM30),'Value Stacking Basis'!$B$38:$F$49,5)</f>
        <v>2</v>
      </c>
      <c r="CG30" s="110">
        <f t="shared" ca="1" si="35"/>
        <v>1</v>
      </c>
      <c r="CK30" s="111">
        <f t="shared" ca="1" si="36"/>
        <v>508.06685764462003</v>
      </c>
      <c r="CL30" s="111">
        <f t="shared" ca="1" si="37"/>
        <v>508.06685764462003</v>
      </c>
      <c r="CM30" s="111">
        <f t="shared" ca="1" si="38"/>
        <v>508.06685764462003</v>
      </c>
      <c r="CN30" s="111">
        <f t="shared" ca="1" si="39"/>
        <v>508.06685764462003</v>
      </c>
      <c r="CO30" s="111">
        <f t="shared" ca="1" si="40"/>
        <v>0</v>
      </c>
      <c r="CQ30" s="111">
        <f t="shared" ca="1" si="41"/>
        <v>0</v>
      </c>
      <c r="CR30" s="111">
        <f t="shared" ca="1" si="42"/>
        <v>508.06685764462003</v>
      </c>
      <c r="CS30" s="111">
        <f t="shared" ca="1" si="43"/>
        <v>508.06685764462003</v>
      </c>
      <c r="CT30" s="111">
        <f t="shared" ca="1" si="44"/>
        <v>508.06685764462003</v>
      </c>
      <c r="CU30" s="111">
        <f t="shared" ca="1" si="45"/>
        <v>508.06685764462003</v>
      </c>
      <c r="CW30" s="205">
        <f t="array" aca="1" ref="CW30" ca="1">IF($BV30=0,0,IF($CB30=0,INDEX('Time Series Data'!N$7:N$8790,MATCH(1,(MONTH($AM30)='Time Series Data'!$E$7:$E$8790)*(DAY($AM30)='Time Series Data'!$F$7:$F$8790)*(HOUR(VLOOKUP('Time Series Data'!$AM30,'Coincident Peak'!$D$5:$I$16,2))='Time Series Data'!$G$7:$G$8790),0)),IF(($AT30*Rndtrp_eff)&gt;Effective_Battery_Capacity,BatteryPower,(($AT30*Rndtrp_eff)/Effective_Battery_Capacity)*BatteryPower)))</f>
        <v>0</v>
      </c>
      <c r="CX30" s="111">
        <f t="shared" ca="1" si="46"/>
        <v>508.06685764462003</v>
      </c>
      <c r="CY30" s="111">
        <f t="shared" ca="1" si="47"/>
        <v>508.06685764462003</v>
      </c>
      <c r="CZ30" s="111">
        <f t="shared" ca="1" si="48"/>
        <v>508.06685764462003</v>
      </c>
      <c r="DA30" s="111">
        <f t="shared" ca="1" si="49"/>
        <v>508.06685764462003</v>
      </c>
      <c r="DC30" s="205">
        <f t="array" aca="1" ref="DC30" ca="1">IF($BV30=0,0,IF($CB30=0,INDEX('Time Series Data'!N$7:N$8790,MATCH(1,(MONTH($AM30)='Time Series Data'!$E$7:$E$8790)*(DAY($AM30)='Time Series Data'!$F$7:$F$8790)*(HOUR(VLOOKUP('Time Series Data'!$AM30,'Coincident Peak'!$D$5:$I$16,2))='Time Series Data'!$G$7:$G$8790),0)),IF(($AT30*Rndtrp_eff)&gt;Effective_Battery_Capacity,BatteryPower,(($AT30*Rndtrp_eff)/Effective_Battery_Capacity)*BatteryPower)))</f>
        <v>0</v>
      </c>
      <c r="DD30" s="111">
        <f t="shared" ca="1" si="50"/>
        <v>0</v>
      </c>
      <c r="DF30" s="102">
        <f t="shared" ca="1" si="51"/>
        <v>0</v>
      </c>
      <c r="DG30" s="206">
        <f t="shared" ca="1" si="96"/>
        <v>0</v>
      </c>
      <c r="DH30" s="206">
        <f t="shared" ca="1" si="52"/>
        <v>508.06685764462003</v>
      </c>
      <c r="DI30" s="205">
        <f t="shared" ca="1" si="97"/>
        <v>508.06685764462003</v>
      </c>
      <c r="DJ30" s="205">
        <f t="shared" ca="1" si="53"/>
        <v>508.06685764462003</v>
      </c>
      <c r="DK30" s="205">
        <f t="shared" ca="1" si="54"/>
        <v>508.06685764462003</v>
      </c>
      <c r="DM30" s="102">
        <f t="shared" ca="1" si="55"/>
        <v>0</v>
      </c>
      <c r="DN30" s="102">
        <f t="shared" ca="1" si="98"/>
        <v>0</v>
      </c>
      <c r="DO30" s="102">
        <f t="shared" ca="1" si="56"/>
        <v>508.06685764462003</v>
      </c>
      <c r="DP30" s="102">
        <f t="shared" ca="1" si="57"/>
        <v>0</v>
      </c>
      <c r="DR30" s="102">
        <f t="shared" ca="1" si="58"/>
        <v>0</v>
      </c>
      <c r="DS30" s="111">
        <f t="shared" ca="1" si="59"/>
        <v>508.06685764462003</v>
      </c>
      <c r="DT30" s="111">
        <f t="shared" ca="1" si="60"/>
        <v>508.06685764462003</v>
      </c>
      <c r="DU30" s="111">
        <f t="shared" ca="1" si="99"/>
        <v>508.06685764462003</v>
      </c>
      <c r="DV30" s="111">
        <f t="shared" ca="1" si="61"/>
        <v>0</v>
      </c>
      <c r="DX30" s="102">
        <f t="shared" ca="1" si="62"/>
        <v>0</v>
      </c>
      <c r="DY30" s="111">
        <f t="shared" ca="1" si="63"/>
        <v>0</v>
      </c>
      <c r="DZ30" s="111">
        <f t="shared" ca="1" si="64"/>
        <v>508.06685764462003</v>
      </c>
      <c r="EA30" s="111">
        <f t="shared" ca="1" si="65"/>
        <v>508.06685764462003</v>
      </c>
      <c r="EB30" s="111">
        <f t="shared" ca="1" si="100"/>
        <v>508.06685764462003</v>
      </c>
      <c r="EF30" s="111">
        <f t="shared" ca="1" si="66"/>
        <v>1596.2559999999999</v>
      </c>
      <c r="EG30" s="111">
        <f t="shared" ca="1" si="67"/>
        <v>1596.2559999999999</v>
      </c>
      <c r="EH30" s="111">
        <f t="shared" ca="1" si="68"/>
        <v>1596.2559999999999</v>
      </c>
      <c r="EI30" s="111">
        <f t="shared" ca="1" si="69"/>
        <v>0</v>
      </c>
      <c r="EK30" s="111">
        <f t="shared" ca="1" si="70"/>
        <v>0</v>
      </c>
      <c r="EL30" s="111">
        <f t="shared" ca="1" si="71"/>
        <v>1596.2559999999999</v>
      </c>
      <c r="EM30" s="111">
        <f t="shared" ca="1" si="72"/>
        <v>1596.2559999999999</v>
      </c>
      <c r="EN30" s="111">
        <f t="shared" ca="1" si="73"/>
        <v>1596.2559999999999</v>
      </c>
      <c r="EP30" s="111">
        <f ca="1">IF($BV30=0,0,IF($CC30=0,VLOOKUP('Time Series Data'!$AM30,'Coincident Peak'!$D$5:$I$16,3),BatteryPower))</f>
        <v>0</v>
      </c>
      <c r="EQ30" s="111">
        <f t="shared" ca="1" si="74"/>
        <v>1596.2559999999999</v>
      </c>
      <c r="ER30" s="111">
        <f t="shared" ca="1" si="75"/>
        <v>1596.2559999999999</v>
      </c>
      <c r="ES30" s="111">
        <f t="shared" ca="1" si="76"/>
        <v>1596.2559999999999</v>
      </c>
      <c r="EU30" s="111">
        <f ca="1">IF($BV30=0,0,IF($CC30=0,VLOOKUP('Time Series Data'!$AM30,'Coincident Peak'!$D$5:$I$16,3),BatteryPower))</f>
        <v>0</v>
      </c>
      <c r="EV30" s="111">
        <f t="shared" ca="1" si="77"/>
        <v>0</v>
      </c>
      <c r="EX30" s="111">
        <f t="shared" ca="1" si="78"/>
        <v>0</v>
      </c>
      <c r="EY30" s="111">
        <f t="shared" ca="1" si="101"/>
        <v>0</v>
      </c>
      <c r="EZ30" s="111">
        <f t="shared" ca="1" si="79"/>
        <v>1596.2559999999999</v>
      </c>
      <c r="FA30" s="111">
        <f t="shared" ca="1" si="80"/>
        <v>1596.2559999999999</v>
      </c>
      <c r="FB30" s="111">
        <f t="shared" ca="1" si="102"/>
        <v>1596.2559999999999</v>
      </c>
      <c r="FD30" s="111">
        <f t="shared" ca="1" si="81"/>
        <v>0</v>
      </c>
      <c r="FE30" s="111">
        <f t="shared" ca="1" si="103"/>
        <v>0</v>
      </c>
      <c r="FF30" s="188">
        <f t="shared" ca="1" si="82"/>
        <v>0</v>
      </c>
      <c r="FH30" s="111">
        <f t="shared" ca="1" si="83"/>
        <v>0</v>
      </c>
      <c r="FI30" s="111">
        <f t="shared" ca="1" si="84"/>
        <v>1596.2559999999999</v>
      </c>
      <c r="FJ30" s="111">
        <f t="shared" ca="1" si="85"/>
        <v>1596.2559999999999</v>
      </c>
      <c r="FK30" s="111">
        <f t="shared" ca="1" si="104"/>
        <v>1596.2559999999999</v>
      </c>
      <c r="FL30" s="111">
        <f t="shared" ca="1" si="86"/>
        <v>0</v>
      </c>
      <c r="FN30" s="111">
        <f t="shared" ca="1" si="87"/>
        <v>0</v>
      </c>
      <c r="FO30" s="111">
        <f t="shared" ca="1" si="88"/>
        <v>0</v>
      </c>
      <c r="FP30" s="111">
        <f t="shared" ca="1" si="89"/>
        <v>1596.2559999999999</v>
      </c>
      <c r="FQ30" s="111">
        <f t="shared" ca="1" si="90"/>
        <v>1596.2559999999999</v>
      </c>
      <c r="FR30" s="111">
        <f t="shared" ca="1" si="105"/>
        <v>1596.2559999999999</v>
      </c>
      <c r="FT30" s="111">
        <f t="shared" ca="1" si="91"/>
        <v>0</v>
      </c>
    </row>
    <row r="31" spans="1:176" x14ac:dyDescent="0.2">
      <c r="A31" s="77"/>
      <c r="B31" s="77">
        <f t="shared" si="0"/>
        <v>43467</v>
      </c>
      <c r="C31" s="112">
        <f t="shared" si="1"/>
        <v>43467</v>
      </c>
      <c r="D31" s="106">
        <f t="shared" si="92"/>
        <v>7964</v>
      </c>
      <c r="E31" s="469">
        <v>1</v>
      </c>
      <c r="F31" s="469">
        <v>2</v>
      </c>
      <c r="G31" s="110">
        <v>0</v>
      </c>
      <c r="H31" s="110">
        <f t="shared" si="2"/>
        <v>3</v>
      </c>
      <c r="I31" s="110" cm="1">
        <f t="array" ref="I31">INDEX(Values!$V$6:$AG$29,'Time Series Data'!G31+1,'Time Series Data'!E31)</f>
        <v>1</v>
      </c>
      <c r="J31" s="113">
        <v>24.5</v>
      </c>
      <c r="K31" s="108">
        <v>7964</v>
      </c>
      <c r="L31">
        <v>0</v>
      </c>
      <c r="M31">
        <v>0</v>
      </c>
      <c r="N31">
        <v>0</v>
      </c>
      <c r="O31">
        <v>0</v>
      </c>
      <c r="P31">
        <v>95</v>
      </c>
      <c r="T31" s="185">
        <f t="shared" si="3"/>
        <v>0</v>
      </c>
      <c r="U31" s="185">
        <f t="shared" si="93"/>
        <v>0</v>
      </c>
      <c r="V31" s="102">
        <f t="shared" si="4"/>
        <v>7964</v>
      </c>
      <c r="W31">
        <f>IF(V31+O31&gt;VLOOKUP(E31,'Coincident Peak'!$C$22:$I$33,7),0,1)</f>
        <v>1</v>
      </c>
      <c r="X31" s="421">
        <f>IF((AND(E31=MONTH(VLOOKUP('Time Series Data'!E31,'Coincident Peak'!$C$5:$D$16,2)),F31=DAY(VLOOKUP('Time Series Data'!E31,'Coincident Peak'!$C$5:$D$16,2)),IF(AND(G31&lt;=HOUR(VLOOKUP('Time Series Data'!E31,'Coincident Peak'!$C$5:$E$16,3))+Values!$E$5,G31&gt;=HOUR(VLOOKUP('Time Series Data'!E31,'Coincident Peak'!$C$5:$E$16,3))-Values!$E$5),"TRUE","FALSE"))),BatteryPower,0)</f>
        <v>0</v>
      </c>
      <c r="Y31" s="185">
        <f>IF((AND(E31=MONTH(VLOOKUP('Time Series Data'!E31,'Coincident Peak'!$C$5:$D$16,2)),F31=DAY(VLOOKUP('Time Series Data'!E31,'Coincident Peak'!$C$5:$D$16,2)))),0,N31)</f>
        <v>0</v>
      </c>
      <c r="Z31" s="185">
        <f>IF((AND(E31=MONTH(VLOOKUP('Time Series Data'!E31,'Coincident Peak'!$C$5:$D$16,2)),F31=DAY(VLOOKUP('Time Series Data'!E31,'Coincident Peak'!$C$5:$D$16,2)),IF(AND(G31&lt;=HOUR(VLOOKUP('Time Series Data'!E31,'Coincident Peak'!$C$5:$E$16,3))+Values!$E$5,G31&gt;=HOUR(VLOOKUP('Time Series Data'!E31,'Coincident Peak'!$C$5:$E$16,3))-Values!$E$5),"TRUE","FALSE"))),BatteryPower,Y31)</f>
        <v>0</v>
      </c>
      <c r="AA31" s="185">
        <f>IF((AND(E31=MONTH(VLOOKUP('Time Series Data'!E31,'Coincident Peak'!$C$5:$D$16,2)),F31=DAY(VLOOKUP('Time Series Data'!E31,'Coincident Peak'!$C$5:$D$16,2))-1)),VLOOKUP(E31,'Coincident Peak'!$C$5:$N$16,11)*Z31,Z31)</f>
        <v>0</v>
      </c>
      <c r="AB31" s="185">
        <f>IF((AND(E31=MONTH(VLOOKUP('Time Series Data'!E31,'Coincident Peak'!$C$5:$D$16,2)),F31=DAY(VLOOKUP('Time Series Data'!E31,'Coincident Peak'!$C$5:$D$16,2))+1)),VLOOKUP(E31,'Coincident Peak'!$C$5:$N$16,12)*AA31,AA31)</f>
        <v>0</v>
      </c>
      <c r="AC31" s="185">
        <f>IF((AND(E31=MONTH(VLOOKUP('Time Series Data'!E31,'Coincident Peak'!$C$5:$D$16,2)),F31=DAY(VLOOKUP('Time Series Data'!E31,'Coincident Peak'!$C$5:$D$16,2)))),0,O31)</f>
        <v>0</v>
      </c>
      <c r="AD31" s="185">
        <f>IF((AND(E31=MONTH(VLOOKUP('Time Series Data'!E31,'Coincident Peak'!$C$5:$D$16,2)),F31=DAY(VLOOKUP('Time Series Data'!E31,'Coincident Peak'!$C$5:$D$16,2))-1)),VLOOKUP(E31,'Coincident Peak'!$C$5:$N$16,11)*AC31,AC31)</f>
        <v>0</v>
      </c>
      <c r="AE31" s="185">
        <f>IF((AND(E31=MONTH(VLOOKUP('Time Series Data'!E31,'Coincident Peak'!$C$5:$D$16,2)),F31=DAY(VLOOKUP('Time Series Data'!E31,'Coincident Peak'!$C$5:$D$16,2))+1)),VLOOKUP(E31,'Coincident Peak'!$C$5:$N$16,12)*AD31,AD31)</f>
        <v>0</v>
      </c>
      <c r="AF31" s="102">
        <f t="shared" si="5"/>
        <v>7964</v>
      </c>
      <c r="AG31" s="185">
        <f>IF((AND(E31=MONTH(VLOOKUP('Time Series Data'!E31,'Coincident Peak'!$C$5:$D$16,2)),F31=DAY(VLOOKUP('Time Series Data'!E31,'Coincident Peak'!$C$5:$D$16,2)))),U31,O31)</f>
        <v>0</v>
      </c>
      <c r="AH31" s="102">
        <f t="shared" si="94"/>
        <v>7964</v>
      </c>
      <c r="AL31" s="108">
        <v>24</v>
      </c>
      <c r="AM31" s="116">
        <f t="shared" ca="1" si="6"/>
        <v>43490</v>
      </c>
      <c r="AN31" s="110">
        <f t="shared" ca="1" si="7"/>
        <v>1</v>
      </c>
      <c r="AO31" s="111">
        <f t="shared" ca="1" si="8"/>
        <v>0</v>
      </c>
      <c r="AP31" s="111">
        <f t="shared" ca="1" si="9"/>
        <v>0</v>
      </c>
      <c r="AQ31" s="111">
        <f t="shared" ca="1" si="10"/>
        <v>0</v>
      </c>
      <c r="AR31" s="205">
        <f t="shared" ca="1" si="11"/>
        <v>3247.3930199999995</v>
      </c>
      <c r="AS31" s="111">
        <f t="shared" ca="1" si="12"/>
        <v>1903.4065247573599</v>
      </c>
      <c r="AT31" s="111">
        <f ca="1">IF(ISNA(MATCH(AM31,'Coincident Peak'!$D$5:$D$16,0))=TRUE,0,SUMIFS($O$7:$O$8790,$F$7:$F$8790,DAY(AM31),$E$7:$E$8790,MONTH(AM31),$G$7:$G$8790,"&lt;"&amp;HOUR(VLOOKUP(AM31,'Coincident Peak'!$D$5:$E$16,2))-Values!$E$5))</f>
        <v>0</v>
      </c>
      <c r="AU31" s="111">
        <f t="shared" ca="1" si="13"/>
        <v>0</v>
      </c>
      <c r="AV31" s="102">
        <f t="shared" ca="1" si="14"/>
        <v>0</v>
      </c>
      <c r="AW31" s="102">
        <f t="shared" ca="1" si="15"/>
        <v>0</v>
      </c>
      <c r="AX31" s="102">
        <f t="shared" ca="1" si="16"/>
        <v>1059.8309300000001</v>
      </c>
      <c r="AY31" s="102">
        <f ca="1">IF(ISNA(MATCH(AM31,'Coincident Peak'!$D$5:$D$16,0))=TRUE,0,SUMIFS($O$7:$O$8790,$F$7:$F$8790,DAY(AM31),$E$7:$E$8790,MONTH(AM31),$G$7:$G$8790,"&lt;"&amp;HOUR(VLOOKUP(AM31,'Coincident Peak'!$D$5:$E$16,2))-Values!$E$5,$I$7:$I$8790,1))</f>
        <v>0</v>
      </c>
      <c r="AZ31" s="102">
        <f t="shared" ca="1" si="17"/>
        <v>1059.8309300000001</v>
      </c>
      <c r="BA31" s="102">
        <f t="shared" ca="1" si="18"/>
        <v>1059.8309300000001</v>
      </c>
      <c r="BB31" s="102">
        <f t="shared" ca="1" si="19"/>
        <v>0</v>
      </c>
      <c r="BD31" s="102">
        <f t="shared" ca="1" si="20"/>
        <v>1059.8309300000001</v>
      </c>
      <c r="BE31" s="102">
        <f t="shared" ca="1" si="21"/>
        <v>1834.5577080440958</v>
      </c>
      <c r="BF31" s="102">
        <f t="shared" ca="1" si="22"/>
        <v>0</v>
      </c>
      <c r="BG31" s="102">
        <f ca="1">IF(IF(ISNA(MATCH(AM31,'Coincident Peak'!$D$5:$D$16,0))=TRUE,0,SUMIFS($O$7:$O$8790,$F$7:$F$8790,DAY(AM31),$E$7:$E$8790,MONTH(AM31),$G$7:$G$8790,"&lt;"&amp;HOUR(VLOOKUP(AM31,'Coincident Peak'!$D$5:$E$16,2))-Values!$E$5,$I$7:$I$8790,0))&gt;(Effective_Battery_Capacity/Rndtrp_eff),(Effective_Battery_Capacity/Rndtrp_eff),IF(ISNA(MATCH(AM31,'Coincident Peak'!$D$5:$D$16,0))=TRUE,0,SUMIFS($O$7:$O$8790,$F$7:$F$8790,DAY(AM31),$E$7:$E$8790,MONTH(AM31),$G$7:$G$8790,"&lt;"&amp;HOUR(VLOOKUP(AM31,'Coincident Peak'!$D$5:$E$16,2))-Values!$E$5,$I$7:$I$8790,0)))</f>
        <v>0</v>
      </c>
      <c r="BH31" s="102">
        <f ca="1">IF((IF(ISNA(MATCH(AM31,'Coincident Peak'!$D$5:$D$16,0))=TRUE,0,SUMIFS($O$7:$O$8790,$F$7:$F$8790,DAY(AM31),$E$7:$E$8790,MONTH(AM31),$G$7:$G$8790,"&lt;"&amp;HOUR(VLOOKUP(AM31,'Coincident Peak'!$D$5:$E$16,2))-Values!$E$5)))&gt;(Effective_Battery_Capacity/Rndtrp_eff),(Effective_Battery_Capacity/Rndtrp_eff),(IF(ISNA(MATCH(AM31,'Coincident Peak'!$D$5:$D$16,0))=TRUE,0,SUMIFS($O$7:$O$8790,$F$7:$F$8790,DAY(AM31),$E$7:$E$8790,MONTH(AM31),$G$7:$G$8790,"&lt;"&amp;HOUR(VLOOKUP(AM31,'Coincident Peak'!$D$5:$E$16,2))-Values!$E$5))))</f>
        <v>0</v>
      </c>
      <c r="BI31" s="206">
        <f t="shared" ca="1" si="23"/>
        <v>0</v>
      </c>
      <c r="BJ31" s="206">
        <f t="shared" ca="1" si="24"/>
        <v>0</v>
      </c>
      <c r="BK31" s="102">
        <f>IF(WholesaleEnergyCost_2&gt;PPACostPerKWh,(IF((SUMIFS('Time Series Data'!$AG$7:$AG$8790,'Time Series Data'!$I$7:$I$8790,1,$F$7:$F$8790,DAY(AM31),$E$7:$E$8790,MONTH(AM31))-BP31)&gt;(Effective_Battery_Capacity/Rndtrp_eff),(Effective_Battery_Capacity/Rndtrp_eff),(SUMIFS('Time Series Data'!$AG$7:$AG$8790,'Time Series Data'!$I$7:$I$8790,1,$F$7:$F$8790,DAY(AM31),$E$7:$E$8790,MONTH(AM31))))-BP31),0)</f>
        <v>0</v>
      </c>
      <c r="BL31" s="102">
        <f t="shared" ca="1" si="25"/>
        <v>0</v>
      </c>
      <c r="BM31" s="102">
        <f ca="1">SUMIFS('Time Series Data'!$AG$7:$AG$8790,$F$7:$F$8790,DAY(AM31),$E$7:$E$8790,MONTH(AM31),'Time Series Data'!$I$7:$I$8790,1)-BL31-BP31</f>
        <v>2187.5620899999999</v>
      </c>
      <c r="BN31" s="102">
        <f ca="1">SUMIFS('Time Series Data'!$AG$7:$AG$8790,'Time Series Data'!$I$7:$I$8790,0,$F$7:$F$8790,DAY(AM31),$E$7:$E$8790,MONTH(AM31))-BQ31</f>
        <v>1059.8309300000001</v>
      </c>
      <c r="BO31" s="102">
        <f ca="1">IF((IF(ISNA(MATCH(AM31,'Coincident Peak'!$D$5:$D$16,0))=TRUE,0,SUMIFS($U$7:$U$8790,$F$7:$F$8790,DAY(AM31),$E$7:$E$8790,MONTH(AM31),$G$7:$G$8790,"&lt;"&amp;HOUR(VLOOKUP(AM31,'Coincident Peak'!$D$5:$E$16,2))-Values!$E$5)))&gt;(Effective_Battery_Capacity/Rndtrp_eff),(Effective_Battery_Capacity/Rndtrp_eff),(IF(ISNA(MATCH(AM31,'Coincident Peak'!$D$5:$D$16,0))=TRUE,0,SUMIFS($U$7:$U$8790,$F$7:$F$8790,DAY(AM31),$E$7:$E$8790,MONTH(AM31),$G$7:$G$8790,"&lt;"&amp;HOUR(VLOOKUP(AM31,'Coincident Peak'!$D$5:$E$16,2))-Values!$E$5))))</f>
        <v>0</v>
      </c>
      <c r="BP31" s="102">
        <f>IF(WholesaleEnergyCost_2&gt;PPACostPerKWh,(IF((IF(ISNA(MATCH(AM31,'Coincident Peak'!$D$5:$D$16,0))=TRUE,0,SUMIFS($U$7:$U$8790,$F$7:$F$8790,DAY(AM31),$E$7:$E$8790,MONTH(AM31),$G$7:$G$8790,"&lt;"&amp;HOUR(VLOOKUP(AM31,'Coincident Peak'!$D$5:$E$16,2))-Values!$E$5,$I$7:$I$8790,1)))&gt;(Effective_Battery_Capacity/Rndtrp_eff),(Effective_Battery_Capacity/Rndtrp_eff),(IF(ISNA(MATCH(AM31,'Coincident Peak'!$D$5:$D$16,0))=TRUE,0,SUMIFS($U$7:$U$8790,$F$7:$F$8790,DAY(AM31),$E$7:$E$8790,MONTH(AM31),$G$7:$G$8790,"&lt;"&amp;HOUR(VLOOKUP(AM31,'Coincident Peak'!$D$5:$E$16,2))-Values!$E$5,$I$7:$I$8790,1))))),0)</f>
        <v>0</v>
      </c>
      <c r="BQ31" s="102">
        <f>IF(WholesaleEnergyCost_1&gt;PPACostPerKWh,(IF((IF(ISNA(MATCH(AM31,'Coincident Peak'!$D$5:$D$16,0))=TRUE,0,SUMIFS($U$7:$U$8790,$F$7:$F$8790,DAY(AM31),$E$7:$E$8790,MONTH(AM31),$G$7:$G$8790,"&lt;"&amp;HOUR(VLOOKUP(AM31,'Coincident Peak'!$D$5:$E$16,2))-Values!$E$5,$I$7:$I$8790,0)))&gt;(Effective_Battery_Capacity/Rndtrp_eff),(Effective_Battery_Capacity/Rndtrp_eff),(IF(ISNA(MATCH(AM31,'Coincident Peak'!$D$5:$D$16,0))=TRUE,0,SUMIFS($U$7:$U$8790,$F$7:$F$8790,DAY(AM31),$E$7:$E$8790,MONTH(AM31),$G$7:$G$8790,"&lt;"&amp;HOUR(VLOOKUP(AM31,'Coincident Peak'!$D$5:$E$16,2))-Values!$E$5,$I$7:$I$8790,0))))),0)</f>
        <v>0</v>
      </c>
      <c r="BR31" s="102">
        <f t="shared" ca="1" si="26"/>
        <v>0</v>
      </c>
      <c r="BS31" s="102">
        <f t="shared" ca="1" si="27"/>
        <v>1834.5577080440958</v>
      </c>
      <c r="BT31" s="102">
        <f t="shared" ca="1" si="28"/>
        <v>0</v>
      </c>
      <c r="BU31" s="102"/>
      <c r="BV31" s="110">
        <f ca="1">IF(ISNA(MATCH(AM31,'Coincident Peak'!$D$5:$D$16,0))=TRUE,0,1)</f>
        <v>0</v>
      </c>
      <c r="BW31" s="114">
        <f t="shared" ca="1" si="29"/>
        <v>0</v>
      </c>
      <c r="BX31" s="114">
        <f t="shared" ca="1" si="30"/>
        <v>0</v>
      </c>
      <c r="BY31" s="114">
        <f t="shared" ca="1" si="31"/>
        <v>0</v>
      </c>
      <c r="BZ31" s="114">
        <f t="shared" ca="1" si="32"/>
        <v>0</v>
      </c>
      <c r="CA31" s="114">
        <f t="shared" ca="1" si="33"/>
        <v>0</v>
      </c>
      <c r="CB31" s="110">
        <f t="shared" ca="1" si="34"/>
        <v>1</v>
      </c>
      <c r="CC31" s="110">
        <f t="shared" ca="1" si="95"/>
        <v>1</v>
      </c>
      <c r="CD31" s="110">
        <f ca="1">IF(ISNA(MATCH(AM31,'Coincident Peak'!$D$5:$D$16,0))=TRUE,1,0)</f>
        <v>1</v>
      </c>
      <c r="CE31" s="110">
        <f ca="1">VLOOKUP(MONTH($AM31),'Value Stacking Basis'!$B$38:$D$49,3)</f>
        <v>3</v>
      </c>
      <c r="CF31">
        <f ca="1">VLOOKUP(MONTH($AM31),'Value Stacking Basis'!$B$38:$F$49,5)</f>
        <v>2</v>
      </c>
      <c r="CG31" s="110">
        <f t="shared" ca="1" si="35"/>
        <v>1</v>
      </c>
      <c r="CK31" s="111">
        <f t="shared" ca="1" si="36"/>
        <v>1903.4065247573599</v>
      </c>
      <c r="CL31" s="111">
        <f t="shared" ca="1" si="37"/>
        <v>1596.2559999999999</v>
      </c>
      <c r="CM31" s="111">
        <f t="shared" ca="1" si="38"/>
        <v>1596.2559999999999</v>
      </c>
      <c r="CN31" s="111">
        <f t="shared" ca="1" si="39"/>
        <v>1596.2559999999999</v>
      </c>
      <c r="CO31" s="111">
        <f t="shared" ca="1" si="40"/>
        <v>0</v>
      </c>
      <c r="CQ31" s="111">
        <f t="shared" ca="1" si="41"/>
        <v>0</v>
      </c>
      <c r="CR31" s="111">
        <f t="shared" ca="1" si="42"/>
        <v>1903.4065247573599</v>
      </c>
      <c r="CS31" s="111">
        <f t="shared" ca="1" si="43"/>
        <v>1596.2559999999999</v>
      </c>
      <c r="CT31" s="111">
        <f t="shared" ca="1" si="44"/>
        <v>1596.2559999999999</v>
      </c>
      <c r="CU31" s="111">
        <f t="shared" ca="1" si="45"/>
        <v>1596.2559999999999</v>
      </c>
      <c r="CW31" s="205">
        <f t="array" aca="1" ref="CW31" ca="1">IF($BV31=0,0,IF($CB31=0,INDEX('Time Series Data'!N$7:N$8790,MATCH(1,(MONTH($AM31)='Time Series Data'!$E$7:$E$8790)*(DAY($AM31)='Time Series Data'!$F$7:$F$8790)*(HOUR(VLOOKUP('Time Series Data'!$AM31,'Coincident Peak'!$D$5:$I$16,2))='Time Series Data'!$G$7:$G$8790),0)),IF(($AT31*Rndtrp_eff)&gt;Effective_Battery_Capacity,BatteryPower,(($AT31*Rndtrp_eff)/Effective_Battery_Capacity)*BatteryPower)))</f>
        <v>0</v>
      </c>
      <c r="CX31" s="111">
        <f t="shared" ca="1" si="46"/>
        <v>1903.4065247573599</v>
      </c>
      <c r="CY31" s="111">
        <f t="shared" ca="1" si="47"/>
        <v>1596.2559999999999</v>
      </c>
      <c r="CZ31" s="111">
        <f t="shared" ca="1" si="48"/>
        <v>1596.2559999999999</v>
      </c>
      <c r="DA31" s="111">
        <f t="shared" ca="1" si="49"/>
        <v>1596.2559999999999</v>
      </c>
      <c r="DC31" s="205">
        <f t="array" aca="1" ref="DC31" ca="1">IF($BV31=0,0,IF($CB31=0,INDEX('Time Series Data'!N$7:N$8790,MATCH(1,(MONTH($AM31)='Time Series Data'!$E$7:$E$8790)*(DAY($AM31)='Time Series Data'!$F$7:$F$8790)*(HOUR(VLOOKUP('Time Series Data'!$AM31,'Coincident Peak'!$D$5:$I$16,2))='Time Series Data'!$G$7:$G$8790),0)),IF(($AT31*Rndtrp_eff)&gt;Effective_Battery_Capacity,BatteryPower,(($AT31*Rndtrp_eff)/Effective_Battery_Capacity)*BatteryPower)))</f>
        <v>0</v>
      </c>
      <c r="DD31" s="111">
        <f t="shared" ca="1" si="50"/>
        <v>0</v>
      </c>
      <c r="DF31" s="102">
        <f t="shared" ca="1" si="51"/>
        <v>0</v>
      </c>
      <c r="DG31" s="206">
        <f t="shared" ca="1" si="96"/>
        <v>0</v>
      </c>
      <c r="DH31" s="206">
        <f t="shared" ca="1" si="52"/>
        <v>1903.4065247573599</v>
      </c>
      <c r="DI31" s="205">
        <f t="shared" ca="1" si="97"/>
        <v>1596.2559999999999</v>
      </c>
      <c r="DJ31" s="205">
        <f t="shared" ca="1" si="53"/>
        <v>1596.2559999999999</v>
      </c>
      <c r="DK31" s="205">
        <f t="shared" ca="1" si="54"/>
        <v>1596.2559999999999</v>
      </c>
      <c r="DM31" s="102">
        <f t="shared" ca="1" si="55"/>
        <v>0</v>
      </c>
      <c r="DN31" s="102">
        <f t="shared" ca="1" si="98"/>
        <v>0</v>
      </c>
      <c r="DO31" s="102">
        <f t="shared" ca="1" si="56"/>
        <v>1903.4065247573599</v>
      </c>
      <c r="DP31" s="102">
        <f t="shared" ca="1" si="57"/>
        <v>0</v>
      </c>
      <c r="DR31" s="102">
        <f t="shared" ca="1" si="58"/>
        <v>0</v>
      </c>
      <c r="DS31" s="111">
        <f t="shared" ca="1" si="59"/>
        <v>1596.2559999999999</v>
      </c>
      <c r="DT31" s="111">
        <f t="shared" ca="1" si="60"/>
        <v>1596.2559999999999</v>
      </c>
      <c r="DU31" s="111">
        <f t="shared" ca="1" si="99"/>
        <v>1596.2559999999999</v>
      </c>
      <c r="DV31" s="111">
        <f t="shared" ca="1" si="61"/>
        <v>0</v>
      </c>
      <c r="DX31" s="102">
        <f t="shared" ca="1" si="62"/>
        <v>0</v>
      </c>
      <c r="DY31" s="111">
        <f t="shared" ca="1" si="63"/>
        <v>0</v>
      </c>
      <c r="DZ31" s="111">
        <f t="shared" ca="1" si="64"/>
        <v>1596.2559999999999</v>
      </c>
      <c r="EA31" s="111">
        <f t="shared" ca="1" si="65"/>
        <v>1596.2559999999999</v>
      </c>
      <c r="EB31" s="111">
        <f t="shared" ca="1" si="100"/>
        <v>1596.2559999999999</v>
      </c>
      <c r="EF31" s="111">
        <f t="shared" ca="1" si="66"/>
        <v>1596.2559999999999</v>
      </c>
      <c r="EG31" s="111">
        <f t="shared" ca="1" si="67"/>
        <v>1596.2559999999999</v>
      </c>
      <c r="EH31" s="111">
        <f t="shared" ca="1" si="68"/>
        <v>1596.2559999999999</v>
      </c>
      <c r="EI31" s="111">
        <f t="shared" ca="1" si="69"/>
        <v>0</v>
      </c>
      <c r="EK31" s="111">
        <f t="shared" ca="1" si="70"/>
        <v>0</v>
      </c>
      <c r="EL31" s="111">
        <f t="shared" ca="1" si="71"/>
        <v>1596.2559999999999</v>
      </c>
      <c r="EM31" s="111">
        <f t="shared" ca="1" si="72"/>
        <v>1596.2559999999999</v>
      </c>
      <c r="EN31" s="111">
        <f t="shared" ca="1" si="73"/>
        <v>1596.2559999999999</v>
      </c>
      <c r="EP31" s="111">
        <f ca="1">IF($BV31=0,0,IF($CC31=0,VLOOKUP('Time Series Data'!$AM31,'Coincident Peak'!$D$5:$I$16,3),BatteryPower))</f>
        <v>0</v>
      </c>
      <c r="EQ31" s="111">
        <f t="shared" ca="1" si="74"/>
        <v>1596.2559999999999</v>
      </c>
      <c r="ER31" s="111">
        <f t="shared" ca="1" si="75"/>
        <v>1596.2559999999999</v>
      </c>
      <c r="ES31" s="111">
        <f t="shared" ca="1" si="76"/>
        <v>1596.2559999999999</v>
      </c>
      <c r="EU31" s="111">
        <f ca="1">IF($BV31=0,0,IF($CC31=0,VLOOKUP('Time Series Data'!$AM31,'Coincident Peak'!$D$5:$I$16,3),BatteryPower))</f>
        <v>0</v>
      </c>
      <c r="EV31" s="111">
        <f t="shared" ca="1" si="77"/>
        <v>0</v>
      </c>
      <c r="EX31" s="111">
        <f t="shared" ca="1" si="78"/>
        <v>0</v>
      </c>
      <c r="EY31" s="111">
        <f t="shared" ca="1" si="101"/>
        <v>0</v>
      </c>
      <c r="EZ31" s="111">
        <f t="shared" ca="1" si="79"/>
        <v>1596.2559999999999</v>
      </c>
      <c r="FA31" s="111">
        <f t="shared" ca="1" si="80"/>
        <v>1596.2559999999999</v>
      </c>
      <c r="FB31" s="111">
        <f t="shared" ca="1" si="102"/>
        <v>1596.2559999999999</v>
      </c>
      <c r="FD31" s="111">
        <f t="shared" ca="1" si="81"/>
        <v>0</v>
      </c>
      <c r="FE31" s="111">
        <f t="shared" ca="1" si="103"/>
        <v>0</v>
      </c>
      <c r="FF31" s="188">
        <f t="shared" ca="1" si="82"/>
        <v>0</v>
      </c>
      <c r="FH31" s="111">
        <f t="shared" ca="1" si="83"/>
        <v>0</v>
      </c>
      <c r="FI31" s="111">
        <f t="shared" ca="1" si="84"/>
        <v>1596.2559999999999</v>
      </c>
      <c r="FJ31" s="111">
        <f t="shared" ca="1" si="85"/>
        <v>1596.2559999999999</v>
      </c>
      <c r="FK31" s="111">
        <f t="shared" ca="1" si="104"/>
        <v>1596.2559999999999</v>
      </c>
      <c r="FL31" s="111">
        <f t="shared" ca="1" si="86"/>
        <v>0</v>
      </c>
      <c r="FN31" s="111">
        <f t="shared" ca="1" si="87"/>
        <v>0</v>
      </c>
      <c r="FO31" s="111">
        <f t="shared" ca="1" si="88"/>
        <v>0</v>
      </c>
      <c r="FP31" s="111">
        <f t="shared" ca="1" si="89"/>
        <v>1596.2559999999999</v>
      </c>
      <c r="FQ31" s="111">
        <f t="shared" ca="1" si="90"/>
        <v>1596.2559999999999</v>
      </c>
      <c r="FR31" s="111">
        <f t="shared" ca="1" si="105"/>
        <v>1596.2559999999999</v>
      </c>
      <c r="FT31" s="111">
        <f t="shared" ca="1" si="91"/>
        <v>0</v>
      </c>
    </row>
    <row r="32" spans="1:176" x14ac:dyDescent="0.2">
      <c r="A32" s="77"/>
      <c r="B32" s="77">
        <f t="shared" si="0"/>
        <v>43467.041666666664</v>
      </c>
      <c r="C32" s="112">
        <f t="shared" si="1"/>
        <v>43467</v>
      </c>
      <c r="D32" s="106">
        <f t="shared" si="92"/>
        <v>7614</v>
      </c>
      <c r="E32" s="469">
        <v>1</v>
      </c>
      <c r="F32" s="469">
        <v>2</v>
      </c>
      <c r="G32" s="110">
        <v>1</v>
      </c>
      <c r="H32" s="110">
        <f t="shared" si="2"/>
        <v>3</v>
      </c>
      <c r="I32" s="110" cm="1">
        <f t="array" ref="I32">INDEX(Values!$V$6:$AG$29,'Time Series Data'!G32+1,'Time Series Data'!E32)</f>
        <v>1</v>
      </c>
      <c r="J32" s="113">
        <v>25.5</v>
      </c>
      <c r="K32" s="108">
        <v>7614</v>
      </c>
      <c r="L32">
        <v>0</v>
      </c>
      <c r="M32">
        <v>0</v>
      </c>
      <c r="N32">
        <v>0</v>
      </c>
      <c r="O32">
        <v>0</v>
      </c>
      <c r="P32">
        <v>95</v>
      </c>
      <c r="T32" s="185">
        <f t="shared" si="3"/>
        <v>0</v>
      </c>
      <c r="U32" s="185">
        <f t="shared" si="93"/>
        <v>0</v>
      </c>
      <c r="V32" s="102">
        <f t="shared" si="4"/>
        <v>7614</v>
      </c>
      <c r="W32">
        <f>IF(V32+O32&gt;VLOOKUP(E32,'Coincident Peak'!$C$22:$I$33,7),0,1)</f>
        <v>1</v>
      </c>
      <c r="X32" s="421">
        <f>IF((AND(E32=MONTH(VLOOKUP('Time Series Data'!E32,'Coincident Peak'!$C$5:$D$16,2)),F32=DAY(VLOOKUP('Time Series Data'!E32,'Coincident Peak'!$C$5:$D$16,2)),IF(AND(G32&lt;=HOUR(VLOOKUP('Time Series Data'!E32,'Coincident Peak'!$C$5:$E$16,3))+Values!$E$5,G32&gt;=HOUR(VLOOKUP('Time Series Data'!E32,'Coincident Peak'!$C$5:$E$16,3))-Values!$E$5),"TRUE","FALSE"))),BatteryPower,0)</f>
        <v>0</v>
      </c>
      <c r="Y32" s="185">
        <f>IF((AND(E32=MONTH(VLOOKUP('Time Series Data'!E32,'Coincident Peak'!$C$5:$D$16,2)),F32=DAY(VLOOKUP('Time Series Data'!E32,'Coincident Peak'!$C$5:$D$16,2)))),0,N32)</f>
        <v>0</v>
      </c>
      <c r="Z32" s="185">
        <f>IF((AND(E32=MONTH(VLOOKUP('Time Series Data'!E32,'Coincident Peak'!$C$5:$D$16,2)),F32=DAY(VLOOKUP('Time Series Data'!E32,'Coincident Peak'!$C$5:$D$16,2)),IF(AND(G32&lt;=HOUR(VLOOKUP('Time Series Data'!E32,'Coincident Peak'!$C$5:$E$16,3))+Values!$E$5,G32&gt;=HOUR(VLOOKUP('Time Series Data'!E32,'Coincident Peak'!$C$5:$E$16,3))-Values!$E$5),"TRUE","FALSE"))),BatteryPower,Y32)</f>
        <v>0</v>
      </c>
      <c r="AA32" s="185">
        <f>IF((AND(E32=MONTH(VLOOKUP('Time Series Data'!E32,'Coincident Peak'!$C$5:$D$16,2)),F32=DAY(VLOOKUP('Time Series Data'!E32,'Coincident Peak'!$C$5:$D$16,2))-1)),VLOOKUP(E32,'Coincident Peak'!$C$5:$N$16,11)*Z32,Z32)</f>
        <v>0</v>
      </c>
      <c r="AB32" s="185">
        <f>IF((AND(E32=MONTH(VLOOKUP('Time Series Data'!E32,'Coincident Peak'!$C$5:$D$16,2)),F32=DAY(VLOOKUP('Time Series Data'!E32,'Coincident Peak'!$C$5:$D$16,2))+1)),VLOOKUP(E32,'Coincident Peak'!$C$5:$N$16,12)*AA32,AA32)</f>
        <v>0</v>
      </c>
      <c r="AC32" s="185">
        <f>IF((AND(E32=MONTH(VLOOKUP('Time Series Data'!E32,'Coincident Peak'!$C$5:$D$16,2)),F32=DAY(VLOOKUP('Time Series Data'!E32,'Coincident Peak'!$C$5:$D$16,2)))),0,O32)</f>
        <v>0</v>
      </c>
      <c r="AD32" s="185">
        <f>IF((AND(E32=MONTH(VLOOKUP('Time Series Data'!E32,'Coincident Peak'!$C$5:$D$16,2)),F32=DAY(VLOOKUP('Time Series Data'!E32,'Coincident Peak'!$C$5:$D$16,2))-1)),VLOOKUP(E32,'Coincident Peak'!$C$5:$N$16,11)*AC32,AC32)</f>
        <v>0</v>
      </c>
      <c r="AE32" s="185">
        <f>IF((AND(E32=MONTH(VLOOKUP('Time Series Data'!E32,'Coincident Peak'!$C$5:$D$16,2)),F32=DAY(VLOOKUP('Time Series Data'!E32,'Coincident Peak'!$C$5:$D$16,2))+1)),VLOOKUP(E32,'Coincident Peak'!$C$5:$N$16,12)*AD32,AD32)</f>
        <v>0</v>
      </c>
      <c r="AF32" s="102">
        <f t="shared" si="5"/>
        <v>7614</v>
      </c>
      <c r="AG32" s="185">
        <f>IF((AND(E32=MONTH(VLOOKUP('Time Series Data'!E32,'Coincident Peak'!$C$5:$D$16,2)),F32=DAY(VLOOKUP('Time Series Data'!E32,'Coincident Peak'!$C$5:$D$16,2)))),U32,O32)</f>
        <v>0</v>
      </c>
      <c r="AH32" s="102">
        <f t="shared" si="94"/>
        <v>7614</v>
      </c>
      <c r="AL32" s="108">
        <v>25</v>
      </c>
      <c r="AM32" s="116">
        <f t="shared" ca="1" si="6"/>
        <v>43491</v>
      </c>
      <c r="AN32" s="110">
        <f t="shared" ca="1" si="7"/>
        <v>0</v>
      </c>
      <c r="AO32" s="111">
        <f t="shared" ca="1" si="8"/>
        <v>0</v>
      </c>
      <c r="AP32" s="111">
        <f t="shared" ca="1" si="9"/>
        <v>0</v>
      </c>
      <c r="AQ32" s="111">
        <f t="shared" ca="1" si="10"/>
        <v>0</v>
      </c>
      <c r="AR32" s="205">
        <f t="shared" ca="1" si="11"/>
        <v>3199.9054599999999</v>
      </c>
      <c r="AS32" s="111">
        <f t="shared" ca="1" si="12"/>
        <v>1876.1913857422398</v>
      </c>
      <c r="AT32" s="111">
        <f ca="1">IF(ISNA(MATCH(AM32,'Coincident Peak'!$D$5:$D$16,0))=TRUE,0,SUMIFS($O$7:$O$8790,$F$7:$F$8790,DAY(AM32),$E$7:$E$8790,MONTH(AM32),$G$7:$G$8790,"&lt;"&amp;HOUR(VLOOKUP(AM32,'Coincident Peak'!$D$5:$E$16,2))-Values!$E$5))</f>
        <v>0</v>
      </c>
      <c r="AU32" s="111">
        <f t="shared" ca="1" si="13"/>
        <v>0</v>
      </c>
      <c r="AV32" s="102">
        <f t="shared" ca="1" si="14"/>
        <v>0</v>
      </c>
      <c r="AW32" s="102">
        <f t="shared" ca="1" si="15"/>
        <v>0</v>
      </c>
      <c r="AX32" s="102">
        <f t="shared" ca="1" si="16"/>
        <v>0</v>
      </c>
      <c r="AY32" s="102">
        <f ca="1">IF(ISNA(MATCH(AM32,'Coincident Peak'!$D$5:$D$16,0))=TRUE,0,SUMIFS($O$7:$O$8790,$F$7:$F$8790,DAY(AM32),$E$7:$E$8790,MONTH(AM32),$G$7:$G$8790,"&lt;"&amp;HOUR(VLOOKUP(AM32,'Coincident Peak'!$D$5:$E$16,2))-Values!$E$5,$I$7:$I$8790,1))</f>
        <v>0</v>
      </c>
      <c r="AZ32" s="102">
        <f t="shared" ca="1" si="17"/>
        <v>0</v>
      </c>
      <c r="BA32" s="102">
        <f t="shared" ca="1" si="18"/>
        <v>0</v>
      </c>
      <c r="BB32" s="102">
        <f t="shared" ca="1" si="19"/>
        <v>0</v>
      </c>
      <c r="BD32" s="102">
        <f t="shared" ca="1" si="20"/>
        <v>0</v>
      </c>
      <c r="BE32" s="102">
        <f t="shared" ca="1" si="21"/>
        <v>0</v>
      </c>
      <c r="BF32" s="102">
        <f t="shared" ca="1" si="22"/>
        <v>0</v>
      </c>
      <c r="BG32" s="102">
        <f ca="1">IF(IF(ISNA(MATCH(AM32,'Coincident Peak'!$D$5:$D$16,0))=TRUE,0,SUMIFS($O$7:$O$8790,$F$7:$F$8790,DAY(AM32),$E$7:$E$8790,MONTH(AM32),$G$7:$G$8790,"&lt;"&amp;HOUR(VLOOKUP(AM32,'Coincident Peak'!$D$5:$E$16,2))-Values!$E$5,$I$7:$I$8790,0))&gt;(Effective_Battery_Capacity/Rndtrp_eff),(Effective_Battery_Capacity/Rndtrp_eff),IF(ISNA(MATCH(AM32,'Coincident Peak'!$D$5:$D$16,0))=TRUE,0,SUMIFS($O$7:$O$8790,$F$7:$F$8790,DAY(AM32),$E$7:$E$8790,MONTH(AM32),$G$7:$G$8790,"&lt;"&amp;HOUR(VLOOKUP(AM32,'Coincident Peak'!$D$5:$E$16,2))-Values!$E$5,$I$7:$I$8790,0)))</f>
        <v>0</v>
      </c>
      <c r="BH32" s="102">
        <f ca="1">IF((IF(ISNA(MATCH(AM32,'Coincident Peak'!$D$5:$D$16,0))=TRUE,0,SUMIFS($O$7:$O$8790,$F$7:$F$8790,DAY(AM32),$E$7:$E$8790,MONTH(AM32),$G$7:$G$8790,"&lt;"&amp;HOUR(VLOOKUP(AM32,'Coincident Peak'!$D$5:$E$16,2))-Values!$E$5)))&gt;(Effective_Battery_Capacity/Rndtrp_eff),(Effective_Battery_Capacity/Rndtrp_eff),(IF(ISNA(MATCH(AM32,'Coincident Peak'!$D$5:$D$16,0))=TRUE,0,SUMIFS($O$7:$O$8790,$F$7:$F$8790,DAY(AM32),$E$7:$E$8790,MONTH(AM32),$G$7:$G$8790,"&lt;"&amp;HOUR(VLOOKUP(AM32,'Coincident Peak'!$D$5:$E$16,2))-Values!$E$5))))</f>
        <v>0</v>
      </c>
      <c r="BI32" s="206">
        <f t="shared" ca="1" si="23"/>
        <v>0</v>
      </c>
      <c r="BJ32" s="206">
        <f t="shared" ca="1" si="24"/>
        <v>0</v>
      </c>
      <c r="BK32" s="102">
        <f>IF(WholesaleEnergyCost_2&gt;PPACostPerKWh,(IF((SUMIFS('Time Series Data'!$AG$7:$AG$8790,'Time Series Data'!$I$7:$I$8790,1,$F$7:$F$8790,DAY(AM32),$E$7:$E$8790,MONTH(AM32))-BP32)&gt;(Effective_Battery_Capacity/Rndtrp_eff),(Effective_Battery_Capacity/Rndtrp_eff),(SUMIFS('Time Series Data'!$AG$7:$AG$8790,'Time Series Data'!$I$7:$I$8790,1,$F$7:$F$8790,DAY(AM32),$E$7:$E$8790,MONTH(AM32))))-BP32),0)</f>
        <v>0</v>
      </c>
      <c r="BL32" s="102">
        <f t="shared" ca="1" si="25"/>
        <v>0</v>
      </c>
      <c r="BM32" s="102">
        <f ca="1">SUMIFS('Time Series Data'!$AG$7:$AG$8790,$F$7:$F$8790,DAY(AM32),$E$7:$E$8790,MONTH(AM32),'Time Series Data'!$I$7:$I$8790,1)-BL32-BP32</f>
        <v>2156.28406</v>
      </c>
      <c r="BN32" s="102">
        <f ca="1">SUMIFS('Time Series Data'!$AG$7:$AG$8790,'Time Series Data'!$I$7:$I$8790,0,$F$7:$F$8790,DAY(AM32),$E$7:$E$8790,MONTH(AM32))-BQ32</f>
        <v>1043.6214</v>
      </c>
      <c r="BO32" s="102">
        <f ca="1">IF((IF(ISNA(MATCH(AM32,'Coincident Peak'!$D$5:$D$16,0))=TRUE,0,SUMIFS($U$7:$U$8790,$F$7:$F$8790,DAY(AM32),$E$7:$E$8790,MONTH(AM32),$G$7:$G$8790,"&lt;"&amp;HOUR(VLOOKUP(AM32,'Coincident Peak'!$D$5:$E$16,2))-Values!$E$5)))&gt;(Effective_Battery_Capacity/Rndtrp_eff),(Effective_Battery_Capacity/Rndtrp_eff),(IF(ISNA(MATCH(AM32,'Coincident Peak'!$D$5:$D$16,0))=TRUE,0,SUMIFS($U$7:$U$8790,$F$7:$F$8790,DAY(AM32),$E$7:$E$8790,MONTH(AM32),$G$7:$G$8790,"&lt;"&amp;HOUR(VLOOKUP(AM32,'Coincident Peak'!$D$5:$E$16,2))-Values!$E$5))))</f>
        <v>0</v>
      </c>
      <c r="BP32" s="102">
        <f>IF(WholesaleEnergyCost_2&gt;PPACostPerKWh,(IF((IF(ISNA(MATCH(AM32,'Coincident Peak'!$D$5:$D$16,0))=TRUE,0,SUMIFS($U$7:$U$8790,$F$7:$F$8790,DAY(AM32),$E$7:$E$8790,MONTH(AM32),$G$7:$G$8790,"&lt;"&amp;HOUR(VLOOKUP(AM32,'Coincident Peak'!$D$5:$E$16,2))-Values!$E$5,$I$7:$I$8790,1)))&gt;(Effective_Battery_Capacity/Rndtrp_eff),(Effective_Battery_Capacity/Rndtrp_eff),(IF(ISNA(MATCH(AM32,'Coincident Peak'!$D$5:$D$16,0))=TRUE,0,SUMIFS($U$7:$U$8790,$F$7:$F$8790,DAY(AM32),$E$7:$E$8790,MONTH(AM32),$G$7:$G$8790,"&lt;"&amp;HOUR(VLOOKUP(AM32,'Coincident Peak'!$D$5:$E$16,2))-Values!$E$5,$I$7:$I$8790,1))))),0)</f>
        <v>0</v>
      </c>
      <c r="BQ32" s="102">
        <f>IF(WholesaleEnergyCost_1&gt;PPACostPerKWh,(IF((IF(ISNA(MATCH(AM32,'Coincident Peak'!$D$5:$D$16,0))=TRUE,0,SUMIFS($U$7:$U$8790,$F$7:$F$8790,DAY(AM32),$E$7:$E$8790,MONTH(AM32),$G$7:$G$8790,"&lt;"&amp;HOUR(VLOOKUP(AM32,'Coincident Peak'!$D$5:$E$16,2))-Values!$E$5,$I$7:$I$8790,0)))&gt;(Effective_Battery_Capacity/Rndtrp_eff),(Effective_Battery_Capacity/Rndtrp_eff),(IF(ISNA(MATCH(AM32,'Coincident Peak'!$D$5:$D$16,0))=TRUE,0,SUMIFS($U$7:$U$8790,$F$7:$F$8790,DAY(AM32),$E$7:$E$8790,MONTH(AM32),$G$7:$G$8790,"&lt;"&amp;HOUR(VLOOKUP(AM32,'Coincident Peak'!$D$5:$E$16,2))-Values!$E$5,$I$7:$I$8790,0))))),0)</f>
        <v>0</v>
      </c>
      <c r="BR32" s="102">
        <f t="shared" ca="1" si="26"/>
        <v>0</v>
      </c>
      <c r="BS32" s="102">
        <f t="shared" ca="1" si="27"/>
        <v>1834.5577080440958</v>
      </c>
      <c r="BT32" s="102">
        <f t="shared" ca="1" si="28"/>
        <v>0</v>
      </c>
      <c r="BU32" s="102"/>
      <c r="BV32" s="110">
        <f ca="1">IF(ISNA(MATCH(AM32,'Coincident Peak'!$D$5:$D$16,0))=TRUE,0,1)</f>
        <v>0</v>
      </c>
      <c r="BW32" s="114">
        <f t="shared" ca="1" si="29"/>
        <v>0</v>
      </c>
      <c r="BX32" s="114">
        <f t="shared" ca="1" si="30"/>
        <v>0</v>
      </c>
      <c r="BY32" s="114">
        <f t="shared" ca="1" si="31"/>
        <v>0</v>
      </c>
      <c r="BZ32" s="114">
        <f t="shared" ca="1" si="32"/>
        <v>0</v>
      </c>
      <c r="CA32" s="114">
        <f t="shared" ca="1" si="33"/>
        <v>0</v>
      </c>
      <c r="CB32" s="110">
        <f t="shared" ca="1" si="34"/>
        <v>1</v>
      </c>
      <c r="CC32" s="110">
        <f t="shared" ca="1" si="95"/>
        <v>1</v>
      </c>
      <c r="CD32" s="110">
        <f ca="1">IF(ISNA(MATCH(AM32,'Coincident Peak'!$D$5:$D$16,0))=TRUE,1,0)</f>
        <v>1</v>
      </c>
      <c r="CE32" s="110">
        <f ca="1">VLOOKUP(MONTH($AM32),'Value Stacking Basis'!$B$38:$D$49,3)</f>
        <v>3</v>
      </c>
      <c r="CF32">
        <f ca="1">VLOOKUP(MONTH($AM32),'Value Stacking Basis'!$B$38:$F$49,5)</f>
        <v>2</v>
      </c>
      <c r="CG32" s="110">
        <f t="shared" ca="1" si="35"/>
        <v>1</v>
      </c>
      <c r="CK32" s="111">
        <f t="shared" ca="1" si="36"/>
        <v>1876.1913857422398</v>
      </c>
      <c r="CL32" s="111">
        <f t="shared" ca="1" si="37"/>
        <v>1596.2559999999999</v>
      </c>
      <c r="CM32" s="111">
        <f t="shared" ca="1" si="38"/>
        <v>0</v>
      </c>
      <c r="CN32" s="111">
        <f t="shared" ca="1" si="39"/>
        <v>0</v>
      </c>
      <c r="CO32" s="111">
        <f t="shared" ca="1" si="40"/>
        <v>24</v>
      </c>
      <c r="CQ32" s="111">
        <f t="shared" ca="1" si="41"/>
        <v>24</v>
      </c>
      <c r="CR32" s="111">
        <f t="shared" ca="1" si="42"/>
        <v>0</v>
      </c>
      <c r="CS32" s="111">
        <f t="shared" ca="1" si="43"/>
        <v>0</v>
      </c>
      <c r="CT32" s="111">
        <f t="shared" ca="1" si="44"/>
        <v>0</v>
      </c>
      <c r="CU32" s="111">
        <f t="shared" ca="1" si="45"/>
        <v>0</v>
      </c>
      <c r="CW32" s="205">
        <f t="array" aca="1" ref="CW32" ca="1">IF($BV32=0,0,IF($CB32=0,INDEX('Time Series Data'!N$7:N$8790,MATCH(1,(MONTH($AM32)='Time Series Data'!$E$7:$E$8790)*(DAY($AM32)='Time Series Data'!$F$7:$F$8790)*(HOUR(VLOOKUP('Time Series Data'!$AM32,'Coincident Peak'!$D$5:$I$16,2))='Time Series Data'!$G$7:$G$8790),0)),IF(($AT32*Rndtrp_eff)&gt;Effective_Battery_Capacity,BatteryPower,(($AT32*Rndtrp_eff)/Effective_Battery_Capacity)*BatteryPower)))</f>
        <v>0</v>
      </c>
      <c r="CX32" s="111">
        <f t="shared" ca="1" si="46"/>
        <v>1876.1913857422398</v>
      </c>
      <c r="CY32" s="111">
        <f t="shared" ca="1" si="47"/>
        <v>1596.2559999999999</v>
      </c>
      <c r="CZ32" s="111">
        <f t="shared" ca="1" si="48"/>
        <v>0</v>
      </c>
      <c r="DA32" s="111">
        <f t="shared" ca="1" si="49"/>
        <v>0</v>
      </c>
      <c r="DC32" s="205">
        <f t="array" aca="1" ref="DC32" ca="1">IF($BV32=0,0,IF($CB32=0,INDEX('Time Series Data'!N$7:N$8790,MATCH(1,(MONTH($AM32)='Time Series Data'!$E$7:$E$8790)*(DAY($AM32)='Time Series Data'!$F$7:$F$8790)*(HOUR(VLOOKUP('Time Series Data'!$AM32,'Coincident Peak'!$D$5:$I$16,2))='Time Series Data'!$G$7:$G$8790),0)),IF(($AT32*Rndtrp_eff)&gt;Effective_Battery_Capacity,BatteryPower,(($AT32*Rndtrp_eff)/Effective_Battery_Capacity)*BatteryPower)))</f>
        <v>0</v>
      </c>
      <c r="DD32" s="111">
        <f t="shared" ca="1" si="50"/>
        <v>24</v>
      </c>
      <c r="DF32" s="102">
        <f t="shared" ca="1" si="51"/>
        <v>0</v>
      </c>
      <c r="DG32" s="206">
        <f t="shared" ca="1" si="96"/>
        <v>0</v>
      </c>
      <c r="DH32" s="206">
        <f t="shared" ca="1" si="52"/>
        <v>1876.1913857422398</v>
      </c>
      <c r="DI32" s="205">
        <f t="shared" ca="1" si="97"/>
        <v>1596.2559999999999</v>
      </c>
      <c r="DJ32" s="205">
        <f t="shared" ca="1" si="53"/>
        <v>0</v>
      </c>
      <c r="DK32" s="205">
        <f t="shared" ca="1" si="54"/>
        <v>0</v>
      </c>
      <c r="DM32" s="102">
        <f t="shared" ca="1" si="55"/>
        <v>0</v>
      </c>
      <c r="DN32" s="102">
        <f t="shared" ca="1" si="98"/>
        <v>0</v>
      </c>
      <c r="DO32" s="102">
        <f t="shared" ca="1" si="56"/>
        <v>1876.1913857422398</v>
      </c>
      <c r="DP32" s="102">
        <f t="shared" ca="1" si="57"/>
        <v>24</v>
      </c>
      <c r="DR32" s="102">
        <f t="shared" ca="1" si="58"/>
        <v>0</v>
      </c>
      <c r="DS32" s="111">
        <f t="shared" ca="1" si="59"/>
        <v>1596.2559999999999</v>
      </c>
      <c r="DT32" s="111">
        <f t="shared" ca="1" si="60"/>
        <v>0</v>
      </c>
      <c r="DU32" s="111">
        <f t="shared" ca="1" si="99"/>
        <v>0</v>
      </c>
      <c r="DV32" s="111">
        <f t="shared" ca="1" si="61"/>
        <v>24</v>
      </c>
      <c r="DX32" s="102">
        <f t="shared" ca="1" si="62"/>
        <v>0</v>
      </c>
      <c r="DY32" s="111">
        <f t="shared" ca="1" si="63"/>
        <v>24</v>
      </c>
      <c r="DZ32" s="111">
        <f t="shared" ca="1" si="64"/>
        <v>0</v>
      </c>
      <c r="EA32" s="111">
        <f t="shared" ca="1" si="65"/>
        <v>0</v>
      </c>
      <c r="EB32" s="111">
        <f t="shared" ca="1" si="100"/>
        <v>0</v>
      </c>
      <c r="EF32" s="111">
        <f t="shared" ca="1" si="66"/>
        <v>1596.2559999999999</v>
      </c>
      <c r="EG32" s="111">
        <f t="shared" ca="1" si="67"/>
        <v>0</v>
      </c>
      <c r="EH32" s="111">
        <f t="shared" ca="1" si="68"/>
        <v>0</v>
      </c>
      <c r="EI32" s="111">
        <f t="shared" ca="1" si="69"/>
        <v>24</v>
      </c>
      <c r="EK32" s="111">
        <f t="shared" ca="1" si="70"/>
        <v>24</v>
      </c>
      <c r="EL32" s="111">
        <f t="shared" ca="1" si="71"/>
        <v>0</v>
      </c>
      <c r="EM32" s="111">
        <f t="shared" ca="1" si="72"/>
        <v>0</v>
      </c>
      <c r="EN32" s="111">
        <f t="shared" ca="1" si="73"/>
        <v>0</v>
      </c>
      <c r="EP32" s="111">
        <f ca="1">IF($BV32=0,0,IF($CC32=0,VLOOKUP('Time Series Data'!$AM32,'Coincident Peak'!$D$5:$I$16,3),BatteryPower))</f>
        <v>0</v>
      </c>
      <c r="EQ32" s="111">
        <f t="shared" ca="1" si="74"/>
        <v>1596.2559999999999</v>
      </c>
      <c r="ER32" s="111">
        <f t="shared" ca="1" si="75"/>
        <v>0</v>
      </c>
      <c r="ES32" s="111">
        <f t="shared" ca="1" si="76"/>
        <v>0</v>
      </c>
      <c r="EU32" s="111">
        <f ca="1">IF($BV32=0,0,IF($CC32=0,VLOOKUP('Time Series Data'!$AM32,'Coincident Peak'!$D$5:$I$16,3),BatteryPower))</f>
        <v>0</v>
      </c>
      <c r="EV32" s="111">
        <f t="shared" ca="1" si="77"/>
        <v>24</v>
      </c>
      <c r="EX32" s="111">
        <f t="shared" ca="1" si="78"/>
        <v>0</v>
      </c>
      <c r="EY32" s="111">
        <f t="shared" ca="1" si="101"/>
        <v>0</v>
      </c>
      <c r="EZ32" s="111">
        <f t="shared" ca="1" si="79"/>
        <v>1596.2559999999999</v>
      </c>
      <c r="FA32" s="111">
        <f t="shared" ca="1" si="80"/>
        <v>0</v>
      </c>
      <c r="FB32" s="111">
        <f t="shared" ca="1" si="102"/>
        <v>0</v>
      </c>
      <c r="FD32" s="111">
        <f t="shared" ca="1" si="81"/>
        <v>0</v>
      </c>
      <c r="FE32" s="111">
        <f t="shared" ca="1" si="103"/>
        <v>0</v>
      </c>
      <c r="FF32" s="188">
        <f t="shared" ca="1" si="82"/>
        <v>24</v>
      </c>
      <c r="FH32" s="111">
        <f t="shared" ca="1" si="83"/>
        <v>0</v>
      </c>
      <c r="FI32" s="111">
        <f t="shared" ca="1" si="84"/>
        <v>1596.2559999999999</v>
      </c>
      <c r="FJ32" s="111">
        <f t="shared" ca="1" si="85"/>
        <v>0</v>
      </c>
      <c r="FK32" s="111">
        <f t="shared" ca="1" si="104"/>
        <v>0</v>
      </c>
      <c r="FL32" s="111">
        <f t="shared" ca="1" si="86"/>
        <v>24</v>
      </c>
      <c r="FN32" s="111">
        <f t="shared" ca="1" si="87"/>
        <v>0</v>
      </c>
      <c r="FO32" s="111">
        <f t="shared" ca="1" si="88"/>
        <v>24</v>
      </c>
      <c r="FP32" s="111">
        <f t="shared" ca="1" si="89"/>
        <v>0</v>
      </c>
      <c r="FQ32" s="111">
        <f t="shared" ca="1" si="90"/>
        <v>0</v>
      </c>
      <c r="FR32" s="111">
        <f t="shared" ca="1" si="105"/>
        <v>0</v>
      </c>
      <c r="FT32" s="111">
        <f t="shared" ca="1" si="91"/>
        <v>0</v>
      </c>
    </row>
    <row r="33" spans="1:176" x14ac:dyDescent="0.2">
      <c r="A33" s="77"/>
      <c r="B33" s="77">
        <f t="shared" si="0"/>
        <v>43467.083333333336</v>
      </c>
      <c r="C33" s="112">
        <f t="shared" si="1"/>
        <v>43467</v>
      </c>
      <c r="D33" s="106">
        <f t="shared" si="92"/>
        <v>7342</v>
      </c>
      <c r="E33" s="469">
        <v>1</v>
      </c>
      <c r="F33" s="469">
        <v>2</v>
      </c>
      <c r="G33" s="110">
        <v>2</v>
      </c>
      <c r="H33" s="110">
        <f t="shared" si="2"/>
        <v>3</v>
      </c>
      <c r="I33" s="110" cm="1">
        <f t="array" ref="I33">INDEX(Values!$V$6:$AG$29,'Time Series Data'!G33+1,'Time Series Data'!E33)</f>
        <v>1</v>
      </c>
      <c r="J33" s="113">
        <v>26.5</v>
      </c>
      <c r="K33" s="108">
        <v>7342</v>
      </c>
      <c r="L33">
        <v>0</v>
      </c>
      <c r="M33">
        <v>0</v>
      </c>
      <c r="N33">
        <v>0</v>
      </c>
      <c r="O33">
        <v>0</v>
      </c>
      <c r="P33">
        <v>95</v>
      </c>
      <c r="T33" s="185">
        <f t="shared" si="3"/>
        <v>0</v>
      </c>
      <c r="U33" s="185">
        <f t="shared" si="93"/>
        <v>0</v>
      </c>
      <c r="V33" s="102">
        <f t="shared" si="4"/>
        <v>7342</v>
      </c>
      <c r="W33">
        <f>IF(V33+O33&gt;VLOOKUP(E33,'Coincident Peak'!$C$22:$I$33,7),0,1)</f>
        <v>1</v>
      </c>
      <c r="X33" s="421">
        <f>IF((AND(E33=MONTH(VLOOKUP('Time Series Data'!E33,'Coincident Peak'!$C$5:$D$16,2)),F33=DAY(VLOOKUP('Time Series Data'!E33,'Coincident Peak'!$C$5:$D$16,2)),IF(AND(G33&lt;=HOUR(VLOOKUP('Time Series Data'!E33,'Coincident Peak'!$C$5:$E$16,3))+Values!$E$5,G33&gt;=HOUR(VLOOKUP('Time Series Data'!E33,'Coincident Peak'!$C$5:$E$16,3))-Values!$E$5),"TRUE","FALSE"))),BatteryPower,0)</f>
        <v>0</v>
      </c>
      <c r="Y33" s="185">
        <f>IF((AND(E33=MONTH(VLOOKUP('Time Series Data'!E33,'Coincident Peak'!$C$5:$D$16,2)),F33=DAY(VLOOKUP('Time Series Data'!E33,'Coincident Peak'!$C$5:$D$16,2)))),0,N33)</f>
        <v>0</v>
      </c>
      <c r="Z33" s="185">
        <f>IF((AND(E33=MONTH(VLOOKUP('Time Series Data'!E33,'Coincident Peak'!$C$5:$D$16,2)),F33=DAY(VLOOKUP('Time Series Data'!E33,'Coincident Peak'!$C$5:$D$16,2)),IF(AND(G33&lt;=HOUR(VLOOKUP('Time Series Data'!E33,'Coincident Peak'!$C$5:$E$16,3))+Values!$E$5,G33&gt;=HOUR(VLOOKUP('Time Series Data'!E33,'Coincident Peak'!$C$5:$E$16,3))-Values!$E$5),"TRUE","FALSE"))),BatteryPower,Y33)</f>
        <v>0</v>
      </c>
      <c r="AA33" s="185">
        <f>IF((AND(E33=MONTH(VLOOKUP('Time Series Data'!E33,'Coincident Peak'!$C$5:$D$16,2)),F33=DAY(VLOOKUP('Time Series Data'!E33,'Coincident Peak'!$C$5:$D$16,2))-1)),VLOOKUP(E33,'Coincident Peak'!$C$5:$N$16,11)*Z33,Z33)</f>
        <v>0</v>
      </c>
      <c r="AB33" s="185">
        <f>IF((AND(E33=MONTH(VLOOKUP('Time Series Data'!E33,'Coincident Peak'!$C$5:$D$16,2)),F33=DAY(VLOOKUP('Time Series Data'!E33,'Coincident Peak'!$C$5:$D$16,2))+1)),VLOOKUP(E33,'Coincident Peak'!$C$5:$N$16,12)*AA33,AA33)</f>
        <v>0</v>
      </c>
      <c r="AC33" s="185">
        <f>IF((AND(E33=MONTH(VLOOKUP('Time Series Data'!E33,'Coincident Peak'!$C$5:$D$16,2)),F33=DAY(VLOOKUP('Time Series Data'!E33,'Coincident Peak'!$C$5:$D$16,2)))),0,O33)</f>
        <v>0</v>
      </c>
      <c r="AD33" s="185">
        <f>IF((AND(E33=MONTH(VLOOKUP('Time Series Data'!E33,'Coincident Peak'!$C$5:$D$16,2)),F33=DAY(VLOOKUP('Time Series Data'!E33,'Coincident Peak'!$C$5:$D$16,2))-1)),VLOOKUP(E33,'Coincident Peak'!$C$5:$N$16,11)*AC33,AC33)</f>
        <v>0</v>
      </c>
      <c r="AE33" s="185">
        <f>IF((AND(E33=MONTH(VLOOKUP('Time Series Data'!E33,'Coincident Peak'!$C$5:$D$16,2)),F33=DAY(VLOOKUP('Time Series Data'!E33,'Coincident Peak'!$C$5:$D$16,2))+1)),VLOOKUP(E33,'Coincident Peak'!$C$5:$N$16,12)*AD33,AD33)</f>
        <v>0</v>
      </c>
      <c r="AF33" s="102">
        <f t="shared" si="5"/>
        <v>7342</v>
      </c>
      <c r="AG33" s="185">
        <f>IF((AND(E33=MONTH(VLOOKUP('Time Series Data'!E33,'Coincident Peak'!$C$5:$D$16,2)),F33=DAY(VLOOKUP('Time Series Data'!E33,'Coincident Peak'!$C$5:$D$16,2)))),U33,O33)</f>
        <v>0</v>
      </c>
      <c r="AH33" s="102">
        <f t="shared" si="94"/>
        <v>7342</v>
      </c>
      <c r="AL33" s="108">
        <v>26</v>
      </c>
      <c r="AM33" s="116">
        <f t="shared" ca="1" si="6"/>
        <v>43492</v>
      </c>
      <c r="AN33" s="110">
        <f t="shared" ca="1" si="7"/>
        <v>0</v>
      </c>
      <c r="AO33" s="111">
        <f t="shared" ca="1" si="8"/>
        <v>0</v>
      </c>
      <c r="AP33" s="111">
        <f t="shared" ca="1" si="9"/>
        <v>0</v>
      </c>
      <c r="AQ33" s="111">
        <f t="shared" ca="1" si="10"/>
        <v>0</v>
      </c>
      <c r="AR33" s="205">
        <f t="shared" ca="1" si="11"/>
        <v>2039.8664904999998</v>
      </c>
      <c r="AS33" s="111">
        <f t="shared" ca="1" si="12"/>
        <v>1657.2785878839197</v>
      </c>
      <c r="AT33" s="111">
        <f ca="1">IF(ISNA(MATCH(AM33,'Coincident Peak'!$D$5:$D$16,0))=TRUE,0,SUMIFS($O$7:$O$8790,$F$7:$F$8790,DAY(AM33),$E$7:$E$8790,MONTH(AM33),$G$7:$G$8790,"&lt;"&amp;HOUR(VLOOKUP(AM33,'Coincident Peak'!$D$5:$E$16,2))-Values!$E$5))</f>
        <v>0</v>
      </c>
      <c r="AU33" s="111">
        <f t="shared" ca="1" si="13"/>
        <v>0</v>
      </c>
      <c r="AV33" s="102">
        <f t="shared" ca="1" si="14"/>
        <v>0</v>
      </c>
      <c r="AW33" s="102">
        <f t="shared" ca="1" si="15"/>
        <v>0</v>
      </c>
      <c r="AX33" s="102">
        <f t="shared" ca="1" si="16"/>
        <v>0</v>
      </c>
      <c r="AY33" s="102">
        <f ca="1">IF(ISNA(MATCH(AM33,'Coincident Peak'!$D$5:$D$16,0))=TRUE,0,SUMIFS($O$7:$O$8790,$F$7:$F$8790,DAY(AM33),$E$7:$E$8790,MONTH(AM33),$G$7:$G$8790,"&lt;"&amp;HOUR(VLOOKUP(AM33,'Coincident Peak'!$D$5:$E$16,2))-Values!$E$5,$I$7:$I$8790,1))</f>
        <v>0</v>
      </c>
      <c r="AZ33" s="102">
        <f t="shared" ca="1" si="17"/>
        <v>0</v>
      </c>
      <c r="BA33" s="102">
        <f t="shared" ca="1" si="18"/>
        <v>0</v>
      </c>
      <c r="BB33" s="102">
        <f t="shared" ca="1" si="19"/>
        <v>0</v>
      </c>
      <c r="BD33" s="102">
        <f t="shared" ca="1" si="20"/>
        <v>0</v>
      </c>
      <c r="BE33" s="102">
        <f t="shared" ca="1" si="21"/>
        <v>0</v>
      </c>
      <c r="BF33" s="102">
        <f t="shared" ca="1" si="22"/>
        <v>0</v>
      </c>
      <c r="BG33" s="102">
        <f ca="1">IF(IF(ISNA(MATCH(AM33,'Coincident Peak'!$D$5:$D$16,0))=TRUE,0,SUMIFS($O$7:$O$8790,$F$7:$F$8790,DAY(AM33),$E$7:$E$8790,MONTH(AM33),$G$7:$G$8790,"&lt;"&amp;HOUR(VLOOKUP(AM33,'Coincident Peak'!$D$5:$E$16,2))-Values!$E$5,$I$7:$I$8790,0))&gt;(Effective_Battery_Capacity/Rndtrp_eff),(Effective_Battery_Capacity/Rndtrp_eff),IF(ISNA(MATCH(AM33,'Coincident Peak'!$D$5:$D$16,0))=TRUE,0,SUMIFS($O$7:$O$8790,$F$7:$F$8790,DAY(AM33),$E$7:$E$8790,MONTH(AM33),$G$7:$G$8790,"&lt;"&amp;HOUR(VLOOKUP(AM33,'Coincident Peak'!$D$5:$E$16,2))-Values!$E$5,$I$7:$I$8790,0)))</f>
        <v>0</v>
      </c>
      <c r="BH33" s="102">
        <f ca="1">IF((IF(ISNA(MATCH(AM33,'Coincident Peak'!$D$5:$D$16,0))=TRUE,0,SUMIFS($O$7:$O$8790,$F$7:$F$8790,DAY(AM33),$E$7:$E$8790,MONTH(AM33),$G$7:$G$8790,"&lt;"&amp;HOUR(VLOOKUP(AM33,'Coincident Peak'!$D$5:$E$16,2))-Values!$E$5)))&gt;(Effective_Battery_Capacity/Rndtrp_eff),(Effective_Battery_Capacity/Rndtrp_eff),(IF(ISNA(MATCH(AM33,'Coincident Peak'!$D$5:$D$16,0))=TRUE,0,SUMIFS($O$7:$O$8790,$F$7:$F$8790,DAY(AM33),$E$7:$E$8790,MONTH(AM33),$G$7:$G$8790,"&lt;"&amp;HOUR(VLOOKUP(AM33,'Coincident Peak'!$D$5:$E$16,2))-Values!$E$5))))</f>
        <v>0</v>
      </c>
      <c r="BI33" s="206">
        <f t="shared" ca="1" si="23"/>
        <v>0</v>
      </c>
      <c r="BJ33" s="206">
        <f t="shared" ca="1" si="24"/>
        <v>0</v>
      </c>
      <c r="BK33" s="102">
        <f>IF(WholesaleEnergyCost_2&gt;PPACostPerKWh,(IF((SUMIFS('Time Series Data'!$AG$7:$AG$8790,'Time Series Data'!$I$7:$I$8790,1,$F$7:$F$8790,DAY(AM33),$E$7:$E$8790,MONTH(AM33))-BP33)&gt;(Effective_Battery_Capacity/Rndtrp_eff),(Effective_Battery_Capacity/Rndtrp_eff),(SUMIFS('Time Series Data'!$AG$7:$AG$8790,'Time Series Data'!$I$7:$I$8790,1,$F$7:$F$8790,DAY(AM33),$E$7:$E$8790,MONTH(AM33))))-BP33),0)</f>
        <v>0</v>
      </c>
      <c r="BL33" s="102">
        <f t="shared" ca="1" si="25"/>
        <v>0</v>
      </c>
      <c r="BM33" s="102">
        <f ca="1">SUMIFS('Time Series Data'!$AG$7:$AG$8790,$F$7:$F$8790,DAY(AM33),$E$7:$E$8790,MONTH(AM33),'Time Series Data'!$I$7:$I$8790,1)-BL33-BP33</f>
        <v>1904.6902299999997</v>
      </c>
      <c r="BN33" s="102">
        <f ca="1">SUMIFS('Time Series Data'!$AG$7:$AG$8790,'Time Series Data'!$I$7:$I$8790,0,$F$7:$F$8790,DAY(AM33),$E$7:$E$8790,MONTH(AM33))-BQ33</f>
        <v>135.17626050000001</v>
      </c>
      <c r="BO33" s="102">
        <f ca="1">IF((IF(ISNA(MATCH(AM33,'Coincident Peak'!$D$5:$D$16,0))=TRUE,0,SUMIFS($U$7:$U$8790,$F$7:$F$8790,DAY(AM33),$E$7:$E$8790,MONTH(AM33),$G$7:$G$8790,"&lt;"&amp;HOUR(VLOOKUP(AM33,'Coincident Peak'!$D$5:$E$16,2))-Values!$E$5)))&gt;(Effective_Battery_Capacity/Rndtrp_eff),(Effective_Battery_Capacity/Rndtrp_eff),(IF(ISNA(MATCH(AM33,'Coincident Peak'!$D$5:$D$16,0))=TRUE,0,SUMIFS($U$7:$U$8790,$F$7:$F$8790,DAY(AM33),$E$7:$E$8790,MONTH(AM33),$G$7:$G$8790,"&lt;"&amp;HOUR(VLOOKUP(AM33,'Coincident Peak'!$D$5:$E$16,2))-Values!$E$5))))</f>
        <v>0</v>
      </c>
      <c r="BP33" s="102">
        <f>IF(WholesaleEnergyCost_2&gt;PPACostPerKWh,(IF((IF(ISNA(MATCH(AM33,'Coincident Peak'!$D$5:$D$16,0))=TRUE,0,SUMIFS($U$7:$U$8790,$F$7:$F$8790,DAY(AM33),$E$7:$E$8790,MONTH(AM33),$G$7:$G$8790,"&lt;"&amp;HOUR(VLOOKUP(AM33,'Coincident Peak'!$D$5:$E$16,2))-Values!$E$5,$I$7:$I$8790,1)))&gt;(Effective_Battery_Capacity/Rndtrp_eff),(Effective_Battery_Capacity/Rndtrp_eff),(IF(ISNA(MATCH(AM33,'Coincident Peak'!$D$5:$D$16,0))=TRUE,0,SUMIFS($U$7:$U$8790,$F$7:$F$8790,DAY(AM33),$E$7:$E$8790,MONTH(AM33),$G$7:$G$8790,"&lt;"&amp;HOUR(VLOOKUP(AM33,'Coincident Peak'!$D$5:$E$16,2))-Values!$E$5,$I$7:$I$8790,1))))),0)</f>
        <v>0</v>
      </c>
      <c r="BQ33" s="102">
        <f>IF(WholesaleEnergyCost_1&gt;PPACostPerKWh,(IF((IF(ISNA(MATCH(AM33,'Coincident Peak'!$D$5:$D$16,0))=TRUE,0,SUMIFS($U$7:$U$8790,$F$7:$F$8790,DAY(AM33),$E$7:$E$8790,MONTH(AM33),$G$7:$G$8790,"&lt;"&amp;HOUR(VLOOKUP(AM33,'Coincident Peak'!$D$5:$E$16,2))-Values!$E$5,$I$7:$I$8790,0)))&gt;(Effective_Battery_Capacity/Rndtrp_eff),(Effective_Battery_Capacity/Rndtrp_eff),(IF(ISNA(MATCH(AM33,'Coincident Peak'!$D$5:$D$16,0))=TRUE,0,SUMIFS($U$7:$U$8790,$F$7:$F$8790,DAY(AM33),$E$7:$E$8790,MONTH(AM33),$G$7:$G$8790,"&lt;"&amp;HOUR(VLOOKUP(AM33,'Coincident Peak'!$D$5:$E$16,2))-Values!$E$5,$I$7:$I$8790,0))))),0)</f>
        <v>0</v>
      </c>
      <c r="BR33" s="102">
        <f t="shared" ca="1" si="26"/>
        <v>0</v>
      </c>
      <c r="BS33" s="102">
        <f t="shared" ca="1" si="27"/>
        <v>1834.5577080440958</v>
      </c>
      <c r="BT33" s="102">
        <f t="shared" ca="1" si="28"/>
        <v>0</v>
      </c>
      <c r="BU33" s="102"/>
      <c r="BV33" s="110">
        <f ca="1">IF(ISNA(MATCH(AM33,'Coincident Peak'!$D$5:$D$16,0))=TRUE,0,1)</f>
        <v>0</v>
      </c>
      <c r="BW33" s="114">
        <f t="shared" ca="1" si="29"/>
        <v>0</v>
      </c>
      <c r="BX33" s="114">
        <f t="shared" ca="1" si="30"/>
        <v>0</v>
      </c>
      <c r="BY33" s="114">
        <f t="shared" ca="1" si="31"/>
        <v>0</v>
      </c>
      <c r="BZ33" s="114">
        <f t="shared" ca="1" si="32"/>
        <v>0</v>
      </c>
      <c r="CA33" s="114">
        <f t="shared" ca="1" si="33"/>
        <v>0</v>
      </c>
      <c r="CB33" s="110">
        <f t="shared" ca="1" si="34"/>
        <v>1</v>
      </c>
      <c r="CC33" s="110">
        <f t="shared" ca="1" si="95"/>
        <v>1</v>
      </c>
      <c r="CD33" s="110">
        <f ca="1">IF(ISNA(MATCH(AM33,'Coincident Peak'!$D$5:$D$16,0))=TRUE,1,0)</f>
        <v>1</v>
      </c>
      <c r="CE33" s="110">
        <f ca="1">VLOOKUP(MONTH($AM33),'Value Stacking Basis'!$B$38:$D$49,3)</f>
        <v>3</v>
      </c>
      <c r="CF33">
        <f ca="1">VLOOKUP(MONTH($AM33),'Value Stacking Basis'!$B$38:$F$49,5)</f>
        <v>2</v>
      </c>
      <c r="CG33" s="110">
        <f t="shared" ca="1" si="35"/>
        <v>1</v>
      </c>
      <c r="CK33" s="111">
        <f t="shared" ca="1" si="36"/>
        <v>1657.2785878839197</v>
      </c>
      <c r="CL33" s="111">
        <f t="shared" ca="1" si="37"/>
        <v>1596.2559999999999</v>
      </c>
      <c r="CM33" s="111">
        <f t="shared" ca="1" si="38"/>
        <v>0</v>
      </c>
      <c r="CN33" s="111">
        <f t="shared" ca="1" si="39"/>
        <v>0</v>
      </c>
      <c r="CO33" s="111">
        <f t="shared" ca="1" si="40"/>
        <v>24</v>
      </c>
      <c r="CQ33" s="111">
        <f t="shared" ca="1" si="41"/>
        <v>24</v>
      </c>
      <c r="CR33" s="111">
        <f t="shared" ca="1" si="42"/>
        <v>0</v>
      </c>
      <c r="CS33" s="111">
        <f t="shared" ca="1" si="43"/>
        <v>0</v>
      </c>
      <c r="CT33" s="111">
        <f t="shared" ca="1" si="44"/>
        <v>0</v>
      </c>
      <c r="CU33" s="111">
        <f t="shared" ca="1" si="45"/>
        <v>0</v>
      </c>
      <c r="CW33" s="205">
        <f t="array" aca="1" ref="CW33" ca="1">IF($BV33=0,0,IF($CB33=0,INDEX('Time Series Data'!N$7:N$8790,MATCH(1,(MONTH($AM33)='Time Series Data'!$E$7:$E$8790)*(DAY($AM33)='Time Series Data'!$F$7:$F$8790)*(HOUR(VLOOKUP('Time Series Data'!$AM33,'Coincident Peak'!$D$5:$I$16,2))='Time Series Data'!$G$7:$G$8790),0)),IF(($AT33*Rndtrp_eff)&gt;Effective_Battery_Capacity,BatteryPower,(($AT33*Rndtrp_eff)/Effective_Battery_Capacity)*BatteryPower)))</f>
        <v>0</v>
      </c>
      <c r="CX33" s="111">
        <f t="shared" ca="1" si="46"/>
        <v>1657.2785878839197</v>
      </c>
      <c r="CY33" s="111">
        <f t="shared" ca="1" si="47"/>
        <v>1596.2559999999999</v>
      </c>
      <c r="CZ33" s="111">
        <f t="shared" ca="1" si="48"/>
        <v>0</v>
      </c>
      <c r="DA33" s="111">
        <f t="shared" ca="1" si="49"/>
        <v>0</v>
      </c>
      <c r="DC33" s="205">
        <f t="array" aca="1" ref="DC33" ca="1">IF($BV33=0,0,IF($CB33=0,INDEX('Time Series Data'!N$7:N$8790,MATCH(1,(MONTH($AM33)='Time Series Data'!$E$7:$E$8790)*(DAY($AM33)='Time Series Data'!$F$7:$F$8790)*(HOUR(VLOOKUP('Time Series Data'!$AM33,'Coincident Peak'!$D$5:$I$16,2))='Time Series Data'!$G$7:$G$8790),0)),IF(($AT33*Rndtrp_eff)&gt;Effective_Battery_Capacity,BatteryPower,(($AT33*Rndtrp_eff)/Effective_Battery_Capacity)*BatteryPower)))</f>
        <v>0</v>
      </c>
      <c r="DD33" s="111">
        <f t="shared" ca="1" si="50"/>
        <v>24</v>
      </c>
      <c r="DF33" s="102">
        <f t="shared" ca="1" si="51"/>
        <v>0</v>
      </c>
      <c r="DG33" s="206">
        <f t="shared" ca="1" si="96"/>
        <v>0</v>
      </c>
      <c r="DH33" s="206">
        <f t="shared" ca="1" si="52"/>
        <v>1657.2785878839197</v>
      </c>
      <c r="DI33" s="205">
        <f t="shared" ca="1" si="97"/>
        <v>1596.2559999999999</v>
      </c>
      <c r="DJ33" s="205">
        <f t="shared" ca="1" si="53"/>
        <v>0</v>
      </c>
      <c r="DK33" s="205">
        <f t="shared" ca="1" si="54"/>
        <v>0</v>
      </c>
      <c r="DM33" s="102">
        <f t="shared" ca="1" si="55"/>
        <v>0</v>
      </c>
      <c r="DN33" s="102">
        <f t="shared" ca="1" si="98"/>
        <v>0</v>
      </c>
      <c r="DO33" s="102">
        <f t="shared" ca="1" si="56"/>
        <v>1657.2785878839197</v>
      </c>
      <c r="DP33" s="102">
        <f t="shared" ca="1" si="57"/>
        <v>24</v>
      </c>
      <c r="DR33" s="102">
        <f t="shared" ca="1" si="58"/>
        <v>0</v>
      </c>
      <c r="DS33" s="111">
        <f t="shared" ca="1" si="59"/>
        <v>1596.2559999999999</v>
      </c>
      <c r="DT33" s="111">
        <f t="shared" ca="1" si="60"/>
        <v>0</v>
      </c>
      <c r="DU33" s="111">
        <f t="shared" ca="1" si="99"/>
        <v>0</v>
      </c>
      <c r="DV33" s="111">
        <f t="shared" ca="1" si="61"/>
        <v>24</v>
      </c>
      <c r="DX33" s="102">
        <f t="shared" ca="1" si="62"/>
        <v>0</v>
      </c>
      <c r="DY33" s="111">
        <f t="shared" ca="1" si="63"/>
        <v>24</v>
      </c>
      <c r="DZ33" s="111">
        <f t="shared" ca="1" si="64"/>
        <v>0</v>
      </c>
      <c r="EA33" s="111">
        <f t="shared" ca="1" si="65"/>
        <v>0</v>
      </c>
      <c r="EB33" s="111">
        <f t="shared" ca="1" si="100"/>
        <v>0</v>
      </c>
      <c r="EF33" s="111">
        <f t="shared" ca="1" si="66"/>
        <v>1596.2559999999999</v>
      </c>
      <c r="EG33" s="111">
        <f t="shared" ca="1" si="67"/>
        <v>0</v>
      </c>
      <c r="EH33" s="111">
        <f t="shared" ca="1" si="68"/>
        <v>0</v>
      </c>
      <c r="EI33" s="111">
        <f t="shared" ca="1" si="69"/>
        <v>24</v>
      </c>
      <c r="EK33" s="111">
        <f t="shared" ca="1" si="70"/>
        <v>24</v>
      </c>
      <c r="EL33" s="111">
        <f t="shared" ca="1" si="71"/>
        <v>0</v>
      </c>
      <c r="EM33" s="111">
        <f t="shared" ca="1" si="72"/>
        <v>0</v>
      </c>
      <c r="EN33" s="111">
        <f t="shared" ca="1" si="73"/>
        <v>0</v>
      </c>
      <c r="EP33" s="111">
        <f ca="1">IF($BV33=0,0,IF($CC33=0,VLOOKUP('Time Series Data'!$AM33,'Coincident Peak'!$D$5:$I$16,3),BatteryPower))</f>
        <v>0</v>
      </c>
      <c r="EQ33" s="111">
        <f t="shared" ca="1" si="74"/>
        <v>1596.2559999999999</v>
      </c>
      <c r="ER33" s="111">
        <f t="shared" ca="1" si="75"/>
        <v>0</v>
      </c>
      <c r="ES33" s="111">
        <f t="shared" ca="1" si="76"/>
        <v>0</v>
      </c>
      <c r="EU33" s="111">
        <f ca="1">IF($BV33=0,0,IF($CC33=0,VLOOKUP('Time Series Data'!$AM33,'Coincident Peak'!$D$5:$I$16,3),BatteryPower))</f>
        <v>0</v>
      </c>
      <c r="EV33" s="111">
        <f t="shared" ca="1" si="77"/>
        <v>24</v>
      </c>
      <c r="EX33" s="111">
        <f t="shared" ca="1" si="78"/>
        <v>0</v>
      </c>
      <c r="EY33" s="111">
        <f t="shared" ca="1" si="101"/>
        <v>0</v>
      </c>
      <c r="EZ33" s="111">
        <f t="shared" ca="1" si="79"/>
        <v>1596.2559999999999</v>
      </c>
      <c r="FA33" s="111">
        <f t="shared" ca="1" si="80"/>
        <v>0</v>
      </c>
      <c r="FB33" s="111">
        <f t="shared" ca="1" si="102"/>
        <v>0</v>
      </c>
      <c r="FD33" s="111">
        <f t="shared" ca="1" si="81"/>
        <v>0</v>
      </c>
      <c r="FE33" s="111">
        <f t="shared" ca="1" si="103"/>
        <v>0</v>
      </c>
      <c r="FF33" s="188">
        <f t="shared" ca="1" si="82"/>
        <v>24</v>
      </c>
      <c r="FH33" s="111">
        <f t="shared" ca="1" si="83"/>
        <v>0</v>
      </c>
      <c r="FI33" s="111">
        <f t="shared" ca="1" si="84"/>
        <v>1596.2559999999999</v>
      </c>
      <c r="FJ33" s="111">
        <f t="shared" ca="1" si="85"/>
        <v>0</v>
      </c>
      <c r="FK33" s="111">
        <f t="shared" ca="1" si="104"/>
        <v>0</v>
      </c>
      <c r="FL33" s="111">
        <f t="shared" ca="1" si="86"/>
        <v>24</v>
      </c>
      <c r="FN33" s="111">
        <f t="shared" ca="1" si="87"/>
        <v>0</v>
      </c>
      <c r="FO33" s="111">
        <f t="shared" ca="1" si="88"/>
        <v>24</v>
      </c>
      <c r="FP33" s="111">
        <f t="shared" ca="1" si="89"/>
        <v>0</v>
      </c>
      <c r="FQ33" s="111">
        <f t="shared" ca="1" si="90"/>
        <v>0</v>
      </c>
      <c r="FR33" s="111">
        <f t="shared" ca="1" si="105"/>
        <v>0</v>
      </c>
      <c r="FT33" s="111">
        <f t="shared" ca="1" si="91"/>
        <v>0</v>
      </c>
    </row>
    <row r="34" spans="1:176" x14ac:dyDescent="0.2">
      <c r="A34" s="77"/>
      <c r="B34" s="77">
        <f t="shared" si="0"/>
        <v>43467.125</v>
      </c>
      <c r="C34" s="112">
        <f t="shared" si="1"/>
        <v>43467</v>
      </c>
      <c r="D34" s="106">
        <f t="shared" si="92"/>
        <v>7417</v>
      </c>
      <c r="E34" s="469">
        <v>1</v>
      </c>
      <c r="F34" s="469">
        <v>2</v>
      </c>
      <c r="G34" s="110">
        <v>3</v>
      </c>
      <c r="H34" s="110">
        <f t="shared" si="2"/>
        <v>3</v>
      </c>
      <c r="I34" s="110" cm="1">
        <f t="array" ref="I34">INDEX(Values!$V$6:$AG$29,'Time Series Data'!G34+1,'Time Series Data'!E34)</f>
        <v>1</v>
      </c>
      <c r="J34" s="113">
        <v>27.5</v>
      </c>
      <c r="K34" s="108">
        <v>7417</v>
      </c>
      <c r="L34">
        <v>0</v>
      </c>
      <c r="M34">
        <v>0</v>
      </c>
      <c r="N34">
        <v>0</v>
      </c>
      <c r="O34">
        <v>0</v>
      </c>
      <c r="P34">
        <v>95</v>
      </c>
      <c r="T34" s="185">
        <f t="shared" si="3"/>
        <v>0</v>
      </c>
      <c r="U34" s="185">
        <f t="shared" si="93"/>
        <v>0</v>
      </c>
      <c r="V34" s="102">
        <f t="shared" si="4"/>
        <v>7417</v>
      </c>
      <c r="W34">
        <f>IF(V34+O34&gt;VLOOKUP(E34,'Coincident Peak'!$C$22:$I$33,7),0,1)</f>
        <v>1</v>
      </c>
      <c r="X34" s="421">
        <f>IF((AND(E34=MONTH(VLOOKUP('Time Series Data'!E34,'Coincident Peak'!$C$5:$D$16,2)),F34=DAY(VLOOKUP('Time Series Data'!E34,'Coincident Peak'!$C$5:$D$16,2)),IF(AND(G34&lt;=HOUR(VLOOKUP('Time Series Data'!E34,'Coincident Peak'!$C$5:$E$16,3))+Values!$E$5,G34&gt;=HOUR(VLOOKUP('Time Series Data'!E34,'Coincident Peak'!$C$5:$E$16,3))-Values!$E$5),"TRUE","FALSE"))),BatteryPower,0)</f>
        <v>0</v>
      </c>
      <c r="Y34" s="185">
        <f>IF((AND(E34=MONTH(VLOOKUP('Time Series Data'!E34,'Coincident Peak'!$C$5:$D$16,2)),F34=DAY(VLOOKUP('Time Series Data'!E34,'Coincident Peak'!$C$5:$D$16,2)))),0,N34)</f>
        <v>0</v>
      </c>
      <c r="Z34" s="185">
        <f>IF((AND(E34=MONTH(VLOOKUP('Time Series Data'!E34,'Coincident Peak'!$C$5:$D$16,2)),F34=DAY(VLOOKUP('Time Series Data'!E34,'Coincident Peak'!$C$5:$D$16,2)),IF(AND(G34&lt;=HOUR(VLOOKUP('Time Series Data'!E34,'Coincident Peak'!$C$5:$E$16,3))+Values!$E$5,G34&gt;=HOUR(VLOOKUP('Time Series Data'!E34,'Coincident Peak'!$C$5:$E$16,3))-Values!$E$5),"TRUE","FALSE"))),BatteryPower,Y34)</f>
        <v>0</v>
      </c>
      <c r="AA34" s="185">
        <f>IF((AND(E34=MONTH(VLOOKUP('Time Series Data'!E34,'Coincident Peak'!$C$5:$D$16,2)),F34=DAY(VLOOKUP('Time Series Data'!E34,'Coincident Peak'!$C$5:$D$16,2))-1)),VLOOKUP(E34,'Coincident Peak'!$C$5:$N$16,11)*Z34,Z34)</f>
        <v>0</v>
      </c>
      <c r="AB34" s="185">
        <f>IF((AND(E34=MONTH(VLOOKUP('Time Series Data'!E34,'Coincident Peak'!$C$5:$D$16,2)),F34=DAY(VLOOKUP('Time Series Data'!E34,'Coincident Peak'!$C$5:$D$16,2))+1)),VLOOKUP(E34,'Coincident Peak'!$C$5:$N$16,12)*AA34,AA34)</f>
        <v>0</v>
      </c>
      <c r="AC34" s="185">
        <f>IF((AND(E34=MONTH(VLOOKUP('Time Series Data'!E34,'Coincident Peak'!$C$5:$D$16,2)),F34=DAY(VLOOKUP('Time Series Data'!E34,'Coincident Peak'!$C$5:$D$16,2)))),0,O34)</f>
        <v>0</v>
      </c>
      <c r="AD34" s="185">
        <f>IF((AND(E34=MONTH(VLOOKUP('Time Series Data'!E34,'Coincident Peak'!$C$5:$D$16,2)),F34=DAY(VLOOKUP('Time Series Data'!E34,'Coincident Peak'!$C$5:$D$16,2))-1)),VLOOKUP(E34,'Coincident Peak'!$C$5:$N$16,11)*AC34,AC34)</f>
        <v>0</v>
      </c>
      <c r="AE34" s="185">
        <f>IF((AND(E34=MONTH(VLOOKUP('Time Series Data'!E34,'Coincident Peak'!$C$5:$D$16,2)),F34=DAY(VLOOKUP('Time Series Data'!E34,'Coincident Peak'!$C$5:$D$16,2))+1)),VLOOKUP(E34,'Coincident Peak'!$C$5:$N$16,12)*AD34,AD34)</f>
        <v>0</v>
      </c>
      <c r="AF34" s="102">
        <f t="shared" si="5"/>
        <v>7417</v>
      </c>
      <c r="AG34" s="185">
        <f>IF((AND(E34=MONTH(VLOOKUP('Time Series Data'!E34,'Coincident Peak'!$C$5:$D$16,2)),F34=DAY(VLOOKUP('Time Series Data'!E34,'Coincident Peak'!$C$5:$D$16,2)))),U34,O34)</f>
        <v>0</v>
      </c>
      <c r="AH34" s="102">
        <f t="shared" si="94"/>
        <v>7417</v>
      </c>
      <c r="AL34" s="108">
        <v>27</v>
      </c>
      <c r="AM34" s="116">
        <f t="shared" ca="1" si="6"/>
        <v>43493</v>
      </c>
      <c r="AN34" s="110">
        <f t="shared" ca="1" si="7"/>
        <v>1</v>
      </c>
      <c r="AO34" s="111">
        <f t="shared" ca="1" si="8"/>
        <v>0</v>
      </c>
      <c r="AP34" s="111">
        <f t="shared" ca="1" si="9"/>
        <v>0</v>
      </c>
      <c r="AQ34" s="111">
        <f t="shared" ca="1" si="10"/>
        <v>0</v>
      </c>
      <c r="AR34" s="205">
        <f t="shared" ca="1" si="11"/>
        <v>2143.8183299999996</v>
      </c>
      <c r="AS34" s="111">
        <f t="shared" ca="1" si="12"/>
        <v>936.5279046797599</v>
      </c>
      <c r="AT34" s="111">
        <f ca="1">IF(ISNA(MATCH(AM34,'Coincident Peak'!$D$5:$D$16,0))=TRUE,0,SUMIFS($O$7:$O$8790,$F$7:$F$8790,DAY(AM34),$E$7:$E$8790,MONTH(AM34),$G$7:$G$8790,"&lt;"&amp;HOUR(VLOOKUP(AM34,'Coincident Peak'!$D$5:$E$16,2))-Values!$E$5))</f>
        <v>0</v>
      </c>
      <c r="AU34" s="111">
        <f t="shared" ca="1" si="13"/>
        <v>0</v>
      </c>
      <c r="AV34" s="102">
        <f t="shared" ca="1" si="14"/>
        <v>0</v>
      </c>
      <c r="AW34" s="102">
        <f t="shared" ca="1" si="15"/>
        <v>0</v>
      </c>
      <c r="AX34" s="102">
        <f t="shared" ca="1" si="16"/>
        <v>1067.4781399999999</v>
      </c>
      <c r="AY34" s="102">
        <f ca="1">IF(ISNA(MATCH(AM34,'Coincident Peak'!$D$5:$D$16,0))=TRUE,0,SUMIFS($O$7:$O$8790,$F$7:$F$8790,DAY(AM34),$E$7:$E$8790,MONTH(AM34),$G$7:$G$8790,"&lt;"&amp;HOUR(VLOOKUP(AM34,'Coincident Peak'!$D$5:$E$16,2))-Values!$E$5,$I$7:$I$8790,1))</f>
        <v>0</v>
      </c>
      <c r="AZ34" s="102">
        <f t="shared" ca="1" si="17"/>
        <v>1067.4781399999999</v>
      </c>
      <c r="BA34" s="102">
        <f t="shared" ca="1" si="18"/>
        <v>1067.4781399999999</v>
      </c>
      <c r="BB34" s="102">
        <f t="shared" ca="1" si="19"/>
        <v>0</v>
      </c>
      <c r="BD34" s="102">
        <f t="shared" ca="1" si="20"/>
        <v>1067.4781399999999</v>
      </c>
      <c r="BE34" s="102">
        <f t="shared" ca="1" si="21"/>
        <v>1076.3401899999999</v>
      </c>
      <c r="BF34" s="102">
        <f t="shared" ca="1" si="22"/>
        <v>0</v>
      </c>
      <c r="BG34" s="102">
        <f ca="1">IF(IF(ISNA(MATCH(AM34,'Coincident Peak'!$D$5:$D$16,0))=TRUE,0,SUMIFS($O$7:$O$8790,$F$7:$F$8790,DAY(AM34),$E$7:$E$8790,MONTH(AM34),$G$7:$G$8790,"&lt;"&amp;HOUR(VLOOKUP(AM34,'Coincident Peak'!$D$5:$E$16,2))-Values!$E$5,$I$7:$I$8790,0))&gt;(Effective_Battery_Capacity/Rndtrp_eff),(Effective_Battery_Capacity/Rndtrp_eff),IF(ISNA(MATCH(AM34,'Coincident Peak'!$D$5:$D$16,0))=TRUE,0,SUMIFS($O$7:$O$8790,$F$7:$F$8790,DAY(AM34),$E$7:$E$8790,MONTH(AM34),$G$7:$G$8790,"&lt;"&amp;HOUR(VLOOKUP(AM34,'Coincident Peak'!$D$5:$E$16,2))-Values!$E$5,$I$7:$I$8790,0)))</f>
        <v>0</v>
      </c>
      <c r="BH34" s="102">
        <f ca="1">IF((IF(ISNA(MATCH(AM34,'Coincident Peak'!$D$5:$D$16,0))=TRUE,0,SUMIFS($O$7:$O$8790,$F$7:$F$8790,DAY(AM34),$E$7:$E$8790,MONTH(AM34),$G$7:$G$8790,"&lt;"&amp;HOUR(VLOOKUP(AM34,'Coincident Peak'!$D$5:$E$16,2))-Values!$E$5)))&gt;(Effective_Battery_Capacity/Rndtrp_eff),(Effective_Battery_Capacity/Rndtrp_eff),(IF(ISNA(MATCH(AM34,'Coincident Peak'!$D$5:$D$16,0))=TRUE,0,SUMIFS($O$7:$O$8790,$F$7:$F$8790,DAY(AM34),$E$7:$E$8790,MONTH(AM34),$G$7:$G$8790,"&lt;"&amp;HOUR(VLOOKUP(AM34,'Coincident Peak'!$D$5:$E$16,2))-Values!$E$5))))</f>
        <v>0</v>
      </c>
      <c r="BI34" s="206">
        <f t="shared" ca="1" si="23"/>
        <v>0</v>
      </c>
      <c r="BJ34" s="206">
        <f t="shared" ca="1" si="24"/>
        <v>0</v>
      </c>
      <c r="BK34" s="102">
        <f>IF(WholesaleEnergyCost_2&gt;PPACostPerKWh,(IF((SUMIFS('Time Series Data'!$AG$7:$AG$8790,'Time Series Data'!$I$7:$I$8790,1,$F$7:$F$8790,DAY(AM34),$E$7:$E$8790,MONTH(AM34))-BP34)&gt;(Effective_Battery_Capacity/Rndtrp_eff),(Effective_Battery_Capacity/Rndtrp_eff),(SUMIFS('Time Series Data'!$AG$7:$AG$8790,'Time Series Data'!$I$7:$I$8790,1,$F$7:$F$8790,DAY(AM34),$E$7:$E$8790,MONTH(AM34))))-BP34),0)</f>
        <v>0</v>
      </c>
      <c r="BL34" s="102">
        <f t="shared" ca="1" si="25"/>
        <v>0</v>
      </c>
      <c r="BM34" s="102">
        <f ca="1">SUMIFS('Time Series Data'!$AG$7:$AG$8790,$F$7:$F$8790,DAY(AM34),$E$7:$E$8790,MONTH(AM34),'Time Series Data'!$I$7:$I$8790,1)-BL34-BP34</f>
        <v>1076.3401899999999</v>
      </c>
      <c r="BN34" s="102">
        <f ca="1">SUMIFS('Time Series Data'!$AG$7:$AG$8790,'Time Series Data'!$I$7:$I$8790,0,$F$7:$F$8790,DAY(AM34),$E$7:$E$8790,MONTH(AM34))-BQ34</f>
        <v>1067.4781399999999</v>
      </c>
      <c r="BO34" s="102">
        <f ca="1">IF((IF(ISNA(MATCH(AM34,'Coincident Peak'!$D$5:$D$16,0))=TRUE,0,SUMIFS($U$7:$U$8790,$F$7:$F$8790,DAY(AM34),$E$7:$E$8790,MONTH(AM34),$G$7:$G$8790,"&lt;"&amp;HOUR(VLOOKUP(AM34,'Coincident Peak'!$D$5:$E$16,2))-Values!$E$5)))&gt;(Effective_Battery_Capacity/Rndtrp_eff),(Effective_Battery_Capacity/Rndtrp_eff),(IF(ISNA(MATCH(AM34,'Coincident Peak'!$D$5:$D$16,0))=TRUE,0,SUMIFS($U$7:$U$8790,$F$7:$F$8790,DAY(AM34),$E$7:$E$8790,MONTH(AM34),$G$7:$G$8790,"&lt;"&amp;HOUR(VLOOKUP(AM34,'Coincident Peak'!$D$5:$E$16,2))-Values!$E$5))))</f>
        <v>0</v>
      </c>
      <c r="BP34" s="102">
        <f>IF(WholesaleEnergyCost_2&gt;PPACostPerKWh,(IF((IF(ISNA(MATCH(AM34,'Coincident Peak'!$D$5:$D$16,0))=TRUE,0,SUMIFS($U$7:$U$8790,$F$7:$F$8790,DAY(AM34),$E$7:$E$8790,MONTH(AM34),$G$7:$G$8790,"&lt;"&amp;HOUR(VLOOKUP(AM34,'Coincident Peak'!$D$5:$E$16,2))-Values!$E$5,$I$7:$I$8790,1)))&gt;(Effective_Battery_Capacity/Rndtrp_eff),(Effective_Battery_Capacity/Rndtrp_eff),(IF(ISNA(MATCH(AM34,'Coincident Peak'!$D$5:$D$16,0))=TRUE,0,SUMIFS($U$7:$U$8790,$F$7:$F$8790,DAY(AM34),$E$7:$E$8790,MONTH(AM34),$G$7:$G$8790,"&lt;"&amp;HOUR(VLOOKUP(AM34,'Coincident Peak'!$D$5:$E$16,2))-Values!$E$5,$I$7:$I$8790,1))))),0)</f>
        <v>0</v>
      </c>
      <c r="BQ34" s="102">
        <f>IF(WholesaleEnergyCost_1&gt;PPACostPerKWh,(IF((IF(ISNA(MATCH(AM34,'Coincident Peak'!$D$5:$D$16,0))=TRUE,0,SUMIFS($U$7:$U$8790,$F$7:$F$8790,DAY(AM34),$E$7:$E$8790,MONTH(AM34),$G$7:$G$8790,"&lt;"&amp;HOUR(VLOOKUP(AM34,'Coincident Peak'!$D$5:$E$16,2))-Values!$E$5,$I$7:$I$8790,0)))&gt;(Effective_Battery_Capacity/Rndtrp_eff),(Effective_Battery_Capacity/Rndtrp_eff),(IF(ISNA(MATCH(AM34,'Coincident Peak'!$D$5:$D$16,0))=TRUE,0,SUMIFS($U$7:$U$8790,$F$7:$F$8790,DAY(AM34),$E$7:$E$8790,MONTH(AM34),$G$7:$G$8790,"&lt;"&amp;HOUR(VLOOKUP(AM34,'Coincident Peak'!$D$5:$E$16,2))-Values!$E$5,$I$7:$I$8790,0))))),0)</f>
        <v>0</v>
      </c>
      <c r="BR34" s="102">
        <f t="shared" ca="1" si="26"/>
        <v>0</v>
      </c>
      <c r="BS34" s="102">
        <f t="shared" ca="1" si="27"/>
        <v>1076.3401899999999</v>
      </c>
      <c r="BT34" s="102">
        <f t="shared" ca="1" si="28"/>
        <v>0</v>
      </c>
      <c r="BU34" s="102"/>
      <c r="BV34" s="110">
        <f ca="1">IF(ISNA(MATCH(AM34,'Coincident Peak'!$D$5:$D$16,0))=TRUE,0,1)</f>
        <v>0</v>
      </c>
      <c r="BW34" s="114">
        <f t="shared" ca="1" si="29"/>
        <v>0</v>
      </c>
      <c r="BX34" s="114">
        <f t="shared" ca="1" si="30"/>
        <v>0</v>
      </c>
      <c r="BY34" s="114">
        <f t="shared" ca="1" si="31"/>
        <v>0</v>
      </c>
      <c r="BZ34" s="114">
        <f t="shared" ca="1" si="32"/>
        <v>0</v>
      </c>
      <c r="CA34" s="114">
        <f t="shared" ca="1" si="33"/>
        <v>0</v>
      </c>
      <c r="CB34" s="110">
        <f t="shared" ca="1" si="34"/>
        <v>1</v>
      </c>
      <c r="CC34" s="110">
        <f t="shared" ca="1" si="95"/>
        <v>1</v>
      </c>
      <c r="CD34" s="110">
        <f ca="1">IF(ISNA(MATCH(AM34,'Coincident Peak'!$D$5:$D$16,0))=TRUE,1,0)</f>
        <v>1</v>
      </c>
      <c r="CE34" s="110">
        <f ca="1">VLOOKUP(MONTH($AM34),'Value Stacking Basis'!$B$38:$D$49,3)</f>
        <v>3</v>
      </c>
      <c r="CF34">
        <f ca="1">VLOOKUP(MONTH($AM34),'Value Stacking Basis'!$B$38:$F$49,5)</f>
        <v>2</v>
      </c>
      <c r="CG34" s="110">
        <f t="shared" ca="1" si="35"/>
        <v>1</v>
      </c>
      <c r="CK34" s="111">
        <f t="shared" ca="1" si="36"/>
        <v>936.5279046797599</v>
      </c>
      <c r="CL34" s="111">
        <f t="shared" ca="1" si="37"/>
        <v>936.5279046797599</v>
      </c>
      <c r="CM34" s="111">
        <f t="shared" ca="1" si="38"/>
        <v>936.5279046797599</v>
      </c>
      <c r="CN34" s="111">
        <f t="shared" ca="1" si="39"/>
        <v>936.5279046797599</v>
      </c>
      <c r="CO34" s="111">
        <f t="shared" ca="1" si="40"/>
        <v>0</v>
      </c>
      <c r="CQ34" s="111">
        <f t="shared" ca="1" si="41"/>
        <v>0</v>
      </c>
      <c r="CR34" s="111">
        <f t="shared" ca="1" si="42"/>
        <v>936.5279046797599</v>
      </c>
      <c r="CS34" s="111">
        <f t="shared" ca="1" si="43"/>
        <v>936.5279046797599</v>
      </c>
      <c r="CT34" s="111">
        <f t="shared" ca="1" si="44"/>
        <v>936.5279046797599</v>
      </c>
      <c r="CU34" s="111">
        <f t="shared" ca="1" si="45"/>
        <v>936.5279046797599</v>
      </c>
      <c r="CW34" s="205">
        <f t="array" aca="1" ref="CW34" ca="1">IF($BV34=0,0,IF($CB34=0,INDEX('Time Series Data'!N$7:N$8790,MATCH(1,(MONTH($AM34)='Time Series Data'!$E$7:$E$8790)*(DAY($AM34)='Time Series Data'!$F$7:$F$8790)*(HOUR(VLOOKUP('Time Series Data'!$AM34,'Coincident Peak'!$D$5:$I$16,2))='Time Series Data'!$G$7:$G$8790),0)),IF(($AT34*Rndtrp_eff)&gt;Effective_Battery_Capacity,BatteryPower,(($AT34*Rndtrp_eff)/Effective_Battery_Capacity)*BatteryPower)))</f>
        <v>0</v>
      </c>
      <c r="CX34" s="111">
        <f t="shared" ca="1" si="46"/>
        <v>936.5279046797599</v>
      </c>
      <c r="CY34" s="111">
        <f t="shared" ca="1" si="47"/>
        <v>936.5279046797599</v>
      </c>
      <c r="CZ34" s="111">
        <f t="shared" ca="1" si="48"/>
        <v>936.5279046797599</v>
      </c>
      <c r="DA34" s="111">
        <f t="shared" ca="1" si="49"/>
        <v>936.5279046797599</v>
      </c>
      <c r="DC34" s="205">
        <f t="array" aca="1" ref="DC34" ca="1">IF($BV34=0,0,IF($CB34=0,INDEX('Time Series Data'!N$7:N$8790,MATCH(1,(MONTH($AM34)='Time Series Data'!$E$7:$E$8790)*(DAY($AM34)='Time Series Data'!$F$7:$F$8790)*(HOUR(VLOOKUP('Time Series Data'!$AM34,'Coincident Peak'!$D$5:$I$16,2))='Time Series Data'!$G$7:$G$8790),0)),IF(($AT34*Rndtrp_eff)&gt;Effective_Battery_Capacity,BatteryPower,(($AT34*Rndtrp_eff)/Effective_Battery_Capacity)*BatteryPower)))</f>
        <v>0</v>
      </c>
      <c r="DD34" s="111">
        <f t="shared" ca="1" si="50"/>
        <v>0</v>
      </c>
      <c r="DF34" s="102">
        <f t="shared" ca="1" si="51"/>
        <v>0</v>
      </c>
      <c r="DG34" s="206">
        <f t="shared" ca="1" si="96"/>
        <v>0</v>
      </c>
      <c r="DH34" s="206">
        <f t="shared" ca="1" si="52"/>
        <v>936.5279046797599</v>
      </c>
      <c r="DI34" s="205">
        <f t="shared" ca="1" si="97"/>
        <v>936.5279046797599</v>
      </c>
      <c r="DJ34" s="205">
        <f t="shared" ca="1" si="53"/>
        <v>936.5279046797599</v>
      </c>
      <c r="DK34" s="205">
        <f t="shared" ca="1" si="54"/>
        <v>936.5279046797599</v>
      </c>
      <c r="DM34" s="102">
        <f t="shared" ca="1" si="55"/>
        <v>0</v>
      </c>
      <c r="DN34" s="102">
        <f t="shared" ca="1" si="98"/>
        <v>0</v>
      </c>
      <c r="DO34" s="102">
        <f t="shared" ca="1" si="56"/>
        <v>936.5279046797599</v>
      </c>
      <c r="DP34" s="102">
        <f t="shared" ca="1" si="57"/>
        <v>0</v>
      </c>
      <c r="DR34" s="102">
        <f t="shared" ca="1" si="58"/>
        <v>0</v>
      </c>
      <c r="DS34" s="111">
        <f t="shared" ca="1" si="59"/>
        <v>936.5279046797599</v>
      </c>
      <c r="DT34" s="111">
        <f t="shared" ca="1" si="60"/>
        <v>936.5279046797599</v>
      </c>
      <c r="DU34" s="111">
        <f t="shared" ca="1" si="99"/>
        <v>936.5279046797599</v>
      </c>
      <c r="DV34" s="111">
        <f t="shared" ca="1" si="61"/>
        <v>0</v>
      </c>
      <c r="DX34" s="102">
        <f t="shared" ca="1" si="62"/>
        <v>0</v>
      </c>
      <c r="DY34" s="111">
        <f t="shared" ca="1" si="63"/>
        <v>0</v>
      </c>
      <c r="DZ34" s="111">
        <f t="shared" ca="1" si="64"/>
        <v>936.5279046797599</v>
      </c>
      <c r="EA34" s="111">
        <f t="shared" ca="1" si="65"/>
        <v>936.5279046797599</v>
      </c>
      <c r="EB34" s="111">
        <f t="shared" ca="1" si="100"/>
        <v>936.5279046797599</v>
      </c>
      <c r="EF34" s="111">
        <f t="shared" ca="1" si="66"/>
        <v>1596.2559999999999</v>
      </c>
      <c r="EG34" s="111">
        <f t="shared" ca="1" si="67"/>
        <v>1596.2559999999999</v>
      </c>
      <c r="EH34" s="111">
        <f t="shared" ca="1" si="68"/>
        <v>1596.2559999999999</v>
      </c>
      <c r="EI34" s="111">
        <f t="shared" ca="1" si="69"/>
        <v>0</v>
      </c>
      <c r="EK34" s="111">
        <f t="shared" ca="1" si="70"/>
        <v>0</v>
      </c>
      <c r="EL34" s="111">
        <f t="shared" ca="1" si="71"/>
        <v>1596.2559999999999</v>
      </c>
      <c r="EM34" s="111">
        <f t="shared" ca="1" si="72"/>
        <v>1596.2559999999999</v>
      </c>
      <c r="EN34" s="111">
        <f t="shared" ca="1" si="73"/>
        <v>1596.2559999999999</v>
      </c>
      <c r="EP34" s="111">
        <f ca="1">IF($BV34=0,0,IF($CC34=0,VLOOKUP('Time Series Data'!$AM34,'Coincident Peak'!$D$5:$I$16,3),BatteryPower))</f>
        <v>0</v>
      </c>
      <c r="EQ34" s="111">
        <f t="shared" ca="1" si="74"/>
        <v>1596.2559999999999</v>
      </c>
      <c r="ER34" s="111">
        <f t="shared" ca="1" si="75"/>
        <v>1596.2559999999999</v>
      </c>
      <c r="ES34" s="111">
        <f t="shared" ca="1" si="76"/>
        <v>1596.2559999999999</v>
      </c>
      <c r="EU34" s="111">
        <f ca="1">IF($BV34=0,0,IF($CC34=0,VLOOKUP('Time Series Data'!$AM34,'Coincident Peak'!$D$5:$I$16,3),BatteryPower))</f>
        <v>0</v>
      </c>
      <c r="EV34" s="111">
        <f t="shared" ca="1" si="77"/>
        <v>0</v>
      </c>
      <c r="EX34" s="111">
        <f t="shared" ca="1" si="78"/>
        <v>0</v>
      </c>
      <c r="EY34" s="111">
        <f t="shared" ca="1" si="101"/>
        <v>0</v>
      </c>
      <c r="EZ34" s="111">
        <f t="shared" ca="1" si="79"/>
        <v>1596.2559999999999</v>
      </c>
      <c r="FA34" s="111">
        <f t="shared" ca="1" si="80"/>
        <v>1596.2559999999999</v>
      </c>
      <c r="FB34" s="111">
        <f t="shared" ca="1" si="102"/>
        <v>1596.2559999999999</v>
      </c>
      <c r="FD34" s="111">
        <f t="shared" ca="1" si="81"/>
        <v>0</v>
      </c>
      <c r="FE34" s="111">
        <f t="shared" ca="1" si="103"/>
        <v>0</v>
      </c>
      <c r="FF34" s="188">
        <f t="shared" ca="1" si="82"/>
        <v>0</v>
      </c>
      <c r="FH34" s="111">
        <f t="shared" ca="1" si="83"/>
        <v>0</v>
      </c>
      <c r="FI34" s="111">
        <f t="shared" ca="1" si="84"/>
        <v>1596.2559999999999</v>
      </c>
      <c r="FJ34" s="111">
        <f t="shared" ca="1" si="85"/>
        <v>1596.2559999999999</v>
      </c>
      <c r="FK34" s="111">
        <f t="shared" ca="1" si="104"/>
        <v>1596.2559999999999</v>
      </c>
      <c r="FL34" s="111">
        <f t="shared" ca="1" si="86"/>
        <v>0</v>
      </c>
      <c r="FN34" s="111">
        <f t="shared" ca="1" si="87"/>
        <v>0</v>
      </c>
      <c r="FO34" s="111">
        <f t="shared" ca="1" si="88"/>
        <v>0</v>
      </c>
      <c r="FP34" s="111">
        <f t="shared" ca="1" si="89"/>
        <v>1596.2559999999999</v>
      </c>
      <c r="FQ34" s="111">
        <f t="shared" ca="1" si="90"/>
        <v>1596.2559999999999</v>
      </c>
      <c r="FR34" s="111">
        <f t="shared" ca="1" si="105"/>
        <v>1596.2559999999999</v>
      </c>
      <c r="FT34" s="111">
        <f t="shared" ca="1" si="91"/>
        <v>0</v>
      </c>
    </row>
    <row r="35" spans="1:176" x14ac:dyDescent="0.2">
      <c r="A35" s="77"/>
      <c r="B35" s="77">
        <f t="shared" si="0"/>
        <v>43467.166666666664</v>
      </c>
      <c r="C35" s="112">
        <f t="shared" si="1"/>
        <v>43467</v>
      </c>
      <c r="D35" s="106">
        <f t="shared" si="92"/>
        <v>7831</v>
      </c>
      <c r="E35" s="469">
        <v>1</v>
      </c>
      <c r="F35" s="469">
        <v>2</v>
      </c>
      <c r="G35" s="110">
        <v>4</v>
      </c>
      <c r="H35" s="110">
        <f t="shared" si="2"/>
        <v>3</v>
      </c>
      <c r="I35" s="110" cm="1">
        <f t="array" ref="I35">INDEX(Values!$V$6:$AG$29,'Time Series Data'!G35+1,'Time Series Data'!E35)</f>
        <v>1</v>
      </c>
      <c r="J35" s="113">
        <v>28.5</v>
      </c>
      <c r="K35" s="108">
        <v>7831</v>
      </c>
      <c r="L35">
        <v>0</v>
      </c>
      <c r="M35">
        <v>0</v>
      </c>
      <c r="N35">
        <v>0</v>
      </c>
      <c r="O35">
        <v>0</v>
      </c>
      <c r="P35">
        <v>95</v>
      </c>
      <c r="T35" s="185">
        <f t="shared" si="3"/>
        <v>0</v>
      </c>
      <c r="U35" s="185">
        <f t="shared" si="93"/>
        <v>0</v>
      </c>
      <c r="V35" s="102">
        <f t="shared" si="4"/>
        <v>7831</v>
      </c>
      <c r="W35">
        <f>IF(V35+O35&gt;VLOOKUP(E35,'Coincident Peak'!$C$22:$I$33,7),0,1)</f>
        <v>1</v>
      </c>
      <c r="X35" s="421">
        <f>IF((AND(E35=MONTH(VLOOKUP('Time Series Data'!E35,'Coincident Peak'!$C$5:$D$16,2)),F35=DAY(VLOOKUP('Time Series Data'!E35,'Coincident Peak'!$C$5:$D$16,2)),IF(AND(G35&lt;=HOUR(VLOOKUP('Time Series Data'!E35,'Coincident Peak'!$C$5:$E$16,3))+Values!$E$5,G35&gt;=HOUR(VLOOKUP('Time Series Data'!E35,'Coincident Peak'!$C$5:$E$16,3))-Values!$E$5),"TRUE","FALSE"))),BatteryPower,0)</f>
        <v>0</v>
      </c>
      <c r="Y35" s="185">
        <f>IF((AND(E35=MONTH(VLOOKUP('Time Series Data'!E35,'Coincident Peak'!$C$5:$D$16,2)),F35=DAY(VLOOKUP('Time Series Data'!E35,'Coincident Peak'!$C$5:$D$16,2)))),0,N35)</f>
        <v>0</v>
      </c>
      <c r="Z35" s="185">
        <f>IF((AND(E35=MONTH(VLOOKUP('Time Series Data'!E35,'Coincident Peak'!$C$5:$D$16,2)),F35=DAY(VLOOKUP('Time Series Data'!E35,'Coincident Peak'!$C$5:$D$16,2)),IF(AND(G35&lt;=HOUR(VLOOKUP('Time Series Data'!E35,'Coincident Peak'!$C$5:$E$16,3))+Values!$E$5,G35&gt;=HOUR(VLOOKUP('Time Series Data'!E35,'Coincident Peak'!$C$5:$E$16,3))-Values!$E$5),"TRUE","FALSE"))),BatteryPower,Y35)</f>
        <v>0</v>
      </c>
      <c r="AA35" s="185">
        <f>IF((AND(E35=MONTH(VLOOKUP('Time Series Data'!E35,'Coincident Peak'!$C$5:$D$16,2)),F35=DAY(VLOOKUP('Time Series Data'!E35,'Coincident Peak'!$C$5:$D$16,2))-1)),VLOOKUP(E35,'Coincident Peak'!$C$5:$N$16,11)*Z35,Z35)</f>
        <v>0</v>
      </c>
      <c r="AB35" s="185">
        <f>IF((AND(E35=MONTH(VLOOKUP('Time Series Data'!E35,'Coincident Peak'!$C$5:$D$16,2)),F35=DAY(VLOOKUP('Time Series Data'!E35,'Coincident Peak'!$C$5:$D$16,2))+1)),VLOOKUP(E35,'Coincident Peak'!$C$5:$N$16,12)*AA35,AA35)</f>
        <v>0</v>
      </c>
      <c r="AC35" s="185">
        <f>IF((AND(E35=MONTH(VLOOKUP('Time Series Data'!E35,'Coincident Peak'!$C$5:$D$16,2)),F35=DAY(VLOOKUP('Time Series Data'!E35,'Coincident Peak'!$C$5:$D$16,2)))),0,O35)</f>
        <v>0</v>
      </c>
      <c r="AD35" s="185">
        <f>IF((AND(E35=MONTH(VLOOKUP('Time Series Data'!E35,'Coincident Peak'!$C$5:$D$16,2)),F35=DAY(VLOOKUP('Time Series Data'!E35,'Coincident Peak'!$C$5:$D$16,2))-1)),VLOOKUP(E35,'Coincident Peak'!$C$5:$N$16,11)*AC35,AC35)</f>
        <v>0</v>
      </c>
      <c r="AE35" s="185">
        <f>IF((AND(E35=MONTH(VLOOKUP('Time Series Data'!E35,'Coincident Peak'!$C$5:$D$16,2)),F35=DAY(VLOOKUP('Time Series Data'!E35,'Coincident Peak'!$C$5:$D$16,2))+1)),VLOOKUP(E35,'Coincident Peak'!$C$5:$N$16,12)*AD35,AD35)</f>
        <v>0</v>
      </c>
      <c r="AF35" s="102">
        <f t="shared" si="5"/>
        <v>7831</v>
      </c>
      <c r="AG35" s="185">
        <f>IF((AND(E35=MONTH(VLOOKUP('Time Series Data'!E35,'Coincident Peak'!$C$5:$D$16,2)),F35=DAY(VLOOKUP('Time Series Data'!E35,'Coincident Peak'!$C$5:$D$16,2)))),U35,O35)</f>
        <v>0</v>
      </c>
      <c r="AH35" s="102">
        <f t="shared" si="94"/>
        <v>7831</v>
      </c>
      <c r="AL35" s="108">
        <v>28</v>
      </c>
      <c r="AM35" s="116">
        <f t="shared" ca="1" si="6"/>
        <v>43494</v>
      </c>
      <c r="AN35" s="110">
        <f t="shared" ca="1" si="7"/>
        <v>1</v>
      </c>
      <c r="AO35" s="111">
        <f t="shared" ca="1" si="8"/>
        <v>0</v>
      </c>
      <c r="AP35" s="111">
        <f t="shared" ca="1" si="9"/>
        <v>0</v>
      </c>
      <c r="AQ35" s="111">
        <f t="shared" ca="1" si="10"/>
        <v>0</v>
      </c>
      <c r="AR35" s="205">
        <f t="shared" ca="1" si="11"/>
        <v>1055.5934300000001</v>
      </c>
      <c r="AS35" s="111">
        <f t="shared" ca="1" si="12"/>
        <v>828.26139472319994</v>
      </c>
      <c r="AT35" s="111">
        <f ca="1">IF(ISNA(MATCH(AM35,'Coincident Peak'!$D$5:$D$16,0))=TRUE,0,SUMIFS($O$7:$O$8790,$F$7:$F$8790,DAY(AM35),$E$7:$E$8790,MONTH(AM35),$G$7:$G$8790,"&lt;"&amp;HOUR(VLOOKUP(AM35,'Coincident Peak'!$D$5:$E$16,2))-Values!$E$5))</f>
        <v>0</v>
      </c>
      <c r="AU35" s="111">
        <f t="shared" ca="1" si="13"/>
        <v>0</v>
      </c>
      <c r="AV35" s="102">
        <f t="shared" ca="1" si="14"/>
        <v>0</v>
      </c>
      <c r="AW35" s="102">
        <f t="shared" ca="1" si="15"/>
        <v>0</v>
      </c>
      <c r="AX35" s="102">
        <f t="shared" ca="1" si="16"/>
        <v>103.68263</v>
      </c>
      <c r="AY35" s="102">
        <f ca="1">IF(ISNA(MATCH(AM35,'Coincident Peak'!$D$5:$D$16,0))=TRUE,0,SUMIFS($O$7:$O$8790,$F$7:$F$8790,DAY(AM35),$E$7:$E$8790,MONTH(AM35),$G$7:$G$8790,"&lt;"&amp;HOUR(VLOOKUP(AM35,'Coincident Peak'!$D$5:$E$16,2))-Values!$E$5,$I$7:$I$8790,1))</f>
        <v>0</v>
      </c>
      <c r="AZ35" s="102">
        <f t="shared" ca="1" si="17"/>
        <v>103.68263</v>
      </c>
      <c r="BA35" s="102">
        <f t="shared" ca="1" si="18"/>
        <v>103.68263</v>
      </c>
      <c r="BB35" s="102">
        <f t="shared" ca="1" si="19"/>
        <v>0</v>
      </c>
      <c r="BD35" s="102">
        <f t="shared" ca="1" si="20"/>
        <v>103.68263</v>
      </c>
      <c r="BE35" s="102">
        <f t="shared" ca="1" si="21"/>
        <v>951.91079999999999</v>
      </c>
      <c r="BF35" s="102">
        <f t="shared" ca="1" si="22"/>
        <v>0</v>
      </c>
      <c r="BG35" s="102">
        <f ca="1">IF(IF(ISNA(MATCH(AM35,'Coincident Peak'!$D$5:$D$16,0))=TRUE,0,SUMIFS($O$7:$O$8790,$F$7:$F$8790,DAY(AM35),$E$7:$E$8790,MONTH(AM35),$G$7:$G$8790,"&lt;"&amp;HOUR(VLOOKUP(AM35,'Coincident Peak'!$D$5:$E$16,2))-Values!$E$5,$I$7:$I$8790,0))&gt;(Effective_Battery_Capacity/Rndtrp_eff),(Effective_Battery_Capacity/Rndtrp_eff),IF(ISNA(MATCH(AM35,'Coincident Peak'!$D$5:$D$16,0))=TRUE,0,SUMIFS($O$7:$O$8790,$F$7:$F$8790,DAY(AM35),$E$7:$E$8790,MONTH(AM35),$G$7:$G$8790,"&lt;"&amp;HOUR(VLOOKUP(AM35,'Coincident Peak'!$D$5:$E$16,2))-Values!$E$5,$I$7:$I$8790,0)))</f>
        <v>0</v>
      </c>
      <c r="BH35" s="102">
        <f ca="1">IF((IF(ISNA(MATCH(AM35,'Coincident Peak'!$D$5:$D$16,0))=TRUE,0,SUMIFS($O$7:$O$8790,$F$7:$F$8790,DAY(AM35),$E$7:$E$8790,MONTH(AM35),$G$7:$G$8790,"&lt;"&amp;HOUR(VLOOKUP(AM35,'Coincident Peak'!$D$5:$E$16,2))-Values!$E$5)))&gt;(Effective_Battery_Capacity/Rndtrp_eff),(Effective_Battery_Capacity/Rndtrp_eff),(IF(ISNA(MATCH(AM35,'Coincident Peak'!$D$5:$D$16,0))=TRUE,0,SUMIFS($O$7:$O$8790,$F$7:$F$8790,DAY(AM35),$E$7:$E$8790,MONTH(AM35),$G$7:$G$8790,"&lt;"&amp;HOUR(VLOOKUP(AM35,'Coincident Peak'!$D$5:$E$16,2))-Values!$E$5))))</f>
        <v>0</v>
      </c>
      <c r="BI35" s="206">
        <f t="shared" ca="1" si="23"/>
        <v>0</v>
      </c>
      <c r="BJ35" s="206">
        <f t="shared" ca="1" si="24"/>
        <v>0</v>
      </c>
      <c r="BK35" s="102">
        <f>IF(WholesaleEnergyCost_2&gt;PPACostPerKWh,(IF((SUMIFS('Time Series Data'!$AG$7:$AG$8790,'Time Series Data'!$I$7:$I$8790,1,$F$7:$F$8790,DAY(AM35),$E$7:$E$8790,MONTH(AM35))-BP35)&gt;(Effective_Battery_Capacity/Rndtrp_eff),(Effective_Battery_Capacity/Rndtrp_eff),(SUMIFS('Time Series Data'!$AG$7:$AG$8790,'Time Series Data'!$I$7:$I$8790,1,$F$7:$F$8790,DAY(AM35),$E$7:$E$8790,MONTH(AM35))))-BP35),0)</f>
        <v>0</v>
      </c>
      <c r="BL35" s="102">
        <f t="shared" ca="1" si="25"/>
        <v>0</v>
      </c>
      <c r="BM35" s="102">
        <f ca="1">SUMIFS('Time Series Data'!$AG$7:$AG$8790,$F$7:$F$8790,DAY(AM35),$E$7:$E$8790,MONTH(AM35),'Time Series Data'!$I$7:$I$8790,1)-BL35-BP35</f>
        <v>951.91079999999999</v>
      </c>
      <c r="BN35" s="102">
        <f ca="1">SUMIFS('Time Series Data'!$AG$7:$AG$8790,'Time Series Data'!$I$7:$I$8790,0,$F$7:$F$8790,DAY(AM35),$E$7:$E$8790,MONTH(AM35))-BQ35</f>
        <v>103.68263</v>
      </c>
      <c r="BO35" s="102">
        <f ca="1">IF((IF(ISNA(MATCH(AM35,'Coincident Peak'!$D$5:$D$16,0))=TRUE,0,SUMIFS($U$7:$U$8790,$F$7:$F$8790,DAY(AM35),$E$7:$E$8790,MONTH(AM35),$G$7:$G$8790,"&lt;"&amp;HOUR(VLOOKUP(AM35,'Coincident Peak'!$D$5:$E$16,2))-Values!$E$5)))&gt;(Effective_Battery_Capacity/Rndtrp_eff),(Effective_Battery_Capacity/Rndtrp_eff),(IF(ISNA(MATCH(AM35,'Coincident Peak'!$D$5:$D$16,0))=TRUE,0,SUMIFS($U$7:$U$8790,$F$7:$F$8790,DAY(AM35),$E$7:$E$8790,MONTH(AM35),$G$7:$G$8790,"&lt;"&amp;HOUR(VLOOKUP(AM35,'Coincident Peak'!$D$5:$E$16,2))-Values!$E$5))))</f>
        <v>0</v>
      </c>
      <c r="BP35" s="102">
        <f>IF(WholesaleEnergyCost_2&gt;PPACostPerKWh,(IF((IF(ISNA(MATCH(AM35,'Coincident Peak'!$D$5:$D$16,0))=TRUE,0,SUMIFS($U$7:$U$8790,$F$7:$F$8790,DAY(AM35),$E$7:$E$8790,MONTH(AM35),$G$7:$G$8790,"&lt;"&amp;HOUR(VLOOKUP(AM35,'Coincident Peak'!$D$5:$E$16,2))-Values!$E$5,$I$7:$I$8790,1)))&gt;(Effective_Battery_Capacity/Rndtrp_eff),(Effective_Battery_Capacity/Rndtrp_eff),(IF(ISNA(MATCH(AM35,'Coincident Peak'!$D$5:$D$16,0))=TRUE,0,SUMIFS($U$7:$U$8790,$F$7:$F$8790,DAY(AM35),$E$7:$E$8790,MONTH(AM35),$G$7:$G$8790,"&lt;"&amp;HOUR(VLOOKUP(AM35,'Coincident Peak'!$D$5:$E$16,2))-Values!$E$5,$I$7:$I$8790,1))))),0)</f>
        <v>0</v>
      </c>
      <c r="BQ35" s="102">
        <f>IF(WholesaleEnergyCost_1&gt;PPACostPerKWh,(IF((IF(ISNA(MATCH(AM35,'Coincident Peak'!$D$5:$D$16,0))=TRUE,0,SUMIFS($U$7:$U$8790,$F$7:$F$8790,DAY(AM35),$E$7:$E$8790,MONTH(AM35),$G$7:$G$8790,"&lt;"&amp;HOUR(VLOOKUP(AM35,'Coincident Peak'!$D$5:$E$16,2))-Values!$E$5,$I$7:$I$8790,0)))&gt;(Effective_Battery_Capacity/Rndtrp_eff),(Effective_Battery_Capacity/Rndtrp_eff),(IF(ISNA(MATCH(AM35,'Coincident Peak'!$D$5:$D$16,0))=TRUE,0,SUMIFS($U$7:$U$8790,$F$7:$F$8790,DAY(AM35),$E$7:$E$8790,MONTH(AM35),$G$7:$G$8790,"&lt;"&amp;HOUR(VLOOKUP(AM35,'Coincident Peak'!$D$5:$E$16,2))-Values!$E$5,$I$7:$I$8790,0))))),0)</f>
        <v>0</v>
      </c>
      <c r="BR35" s="102">
        <f t="shared" ca="1" si="26"/>
        <v>0</v>
      </c>
      <c r="BS35" s="102">
        <f t="shared" ca="1" si="27"/>
        <v>951.91079999999999</v>
      </c>
      <c r="BT35" s="102">
        <f t="shared" ca="1" si="28"/>
        <v>0</v>
      </c>
      <c r="BU35" s="102"/>
      <c r="BV35" s="110">
        <f ca="1">IF(ISNA(MATCH(AM35,'Coincident Peak'!$D$5:$D$16,0))=TRUE,0,1)</f>
        <v>0</v>
      </c>
      <c r="BW35" s="114">
        <f t="shared" ca="1" si="29"/>
        <v>0</v>
      </c>
      <c r="BX35" s="114">
        <f t="shared" ca="1" si="30"/>
        <v>0</v>
      </c>
      <c r="BY35" s="114">
        <f t="shared" ca="1" si="31"/>
        <v>0</v>
      </c>
      <c r="BZ35" s="114">
        <f t="shared" ca="1" si="32"/>
        <v>0</v>
      </c>
      <c r="CA35" s="114">
        <f t="shared" ca="1" si="33"/>
        <v>0</v>
      </c>
      <c r="CB35" s="110">
        <f t="shared" ca="1" si="34"/>
        <v>1</v>
      </c>
      <c r="CC35" s="110">
        <f t="shared" ca="1" si="95"/>
        <v>1</v>
      </c>
      <c r="CD35" s="110">
        <f ca="1">IF(ISNA(MATCH(AM35,'Coincident Peak'!$D$5:$D$16,0))=TRUE,1,0)</f>
        <v>1</v>
      </c>
      <c r="CE35" s="110">
        <f ca="1">VLOOKUP(MONTH($AM35),'Value Stacking Basis'!$B$38:$D$49,3)</f>
        <v>3</v>
      </c>
      <c r="CF35">
        <f ca="1">VLOOKUP(MONTH($AM35),'Value Stacking Basis'!$B$38:$F$49,5)</f>
        <v>2</v>
      </c>
      <c r="CG35" s="110">
        <f t="shared" ca="1" si="35"/>
        <v>1</v>
      </c>
      <c r="CK35" s="111">
        <f t="shared" ca="1" si="36"/>
        <v>828.26139472319994</v>
      </c>
      <c r="CL35" s="111">
        <f t="shared" ca="1" si="37"/>
        <v>828.26139472319994</v>
      </c>
      <c r="CM35" s="111">
        <f t="shared" ca="1" si="38"/>
        <v>828.26139472319994</v>
      </c>
      <c r="CN35" s="111">
        <f t="shared" ca="1" si="39"/>
        <v>828.26139472319994</v>
      </c>
      <c r="CO35" s="111">
        <f t="shared" ca="1" si="40"/>
        <v>0</v>
      </c>
      <c r="CQ35" s="111">
        <f t="shared" ca="1" si="41"/>
        <v>0</v>
      </c>
      <c r="CR35" s="111">
        <f t="shared" ca="1" si="42"/>
        <v>828.26139472319994</v>
      </c>
      <c r="CS35" s="111">
        <f t="shared" ca="1" si="43"/>
        <v>828.26139472319994</v>
      </c>
      <c r="CT35" s="111">
        <f t="shared" ca="1" si="44"/>
        <v>828.26139472319994</v>
      </c>
      <c r="CU35" s="111">
        <f t="shared" ca="1" si="45"/>
        <v>828.26139472319994</v>
      </c>
      <c r="CW35" s="205">
        <f t="array" aca="1" ref="CW35" ca="1">IF($BV35=0,0,IF($CB35=0,INDEX('Time Series Data'!N$7:N$8790,MATCH(1,(MONTH($AM35)='Time Series Data'!$E$7:$E$8790)*(DAY($AM35)='Time Series Data'!$F$7:$F$8790)*(HOUR(VLOOKUP('Time Series Data'!$AM35,'Coincident Peak'!$D$5:$I$16,2))='Time Series Data'!$G$7:$G$8790),0)),IF(($AT35*Rndtrp_eff)&gt;Effective_Battery_Capacity,BatteryPower,(($AT35*Rndtrp_eff)/Effective_Battery_Capacity)*BatteryPower)))</f>
        <v>0</v>
      </c>
      <c r="CX35" s="111">
        <f t="shared" ca="1" si="46"/>
        <v>828.26139472319994</v>
      </c>
      <c r="CY35" s="111">
        <f t="shared" ca="1" si="47"/>
        <v>828.26139472319994</v>
      </c>
      <c r="CZ35" s="111">
        <f t="shared" ca="1" si="48"/>
        <v>828.26139472319994</v>
      </c>
      <c r="DA35" s="111">
        <f t="shared" ca="1" si="49"/>
        <v>828.26139472319994</v>
      </c>
      <c r="DC35" s="205">
        <f t="array" aca="1" ref="DC35" ca="1">IF($BV35=0,0,IF($CB35=0,INDEX('Time Series Data'!N$7:N$8790,MATCH(1,(MONTH($AM35)='Time Series Data'!$E$7:$E$8790)*(DAY($AM35)='Time Series Data'!$F$7:$F$8790)*(HOUR(VLOOKUP('Time Series Data'!$AM35,'Coincident Peak'!$D$5:$I$16,2))='Time Series Data'!$G$7:$G$8790),0)),IF(($AT35*Rndtrp_eff)&gt;Effective_Battery_Capacity,BatteryPower,(($AT35*Rndtrp_eff)/Effective_Battery_Capacity)*BatteryPower)))</f>
        <v>0</v>
      </c>
      <c r="DD35" s="111">
        <f t="shared" ca="1" si="50"/>
        <v>0</v>
      </c>
      <c r="DF35" s="102">
        <f t="shared" ca="1" si="51"/>
        <v>0</v>
      </c>
      <c r="DG35" s="206">
        <f t="shared" ca="1" si="96"/>
        <v>0</v>
      </c>
      <c r="DH35" s="206">
        <f t="shared" ca="1" si="52"/>
        <v>828.26139472319994</v>
      </c>
      <c r="DI35" s="205">
        <f t="shared" ca="1" si="97"/>
        <v>828.26139472319994</v>
      </c>
      <c r="DJ35" s="205">
        <f t="shared" ca="1" si="53"/>
        <v>828.26139472319994</v>
      </c>
      <c r="DK35" s="205">
        <f t="shared" ca="1" si="54"/>
        <v>828.26139472319994</v>
      </c>
      <c r="DM35" s="102">
        <f t="shared" ca="1" si="55"/>
        <v>0</v>
      </c>
      <c r="DN35" s="102">
        <f t="shared" ca="1" si="98"/>
        <v>0</v>
      </c>
      <c r="DO35" s="102">
        <f t="shared" ca="1" si="56"/>
        <v>828.26139472319994</v>
      </c>
      <c r="DP35" s="102">
        <f t="shared" ca="1" si="57"/>
        <v>0</v>
      </c>
      <c r="DR35" s="102">
        <f t="shared" ca="1" si="58"/>
        <v>0</v>
      </c>
      <c r="DS35" s="111">
        <f t="shared" ca="1" si="59"/>
        <v>828.26139472319994</v>
      </c>
      <c r="DT35" s="111">
        <f t="shared" ca="1" si="60"/>
        <v>828.26139472319994</v>
      </c>
      <c r="DU35" s="111">
        <f t="shared" ca="1" si="99"/>
        <v>828.26139472319994</v>
      </c>
      <c r="DV35" s="111">
        <f t="shared" ca="1" si="61"/>
        <v>0</v>
      </c>
      <c r="DX35" s="102">
        <f t="shared" ca="1" si="62"/>
        <v>0</v>
      </c>
      <c r="DY35" s="111">
        <f t="shared" ca="1" si="63"/>
        <v>0</v>
      </c>
      <c r="DZ35" s="111">
        <f t="shared" ca="1" si="64"/>
        <v>828.26139472319994</v>
      </c>
      <c r="EA35" s="111">
        <f t="shared" ca="1" si="65"/>
        <v>828.26139472319994</v>
      </c>
      <c r="EB35" s="111">
        <f t="shared" ca="1" si="100"/>
        <v>828.26139472319994</v>
      </c>
      <c r="EF35" s="111">
        <f t="shared" ca="1" si="66"/>
        <v>1596.2559999999999</v>
      </c>
      <c r="EG35" s="111">
        <f t="shared" ca="1" si="67"/>
        <v>1596.2559999999999</v>
      </c>
      <c r="EH35" s="111">
        <f t="shared" ca="1" si="68"/>
        <v>1596.2559999999999</v>
      </c>
      <c r="EI35" s="111">
        <f t="shared" ca="1" si="69"/>
        <v>0</v>
      </c>
      <c r="EK35" s="111">
        <f t="shared" ca="1" si="70"/>
        <v>0</v>
      </c>
      <c r="EL35" s="111">
        <f t="shared" ca="1" si="71"/>
        <v>1596.2559999999999</v>
      </c>
      <c r="EM35" s="111">
        <f t="shared" ca="1" si="72"/>
        <v>1596.2559999999999</v>
      </c>
      <c r="EN35" s="111">
        <f t="shared" ca="1" si="73"/>
        <v>1596.2559999999999</v>
      </c>
      <c r="EP35" s="111">
        <f ca="1">IF($BV35=0,0,IF($CC35=0,VLOOKUP('Time Series Data'!$AM35,'Coincident Peak'!$D$5:$I$16,3),BatteryPower))</f>
        <v>0</v>
      </c>
      <c r="EQ35" s="111">
        <f t="shared" ca="1" si="74"/>
        <v>1596.2559999999999</v>
      </c>
      <c r="ER35" s="111">
        <f t="shared" ca="1" si="75"/>
        <v>1596.2559999999999</v>
      </c>
      <c r="ES35" s="111">
        <f t="shared" ca="1" si="76"/>
        <v>1596.2559999999999</v>
      </c>
      <c r="EU35" s="111">
        <f ca="1">IF($BV35=0,0,IF($CC35=0,VLOOKUP('Time Series Data'!$AM35,'Coincident Peak'!$D$5:$I$16,3),BatteryPower))</f>
        <v>0</v>
      </c>
      <c r="EV35" s="111">
        <f t="shared" ca="1" si="77"/>
        <v>0</v>
      </c>
      <c r="EX35" s="111">
        <f t="shared" ca="1" si="78"/>
        <v>0</v>
      </c>
      <c r="EY35" s="111">
        <f t="shared" ca="1" si="101"/>
        <v>0</v>
      </c>
      <c r="EZ35" s="111">
        <f t="shared" ca="1" si="79"/>
        <v>1596.2559999999999</v>
      </c>
      <c r="FA35" s="111">
        <f t="shared" ca="1" si="80"/>
        <v>1596.2559999999999</v>
      </c>
      <c r="FB35" s="111">
        <f t="shared" ca="1" si="102"/>
        <v>1596.2559999999999</v>
      </c>
      <c r="FD35" s="111">
        <f t="shared" ca="1" si="81"/>
        <v>0</v>
      </c>
      <c r="FE35" s="111">
        <f t="shared" ca="1" si="103"/>
        <v>0</v>
      </c>
      <c r="FF35" s="188">
        <f t="shared" ca="1" si="82"/>
        <v>0</v>
      </c>
      <c r="FH35" s="111">
        <f t="shared" ca="1" si="83"/>
        <v>0</v>
      </c>
      <c r="FI35" s="111">
        <f t="shared" ca="1" si="84"/>
        <v>1596.2559999999999</v>
      </c>
      <c r="FJ35" s="111">
        <f t="shared" ca="1" si="85"/>
        <v>1596.2559999999999</v>
      </c>
      <c r="FK35" s="111">
        <f t="shared" ca="1" si="104"/>
        <v>1596.2559999999999</v>
      </c>
      <c r="FL35" s="111">
        <f t="shared" ca="1" si="86"/>
        <v>0</v>
      </c>
      <c r="FN35" s="111">
        <f t="shared" ca="1" si="87"/>
        <v>0</v>
      </c>
      <c r="FO35" s="111">
        <f t="shared" ca="1" si="88"/>
        <v>0</v>
      </c>
      <c r="FP35" s="111">
        <f t="shared" ca="1" si="89"/>
        <v>1596.2559999999999</v>
      </c>
      <c r="FQ35" s="111">
        <f t="shared" ca="1" si="90"/>
        <v>1596.2559999999999</v>
      </c>
      <c r="FR35" s="111">
        <f t="shared" ca="1" si="105"/>
        <v>1596.2559999999999</v>
      </c>
      <c r="FT35" s="111">
        <f t="shared" ca="1" si="91"/>
        <v>0</v>
      </c>
    </row>
    <row r="36" spans="1:176" x14ac:dyDescent="0.2">
      <c r="A36" s="77"/>
      <c r="B36" s="77">
        <f t="shared" si="0"/>
        <v>43467.208333333336</v>
      </c>
      <c r="C36" s="112">
        <f t="shared" si="1"/>
        <v>43467</v>
      </c>
      <c r="D36" s="106">
        <f t="shared" si="92"/>
        <v>8823</v>
      </c>
      <c r="E36" s="469">
        <v>1</v>
      </c>
      <c r="F36" s="469">
        <v>2</v>
      </c>
      <c r="G36" s="110">
        <v>5</v>
      </c>
      <c r="H36" s="110">
        <f t="shared" si="2"/>
        <v>3</v>
      </c>
      <c r="I36" s="110" cm="1">
        <f t="array" ref="I36">INDEX(Values!$V$6:$AG$29,'Time Series Data'!G36+1,'Time Series Data'!E36)</f>
        <v>1</v>
      </c>
      <c r="J36" s="113">
        <v>29.5</v>
      </c>
      <c r="K36" s="108">
        <v>8823</v>
      </c>
      <c r="L36">
        <v>0</v>
      </c>
      <c r="M36">
        <v>0</v>
      </c>
      <c r="N36">
        <v>0</v>
      </c>
      <c r="O36">
        <v>0</v>
      </c>
      <c r="P36">
        <v>95</v>
      </c>
      <c r="T36" s="185">
        <f t="shared" si="3"/>
        <v>0</v>
      </c>
      <c r="U36" s="185">
        <f t="shared" si="93"/>
        <v>0</v>
      </c>
      <c r="V36" s="102">
        <f t="shared" si="4"/>
        <v>8823</v>
      </c>
      <c r="W36">
        <f>IF(V36+O36&gt;VLOOKUP(E36,'Coincident Peak'!$C$22:$I$33,7),0,1)</f>
        <v>1</v>
      </c>
      <c r="X36" s="421">
        <f>IF((AND(E36=MONTH(VLOOKUP('Time Series Data'!E36,'Coincident Peak'!$C$5:$D$16,2)),F36=DAY(VLOOKUP('Time Series Data'!E36,'Coincident Peak'!$C$5:$D$16,2)),IF(AND(G36&lt;=HOUR(VLOOKUP('Time Series Data'!E36,'Coincident Peak'!$C$5:$E$16,3))+Values!$E$5,G36&gt;=HOUR(VLOOKUP('Time Series Data'!E36,'Coincident Peak'!$C$5:$E$16,3))-Values!$E$5),"TRUE","FALSE"))),BatteryPower,0)</f>
        <v>0</v>
      </c>
      <c r="Y36" s="185">
        <f>IF((AND(E36=MONTH(VLOOKUP('Time Series Data'!E36,'Coincident Peak'!$C$5:$D$16,2)),F36=DAY(VLOOKUP('Time Series Data'!E36,'Coincident Peak'!$C$5:$D$16,2)))),0,N36)</f>
        <v>0</v>
      </c>
      <c r="Z36" s="185">
        <f>IF((AND(E36=MONTH(VLOOKUP('Time Series Data'!E36,'Coincident Peak'!$C$5:$D$16,2)),F36=DAY(VLOOKUP('Time Series Data'!E36,'Coincident Peak'!$C$5:$D$16,2)),IF(AND(G36&lt;=HOUR(VLOOKUP('Time Series Data'!E36,'Coincident Peak'!$C$5:$E$16,3))+Values!$E$5,G36&gt;=HOUR(VLOOKUP('Time Series Data'!E36,'Coincident Peak'!$C$5:$E$16,3))-Values!$E$5),"TRUE","FALSE"))),BatteryPower,Y36)</f>
        <v>0</v>
      </c>
      <c r="AA36" s="185">
        <f>IF((AND(E36=MONTH(VLOOKUP('Time Series Data'!E36,'Coincident Peak'!$C$5:$D$16,2)),F36=DAY(VLOOKUP('Time Series Data'!E36,'Coincident Peak'!$C$5:$D$16,2))-1)),VLOOKUP(E36,'Coincident Peak'!$C$5:$N$16,11)*Z36,Z36)</f>
        <v>0</v>
      </c>
      <c r="AB36" s="185">
        <f>IF((AND(E36=MONTH(VLOOKUP('Time Series Data'!E36,'Coincident Peak'!$C$5:$D$16,2)),F36=DAY(VLOOKUP('Time Series Data'!E36,'Coincident Peak'!$C$5:$D$16,2))+1)),VLOOKUP(E36,'Coincident Peak'!$C$5:$N$16,12)*AA36,AA36)</f>
        <v>0</v>
      </c>
      <c r="AC36" s="185">
        <f>IF((AND(E36=MONTH(VLOOKUP('Time Series Data'!E36,'Coincident Peak'!$C$5:$D$16,2)),F36=DAY(VLOOKUP('Time Series Data'!E36,'Coincident Peak'!$C$5:$D$16,2)))),0,O36)</f>
        <v>0</v>
      </c>
      <c r="AD36" s="185">
        <f>IF((AND(E36=MONTH(VLOOKUP('Time Series Data'!E36,'Coincident Peak'!$C$5:$D$16,2)),F36=DAY(VLOOKUP('Time Series Data'!E36,'Coincident Peak'!$C$5:$D$16,2))-1)),VLOOKUP(E36,'Coincident Peak'!$C$5:$N$16,11)*AC36,AC36)</f>
        <v>0</v>
      </c>
      <c r="AE36" s="185">
        <f>IF((AND(E36=MONTH(VLOOKUP('Time Series Data'!E36,'Coincident Peak'!$C$5:$D$16,2)),F36=DAY(VLOOKUP('Time Series Data'!E36,'Coincident Peak'!$C$5:$D$16,2))+1)),VLOOKUP(E36,'Coincident Peak'!$C$5:$N$16,12)*AD36,AD36)</f>
        <v>0</v>
      </c>
      <c r="AF36" s="102">
        <f t="shared" si="5"/>
        <v>8823</v>
      </c>
      <c r="AG36" s="185">
        <f>IF((AND(E36=MONTH(VLOOKUP('Time Series Data'!E36,'Coincident Peak'!$C$5:$D$16,2)),F36=DAY(VLOOKUP('Time Series Data'!E36,'Coincident Peak'!$C$5:$D$16,2)))),U36,O36)</f>
        <v>0</v>
      </c>
      <c r="AH36" s="102">
        <f t="shared" si="94"/>
        <v>8823</v>
      </c>
      <c r="AL36" s="108">
        <v>29</v>
      </c>
      <c r="AM36" s="116">
        <f t="shared" ca="1" si="6"/>
        <v>43495</v>
      </c>
      <c r="AN36" s="110">
        <f t="shared" ca="1" si="7"/>
        <v>1</v>
      </c>
      <c r="AO36" s="111">
        <f t="shared" ca="1" si="8"/>
        <v>0</v>
      </c>
      <c r="AP36" s="111">
        <f t="shared" ca="1" si="9"/>
        <v>0</v>
      </c>
      <c r="AQ36" s="111">
        <f t="shared" ca="1" si="10"/>
        <v>0</v>
      </c>
      <c r="AR36" s="205">
        <f t="shared" ca="1" si="11"/>
        <v>3391.4836799999998</v>
      </c>
      <c r="AS36" s="111">
        <f t="shared" ca="1" si="12"/>
        <v>1984.4024265687999</v>
      </c>
      <c r="AT36" s="111">
        <f ca="1">IF(ISNA(MATCH(AM36,'Coincident Peak'!$D$5:$D$16,0))=TRUE,0,SUMIFS($O$7:$O$8790,$F$7:$F$8790,DAY(AM36),$E$7:$E$8790,MONTH(AM36),$G$7:$G$8790,"&lt;"&amp;HOUR(VLOOKUP(AM36,'Coincident Peak'!$D$5:$E$16,2))-Values!$E$5))</f>
        <v>0</v>
      </c>
      <c r="AU36" s="111">
        <f t="shared" ca="1" si="13"/>
        <v>0</v>
      </c>
      <c r="AV36" s="102">
        <f t="shared" ca="1" si="14"/>
        <v>0</v>
      </c>
      <c r="AW36" s="102">
        <f t="shared" ca="1" si="15"/>
        <v>0</v>
      </c>
      <c r="AX36" s="102">
        <f t="shared" ca="1" si="16"/>
        <v>1110.8339799999999</v>
      </c>
      <c r="AY36" s="102">
        <f ca="1">IF(ISNA(MATCH(AM36,'Coincident Peak'!$D$5:$D$16,0))=TRUE,0,SUMIFS($O$7:$O$8790,$F$7:$F$8790,DAY(AM36),$E$7:$E$8790,MONTH(AM36),$G$7:$G$8790,"&lt;"&amp;HOUR(VLOOKUP(AM36,'Coincident Peak'!$D$5:$E$16,2))-Values!$E$5,$I$7:$I$8790,1))</f>
        <v>0</v>
      </c>
      <c r="AZ36" s="102">
        <f t="shared" ca="1" si="17"/>
        <v>1110.8339799999999</v>
      </c>
      <c r="BA36" s="102">
        <f t="shared" ca="1" si="18"/>
        <v>1110.8339799999999</v>
      </c>
      <c r="BB36" s="102">
        <f t="shared" ca="1" si="19"/>
        <v>0</v>
      </c>
      <c r="BD36" s="102">
        <f t="shared" ca="1" si="20"/>
        <v>1110.8339799999999</v>
      </c>
      <c r="BE36" s="102">
        <f t="shared" ca="1" si="21"/>
        <v>1834.5577080440958</v>
      </c>
      <c r="BF36" s="102">
        <f t="shared" ca="1" si="22"/>
        <v>0</v>
      </c>
      <c r="BG36" s="102">
        <f ca="1">IF(IF(ISNA(MATCH(AM36,'Coincident Peak'!$D$5:$D$16,0))=TRUE,0,SUMIFS($O$7:$O$8790,$F$7:$F$8790,DAY(AM36),$E$7:$E$8790,MONTH(AM36),$G$7:$G$8790,"&lt;"&amp;HOUR(VLOOKUP(AM36,'Coincident Peak'!$D$5:$E$16,2))-Values!$E$5,$I$7:$I$8790,0))&gt;(Effective_Battery_Capacity/Rndtrp_eff),(Effective_Battery_Capacity/Rndtrp_eff),IF(ISNA(MATCH(AM36,'Coincident Peak'!$D$5:$D$16,0))=TRUE,0,SUMIFS($O$7:$O$8790,$F$7:$F$8790,DAY(AM36),$E$7:$E$8790,MONTH(AM36),$G$7:$G$8790,"&lt;"&amp;HOUR(VLOOKUP(AM36,'Coincident Peak'!$D$5:$E$16,2))-Values!$E$5,$I$7:$I$8790,0)))</f>
        <v>0</v>
      </c>
      <c r="BH36" s="102">
        <f ca="1">IF((IF(ISNA(MATCH(AM36,'Coincident Peak'!$D$5:$D$16,0))=TRUE,0,SUMIFS($O$7:$O$8790,$F$7:$F$8790,DAY(AM36),$E$7:$E$8790,MONTH(AM36),$G$7:$G$8790,"&lt;"&amp;HOUR(VLOOKUP(AM36,'Coincident Peak'!$D$5:$E$16,2))-Values!$E$5)))&gt;(Effective_Battery_Capacity/Rndtrp_eff),(Effective_Battery_Capacity/Rndtrp_eff),(IF(ISNA(MATCH(AM36,'Coincident Peak'!$D$5:$D$16,0))=TRUE,0,SUMIFS($O$7:$O$8790,$F$7:$F$8790,DAY(AM36),$E$7:$E$8790,MONTH(AM36),$G$7:$G$8790,"&lt;"&amp;HOUR(VLOOKUP(AM36,'Coincident Peak'!$D$5:$E$16,2))-Values!$E$5))))</f>
        <v>0</v>
      </c>
      <c r="BI36" s="206">
        <f t="shared" ca="1" si="23"/>
        <v>0</v>
      </c>
      <c r="BJ36" s="206">
        <f t="shared" ca="1" si="24"/>
        <v>0</v>
      </c>
      <c r="BK36" s="102">
        <f>IF(WholesaleEnergyCost_2&gt;PPACostPerKWh,(IF((SUMIFS('Time Series Data'!$AG$7:$AG$8790,'Time Series Data'!$I$7:$I$8790,1,$F$7:$F$8790,DAY(AM36),$E$7:$E$8790,MONTH(AM36))-BP36)&gt;(Effective_Battery_Capacity/Rndtrp_eff),(Effective_Battery_Capacity/Rndtrp_eff),(SUMIFS('Time Series Data'!$AG$7:$AG$8790,'Time Series Data'!$I$7:$I$8790,1,$F$7:$F$8790,DAY(AM36),$E$7:$E$8790,MONTH(AM36))))-BP36),0)</f>
        <v>0</v>
      </c>
      <c r="BL36" s="102">
        <f t="shared" ca="1" si="25"/>
        <v>0</v>
      </c>
      <c r="BM36" s="102">
        <f ca="1">SUMIFS('Time Series Data'!$AG$7:$AG$8790,$F$7:$F$8790,DAY(AM36),$E$7:$E$8790,MONTH(AM36),'Time Series Data'!$I$7:$I$8790,1)-BL36-BP36</f>
        <v>2280.6496999999999</v>
      </c>
      <c r="BN36" s="102">
        <f ca="1">SUMIFS('Time Series Data'!$AG$7:$AG$8790,'Time Series Data'!$I$7:$I$8790,0,$F$7:$F$8790,DAY(AM36),$E$7:$E$8790,MONTH(AM36))-BQ36</f>
        <v>1110.8339799999999</v>
      </c>
      <c r="BO36" s="102">
        <f ca="1">IF((IF(ISNA(MATCH(AM36,'Coincident Peak'!$D$5:$D$16,0))=TRUE,0,SUMIFS($U$7:$U$8790,$F$7:$F$8790,DAY(AM36),$E$7:$E$8790,MONTH(AM36),$G$7:$G$8790,"&lt;"&amp;HOUR(VLOOKUP(AM36,'Coincident Peak'!$D$5:$E$16,2))-Values!$E$5)))&gt;(Effective_Battery_Capacity/Rndtrp_eff),(Effective_Battery_Capacity/Rndtrp_eff),(IF(ISNA(MATCH(AM36,'Coincident Peak'!$D$5:$D$16,0))=TRUE,0,SUMIFS($U$7:$U$8790,$F$7:$F$8790,DAY(AM36),$E$7:$E$8790,MONTH(AM36),$G$7:$G$8790,"&lt;"&amp;HOUR(VLOOKUP(AM36,'Coincident Peak'!$D$5:$E$16,2))-Values!$E$5))))</f>
        <v>0</v>
      </c>
      <c r="BP36" s="102">
        <f>IF(WholesaleEnergyCost_2&gt;PPACostPerKWh,(IF((IF(ISNA(MATCH(AM36,'Coincident Peak'!$D$5:$D$16,0))=TRUE,0,SUMIFS($U$7:$U$8790,$F$7:$F$8790,DAY(AM36),$E$7:$E$8790,MONTH(AM36),$G$7:$G$8790,"&lt;"&amp;HOUR(VLOOKUP(AM36,'Coincident Peak'!$D$5:$E$16,2))-Values!$E$5,$I$7:$I$8790,1)))&gt;(Effective_Battery_Capacity/Rndtrp_eff),(Effective_Battery_Capacity/Rndtrp_eff),(IF(ISNA(MATCH(AM36,'Coincident Peak'!$D$5:$D$16,0))=TRUE,0,SUMIFS($U$7:$U$8790,$F$7:$F$8790,DAY(AM36),$E$7:$E$8790,MONTH(AM36),$G$7:$G$8790,"&lt;"&amp;HOUR(VLOOKUP(AM36,'Coincident Peak'!$D$5:$E$16,2))-Values!$E$5,$I$7:$I$8790,1))))),0)</f>
        <v>0</v>
      </c>
      <c r="BQ36" s="102">
        <f>IF(WholesaleEnergyCost_1&gt;PPACostPerKWh,(IF((IF(ISNA(MATCH(AM36,'Coincident Peak'!$D$5:$D$16,0))=TRUE,0,SUMIFS($U$7:$U$8790,$F$7:$F$8790,DAY(AM36),$E$7:$E$8790,MONTH(AM36),$G$7:$G$8790,"&lt;"&amp;HOUR(VLOOKUP(AM36,'Coincident Peak'!$D$5:$E$16,2))-Values!$E$5,$I$7:$I$8790,0)))&gt;(Effective_Battery_Capacity/Rndtrp_eff),(Effective_Battery_Capacity/Rndtrp_eff),(IF(ISNA(MATCH(AM36,'Coincident Peak'!$D$5:$D$16,0))=TRUE,0,SUMIFS($U$7:$U$8790,$F$7:$F$8790,DAY(AM36),$E$7:$E$8790,MONTH(AM36),$G$7:$G$8790,"&lt;"&amp;HOUR(VLOOKUP(AM36,'Coincident Peak'!$D$5:$E$16,2))-Values!$E$5,$I$7:$I$8790,0))))),0)</f>
        <v>0</v>
      </c>
      <c r="BR36" s="102">
        <f t="shared" ca="1" si="26"/>
        <v>0</v>
      </c>
      <c r="BS36" s="102">
        <f t="shared" ca="1" si="27"/>
        <v>1834.5577080440958</v>
      </c>
      <c r="BT36" s="102">
        <f t="shared" ca="1" si="28"/>
        <v>0</v>
      </c>
      <c r="BU36" s="102"/>
      <c r="BV36" s="110">
        <f ca="1">IF(ISNA(MATCH(AM36,'Coincident Peak'!$D$5:$D$16,0))=TRUE,0,1)</f>
        <v>0</v>
      </c>
      <c r="BW36" s="114">
        <f t="shared" ca="1" si="29"/>
        <v>0</v>
      </c>
      <c r="BX36" s="114">
        <f t="shared" ca="1" si="30"/>
        <v>0</v>
      </c>
      <c r="BY36" s="114">
        <f t="shared" ca="1" si="31"/>
        <v>0</v>
      </c>
      <c r="BZ36" s="114">
        <f t="shared" ca="1" si="32"/>
        <v>0</v>
      </c>
      <c r="CA36" s="114">
        <f t="shared" ca="1" si="33"/>
        <v>0</v>
      </c>
      <c r="CB36" s="110">
        <f t="shared" ca="1" si="34"/>
        <v>1</v>
      </c>
      <c r="CC36" s="110">
        <f t="shared" ca="1" si="95"/>
        <v>1</v>
      </c>
      <c r="CD36" s="110">
        <f ca="1">IF(ISNA(MATCH(AM36,'Coincident Peak'!$D$5:$D$16,0))=TRUE,1,0)</f>
        <v>1</v>
      </c>
      <c r="CE36" s="110">
        <f ca="1">VLOOKUP(MONTH($AM36),'Value Stacking Basis'!$B$38:$D$49,3)</f>
        <v>3</v>
      </c>
      <c r="CF36">
        <f ca="1">VLOOKUP(MONTH($AM36),'Value Stacking Basis'!$B$38:$F$49,5)</f>
        <v>2</v>
      </c>
      <c r="CG36" s="110">
        <f t="shared" ca="1" si="35"/>
        <v>1</v>
      </c>
      <c r="CK36" s="111">
        <f t="shared" ca="1" si="36"/>
        <v>1984.4024265687999</v>
      </c>
      <c r="CL36" s="111">
        <f t="shared" ca="1" si="37"/>
        <v>1596.2559999999999</v>
      </c>
      <c r="CM36" s="111">
        <f t="shared" ca="1" si="38"/>
        <v>1596.2559999999999</v>
      </c>
      <c r="CN36" s="111">
        <f t="shared" ca="1" si="39"/>
        <v>1596.2559999999999</v>
      </c>
      <c r="CO36" s="111">
        <f t="shared" ca="1" si="40"/>
        <v>0</v>
      </c>
      <c r="CQ36" s="111">
        <f t="shared" ca="1" si="41"/>
        <v>0</v>
      </c>
      <c r="CR36" s="111">
        <f t="shared" ca="1" si="42"/>
        <v>1984.4024265687999</v>
      </c>
      <c r="CS36" s="111">
        <f t="shared" ca="1" si="43"/>
        <v>1596.2559999999999</v>
      </c>
      <c r="CT36" s="111">
        <f t="shared" ca="1" si="44"/>
        <v>1596.2559999999999</v>
      </c>
      <c r="CU36" s="111">
        <f t="shared" ca="1" si="45"/>
        <v>1596.2559999999999</v>
      </c>
      <c r="CW36" s="205">
        <f t="array" aca="1" ref="CW36" ca="1">IF($BV36=0,0,IF($CB36=0,INDEX('Time Series Data'!N$7:N$8790,MATCH(1,(MONTH($AM36)='Time Series Data'!$E$7:$E$8790)*(DAY($AM36)='Time Series Data'!$F$7:$F$8790)*(HOUR(VLOOKUP('Time Series Data'!$AM36,'Coincident Peak'!$D$5:$I$16,2))='Time Series Data'!$G$7:$G$8790),0)),IF(($AT36*Rndtrp_eff)&gt;Effective_Battery_Capacity,BatteryPower,(($AT36*Rndtrp_eff)/Effective_Battery_Capacity)*BatteryPower)))</f>
        <v>0</v>
      </c>
      <c r="CX36" s="111">
        <f t="shared" ca="1" si="46"/>
        <v>1984.4024265687999</v>
      </c>
      <c r="CY36" s="111">
        <f t="shared" ca="1" si="47"/>
        <v>1596.2559999999999</v>
      </c>
      <c r="CZ36" s="111">
        <f t="shared" ca="1" si="48"/>
        <v>1596.2559999999999</v>
      </c>
      <c r="DA36" s="111">
        <f t="shared" ca="1" si="49"/>
        <v>1596.2559999999999</v>
      </c>
      <c r="DC36" s="205">
        <f t="array" aca="1" ref="DC36" ca="1">IF($BV36=0,0,IF($CB36=0,INDEX('Time Series Data'!N$7:N$8790,MATCH(1,(MONTH($AM36)='Time Series Data'!$E$7:$E$8790)*(DAY($AM36)='Time Series Data'!$F$7:$F$8790)*(HOUR(VLOOKUP('Time Series Data'!$AM36,'Coincident Peak'!$D$5:$I$16,2))='Time Series Data'!$G$7:$G$8790),0)),IF(($AT36*Rndtrp_eff)&gt;Effective_Battery_Capacity,BatteryPower,(($AT36*Rndtrp_eff)/Effective_Battery_Capacity)*BatteryPower)))</f>
        <v>0</v>
      </c>
      <c r="DD36" s="111">
        <f t="shared" ca="1" si="50"/>
        <v>0</v>
      </c>
      <c r="DF36" s="102">
        <f t="shared" ca="1" si="51"/>
        <v>0</v>
      </c>
      <c r="DG36" s="206">
        <f t="shared" ca="1" si="96"/>
        <v>0</v>
      </c>
      <c r="DH36" s="206">
        <f t="shared" ca="1" si="52"/>
        <v>1984.4024265687999</v>
      </c>
      <c r="DI36" s="205">
        <f t="shared" ca="1" si="97"/>
        <v>1596.2559999999999</v>
      </c>
      <c r="DJ36" s="205">
        <f t="shared" ca="1" si="53"/>
        <v>1596.2559999999999</v>
      </c>
      <c r="DK36" s="205">
        <f t="shared" ca="1" si="54"/>
        <v>1596.2559999999999</v>
      </c>
      <c r="DM36" s="102">
        <f t="shared" ca="1" si="55"/>
        <v>0</v>
      </c>
      <c r="DN36" s="102">
        <f t="shared" ca="1" si="98"/>
        <v>0</v>
      </c>
      <c r="DO36" s="102">
        <f t="shared" ca="1" si="56"/>
        <v>1984.4024265687999</v>
      </c>
      <c r="DP36" s="102">
        <f t="shared" ca="1" si="57"/>
        <v>0</v>
      </c>
      <c r="DR36" s="102">
        <f t="shared" ca="1" si="58"/>
        <v>0</v>
      </c>
      <c r="DS36" s="111">
        <f t="shared" ca="1" si="59"/>
        <v>1596.2559999999999</v>
      </c>
      <c r="DT36" s="111">
        <f t="shared" ca="1" si="60"/>
        <v>1596.2559999999999</v>
      </c>
      <c r="DU36" s="111">
        <f t="shared" ca="1" si="99"/>
        <v>1596.2559999999999</v>
      </c>
      <c r="DV36" s="111">
        <f t="shared" ca="1" si="61"/>
        <v>0</v>
      </c>
      <c r="DX36" s="102">
        <f t="shared" ca="1" si="62"/>
        <v>0</v>
      </c>
      <c r="DY36" s="111">
        <f t="shared" ca="1" si="63"/>
        <v>0</v>
      </c>
      <c r="DZ36" s="111">
        <f t="shared" ca="1" si="64"/>
        <v>1596.2559999999999</v>
      </c>
      <c r="EA36" s="111">
        <f t="shared" ca="1" si="65"/>
        <v>1596.2559999999999</v>
      </c>
      <c r="EB36" s="111">
        <f t="shared" ca="1" si="100"/>
        <v>1596.2559999999999</v>
      </c>
      <c r="EF36" s="111">
        <f t="shared" ca="1" si="66"/>
        <v>1596.2559999999999</v>
      </c>
      <c r="EG36" s="111">
        <f t="shared" ca="1" si="67"/>
        <v>1596.2559999999999</v>
      </c>
      <c r="EH36" s="111">
        <f t="shared" ca="1" si="68"/>
        <v>1596.2559999999999</v>
      </c>
      <c r="EI36" s="111">
        <f t="shared" ca="1" si="69"/>
        <v>0</v>
      </c>
      <c r="EK36" s="111">
        <f t="shared" ca="1" si="70"/>
        <v>0</v>
      </c>
      <c r="EL36" s="111">
        <f t="shared" ca="1" si="71"/>
        <v>1596.2559999999999</v>
      </c>
      <c r="EM36" s="111">
        <f t="shared" ca="1" si="72"/>
        <v>1596.2559999999999</v>
      </c>
      <c r="EN36" s="111">
        <f t="shared" ca="1" si="73"/>
        <v>1596.2559999999999</v>
      </c>
      <c r="EP36" s="111">
        <f ca="1">IF($BV36=0,0,IF($CC36=0,VLOOKUP('Time Series Data'!$AM36,'Coincident Peak'!$D$5:$I$16,3),BatteryPower))</f>
        <v>0</v>
      </c>
      <c r="EQ36" s="111">
        <f t="shared" ca="1" si="74"/>
        <v>1596.2559999999999</v>
      </c>
      <c r="ER36" s="111">
        <f t="shared" ca="1" si="75"/>
        <v>1596.2559999999999</v>
      </c>
      <c r="ES36" s="111">
        <f t="shared" ca="1" si="76"/>
        <v>1596.2559999999999</v>
      </c>
      <c r="EU36" s="111">
        <f ca="1">IF($BV36=0,0,IF($CC36=0,VLOOKUP('Time Series Data'!$AM36,'Coincident Peak'!$D$5:$I$16,3),BatteryPower))</f>
        <v>0</v>
      </c>
      <c r="EV36" s="111">
        <f t="shared" ca="1" si="77"/>
        <v>0</v>
      </c>
      <c r="EX36" s="111">
        <f t="shared" ca="1" si="78"/>
        <v>0</v>
      </c>
      <c r="EY36" s="111">
        <f t="shared" ca="1" si="101"/>
        <v>0</v>
      </c>
      <c r="EZ36" s="111">
        <f t="shared" ca="1" si="79"/>
        <v>1596.2559999999999</v>
      </c>
      <c r="FA36" s="111">
        <f t="shared" ca="1" si="80"/>
        <v>1596.2559999999999</v>
      </c>
      <c r="FB36" s="111">
        <f t="shared" ca="1" si="102"/>
        <v>1596.2559999999999</v>
      </c>
      <c r="FD36" s="111">
        <f t="shared" ca="1" si="81"/>
        <v>0</v>
      </c>
      <c r="FE36" s="111">
        <f t="shared" ca="1" si="103"/>
        <v>0</v>
      </c>
      <c r="FF36" s="188">
        <f t="shared" ca="1" si="82"/>
        <v>0</v>
      </c>
      <c r="FH36" s="111">
        <f t="shared" ca="1" si="83"/>
        <v>0</v>
      </c>
      <c r="FI36" s="111">
        <f t="shared" ca="1" si="84"/>
        <v>1596.2559999999999</v>
      </c>
      <c r="FJ36" s="111">
        <f t="shared" ca="1" si="85"/>
        <v>1596.2559999999999</v>
      </c>
      <c r="FK36" s="111">
        <f t="shared" ca="1" si="104"/>
        <v>1596.2559999999999</v>
      </c>
      <c r="FL36" s="111">
        <f t="shared" ca="1" si="86"/>
        <v>0</v>
      </c>
      <c r="FN36" s="111">
        <f t="shared" ca="1" si="87"/>
        <v>0</v>
      </c>
      <c r="FO36" s="111">
        <f t="shared" ca="1" si="88"/>
        <v>0</v>
      </c>
      <c r="FP36" s="111">
        <f t="shared" ca="1" si="89"/>
        <v>1596.2559999999999</v>
      </c>
      <c r="FQ36" s="111">
        <f t="shared" ca="1" si="90"/>
        <v>1596.2559999999999</v>
      </c>
      <c r="FR36" s="111">
        <f t="shared" ca="1" si="105"/>
        <v>1596.2559999999999</v>
      </c>
      <c r="FT36" s="111">
        <f t="shared" ca="1" si="91"/>
        <v>0</v>
      </c>
    </row>
    <row r="37" spans="1:176" x14ac:dyDescent="0.2">
      <c r="A37" s="77"/>
      <c r="B37" s="77">
        <f t="shared" si="0"/>
        <v>43467.25</v>
      </c>
      <c r="C37" s="112">
        <f t="shared" si="1"/>
        <v>43467</v>
      </c>
      <c r="D37" s="106">
        <f t="shared" si="92"/>
        <v>10092</v>
      </c>
      <c r="E37" s="469">
        <v>1</v>
      </c>
      <c r="F37" s="469">
        <v>2</v>
      </c>
      <c r="G37" s="110">
        <v>6</v>
      </c>
      <c r="H37" s="110">
        <f t="shared" si="2"/>
        <v>3</v>
      </c>
      <c r="I37" s="110" cm="1">
        <f t="array" ref="I37">INDEX(Values!$V$6:$AG$29,'Time Series Data'!G37+1,'Time Series Data'!E37)</f>
        <v>1</v>
      </c>
      <c r="J37" s="113">
        <v>30.5</v>
      </c>
      <c r="K37" s="108">
        <v>10092</v>
      </c>
      <c r="L37">
        <v>0</v>
      </c>
      <c r="M37">
        <v>0</v>
      </c>
      <c r="N37">
        <v>0</v>
      </c>
      <c r="O37">
        <v>0</v>
      </c>
      <c r="P37">
        <v>95</v>
      </c>
      <c r="T37" s="185">
        <f t="shared" si="3"/>
        <v>0</v>
      </c>
      <c r="U37" s="185">
        <f t="shared" si="93"/>
        <v>0</v>
      </c>
      <c r="V37" s="102">
        <f t="shared" si="4"/>
        <v>10092</v>
      </c>
      <c r="W37">
        <f>IF(V37+O37&gt;VLOOKUP(E37,'Coincident Peak'!$C$22:$I$33,7),0,1)</f>
        <v>1</v>
      </c>
      <c r="X37" s="421">
        <f>IF((AND(E37=MONTH(VLOOKUP('Time Series Data'!E37,'Coincident Peak'!$C$5:$D$16,2)),F37=DAY(VLOOKUP('Time Series Data'!E37,'Coincident Peak'!$C$5:$D$16,2)),IF(AND(G37&lt;=HOUR(VLOOKUP('Time Series Data'!E37,'Coincident Peak'!$C$5:$E$16,3))+Values!$E$5,G37&gt;=HOUR(VLOOKUP('Time Series Data'!E37,'Coincident Peak'!$C$5:$E$16,3))-Values!$E$5),"TRUE","FALSE"))),BatteryPower,0)</f>
        <v>0</v>
      </c>
      <c r="Y37" s="185">
        <f>IF((AND(E37=MONTH(VLOOKUP('Time Series Data'!E37,'Coincident Peak'!$C$5:$D$16,2)),F37=DAY(VLOOKUP('Time Series Data'!E37,'Coincident Peak'!$C$5:$D$16,2)))),0,N37)</f>
        <v>0</v>
      </c>
      <c r="Z37" s="185">
        <f>IF((AND(E37=MONTH(VLOOKUP('Time Series Data'!E37,'Coincident Peak'!$C$5:$D$16,2)),F37=DAY(VLOOKUP('Time Series Data'!E37,'Coincident Peak'!$C$5:$D$16,2)),IF(AND(G37&lt;=HOUR(VLOOKUP('Time Series Data'!E37,'Coincident Peak'!$C$5:$E$16,3))+Values!$E$5,G37&gt;=HOUR(VLOOKUP('Time Series Data'!E37,'Coincident Peak'!$C$5:$E$16,3))-Values!$E$5),"TRUE","FALSE"))),BatteryPower,Y37)</f>
        <v>0</v>
      </c>
      <c r="AA37" s="185">
        <f>IF((AND(E37=MONTH(VLOOKUP('Time Series Data'!E37,'Coincident Peak'!$C$5:$D$16,2)),F37=DAY(VLOOKUP('Time Series Data'!E37,'Coincident Peak'!$C$5:$D$16,2))-1)),VLOOKUP(E37,'Coincident Peak'!$C$5:$N$16,11)*Z37,Z37)</f>
        <v>0</v>
      </c>
      <c r="AB37" s="185">
        <f>IF((AND(E37=MONTH(VLOOKUP('Time Series Data'!E37,'Coincident Peak'!$C$5:$D$16,2)),F37=DAY(VLOOKUP('Time Series Data'!E37,'Coincident Peak'!$C$5:$D$16,2))+1)),VLOOKUP(E37,'Coincident Peak'!$C$5:$N$16,12)*AA37,AA37)</f>
        <v>0</v>
      </c>
      <c r="AC37" s="185">
        <f>IF((AND(E37=MONTH(VLOOKUP('Time Series Data'!E37,'Coincident Peak'!$C$5:$D$16,2)),F37=DAY(VLOOKUP('Time Series Data'!E37,'Coincident Peak'!$C$5:$D$16,2)))),0,O37)</f>
        <v>0</v>
      </c>
      <c r="AD37" s="185">
        <f>IF((AND(E37=MONTH(VLOOKUP('Time Series Data'!E37,'Coincident Peak'!$C$5:$D$16,2)),F37=DAY(VLOOKUP('Time Series Data'!E37,'Coincident Peak'!$C$5:$D$16,2))-1)),VLOOKUP(E37,'Coincident Peak'!$C$5:$N$16,11)*AC37,AC37)</f>
        <v>0</v>
      </c>
      <c r="AE37" s="185">
        <f>IF((AND(E37=MONTH(VLOOKUP('Time Series Data'!E37,'Coincident Peak'!$C$5:$D$16,2)),F37=DAY(VLOOKUP('Time Series Data'!E37,'Coincident Peak'!$C$5:$D$16,2))+1)),VLOOKUP(E37,'Coincident Peak'!$C$5:$N$16,12)*AD37,AD37)</f>
        <v>0</v>
      </c>
      <c r="AF37" s="102">
        <f t="shared" si="5"/>
        <v>10092</v>
      </c>
      <c r="AG37" s="185">
        <f>IF((AND(E37=MONTH(VLOOKUP('Time Series Data'!E37,'Coincident Peak'!$C$5:$D$16,2)),F37=DAY(VLOOKUP('Time Series Data'!E37,'Coincident Peak'!$C$5:$D$16,2)))),U37,O37)</f>
        <v>0</v>
      </c>
      <c r="AH37" s="102">
        <f t="shared" si="94"/>
        <v>10092</v>
      </c>
      <c r="AL37" s="108">
        <v>30</v>
      </c>
      <c r="AM37" s="116">
        <f t="shared" ca="1" si="6"/>
        <v>43496</v>
      </c>
      <c r="AN37" s="110">
        <f t="shared" ca="1" si="7"/>
        <v>1</v>
      </c>
      <c r="AO37" s="111">
        <f t="shared" ca="1" si="8"/>
        <v>0</v>
      </c>
      <c r="AP37" s="111">
        <f t="shared" ca="1" si="9"/>
        <v>0</v>
      </c>
      <c r="AQ37" s="111">
        <f t="shared" ca="1" si="10"/>
        <v>0</v>
      </c>
      <c r="AR37" s="205">
        <f t="shared" ca="1" si="11"/>
        <v>3409.7186900000002</v>
      </c>
      <c r="AS37" s="111">
        <f t="shared" ca="1" si="12"/>
        <v>1987.5759568880003</v>
      </c>
      <c r="AT37" s="111">
        <f ca="1">IF(ISNA(MATCH(AM37,'Coincident Peak'!$D$5:$D$16,0))=TRUE,0,SUMIFS($O$7:$O$8790,$F$7:$F$8790,DAY(AM37),$E$7:$E$8790,MONTH(AM37),$G$7:$G$8790,"&lt;"&amp;HOUR(VLOOKUP(AM37,'Coincident Peak'!$D$5:$E$16,2))-Values!$E$5))</f>
        <v>0</v>
      </c>
      <c r="AU37" s="111">
        <f t="shared" ca="1" si="13"/>
        <v>0</v>
      </c>
      <c r="AV37" s="102">
        <f t="shared" ca="1" si="14"/>
        <v>0</v>
      </c>
      <c r="AW37" s="102">
        <f t="shared" ca="1" si="15"/>
        <v>0</v>
      </c>
      <c r="AX37" s="102">
        <f t="shared" ca="1" si="16"/>
        <v>1125.4216899999999</v>
      </c>
      <c r="AY37" s="102">
        <f ca="1">IF(ISNA(MATCH(AM37,'Coincident Peak'!$D$5:$D$16,0))=TRUE,0,SUMIFS($O$7:$O$8790,$F$7:$F$8790,DAY(AM37),$E$7:$E$8790,MONTH(AM37),$G$7:$G$8790,"&lt;"&amp;HOUR(VLOOKUP(AM37,'Coincident Peak'!$D$5:$E$16,2))-Values!$E$5,$I$7:$I$8790,1))</f>
        <v>0</v>
      </c>
      <c r="AZ37" s="102">
        <f t="shared" ca="1" si="17"/>
        <v>1125.4216899999999</v>
      </c>
      <c r="BA37" s="102">
        <f t="shared" ca="1" si="18"/>
        <v>1125.4216899999999</v>
      </c>
      <c r="BB37" s="102">
        <f t="shared" ca="1" si="19"/>
        <v>0</v>
      </c>
      <c r="BD37" s="102">
        <f t="shared" ca="1" si="20"/>
        <v>1125.4216899999999</v>
      </c>
      <c r="BE37" s="102">
        <f t="shared" ca="1" si="21"/>
        <v>1834.5577080440958</v>
      </c>
      <c r="BF37" s="102">
        <f t="shared" ca="1" si="22"/>
        <v>0</v>
      </c>
      <c r="BG37" s="102">
        <f ca="1">IF(IF(ISNA(MATCH(AM37,'Coincident Peak'!$D$5:$D$16,0))=TRUE,0,SUMIFS($O$7:$O$8790,$F$7:$F$8790,DAY(AM37),$E$7:$E$8790,MONTH(AM37),$G$7:$G$8790,"&lt;"&amp;HOUR(VLOOKUP(AM37,'Coincident Peak'!$D$5:$E$16,2))-Values!$E$5,$I$7:$I$8790,0))&gt;(Effective_Battery_Capacity/Rndtrp_eff),(Effective_Battery_Capacity/Rndtrp_eff),IF(ISNA(MATCH(AM37,'Coincident Peak'!$D$5:$D$16,0))=TRUE,0,SUMIFS($O$7:$O$8790,$F$7:$F$8790,DAY(AM37),$E$7:$E$8790,MONTH(AM37),$G$7:$G$8790,"&lt;"&amp;HOUR(VLOOKUP(AM37,'Coincident Peak'!$D$5:$E$16,2))-Values!$E$5,$I$7:$I$8790,0)))</f>
        <v>0</v>
      </c>
      <c r="BH37" s="102">
        <f ca="1">IF((IF(ISNA(MATCH(AM37,'Coincident Peak'!$D$5:$D$16,0))=TRUE,0,SUMIFS($O$7:$O$8790,$F$7:$F$8790,DAY(AM37),$E$7:$E$8790,MONTH(AM37),$G$7:$G$8790,"&lt;"&amp;HOUR(VLOOKUP(AM37,'Coincident Peak'!$D$5:$E$16,2))-Values!$E$5)))&gt;(Effective_Battery_Capacity/Rndtrp_eff),(Effective_Battery_Capacity/Rndtrp_eff),(IF(ISNA(MATCH(AM37,'Coincident Peak'!$D$5:$D$16,0))=TRUE,0,SUMIFS($O$7:$O$8790,$F$7:$F$8790,DAY(AM37),$E$7:$E$8790,MONTH(AM37),$G$7:$G$8790,"&lt;"&amp;HOUR(VLOOKUP(AM37,'Coincident Peak'!$D$5:$E$16,2))-Values!$E$5))))</f>
        <v>0</v>
      </c>
      <c r="BI37" s="206">
        <f t="shared" ca="1" si="23"/>
        <v>0</v>
      </c>
      <c r="BJ37" s="206">
        <f t="shared" ca="1" si="24"/>
        <v>0</v>
      </c>
      <c r="BK37" s="102">
        <f>IF(WholesaleEnergyCost_2&gt;PPACostPerKWh,(IF((SUMIFS('Time Series Data'!$AG$7:$AG$8790,'Time Series Data'!$I$7:$I$8790,1,$F$7:$F$8790,DAY(AM37),$E$7:$E$8790,MONTH(AM37))-BP37)&gt;(Effective_Battery_Capacity/Rndtrp_eff),(Effective_Battery_Capacity/Rndtrp_eff),(SUMIFS('Time Series Data'!$AG$7:$AG$8790,'Time Series Data'!$I$7:$I$8790,1,$F$7:$F$8790,DAY(AM37),$E$7:$E$8790,MONTH(AM37))))-BP37),0)</f>
        <v>0</v>
      </c>
      <c r="BL37" s="102">
        <f t="shared" ca="1" si="25"/>
        <v>0</v>
      </c>
      <c r="BM37" s="102">
        <f ca="1">SUMIFS('Time Series Data'!$AG$7:$AG$8790,$F$7:$F$8790,DAY(AM37),$E$7:$E$8790,MONTH(AM37),'Time Series Data'!$I$7:$I$8790,1)-BL37-BP37</f>
        <v>2284.2970000000005</v>
      </c>
      <c r="BN37" s="102">
        <f ca="1">SUMIFS('Time Series Data'!$AG$7:$AG$8790,'Time Series Data'!$I$7:$I$8790,0,$F$7:$F$8790,DAY(AM37),$E$7:$E$8790,MONTH(AM37))-BQ37</f>
        <v>1125.4216899999999</v>
      </c>
      <c r="BO37" s="102">
        <f ca="1">IF((IF(ISNA(MATCH(AM37,'Coincident Peak'!$D$5:$D$16,0))=TRUE,0,SUMIFS($U$7:$U$8790,$F$7:$F$8790,DAY(AM37),$E$7:$E$8790,MONTH(AM37),$G$7:$G$8790,"&lt;"&amp;HOUR(VLOOKUP(AM37,'Coincident Peak'!$D$5:$E$16,2))-Values!$E$5)))&gt;(Effective_Battery_Capacity/Rndtrp_eff),(Effective_Battery_Capacity/Rndtrp_eff),(IF(ISNA(MATCH(AM37,'Coincident Peak'!$D$5:$D$16,0))=TRUE,0,SUMIFS($U$7:$U$8790,$F$7:$F$8790,DAY(AM37),$E$7:$E$8790,MONTH(AM37),$G$7:$G$8790,"&lt;"&amp;HOUR(VLOOKUP(AM37,'Coincident Peak'!$D$5:$E$16,2))-Values!$E$5))))</f>
        <v>0</v>
      </c>
      <c r="BP37" s="102">
        <f>IF(WholesaleEnergyCost_2&gt;PPACostPerKWh,(IF((IF(ISNA(MATCH(AM37,'Coincident Peak'!$D$5:$D$16,0))=TRUE,0,SUMIFS($U$7:$U$8790,$F$7:$F$8790,DAY(AM37),$E$7:$E$8790,MONTH(AM37),$G$7:$G$8790,"&lt;"&amp;HOUR(VLOOKUP(AM37,'Coincident Peak'!$D$5:$E$16,2))-Values!$E$5,$I$7:$I$8790,1)))&gt;(Effective_Battery_Capacity/Rndtrp_eff),(Effective_Battery_Capacity/Rndtrp_eff),(IF(ISNA(MATCH(AM37,'Coincident Peak'!$D$5:$D$16,0))=TRUE,0,SUMIFS($U$7:$U$8790,$F$7:$F$8790,DAY(AM37),$E$7:$E$8790,MONTH(AM37),$G$7:$G$8790,"&lt;"&amp;HOUR(VLOOKUP(AM37,'Coincident Peak'!$D$5:$E$16,2))-Values!$E$5,$I$7:$I$8790,1))))),0)</f>
        <v>0</v>
      </c>
      <c r="BQ37" s="102">
        <f>IF(WholesaleEnergyCost_1&gt;PPACostPerKWh,(IF((IF(ISNA(MATCH(AM37,'Coincident Peak'!$D$5:$D$16,0))=TRUE,0,SUMIFS($U$7:$U$8790,$F$7:$F$8790,DAY(AM37),$E$7:$E$8790,MONTH(AM37),$G$7:$G$8790,"&lt;"&amp;HOUR(VLOOKUP(AM37,'Coincident Peak'!$D$5:$E$16,2))-Values!$E$5,$I$7:$I$8790,0)))&gt;(Effective_Battery_Capacity/Rndtrp_eff),(Effective_Battery_Capacity/Rndtrp_eff),(IF(ISNA(MATCH(AM37,'Coincident Peak'!$D$5:$D$16,0))=TRUE,0,SUMIFS($U$7:$U$8790,$F$7:$F$8790,DAY(AM37),$E$7:$E$8790,MONTH(AM37),$G$7:$G$8790,"&lt;"&amp;HOUR(VLOOKUP(AM37,'Coincident Peak'!$D$5:$E$16,2))-Values!$E$5,$I$7:$I$8790,0))))),0)</f>
        <v>0</v>
      </c>
      <c r="BR37" s="102">
        <f t="shared" ca="1" si="26"/>
        <v>0</v>
      </c>
      <c r="BS37" s="102">
        <f t="shared" ca="1" si="27"/>
        <v>1834.5577080440958</v>
      </c>
      <c r="BT37" s="102">
        <f t="shared" ca="1" si="28"/>
        <v>0</v>
      </c>
      <c r="BU37" s="102"/>
      <c r="BV37" s="110">
        <f ca="1">IF(ISNA(MATCH(AM37,'Coincident Peak'!$D$5:$D$16,0))=TRUE,0,1)</f>
        <v>0</v>
      </c>
      <c r="BW37" s="114">
        <f t="shared" ca="1" si="29"/>
        <v>0</v>
      </c>
      <c r="BX37" s="114">
        <f t="shared" ca="1" si="30"/>
        <v>0</v>
      </c>
      <c r="BY37" s="114">
        <f t="shared" ca="1" si="31"/>
        <v>0</v>
      </c>
      <c r="BZ37" s="114">
        <f t="shared" ca="1" si="32"/>
        <v>0</v>
      </c>
      <c r="CA37" s="114">
        <f t="shared" ca="1" si="33"/>
        <v>0</v>
      </c>
      <c r="CB37" s="110">
        <f t="shared" ca="1" si="34"/>
        <v>0</v>
      </c>
      <c r="CC37" s="110">
        <f t="shared" ca="1" si="95"/>
        <v>1</v>
      </c>
      <c r="CD37" s="110">
        <f ca="1">IF(ISNA(MATCH(AM37,'Coincident Peak'!$D$5:$D$16,0))=TRUE,1,0)</f>
        <v>1</v>
      </c>
      <c r="CE37" s="110">
        <f ca="1">VLOOKUP(MONTH($AM37),'Value Stacking Basis'!$B$38:$D$49,3)</f>
        <v>3</v>
      </c>
      <c r="CF37">
        <f ca="1">VLOOKUP(MONTH($AM37),'Value Stacking Basis'!$B$38:$F$49,5)</f>
        <v>2</v>
      </c>
      <c r="CG37" s="110">
        <f t="shared" ca="1" si="35"/>
        <v>1</v>
      </c>
      <c r="CK37" s="111">
        <f t="shared" ca="1" si="36"/>
        <v>0</v>
      </c>
      <c r="CL37" s="111">
        <f t="shared" ca="1" si="37"/>
        <v>0</v>
      </c>
      <c r="CM37" s="111">
        <f t="shared" ca="1" si="38"/>
        <v>0</v>
      </c>
      <c r="CN37" s="111">
        <f t="shared" ca="1" si="39"/>
        <v>0</v>
      </c>
      <c r="CO37" s="111">
        <f t="shared" ca="1" si="40"/>
        <v>0</v>
      </c>
      <c r="CQ37" s="111">
        <f t="shared" ca="1" si="41"/>
        <v>0</v>
      </c>
      <c r="CR37" s="111">
        <f t="shared" ca="1" si="42"/>
        <v>0</v>
      </c>
      <c r="CS37" s="111">
        <f t="shared" ca="1" si="43"/>
        <v>0</v>
      </c>
      <c r="CT37" s="111">
        <f t="shared" ca="1" si="44"/>
        <v>0</v>
      </c>
      <c r="CU37" s="111">
        <f t="shared" ca="1" si="45"/>
        <v>0</v>
      </c>
      <c r="CW37" s="205">
        <f t="array" aca="1" ref="CW37" ca="1">IF($BV37=0,0,IF($CB37=0,INDEX('Time Series Data'!N$7:N$8790,MATCH(1,(MONTH($AM37)='Time Series Data'!$E$7:$E$8790)*(DAY($AM37)='Time Series Data'!$F$7:$F$8790)*(HOUR(VLOOKUP('Time Series Data'!$AM37,'Coincident Peak'!$D$5:$I$16,2))='Time Series Data'!$G$7:$G$8790),0)),IF(($AT37*Rndtrp_eff)&gt;Effective_Battery_Capacity,BatteryPower,(($AT37*Rndtrp_eff)/Effective_Battery_Capacity)*BatteryPower)))</f>
        <v>0</v>
      </c>
      <c r="CX37" s="111">
        <f t="shared" ca="1" si="46"/>
        <v>0</v>
      </c>
      <c r="CY37" s="111">
        <f t="shared" ca="1" si="47"/>
        <v>0</v>
      </c>
      <c r="CZ37" s="111">
        <f t="shared" ca="1" si="48"/>
        <v>0</v>
      </c>
      <c r="DA37" s="111">
        <f t="shared" ca="1" si="49"/>
        <v>0</v>
      </c>
      <c r="DC37" s="205">
        <f t="array" aca="1" ref="DC37" ca="1">IF($BV37=0,0,IF($CB37=0,INDEX('Time Series Data'!N$7:N$8790,MATCH(1,(MONTH($AM37)='Time Series Data'!$E$7:$E$8790)*(DAY($AM37)='Time Series Data'!$F$7:$F$8790)*(HOUR(VLOOKUP('Time Series Data'!$AM37,'Coincident Peak'!$D$5:$I$16,2))='Time Series Data'!$G$7:$G$8790),0)),IF(($AT37*Rndtrp_eff)&gt;Effective_Battery_Capacity,BatteryPower,(($AT37*Rndtrp_eff)/Effective_Battery_Capacity)*BatteryPower)))</f>
        <v>0</v>
      </c>
      <c r="DD37" s="111">
        <f t="shared" ca="1" si="50"/>
        <v>0</v>
      </c>
      <c r="DF37" s="102">
        <f t="shared" ca="1" si="51"/>
        <v>0</v>
      </c>
      <c r="DG37" s="206">
        <f t="shared" ca="1" si="96"/>
        <v>0</v>
      </c>
      <c r="DH37" s="206">
        <f t="shared" ca="1" si="52"/>
        <v>0</v>
      </c>
      <c r="DI37" s="205">
        <f t="shared" ca="1" si="97"/>
        <v>0</v>
      </c>
      <c r="DJ37" s="205">
        <f t="shared" ca="1" si="53"/>
        <v>0</v>
      </c>
      <c r="DK37" s="205">
        <f t="shared" ca="1" si="54"/>
        <v>0</v>
      </c>
      <c r="DM37" s="102">
        <f t="shared" ca="1" si="55"/>
        <v>0</v>
      </c>
      <c r="DN37" s="102">
        <f t="shared" ca="1" si="98"/>
        <v>0</v>
      </c>
      <c r="DO37" s="102">
        <f t="shared" ca="1" si="56"/>
        <v>0</v>
      </c>
      <c r="DP37" s="102">
        <f t="shared" ca="1" si="57"/>
        <v>0</v>
      </c>
      <c r="DR37" s="102">
        <f t="shared" ca="1" si="58"/>
        <v>0</v>
      </c>
      <c r="DS37" s="111">
        <f t="shared" ca="1" si="59"/>
        <v>1596.2559999999999</v>
      </c>
      <c r="DT37" s="111">
        <f t="shared" ca="1" si="60"/>
        <v>1596.2559999999999</v>
      </c>
      <c r="DU37" s="111">
        <f t="shared" ca="1" si="99"/>
        <v>1596.2559999999999</v>
      </c>
      <c r="DV37" s="111">
        <f t="shared" ca="1" si="61"/>
        <v>0</v>
      </c>
      <c r="DX37" s="102">
        <f t="shared" ca="1" si="62"/>
        <v>0</v>
      </c>
      <c r="DY37" s="111">
        <f t="shared" ca="1" si="63"/>
        <v>0</v>
      </c>
      <c r="DZ37" s="111">
        <f t="shared" ca="1" si="64"/>
        <v>1596.2559999999999</v>
      </c>
      <c r="EA37" s="111">
        <f t="shared" ca="1" si="65"/>
        <v>1596.2559999999999</v>
      </c>
      <c r="EB37" s="111">
        <f t="shared" ca="1" si="100"/>
        <v>1596.2559999999999</v>
      </c>
      <c r="EF37" s="111">
        <f t="shared" ca="1" si="66"/>
        <v>1596.2559999999999</v>
      </c>
      <c r="EG37" s="111">
        <f t="shared" ca="1" si="67"/>
        <v>1596.2559999999999</v>
      </c>
      <c r="EH37" s="111">
        <f t="shared" ca="1" si="68"/>
        <v>1596.2559999999999</v>
      </c>
      <c r="EI37" s="111">
        <f t="shared" ca="1" si="69"/>
        <v>0</v>
      </c>
      <c r="EK37" s="111">
        <f t="shared" ca="1" si="70"/>
        <v>0</v>
      </c>
      <c r="EL37" s="111">
        <f t="shared" ca="1" si="71"/>
        <v>1596.2559999999999</v>
      </c>
      <c r="EM37" s="111">
        <f t="shared" ca="1" si="72"/>
        <v>1596.2559999999999</v>
      </c>
      <c r="EN37" s="111">
        <f t="shared" ca="1" si="73"/>
        <v>1596.2559999999999</v>
      </c>
      <c r="EP37" s="111">
        <f ca="1">IF($BV37=0,0,IF($CC37=0,VLOOKUP('Time Series Data'!$AM37,'Coincident Peak'!$D$5:$I$16,3),BatteryPower))</f>
        <v>0</v>
      </c>
      <c r="EQ37" s="111">
        <f t="shared" ca="1" si="74"/>
        <v>1596.2559999999999</v>
      </c>
      <c r="ER37" s="111">
        <f t="shared" ca="1" si="75"/>
        <v>1596.2559999999999</v>
      </c>
      <c r="ES37" s="111">
        <f t="shared" ca="1" si="76"/>
        <v>1596.2559999999999</v>
      </c>
      <c r="EU37" s="111">
        <f ca="1">IF($BV37=0,0,IF($CC37=0,VLOOKUP('Time Series Data'!$AM37,'Coincident Peak'!$D$5:$I$16,3),BatteryPower))</f>
        <v>0</v>
      </c>
      <c r="EV37" s="111">
        <f t="shared" ca="1" si="77"/>
        <v>0</v>
      </c>
      <c r="EX37" s="111">
        <f t="shared" ca="1" si="78"/>
        <v>0</v>
      </c>
      <c r="EY37" s="111">
        <f t="shared" ca="1" si="101"/>
        <v>0</v>
      </c>
      <c r="EZ37" s="111">
        <f t="shared" ca="1" si="79"/>
        <v>1596.2559999999999</v>
      </c>
      <c r="FA37" s="111">
        <f t="shared" ca="1" si="80"/>
        <v>1596.2559999999999</v>
      </c>
      <c r="FB37" s="111">
        <f t="shared" ca="1" si="102"/>
        <v>1596.2559999999999</v>
      </c>
      <c r="FD37" s="111">
        <f t="shared" ca="1" si="81"/>
        <v>0</v>
      </c>
      <c r="FE37" s="111">
        <f t="shared" ca="1" si="103"/>
        <v>0</v>
      </c>
      <c r="FF37" s="188">
        <f t="shared" ca="1" si="82"/>
        <v>0</v>
      </c>
      <c r="FH37" s="111">
        <f t="shared" ca="1" si="83"/>
        <v>0</v>
      </c>
      <c r="FI37" s="111">
        <f t="shared" ca="1" si="84"/>
        <v>1596.2559999999999</v>
      </c>
      <c r="FJ37" s="111">
        <f t="shared" ca="1" si="85"/>
        <v>1596.2559999999999</v>
      </c>
      <c r="FK37" s="111">
        <f t="shared" ca="1" si="104"/>
        <v>1596.2559999999999</v>
      </c>
      <c r="FL37" s="111">
        <f t="shared" ca="1" si="86"/>
        <v>0</v>
      </c>
      <c r="FN37" s="111">
        <f t="shared" ca="1" si="87"/>
        <v>0</v>
      </c>
      <c r="FO37" s="111">
        <f t="shared" ca="1" si="88"/>
        <v>0</v>
      </c>
      <c r="FP37" s="111">
        <f t="shared" ca="1" si="89"/>
        <v>1596.2559999999999</v>
      </c>
      <c r="FQ37" s="111">
        <f t="shared" ca="1" si="90"/>
        <v>1596.2559999999999</v>
      </c>
      <c r="FR37" s="111">
        <f t="shared" ca="1" si="105"/>
        <v>1596.2559999999999</v>
      </c>
      <c r="FT37" s="111">
        <f t="shared" ca="1" si="91"/>
        <v>0</v>
      </c>
    </row>
    <row r="38" spans="1:176" x14ac:dyDescent="0.2">
      <c r="A38" s="77"/>
      <c r="B38" s="77">
        <f t="shared" si="0"/>
        <v>43467.291666666664</v>
      </c>
      <c r="C38" s="112">
        <f t="shared" si="1"/>
        <v>43467</v>
      </c>
      <c r="D38" s="106">
        <f t="shared" si="92"/>
        <v>10621</v>
      </c>
      <c r="E38" s="469">
        <v>1</v>
      </c>
      <c r="F38" s="469">
        <v>2</v>
      </c>
      <c r="G38" s="110">
        <v>7</v>
      </c>
      <c r="H38" s="110">
        <f t="shared" si="2"/>
        <v>3</v>
      </c>
      <c r="I38" s="110" cm="1">
        <f t="array" ref="I38">INDEX(Values!$V$6:$AG$29,'Time Series Data'!G38+1,'Time Series Data'!E38)</f>
        <v>1</v>
      </c>
      <c r="J38" s="113">
        <v>31.5</v>
      </c>
      <c r="K38" s="108">
        <v>10621</v>
      </c>
      <c r="L38" s="108">
        <v>0</v>
      </c>
      <c r="M38">
        <v>0</v>
      </c>
      <c r="N38">
        <v>0</v>
      </c>
      <c r="O38" s="104">
        <v>0.76200500000000004</v>
      </c>
      <c r="P38">
        <v>95</v>
      </c>
      <c r="Q38" s="154"/>
      <c r="R38" s="161"/>
      <c r="S38" s="157"/>
      <c r="T38" s="185">
        <f t="shared" si="3"/>
        <v>0</v>
      </c>
      <c r="U38" s="185">
        <f t="shared" si="93"/>
        <v>0.76200500000000004</v>
      </c>
      <c r="V38" s="102">
        <f t="shared" si="4"/>
        <v>10620.237995</v>
      </c>
      <c r="W38">
        <f>IF(V38+O38&gt;VLOOKUP(E38,'Coincident Peak'!$C$22:$I$33,7),0,1)</f>
        <v>1</v>
      </c>
      <c r="X38" s="421">
        <f>IF((AND(E38=MONTH(VLOOKUP('Time Series Data'!E38,'Coincident Peak'!$C$5:$D$16,2)),F38=DAY(VLOOKUP('Time Series Data'!E38,'Coincident Peak'!$C$5:$D$16,2)),IF(AND(G38&lt;=HOUR(VLOOKUP('Time Series Data'!E38,'Coincident Peak'!$C$5:$E$16,3))+Values!$E$5,G38&gt;=HOUR(VLOOKUP('Time Series Data'!E38,'Coincident Peak'!$C$5:$E$16,3))-Values!$E$5),"TRUE","FALSE"))),BatteryPower,0)</f>
        <v>0</v>
      </c>
      <c r="Y38" s="185">
        <f>IF((AND(E38=MONTH(VLOOKUP('Time Series Data'!E38,'Coincident Peak'!$C$5:$D$16,2)),F38=DAY(VLOOKUP('Time Series Data'!E38,'Coincident Peak'!$C$5:$D$16,2)))),0,N38)</f>
        <v>0</v>
      </c>
      <c r="Z38" s="185">
        <f>IF((AND(E38=MONTH(VLOOKUP('Time Series Data'!E38,'Coincident Peak'!$C$5:$D$16,2)),F38=DAY(VLOOKUP('Time Series Data'!E38,'Coincident Peak'!$C$5:$D$16,2)),IF(AND(G38&lt;=HOUR(VLOOKUP('Time Series Data'!E38,'Coincident Peak'!$C$5:$E$16,3))+Values!$E$5,G38&gt;=HOUR(VLOOKUP('Time Series Data'!E38,'Coincident Peak'!$C$5:$E$16,3))-Values!$E$5),"TRUE","FALSE"))),BatteryPower,Y38)</f>
        <v>0</v>
      </c>
      <c r="AA38" s="185">
        <f>IF((AND(E38=MONTH(VLOOKUP('Time Series Data'!E38,'Coincident Peak'!$C$5:$D$16,2)),F38=DAY(VLOOKUP('Time Series Data'!E38,'Coincident Peak'!$C$5:$D$16,2))-1)),VLOOKUP(E38,'Coincident Peak'!$C$5:$N$16,11)*Z38,Z38)</f>
        <v>0</v>
      </c>
      <c r="AB38" s="185">
        <f>IF((AND(E38=MONTH(VLOOKUP('Time Series Data'!E38,'Coincident Peak'!$C$5:$D$16,2)),F38=DAY(VLOOKUP('Time Series Data'!E38,'Coincident Peak'!$C$5:$D$16,2))+1)),VLOOKUP(E38,'Coincident Peak'!$C$5:$N$16,12)*AA38,AA38)</f>
        <v>0</v>
      </c>
      <c r="AC38" s="185">
        <f>IF((AND(E38=MONTH(VLOOKUP('Time Series Data'!E38,'Coincident Peak'!$C$5:$D$16,2)),F38=DAY(VLOOKUP('Time Series Data'!E38,'Coincident Peak'!$C$5:$D$16,2)))),0,O38)</f>
        <v>0.76200500000000004</v>
      </c>
      <c r="AD38" s="185">
        <f>IF((AND(E38=MONTH(VLOOKUP('Time Series Data'!E38,'Coincident Peak'!$C$5:$D$16,2)),F38=DAY(VLOOKUP('Time Series Data'!E38,'Coincident Peak'!$C$5:$D$16,2))-1)),VLOOKUP(E38,'Coincident Peak'!$C$5:$N$16,11)*AC38,AC38)</f>
        <v>0.76200500000000004</v>
      </c>
      <c r="AE38" s="185">
        <f>IF((AND(E38=MONTH(VLOOKUP('Time Series Data'!E38,'Coincident Peak'!$C$5:$D$16,2)),F38=DAY(VLOOKUP('Time Series Data'!E38,'Coincident Peak'!$C$5:$D$16,2))+1)),VLOOKUP(E38,'Coincident Peak'!$C$5:$N$16,12)*AD38,AD38)</f>
        <v>0.76200500000000004</v>
      </c>
      <c r="AF38" s="102">
        <f t="shared" si="5"/>
        <v>10620.237995</v>
      </c>
      <c r="AG38" s="185">
        <f>IF((AND(E38=MONTH(VLOOKUP('Time Series Data'!E38,'Coincident Peak'!$C$5:$D$16,2)),F38=DAY(VLOOKUP('Time Series Data'!E38,'Coincident Peak'!$C$5:$D$16,2)))),U38,O38)</f>
        <v>0.76200500000000004</v>
      </c>
      <c r="AH38" s="102">
        <f t="shared" si="94"/>
        <v>10620.237995</v>
      </c>
      <c r="AL38" s="108">
        <v>31</v>
      </c>
      <c r="AM38" s="116">
        <f t="shared" ca="1" si="6"/>
        <v>43497</v>
      </c>
      <c r="AN38" s="110">
        <f t="shared" ca="1" si="7"/>
        <v>1</v>
      </c>
      <c r="AO38" s="111">
        <f t="shared" ca="1" si="8"/>
        <v>332.80232000000001</v>
      </c>
      <c r="AP38" s="111">
        <f t="shared" ca="1" si="9"/>
        <v>288.04199999999997</v>
      </c>
      <c r="AQ38" s="111">
        <f t="shared" ca="1" si="10"/>
        <v>539.68399999999997</v>
      </c>
      <c r="AR38" s="205">
        <f t="shared" ca="1" si="11"/>
        <v>2893.9201800000001</v>
      </c>
      <c r="AS38" s="111">
        <f t="shared" ca="1" si="12"/>
        <v>1739.5565705372801</v>
      </c>
      <c r="AT38" s="111">
        <f ca="1">IF(ISNA(MATCH(AM38,'Coincident Peak'!$D$5:$D$16,0))=TRUE,0,SUMIFS($O$7:$O$8790,$F$7:$F$8790,DAY(AM38),$E$7:$E$8790,MONTH(AM38),$G$7:$G$8790,"&lt;"&amp;HOUR(VLOOKUP(AM38,'Coincident Peak'!$D$5:$E$16,2))-Values!$E$5))</f>
        <v>0</v>
      </c>
      <c r="AU38" s="111">
        <f t="shared" ca="1" si="13"/>
        <v>0</v>
      </c>
      <c r="AV38" s="102">
        <f t="shared" ca="1" si="14"/>
        <v>0</v>
      </c>
      <c r="AW38" s="102">
        <f t="shared" ca="1" si="15"/>
        <v>0</v>
      </c>
      <c r="AX38" s="102">
        <f t="shared" ca="1" si="16"/>
        <v>894.66886</v>
      </c>
      <c r="AY38" s="102">
        <f ca="1">IF(ISNA(MATCH(AM38,'Coincident Peak'!$D$5:$D$16,0))=TRUE,0,SUMIFS($O$7:$O$8790,$F$7:$F$8790,DAY(AM38),$E$7:$E$8790,MONTH(AM38),$G$7:$G$8790,"&lt;"&amp;HOUR(VLOOKUP(AM38,'Coincident Peak'!$D$5:$E$16,2))-Values!$E$5,$I$7:$I$8790,1))</f>
        <v>0</v>
      </c>
      <c r="AZ38" s="102">
        <f t="shared" ca="1" si="17"/>
        <v>0</v>
      </c>
      <c r="BA38" s="102">
        <f t="shared" ca="1" si="18"/>
        <v>894.66886</v>
      </c>
      <c r="BB38" s="102">
        <f t="shared" ca="1" si="19"/>
        <v>0</v>
      </c>
      <c r="BD38" s="102">
        <f t="shared" ca="1" si="20"/>
        <v>894.66886</v>
      </c>
      <c r="BE38" s="102">
        <f t="shared" ca="1" si="21"/>
        <v>1666.4490000000003</v>
      </c>
      <c r="BF38" s="102">
        <f t="shared" ca="1" si="22"/>
        <v>0</v>
      </c>
      <c r="BG38" s="102">
        <f ca="1">IF(IF(ISNA(MATCH(AM38,'Coincident Peak'!$D$5:$D$16,0))=TRUE,0,SUMIFS($O$7:$O$8790,$F$7:$F$8790,DAY(AM38),$E$7:$E$8790,MONTH(AM38),$G$7:$G$8790,"&lt;"&amp;HOUR(VLOOKUP(AM38,'Coincident Peak'!$D$5:$E$16,2))-Values!$E$5,$I$7:$I$8790,0))&gt;(Effective_Battery_Capacity/Rndtrp_eff),(Effective_Battery_Capacity/Rndtrp_eff),IF(ISNA(MATCH(AM38,'Coincident Peak'!$D$5:$D$16,0))=TRUE,0,SUMIFS($O$7:$O$8790,$F$7:$F$8790,DAY(AM38),$E$7:$E$8790,MONTH(AM38),$G$7:$G$8790,"&lt;"&amp;HOUR(VLOOKUP(AM38,'Coincident Peak'!$D$5:$E$16,2))-Values!$E$5,$I$7:$I$8790,0)))</f>
        <v>0</v>
      </c>
      <c r="BH38" s="102">
        <f ca="1">IF((IF(ISNA(MATCH(AM38,'Coincident Peak'!$D$5:$D$16,0))=TRUE,0,SUMIFS($O$7:$O$8790,$F$7:$F$8790,DAY(AM38),$E$7:$E$8790,MONTH(AM38),$G$7:$G$8790,"&lt;"&amp;HOUR(VLOOKUP(AM38,'Coincident Peak'!$D$5:$E$16,2))-Values!$E$5)))&gt;(Effective_Battery_Capacity/Rndtrp_eff),(Effective_Battery_Capacity/Rndtrp_eff),(IF(ISNA(MATCH(AM38,'Coincident Peak'!$D$5:$D$16,0))=TRUE,0,SUMIFS($O$7:$O$8790,$F$7:$F$8790,DAY(AM38),$E$7:$E$8790,MONTH(AM38),$G$7:$G$8790,"&lt;"&amp;HOUR(VLOOKUP(AM38,'Coincident Peak'!$D$5:$E$16,2))-Values!$E$5))))</f>
        <v>0</v>
      </c>
      <c r="BI38" s="206">
        <f t="shared" ca="1" si="23"/>
        <v>0</v>
      </c>
      <c r="BJ38" s="206">
        <f t="shared" ca="1" si="24"/>
        <v>0</v>
      </c>
      <c r="BK38" s="102">
        <f>IF(WholesaleEnergyCost_2&gt;PPACostPerKWh,(IF((SUMIFS('Time Series Data'!$AG$7:$AG$8790,'Time Series Data'!$I$7:$I$8790,1,$F$7:$F$8790,DAY(AM38),$E$7:$E$8790,MONTH(AM38))-BP38)&gt;(Effective_Battery_Capacity/Rndtrp_eff),(Effective_Battery_Capacity/Rndtrp_eff),(SUMIFS('Time Series Data'!$AG$7:$AG$8790,'Time Series Data'!$I$7:$I$8790,1,$F$7:$F$8790,DAY(AM38),$E$7:$E$8790,MONTH(AM38))))-BP38),0)</f>
        <v>0</v>
      </c>
      <c r="BL38" s="102">
        <f t="shared" ca="1" si="25"/>
        <v>0</v>
      </c>
      <c r="BM38" s="102">
        <f ca="1">SUMIFS('Time Series Data'!$AG$7:$AG$8790,$F$7:$F$8790,DAY(AM38),$E$7:$E$8790,MONTH(AM38),'Time Series Data'!$I$7:$I$8790,1)-BL38-BP38</f>
        <v>1999.2513200000001</v>
      </c>
      <c r="BN38" s="102">
        <f ca="1">SUMIFS('Time Series Data'!$AG$7:$AG$8790,'Time Series Data'!$I$7:$I$8790,0,$F$7:$F$8790,DAY(AM38),$E$7:$E$8790,MONTH(AM38))-BQ38</f>
        <v>894.66886</v>
      </c>
      <c r="BO38" s="102">
        <f ca="1">IF((IF(ISNA(MATCH(AM38,'Coincident Peak'!$D$5:$D$16,0))=TRUE,0,SUMIFS($U$7:$U$8790,$F$7:$F$8790,DAY(AM38),$E$7:$E$8790,MONTH(AM38),$G$7:$G$8790,"&lt;"&amp;HOUR(VLOOKUP(AM38,'Coincident Peak'!$D$5:$E$16,2))-Values!$E$5)))&gt;(Effective_Battery_Capacity/Rndtrp_eff),(Effective_Battery_Capacity/Rndtrp_eff),(IF(ISNA(MATCH(AM38,'Coincident Peak'!$D$5:$D$16,0))=TRUE,0,SUMIFS($U$7:$U$8790,$F$7:$F$8790,DAY(AM38),$E$7:$E$8790,MONTH(AM38),$G$7:$G$8790,"&lt;"&amp;HOUR(VLOOKUP(AM38,'Coincident Peak'!$D$5:$E$16,2))-Values!$E$5))))</f>
        <v>0</v>
      </c>
      <c r="BP38" s="102">
        <f>IF(WholesaleEnergyCost_2&gt;PPACostPerKWh,(IF((IF(ISNA(MATCH(AM38,'Coincident Peak'!$D$5:$D$16,0))=TRUE,0,SUMIFS($U$7:$U$8790,$F$7:$F$8790,DAY(AM38),$E$7:$E$8790,MONTH(AM38),$G$7:$G$8790,"&lt;"&amp;HOUR(VLOOKUP(AM38,'Coincident Peak'!$D$5:$E$16,2))-Values!$E$5,$I$7:$I$8790,1)))&gt;(Effective_Battery_Capacity/Rndtrp_eff),(Effective_Battery_Capacity/Rndtrp_eff),(IF(ISNA(MATCH(AM38,'Coincident Peak'!$D$5:$D$16,0))=TRUE,0,SUMIFS($U$7:$U$8790,$F$7:$F$8790,DAY(AM38),$E$7:$E$8790,MONTH(AM38),$G$7:$G$8790,"&lt;"&amp;HOUR(VLOOKUP(AM38,'Coincident Peak'!$D$5:$E$16,2))-Values!$E$5,$I$7:$I$8790,1))))),0)</f>
        <v>0</v>
      </c>
      <c r="BQ38" s="102">
        <f>IF(WholesaleEnergyCost_1&gt;PPACostPerKWh,(IF((IF(ISNA(MATCH(AM38,'Coincident Peak'!$D$5:$D$16,0))=TRUE,0,SUMIFS($U$7:$U$8790,$F$7:$F$8790,DAY(AM38),$E$7:$E$8790,MONTH(AM38),$G$7:$G$8790,"&lt;"&amp;HOUR(VLOOKUP(AM38,'Coincident Peak'!$D$5:$E$16,2))-Values!$E$5,$I$7:$I$8790,0)))&gt;(Effective_Battery_Capacity/Rndtrp_eff),(Effective_Battery_Capacity/Rndtrp_eff),(IF(ISNA(MATCH(AM38,'Coincident Peak'!$D$5:$D$16,0))=TRUE,0,SUMIFS($U$7:$U$8790,$F$7:$F$8790,DAY(AM38),$E$7:$E$8790,MONTH(AM38),$G$7:$G$8790,"&lt;"&amp;HOUR(VLOOKUP(AM38,'Coincident Peak'!$D$5:$E$16,2))-Values!$E$5,$I$7:$I$8790,0))))),0)</f>
        <v>0</v>
      </c>
      <c r="BR38" s="102">
        <f t="shared" ca="1" si="26"/>
        <v>0</v>
      </c>
      <c r="BS38" s="102">
        <f t="shared" ca="1" si="27"/>
        <v>0</v>
      </c>
      <c r="BT38" s="102">
        <f t="shared" ca="1" si="28"/>
        <v>0</v>
      </c>
      <c r="BU38" s="102"/>
      <c r="BV38" s="110">
        <f ca="1">IF(ISNA(MATCH(AM38,'Coincident Peak'!$D$5:$D$16,0))=TRUE,0,1)</f>
        <v>1</v>
      </c>
      <c r="BW38" s="114">
        <f t="shared" ca="1" si="29"/>
        <v>1</v>
      </c>
      <c r="BX38" s="114">
        <f t="shared" ca="1" si="30"/>
        <v>1</v>
      </c>
      <c r="BY38" s="114">
        <f t="shared" ca="1" si="31"/>
        <v>2</v>
      </c>
      <c r="BZ38" s="114">
        <f t="shared" ca="1" si="32"/>
        <v>1</v>
      </c>
      <c r="CA38" s="114">
        <f t="shared" ca="1" si="33"/>
        <v>1</v>
      </c>
      <c r="CB38" s="110">
        <f t="shared" ca="1" si="34"/>
        <v>0</v>
      </c>
      <c r="CC38" s="110">
        <f t="shared" ca="1" si="95"/>
        <v>0</v>
      </c>
      <c r="CD38" s="110">
        <f ca="1">IF(ISNA(MATCH(AM38,'Coincident Peak'!$D$5:$D$16,0))=TRUE,1,0)</f>
        <v>0</v>
      </c>
      <c r="CE38" s="110">
        <f ca="1">VLOOKUP(MONTH($AM38),'Value Stacking Basis'!$B$38:$D$49,3)</f>
        <v>3</v>
      </c>
      <c r="CF38">
        <f ca="1">VLOOKUP(MONTH($AM38),'Value Stacking Basis'!$B$38:$F$49,5)</f>
        <v>2</v>
      </c>
      <c r="CG38" s="110">
        <f t="shared" ca="1" si="35"/>
        <v>1</v>
      </c>
      <c r="CK38" s="111">
        <f t="shared" ca="1" si="36"/>
        <v>0</v>
      </c>
      <c r="CL38" s="111">
        <f t="shared" ca="1" si="37"/>
        <v>0</v>
      </c>
      <c r="CM38" s="111">
        <f t="shared" ca="1" si="38"/>
        <v>0</v>
      </c>
      <c r="CN38" s="111">
        <f t="shared" ca="1" si="39"/>
        <v>0</v>
      </c>
      <c r="CO38" s="111">
        <f t="shared" ca="1" si="40"/>
        <v>0</v>
      </c>
      <c r="CQ38" s="111">
        <f t="shared" ca="1" si="41"/>
        <v>0</v>
      </c>
      <c r="CR38" s="111">
        <f t="shared" ca="1" si="42"/>
        <v>0</v>
      </c>
      <c r="CS38" s="111">
        <f t="shared" ca="1" si="43"/>
        <v>0</v>
      </c>
      <c r="CT38" s="111">
        <f t="shared" ca="1" si="44"/>
        <v>0</v>
      </c>
      <c r="CU38" s="111">
        <f t="shared" ca="1" si="45"/>
        <v>0</v>
      </c>
      <c r="CW38" s="205">
        <f t="array" aca="1" ref="CW38" ca="1">IF($BV38=0,0,IF($CB38=0,INDEX('Time Series Data'!N$7:N$8790,MATCH(1,(MONTH($AM38)='Time Series Data'!$E$7:$E$8790)*(DAY($AM38)='Time Series Data'!$F$7:$F$8790)*(HOUR(VLOOKUP('Time Series Data'!$AM38,'Coincident Peak'!$D$5:$I$16,2))='Time Series Data'!$G$7:$G$8790),0)),IF(($AT38*Rndtrp_eff)&gt;Effective_Battery_Capacity,BatteryPower,(($AT38*Rndtrp_eff)/Effective_Battery_Capacity)*BatteryPower)))</f>
        <v>0</v>
      </c>
      <c r="CX38" s="111">
        <f t="shared" ca="1" si="46"/>
        <v>0</v>
      </c>
      <c r="CY38" s="111">
        <f t="shared" ca="1" si="47"/>
        <v>0</v>
      </c>
      <c r="CZ38" s="111">
        <f t="shared" ca="1" si="48"/>
        <v>0</v>
      </c>
      <c r="DA38" s="111">
        <f t="shared" ca="1" si="49"/>
        <v>0</v>
      </c>
      <c r="DC38" s="205">
        <f t="array" aca="1" ref="DC38" ca="1">IF($BV38=0,0,IF($CB38=0,INDEX('Time Series Data'!N$7:N$8790,MATCH(1,(MONTH($AM38)='Time Series Data'!$E$7:$E$8790)*(DAY($AM38)='Time Series Data'!$F$7:$F$8790)*(HOUR(VLOOKUP('Time Series Data'!$AM38,'Coincident Peak'!$D$5:$I$16,2))='Time Series Data'!$G$7:$G$8790),0)),IF(($AT38*Rndtrp_eff)&gt;Effective_Battery_Capacity,BatteryPower,(($AT38*Rndtrp_eff)/Effective_Battery_Capacity)*BatteryPower)))</f>
        <v>0</v>
      </c>
      <c r="DD38" s="111">
        <f t="shared" ca="1" si="50"/>
        <v>0</v>
      </c>
      <c r="DF38" s="102">
        <f t="shared" ca="1" si="51"/>
        <v>519.61500000000001</v>
      </c>
      <c r="DG38" s="206">
        <f t="shared" ca="1" si="96"/>
        <v>0</v>
      </c>
      <c r="DH38" s="206">
        <f t="shared" ca="1" si="52"/>
        <v>0</v>
      </c>
      <c r="DI38" s="205">
        <f t="shared" ca="1" si="97"/>
        <v>0</v>
      </c>
      <c r="DJ38" s="205">
        <f t="shared" ca="1" si="53"/>
        <v>0</v>
      </c>
      <c r="DK38" s="205">
        <f t="shared" ca="1" si="54"/>
        <v>0</v>
      </c>
      <c r="DM38" s="102">
        <f t="shared" ca="1" si="55"/>
        <v>519.61500000000001</v>
      </c>
      <c r="DN38" s="102">
        <f t="shared" ca="1" si="98"/>
        <v>0</v>
      </c>
      <c r="DO38" s="102">
        <f t="shared" ca="1" si="56"/>
        <v>0</v>
      </c>
      <c r="DP38" s="102">
        <f t="shared" ca="1" si="57"/>
        <v>0</v>
      </c>
      <c r="DR38" s="102">
        <f t="shared" ca="1" si="58"/>
        <v>519.61500000000001</v>
      </c>
      <c r="DS38" s="111">
        <f t="shared" ca="1" si="59"/>
        <v>0</v>
      </c>
      <c r="DT38" s="111">
        <f t="shared" ca="1" si="60"/>
        <v>0</v>
      </c>
      <c r="DU38" s="111">
        <f t="shared" ca="1" si="99"/>
        <v>0</v>
      </c>
      <c r="DV38" s="111">
        <f t="shared" ca="1" si="61"/>
        <v>0</v>
      </c>
      <c r="DX38" s="102">
        <f t="shared" ca="1" si="62"/>
        <v>519.61500000000001</v>
      </c>
      <c r="DY38" s="111">
        <f t="shared" ca="1" si="63"/>
        <v>0</v>
      </c>
      <c r="DZ38" s="111">
        <f t="shared" ca="1" si="64"/>
        <v>0</v>
      </c>
      <c r="EA38" s="111">
        <f t="shared" ca="1" si="65"/>
        <v>0</v>
      </c>
      <c r="EB38" s="111">
        <f t="shared" ca="1" si="100"/>
        <v>0</v>
      </c>
      <c r="EF38" s="111">
        <f t="shared" ca="1" si="66"/>
        <v>0</v>
      </c>
      <c r="EG38" s="111">
        <f t="shared" ca="1" si="67"/>
        <v>0</v>
      </c>
      <c r="EH38" s="111">
        <f t="shared" ca="1" si="68"/>
        <v>0</v>
      </c>
      <c r="EI38" s="111">
        <f t="shared" ca="1" si="69"/>
        <v>0</v>
      </c>
      <c r="EK38" s="111">
        <f t="shared" ca="1" si="70"/>
        <v>0</v>
      </c>
      <c r="EL38" s="111">
        <f t="shared" ca="1" si="71"/>
        <v>0</v>
      </c>
      <c r="EM38" s="111">
        <f t="shared" ca="1" si="72"/>
        <v>0</v>
      </c>
      <c r="EN38" s="111">
        <f t="shared" ca="1" si="73"/>
        <v>0</v>
      </c>
      <c r="EP38" s="111">
        <f ca="1">IF($BV38=0,0,IF($CC38=0,VLOOKUP('Time Series Data'!$AM38,'Coincident Peak'!$D$5:$I$16,3),BatteryPower))</f>
        <v>0</v>
      </c>
      <c r="EQ38" s="111">
        <f t="shared" ca="1" si="74"/>
        <v>0</v>
      </c>
      <c r="ER38" s="111">
        <f t="shared" ca="1" si="75"/>
        <v>0</v>
      </c>
      <c r="ES38" s="111">
        <f t="shared" ca="1" si="76"/>
        <v>0</v>
      </c>
      <c r="EU38" s="111">
        <f ca="1">IF($BV38=0,0,IF($CC38=0,VLOOKUP('Time Series Data'!$AM38,'Coincident Peak'!$D$5:$I$16,3),BatteryPower))</f>
        <v>0</v>
      </c>
      <c r="EV38" s="111">
        <f t="shared" ca="1" si="77"/>
        <v>0</v>
      </c>
      <c r="EX38" s="111">
        <f t="shared" ca="1" si="78"/>
        <v>519.61500000000001</v>
      </c>
      <c r="EY38" s="111">
        <f t="shared" ca="1" si="101"/>
        <v>0</v>
      </c>
      <c r="EZ38" s="111">
        <f t="shared" ca="1" si="79"/>
        <v>0</v>
      </c>
      <c r="FA38" s="111">
        <f t="shared" ca="1" si="80"/>
        <v>0</v>
      </c>
      <c r="FB38" s="111">
        <f t="shared" ca="1" si="102"/>
        <v>0</v>
      </c>
      <c r="FD38" s="111">
        <f t="shared" ca="1" si="81"/>
        <v>519.61500000000001</v>
      </c>
      <c r="FE38" s="111">
        <f t="shared" ca="1" si="103"/>
        <v>0</v>
      </c>
      <c r="FF38" s="188">
        <f t="shared" ca="1" si="82"/>
        <v>0</v>
      </c>
      <c r="FH38" s="111">
        <f t="shared" ca="1" si="83"/>
        <v>519.61500000000001</v>
      </c>
      <c r="FI38" s="111">
        <f t="shared" ca="1" si="84"/>
        <v>0</v>
      </c>
      <c r="FJ38" s="111">
        <f t="shared" ca="1" si="85"/>
        <v>0</v>
      </c>
      <c r="FK38" s="111">
        <f t="shared" ca="1" si="104"/>
        <v>0</v>
      </c>
      <c r="FL38" s="111">
        <f t="shared" ca="1" si="86"/>
        <v>0</v>
      </c>
      <c r="FN38" s="111">
        <f t="shared" ca="1" si="87"/>
        <v>519.61500000000001</v>
      </c>
      <c r="FO38" s="111">
        <f t="shared" ca="1" si="88"/>
        <v>0</v>
      </c>
      <c r="FP38" s="111">
        <f t="shared" ca="1" si="89"/>
        <v>0</v>
      </c>
      <c r="FQ38" s="111">
        <f t="shared" ca="1" si="90"/>
        <v>0</v>
      </c>
      <c r="FR38" s="111">
        <f t="shared" ca="1" si="105"/>
        <v>0</v>
      </c>
      <c r="FT38" s="111">
        <f t="shared" ca="1" si="91"/>
        <v>519.61500000000001</v>
      </c>
    </row>
    <row r="39" spans="1:176" x14ac:dyDescent="0.2">
      <c r="A39" s="77"/>
      <c r="B39" s="77">
        <f t="shared" si="0"/>
        <v>43467.333333333336</v>
      </c>
      <c r="C39" s="112">
        <f t="shared" si="1"/>
        <v>43467</v>
      </c>
      <c r="D39" s="106">
        <f t="shared" si="92"/>
        <v>10905</v>
      </c>
      <c r="E39" s="469">
        <v>1</v>
      </c>
      <c r="F39" s="469">
        <v>2</v>
      </c>
      <c r="G39" s="110">
        <v>8</v>
      </c>
      <c r="H39" s="110">
        <f t="shared" ref="H39:H70" si="106">WEEKDAY(C39,2)</f>
        <v>3</v>
      </c>
      <c r="I39" s="110" cm="1">
        <f t="array" ref="I39">INDEX(Values!$V$6:$AG$29,'Time Series Data'!G39+1,'Time Series Data'!E39)</f>
        <v>1</v>
      </c>
      <c r="J39" s="113">
        <v>32.5</v>
      </c>
      <c r="K39" s="108">
        <v>10905</v>
      </c>
      <c r="L39">
        <v>0</v>
      </c>
      <c r="M39">
        <v>0</v>
      </c>
      <c r="N39">
        <v>0</v>
      </c>
      <c r="O39">
        <v>52.638500000000001</v>
      </c>
      <c r="P39">
        <v>95</v>
      </c>
      <c r="T39" s="185">
        <f t="shared" si="3"/>
        <v>0</v>
      </c>
      <c r="U39" s="185">
        <f t="shared" si="93"/>
        <v>52.638500000000001</v>
      </c>
      <c r="V39" s="102">
        <f t="shared" si="4"/>
        <v>10852.361500000001</v>
      </c>
      <c r="W39">
        <f>IF(V39+O39&gt;VLOOKUP(E39,'Coincident Peak'!$C$22:$I$33,7),0,1)</f>
        <v>1</v>
      </c>
      <c r="X39" s="421">
        <f>IF((AND(E39=MONTH(VLOOKUP('Time Series Data'!E39,'Coincident Peak'!$C$5:$D$16,2)),F39=DAY(VLOOKUP('Time Series Data'!E39,'Coincident Peak'!$C$5:$D$16,2)),IF(AND(G39&lt;=HOUR(VLOOKUP('Time Series Data'!E39,'Coincident Peak'!$C$5:$E$16,3))+Values!$E$5,G39&gt;=HOUR(VLOOKUP('Time Series Data'!E39,'Coincident Peak'!$C$5:$E$16,3))-Values!$E$5),"TRUE","FALSE"))),BatteryPower,0)</f>
        <v>0</v>
      </c>
      <c r="Y39" s="185">
        <f>IF((AND(E39=MONTH(VLOOKUP('Time Series Data'!E39,'Coincident Peak'!$C$5:$D$16,2)),F39=DAY(VLOOKUP('Time Series Data'!E39,'Coincident Peak'!$C$5:$D$16,2)))),0,N39)</f>
        <v>0</v>
      </c>
      <c r="Z39" s="185">
        <f>IF((AND(E39=MONTH(VLOOKUP('Time Series Data'!E39,'Coincident Peak'!$C$5:$D$16,2)),F39=DAY(VLOOKUP('Time Series Data'!E39,'Coincident Peak'!$C$5:$D$16,2)),IF(AND(G39&lt;=HOUR(VLOOKUP('Time Series Data'!E39,'Coincident Peak'!$C$5:$E$16,3))+Values!$E$5,G39&gt;=HOUR(VLOOKUP('Time Series Data'!E39,'Coincident Peak'!$C$5:$E$16,3))-Values!$E$5),"TRUE","FALSE"))),BatteryPower,Y39)</f>
        <v>0</v>
      </c>
      <c r="AA39" s="185">
        <f>IF((AND(E39=MONTH(VLOOKUP('Time Series Data'!E39,'Coincident Peak'!$C$5:$D$16,2)),F39=DAY(VLOOKUP('Time Series Data'!E39,'Coincident Peak'!$C$5:$D$16,2))-1)),VLOOKUP(E39,'Coincident Peak'!$C$5:$N$16,11)*Z39,Z39)</f>
        <v>0</v>
      </c>
      <c r="AB39" s="185">
        <f>IF((AND(E39=MONTH(VLOOKUP('Time Series Data'!E39,'Coincident Peak'!$C$5:$D$16,2)),F39=DAY(VLOOKUP('Time Series Data'!E39,'Coincident Peak'!$C$5:$D$16,2))+1)),VLOOKUP(E39,'Coincident Peak'!$C$5:$N$16,12)*AA39,AA39)</f>
        <v>0</v>
      </c>
      <c r="AC39" s="185">
        <f>IF((AND(E39=MONTH(VLOOKUP('Time Series Data'!E39,'Coincident Peak'!$C$5:$D$16,2)),F39=DAY(VLOOKUP('Time Series Data'!E39,'Coincident Peak'!$C$5:$D$16,2)))),0,O39)</f>
        <v>52.638500000000001</v>
      </c>
      <c r="AD39" s="185">
        <f>IF((AND(E39=MONTH(VLOOKUP('Time Series Data'!E39,'Coincident Peak'!$C$5:$D$16,2)),F39=DAY(VLOOKUP('Time Series Data'!E39,'Coincident Peak'!$C$5:$D$16,2))-1)),VLOOKUP(E39,'Coincident Peak'!$C$5:$N$16,11)*AC39,AC39)</f>
        <v>52.638500000000001</v>
      </c>
      <c r="AE39" s="185">
        <f>IF((AND(E39=MONTH(VLOOKUP('Time Series Data'!E39,'Coincident Peak'!$C$5:$D$16,2)),F39=DAY(VLOOKUP('Time Series Data'!E39,'Coincident Peak'!$C$5:$D$16,2))+1)),VLOOKUP(E39,'Coincident Peak'!$C$5:$N$16,12)*AD39,AD39)</f>
        <v>52.638500000000001</v>
      </c>
      <c r="AF39" s="102">
        <f t="shared" si="5"/>
        <v>10852.361500000001</v>
      </c>
      <c r="AG39" s="185">
        <f>IF((AND(E39=MONTH(VLOOKUP('Time Series Data'!E39,'Coincident Peak'!$C$5:$D$16,2)),F39=DAY(VLOOKUP('Time Series Data'!E39,'Coincident Peak'!$C$5:$D$16,2)))),U39,O39)</f>
        <v>52.638500000000001</v>
      </c>
      <c r="AH39" s="102">
        <f t="shared" si="94"/>
        <v>10852.361500000001</v>
      </c>
      <c r="AL39" s="108">
        <v>32</v>
      </c>
      <c r="AM39" s="116">
        <f t="shared" ca="1" si="6"/>
        <v>43498</v>
      </c>
      <c r="AN39" s="110">
        <f t="shared" ca="1" si="7"/>
        <v>0</v>
      </c>
      <c r="AO39" s="111">
        <f t="shared" ca="1" si="8"/>
        <v>0</v>
      </c>
      <c r="AP39" s="111">
        <f t="shared" ca="1" si="9"/>
        <v>0</v>
      </c>
      <c r="AQ39" s="111">
        <f t="shared" ca="1" si="10"/>
        <v>0</v>
      </c>
      <c r="AR39" s="205">
        <f t="shared" ca="1" si="11"/>
        <v>3199.8006899999996</v>
      </c>
      <c r="AS39" s="111">
        <f t="shared" ca="1" si="12"/>
        <v>1854.599702776</v>
      </c>
      <c r="AT39" s="111">
        <f ca="1">IF(ISNA(MATCH(AM39,'Coincident Peak'!$D$5:$D$16,0))=TRUE,0,SUMIFS($O$7:$O$8790,$F$7:$F$8790,DAY(AM39),$E$7:$E$8790,MONTH(AM39),$G$7:$G$8790,"&lt;"&amp;HOUR(VLOOKUP(AM39,'Coincident Peak'!$D$5:$E$16,2))-Values!$E$5))</f>
        <v>0</v>
      </c>
      <c r="AU39" s="111">
        <f t="shared" ca="1" si="13"/>
        <v>0</v>
      </c>
      <c r="AV39" s="102">
        <f t="shared" ca="1" si="14"/>
        <v>0</v>
      </c>
      <c r="AW39" s="102">
        <f t="shared" ca="1" si="15"/>
        <v>0</v>
      </c>
      <c r="AX39" s="102">
        <f t="shared" ca="1" si="16"/>
        <v>0</v>
      </c>
      <c r="AY39" s="102">
        <f ca="1">IF(ISNA(MATCH(AM39,'Coincident Peak'!$D$5:$D$16,0))=TRUE,0,SUMIFS($O$7:$O$8790,$F$7:$F$8790,DAY(AM39),$E$7:$E$8790,MONTH(AM39),$G$7:$G$8790,"&lt;"&amp;HOUR(VLOOKUP(AM39,'Coincident Peak'!$D$5:$E$16,2))-Values!$E$5,$I$7:$I$8790,1))</f>
        <v>0</v>
      </c>
      <c r="AZ39" s="102">
        <f t="shared" ca="1" si="17"/>
        <v>0</v>
      </c>
      <c r="BA39" s="102">
        <f t="shared" ca="1" si="18"/>
        <v>0</v>
      </c>
      <c r="BB39" s="102">
        <f t="shared" ca="1" si="19"/>
        <v>0</v>
      </c>
      <c r="BD39" s="102">
        <f t="shared" ca="1" si="20"/>
        <v>0</v>
      </c>
      <c r="BE39" s="102">
        <f t="shared" ca="1" si="21"/>
        <v>0</v>
      </c>
      <c r="BF39" s="102">
        <f t="shared" ca="1" si="22"/>
        <v>0</v>
      </c>
      <c r="BG39" s="102">
        <f ca="1">IF(IF(ISNA(MATCH(AM39,'Coincident Peak'!$D$5:$D$16,0))=TRUE,0,SUMIFS($O$7:$O$8790,$F$7:$F$8790,DAY(AM39),$E$7:$E$8790,MONTH(AM39),$G$7:$G$8790,"&lt;"&amp;HOUR(VLOOKUP(AM39,'Coincident Peak'!$D$5:$E$16,2))-Values!$E$5,$I$7:$I$8790,0))&gt;(Effective_Battery_Capacity/Rndtrp_eff),(Effective_Battery_Capacity/Rndtrp_eff),IF(ISNA(MATCH(AM39,'Coincident Peak'!$D$5:$D$16,0))=TRUE,0,SUMIFS($O$7:$O$8790,$F$7:$F$8790,DAY(AM39),$E$7:$E$8790,MONTH(AM39),$G$7:$G$8790,"&lt;"&amp;HOUR(VLOOKUP(AM39,'Coincident Peak'!$D$5:$E$16,2))-Values!$E$5,$I$7:$I$8790,0)))</f>
        <v>0</v>
      </c>
      <c r="BH39" s="102">
        <f ca="1">IF((IF(ISNA(MATCH(AM39,'Coincident Peak'!$D$5:$D$16,0))=TRUE,0,SUMIFS($O$7:$O$8790,$F$7:$F$8790,DAY(AM39),$E$7:$E$8790,MONTH(AM39),$G$7:$G$8790,"&lt;"&amp;HOUR(VLOOKUP(AM39,'Coincident Peak'!$D$5:$E$16,2))-Values!$E$5)))&gt;(Effective_Battery_Capacity/Rndtrp_eff),(Effective_Battery_Capacity/Rndtrp_eff),(IF(ISNA(MATCH(AM39,'Coincident Peak'!$D$5:$D$16,0))=TRUE,0,SUMIFS($O$7:$O$8790,$F$7:$F$8790,DAY(AM39),$E$7:$E$8790,MONTH(AM39),$G$7:$G$8790,"&lt;"&amp;HOUR(VLOOKUP(AM39,'Coincident Peak'!$D$5:$E$16,2))-Values!$E$5))))</f>
        <v>0</v>
      </c>
      <c r="BI39" s="206">
        <f t="shared" ca="1" si="23"/>
        <v>0</v>
      </c>
      <c r="BJ39" s="206">
        <f t="shared" ca="1" si="24"/>
        <v>0</v>
      </c>
      <c r="BK39" s="102">
        <f>IF(WholesaleEnergyCost_2&gt;PPACostPerKWh,(IF((SUMIFS('Time Series Data'!$AG$7:$AG$8790,'Time Series Data'!$I$7:$I$8790,1,$F$7:$F$8790,DAY(AM39),$E$7:$E$8790,MONTH(AM39))-BP39)&gt;(Effective_Battery_Capacity/Rndtrp_eff),(Effective_Battery_Capacity/Rndtrp_eff),(SUMIFS('Time Series Data'!$AG$7:$AG$8790,'Time Series Data'!$I$7:$I$8790,1,$F$7:$F$8790,DAY(AM39),$E$7:$E$8790,MONTH(AM39))))-BP39),0)</f>
        <v>0</v>
      </c>
      <c r="BL39" s="102">
        <f t="shared" ca="1" si="25"/>
        <v>0</v>
      </c>
      <c r="BM39" s="102">
        <f ca="1">SUMIFS('Time Series Data'!$AG$7:$AG$8790,$F$7:$F$8790,DAY(AM39),$E$7:$E$8790,MONTH(AM39),'Time Series Data'!$I$7:$I$8790,1)-BL39-BP39</f>
        <v>2131.4690000000001</v>
      </c>
      <c r="BN39" s="102">
        <f ca="1">SUMIFS('Time Series Data'!$AG$7:$AG$8790,'Time Series Data'!$I$7:$I$8790,0,$F$7:$F$8790,DAY(AM39),$E$7:$E$8790,MONTH(AM39))-BQ39</f>
        <v>1068.33169</v>
      </c>
      <c r="BO39" s="102">
        <f ca="1">IF((IF(ISNA(MATCH(AM39,'Coincident Peak'!$D$5:$D$16,0))=TRUE,0,SUMIFS($U$7:$U$8790,$F$7:$F$8790,DAY(AM39),$E$7:$E$8790,MONTH(AM39),$G$7:$G$8790,"&lt;"&amp;HOUR(VLOOKUP(AM39,'Coincident Peak'!$D$5:$E$16,2))-Values!$E$5)))&gt;(Effective_Battery_Capacity/Rndtrp_eff),(Effective_Battery_Capacity/Rndtrp_eff),(IF(ISNA(MATCH(AM39,'Coincident Peak'!$D$5:$D$16,0))=TRUE,0,SUMIFS($U$7:$U$8790,$F$7:$F$8790,DAY(AM39),$E$7:$E$8790,MONTH(AM39),$G$7:$G$8790,"&lt;"&amp;HOUR(VLOOKUP(AM39,'Coincident Peak'!$D$5:$E$16,2))-Values!$E$5))))</f>
        <v>0</v>
      </c>
      <c r="BP39" s="102">
        <f>IF(WholesaleEnergyCost_2&gt;PPACostPerKWh,(IF((IF(ISNA(MATCH(AM39,'Coincident Peak'!$D$5:$D$16,0))=TRUE,0,SUMIFS($U$7:$U$8790,$F$7:$F$8790,DAY(AM39),$E$7:$E$8790,MONTH(AM39),$G$7:$G$8790,"&lt;"&amp;HOUR(VLOOKUP(AM39,'Coincident Peak'!$D$5:$E$16,2))-Values!$E$5,$I$7:$I$8790,1)))&gt;(Effective_Battery_Capacity/Rndtrp_eff),(Effective_Battery_Capacity/Rndtrp_eff),(IF(ISNA(MATCH(AM39,'Coincident Peak'!$D$5:$D$16,0))=TRUE,0,SUMIFS($U$7:$U$8790,$F$7:$F$8790,DAY(AM39),$E$7:$E$8790,MONTH(AM39),$G$7:$G$8790,"&lt;"&amp;HOUR(VLOOKUP(AM39,'Coincident Peak'!$D$5:$E$16,2))-Values!$E$5,$I$7:$I$8790,1))))),0)</f>
        <v>0</v>
      </c>
      <c r="BQ39" s="102">
        <f>IF(WholesaleEnergyCost_1&gt;PPACostPerKWh,(IF((IF(ISNA(MATCH(AM39,'Coincident Peak'!$D$5:$D$16,0))=TRUE,0,SUMIFS($U$7:$U$8790,$F$7:$F$8790,DAY(AM39),$E$7:$E$8790,MONTH(AM39),$G$7:$G$8790,"&lt;"&amp;HOUR(VLOOKUP(AM39,'Coincident Peak'!$D$5:$E$16,2))-Values!$E$5,$I$7:$I$8790,0)))&gt;(Effective_Battery_Capacity/Rndtrp_eff),(Effective_Battery_Capacity/Rndtrp_eff),(IF(ISNA(MATCH(AM39,'Coincident Peak'!$D$5:$D$16,0))=TRUE,0,SUMIFS($U$7:$U$8790,$F$7:$F$8790,DAY(AM39),$E$7:$E$8790,MONTH(AM39),$G$7:$G$8790,"&lt;"&amp;HOUR(VLOOKUP(AM39,'Coincident Peak'!$D$5:$E$16,2))-Values!$E$5,$I$7:$I$8790,0))))),0)</f>
        <v>0</v>
      </c>
      <c r="BR39" s="102">
        <f t="shared" ca="1" si="26"/>
        <v>0</v>
      </c>
      <c r="BS39" s="102">
        <f t="shared" ca="1" si="27"/>
        <v>1834.5577080440958</v>
      </c>
      <c r="BT39" s="102">
        <f t="shared" ca="1" si="28"/>
        <v>0</v>
      </c>
      <c r="BU39" s="102"/>
      <c r="BV39" s="110">
        <f ca="1">IF(ISNA(MATCH(AM39,'Coincident Peak'!$D$5:$D$16,0))=TRUE,0,1)</f>
        <v>0</v>
      </c>
      <c r="BW39" s="114">
        <f t="shared" ca="1" si="29"/>
        <v>0</v>
      </c>
      <c r="BX39" s="114">
        <f t="shared" ca="1" si="30"/>
        <v>0</v>
      </c>
      <c r="BY39" s="114">
        <f t="shared" ca="1" si="31"/>
        <v>0</v>
      </c>
      <c r="BZ39" s="114">
        <f t="shared" ca="1" si="32"/>
        <v>0</v>
      </c>
      <c r="CA39" s="114">
        <f t="shared" ca="1" si="33"/>
        <v>0</v>
      </c>
      <c r="CB39" s="110">
        <f t="shared" ca="1" si="34"/>
        <v>1</v>
      </c>
      <c r="CC39" s="110">
        <f t="shared" ca="1" si="95"/>
        <v>1</v>
      </c>
      <c r="CD39" s="110">
        <f ca="1">IF(ISNA(MATCH(AM39,'Coincident Peak'!$D$5:$D$16,0))=TRUE,1,0)</f>
        <v>1</v>
      </c>
      <c r="CE39" s="110">
        <f ca="1">VLOOKUP(MONTH($AM39),'Value Stacking Basis'!$B$38:$D$49,3)</f>
        <v>3</v>
      </c>
      <c r="CF39">
        <f ca="1">VLOOKUP(MONTH($AM39),'Value Stacking Basis'!$B$38:$F$49,5)</f>
        <v>2</v>
      </c>
      <c r="CG39" s="110">
        <f t="shared" ca="1" si="35"/>
        <v>1</v>
      </c>
      <c r="CK39" s="111">
        <f t="shared" ca="1" si="36"/>
        <v>1854.599702776</v>
      </c>
      <c r="CL39" s="111">
        <f t="shared" ca="1" si="37"/>
        <v>1596.2559999999999</v>
      </c>
      <c r="CM39" s="111">
        <f t="shared" ca="1" si="38"/>
        <v>0</v>
      </c>
      <c r="CN39" s="111">
        <f t="shared" ca="1" si="39"/>
        <v>0</v>
      </c>
      <c r="CO39" s="111">
        <f t="shared" ca="1" si="40"/>
        <v>24</v>
      </c>
      <c r="CQ39" s="111">
        <f t="shared" ca="1" si="41"/>
        <v>24</v>
      </c>
      <c r="CR39" s="111">
        <f t="shared" ca="1" si="42"/>
        <v>0</v>
      </c>
      <c r="CS39" s="111">
        <f t="shared" ca="1" si="43"/>
        <v>0</v>
      </c>
      <c r="CT39" s="111">
        <f t="shared" ca="1" si="44"/>
        <v>0</v>
      </c>
      <c r="CU39" s="111">
        <f t="shared" ca="1" si="45"/>
        <v>0</v>
      </c>
      <c r="CW39" s="205">
        <f t="array" aca="1" ref="CW39" ca="1">IF($BV39=0,0,IF($CB39=0,INDEX('Time Series Data'!N$7:N$8790,MATCH(1,(MONTH($AM39)='Time Series Data'!$E$7:$E$8790)*(DAY($AM39)='Time Series Data'!$F$7:$F$8790)*(HOUR(VLOOKUP('Time Series Data'!$AM39,'Coincident Peak'!$D$5:$I$16,2))='Time Series Data'!$G$7:$G$8790),0)),IF(($AT39*Rndtrp_eff)&gt;Effective_Battery_Capacity,BatteryPower,(($AT39*Rndtrp_eff)/Effective_Battery_Capacity)*BatteryPower)))</f>
        <v>0</v>
      </c>
      <c r="CX39" s="111">
        <f t="shared" ca="1" si="46"/>
        <v>1854.599702776</v>
      </c>
      <c r="CY39" s="111">
        <f t="shared" ca="1" si="47"/>
        <v>1596.2559999999999</v>
      </c>
      <c r="CZ39" s="111">
        <f t="shared" ca="1" si="48"/>
        <v>0</v>
      </c>
      <c r="DA39" s="111">
        <f t="shared" ca="1" si="49"/>
        <v>0</v>
      </c>
      <c r="DC39" s="205">
        <f t="array" aca="1" ref="DC39" ca="1">IF($BV39=0,0,IF($CB39=0,INDEX('Time Series Data'!N$7:N$8790,MATCH(1,(MONTH($AM39)='Time Series Data'!$E$7:$E$8790)*(DAY($AM39)='Time Series Data'!$F$7:$F$8790)*(HOUR(VLOOKUP('Time Series Data'!$AM39,'Coincident Peak'!$D$5:$I$16,2))='Time Series Data'!$G$7:$G$8790),0)),IF(($AT39*Rndtrp_eff)&gt;Effective_Battery_Capacity,BatteryPower,(($AT39*Rndtrp_eff)/Effective_Battery_Capacity)*BatteryPower)))</f>
        <v>0</v>
      </c>
      <c r="DD39" s="111">
        <f t="shared" ca="1" si="50"/>
        <v>24</v>
      </c>
      <c r="DF39" s="102">
        <f t="shared" ca="1" si="51"/>
        <v>0</v>
      </c>
      <c r="DG39" s="206">
        <f t="shared" ca="1" si="96"/>
        <v>0</v>
      </c>
      <c r="DH39" s="206">
        <f t="shared" ca="1" si="52"/>
        <v>1854.599702776</v>
      </c>
      <c r="DI39" s="205">
        <f t="shared" ca="1" si="97"/>
        <v>1596.2559999999999</v>
      </c>
      <c r="DJ39" s="205">
        <f t="shared" ca="1" si="53"/>
        <v>0</v>
      </c>
      <c r="DK39" s="205">
        <f t="shared" ca="1" si="54"/>
        <v>0</v>
      </c>
      <c r="DM39" s="102">
        <f t="shared" ca="1" si="55"/>
        <v>0</v>
      </c>
      <c r="DN39" s="102">
        <f t="shared" ca="1" si="98"/>
        <v>0</v>
      </c>
      <c r="DO39" s="102">
        <f t="shared" ca="1" si="56"/>
        <v>1854.599702776</v>
      </c>
      <c r="DP39" s="102">
        <f t="shared" ca="1" si="57"/>
        <v>24</v>
      </c>
      <c r="DR39" s="102">
        <f t="shared" ca="1" si="58"/>
        <v>0</v>
      </c>
      <c r="DS39" s="111">
        <f t="shared" ca="1" si="59"/>
        <v>1596.2559999999999</v>
      </c>
      <c r="DT39" s="111">
        <f t="shared" ca="1" si="60"/>
        <v>0</v>
      </c>
      <c r="DU39" s="111">
        <f t="shared" ca="1" si="99"/>
        <v>0</v>
      </c>
      <c r="DV39" s="111">
        <f t="shared" ca="1" si="61"/>
        <v>24</v>
      </c>
      <c r="DX39" s="102">
        <f t="shared" ca="1" si="62"/>
        <v>0</v>
      </c>
      <c r="DY39" s="111">
        <f t="shared" ca="1" si="63"/>
        <v>24</v>
      </c>
      <c r="DZ39" s="111">
        <f t="shared" ca="1" si="64"/>
        <v>0</v>
      </c>
      <c r="EA39" s="111">
        <f t="shared" ca="1" si="65"/>
        <v>0</v>
      </c>
      <c r="EB39" s="111">
        <f t="shared" ca="1" si="100"/>
        <v>0</v>
      </c>
      <c r="EF39" s="111">
        <f t="shared" ca="1" si="66"/>
        <v>1596.2559999999999</v>
      </c>
      <c r="EG39" s="111">
        <f t="shared" ca="1" si="67"/>
        <v>0</v>
      </c>
      <c r="EH39" s="111">
        <f t="shared" ca="1" si="68"/>
        <v>0</v>
      </c>
      <c r="EI39" s="111">
        <f t="shared" ca="1" si="69"/>
        <v>24</v>
      </c>
      <c r="EK39" s="111">
        <f t="shared" ca="1" si="70"/>
        <v>24</v>
      </c>
      <c r="EL39" s="111">
        <f t="shared" ca="1" si="71"/>
        <v>0</v>
      </c>
      <c r="EM39" s="111">
        <f t="shared" ca="1" si="72"/>
        <v>0</v>
      </c>
      <c r="EN39" s="111">
        <f t="shared" ca="1" si="73"/>
        <v>0</v>
      </c>
      <c r="EP39" s="111">
        <f ca="1">IF($BV39=0,0,IF($CC39=0,VLOOKUP('Time Series Data'!$AM39,'Coincident Peak'!$D$5:$I$16,3),BatteryPower))</f>
        <v>0</v>
      </c>
      <c r="EQ39" s="111">
        <f t="shared" ca="1" si="74"/>
        <v>1596.2559999999999</v>
      </c>
      <c r="ER39" s="111">
        <f t="shared" ca="1" si="75"/>
        <v>0</v>
      </c>
      <c r="ES39" s="111">
        <f t="shared" ca="1" si="76"/>
        <v>0</v>
      </c>
      <c r="EU39" s="111">
        <f ca="1">IF($BV39=0,0,IF($CC39=0,VLOOKUP('Time Series Data'!$AM39,'Coincident Peak'!$D$5:$I$16,3),BatteryPower))</f>
        <v>0</v>
      </c>
      <c r="EV39" s="111">
        <f t="shared" ca="1" si="77"/>
        <v>24</v>
      </c>
      <c r="EX39" s="111">
        <f t="shared" ca="1" si="78"/>
        <v>0</v>
      </c>
      <c r="EY39" s="111">
        <f t="shared" ca="1" si="101"/>
        <v>0</v>
      </c>
      <c r="EZ39" s="111">
        <f t="shared" ca="1" si="79"/>
        <v>1596.2559999999999</v>
      </c>
      <c r="FA39" s="111">
        <f t="shared" ca="1" si="80"/>
        <v>0</v>
      </c>
      <c r="FB39" s="111">
        <f t="shared" ca="1" si="102"/>
        <v>0</v>
      </c>
      <c r="FD39" s="111">
        <f t="shared" ca="1" si="81"/>
        <v>0</v>
      </c>
      <c r="FE39" s="111">
        <f t="shared" ca="1" si="103"/>
        <v>0</v>
      </c>
      <c r="FF39" s="188">
        <f t="shared" ca="1" si="82"/>
        <v>24</v>
      </c>
      <c r="FH39" s="111">
        <f t="shared" ca="1" si="83"/>
        <v>0</v>
      </c>
      <c r="FI39" s="111">
        <f t="shared" ref="FI39:FI70" ca="1" si="107">$CD39*Effective_Battery_Capacity</f>
        <v>1596.2559999999999</v>
      </c>
      <c r="FJ39" s="111">
        <f t="shared" ca="1" si="85"/>
        <v>0</v>
      </c>
      <c r="FK39" s="111">
        <f t="shared" ca="1" si="104"/>
        <v>0</v>
      </c>
      <c r="FL39" s="111">
        <f t="shared" ca="1" si="86"/>
        <v>24</v>
      </c>
      <c r="FN39" s="111">
        <f t="shared" ca="1" si="87"/>
        <v>0</v>
      </c>
      <c r="FO39" s="111">
        <f t="shared" ca="1" si="88"/>
        <v>24</v>
      </c>
      <c r="FP39" s="111">
        <f t="shared" ca="1" si="89"/>
        <v>0</v>
      </c>
      <c r="FQ39" s="111">
        <f t="shared" ca="1" si="90"/>
        <v>0</v>
      </c>
      <c r="FR39" s="111">
        <f t="shared" ca="1" si="105"/>
        <v>0</v>
      </c>
      <c r="FT39" s="111">
        <f t="shared" ca="1" si="91"/>
        <v>0</v>
      </c>
    </row>
    <row r="40" spans="1:176" x14ac:dyDescent="0.2">
      <c r="A40" s="77"/>
      <c r="B40" s="77">
        <f t="shared" si="0"/>
        <v>43467.375</v>
      </c>
      <c r="C40" s="112">
        <f t="shared" si="1"/>
        <v>43467</v>
      </c>
      <c r="D40" s="106">
        <f t="shared" si="92"/>
        <v>11282</v>
      </c>
      <c r="E40" s="469">
        <v>1</v>
      </c>
      <c r="F40" s="469">
        <v>2</v>
      </c>
      <c r="G40" s="110">
        <v>9</v>
      </c>
      <c r="H40" s="110">
        <f t="shared" si="106"/>
        <v>3</v>
      </c>
      <c r="I40" s="110" cm="1">
        <f t="array" ref="I40">INDEX(Values!$V$6:$AG$29,'Time Series Data'!G40+1,'Time Series Data'!E40)</f>
        <v>1</v>
      </c>
      <c r="J40" s="113">
        <v>33.5</v>
      </c>
      <c r="K40" s="108">
        <v>11282</v>
      </c>
      <c r="L40">
        <v>0</v>
      </c>
      <c r="M40">
        <v>0</v>
      </c>
      <c r="N40">
        <v>0</v>
      </c>
      <c r="O40">
        <v>59.8812</v>
      </c>
      <c r="P40">
        <v>95</v>
      </c>
      <c r="T40" s="185">
        <f t="shared" si="3"/>
        <v>0</v>
      </c>
      <c r="U40" s="185">
        <f t="shared" si="93"/>
        <v>59.8812</v>
      </c>
      <c r="V40" s="102">
        <f t="shared" si="4"/>
        <v>11222.1188</v>
      </c>
      <c r="W40">
        <f>IF(V40+O40&gt;VLOOKUP(E40,'Coincident Peak'!$C$22:$I$33,7),0,1)</f>
        <v>1</v>
      </c>
      <c r="X40" s="421">
        <f>IF((AND(E40=MONTH(VLOOKUP('Time Series Data'!E40,'Coincident Peak'!$C$5:$D$16,2)),F40=DAY(VLOOKUP('Time Series Data'!E40,'Coincident Peak'!$C$5:$D$16,2)),IF(AND(G40&lt;=HOUR(VLOOKUP('Time Series Data'!E40,'Coincident Peak'!$C$5:$E$16,3))+Values!$E$5,G40&gt;=HOUR(VLOOKUP('Time Series Data'!E40,'Coincident Peak'!$C$5:$E$16,3))-Values!$E$5),"TRUE","FALSE"))),BatteryPower,0)</f>
        <v>0</v>
      </c>
      <c r="Y40" s="185">
        <f>IF((AND(E40=MONTH(VLOOKUP('Time Series Data'!E40,'Coincident Peak'!$C$5:$D$16,2)),F40=DAY(VLOOKUP('Time Series Data'!E40,'Coincident Peak'!$C$5:$D$16,2)))),0,N40)</f>
        <v>0</v>
      </c>
      <c r="Z40" s="185">
        <f>IF((AND(E40=MONTH(VLOOKUP('Time Series Data'!E40,'Coincident Peak'!$C$5:$D$16,2)),F40=DAY(VLOOKUP('Time Series Data'!E40,'Coincident Peak'!$C$5:$D$16,2)),IF(AND(G40&lt;=HOUR(VLOOKUP('Time Series Data'!E40,'Coincident Peak'!$C$5:$E$16,3))+Values!$E$5,G40&gt;=HOUR(VLOOKUP('Time Series Data'!E40,'Coincident Peak'!$C$5:$E$16,3))-Values!$E$5),"TRUE","FALSE"))),BatteryPower,Y40)</f>
        <v>0</v>
      </c>
      <c r="AA40" s="185">
        <f>IF((AND(E40=MONTH(VLOOKUP('Time Series Data'!E40,'Coincident Peak'!$C$5:$D$16,2)),F40=DAY(VLOOKUP('Time Series Data'!E40,'Coincident Peak'!$C$5:$D$16,2))-1)),VLOOKUP(E40,'Coincident Peak'!$C$5:$N$16,11)*Z40,Z40)</f>
        <v>0</v>
      </c>
      <c r="AB40" s="185">
        <f>IF((AND(E40=MONTH(VLOOKUP('Time Series Data'!E40,'Coincident Peak'!$C$5:$D$16,2)),F40=DAY(VLOOKUP('Time Series Data'!E40,'Coincident Peak'!$C$5:$D$16,2))+1)),VLOOKUP(E40,'Coincident Peak'!$C$5:$N$16,12)*AA40,AA40)</f>
        <v>0</v>
      </c>
      <c r="AC40" s="185">
        <f>IF((AND(E40=MONTH(VLOOKUP('Time Series Data'!E40,'Coincident Peak'!$C$5:$D$16,2)),F40=DAY(VLOOKUP('Time Series Data'!E40,'Coincident Peak'!$C$5:$D$16,2)))),0,O40)</f>
        <v>59.8812</v>
      </c>
      <c r="AD40" s="185">
        <f>IF((AND(E40=MONTH(VLOOKUP('Time Series Data'!E40,'Coincident Peak'!$C$5:$D$16,2)),F40=DAY(VLOOKUP('Time Series Data'!E40,'Coincident Peak'!$C$5:$D$16,2))-1)),VLOOKUP(E40,'Coincident Peak'!$C$5:$N$16,11)*AC40,AC40)</f>
        <v>59.8812</v>
      </c>
      <c r="AE40" s="185">
        <f>IF((AND(E40=MONTH(VLOOKUP('Time Series Data'!E40,'Coincident Peak'!$C$5:$D$16,2)),F40=DAY(VLOOKUP('Time Series Data'!E40,'Coincident Peak'!$C$5:$D$16,2))+1)),VLOOKUP(E40,'Coincident Peak'!$C$5:$N$16,12)*AD40,AD40)</f>
        <v>59.8812</v>
      </c>
      <c r="AF40" s="102">
        <f t="shared" si="5"/>
        <v>11222.1188</v>
      </c>
      <c r="AG40" s="185">
        <f>IF((AND(E40=MONTH(VLOOKUP('Time Series Data'!E40,'Coincident Peak'!$C$5:$D$16,2)),F40=DAY(VLOOKUP('Time Series Data'!E40,'Coincident Peak'!$C$5:$D$16,2)))),U40,O40)</f>
        <v>59.8812</v>
      </c>
      <c r="AH40" s="102">
        <f t="shared" si="94"/>
        <v>11222.1188</v>
      </c>
      <c r="AL40" s="108">
        <v>33</v>
      </c>
      <c r="AM40" s="116">
        <f t="shared" ca="1" si="6"/>
        <v>43499</v>
      </c>
      <c r="AN40" s="110">
        <f t="shared" ca="1" si="7"/>
        <v>0</v>
      </c>
      <c r="AO40" s="111">
        <f t="shared" ca="1" si="8"/>
        <v>0</v>
      </c>
      <c r="AP40" s="111">
        <f t="shared" ca="1" si="9"/>
        <v>0</v>
      </c>
      <c r="AQ40" s="111">
        <f t="shared" ca="1" si="10"/>
        <v>0</v>
      </c>
      <c r="AR40" s="205">
        <f t="shared" ca="1" si="11"/>
        <v>1073.6805099999999</v>
      </c>
      <c r="AS40" s="111">
        <f t="shared" ca="1" si="12"/>
        <v>812.00532870159998</v>
      </c>
      <c r="AT40" s="111">
        <f ca="1">IF(ISNA(MATCH(AM40,'Coincident Peak'!$D$5:$D$16,0))=TRUE,0,SUMIFS($O$7:$O$8790,$F$7:$F$8790,DAY(AM40),$E$7:$E$8790,MONTH(AM40),$G$7:$G$8790,"&lt;"&amp;HOUR(VLOOKUP(AM40,'Coincident Peak'!$D$5:$E$16,2))-Values!$E$5))</f>
        <v>0</v>
      </c>
      <c r="AU40" s="111">
        <f t="shared" ca="1" si="13"/>
        <v>0</v>
      </c>
      <c r="AV40" s="102">
        <f t="shared" ca="1" si="14"/>
        <v>0</v>
      </c>
      <c r="AW40" s="102">
        <f t="shared" ca="1" si="15"/>
        <v>0</v>
      </c>
      <c r="AX40" s="102">
        <f t="shared" ca="1" si="16"/>
        <v>0</v>
      </c>
      <c r="AY40" s="102">
        <f ca="1">IF(ISNA(MATCH(AM40,'Coincident Peak'!$D$5:$D$16,0))=TRUE,0,SUMIFS($O$7:$O$8790,$F$7:$F$8790,DAY(AM40),$E$7:$E$8790,MONTH(AM40),$G$7:$G$8790,"&lt;"&amp;HOUR(VLOOKUP(AM40,'Coincident Peak'!$D$5:$E$16,2))-Values!$E$5,$I$7:$I$8790,1))</f>
        <v>0</v>
      </c>
      <c r="AZ40" s="102">
        <f t="shared" ca="1" si="17"/>
        <v>0</v>
      </c>
      <c r="BA40" s="102">
        <f t="shared" ca="1" si="18"/>
        <v>0</v>
      </c>
      <c r="BB40" s="102">
        <f t="shared" ca="1" si="19"/>
        <v>0</v>
      </c>
      <c r="BD40" s="102">
        <f t="shared" ca="1" si="20"/>
        <v>0</v>
      </c>
      <c r="BE40" s="102">
        <f t="shared" ca="1" si="21"/>
        <v>0</v>
      </c>
      <c r="BF40" s="102">
        <f t="shared" ca="1" si="22"/>
        <v>0</v>
      </c>
      <c r="BG40" s="102">
        <f ca="1">IF(IF(ISNA(MATCH(AM40,'Coincident Peak'!$D$5:$D$16,0))=TRUE,0,SUMIFS($O$7:$O$8790,$F$7:$F$8790,DAY(AM40),$E$7:$E$8790,MONTH(AM40),$G$7:$G$8790,"&lt;"&amp;HOUR(VLOOKUP(AM40,'Coincident Peak'!$D$5:$E$16,2))-Values!$E$5,$I$7:$I$8790,0))&gt;(Effective_Battery_Capacity/Rndtrp_eff),(Effective_Battery_Capacity/Rndtrp_eff),IF(ISNA(MATCH(AM40,'Coincident Peak'!$D$5:$D$16,0))=TRUE,0,SUMIFS($O$7:$O$8790,$F$7:$F$8790,DAY(AM40),$E$7:$E$8790,MONTH(AM40),$G$7:$G$8790,"&lt;"&amp;HOUR(VLOOKUP(AM40,'Coincident Peak'!$D$5:$E$16,2))-Values!$E$5,$I$7:$I$8790,0)))</f>
        <v>0</v>
      </c>
      <c r="BH40" s="102">
        <f ca="1">IF((IF(ISNA(MATCH(AM40,'Coincident Peak'!$D$5:$D$16,0))=TRUE,0,SUMIFS($O$7:$O$8790,$F$7:$F$8790,DAY(AM40),$E$7:$E$8790,MONTH(AM40),$G$7:$G$8790,"&lt;"&amp;HOUR(VLOOKUP(AM40,'Coincident Peak'!$D$5:$E$16,2))-Values!$E$5)))&gt;(Effective_Battery_Capacity/Rndtrp_eff),(Effective_Battery_Capacity/Rndtrp_eff),(IF(ISNA(MATCH(AM40,'Coincident Peak'!$D$5:$D$16,0))=TRUE,0,SUMIFS($O$7:$O$8790,$F$7:$F$8790,DAY(AM40),$E$7:$E$8790,MONTH(AM40),$G$7:$G$8790,"&lt;"&amp;HOUR(VLOOKUP(AM40,'Coincident Peak'!$D$5:$E$16,2))-Values!$E$5))))</f>
        <v>0</v>
      </c>
      <c r="BI40" s="206">
        <f t="shared" ca="1" si="23"/>
        <v>0</v>
      </c>
      <c r="BJ40" s="206">
        <f t="shared" ca="1" si="24"/>
        <v>0</v>
      </c>
      <c r="BK40" s="102">
        <f>IF(WholesaleEnergyCost_2&gt;PPACostPerKWh,(IF((SUMIFS('Time Series Data'!$AG$7:$AG$8790,'Time Series Data'!$I$7:$I$8790,1,$F$7:$F$8790,DAY(AM40),$E$7:$E$8790,MONTH(AM40))-BP40)&gt;(Effective_Battery_Capacity/Rndtrp_eff),(Effective_Battery_Capacity/Rndtrp_eff),(SUMIFS('Time Series Data'!$AG$7:$AG$8790,'Time Series Data'!$I$7:$I$8790,1,$F$7:$F$8790,DAY(AM40),$E$7:$E$8790,MONTH(AM40))))-BP40),0)</f>
        <v>0</v>
      </c>
      <c r="BL40" s="102">
        <f t="shared" ca="1" si="25"/>
        <v>0</v>
      </c>
      <c r="BM40" s="102">
        <f ca="1">SUMIFS('Time Series Data'!$AG$7:$AG$8790,$F$7:$F$8790,DAY(AM40),$E$7:$E$8790,MONTH(AM40),'Time Series Data'!$I$7:$I$8790,1)-BL40-BP40</f>
        <v>933.22789999999998</v>
      </c>
      <c r="BN40" s="102">
        <f ca="1">SUMIFS('Time Series Data'!$AG$7:$AG$8790,'Time Series Data'!$I$7:$I$8790,0,$F$7:$F$8790,DAY(AM40),$E$7:$E$8790,MONTH(AM40))-BQ40</f>
        <v>140.45260999999999</v>
      </c>
      <c r="BO40" s="102">
        <f ca="1">IF((IF(ISNA(MATCH(AM40,'Coincident Peak'!$D$5:$D$16,0))=TRUE,0,SUMIFS($U$7:$U$8790,$F$7:$F$8790,DAY(AM40),$E$7:$E$8790,MONTH(AM40),$G$7:$G$8790,"&lt;"&amp;HOUR(VLOOKUP(AM40,'Coincident Peak'!$D$5:$E$16,2))-Values!$E$5)))&gt;(Effective_Battery_Capacity/Rndtrp_eff),(Effective_Battery_Capacity/Rndtrp_eff),(IF(ISNA(MATCH(AM40,'Coincident Peak'!$D$5:$D$16,0))=TRUE,0,SUMIFS($U$7:$U$8790,$F$7:$F$8790,DAY(AM40),$E$7:$E$8790,MONTH(AM40),$G$7:$G$8790,"&lt;"&amp;HOUR(VLOOKUP(AM40,'Coincident Peak'!$D$5:$E$16,2))-Values!$E$5))))</f>
        <v>0</v>
      </c>
      <c r="BP40" s="102">
        <f>IF(WholesaleEnergyCost_2&gt;PPACostPerKWh,(IF((IF(ISNA(MATCH(AM40,'Coincident Peak'!$D$5:$D$16,0))=TRUE,0,SUMIFS($U$7:$U$8790,$F$7:$F$8790,DAY(AM40),$E$7:$E$8790,MONTH(AM40),$G$7:$G$8790,"&lt;"&amp;HOUR(VLOOKUP(AM40,'Coincident Peak'!$D$5:$E$16,2))-Values!$E$5,$I$7:$I$8790,1)))&gt;(Effective_Battery_Capacity/Rndtrp_eff),(Effective_Battery_Capacity/Rndtrp_eff),(IF(ISNA(MATCH(AM40,'Coincident Peak'!$D$5:$D$16,0))=TRUE,0,SUMIFS($U$7:$U$8790,$F$7:$F$8790,DAY(AM40),$E$7:$E$8790,MONTH(AM40),$G$7:$G$8790,"&lt;"&amp;HOUR(VLOOKUP(AM40,'Coincident Peak'!$D$5:$E$16,2))-Values!$E$5,$I$7:$I$8790,1))))),0)</f>
        <v>0</v>
      </c>
      <c r="BQ40" s="102">
        <f>IF(WholesaleEnergyCost_1&gt;PPACostPerKWh,(IF((IF(ISNA(MATCH(AM40,'Coincident Peak'!$D$5:$D$16,0))=TRUE,0,SUMIFS($U$7:$U$8790,$F$7:$F$8790,DAY(AM40),$E$7:$E$8790,MONTH(AM40),$G$7:$G$8790,"&lt;"&amp;HOUR(VLOOKUP(AM40,'Coincident Peak'!$D$5:$E$16,2))-Values!$E$5,$I$7:$I$8790,0)))&gt;(Effective_Battery_Capacity/Rndtrp_eff),(Effective_Battery_Capacity/Rndtrp_eff),(IF(ISNA(MATCH(AM40,'Coincident Peak'!$D$5:$D$16,0))=TRUE,0,SUMIFS($U$7:$U$8790,$F$7:$F$8790,DAY(AM40),$E$7:$E$8790,MONTH(AM40),$G$7:$G$8790,"&lt;"&amp;HOUR(VLOOKUP(AM40,'Coincident Peak'!$D$5:$E$16,2))-Values!$E$5,$I$7:$I$8790,0))))),0)</f>
        <v>0</v>
      </c>
      <c r="BR40" s="102">
        <f t="shared" ca="1" si="26"/>
        <v>0</v>
      </c>
      <c r="BS40" s="102">
        <f t="shared" ca="1" si="27"/>
        <v>933.22789999999998</v>
      </c>
      <c r="BT40" s="102">
        <f t="shared" ca="1" si="28"/>
        <v>0</v>
      </c>
      <c r="BU40" s="102"/>
      <c r="BV40" s="110">
        <f ca="1">IF(ISNA(MATCH(AM40,'Coincident Peak'!$D$5:$D$16,0))=TRUE,0,1)</f>
        <v>0</v>
      </c>
      <c r="BW40" s="114">
        <f t="shared" ca="1" si="29"/>
        <v>0</v>
      </c>
      <c r="BX40" s="114">
        <f t="shared" ca="1" si="30"/>
        <v>0</v>
      </c>
      <c r="BY40" s="114">
        <f t="shared" ca="1" si="31"/>
        <v>0</v>
      </c>
      <c r="BZ40" s="114">
        <f t="shared" ca="1" si="32"/>
        <v>0</v>
      </c>
      <c r="CA40" s="114">
        <f t="shared" ca="1" si="33"/>
        <v>0</v>
      </c>
      <c r="CB40" s="110">
        <f t="shared" ca="1" si="34"/>
        <v>1</v>
      </c>
      <c r="CC40" s="110">
        <f t="shared" ca="1" si="95"/>
        <v>1</v>
      </c>
      <c r="CD40" s="110">
        <f ca="1">IF(ISNA(MATCH(AM40,'Coincident Peak'!$D$5:$D$16,0))=TRUE,1,0)</f>
        <v>1</v>
      </c>
      <c r="CE40" s="110">
        <f ca="1">VLOOKUP(MONTH($AM40),'Value Stacking Basis'!$B$38:$D$49,3)</f>
        <v>3</v>
      </c>
      <c r="CF40">
        <f ca="1">VLOOKUP(MONTH($AM40),'Value Stacking Basis'!$B$38:$F$49,5)</f>
        <v>2</v>
      </c>
      <c r="CG40" s="110">
        <f t="shared" ca="1" si="35"/>
        <v>1</v>
      </c>
      <c r="CK40" s="111">
        <f t="shared" ca="1" si="36"/>
        <v>812.00532870159998</v>
      </c>
      <c r="CL40" s="111">
        <f t="shared" ca="1" si="37"/>
        <v>812.00532870159998</v>
      </c>
      <c r="CM40" s="111">
        <f t="shared" ca="1" si="38"/>
        <v>0</v>
      </c>
      <c r="CN40" s="111">
        <f t="shared" ca="1" si="39"/>
        <v>0</v>
      </c>
      <c r="CO40" s="111">
        <f t="shared" ca="1" si="40"/>
        <v>24</v>
      </c>
      <c r="CQ40" s="111">
        <f t="shared" ca="1" si="41"/>
        <v>24</v>
      </c>
      <c r="CR40" s="111">
        <f t="shared" ca="1" si="42"/>
        <v>0</v>
      </c>
      <c r="CS40" s="111">
        <f t="shared" ca="1" si="43"/>
        <v>0</v>
      </c>
      <c r="CT40" s="111">
        <f t="shared" ca="1" si="44"/>
        <v>0</v>
      </c>
      <c r="CU40" s="111">
        <f t="shared" ca="1" si="45"/>
        <v>0</v>
      </c>
      <c r="CW40" s="205">
        <f t="array" aca="1" ref="CW40" ca="1">IF($BV40=0,0,IF($CB40=0,INDEX('Time Series Data'!N$7:N$8790,MATCH(1,(MONTH($AM40)='Time Series Data'!$E$7:$E$8790)*(DAY($AM40)='Time Series Data'!$F$7:$F$8790)*(HOUR(VLOOKUP('Time Series Data'!$AM40,'Coincident Peak'!$D$5:$I$16,2))='Time Series Data'!$G$7:$G$8790),0)),IF(($AT40*Rndtrp_eff)&gt;Effective_Battery_Capacity,BatteryPower,(($AT40*Rndtrp_eff)/Effective_Battery_Capacity)*BatteryPower)))</f>
        <v>0</v>
      </c>
      <c r="CX40" s="111">
        <f t="shared" ca="1" si="46"/>
        <v>812.00532870159998</v>
      </c>
      <c r="CY40" s="111">
        <f t="shared" ca="1" si="47"/>
        <v>812.00532870159998</v>
      </c>
      <c r="CZ40" s="111">
        <f t="shared" ca="1" si="48"/>
        <v>0</v>
      </c>
      <c r="DA40" s="111">
        <f t="shared" ca="1" si="49"/>
        <v>0</v>
      </c>
      <c r="DC40" s="205">
        <f t="array" aca="1" ref="DC40" ca="1">IF($BV40=0,0,IF($CB40=0,INDEX('Time Series Data'!N$7:N$8790,MATCH(1,(MONTH($AM40)='Time Series Data'!$E$7:$E$8790)*(DAY($AM40)='Time Series Data'!$F$7:$F$8790)*(HOUR(VLOOKUP('Time Series Data'!$AM40,'Coincident Peak'!$D$5:$I$16,2))='Time Series Data'!$G$7:$G$8790),0)),IF(($AT40*Rndtrp_eff)&gt;Effective_Battery_Capacity,BatteryPower,(($AT40*Rndtrp_eff)/Effective_Battery_Capacity)*BatteryPower)))</f>
        <v>0</v>
      </c>
      <c r="DD40" s="111">
        <f t="shared" ca="1" si="50"/>
        <v>24</v>
      </c>
      <c r="DF40" s="102">
        <f t="shared" ca="1" si="51"/>
        <v>0</v>
      </c>
      <c r="DG40" s="206">
        <f t="shared" ca="1" si="96"/>
        <v>0</v>
      </c>
      <c r="DH40" s="206">
        <f t="shared" ca="1" si="52"/>
        <v>812.00532870159998</v>
      </c>
      <c r="DI40" s="205">
        <f t="shared" ca="1" si="97"/>
        <v>812.00532870159998</v>
      </c>
      <c r="DJ40" s="205">
        <f t="shared" ca="1" si="53"/>
        <v>0</v>
      </c>
      <c r="DK40" s="205">
        <f t="shared" ca="1" si="54"/>
        <v>0</v>
      </c>
      <c r="DM40" s="102">
        <f t="shared" ca="1" si="55"/>
        <v>0</v>
      </c>
      <c r="DN40" s="102">
        <f t="shared" ca="1" si="98"/>
        <v>0</v>
      </c>
      <c r="DO40" s="102">
        <f t="shared" ca="1" si="56"/>
        <v>812.00532870159998</v>
      </c>
      <c r="DP40" s="102">
        <f t="shared" ca="1" si="57"/>
        <v>24</v>
      </c>
      <c r="DR40" s="102">
        <f t="shared" ca="1" si="58"/>
        <v>0</v>
      </c>
      <c r="DS40" s="111">
        <f t="shared" ca="1" si="59"/>
        <v>812.00532870159998</v>
      </c>
      <c r="DT40" s="111">
        <f t="shared" ca="1" si="60"/>
        <v>0</v>
      </c>
      <c r="DU40" s="111">
        <f t="shared" ca="1" si="99"/>
        <v>0</v>
      </c>
      <c r="DV40" s="111">
        <f t="shared" ca="1" si="61"/>
        <v>24</v>
      </c>
      <c r="DX40" s="102">
        <f t="shared" ca="1" si="62"/>
        <v>0</v>
      </c>
      <c r="DY40" s="111">
        <f t="shared" ca="1" si="63"/>
        <v>24</v>
      </c>
      <c r="DZ40" s="111">
        <f t="shared" ca="1" si="64"/>
        <v>0</v>
      </c>
      <c r="EA40" s="111">
        <f t="shared" ca="1" si="65"/>
        <v>0</v>
      </c>
      <c r="EB40" s="111">
        <f t="shared" ca="1" si="100"/>
        <v>0</v>
      </c>
      <c r="EF40" s="111">
        <f t="shared" ca="1" si="66"/>
        <v>1596.2559999999999</v>
      </c>
      <c r="EG40" s="111">
        <f t="shared" ca="1" si="67"/>
        <v>0</v>
      </c>
      <c r="EH40" s="111">
        <f t="shared" ca="1" si="68"/>
        <v>0</v>
      </c>
      <c r="EI40" s="111">
        <f t="shared" ca="1" si="69"/>
        <v>24</v>
      </c>
      <c r="EK40" s="111">
        <f t="shared" ca="1" si="70"/>
        <v>24</v>
      </c>
      <c r="EL40" s="111">
        <f t="shared" ca="1" si="71"/>
        <v>0</v>
      </c>
      <c r="EM40" s="111">
        <f t="shared" ca="1" si="72"/>
        <v>0</v>
      </c>
      <c r="EN40" s="111">
        <f t="shared" ca="1" si="73"/>
        <v>0</v>
      </c>
      <c r="EP40" s="111">
        <f ca="1">IF($BV40=0,0,IF($CC40=0,VLOOKUP('Time Series Data'!$AM40,'Coincident Peak'!$D$5:$I$16,3),BatteryPower))</f>
        <v>0</v>
      </c>
      <c r="EQ40" s="111">
        <f t="shared" ca="1" si="74"/>
        <v>1596.2559999999999</v>
      </c>
      <c r="ER40" s="111">
        <f t="shared" ca="1" si="75"/>
        <v>0</v>
      </c>
      <c r="ES40" s="111">
        <f t="shared" ca="1" si="76"/>
        <v>0</v>
      </c>
      <c r="EU40" s="111">
        <f ca="1">IF($BV40=0,0,IF($CC40=0,VLOOKUP('Time Series Data'!$AM40,'Coincident Peak'!$D$5:$I$16,3),BatteryPower))</f>
        <v>0</v>
      </c>
      <c r="EV40" s="111">
        <f t="shared" ca="1" si="77"/>
        <v>24</v>
      </c>
      <c r="EX40" s="111">
        <f t="shared" ca="1" si="78"/>
        <v>0</v>
      </c>
      <c r="EY40" s="111">
        <f t="shared" ca="1" si="101"/>
        <v>0</v>
      </c>
      <c r="EZ40" s="111">
        <f t="shared" ca="1" si="79"/>
        <v>1596.2559999999999</v>
      </c>
      <c r="FA40" s="111">
        <f t="shared" ca="1" si="80"/>
        <v>0</v>
      </c>
      <c r="FB40" s="111">
        <f t="shared" ca="1" si="102"/>
        <v>0</v>
      </c>
      <c r="FD40" s="111">
        <f t="shared" ca="1" si="81"/>
        <v>0</v>
      </c>
      <c r="FE40" s="111">
        <f t="shared" ca="1" si="103"/>
        <v>0</v>
      </c>
      <c r="FF40" s="188">
        <f t="shared" ca="1" si="82"/>
        <v>24</v>
      </c>
      <c r="FH40" s="111">
        <f t="shared" ca="1" si="83"/>
        <v>0</v>
      </c>
      <c r="FI40" s="111">
        <f t="shared" ca="1" si="107"/>
        <v>1596.2559999999999</v>
      </c>
      <c r="FJ40" s="111">
        <f t="shared" ca="1" si="85"/>
        <v>0</v>
      </c>
      <c r="FK40" s="111">
        <f t="shared" ca="1" si="104"/>
        <v>0</v>
      </c>
      <c r="FL40" s="111">
        <f t="shared" ca="1" si="86"/>
        <v>24</v>
      </c>
      <c r="FN40" s="111">
        <f t="shared" ca="1" si="87"/>
        <v>0</v>
      </c>
      <c r="FO40" s="111">
        <f t="shared" ca="1" si="88"/>
        <v>24</v>
      </c>
      <c r="FP40" s="111">
        <f t="shared" ca="1" si="89"/>
        <v>0</v>
      </c>
      <c r="FQ40" s="111">
        <f t="shared" ca="1" si="90"/>
        <v>0</v>
      </c>
      <c r="FR40" s="111">
        <f t="shared" ca="1" si="105"/>
        <v>0</v>
      </c>
      <c r="FT40" s="111">
        <f t="shared" ca="1" si="91"/>
        <v>0</v>
      </c>
    </row>
    <row r="41" spans="1:176" x14ac:dyDescent="0.2">
      <c r="A41" s="77"/>
      <c r="B41" s="77">
        <f t="shared" si="0"/>
        <v>43467.416666666664</v>
      </c>
      <c r="C41" s="112">
        <f t="shared" si="1"/>
        <v>43467</v>
      </c>
      <c r="D41" s="106">
        <f t="shared" si="92"/>
        <v>11405</v>
      </c>
      <c r="E41" s="469">
        <v>1</v>
      </c>
      <c r="F41" s="469">
        <v>2</v>
      </c>
      <c r="G41" s="110">
        <v>10</v>
      </c>
      <c r="H41" s="110">
        <f t="shared" si="106"/>
        <v>3</v>
      </c>
      <c r="I41" s="110" cm="1">
        <f t="array" ref="I41">INDEX(Values!$V$6:$AG$29,'Time Series Data'!G41+1,'Time Series Data'!E41)</f>
        <v>1</v>
      </c>
      <c r="J41" s="113">
        <v>34.5</v>
      </c>
      <c r="K41" s="108">
        <v>11405</v>
      </c>
      <c r="L41">
        <v>0</v>
      </c>
      <c r="M41">
        <v>0</v>
      </c>
      <c r="N41">
        <v>0</v>
      </c>
      <c r="O41">
        <v>219.93</v>
      </c>
      <c r="P41">
        <v>95</v>
      </c>
      <c r="T41" s="185">
        <f t="shared" si="3"/>
        <v>0</v>
      </c>
      <c r="U41" s="185">
        <f t="shared" si="93"/>
        <v>219.93</v>
      </c>
      <c r="V41" s="102">
        <f t="shared" si="4"/>
        <v>11185.07</v>
      </c>
      <c r="W41">
        <f>IF(V41+O41&gt;VLOOKUP(E41,'Coincident Peak'!$C$22:$I$33,7),0,1)</f>
        <v>1</v>
      </c>
      <c r="X41" s="421">
        <f>IF((AND(E41=MONTH(VLOOKUP('Time Series Data'!E41,'Coincident Peak'!$C$5:$D$16,2)),F41=DAY(VLOOKUP('Time Series Data'!E41,'Coincident Peak'!$C$5:$D$16,2)),IF(AND(G41&lt;=HOUR(VLOOKUP('Time Series Data'!E41,'Coincident Peak'!$C$5:$E$16,3))+Values!$E$5,G41&gt;=HOUR(VLOOKUP('Time Series Data'!E41,'Coincident Peak'!$C$5:$E$16,3))-Values!$E$5),"TRUE","FALSE"))),BatteryPower,0)</f>
        <v>0</v>
      </c>
      <c r="Y41" s="185">
        <f>IF((AND(E41=MONTH(VLOOKUP('Time Series Data'!E41,'Coincident Peak'!$C$5:$D$16,2)),F41=DAY(VLOOKUP('Time Series Data'!E41,'Coincident Peak'!$C$5:$D$16,2)))),0,N41)</f>
        <v>0</v>
      </c>
      <c r="Z41" s="185">
        <f>IF((AND(E41=MONTH(VLOOKUP('Time Series Data'!E41,'Coincident Peak'!$C$5:$D$16,2)),F41=DAY(VLOOKUP('Time Series Data'!E41,'Coincident Peak'!$C$5:$D$16,2)),IF(AND(G41&lt;=HOUR(VLOOKUP('Time Series Data'!E41,'Coincident Peak'!$C$5:$E$16,3))+Values!$E$5,G41&gt;=HOUR(VLOOKUP('Time Series Data'!E41,'Coincident Peak'!$C$5:$E$16,3))-Values!$E$5),"TRUE","FALSE"))),BatteryPower,Y41)</f>
        <v>0</v>
      </c>
      <c r="AA41" s="185">
        <f>IF((AND(E41=MONTH(VLOOKUP('Time Series Data'!E41,'Coincident Peak'!$C$5:$D$16,2)),F41=DAY(VLOOKUP('Time Series Data'!E41,'Coincident Peak'!$C$5:$D$16,2))-1)),VLOOKUP(E41,'Coincident Peak'!$C$5:$N$16,11)*Z41,Z41)</f>
        <v>0</v>
      </c>
      <c r="AB41" s="185">
        <f>IF((AND(E41=MONTH(VLOOKUP('Time Series Data'!E41,'Coincident Peak'!$C$5:$D$16,2)),F41=DAY(VLOOKUP('Time Series Data'!E41,'Coincident Peak'!$C$5:$D$16,2))+1)),VLOOKUP(E41,'Coincident Peak'!$C$5:$N$16,12)*AA41,AA41)</f>
        <v>0</v>
      </c>
      <c r="AC41" s="185">
        <f>IF((AND(E41=MONTH(VLOOKUP('Time Series Data'!E41,'Coincident Peak'!$C$5:$D$16,2)),F41=DAY(VLOOKUP('Time Series Data'!E41,'Coincident Peak'!$C$5:$D$16,2)))),0,O41)</f>
        <v>219.93</v>
      </c>
      <c r="AD41" s="185">
        <f>IF((AND(E41=MONTH(VLOOKUP('Time Series Data'!E41,'Coincident Peak'!$C$5:$D$16,2)),F41=DAY(VLOOKUP('Time Series Data'!E41,'Coincident Peak'!$C$5:$D$16,2))-1)),VLOOKUP(E41,'Coincident Peak'!$C$5:$N$16,11)*AC41,AC41)</f>
        <v>219.93</v>
      </c>
      <c r="AE41" s="185">
        <f>IF((AND(E41=MONTH(VLOOKUP('Time Series Data'!E41,'Coincident Peak'!$C$5:$D$16,2)),F41=DAY(VLOOKUP('Time Series Data'!E41,'Coincident Peak'!$C$5:$D$16,2))+1)),VLOOKUP(E41,'Coincident Peak'!$C$5:$N$16,12)*AD41,AD41)</f>
        <v>219.93</v>
      </c>
      <c r="AF41" s="102">
        <f t="shared" si="5"/>
        <v>11185.07</v>
      </c>
      <c r="AG41" s="185">
        <f>IF((AND(E41=MONTH(VLOOKUP('Time Series Data'!E41,'Coincident Peak'!$C$5:$D$16,2)),F41=DAY(VLOOKUP('Time Series Data'!E41,'Coincident Peak'!$C$5:$D$16,2)))),U41,O41)</f>
        <v>219.93</v>
      </c>
      <c r="AH41" s="102">
        <f t="shared" si="94"/>
        <v>11185.07</v>
      </c>
      <c r="AL41" s="108">
        <v>34</v>
      </c>
      <c r="AM41" s="116">
        <f t="shared" ca="1" si="6"/>
        <v>43500</v>
      </c>
      <c r="AN41" s="110">
        <f t="shared" ca="1" si="7"/>
        <v>1</v>
      </c>
      <c r="AO41" s="111">
        <f t="shared" ca="1" si="8"/>
        <v>0</v>
      </c>
      <c r="AP41" s="111">
        <f t="shared" ca="1" si="9"/>
        <v>0</v>
      </c>
      <c r="AQ41" s="111">
        <f t="shared" ca="1" si="10"/>
        <v>0</v>
      </c>
      <c r="AR41" s="205">
        <f t="shared" ca="1" si="11"/>
        <v>3250.0345000000002</v>
      </c>
      <c r="AS41" s="111">
        <f t="shared" ca="1" si="12"/>
        <v>1879.5559386936</v>
      </c>
      <c r="AT41" s="111">
        <f ca="1">IF(ISNA(MATCH(AM41,'Coincident Peak'!$D$5:$D$16,0))=TRUE,0,SUMIFS($O$7:$O$8790,$F$7:$F$8790,DAY(AM41),$E$7:$E$8790,MONTH(AM41),$G$7:$G$8790,"&lt;"&amp;HOUR(VLOOKUP(AM41,'Coincident Peak'!$D$5:$E$16,2))-Values!$E$5))</f>
        <v>0</v>
      </c>
      <c r="AU41" s="111">
        <f t="shared" ca="1" si="13"/>
        <v>0</v>
      </c>
      <c r="AV41" s="102">
        <f t="shared" ca="1" si="14"/>
        <v>0</v>
      </c>
      <c r="AW41" s="102">
        <f t="shared" ca="1" si="15"/>
        <v>0</v>
      </c>
      <c r="AX41" s="102">
        <f t="shared" ca="1" si="16"/>
        <v>1089.8836000000001</v>
      </c>
      <c r="AY41" s="102">
        <f ca="1">IF(ISNA(MATCH(AM41,'Coincident Peak'!$D$5:$D$16,0))=TRUE,0,SUMIFS($O$7:$O$8790,$F$7:$F$8790,DAY(AM41),$E$7:$E$8790,MONTH(AM41),$G$7:$G$8790,"&lt;"&amp;HOUR(VLOOKUP(AM41,'Coincident Peak'!$D$5:$E$16,2))-Values!$E$5,$I$7:$I$8790,1))</f>
        <v>0</v>
      </c>
      <c r="AZ41" s="102">
        <f t="shared" ca="1" si="17"/>
        <v>1089.8836000000001</v>
      </c>
      <c r="BA41" s="102">
        <f t="shared" ca="1" si="18"/>
        <v>1089.8836000000001</v>
      </c>
      <c r="BB41" s="102">
        <f t="shared" ca="1" si="19"/>
        <v>0</v>
      </c>
      <c r="BD41" s="102">
        <f t="shared" ca="1" si="20"/>
        <v>1089.8836000000001</v>
      </c>
      <c r="BE41" s="102">
        <f t="shared" ca="1" si="21"/>
        <v>1834.5577080440958</v>
      </c>
      <c r="BF41" s="102">
        <f t="shared" ca="1" si="22"/>
        <v>0</v>
      </c>
      <c r="BG41" s="102">
        <f ca="1">IF(IF(ISNA(MATCH(AM41,'Coincident Peak'!$D$5:$D$16,0))=TRUE,0,SUMIFS($O$7:$O$8790,$F$7:$F$8790,DAY(AM41),$E$7:$E$8790,MONTH(AM41),$G$7:$G$8790,"&lt;"&amp;HOUR(VLOOKUP(AM41,'Coincident Peak'!$D$5:$E$16,2))-Values!$E$5,$I$7:$I$8790,0))&gt;(Effective_Battery_Capacity/Rndtrp_eff),(Effective_Battery_Capacity/Rndtrp_eff),IF(ISNA(MATCH(AM41,'Coincident Peak'!$D$5:$D$16,0))=TRUE,0,SUMIFS($O$7:$O$8790,$F$7:$F$8790,DAY(AM41),$E$7:$E$8790,MONTH(AM41),$G$7:$G$8790,"&lt;"&amp;HOUR(VLOOKUP(AM41,'Coincident Peak'!$D$5:$E$16,2))-Values!$E$5,$I$7:$I$8790,0)))</f>
        <v>0</v>
      </c>
      <c r="BH41" s="102">
        <f ca="1">IF((IF(ISNA(MATCH(AM41,'Coincident Peak'!$D$5:$D$16,0))=TRUE,0,SUMIFS($O$7:$O$8790,$F$7:$F$8790,DAY(AM41),$E$7:$E$8790,MONTH(AM41),$G$7:$G$8790,"&lt;"&amp;HOUR(VLOOKUP(AM41,'Coincident Peak'!$D$5:$E$16,2))-Values!$E$5)))&gt;(Effective_Battery_Capacity/Rndtrp_eff),(Effective_Battery_Capacity/Rndtrp_eff),(IF(ISNA(MATCH(AM41,'Coincident Peak'!$D$5:$D$16,0))=TRUE,0,SUMIFS($O$7:$O$8790,$F$7:$F$8790,DAY(AM41),$E$7:$E$8790,MONTH(AM41),$G$7:$G$8790,"&lt;"&amp;HOUR(VLOOKUP(AM41,'Coincident Peak'!$D$5:$E$16,2))-Values!$E$5))))</f>
        <v>0</v>
      </c>
      <c r="BI41" s="206">
        <f t="shared" ca="1" si="23"/>
        <v>0</v>
      </c>
      <c r="BJ41" s="206">
        <f t="shared" ca="1" si="24"/>
        <v>0</v>
      </c>
      <c r="BK41" s="102">
        <f>IF(WholesaleEnergyCost_2&gt;PPACostPerKWh,(IF((SUMIFS('Time Series Data'!$AG$7:$AG$8790,'Time Series Data'!$I$7:$I$8790,1,$F$7:$F$8790,DAY(AM41),$E$7:$E$8790,MONTH(AM41))-BP41)&gt;(Effective_Battery_Capacity/Rndtrp_eff),(Effective_Battery_Capacity/Rndtrp_eff),(SUMIFS('Time Series Data'!$AG$7:$AG$8790,'Time Series Data'!$I$7:$I$8790,1,$F$7:$F$8790,DAY(AM41),$E$7:$E$8790,MONTH(AM41))))-BP41),0)</f>
        <v>0</v>
      </c>
      <c r="BL41" s="102">
        <f t="shared" ca="1" si="25"/>
        <v>0</v>
      </c>
      <c r="BM41" s="102">
        <f ca="1">SUMIFS('Time Series Data'!$AG$7:$AG$8790,$F$7:$F$8790,DAY(AM41),$E$7:$E$8790,MONTH(AM41),'Time Series Data'!$I$7:$I$8790,1)-BL41-BP41</f>
        <v>2160.1509000000001</v>
      </c>
      <c r="BN41" s="102">
        <f ca="1">SUMIFS('Time Series Data'!$AG$7:$AG$8790,'Time Series Data'!$I$7:$I$8790,0,$F$7:$F$8790,DAY(AM41),$E$7:$E$8790,MONTH(AM41))-BQ41</f>
        <v>1089.8836000000001</v>
      </c>
      <c r="BO41" s="102">
        <f ca="1">IF((IF(ISNA(MATCH(AM41,'Coincident Peak'!$D$5:$D$16,0))=TRUE,0,SUMIFS($U$7:$U$8790,$F$7:$F$8790,DAY(AM41),$E$7:$E$8790,MONTH(AM41),$G$7:$G$8790,"&lt;"&amp;HOUR(VLOOKUP(AM41,'Coincident Peak'!$D$5:$E$16,2))-Values!$E$5)))&gt;(Effective_Battery_Capacity/Rndtrp_eff),(Effective_Battery_Capacity/Rndtrp_eff),(IF(ISNA(MATCH(AM41,'Coincident Peak'!$D$5:$D$16,0))=TRUE,0,SUMIFS($U$7:$U$8790,$F$7:$F$8790,DAY(AM41),$E$7:$E$8790,MONTH(AM41),$G$7:$G$8790,"&lt;"&amp;HOUR(VLOOKUP(AM41,'Coincident Peak'!$D$5:$E$16,2))-Values!$E$5))))</f>
        <v>0</v>
      </c>
      <c r="BP41" s="102">
        <f>IF(WholesaleEnergyCost_2&gt;PPACostPerKWh,(IF((IF(ISNA(MATCH(AM41,'Coincident Peak'!$D$5:$D$16,0))=TRUE,0,SUMIFS($U$7:$U$8790,$F$7:$F$8790,DAY(AM41),$E$7:$E$8790,MONTH(AM41),$G$7:$G$8790,"&lt;"&amp;HOUR(VLOOKUP(AM41,'Coincident Peak'!$D$5:$E$16,2))-Values!$E$5,$I$7:$I$8790,1)))&gt;(Effective_Battery_Capacity/Rndtrp_eff),(Effective_Battery_Capacity/Rndtrp_eff),(IF(ISNA(MATCH(AM41,'Coincident Peak'!$D$5:$D$16,0))=TRUE,0,SUMIFS($U$7:$U$8790,$F$7:$F$8790,DAY(AM41),$E$7:$E$8790,MONTH(AM41),$G$7:$G$8790,"&lt;"&amp;HOUR(VLOOKUP(AM41,'Coincident Peak'!$D$5:$E$16,2))-Values!$E$5,$I$7:$I$8790,1))))),0)</f>
        <v>0</v>
      </c>
      <c r="BQ41" s="102">
        <f>IF(WholesaleEnergyCost_1&gt;PPACostPerKWh,(IF((IF(ISNA(MATCH(AM41,'Coincident Peak'!$D$5:$D$16,0))=TRUE,0,SUMIFS($U$7:$U$8790,$F$7:$F$8790,DAY(AM41),$E$7:$E$8790,MONTH(AM41),$G$7:$G$8790,"&lt;"&amp;HOUR(VLOOKUP(AM41,'Coincident Peak'!$D$5:$E$16,2))-Values!$E$5,$I$7:$I$8790,0)))&gt;(Effective_Battery_Capacity/Rndtrp_eff),(Effective_Battery_Capacity/Rndtrp_eff),(IF(ISNA(MATCH(AM41,'Coincident Peak'!$D$5:$D$16,0))=TRUE,0,SUMIFS($U$7:$U$8790,$F$7:$F$8790,DAY(AM41),$E$7:$E$8790,MONTH(AM41),$G$7:$G$8790,"&lt;"&amp;HOUR(VLOOKUP(AM41,'Coincident Peak'!$D$5:$E$16,2))-Values!$E$5,$I$7:$I$8790,0))))),0)</f>
        <v>0</v>
      </c>
      <c r="BR41" s="102">
        <f t="shared" ca="1" si="26"/>
        <v>0</v>
      </c>
      <c r="BS41" s="102">
        <f t="shared" ca="1" si="27"/>
        <v>1834.5577080440958</v>
      </c>
      <c r="BT41" s="102">
        <f t="shared" ca="1" si="28"/>
        <v>0</v>
      </c>
      <c r="BU41" s="102"/>
      <c r="BV41" s="110">
        <f ca="1">IF(ISNA(MATCH(AM41,'Coincident Peak'!$D$5:$D$16,0))=TRUE,0,1)</f>
        <v>0</v>
      </c>
      <c r="BW41" s="114">
        <f t="shared" ca="1" si="29"/>
        <v>0</v>
      </c>
      <c r="BX41" s="114">
        <f t="shared" ca="1" si="30"/>
        <v>0</v>
      </c>
      <c r="BY41" s="114">
        <f t="shared" ca="1" si="31"/>
        <v>0</v>
      </c>
      <c r="BZ41" s="114">
        <f t="shared" ca="1" si="32"/>
        <v>0</v>
      </c>
      <c r="CA41" s="114">
        <f t="shared" ca="1" si="33"/>
        <v>0</v>
      </c>
      <c r="CB41" s="110">
        <f t="shared" ca="1" si="34"/>
        <v>1</v>
      </c>
      <c r="CC41" s="110">
        <f t="shared" ca="1" si="95"/>
        <v>1</v>
      </c>
      <c r="CD41" s="110">
        <f ca="1">IF(ISNA(MATCH(AM41,'Coincident Peak'!$D$5:$D$16,0))=TRUE,1,0)</f>
        <v>1</v>
      </c>
      <c r="CE41" s="110">
        <f ca="1">VLOOKUP(MONTH($AM41),'Value Stacking Basis'!$B$38:$D$49,3)</f>
        <v>3</v>
      </c>
      <c r="CF41">
        <f ca="1">VLOOKUP(MONTH($AM41),'Value Stacking Basis'!$B$38:$F$49,5)</f>
        <v>2</v>
      </c>
      <c r="CG41" s="110">
        <f t="shared" ca="1" si="35"/>
        <v>1</v>
      </c>
      <c r="CK41" s="111">
        <f t="shared" ca="1" si="36"/>
        <v>1879.5559386936</v>
      </c>
      <c r="CL41" s="111">
        <f t="shared" ca="1" si="37"/>
        <v>1596.2559999999999</v>
      </c>
      <c r="CM41" s="111">
        <f t="shared" ca="1" si="38"/>
        <v>1596.2559999999999</v>
      </c>
      <c r="CN41" s="111">
        <f t="shared" ca="1" si="39"/>
        <v>1596.2559999999999</v>
      </c>
      <c r="CO41" s="111">
        <f t="shared" ca="1" si="40"/>
        <v>0</v>
      </c>
      <c r="CQ41" s="111">
        <f t="shared" ca="1" si="41"/>
        <v>0</v>
      </c>
      <c r="CR41" s="111">
        <f t="shared" ca="1" si="42"/>
        <v>1879.5559386936</v>
      </c>
      <c r="CS41" s="111">
        <f t="shared" ca="1" si="43"/>
        <v>1596.2559999999999</v>
      </c>
      <c r="CT41" s="111">
        <f t="shared" ca="1" si="44"/>
        <v>1596.2559999999999</v>
      </c>
      <c r="CU41" s="111">
        <f t="shared" ca="1" si="45"/>
        <v>1596.2559999999999</v>
      </c>
      <c r="CW41" s="205">
        <f t="array" aca="1" ref="CW41" ca="1">IF($BV41=0,0,IF($CB41=0,INDEX('Time Series Data'!N$7:N$8790,MATCH(1,(MONTH($AM41)='Time Series Data'!$E$7:$E$8790)*(DAY($AM41)='Time Series Data'!$F$7:$F$8790)*(HOUR(VLOOKUP('Time Series Data'!$AM41,'Coincident Peak'!$D$5:$I$16,2))='Time Series Data'!$G$7:$G$8790),0)),IF(($AT41*Rndtrp_eff)&gt;Effective_Battery_Capacity,BatteryPower,(($AT41*Rndtrp_eff)/Effective_Battery_Capacity)*BatteryPower)))</f>
        <v>0</v>
      </c>
      <c r="CX41" s="111">
        <f t="shared" ca="1" si="46"/>
        <v>1879.5559386936</v>
      </c>
      <c r="CY41" s="111">
        <f t="shared" ca="1" si="47"/>
        <v>1596.2559999999999</v>
      </c>
      <c r="CZ41" s="111">
        <f t="shared" ca="1" si="48"/>
        <v>1596.2559999999999</v>
      </c>
      <c r="DA41" s="111">
        <f t="shared" ca="1" si="49"/>
        <v>1596.2559999999999</v>
      </c>
      <c r="DC41" s="205">
        <f t="array" aca="1" ref="DC41" ca="1">IF($BV41=0,0,IF($CB41=0,INDEX('Time Series Data'!N$7:N$8790,MATCH(1,(MONTH($AM41)='Time Series Data'!$E$7:$E$8790)*(DAY($AM41)='Time Series Data'!$F$7:$F$8790)*(HOUR(VLOOKUP('Time Series Data'!$AM41,'Coincident Peak'!$D$5:$I$16,2))='Time Series Data'!$G$7:$G$8790),0)),IF(($AT41*Rndtrp_eff)&gt;Effective_Battery_Capacity,BatteryPower,(($AT41*Rndtrp_eff)/Effective_Battery_Capacity)*BatteryPower)))</f>
        <v>0</v>
      </c>
      <c r="DD41" s="111">
        <f t="shared" ca="1" si="50"/>
        <v>0</v>
      </c>
      <c r="DF41" s="102">
        <f t="shared" ca="1" si="51"/>
        <v>0</v>
      </c>
      <c r="DG41" s="206">
        <f t="shared" ca="1" si="96"/>
        <v>0</v>
      </c>
      <c r="DH41" s="206">
        <f t="shared" ca="1" si="52"/>
        <v>1879.5559386936</v>
      </c>
      <c r="DI41" s="205">
        <f t="shared" ca="1" si="97"/>
        <v>1596.2559999999999</v>
      </c>
      <c r="DJ41" s="205">
        <f t="shared" ca="1" si="53"/>
        <v>1596.2559999999999</v>
      </c>
      <c r="DK41" s="205">
        <f t="shared" ca="1" si="54"/>
        <v>1596.2559999999999</v>
      </c>
      <c r="DM41" s="102">
        <f t="shared" ca="1" si="55"/>
        <v>0</v>
      </c>
      <c r="DN41" s="102">
        <f t="shared" ca="1" si="98"/>
        <v>0</v>
      </c>
      <c r="DO41" s="102">
        <f t="shared" ca="1" si="56"/>
        <v>1879.5559386936</v>
      </c>
      <c r="DP41" s="102">
        <f t="shared" ca="1" si="57"/>
        <v>0</v>
      </c>
      <c r="DR41" s="102">
        <f t="shared" ca="1" si="58"/>
        <v>0</v>
      </c>
      <c r="DS41" s="111">
        <f t="shared" ca="1" si="59"/>
        <v>1596.2559999999999</v>
      </c>
      <c r="DT41" s="111">
        <f t="shared" ca="1" si="60"/>
        <v>1596.2559999999999</v>
      </c>
      <c r="DU41" s="111">
        <f t="shared" ca="1" si="99"/>
        <v>1596.2559999999999</v>
      </c>
      <c r="DV41" s="111">
        <f t="shared" ca="1" si="61"/>
        <v>0</v>
      </c>
      <c r="DX41" s="102">
        <f t="shared" ca="1" si="62"/>
        <v>0</v>
      </c>
      <c r="DY41" s="111">
        <f t="shared" ca="1" si="63"/>
        <v>0</v>
      </c>
      <c r="DZ41" s="111">
        <f t="shared" ca="1" si="64"/>
        <v>1596.2559999999999</v>
      </c>
      <c r="EA41" s="111">
        <f t="shared" ca="1" si="65"/>
        <v>1596.2559999999999</v>
      </c>
      <c r="EB41" s="111">
        <f t="shared" ca="1" si="100"/>
        <v>1596.2559999999999</v>
      </c>
      <c r="EF41" s="111">
        <f t="shared" ca="1" si="66"/>
        <v>1596.2559999999999</v>
      </c>
      <c r="EG41" s="111">
        <f t="shared" ca="1" si="67"/>
        <v>1596.2559999999999</v>
      </c>
      <c r="EH41" s="111">
        <f t="shared" ca="1" si="68"/>
        <v>1596.2559999999999</v>
      </c>
      <c r="EI41" s="111">
        <f t="shared" ca="1" si="69"/>
        <v>0</v>
      </c>
      <c r="EK41" s="111">
        <f t="shared" ca="1" si="70"/>
        <v>0</v>
      </c>
      <c r="EL41" s="111">
        <f t="shared" ca="1" si="71"/>
        <v>1596.2559999999999</v>
      </c>
      <c r="EM41" s="111">
        <f t="shared" ca="1" si="72"/>
        <v>1596.2559999999999</v>
      </c>
      <c r="EN41" s="111">
        <f t="shared" ca="1" si="73"/>
        <v>1596.2559999999999</v>
      </c>
      <c r="EP41" s="111">
        <f ca="1">IF($BV41=0,0,IF($CC41=0,VLOOKUP('Time Series Data'!$AM41,'Coincident Peak'!$D$5:$I$16,3),BatteryPower))</f>
        <v>0</v>
      </c>
      <c r="EQ41" s="111">
        <f t="shared" ca="1" si="74"/>
        <v>1596.2559999999999</v>
      </c>
      <c r="ER41" s="111">
        <f t="shared" ca="1" si="75"/>
        <v>1596.2559999999999</v>
      </c>
      <c r="ES41" s="111">
        <f t="shared" ca="1" si="76"/>
        <v>1596.2559999999999</v>
      </c>
      <c r="EU41" s="111">
        <f ca="1">IF($BV41=0,0,IF($CC41=0,VLOOKUP('Time Series Data'!$AM41,'Coincident Peak'!$D$5:$I$16,3),BatteryPower))</f>
        <v>0</v>
      </c>
      <c r="EV41" s="111">
        <f t="shared" ca="1" si="77"/>
        <v>0</v>
      </c>
      <c r="EX41" s="111">
        <f t="shared" ca="1" si="78"/>
        <v>0</v>
      </c>
      <c r="EY41" s="111">
        <f t="shared" ca="1" si="101"/>
        <v>0</v>
      </c>
      <c r="EZ41" s="111">
        <f t="shared" ca="1" si="79"/>
        <v>1596.2559999999999</v>
      </c>
      <c r="FA41" s="111">
        <f t="shared" ca="1" si="80"/>
        <v>1596.2559999999999</v>
      </c>
      <c r="FB41" s="111">
        <f t="shared" ca="1" si="102"/>
        <v>1596.2559999999999</v>
      </c>
      <c r="FD41" s="111">
        <f t="shared" ca="1" si="81"/>
        <v>0</v>
      </c>
      <c r="FE41" s="111">
        <f t="shared" ca="1" si="103"/>
        <v>0</v>
      </c>
      <c r="FF41" s="188">
        <f t="shared" ca="1" si="82"/>
        <v>0</v>
      </c>
      <c r="FH41" s="111">
        <f t="shared" ca="1" si="83"/>
        <v>0</v>
      </c>
      <c r="FI41" s="111">
        <f t="shared" ca="1" si="107"/>
        <v>1596.2559999999999</v>
      </c>
      <c r="FJ41" s="111">
        <f t="shared" ca="1" si="85"/>
        <v>1596.2559999999999</v>
      </c>
      <c r="FK41" s="111">
        <f t="shared" ca="1" si="104"/>
        <v>1596.2559999999999</v>
      </c>
      <c r="FL41" s="111">
        <f t="shared" ca="1" si="86"/>
        <v>0</v>
      </c>
      <c r="FN41" s="111">
        <f t="shared" ca="1" si="87"/>
        <v>0</v>
      </c>
      <c r="FO41" s="111">
        <f t="shared" ca="1" si="88"/>
        <v>0</v>
      </c>
      <c r="FP41" s="111">
        <f t="shared" ca="1" si="89"/>
        <v>1596.2559999999999</v>
      </c>
      <c r="FQ41" s="111">
        <f t="shared" ca="1" si="90"/>
        <v>1596.2559999999999</v>
      </c>
      <c r="FR41" s="111">
        <f t="shared" ca="1" si="105"/>
        <v>1596.2559999999999</v>
      </c>
      <c r="FT41" s="111">
        <f t="shared" ca="1" si="91"/>
        <v>0</v>
      </c>
    </row>
    <row r="42" spans="1:176" x14ac:dyDescent="0.2">
      <c r="A42" s="77"/>
      <c r="B42" s="77">
        <f t="shared" si="0"/>
        <v>43467.458333333336</v>
      </c>
      <c r="C42" s="112">
        <f t="shared" si="1"/>
        <v>43467</v>
      </c>
      <c r="D42" s="106">
        <f t="shared" si="92"/>
        <v>11091</v>
      </c>
      <c r="E42" s="469">
        <v>1</v>
      </c>
      <c r="F42" s="469">
        <v>2</v>
      </c>
      <c r="G42" s="110">
        <v>11</v>
      </c>
      <c r="H42" s="110">
        <f t="shared" si="106"/>
        <v>3</v>
      </c>
      <c r="I42" s="110" cm="1">
        <f t="array" ref="I42">INDEX(Values!$V$6:$AG$29,'Time Series Data'!G42+1,'Time Series Data'!E42)</f>
        <v>1</v>
      </c>
      <c r="J42" s="113">
        <v>35.5</v>
      </c>
      <c r="K42" s="108">
        <v>11091</v>
      </c>
      <c r="L42">
        <v>0</v>
      </c>
      <c r="M42">
        <v>0</v>
      </c>
      <c r="N42">
        <v>0</v>
      </c>
      <c r="O42">
        <v>166.66</v>
      </c>
      <c r="P42">
        <v>95</v>
      </c>
      <c r="T42" s="185">
        <f t="shared" si="3"/>
        <v>0</v>
      </c>
      <c r="U42" s="185">
        <f t="shared" si="93"/>
        <v>166.66</v>
      </c>
      <c r="V42" s="102">
        <f t="shared" si="4"/>
        <v>10924.34</v>
      </c>
      <c r="W42">
        <f>IF(V42+O42&gt;VLOOKUP(E42,'Coincident Peak'!$C$22:$I$33,7),0,1)</f>
        <v>1</v>
      </c>
      <c r="X42" s="421">
        <f>IF((AND(E42=MONTH(VLOOKUP('Time Series Data'!E42,'Coincident Peak'!$C$5:$D$16,2)),F42=DAY(VLOOKUP('Time Series Data'!E42,'Coincident Peak'!$C$5:$D$16,2)),IF(AND(G42&lt;=HOUR(VLOOKUP('Time Series Data'!E42,'Coincident Peak'!$C$5:$E$16,3))+Values!$E$5,G42&gt;=HOUR(VLOOKUP('Time Series Data'!E42,'Coincident Peak'!$C$5:$E$16,3))-Values!$E$5),"TRUE","FALSE"))),BatteryPower,0)</f>
        <v>0</v>
      </c>
      <c r="Y42" s="185">
        <f>IF((AND(E42=MONTH(VLOOKUP('Time Series Data'!E42,'Coincident Peak'!$C$5:$D$16,2)),F42=DAY(VLOOKUP('Time Series Data'!E42,'Coincident Peak'!$C$5:$D$16,2)))),0,N42)</f>
        <v>0</v>
      </c>
      <c r="Z42" s="185">
        <f>IF((AND(E42=MONTH(VLOOKUP('Time Series Data'!E42,'Coincident Peak'!$C$5:$D$16,2)),F42=DAY(VLOOKUP('Time Series Data'!E42,'Coincident Peak'!$C$5:$D$16,2)),IF(AND(G42&lt;=HOUR(VLOOKUP('Time Series Data'!E42,'Coincident Peak'!$C$5:$E$16,3))+Values!$E$5,G42&gt;=HOUR(VLOOKUP('Time Series Data'!E42,'Coincident Peak'!$C$5:$E$16,3))-Values!$E$5),"TRUE","FALSE"))),BatteryPower,Y42)</f>
        <v>0</v>
      </c>
      <c r="AA42" s="185">
        <f>IF((AND(E42=MONTH(VLOOKUP('Time Series Data'!E42,'Coincident Peak'!$C$5:$D$16,2)),F42=DAY(VLOOKUP('Time Series Data'!E42,'Coincident Peak'!$C$5:$D$16,2))-1)),VLOOKUP(E42,'Coincident Peak'!$C$5:$N$16,11)*Z42,Z42)</f>
        <v>0</v>
      </c>
      <c r="AB42" s="185">
        <f>IF((AND(E42=MONTH(VLOOKUP('Time Series Data'!E42,'Coincident Peak'!$C$5:$D$16,2)),F42=DAY(VLOOKUP('Time Series Data'!E42,'Coincident Peak'!$C$5:$D$16,2))+1)),VLOOKUP(E42,'Coincident Peak'!$C$5:$N$16,12)*AA42,AA42)</f>
        <v>0</v>
      </c>
      <c r="AC42" s="185">
        <f>IF((AND(E42=MONTH(VLOOKUP('Time Series Data'!E42,'Coincident Peak'!$C$5:$D$16,2)),F42=DAY(VLOOKUP('Time Series Data'!E42,'Coincident Peak'!$C$5:$D$16,2)))),0,O42)</f>
        <v>166.66</v>
      </c>
      <c r="AD42" s="185">
        <f>IF((AND(E42=MONTH(VLOOKUP('Time Series Data'!E42,'Coincident Peak'!$C$5:$D$16,2)),F42=DAY(VLOOKUP('Time Series Data'!E42,'Coincident Peak'!$C$5:$D$16,2))-1)),VLOOKUP(E42,'Coincident Peak'!$C$5:$N$16,11)*AC42,AC42)</f>
        <v>166.66</v>
      </c>
      <c r="AE42" s="185">
        <f>IF((AND(E42=MONTH(VLOOKUP('Time Series Data'!E42,'Coincident Peak'!$C$5:$D$16,2)),F42=DAY(VLOOKUP('Time Series Data'!E42,'Coincident Peak'!$C$5:$D$16,2))+1)),VLOOKUP(E42,'Coincident Peak'!$C$5:$N$16,12)*AD42,AD42)</f>
        <v>166.66</v>
      </c>
      <c r="AF42" s="102">
        <f t="shared" si="5"/>
        <v>10924.34</v>
      </c>
      <c r="AG42" s="185">
        <f>IF((AND(E42=MONTH(VLOOKUP('Time Series Data'!E42,'Coincident Peak'!$C$5:$D$16,2)),F42=DAY(VLOOKUP('Time Series Data'!E42,'Coincident Peak'!$C$5:$D$16,2)))),U42,O42)</f>
        <v>166.66</v>
      </c>
      <c r="AH42" s="102">
        <f t="shared" si="94"/>
        <v>10924.34</v>
      </c>
      <c r="AL42" s="108">
        <v>35</v>
      </c>
      <c r="AM42" s="116">
        <f t="shared" ca="1" si="6"/>
        <v>43501</v>
      </c>
      <c r="AN42" s="110">
        <f t="shared" ca="1" si="7"/>
        <v>1</v>
      </c>
      <c r="AO42" s="111">
        <f t="shared" ca="1" si="8"/>
        <v>0</v>
      </c>
      <c r="AP42" s="111">
        <f t="shared" ca="1" si="9"/>
        <v>0</v>
      </c>
      <c r="AQ42" s="111">
        <f t="shared" ca="1" si="10"/>
        <v>0</v>
      </c>
      <c r="AR42" s="205">
        <f t="shared" ca="1" si="11"/>
        <v>3091.4789000000001</v>
      </c>
      <c r="AS42" s="111">
        <f t="shared" ca="1" si="12"/>
        <v>1801.5274482647999</v>
      </c>
      <c r="AT42" s="111">
        <f ca="1">IF(ISNA(MATCH(AM42,'Coincident Peak'!$D$5:$D$16,0))=TRUE,0,SUMIFS($O$7:$O$8790,$F$7:$F$8790,DAY(AM42),$E$7:$E$8790,MONTH(AM42),$G$7:$G$8790,"&lt;"&amp;HOUR(VLOOKUP(AM42,'Coincident Peak'!$D$5:$E$16,2))-Values!$E$5))</f>
        <v>0</v>
      </c>
      <c r="AU42" s="111">
        <f t="shared" ca="1" si="13"/>
        <v>0</v>
      </c>
      <c r="AV42" s="102">
        <f t="shared" ca="1" si="14"/>
        <v>0</v>
      </c>
      <c r="AW42" s="102">
        <f t="shared" ca="1" si="15"/>
        <v>0</v>
      </c>
      <c r="AX42" s="102">
        <f t="shared" ca="1" si="16"/>
        <v>1021.0051999999998</v>
      </c>
      <c r="AY42" s="102">
        <f ca="1">IF(ISNA(MATCH(AM42,'Coincident Peak'!$D$5:$D$16,0))=TRUE,0,SUMIFS($O$7:$O$8790,$F$7:$F$8790,DAY(AM42),$E$7:$E$8790,MONTH(AM42),$G$7:$G$8790,"&lt;"&amp;HOUR(VLOOKUP(AM42,'Coincident Peak'!$D$5:$E$16,2))-Values!$E$5,$I$7:$I$8790,1))</f>
        <v>0</v>
      </c>
      <c r="AZ42" s="102">
        <f t="shared" ca="1" si="17"/>
        <v>1021.0051999999998</v>
      </c>
      <c r="BA42" s="102">
        <f t="shared" ca="1" si="18"/>
        <v>1021.0051999999998</v>
      </c>
      <c r="BB42" s="102">
        <f t="shared" ca="1" si="19"/>
        <v>0</v>
      </c>
      <c r="BD42" s="102">
        <f t="shared" ca="1" si="20"/>
        <v>1021.0051999999998</v>
      </c>
      <c r="BE42" s="102">
        <f t="shared" ca="1" si="21"/>
        <v>1834.5577080440958</v>
      </c>
      <c r="BF42" s="102">
        <f t="shared" ca="1" si="22"/>
        <v>0</v>
      </c>
      <c r="BG42" s="102">
        <f ca="1">IF(IF(ISNA(MATCH(AM42,'Coincident Peak'!$D$5:$D$16,0))=TRUE,0,SUMIFS($O$7:$O$8790,$F$7:$F$8790,DAY(AM42),$E$7:$E$8790,MONTH(AM42),$G$7:$G$8790,"&lt;"&amp;HOUR(VLOOKUP(AM42,'Coincident Peak'!$D$5:$E$16,2))-Values!$E$5,$I$7:$I$8790,0))&gt;(Effective_Battery_Capacity/Rndtrp_eff),(Effective_Battery_Capacity/Rndtrp_eff),IF(ISNA(MATCH(AM42,'Coincident Peak'!$D$5:$D$16,0))=TRUE,0,SUMIFS($O$7:$O$8790,$F$7:$F$8790,DAY(AM42),$E$7:$E$8790,MONTH(AM42),$G$7:$G$8790,"&lt;"&amp;HOUR(VLOOKUP(AM42,'Coincident Peak'!$D$5:$E$16,2))-Values!$E$5,$I$7:$I$8790,0)))</f>
        <v>0</v>
      </c>
      <c r="BH42" s="102">
        <f ca="1">IF((IF(ISNA(MATCH(AM42,'Coincident Peak'!$D$5:$D$16,0))=TRUE,0,SUMIFS($O$7:$O$8790,$F$7:$F$8790,DAY(AM42),$E$7:$E$8790,MONTH(AM42),$G$7:$G$8790,"&lt;"&amp;HOUR(VLOOKUP(AM42,'Coincident Peak'!$D$5:$E$16,2))-Values!$E$5)))&gt;(Effective_Battery_Capacity/Rndtrp_eff),(Effective_Battery_Capacity/Rndtrp_eff),(IF(ISNA(MATCH(AM42,'Coincident Peak'!$D$5:$D$16,0))=TRUE,0,SUMIFS($O$7:$O$8790,$F$7:$F$8790,DAY(AM42),$E$7:$E$8790,MONTH(AM42),$G$7:$G$8790,"&lt;"&amp;HOUR(VLOOKUP(AM42,'Coincident Peak'!$D$5:$E$16,2))-Values!$E$5))))</f>
        <v>0</v>
      </c>
      <c r="BI42" s="206">
        <f t="shared" ca="1" si="23"/>
        <v>0</v>
      </c>
      <c r="BJ42" s="206">
        <f t="shared" ca="1" si="24"/>
        <v>0</v>
      </c>
      <c r="BK42" s="102">
        <f>IF(WholesaleEnergyCost_2&gt;PPACostPerKWh,(IF((SUMIFS('Time Series Data'!$AG$7:$AG$8790,'Time Series Data'!$I$7:$I$8790,1,$F$7:$F$8790,DAY(AM42),$E$7:$E$8790,MONTH(AM42))-BP42)&gt;(Effective_Battery_Capacity/Rndtrp_eff),(Effective_Battery_Capacity/Rndtrp_eff),(SUMIFS('Time Series Data'!$AG$7:$AG$8790,'Time Series Data'!$I$7:$I$8790,1,$F$7:$F$8790,DAY(AM42),$E$7:$E$8790,MONTH(AM42))))-BP42),0)</f>
        <v>0</v>
      </c>
      <c r="BL42" s="102">
        <f t="shared" ca="1" si="25"/>
        <v>0</v>
      </c>
      <c r="BM42" s="102">
        <f ca="1">SUMIFS('Time Series Data'!$AG$7:$AG$8790,$F$7:$F$8790,DAY(AM42),$E$7:$E$8790,MONTH(AM42),'Time Series Data'!$I$7:$I$8790,1)-BL42-BP42</f>
        <v>2070.4737</v>
      </c>
      <c r="BN42" s="102">
        <f ca="1">SUMIFS('Time Series Data'!$AG$7:$AG$8790,'Time Series Data'!$I$7:$I$8790,0,$F$7:$F$8790,DAY(AM42),$E$7:$E$8790,MONTH(AM42))-BQ42</f>
        <v>1021.0051999999998</v>
      </c>
      <c r="BO42" s="102">
        <f ca="1">IF((IF(ISNA(MATCH(AM42,'Coincident Peak'!$D$5:$D$16,0))=TRUE,0,SUMIFS($U$7:$U$8790,$F$7:$F$8790,DAY(AM42),$E$7:$E$8790,MONTH(AM42),$G$7:$G$8790,"&lt;"&amp;HOUR(VLOOKUP(AM42,'Coincident Peak'!$D$5:$E$16,2))-Values!$E$5)))&gt;(Effective_Battery_Capacity/Rndtrp_eff),(Effective_Battery_Capacity/Rndtrp_eff),(IF(ISNA(MATCH(AM42,'Coincident Peak'!$D$5:$D$16,0))=TRUE,0,SUMIFS($U$7:$U$8790,$F$7:$F$8790,DAY(AM42),$E$7:$E$8790,MONTH(AM42),$G$7:$G$8790,"&lt;"&amp;HOUR(VLOOKUP(AM42,'Coincident Peak'!$D$5:$E$16,2))-Values!$E$5))))</f>
        <v>0</v>
      </c>
      <c r="BP42" s="102">
        <f>IF(WholesaleEnergyCost_2&gt;PPACostPerKWh,(IF((IF(ISNA(MATCH(AM42,'Coincident Peak'!$D$5:$D$16,0))=TRUE,0,SUMIFS($U$7:$U$8790,$F$7:$F$8790,DAY(AM42),$E$7:$E$8790,MONTH(AM42),$G$7:$G$8790,"&lt;"&amp;HOUR(VLOOKUP(AM42,'Coincident Peak'!$D$5:$E$16,2))-Values!$E$5,$I$7:$I$8790,1)))&gt;(Effective_Battery_Capacity/Rndtrp_eff),(Effective_Battery_Capacity/Rndtrp_eff),(IF(ISNA(MATCH(AM42,'Coincident Peak'!$D$5:$D$16,0))=TRUE,0,SUMIFS($U$7:$U$8790,$F$7:$F$8790,DAY(AM42),$E$7:$E$8790,MONTH(AM42),$G$7:$G$8790,"&lt;"&amp;HOUR(VLOOKUP(AM42,'Coincident Peak'!$D$5:$E$16,2))-Values!$E$5,$I$7:$I$8790,1))))),0)</f>
        <v>0</v>
      </c>
      <c r="BQ42" s="102">
        <f>IF(WholesaleEnergyCost_1&gt;PPACostPerKWh,(IF((IF(ISNA(MATCH(AM42,'Coincident Peak'!$D$5:$D$16,0))=TRUE,0,SUMIFS($U$7:$U$8790,$F$7:$F$8790,DAY(AM42),$E$7:$E$8790,MONTH(AM42),$G$7:$G$8790,"&lt;"&amp;HOUR(VLOOKUP(AM42,'Coincident Peak'!$D$5:$E$16,2))-Values!$E$5,$I$7:$I$8790,0)))&gt;(Effective_Battery_Capacity/Rndtrp_eff),(Effective_Battery_Capacity/Rndtrp_eff),(IF(ISNA(MATCH(AM42,'Coincident Peak'!$D$5:$D$16,0))=TRUE,0,SUMIFS($U$7:$U$8790,$F$7:$F$8790,DAY(AM42),$E$7:$E$8790,MONTH(AM42),$G$7:$G$8790,"&lt;"&amp;HOUR(VLOOKUP(AM42,'Coincident Peak'!$D$5:$E$16,2))-Values!$E$5,$I$7:$I$8790,0))))),0)</f>
        <v>0</v>
      </c>
      <c r="BR42" s="102">
        <f t="shared" ca="1" si="26"/>
        <v>0</v>
      </c>
      <c r="BS42" s="102">
        <f t="shared" ca="1" si="27"/>
        <v>1834.5577080440958</v>
      </c>
      <c r="BT42" s="102">
        <f t="shared" ca="1" si="28"/>
        <v>0</v>
      </c>
      <c r="BU42" s="102"/>
      <c r="BV42" s="110">
        <f ca="1">IF(ISNA(MATCH(AM42,'Coincident Peak'!$D$5:$D$16,0))=TRUE,0,1)</f>
        <v>0</v>
      </c>
      <c r="BW42" s="114">
        <f t="shared" ca="1" si="29"/>
        <v>0</v>
      </c>
      <c r="BX42" s="114">
        <f t="shared" ca="1" si="30"/>
        <v>0</v>
      </c>
      <c r="BY42" s="114">
        <f t="shared" ca="1" si="31"/>
        <v>0</v>
      </c>
      <c r="BZ42" s="114">
        <f t="shared" ca="1" si="32"/>
        <v>0</v>
      </c>
      <c r="CA42" s="114">
        <f t="shared" ca="1" si="33"/>
        <v>0</v>
      </c>
      <c r="CB42" s="110">
        <f t="shared" ca="1" si="34"/>
        <v>1</v>
      </c>
      <c r="CC42" s="110">
        <f t="shared" ca="1" si="95"/>
        <v>1</v>
      </c>
      <c r="CD42" s="110">
        <f ca="1">IF(ISNA(MATCH(AM42,'Coincident Peak'!$D$5:$D$16,0))=TRUE,1,0)</f>
        <v>1</v>
      </c>
      <c r="CE42" s="110">
        <f ca="1">VLOOKUP(MONTH($AM42),'Value Stacking Basis'!$B$38:$D$49,3)</f>
        <v>3</v>
      </c>
      <c r="CF42">
        <f ca="1">VLOOKUP(MONTH($AM42),'Value Stacking Basis'!$B$38:$F$49,5)</f>
        <v>2</v>
      </c>
      <c r="CG42" s="110">
        <f t="shared" ca="1" si="35"/>
        <v>1</v>
      </c>
      <c r="CK42" s="111">
        <f t="shared" ca="1" si="36"/>
        <v>1801.5274482647999</v>
      </c>
      <c r="CL42" s="111">
        <f t="shared" ca="1" si="37"/>
        <v>1596.2559999999999</v>
      </c>
      <c r="CM42" s="111">
        <f t="shared" ca="1" si="38"/>
        <v>1596.2559999999999</v>
      </c>
      <c r="CN42" s="111">
        <f t="shared" ca="1" si="39"/>
        <v>1596.2559999999999</v>
      </c>
      <c r="CO42" s="111">
        <f t="shared" ca="1" si="40"/>
        <v>0</v>
      </c>
      <c r="CQ42" s="111">
        <f t="shared" ca="1" si="41"/>
        <v>0</v>
      </c>
      <c r="CR42" s="111">
        <f t="shared" ca="1" si="42"/>
        <v>1801.5274482647999</v>
      </c>
      <c r="CS42" s="111">
        <f t="shared" ca="1" si="43"/>
        <v>1596.2559999999999</v>
      </c>
      <c r="CT42" s="111">
        <f t="shared" ca="1" si="44"/>
        <v>1596.2559999999999</v>
      </c>
      <c r="CU42" s="111">
        <f t="shared" ca="1" si="45"/>
        <v>1596.2559999999999</v>
      </c>
      <c r="CW42" s="205">
        <f t="array" aca="1" ref="CW42" ca="1">IF($BV42=0,0,IF($CB42=0,INDEX('Time Series Data'!N$7:N$8790,MATCH(1,(MONTH($AM42)='Time Series Data'!$E$7:$E$8790)*(DAY($AM42)='Time Series Data'!$F$7:$F$8790)*(HOUR(VLOOKUP('Time Series Data'!$AM42,'Coincident Peak'!$D$5:$I$16,2))='Time Series Data'!$G$7:$G$8790),0)),IF(($AT42*Rndtrp_eff)&gt;Effective_Battery_Capacity,BatteryPower,(($AT42*Rndtrp_eff)/Effective_Battery_Capacity)*BatteryPower)))</f>
        <v>0</v>
      </c>
      <c r="CX42" s="111">
        <f t="shared" ca="1" si="46"/>
        <v>1801.5274482647999</v>
      </c>
      <c r="CY42" s="111">
        <f t="shared" ca="1" si="47"/>
        <v>1596.2559999999999</v>
      </c>
      <c r="CZ42" s="111">
        <f t="shared" ca="1" si="48"/>
        <v>1596.2559999999999</v>
      </c>
      <c r="DA42" s="111">
        <f t="shared" ca="1" si="49"/>
        <v>1596.2559999999999</v>
      </c>
      <c r="DC42" s="205">
        <f t="array" aca="1" ref="DC42" ca="1">IF($BV42=0,0,IF($CB42=0,INDEX('Time Series Data'!N$7:N$8790,MATCH(1,(MONTH($AM42)='Time Series Data'!$E$7:$E$8790)*(DAY($AM42)='Time Series Data'!$F$7:$F$8790)*(HOUR(VLOOKUP('Time Series Data'!$AM42,'Coincident Peak'!$D$5:$I$16,2))='Time Series Data'!$G$7:$G$8790),0)),IF(($AT42*Rndtrp_eff)&gt;Effective_Battery_Capacity,BatteryPower,(($AT42*Rndtrp_eff)/Effective_Battery_Capacity)*BatteryPower)))</f>
        <v>0</v>
      </c>
      <c r="DD42" s="111">
        <f t="shared" ca="1" si="50"/>
        <v>0</v>
      </c>
      <c r="DF42" s="102">
        <f t="shared" ca="1" si="51"/>
        <v>0</v>
      </c>
      <c r="DG42" s="206">
        <f t="shared" ca="1" si="96"/>
        <v>0</v>
      </c>
      <c r="DH42" s="206">
        <f t="shared" ca="1" si="52"/>
        <v>1801.5274482647999</v>
      </c>
      <c r="DI42" s="205">
        <f t="shared" ca="1" si="97"/>
        <v>1596.2559999999999</v>
      </c>
      <c r="DJ42" s="205">
        <f t="shared" ca="1" si="53"/>
        <v>1596.2559999999999</v>
      </c>
      <c r="DK42" s="205">
        <f t="shared" ca="1" si="54"/>
        <v>1596.2559999999999</v>
      </c>
      <c r="DM42" s="102">
        <f t="shared" ca="1" si="55"/>
        <v>0</v>
      </c>
      <c r="DN42" s="102">
        <f t="shared" ca="1" si="98"/>
        <v>0</v>
      </c>
      <c r="DO42" s="102">
        <f t="shared" ca="1" si="56"/>
        <v>1801.5274482647999</v>
      </c>
      <c r="DP42" s="102">
        <f t="shared" ca="1" si="57"/>
        <v>0</v>
      </c>
      <c r="DR42" s="102">
        <f t="shared" ca="1" si="58"/>
        <v>0</v>
      </c>
      <c r="DS42" s="111">
        <f t="shared" ca="1" si="59"/>
        <v>1596.2559999999999</v>
      </c>
      <c r="DT42" s="111">
        <f t="shared" ca="1" si="60"/>
        <v>1596.2559999999999</v>
      </c>
      <c r="DU42" s="111">
        <f t="shared" ca="1" si="99"/>
        <v>1596.2559999999999</v>
      </c>
      <c r="DV42" s="111">
        <f t="shared" ca="1" si="61"/>
        <v>0</v>
      </c>
      <c r="DX42" s="102">
        <f t="shared" ca="1" si="62"/>
        <v>0</v>
      </c>
      <c r="DY42" s="111">
        <f t="shared" ca="1" si="63"/>
        <v>0</v>
      </c>
      <c r="DZ42" s="111">
        <f t="shared" ca="1" si="64"/>
        <v>1596.2559999999999</v>
      </c>
      <c r="EA42" s="111">
        <f t="shared" ca="1" si="65"/>
        <v>1596.2559999999999</v>
      </c>
      <c r="EB42" s="111">
        <f t="shared" ca="1" si="100"/>
        <v>1596.2559999999999</v>
      </c>
      <c r="EF42" s="111">
        <f t="shared" ca="1" si="66"/>
        <v>1596.2559999999999</v>
      </c>
      <c r="EG42" s="111">
        <f t="shared" ca="1" si="67"/>
        <v>1596.2559999999999</v>
      </c>
      <c r="EH42" s="111">
        <f t="shared" ca="1" si="68"/>
        <v>1596.2559999999999</v>
      </c>
      <c r="EI42" s="111">
        <f t="shared" ca="1" si="69"/>
        <v>0</v>
      </c>
      <c r="EK42" s="111">
        <f t="shared" ca="1" si="70"/>
        <v>0</v>
      </c>
      <c r="EL42" s="111">
        <f t="shared" ca="1" si="71"/>
        <v>1596.2559999999999</v>
      </c>
      <c r="EM42" s="111">
        <f t="shared" ca="1" si="72"/>
        <v>1596.2559999999999</v>
      </c>
      <c r="EN42" s="111">
        <f t="shared" ca="1" si="73"/>
        <v>1596.2559999999999</v>
      </c>
      <c r="EP42" s="111">
        <f ca="1">IF($BV42=0,0,IF($CC42=0,VLOOKUP('Time Series Data'!$AM42,'Coincident Peak'!$D$5:$I$16,3),BatteryPower))</f>
        <v>0</v>
      </c>
      <c r="EQ42" s="111">
        <f t="shared" ca="1" si="74"/>
        <v>1596.2559999999999</v>
      </c>
      <c r="ER42" s="111">
        <f t="shared" ca="1" si="75"/>
        <v>1596.2559999999999</v>
      </c>
      <c r="ES42" s="111">
        <f t="shared" ca="1" si="76"/>
        <v>1596.2559999999999</v>
      </c>
      <c r="EU42" s="111">
        <f ca="1">IF($BV42=0,0,IF($CC42=0,VLOOKUP('Time Series Data'!$AM42,'Coincident Peak'!$D$5:$I$16,3),BatteryPower))</f>
        <v>0</v>
      </c>
      <c r="EV42" s="111">
        <f t="shared" ca="1" si="77"/>
        <v>0</v>
      </c>
      <c r="EX42" s="111">
        <f t="shared" ca="1" si="78"/>
        <v>0</v>
      </c>
      <c r="EY42" s="111">
        <f t="shared" ca="1" si="101"/>
        <v>0</v>
      </c>
      <c r="EZ42" s="111">
        <f t="shared" ca="1" si="79"/>
        <v>1596.2559999999999</v>
      </c>
      <c r="FA42" s="111">
        <f t="shared" ca="1" si="80"/>
        <v>1596.2559999999999</v>
      </c>
      <c r="FB42" s="111">
        <f t="shared" ca="1" si="102"/>
        <v>1596.2559999999999</v>
      </c>
      <c r="FD42" s="111">
        <f t="shared" ca="1" si="81"/>
        <v>0</v>
      </c>
      <c r="FE42" s="111">
        <f t="shared" ca="1" si="103"/>
        <v>0</v>
      </c>
      <c r="FF42" s="188">
        <f t="shared" ca="1" si="82"/>
        <v>0</v>
      </c>
      <c r="FH42" s="111">
        <f t="shared" ca="1" si="83"/>
        <v>0</v>
      </c>
      <c r="FI42" s="111">
        <f t="shared" ca="1" si="107"/>
        <v>1596.2559999999999</v>
      </c>
      <c r="FJ42" s="111">
        <f t="shared" ca="1" si="85"/>
        <v>1596.2559999999999</v>
      </c>
      <c r="FK42" s="111">
        <f t="shared" ca="1" si="104"/>
        <v>1596.2559999999999</v>
      </c>
      <c r="FL42" s="111">
        <f t="shared" ca="1" si="86"/>
        <v>0</v>
      </c>
      <c r="FN42" s="111">
        <f t="shared" ca="1" si="87"/>
        <v>0</v>
      </c>
      <c r="FO42" s="111">
        <f t="shared" ca="1" si="88"/>
        <v>0</v>
      </c>
      <c r="FP42" s="111">
        <f t="shared" ca="1" si="89"/>
        <v>1596.2559999999999</v>
      </c>
      <c r="FQ42" s="111">
        <f t="shared" ca="1" si="90"/>
        <v>1596.2559999999999</v>
      </c>
      <c r="FR42" s="111">
        <f t="shared" ca="1" si="105"/>
        <v>1596.2559999999999</v>
      </c>
      <c r="FT42" s="111">
        <f t="shared" ca="1" si="91"/>
        <v>0</v>
      </c>
    </row>
    <row r="43" spans="1:176" x14ac:dyDescent="0.2">
      <c r="A43" s="77"/>
      <c r="B43" s="77">
        <f t="shared" si="0"/>
        <v>43467.5</v>
      </c>
      <c r="C43" s="112">
        <f t="shared" si="1"/>
        <v>43467</v>
      </c>
      <c r="D43" s="106">
        <f t="shared" si="92"/>
        <v>11090</v>
      </c>
      <c r="E43" s="469">
        <v>1</v>
      </c>
      <c r="F43" s="469">
        <v>2</v>
      </c>
      <c r="G43" s="110">
        <v>12</v>
      </c>
      <c r="H43" s="110">
        <f t="shared" si="106"/>
        <v>3</v>
      </c>
      <c r="I43" s="110" cm="1">
        <f t="array" ref="I43">INDEX(Values!$V$6:$AG$29,'Time Series Data'!G43+1,'Time Series Data'!E43)</f>
        <v>1</v>
      </c>
      <c r="J43" s="113">
        <v>36.5</v>
      </c>
      <c r="K43" s="108">
        <v>11090</v>
      </c>
      <c r="L43">
        <v>0</v>
      </c>
      <c r="M43">
        <v>0</v>
      </c>
      <c r="N43">
        <v>0</v>
      </c>
      <c r="O43">
        <v>149.04400000000001</v>
      </c>
      <c r="P43">
        <v>95</v>
      </c>
      <c r="T43" s="185">
        <f t="shared" si="3"/>
        <v>0</v>
      </c>
      <c r="U43" s="185">
        <f t="shared" si="93"/>
        <v>149.04400000000001</v>
      </c>
      <c r="V43" s="102">
        <f t="shared" si="4"/>
        <v>10940.956</v>
      </c>
      <c r="W43">
        <f>IF(V43+O43&gt;VLOOKUP(E43,'Coincident Peak'!$C$22:$I$33,7),0,1)</f>
        <v>1</v>
      </c>
      <c r="X43" s="421">
        <f>IF((AND(E43=MONTH(VLOOKUP('Time Series Data'!E43,'Coincident Peak'!$C$5:$D$16,2)),F43=DAY(VLOOKUP('Time Series Data'!E43,'Coincident Peak'!$C$5:$D$16,2)),IF(AND(G43&lt;=HOUR(VLOOKUP('Time Series Data'!E43,'Coincident Peak'!$C$5:$E$16,3))+Values!$E$5,G43&gt;=HOUR(VLOOKUP('Time Series Data'!E43,'Coincident Peak'!$C$5:$E$16,3))-Values!$E$5),"TRUE","FALSE"))),BatteryPower,0)</f>
        <v>0</v>
      </c>
      <c r="Y43" s="185">
        <f>IF((AND(E43=MONTH(VLOOKUP('Time Series Data'!E43,'Coincident Peak'!$C$5:$D$16,2)),F43=DAY(VLOOKUP('Time Series Data'!E43,'Coincident Peak'!$C$5:$D$16,2)))),0,N43)</f>
        <v>0</v>
      </c>
      <c r="Z43" s="185">
        <f>IF((AND(E43=MONTH(VLOOKUP('Time Series Data'!E43,'Coincident Peak'!$C$5:$D$16,2)),F43=DAY(VLOOKUP('Time Series Data'!E43,'Coincident Peak'!$C$5:$D$16,2)),IF(AND(G43&lt;=HOUR(VLOOKUP('Time Series Data'!E43,'Coincident Peak'!$C$5:$E$16,3))+Values!$E$5,G43&gt;=HOUR(VLOOKUP('Time Series Data'!E43,'Coincident Peak'!$C$5:$E$16,3))-Values!$E$5),"TRUE","FALSE"))),BatteryPower,Y43)</f>
        <v>0</v>
      </c>
      <c r="AA43" s="185">
        <f>IF((AND(E43=MONTH(VLOOKUP('Time Series Data'!E43,'Coincident Peak'!$C$5:$D$16,2)),F43=DAY(VLOOKUP('Time Series Data'!E43,'Coincident Peak'!$C$5:$D$16,2))-1)),VLOOKUP(E43,'Coincident Peak'!$C$5:$N$16,11)*Z43,Z43)</f>
        <v>0</v>
      </c>
      <c r="AB43" s="185">
        <f>IF((AND(E43=MONTH(VLOOKUP('Time Series Data'!E43,'Coincident Peak'!$C$5:$D$16,2)),F43=DAY(VLOOKUP('Time Series Data'!E43,'Coincident Peak'!$C$5:$D$16,2))+1)),VLOOKUP(E43,'Coincident Peak'!$C$5:$N$16,12)*AA43,AA43)</f>
        <v>0</v>
      </c>
      <c r="AC43" s="185">
        <f>IF((AND(E43=MONTH(VLOOKUP('Time Series Data'!E43,'Coincident Peak'!$C$5:$D$16,2)),F43=DAY(VLOOKUP('Time Series Data'!E43,'Coincident Peak'!$C$5:$D$16,2)))),0,O43)</f>
        <v>149.04400000000001</v>
      </c>
      <c r="AD43" s="185">
        <f>IF((AND(E43=MONTH(VLOOKUP('Time Series Data'!E43,'Coincident Peak'!$C$5:$D$16,2)),F43=DAY(VLOOKUP('Time Series Data'!E43,'Coincident Peak'!$C$5:$D$16,2))-1)),VLOOKUP(E43,'Coincident Peak'!$C$5:$N$16,11)*AC43,AC43)</f>
        <v>149.04400000000001</v>
      </c>
      <c r="AE43" s="185">
        <f>IF((AND(E43=MONTH(VLOOKUP('Time Series Data'!E43,'Coincident Peak'!$C$5:$D$16,2)),F43=DAY(VLOOKUP('Time Series Data'!E43,'Coincident Peak'!$C$5:$D$16,2))+1)),VLOOKUP(E43,'Coincident Peak'!$C$5:$N$16,12)*AD43,AD43)</f>
        <v>149.04400000000001</v>
      </c>
      <c r="AF43" s="102">
        <f t="shared" si="5"/>
        <v>10940.956</v>
      </c>
      <c r="AG43" s="185">
        <f>IF((AND(E43=MONTH(VLOOKUP('Time Series Data'!E43,'Coincident Peak'!$C$5:$D$16,2)),F43=DAY(VLOOKUP('Time Series Data'!E43,'Coincident Peak'!$C$5:$D$16,2)))),U43,O43)</f>
        <v>149.04400000000001</v>
      </c>
      <c r="AH43" s="102">
        <f t="shared" si="94"/>
        <v>10940.956</v>
      </c>
      <c r="AL43" s="108">
        <v>36</v>
      </c>
      <c r="AM43" s="116">
        <f t="shared" ca="1" si="6"/>
        <v>43502</v>
      </c>
      <c r="AN43" s="110">
        <f t="shared" ca="1" si="7"/>
        <v>1</v>
      </c>
      <c r="AO43" s="111">
        <f t="shared" ca="1" si="8"/>
        <v>0</v>
      </c>
      <c r="AP43" s="111">
        <f t="shared" ca="1" si="9"/>
        <v>0</v>
      </c>
      <c r="AQ43" s="111">
        <f t="shared" ca="1" si="10"/>
        <v>0</v>
      </c>
      <c r="AR43" s="205">
        <f t="shared" ca="1" si="11"/>
        <v>2349.2045499999999</v>
      </c>
      <c r="AS43" s="111">
        <f t="shared" ca="1" si="12"/>
        <v>1675.9081845039998</v>
      </c>
      <c r="AT43" s="111">
        <f ca="1">IF(ISNA(MATCH(AM43,'Coincident Peak'!$D$5:$D$16,0))=TRUE,0,SUMIFS($O$7:$O$8790,$F$7:$F$8790,DAY(AM43),$E$7:$E$8790,MONTH(AM43),$G$7:$G$8790,"&lt;"&amp;HOUR(VLOOKUP(AM43,'Coincident Peak'!$D$5:$E$16,2))-Values!$E$5))</f>
        <v>0</v>
      </c>
      <c r="AU43" s="111">
        <f t="shared" ca="1" si="13"/>
        <v>0</v>
      </c>
      <c r="AV43" s="102">
        <f t="shared" ca="1" si="14"/>
        <v>0</v>
      </c>
      <c r="AW43" s="102">
        <f t="shared" ca="1" si="15"/>
        <v>0</v>
      </c>
      <c r="AX43" s="102">
        <f t="shared" ca="1" si="16"/>
        <v>423.10355000000004</v>
      </c>
      <c r="AY43" s="102">
        <f ca="1">IF(ISNA(MATCH(AM43,'Coincident Peak'!$D$5:$D$16,0))=TRUE,0,SUMIFS($O$7:$O$8790,$F$7:$F$8790,DAY(AM43),$E$7:$E$8790,MONTH(AM43),$G$7:$G$8790,"&lt;"&amp;HOUR(VLOOKUP(AM43,'Coincident Peak'!$D$5:$E$16,2))-Values!$E$5,$I$7:$I$8790,1))</f>
        <v>0</v>
      </c>
      <c r="AZ43" s="102">
        <f t="shared" ca="1" si="17"/>
        <v>423.10355000000004</v>
      </c>
      <c r="BA43" s="102">
        <f t="shared" ca="1" si="18"/>
        <v>423.10355000000004</v>
      </c>
      <c r="BB43" s="102">
        <f t="shared" ca="1" si="19"/>
        <v>0</v>
      </c>
      <c r="BD43" s="102">
        <f t="shared" ca="1" si="20"/>
        <v>423.10355000000004</v>
      </c>
      <c r="BE43" s="102">
        <f t="shared" ca="1" si="21"/>
        <v>1834.5577080440958</v>
      </c>
      <c r="BF43" s="102">
        <f t="shared" ca="1" si="22"/>
        <v>0</v>
      </c>
      <c r="BG43" s="102">
        <f ca="1">IF(IF(ISNA(MATCH(AM43,'Coincident Peak'!$D$5:$D$16,0))=TRUE,0,SUMIFS($O$7:$O$8790,$F$7:$F$8790,DAY(AM43),$E$7:$E$8790,MONTH(AM43),$G$7:$G$8790,"&lt;"&amp;HOUR(VLOOKUP(AM43,'Coincident Peak'!$D$5:$E$16,2))-Values!$E$5,$I$7:$I$8790,0))&gt;(Effective_Battery_Capacity/Rndtrp_eff),(Effective_Battery_Capacity/Rndtrp_eff),IF(ISNA(MATCH(AM43,'Coincident Peak'!$D$5:$D$16,0))=TRUE,0,SUMIFS($O$7:$O$8790,$F$7:$F$8790,DAY(AM43),$E$7:$E$8790,MONTH(AM43),$G$7:$G$8790,"&lt;"&amp;HOUR(VLOOKUP(AM43,'Coincident Peak'!$D$5:$E$16,2))-Values!$E$5,$I$7:$I$8790,0)))</f>
        <v>0</v>
      </c>
      <c r="BH43" s="102">
        <f ca="1">IF((IF(ISNA(MATCH(AM43,'Coincident Peak'!$D$5:$D$16,0))=TRUE,0,SUMIFS($O$7:$O$8790,$F$7:$F$8790,DAY(AM43),$E$7:$E$8790,MONTH(AM43),$G$7:$G$8790,"&lt;"&amp;HOUR(VLOOKUP(AM43,'Coincident Peak'!$D$5:$E$16,2))-Values!$E$5)))&gt;(Effective_Battery_Capacity/Rndtrp_eff),(Effective_Battery_Capacity/Rndtrp_eff),(IF(ISNA(MATCH(AM43,'Coincident Peak'!$D$5:$D$16,0))=TRUE,0,SUMIFS($O$7:$O$8790,$F$7:$F$8790,DAY(AM43),$E$7:$E$8790,MONTH(AM43),$G$7:$G$8790,"&lt;"&amp;HOUR(VLOOKUP(AM43,'Coincident Peak'!$D$5:$E$16,2))-Values!$E$5))))</f>
        <v>0</v>
      </c>
      <c r="BI43" s="206">
        <f t="shared" ca="1" si="23"/>
        <v>0</v>
      </c>
      <c r="BJ43" s="206">
        <f t="shared" ca="1" si="24"/>
        <v>0</v>
      </c>
      <c r="BK43" s="102">
        <f>IF(WholesaleEnergyCost_2&gt;PPACostPerKWh,(IF((SUMIFS('Time Series Data'!$AG$7:$AG$8790,'Time Series Data'!$I$7:$I$8790,1,$F$7:$F$8790,DAY(AM43),$E$7:$E$8790,MONTH(AM43))-BP43)&gt;(Effective_Battery_Capacity/Rndtrp_eff),(Effective_Battery_Capacity/Rndtrp_eff),(SUMIFS('Time Series Data'!$AG$7:$AG$8790,'Time Series Data'!$I$7:$I$8790,1,$F$7:$F$8790,DAY(AM43),$E$7:$E$8790,MONTH(AM43))))-BP43),0)</f>
        <v>0</v>
      </c>
      <c r="BL43" s="102">
        <f t="shared" ca="1" si="25"/>
        <v>0</v>
      </c>
      <c r="BM43" s="102">
        <f ca="1">SUMIFS('Time Series Data'!$AG$7:$AG$8790,$F$7:$F$8790,DAY(AM43),$E$7:$E$8790,MONTH(AM43),'Time Series Data'!$I$7:$I$8790,1)-BL43-BP43</f>
        <v>1926.1009999999999</v>
      </c>
      <c r="BN43" s="102">
        <f ca="1">SUMIFS('Time Series Data'!$AG$7:$AG$8790,'Time Series Data'!$I$7:$I$8790,0,$F$7:$F$8790,DAY(AM43),$E$7:$E$8790,MONTH(AM43))-BQ43</f>
        <v>423.10355000000004</v>
      </c>
      <c r="BO43" s="102">
        <f ca="1">IF((IF(ISNA(MATCH(AM43,'Coincident Peak'!$D$5:$D$16,0))=TRUE,0,SUMIFS($U$7:$U$8790,$F$7:$F$8790,DAY(AM43),$E$7:$E$8790,MONTH(AM43),$G$7:$G$8790,"&lt;"&amp;HOUR(VLOOKUP(AM43,'Coincident Peak'!$D$5:$E$16,2))-Values!$E$5)))&gt;(Effective_Battery_Capacity/Rndtrp_eff),(Effective_Battery_Capacity/Rndtrp_eff),(IF(ISNA(MATCH(AM43,'Coincident Peak'!$D$5:$D$16,0))=TRUE,0,SUMIFS($U$7:$U$8790,$F$7:$F$8790,DAY(AM43),$E$7:$E$8790,MONTH(AM43),$G$7:$G$8790,"&lt;"&amp;HOUR(VLOOKUP(AM43,'Coincident Peak'!$D$5:$E$16,2))-Values!$E$5))))</f>
        <v>0</v>
      </c>
      <c r="BP43" s="102">
        <f>IF(WholesaleEnergyCost_2&gt;PPACostPerKWh,(IF((IF(ISNA(MATCH(AM43,'Coincident Peak'!$D$5:$D$16,0))=TRUE,0,SUMIFS($U$7:$U$8790,$F$7:$F$8790,DAY(AM43),$E$7:$E$8790,MONTH(AM43),$G$7:$G$8790,"&lt;"&amp;HOUR(VLOOKUP(AM43,'Coincident Peak'!$D$5:$E$16,2))-Values!$E$5,$I$7:$I$8790,1)))&gt;(Effective_Battery_Capacity/Rndtrp_eff),(Effective_Battery_Capacity/Rndtrp_eff),(IF(ISNA(MATCH(AM43,'Coincident Peak'!$D$5:$D$16,0))=TRUE,0,SUMIFS($U$7:$U$8790,$F$7:$F$8790,DAY(AM43),$E$7:$E$8790,MONTH(AM43),$G$7:$G$8790,"&lt;"&amp;HOUR(VLOOKUP(AM43,'Coincident Peak'!$D$5:$E$16,2))-Values!$E$5,$I$7:$I$8790,1))))),0)</f>
        <v>0</v>
      </c>
      <c r="BQ43" s="102">
        <f>IF(WholesaleEnergyCost_1&gt;PPACostPerKWh,(IF((IF(ISNA(MATCH(AM43,'Coincident Peak'!$D$5:$D$16,0))=TRUE,0,SUMIFS($U$7:$U$8790,$F$7:$F$8790,DAY(AM43),$E$7:$E$8790,MONTH(AM43),$G$7:$G$8790,"&lt;"&amp;HOUR(VLOOKUP(AM43,'Coincident Peak'!$D$5:$E$16,2))-Values!$E$5,$I$7:$I$8790,0)))&gt;(Effective_Battery_Capacity/Rndtrp_eff),(Effective_Battery_Capacity/Rndtrp_eff),(IF(ISNA(MATCH(AM43,'Coincident Peak'!$D$5:$D$16,0))=TRUE,0,SUMIFS($U$7:$U$8790,$F$7:$F$8790,DAY(AM43),$E$7:$E$8790,MONTH(AM43),$G$7:$G$8790,"&lt;"&amp;HOUR(VLOOKUP(AM43,'Coincident Peak'!$D$5:$E$16,2))-Values!$E$5,$I$7:$I$8790,0))))),0)</f>
        <v>0</v>
      </c>
      <c r="BR43" s="102">
        <f t="shared" ca="1" si="26"/>
        <v>0</v>
      </c>
      <c r="BS43" s="102">
        <f t="shared" ca="1" si="27"/>
        <v>1834.5577080440958</v>
      </c>
      <c r="BT43" s="102">
        <f t="shared" ca="1" si="28"/>
        <v>0</v>
      </c>
      <c r="BU43" s="102"/>
      <c r="BV43" s="110">
        <f ca="1">IF(ISNA(MATCH(AM43,'Coincident Peak'!$D$5:$D$16,0))=TRUE,0,1)</f>
        <v>0</v>
      </c>
      <c r="BW43" s="114">
        <f t="shared" ca="1" si="29"/>
        <v>0</v>
      </c>
      <c r="BX43" s="114">
        <f t="shared" ca="1" si="30"/>
        <v>0</v>
      </c>
      <c r="BY43" s="114">
        <f t="shared" ca="1" si="31"/>
        <v>0</v>
      </c>
      <c r="BZ43" s="114">
        <f t="shared" ca="1" si="32"/>
        <v>0</v>
      </c>
      <c r="CA43" s="114">
        <f t="shared" ca="1" si="33"/>
        <v>0</v>
      </c>
      <c r="CB43" s="110">
        <f t="shared" ca="1" si="34"/>
        <v>1</v>
      </c>
      <c r="CC43" s="110">
        <f t="shared" ca="1" si="95"/>
        <v>1</v>
      </c>
      <c r="CD43" s="110">
        <f ca="1">IF(ISNA(MATCH(AM43,'Coincident Peak'!$D$5:$D$16,0))=TRUE,1,0)</f>
        <v>1</v>
      </c>
      <c r="CE43" s="110">
        <f ca="1">VLOOKUP(MONTH($AM43),'Value Stacking Basis'!$B$38:$D$49,3)</f>
        <v>3</v>
      </c>
      <c r="CF43">
        <f ca="1">VLOOKUP(MONTH($AM43),'Value Stacking Basis'!$B$38:$F$49,5)</f>
        <v>2</v>
      </c>
      <c r="CG43" s="110">
        <f t="shared" ca="1" si="35"/>
        <v>1</v>
      </c>
      <c r="CK43" s="111">
        <f t="shared" ca="1" si="36"/>
        <v>1675.9081845039998</v>
      </c>
      <c r="CL43" s="111">
        <f t="shared" ca="1" si="37"/>
        <v>1596.2559999999999</v>
      </c>
      <c r="CM43" s="111">
        <f t="shared" ca="1" si="38"/>
        <v>1596.2559999999999</v>
      </c>
      <c r="CN43" s="111">
        <f t="shared" ca="1" si="39"/>
        <v>1596.2559999999999</v>
      </c>
      <c r="CO43" s="111">
        <f t="shared" ca="1" si="40"/>
        <v>0</v>
      </c>
      <c r="CQ43" s="111">
        <f t="shared" ca="1" si="41"/>
        <v>0</v>
      </c>
      <c r="CR43" s="111">
        <f t="shared" ca="1" si="42"/>
        <v>1675.9081845039998</v>
      </c>
      <c r="CS43" s="111">
        <f t="shared" ca="1" si="43"/>
        <v>1596.2559999999999</v>
      </c>
      <c r="CT43" s="111">
        <f t="shared" ca="1" si="44"/>
        <v>1596.2559999999999</v>
      </c>
      <c r="CU43" s="111">
        <f t="shared" ca="1" si="45"/>
        <v>1596.2559999999999</v>
      </c>
      <c r="CW43" s="205">
        <f t="array" aca="1" ref="CW43" ca="1">IF($BV43=0,0,IF($CB43=0,INDEX('Time Series Data'!N$7:N$8790,MATCH(1,(MONTH($AM43)='Time Series Data'!$E$7:$E$8790)*(DAY($AM43)='Time Series Data'!$F$7:$F$8790)*(HOUR(VLOOKUP('Time Series Data'!$AM43,'Coincident Peak'!$D$5:$I$16,2))='Time Series Data'!$G$7:$G$8790),0)),IF(($AT43*Rndtrp_eff)&gt;Effective_Battery_Capacity,BatteryPower,(($AT43*Rndtrp_eff)/Effective_Battery_Capacity)*BatteryPower)))</f>
        <v>0</v>
      </c>
      <c r="CX43" s="111">
        <f t="shared" ca="1" si="46"/>
        <v>1675.9081845039998</v>
      </c>
      <c r="CY43" s="111">
        <f t="shared" ca="1" si="47"/>
        <v>1596.2559999999999</v>
      </c>
      <c r="CZ43" s="111">
        <f t="shared" ca="1" si="48"/>
        <v>1596.2559999999999</v>
      </c>
      <c r="DA43" s="111">
        <f t="shared" ca="1" si="49"/>
        <v>1596.2559999999999</v>
      </c>
      <c r="DC43" s="205">
        <f t="array" aca="1" ref="DC43" ca="1">IF($BV43=0,0,IF($CB43=0,INDEX('Time Series Data'!N$7:N$8790,MATCH(1,(MONTH($AM43)='Time Series Data'!$E$7:$E$8790)*(DAY($AM43)='Time Series Data'!$F$7:$F$8790)*(HOUR(VLOOKUP('Time Series Data'!$AM43,'Coincident Peak'!$D$5:$I$16,2))='Time Series Data'!$G$7:$G$8790),0)),IF(($AT43*Rndtrp_eff)&gt;Effective_Battery_Capacity,BatteryPower,(($AT43*Rndtrp_eff)/Effective_Battery_Capacity)*BatteryPower)))</f>
        <v>0</v>
      </c>
      <c r="DD43" s="111">
        <f t="shared" ca="1" si="50"/>
        <v>0</v>
      </c>
      <c r="DF43" s="102">
        <f t="shared" ca="1" si="51"/>
        <v>0</v>
      </c>
      <c r="DG43" s="206">
        <f t="shared" ca="1" si="96"/>
        <v>0</v>
      </c>
      <c r="DH43" s="206">
        <f t="shared" ca="1" si="52"/>
        <v>1675.9081845039998</v>
      </c>
      <c r="DI43" s="205">
        <f t="shared" ca="1" si="97"/>
        <v>1596.2559999999999</v>
      </c>
      <c r="DJ43" s="205">
        <f t="shared" ca="1" si="53"/>
        <v>1596.2559999999999</v>
      </c>
      <c r="DK43" s="205">
        <f t="shared" ca="1" si="54"/>
        <v>1596.2559999999999</v>
      </c>
      <c r="DM43" s="102">
        <f t="shared" ca="1" si="55"/>
        <v>0</v>
      </c>
      <c r="DN43" s="102">
        <f t="shared" ca="1" si="98"/>
        <v>0</v>
      </c>
      <c r="DO43" s="102">
        <f t="shared" ca="1" si="56"/>
        <v>1675.9081845039998</v>
      </c>
      <c r="DP43" s="102">
        <f t="shared" ca="1" si="57"/>
        <v>0</v>
      </c>
      <c r="DR43" s="102">
        <f t="shared" ca="1" si="58"/>
        <v>0</v>
      </c>
      <c r="DS43" s="111">
        <f t="shared" ca="1" si="59"/>
        <v>1596.2559999999999</v>
      </c>
      <c r="DT43" s="111">
        <f t="shared" ca="1" si="60"/>
        <v>1596.2559999999999</v>
      </c>
      <c r="DU43" s="111">
        <f t="shared" ca="1" si="99"/>
        <v>1596.2559999999999</v>
      </c>
      <c r="DV43" s="111">
        <f t="shared" ca="1" si="61"/>
        <v>0</v>
      </c>
      <c r="DX43" s="102">
        <f t="shared" ca="1" si="62"/>
        <v>0</v>
      </c>
      <c r="DY43" s="111">
        <f t="shared" ca="1" si="63"/>
        <v>0</v>
      </c>
      <c r="DZ43" s="111">
        <f t="shared" ca="1" si="64"/>
        <v>1596.2559999999999</v>
      </c>
      <c r="EA43" s="111">
        <f t="shared" ca="1" si="65"/>
        <v>1596.2559999999999</v>
      </c>
      <c r="EB43" s="111">
        <f t="shared" ca="1" si="100"/>
        <v>1596.2559999999999</v>
      </c>
      <c r="EF43" s="111">
        <f t="shared" ca="1" si="66"/>
        <v>1596.2559999999999</v>
      </c>
      <c r="EG43" s="111">
        <f t="shared" ca="1" si="67"/>
        <v>1596.2559999999999</v>
      </c>
      <c r="EH43" s="111">
        <f t="shared" ca="1" si="68"/>
        <v>1596.2559999999999</v>
      </c>
      <c r="EI43" s="111">
        <f t="shared" ca="1" si="69"/>
        <v>0</v>
      </c>
      <c r="EK43" s="111">
        <f t="shared" ca="1" si="70"/>
        <v>0</v>
      </c>
      <c r="EL43" s="111">
        <f t="shared" ca="1" si="71"/>
        <v>1596.2559999999999</v>
      </c>
      <c r="EM43" s="111">
        <f t="shared" ca="1" si="72"/>
        <v>1596.2559999999999</v>
      </c>
      <c r="EN43" s="111">
        <f t="shared" ca="1" si="73"/>
        <v>1596.2559999999999</v>
      </c>
      <c r="EP43" s="111">
        <f ca="1">IF($BV43=0,0,IF($CC43=0,VLOOKUP('Time Series Data'!$AM43,'Coincident Peak'!$D$5:$I$16,3),BatteryPower))</f>
        <v>0</v>
      </c>
      <c r="EQ43" s="111">
        <f t="shared" ca="1" si="74"/>
        <v>1596.2559999999999</v>
      </c>
      <c r="ER43" s="111">
        <f t="shared" ca="1" si="75"/>
        <v>1596.2559999999999</v>
      </c>
      <c r="ES43" s="111">
        <f t="shared" ca="1" si="76"/>
        <v>1596.2559999999999</v>
      </c>
      <c r="EU43" s="111">
        <f ca="1">IF($BV43=0,0,IF($CC43=0,VLOOKUP('Time Series Data'!$AM43,'Coincident Peak'!$D$5:$I$16,3),BatteryPower))</f>
        <v>0</v>
      </c>
      <c r="EV43" s="111">
        <f t="shared" ca="1" si="77"/>
        <v>0</v>
      </c>
      <c r="EX43" s="111">
        <f t="shared" ca="1" si="78"/>
        <v>0</v>
      </c>
      <c r="EY43" s="111">
        <f t="shared" ca="1" si="101"/>
        <v>0</v>
      </c>
      <c r="EZ43" s="111">
        <f t="shared" ca="1" si="79"/>
        <v>1596.2559999999999</v>
      </c>
      <c r="FA43" s="111">
        <f t="shared" ca="1" si="80"/>
        <v>1596.2559999999999</v>
      </c>
      <c r="FB43" s="111">
        <f t="shared" ca="1" si="102"/>
        <v>1596.2559999999999</v>
      </c>
      <c r="FD43" s="111">
        <f t="shared" ca="1" si="81"/>
        <v>0</v>
      </c>
      <c r="FE43" s="111">
        <f t="shared" ca="1" si="103"/>
        <v>0</v>
      </c>
      <c r="FF43" s="188">
        <f t="shared" ca="1" si="82"/>
        <v>0</v>
      </c>
      <c r="FH43" s="111">
        <f t="shared" ca="1" si="83"/>
        <v>0</v>
      </c>
      <c r="FI43" s="111">
        <f t="shared" ca="1" si="107"/>
        <v>1596.2559999999999</v>
      </c>
      <c r="FJ43" s="111">
        <f t="shared" ca="1" si="85"/>
        <v>1596.2559999999999</v>
      </c>
      <c r="FK43" s="111">
        <f t="shared" ca="1" si="104"/>
        <v>1596.2559999999999</v>
      </c>
      <c r="FL43" s="111">
        <f t="shared" ca="1" si="86"/>
        <v>0</v>
      </c>
      <c r="FN43" s="111">
        <f t="shared" ca="1" si="87"/>
        <v>0</v>
      </c>
      <c r="FO43" s="111">
        <f t="shared" ca="1" si="88"/>
        <v>0</v>
      </c>
      <c r="FP43" s="111">
        <f t="shared" ca="1" si="89"/>
        <v>1596.2559999999999</v>
      </c>
      <c r="FQ43" s="111">
        <f t="shared" ca="1" si="90"/>
        <v>1596.2559999999999</v>
      </c>
      <c r="FR43" s="111">
        <f t="shared" ca="1" si="105"/>
        <v>1596.2559999999999</v>
      </c>
      <c r="FT43" s="111">
        <f t="shared" ca="1" si="91"/>
        <v>0</v>
      </c>
    </row>
    <row r="44" spans="1:176" x14ac:dyDescent="0.2">
      <c r="A44" s="77"/>
      <c r="B44" s="77">
        <f t="shared" si="0"/>
        <v>43467.541666666664</v>
      </c>
      <c r="C44" s="112">
        <f t="shared" si="1"/>
        <v>43467</v>
      </c>
      <c r="D44" s="106">
        <f t="shared" si="92"/>
        <v>10831</v>
      </c>
      <c r="E44" s="469">
        <v>1</v>
      </c>
      <c r="F44" s="469">
        <v>2</v>
      </c>
      <c r="G44" s="110">
        <v>13</v>
      </c>
      <c r="H44" s="110">
        <f t="shared" si="106"/>
        <v>3</v>
      </c>
      <c r="I44" s="110" cm="1">
        <f t="array" ref="I44">INDEX(Values!$V$6:$AG$29,'Time Series Data'!G44+1,'Time Series Data'!E44)</f>
        <v>1</v>
      </c>
      <c r="J44" s="113">
        <v>37.5</v>
      </c>
      <c r="K44" s="108">
        <v>10831</v>
      </c>
      <c r="L44">
        <v>0</v>
      </c>
      <c r="M44">
        <v>0</v>
      </c>
      <c r="N44">
        <v>0</v>
      </c>
      <c r="O44">
        <v>133.12</v>
      </c>
      <c r="P44">
        <v>95</v>
      </c>
      <c r="T44" s="185">
        <f t="shared" si="3"/>
        <v>0</v>
      </c>
      <c r="U44" s="185">
        <f t="shared" si="93"/>
        <v>133.12</v>
      </c>
      <c r="V44" s="102">
        <f t="shared" si="4"/>
        <v>10697.88</v>
      </c>
      <c r="W44">
        <f>IF(V44+O44&gt;VLOOKUP(E44,'Coincident Peak'!$C$22:$I$33,7),0,1)</f>
        <v>1</v>
      </c>
      <c r="X44" s="421">
        <f>IF((AND(E44=MONTH(VLOOKUP('Time Series Data'!E44,'Coincident Peak'!$C$5:$D$16,2)),F44=DAY(VLOOKUP('Time Series Data'!E44,'Coincident Peak'!$C$5:$D$16,2)),IF(AND(G44&lt;=HOUR(VLOOKUP('Time Series Data'!E44,'Coincident Peak'!$C$5:$E$16,3))+Values!$E$5,G44&gt;=HOUR(VLOOKUP('Time Series Data'!E44,'Coincident Peak'!$C$5:$E$16,3))-Values!$E$5),"TRUE","FALSE"))),BatteryPower,0)</f>
        <v>0</v>
      </c>
      <c r="Y44" s="185">
        <f>IF((AND(E44=MONTH(VLOOKUP('Time Series Data'!E44,'Coincident Peak'!$C$5:$D$16,2)),F44=DAY(VLOOKUP('Time Series Data'!E44,'Coincident Peak'!$C$5:$D$16,2)))),0,N44)</f>
        <v>0</v>
      </c>
      <c r="Z44" s="185">
        <f>IF((AND(E44=MONTH(VLOOKUP('Time Series Data'!E44,'Coincident Peak'!$C$5:$D$16,2)),F44=DAY(VLOOKUP('Time Series Data'!E44,'Coincident Peak'!$C$5:$D$16,2)),IF(AND(G44&lt;=HOUR(VLOOKUP('Time Series Data'!E44,'Coincident Peak'!$C$5:$E$16,3))+Values!$E$5,G44&gt;=HOUR(VLOOKUP('Time Series Data'!E44,'Coincident Peak'!$C$5:$E$16,3))-Values!$E$5),"TRUE","FALSE"))),BatteryPower,Y44)</f>
        <v>0</v>
      </c>
      <c r="AA44" s="185">
        <f>IF((AND(E44=MONTH(VLOOKUP('Time Series Data'!E44,'Coincident Peak'!$C$5:$D$16,2)),F44=DAY(VLOOKUP('Time Series Data'!E44,'Coincident Peak'!$C$5:$D$16,2))-1)),VLOOKUP(E44,'Coincident Peak'!$C$5:$N$16,11)*Z44,Z44)</f>
        <v>0</v>
      </c>
      <c r="AB44" s="185">
        <f>IF((AND(E44=MONTH(VLOOKUP('Time Series Data'!E44,'Coincident Peak'!$C$5:$D$16,2)),F44=DAY(VLOOKUP('Time Series Data'!E44,'Coincident Peak'!$C$5:$D$16,2))+1)),VLOOKUP(E44,'Coincident Peak'!$C$5:$N$16,12)*AA44,AA44)</f>
        <v>0</v>
      </c>
      <c r="AC44" s="185">
        <f>IF((AND(E44=MONTH(VLOOKUP('Time Series Data'!E44,'Coincident Peak'!$C$5:$D$16,2)),F44=DAY(VLOOKUP('Time Series Data'!E44,'Coincident Peak'!$C$5:$D$16,2)))),0,O44)</f>
        <v>133.12</v>
      </c>
      <c r="AD44" s="185">
        <f>IF((AND(E44=MONTH(VLOOKUP('Time Series Data'!E44,'Coincident Peak'!$C$5:$D$16,2)),F44=DAY(VLOOKUP('Time Series Data'!E44,'Coincident Peak'!$C$5:$D$16,2))-1)),VLOOKUP(E44,'Coincident Peak'!$C$5:$N$16,11)*AC44,AC44)</f>
        <v>133.12</v>
      </c>
      <c r="AE44" s="185">
        <f>IF((AND(E44=MONTH(VLOOKUP('Time Series Data'!E44,'Coincident Peak'!$C$5:$D$16,2)),F44=DAY(VLOOKUP('Time Series Data'!E44,'Coincident Peak'!$C$5:$D$16,2))+1)),VLOOKUP(E44,'Coincident Peak'!$C$5:$N$16,12)*AD44,AD44)</f>
        <v>133.12</v>
      </c>
      <c r="AF44" s="102">
        <f t="shared" si="5"/>
        <v>10697.88</v>
      </c>
      <c r="AG44" s="185">
        <f>IF((AND(E44=MONTH(VLOOKUP('Time Series Data'!E44,'Coincident Peak'!$C$5:$D$16,2)),F44=DAY(VLOOKUP('Time Series Data'!E44,'Coincident Peak'!$C$5:$D$16,2)))),U44,O44)</f>
        <v>133.12</v>
      </c>
      <c r="AH44" s="102">
        <f t="shared" si="94"/>
        <v>10697.88</v>
      </c>
      <c r="AL44" s="108">
        <v>37</v>
      </c>
      <c r="AM44" s="116">
        <f t="shared" ca="1" si="6"/>
        <v>43503</v>
      </c>
      <c r="AN44" s="110">
        <f t="shared" ca="1" si="7"/>
        <v>1</v>
      </c>
      <c r="AO44" s="111">
        <f t="shared" ca="1" si="8"/>
        <v>0</v>
      </c>
      <c r="AP44" s="111">
        <f t="shared" ca="1" si="9"/>
        <v>0</v>
      </c>
      <c r="AQ44" s="111">
        <f t="shared" ca="1" si="10"/>
        <v>0</v>
      </c>
      <c r="AR44" s="205">
        <f t="shared" ca="1" si="11"/>
        <v>2147.1428000000001</v>
      </c>
      <c r="AS44" s="111">
        <f t="shared" ca="1" si="12"/>
        <v>1005.6053829304</v>
      </c>
      <c r="AT44" s="111">
        <f ca="1">IF(ISNA(MATCH(AM44,'Coincident Peak'!$D$5:$D$16,0))=TRUE,0,SUMIFS($O$7:$O$8790,$F$7:$F$8790,DAY(AM44),$E$7:$E$8790,MONTH(AM44),$G$7:$G$8790,"&lt;"&amp;HOUR(VLOOKUP(AM44,'Coincident Peak'!$D$5:$E$16,2))-Values!$E$5))</f>
        <v>0</v>
      </c>
      <c r="AU44" s="111">
        <f t="shared" ca="1" si="13"/>
        <v>0</v>
      </c>
      <c r="AV44" s="102">
        <f t="shared" ca="1" si="14"/>
        <v>0</v>
      </c>
      <c r="AW44" s="102">
        <f t="shared" ca="1" si="15"/>
        <v>0</v>
      </c>
      <c r="AX44" s="102">
        <f t="shared" ca="1" si="16"/>
        <v>991.41270000000009</v>
      </c>
      <c r="AY44" s="102">
        <f ca="1">IF(ISNA(MATCH(AM44,'Coincident Peak'!$D$5:$D$16,0))=TRUE,0,SUMIFS($O$7:$O$8790,$F$7:$F$8790,DAY(AM44),$E$7:$E$8790,MONTH(AM44),$G$7:$G$8790,"&lt;"&amp;HOUR(VLOOKUP(AM44,'Coincident Peak'!$D$5:$E$16,2))-Values!$E$5,$I$7:$I$8790,1))</f>
        <v>0</v>
      </c>
      <c r="AZ44" s="102">
        <f t="shared" ca="1" si="17"/>
        <v>991.41270000000009</v>
      </c>
      <c r="BA44" s="102">
        <f t="shared" ca="1" si="18"/>
        <v>991.41270000000009</v>
      </c>
      <c r="BB44" s="102">
        <f t="shared" ca="1" si="19"/>
        <v>0</v>
      </c>
      <c r="BD44" s="102">
        <f t="shared" ca="1" si="20"/>
        <v>991.41270000000009</v>
      </c>
      <c r="BE44" s="102">
        <f t="shared" ca="1" si="21"/>
        <v>1155.7301</v>
      </c>
      <c r="BF44" s="102">
        <f t="shared" ca="1" si="22"/>
        <v>0</v>
      </c>
      <c r="BG44" s="102">
        <f ca="1">IF(IF(ISNA(MATCH(AM44,'Coincident Peak'!$D$5:$D$16,0))=TRUE,0,SUMIFS($O$7:$O$8790,$F$7:$F$8790,DAY(AM44),$E$7:$E$8790,MONTH(AM44),$G$7:$G$8790,"&lt;"&amp;HOUR(VLOOKUP(AM44,'Coincident Peak'!$D$5:$E$16,2))-Values!$E$5,$I$7:$I$8790,0))&gt;(Effective_Battery_Capacity/Rndtrp_eff),(Effective_Battery_Capacity/Rndtrp_eff),IF(ISNA(MATCH(AM44,'Coincident Peak'!$D$5:$D$16,0))=TRUE,0,SUMIFS($O$7:$O$8790,$F$7:$F$8790,DAY(AM44),$E$7:$E$8790,MONTH(AM44),$G$7:$G$8790,"&lt;"&amp;HOUR(VLOOKUP(AM44,'Coincident Peak'!$D$5:$E$16,2))-Values!$E$5,$I$7:$I$8790,0)))</f>
        <v>0</v>
      </c>
      <c r="BH44" s="102">
        <f ca="1">IF((IF(ISNA(MATCH(AM44,'Coincident Peak'!$D$5:$D$16,0))=TRUE,0,SUMIFS($O$7:$O$8790,$F$7:$F$8790,DAY(AM44),$E$7:$E$8790,MONTH(AM44),$G$7:$G$8790,"&lt;"&amp;HOUR(VLOOKUP(AM44,'Coincident Peak'!$D$5:$E$16,2))-Values!$E$5)))&gt;(Effective_Battery_Capacity/Rndtrp_eff),(Effective_Battery_Capacity/Rndtrp_eff),(IF(ISNA(MATCH(AM44,'Coincident Peak'!$D$5:$D$16,0))=TRUE,0,SUMIFS($O$7:$O$8790,$F$7:$F$8790,DAY(AM44),$E$7:$E$8790,MONTH(AM44),$G$7:$G$8790,"&lt;"&amp;HOUR(VLOOKUP(AM44,'Coincident Peak'!$D$5:$E$16,2))-Values!$E$5))))</f>
        <v>0</v>
      </c>
      <c r="BI44" s="206">
        <f t="shared" ca="1" si="23"/>
        <v>0</v>
      </c>
      <c r="BJ44" s="206">
        <f t="shared" ca="1" si="24"/>
        <v>0</v>
      </c>
      <c r="BK44" s="102">
        <f>IF(WholesaleEnergyCost_2&gt;PPACostPerKWh,(IF((SUMIFS('Time Series Data'!$AG$7:$AG$8790,'Time Series Data'!$I$7:$I$8790,1,$F$7:$F$8790,DAY(AM44),$E$7:$E$8790,MONTH(AM44))-BP44)&gt;(Effective_Battery_Capacity/Rndtrp_eff),(Effective_Battery_Capacity/Rndtrp_eff),(SUMIFS('Time Series Data'!$AG$7:$AG$8790,'Time Series Data'!$I$7:$I$8790,1,$F$7:$F$8790,DAY(AM44),$E$7:$E$8790,MONTH(AM44))))-BP44),0)</f>
        <v>0</v>
      </c>
      <c r="BL44" s="102">
        <f t="shared" ca="1" si="25"/>
        <v>0</v>
      </c>
      <c r="BM44" s="102">
        <f ca="1">SUMIFS('Time Series Data'!$AG$7:$AG$8790,$F$7:$F$8790,DAY(AM44),$E$7:$E$8790,MONTH(AM44),'Time Series Data'!$I$7:$I$8790,1)-BL44-BP44</f>
        <v>1155.7301</v>
      </c>
      <c r="BN44" s="102">
        <f ca="1">SUMIFS('Time Series Data'!$AG$7:$AG$8790,'Time Series Data'!$I$7:$I$8790,0,$F$7:$F$8790,DAY(AM44),$E$7:$E$8790,MONTH(AM44))-BQ44</f>
        <v>991.41270000000009</v>
      </c>
      <c r="BO44" s="102">
        <f ca="1">IF((IF(ISNA(MATCH(AM44,'Coincident Peak'!$D$5:$D$16,0))=TRUE,0,SUMIFS($U$7:$U$8790,$F$7:$F$8790,DAY(AM44),$E$7:$E$8790,MONTH(AM44),$G$7:$G$8790,"&lt;"&amp;HOUR(VLOOKUP(AM44,'Coincident Peak'!$D$5:$E$16,2))-Values!$E$5)))&gt;(Effective_Battery_Capacity/Rndtrp_eff),(Effective_Battery_Capacity/Rndtrp_eff),(IF(ISNA(MATCH(AM44,'Coincident Peak'!$D$5:$D$16,0))=TRUE,0,SUMIFS($U$7:$U$8790,$F$7:$F$8790,DAY(AM44),$E$7:$E$8790,MONTH(AM44),$G$7:$G$8790,"&lt;"&amp;HOUR(VLOOKUP(AM44,'Coincident Peak'!$D$5:$E$16,2))-Values!$E$5))))</f>
        <v>0</v>
      </c>
      <c r="BP44" s="102">
        <f>IF(WholesaleEnergyCost_2&gt;PPACostPerKWh,(IF((IF(ISNA(MATCH(AM44,'Coincident Peak'!$D$5:$D$16,0))=TRUE,0,SUMIFS($U$7:$U$8790,$F$7:$F$8790,DAY(AM44),$E$7:$E$8790,MONTH(AM44),$G$7:$G$8790,"&lt;"&amp;HOUR(VLOOKUP(AM44,'Coincident Peak'!$D$5:$E$16,2))-Values!$E$5,$I$7:$I$8790,1)))&gt;(Effective_Battery_Capacity/Rndtrp_eff),(Effective_Battery_Capacity/Rndtrp_eff),(IF(ISNA(MATCH(AM44,'Coincident Peak'!$D$5:$D$16,0))=TRUE,0,SUMIFS($U$7:$U$8790,$F$7:$F$8790,DAY(AM44),$E$7:$E$8790,MONTH(AM44),$G$7:$G$8790,"&lt;"&amp;HOUR(VLOOKUP(AM44,'Coincident Peak'!$D$5:$E$16,2))-Values!$E$5,$I$7:$I$8790,1))))),0)</f>
        <v>0</v>
      </c>
      <c r="BQ44" s="102">
        <f>IF(WholesaleEnergyCost_1&gt;PPACostPerKWh,(IF((IF(ISNA(MATCH(AM44,'Coincident Peak'!$D$5:$D$16,0))=TRUE,0,SUMIFS($U$7:$U$8790,$F$7:$F$8790,DAY(AM44),$E$7:$E$8790,MONTH(AM44),$G$7:$G$8790,"&lt;"&amp;HOUR(VLOOKUP(AM44,'Coincident Peak'!$D$5:$E$16,2))-Values!$E$5,$I$7:$I$8790,0)))&gt;(Effective_Battery_Capacity/Rndtrp_eff),(Effective_Battery_Capacity/Rndtrp_eff),(IF(ISNA(MATCH(AM44,'Coincident Peak'!$D$5:$D$16,0))=TRUE,0,SUMIFS($U$7:$U$8790,$F$7:$F$8790,DAY(AM44),$E$7:$E$8790,MONTH(AM44),$G$7:$G$8790,"&lt;"&amp;HOUR(VLOOKUP(AM44,'Coincident Peak'!$D$5:$E$16,2))-Values!$E$5,$I$7:$I$8790,0))))),0)</f>
        <v>0</v>
      </c>
      <c r="BR44" s="102">
        <f t="shared" ca="1" si="26"/>
        <v>0</v>
      </c>
      <c r="BS44" s="102">
        <f t="shared" ca="1" si="27"/>
        <v>1155.7301</v>
      </c>
      <c r="BT44" s="102">
        <f t="shared" ca="1" si="28"/>
        <v>0</v>
      </c>
      <c r="BU44" s="102"/>
      <c r="BV44" s="110">
        <f ca="1">IF(ISNA(MATCH(AM44,'Coincident Peak'!$D$5:$D$16,0))=TRUE,0,1)</f>
        <v>0</v>
      </c>
      <c r="BW44" s="114">
        <f t="shared" ca="1" si="29"/>
        <v>0</v>
      </c>
      <c r="BX44" s="114">
        <f t="shared" ca="1" si="30"/>
        <v>0</v>
      </c>
      <c r="BY44" s="114">
        <f t="shared" ca="1" si="31"/>
        <v>0</v>
      </c>
      <c r="BZ44" s="114">
        <f t="shared" ca="1" si="32"/>
        <v>0</v>
      </c>
      <c r="CA44" s="114">
        <f t="shared" ca="1" si="33"/>
        <v>0</v>
      </c>
      <c r="CB44" s="110">
        <f t="shared" ca="1" si="34"/>
        <v>1</v>
      </c>
      <c r="CC44" s="110">
        <f t="shared" ca="1" si="95"/>
        <v>1</v>
      </c>
      <c r="CD44" s="110">
        <f ca="1">IF(ISNA(MATCH(AM44,'Coincident Peak'!$D$5:$D$16,0))=TRUE,1,0)</f>
        <v>1</v>
      </c>
      <c r="CE44" s="110">
        <f ca="1">VLOOKUP(MONTH($AM44),'Value Stacking Basis'!$B$38:$D$49,3)</f>
        <v>3</v>
      </c>
      <c r="CF44">
        <f ca="1">VLOOKUP(MONTH($AM44),'Value Stacking Basis'!$B$38:$F$49,5)</f>
        <v>2</v>
      </c>
      <c r="CG44" s="110">
        <f t="shared" ca="1" si="35"/>
        <v>1</v>
      </c>
      <c r="CK44" s="111">
        <f t="shared" ca="1" si="36"/>
        <v>1005.6053829304</v>
      </c>
      <c r="CL44" s="111">
        <f t="shared" ca="1" si="37"/>
        <v>1005.6053829304</v>
      </c>
      <c r="CM44" s="111">
        <f t="shared" ca="1" si="38"/>
        <v>1005.6053829304</v>
      </c>
      <c r="CN44" s="111">
        <f t="shared" ca="1" si="39"/>
        <v>1005.6053829304</v>
      </c>
      <c r="CO44" s="111">
        <f t="shared" ca="1" si="40"/>
        <v>0</v>
      </c>
      <c r="CQ44" s="111">
        <f t="shared" ca="1" si="41"/>
        <v>0</v>
      </c>
      <c r="CR44" s="111">
        <f t="shared" ca="1" si="42"/>
        <v>1005.6053829304</v>
      </c>
      <c r="CS44" s="111">
        <f t="shared" ca="1" si="43"/>
        <v>1005.6053829304</v>
      </c>
      <c r="CT44" s="111">
        <f t="shared" ca="1" si="44"/>
        <v>1005.6053829304</v>
      </c>
      <c r="CU44" s="111">
        <f t="shared" ca="1" si="45"/>
        <v>1005.6053829304</v>
      </c>
      <c r="CW44" s="205">
        <f t="array" aca="1" ref="CW44" ca="1">IF($BV44=0,0,IF($CB44=0,INDEX('Time Series Data'!N$7:N$8790,MATCH(1,(MONTH($AM44)='Time Series Data'!$E$7:$E$8790)*(DAY($AM44)='Time Series Data'!$F$7:$F$8790)*(HOUR(VLOOKUP('Time Series Data'!$AM44,'Coincident Peak'!$D$5:$I$16,2))='Time Series Data'!$G$7:$G$8790),0)),IF(($AT44*Rndtrp_eff)&gt;Effective_Battery_Capacity,BatteryPower,(($AT44*Rndtrp_eff)/Effective_Battery_Capacity)*BatteryPower)))</f>
        <v>0</v>
      </c>
      <c r="CX44" s="111">
        <f t="shared" ca="1" si="46"/>
        <v>1005.6053829304</v>
      </c>
      <c r="CY44" s="111">
        <f t="shared" ca="1" si="47"/>
        <v>1005.6053829304</v>
      </c>
      <c r="CZ44" s="111">
        <f t="shared" ca="1" si="48"/>
        <v>1005.6053829304</v>
      </c>
      <c r="DA44" s="111">
        <f t="shared" ca="1" si="49"/>
        <v>1005.6053829304</v>
      </c>
      <c r="DC44" s="205">
        <f t="array" aca="1" ref="DC44" ca="1">IF($BV44=0,0,IF($CB44=0,INDEX('Time Series Data'!N$7:N$8790,MATCH(1,(MONTH($AM44)='Time Series Data'!$E$7:$E$8790)*(DAY($AM44)='Time Series Data'!$F$7:$F$8790)*(HOUR(VLOOKUP('Time Series Data'!$AM44,'Coincident Peak'!$D$5:$I$16,2))='Time Series Data'!$G$7:$G$8790),0)),IF(($AT44*Rndtrp_eff)&gt;Effective_Battery_Capacity,BatteryPower,(($AT44*Rndtrp_eff)/Effective_Battery_Capacity)*BatteryPower)))</f>
        <v>0</v>
      </c>
      <c r="DD44" s="111">
        <f t="shared" ca="1" si="50"/>
        <v>0</v>
      </c>
      <c r="DF44" s="102">
        <f t="shared" ca="1" si="51"/>
        <v>0</v>
      </c>
      <c r="DG44" s="206">
        <f t="shared" ca="1" si="96"/>
        <v>0</v>
      </c>
      <c r="DH44" s="206">
        <f t="shared" ca="1" si="52"/>
        <v>1005.6053829304</v>
      </c>
      <c r="DI44" s="205">
        <f t="shared" ca="1" si="97"/>
        <v>1005.6053829304</v>
      </c>
      <c r="DJ44" s="205">
        <f t="shared" ca="1" si="53"/>
        <v>1005.6053829304</v>
      </c>
      <c r="DK44" s="205">
        <f t="shared" ca="1" si="54"/>
        <v>1005.6053829304</v>
      </c>
      <c r="DM44" s="102">
        <f t="shared" ca="1" si="55"/>
        <v>0</v>
      </c>
      <c r="DN44" s="102">
        <f t="shared" ca="1" si="98"/>
        <v>0</v>
      </c>
      <c r="DO44" s="102">
        <f t="shared" ca="1" si="56"/>
        <v>1005.6053829304</v>
      </c>
      <c r="DP44" s="102">
        <f t="shared" ca="1" si="57"/>
        <v>0</v>
      </c>
      <c r="DR44" s="102">
        <f t="shared" ca="1" si="58"/>
        <v>0</v>
      </c>
      <c r="DS44" s="111">
        <f t="shared" ca="1" si="59"/>
        <v>1005.6053829304</v>
      </c>
      <c r="DT44" s="111">
        <f t="shared" ca="1" si="60"/>
        <v>1005.6053829304</v>
      </c>
      <c r="DU44" s="111">
        <f t="shared" ca="1" si="99"/>
        <v>1005.6053829304</v>
      </c>
      <c r="DV44" s="111">
        <f t="shared" ca="1" si="61"/>
        <v>0</v>
      </c>
      <c r="DX44" s="102">
        <f t="shared" ca="1" si="62"/>
        <v>0</v>
      </c>
      <c r="DY44" s="111">
        <f t="shared" ca="1" si="63"/>
        <v>0</v>
      </c>
      <c r="DZ44" s="111">
        <f t="shared" ca="1" si="64"/>
        <v>1005.6053829304</v>
      </c>
      <c r="EA44" s="111">
        <f t="shared" ca="1" si="65"/>
        <v>1005.6053829304</v>
      </c>
      <c r="EB44" s="111">
        <f t="shared" ca="1" si="100"/>
        <v>1005.6053829304</v>
      </c>
      <c r="EF44" s="111">
        <f t="shared" ca="1" si="66"/>
        <v>1596.2559999999999</v>
      </c>
      <c r="EG44" s="111">
        <f t="shared" ca="1" si="67"/>
        <v>1596.2559999999999</v>
      </c>
      <c r="EH44" s="111">
        <f t="shared" ca="1" si="68"/>
        <v>1596.2559999999999</v>
      </c>
      <c r="EI44" s="111">
        <f t="shared" ca="1" si="69"/>
        <v>0</v>
      </c>
      <c r="EK44" s="111">
        <f t="shared" ca="1" si="70"/>
        <v>0</v>
      </c>
      <c r="EL44" s="111">
        <f t="shared" ca="1" si="71"/>
        <v>1596.2559999999999</v>
      </c>
      <c r="EM44" s="111">
        <f t="shared" ca="1" si="72"/>
        <v>1596.2559999999999</v>
      </c>
      <c r="EN44" s="111">
        <f t="shared" ca="1" si="73"/>
        <v>1596.2559999999999</v>
      </c>
      <c r="EP44" s="111">
        <f ca="1">IF($BV44=0,0,IF($CC44=0,VLOOKUP('Time Series Data'!$AM44,'Coincident Peak'!$D$5:$I$16,3),BatteryPower))</f>
        <v>0</v>
      </c>
      <c r="EQ44" s="111">
        <f t="shared" ca="1" si="74"/>
        <v>1596.2559999999999</v>
      </c>
      <c r="ER44" s="111">
        <f t="shared" ca="1" si="75"/>
        <v>1596.2559999999999</v>
      </c>
      <c r="ES44" s="111">
        <f t="shared" ca="1" si="76"/>
        <v>1596.2559999999999</v>
      </c>
      <c r="EU44" s="111">
        <f ca="1">IF($BV44=0,0,IF($CC44=0,VLOOKUP('Time Series Data'!$AM44,'Coincident Peak'!$D$5:$I$16,3),BatteryPower))</f>
        <v>0</v>
      </c>
      <c r="EV44" s="111">
        <f t="shared" ca="1" si="77"/>
        <v>0</v>
      </c>
      <c r="EX44" s="111">
        <f t="shared" ca="1" si="78"/>
        <v>0</v>
      </c>
      <c r="EY44" s="111">
        <f t="shared" ca="1" si="101"/>
        <v>0</v>
      </c>
      <c r="EZ44" s="111">
        <f t="shared" ca="1" si="79"/>
        <v>1596.2559999999999</v>
      </c>
      <c r="FA44" s="111">
        <f t="shared" ca="1" si="80"/>
        <v>1596.2559999999999</v>
      </c>
      <c r="FB44" s="111">
        <f t="shared" ca="1" si="102"/>
        <v>1596.2559999999999</v>
      </c>
      <c r="FD44" s="111">
        <f t="shared" ca="1" si="81"/>
        <v>0</v>
      </c>
      <c r="FE44" s="111">
        <f t="shared" ca="1" si="103"/>
        <v>0</v>
      </c>
      <c r="FF44" s="188">
        <f t="shared" ca="1" si="82"/>
        <v>0</v>
      </c>
      <c r="FH44" s="111">
        <f t="shared" ca="1" si="83"/>
        <v>0</v>
      </c>
      <c r="FI44" s="111">
        <f t="shared" ca="1" si="107"/>
        <v>1596.2559999999999</v>
      </c>
      <c r="FJ44" s="111">
        <f t="shared" ca="1" si="85"/>
        <v>1596.2559999999999</v>
      </c>
      <c r="FK44" s="111">
        <f t="shared" ca="1" si="104"/>
        <v>1596.2559999999999</v>
      </c>
      <c r="FL44" s="111">
        <f t="shared" ca="1" si="86"/>
        <v>0</v>
      </c>
      <c r="FN44" s="111">
        <f t="shared" ca="1" si="87"/>
        <v>0</v>
      </c>
      <c r="FO44" s="111">
        <f t="shared" ca="1" si="88"/>
        <v>0</v>
      </c>
      <c r="FP44" s="111">
        <f t="shared" ca="1" si="89"/>
        <v>1596.2559999999999</v>
      </c>
      <c r="FQ44" s="111">
        <f t="shared" ca="1" si="90"/>
        <v>1596.2559999999999</v>
      </c>
      <c r="FR44" s="111">
        <f t="shared" ca="1" si="105"/>
        <v>1596.2559999999999</v>
      </c>
      <c r="FT44" s="111">
        <f t="shared" ca="1" si="91"/>
        <v>0</v>
      </c>
    </row>
    <row r="45" spans="1:176" x14ac:dyDescent="0.2">
      <c r="A45" s="77"/>
      <c r="B45" s="77">
        <f t="shared" si="0"/>
        <v>43467.583333333336</v>
      </c>
      <c r="C45" s="112">
        <f t="shared" si="1"/>
        <v>43467</v>
      </c>
      <c r="D45" s="106">
        <f t="shared" si="92"/>
        <v>10821</v>
      </c>
      <c r="E45" s="469">
        <v>1</v>
      </c>
      <c r="F45" s="469">
        <v>2</v>
      </c>
      <c r="G45" s="110">
        <v>14</v>
      </c>
      <c r="H45" s="110">
        <f t="shared" si="106"/>
        <v>3</v>
      </c>
      <c r="I45" s="110" cm="1">
        <f t="array" ref="I45">INDEX(Values!$V$6:$AG$29,'Time Series Data'!G45+1,'Time Series Data'!E45)</f>
        <v>0</v>
      </c>
      <c r="J45" s="113">
        <v>38.5</v>
      </c>
      <c r="K45" s="108">
        <v>10821</v>
      </c>
      <c r="L45">
        <v>0</v>
      </c>
      <c r="M45">
        <v>0</v>
      </c>
      <c r="N45">
        <v>0</v>
      </c>
      <c r="O45">
        <v>95.257400000000004</v>
      </c>
      <c r="P45">
        <v>95</v>
      </c>
      <c r="T45" s="185">
        <f t="shared" si="3"/>
        <v>0</v>
      </c>
      <c r="U45" s="185">
        <f t="shared" si="93"/>
        <v>95.257400000000004</v>
      </c>
      <c r="V45" s="102">
        <f t="shared" si="4"/>
        <v>10725.7426</v>
      </c>
      <c r="W45">
        <f>IF(V45+O45&gt;VLOOKUP(E45,'Coincident Peak'!$C$22:$I$33,7),0,1)</f>
        <v>1</v>
      </c>
      <c r="X45" s="421">
        <f>IF((AND(E45=MONTH(VLOOKUP('Time Series Data'!E45,'Coincident Peak'!$C$5:$D$16,2)),F45=DAY(VLOOKUP('Time Series Data'!E45,'Coincident Peak'!$C$5:$D$16,2)),IF(AND(G45&lt;=HOUR(VLOOKUP('Time Series Data'!E45,'Coincident Peak'!$C$5:$E$16,3))+Values!$E$5,G45&gt;=HOUR(VLOOKUP('Time Series Data'!E45,'Coincident Peak'!$C$5:$E$16,3))-Values!$E$5),"TRUE","FALSE"))),BatteryPower,0)</f>
        <v>0</v>
      </c>
      <c r="Y45" s="185">
        <f>IF((AND(E45=MONTH(VLOOKUP('Time Series Data'!E45,'Coincident Peak'!$C$5:$D$16,2)),F45=DAY(VLOOKUP('Time Series Data'!E45,'Coincident Peak'!$C$5:$D$16,2)))),0,N45)</f>
        <v>0</v>
      </c>
      <c r="Z45" s="185">
        <f>IF((AND(E45=MONTH(VLOOKUP('Time Series Data'!E45,'Coincident Peak'!$C$5:$D$16,2)),F45=DAY(VLOOKUP('Time Series Data'!E45,'Coincident Peak'!$C$5:$D$16,2)),IF(AND(G45&lt;=HOUR(VLOOKUP('Time Series Data'!E45,'Coincident Peak'!$C$5:$E$16,3))+Values!$E$5,G45&gt;=HOUR(VLOOKUP('Time Series Data'!E45,'Coincident Peak'!$C$5:$E$16,3))-Values!$E$5),"TRUE","FALSE"))),BatteryPower,Y45)</f>
        <v>0</v>
      </c>
      <c r="AA45" s="185">
        <f>IF((AND(E45=MONTH(VLOOKUP('Time Series Data'!E45,'Coincident Peak'!$C$5:$D$16,2)),F45=DAY(VLOOKUP('Time Series Data'!E45,'Coincident Peak'!$C$5:$D$16,2))-1)),VLOOKUP(E45,'Coincident Peak'!$C$5:$N$16,11)*Z45,Z45)</f>
        <v>0</v>
      </c>
      <c r="AB45" s="185">
        <f>IF((AND(E45=MONTH(VLOOKUP('Time Series Data'!E45,'Coincident Peak'!$C$5:$D$16,2)),F45=DAY(VLOOKUP('Time Series Data'!E45,'Coincident Peak'!$C$5:$D$16,2))+1)),VLOOKUP(E45,'Coincident Peak'!$C$5:$N$16,12)*AA45,AA45)</f>
        <v>0</v>
      </c>
      <c r="AC45" s="185">
        <f>IF((AND(E45=MONTH(VLOOKUP('Time Series Data'!E45,'Coincident Peak'!$C$5:$D$16,2)),F45=DAY(VLOOKUP('Time Series Data'!E45,'Coincident Peak'!$C$5:$D$16,2)))),0,O45)</f>
        <v>95.257400000000004</v>
      </c>
      <c r="AD45" s="185">
        <f>IF((AND(E45=MONTH(VLOOKUP('Time Series Data'!E45,'Coincident Peak'!$C$5:$D$16,2)),F45=DAY(VLOOKUP('Time Series Data'!E45,'Coincident Peak'!$C$5:$D$16,2))-1)),VLOOKUP(E45,'Coincident Peak'!$C$5:$N$16,11)*AC45,AC45)</f>
        <v>95.257400000000004</v>
      </c>
      <c r="AE45" s="185">
        <f>IF((AND(E45=MONTH(VLOOKUP('Time Series Data'!E45,'Coincident Peak'!$C$5:$D$16,2)),F45=DAY(VLOOKUP('Time Series Data'!E45,'Coincident Peak'!$C$5:$D$16,2))+1)),VLOOKUP(E45,'Coincident Peak'!$C$5:$N$16,12)*AD45,AD45)</f>
        <v>95.257400000000004</v>
      </c>
      <c r="AF45" s="102">
        <f t="shared" si="5"/>
        <v>10725.7426</v>
      </c>
      <c r="AG45" s="185">
        <f>IF((AND(E45=MONTH(VLOOKUP('Time Series Data'!E45,'Coincident Peak'!$C$5:$D$16,2)),F45=DAY(VLOOKUP('Time Series Data'!E45,'Coincident Peak'!$C$5:$D$16,2)))),U45,O45)</f>
        <v>95.257400000000004</v>
      </c>
      <c r="AH45" s="102">
        <f t="shared" si="94"/>
        <v>10725.7426</v>
      </c>
      <c r="AL45" s="108">
        <v>38</v>
      </c>
      <c r="AM45" s="116">
        <f t="shared" ca="1" si="6"/>
        <v>43504</v>
      </c>
      <c r="AN45" s="110">
        <f t="shared" ca="1" si="7"/>
        <v>1</v>
      </c>
      <c r="AO45" s="111">
        <f t="shared" ca="1" si="8"/>
        <v>0</v>
      </c>
      <c r="AP45" s="111">
        <f t="shared" ca="1" si="9"/>
        <v>0</v>
      </c>
      <c r="AQ45" s="111">
        <f t="shared" ca="1" si="10"/>
        <v>0</v>
      </c>
      <c r="AR45" s="205">
        <f t="shared" ca="1" si="11"/>
        <v>2736.6880999999998</v>
      </c>
      <c r="AS45" s="111">
        <f t="shared" ca="1" si="12"/>
        <v>1501.5288146455998</v>
      </c>
      <c r="AT45" s="111">
        <f ca="1">IF(ISNA(MATCH(AM45,'Coincident Peak'!$D$5:$D$16,0))=TRUE,0,SUMIFS($O$7:$O$8790,$F$7:$F$8790,DAY(AM45),$E$7:$E$8790,MONTH(AM45),$G$7:$G$8790,"&lt;"&amp;HOUR(VLOOKUP(AM45,'Coincident Peak'!$D$5:$E$16,2))-Values!$E$5))</f>
        <v>0</v>
      </c>
      <c r="AU45" s="111">
        <f t="shared" ca="1" si="13"/>
        <v>0</v>
      </c>
      <c r="AV45" s="102">
        <f t="shared" ca="1" si="14"/>
        <v>0</v>
      </c>
      <c r="AW45" s="102">
        <f t="shared" ca="1" si="15"/>
        <v>0</v>
      </c>
      <c r="AX45" s="102">
        <f t="shared" ca="1" si="16"/>
        <v>1010.9992000000001</v>
      </c>
      <c r="AY45" s="102">
        <f ca="1">IF(ISNA(MATCH(AM45,'Coincident Peak'!$D$5:$D$16,0))=TRUE,0,SUMIFS($O$7:$O$8790,$F$7:$F$8790,DAY(AM45),$E$7:$E$8790,MONTH(AM45),$G$7:$G$8790,"&lt;"&amp;HOUR(VLOOKUP(AM45,'Coincident Peak'!$D$5:$E$16,2))-Values!$E$5,$I$7:$I$8790,1))</f>
        <v>0</v>
      </c>
      <c r="AZ45" s="102">
        <f t="shared" ca="1" si="17"/>
        <v>1010.9992000000001</v>
      </c>
      <c r="BA45" s="102">
        <f t="shared" ca="1" si="18"/>
        <v>1010.9992000000001</v>
      </c>
      <c r="BB45" s="102">
        <f t="shared" ca="1" si="19"/>
        <v>0</v>
      </c>
      <c r="BD45" s="102">
        <f t="shared" ca="1" si="20"/>
        <v>1010.9992000000001</v>
      </c>
      <c r="BE45" s="102">
        <f t="shared" ca="1" si="21"/>
        <v>1725.6888999999999</v>
      </c>
      <c r="BF45" s="102">
        <f t="shared" ca="1" si="22"/>
        <v>0</v>
      </c>
      <c r="BG45" s="102">
        <f ca="1">IF(IF(ISNA(MATCH(AM45,'Coincident Peak'!$D$5:$D$16,0))=TRUE,0,SUMIFS($O$7:$O$8790,$F$7:$F$8790,DAY(AM45),$E$7:$E$8790,MONTH(AM45),$G$7:$G$8790,"&lt;"&amp;HOUR(VLOOKUP(AM45,'Coincident Peak'!$D$5:$E$16,2))-Values!$E$5,$I$7:$I$8790,0))&gt;(Effective_Battery_Capacity/Rndtrp_eff),(Effective_Battery_Capacity/Rndtrp_eff),IF(ISNA(MATCH(AM45,'Coincident Peak'!$D$5:$D$16,0))=TRUE,0,SUMIFS($O$7:$O$8790,$F$7:$F$8790,DAY(AM45),$E$7:$E$8790,MONTH(AM45),$G$7:$G$8790,"&lt;"&amp;HOUR(VLOOKUP(AM45,'Coincident Peak'!$D$5:$E$16,2))-Values!$E$5,$I$7:$I$8790,0)))</f>
        <v>0</v>
      </c>
      <c r="BH45" s="102">
        <f ca="1">IF((IF(ISNA(MATCH(AM45,'Coincident Peak'!$D$5:$D$16,0))=TRUE,0,SUMIFS($O$7:$O$8790,$F$7:$F$8790,DAY(AM45),$E$7:$E$8790,MONTH(AM45),$G$7:$G$8790,"&lt;"&amp;HOUR(VLOOKUP(AM45,'Coincident Peak'!$D$5:$E$16,2))-Values!$E$5)))&gt;(Effective_Battery_Capacity/Rndtrp_eff),(Effective_Battery_Capacity/Rndtrp_eff),(IF(ISNA(MATCH(AM45,'Coincident Peak'!$D$5:$D$16,0))=TRUE,0,SUMIFS($O$7:$O$8790,$F$7:$F$8790,DAY(AM45),$E$7:$E$8790,MONTH(AM45),$G$7:$G$8790,"&lt;"&amp;HOUR(VLOOKUP(AM45,'Coincident Peak'!$D$5:$E$16,2))-Values!$E$5))))</f>
        <v>0</v>
      </c>
      <c r="BI45" s="206">
        <f t="shared" ca="1" si="23"/>
        <v>0</v>
      </c>
      <c r="BJ45" s="206">
        <f t="shared" ca="1" si="24"/>
        <v>0</v>
      </c>
      <c r="BK45" s="102">
        <f>IF(WholesaleEnergyCost_2&gt;PPACostPerKWh,(IF((SUMIFS('Time Series Data'!$AG$7:$AG$8790,'Time Series Data'!$I$7:$I$8790,1,$F$7:$F$8790,DAY(AM45),$E$7:$E$8790,MONTH(AM45))-BP45)&gt;(Effective_Battery_Capacity/Rndtrp_eff),(Effective_Battery_Capacity/Rndtrp_eff),(SUMIFS('Time Series Data'!$AG$7:$AG$8790,'Time Series Data'!$I$7:$I$8790,1,$F$7:$F$8790,DAY(AM45),$E$7:$E$8790,MONTH(AM45))))-BP45),0)</f>
        <v>0</v>
      </c>
      <c r="BL45" s="102">
        <f t="shared" ca="1" si="25"/>
        <v>0</v>
      </c>
      <c r="BM45" s="102">
        <f ca="1">SUMIFS('Time Series Data'!$AG$7:$AG$8790,$F$7:$F$8790,DAY(AM45),$E$7:$E$8790,MONTH(AM45),'Time Series Data'!$I$7:$I$8790,1)-BL45-BP45</f>
        <v>1725.6888999999999</v>
      </c>
      <c r="BN45" s="102">
        <f ca="1">SUMIFS('Time Series Data'!$AG$7:$AG$8790,'Time Series Data'!$I$7:$I$8790,0,$F$7:$F$8790,DAY(AM45),$E$7:$E$8790,MONTH(AM45))-BQ45</f>
        <v>1010.9992000000001</v>
      </c>
      <c r="BO45" s="102">
        <f ca="1">IF((IF(ISNA(MATCH(AM45,'Coincident Peak'!$D$5:$D$16,0))=TRUE,0,SUMIFS($U$7:$U$8790,$F$7:$F$8790,DAY(AM45),$E$7:$E$8790,MONTH(AM45),$G$7:$G$8790,"&lt;"&amp;HOUR(VLOOKUP(AM45,'Coincident Peak'!$D$5:$E$16,2))-Values!$E$5)))&gt;(Effective_Battery_Capacity/Rndtrp_eff),(Effective_Battery_Capacity/Rndtrp_eff),(IF(ISNA(MATCH(AM45,'Coincident Peak'!$D$5:$D$16,0))=TRUE,0,SUMIFS($U$7:$U$8790,$F$7:$F$8790,DAY(AM45),$E$7:$E$8790,MONTH(AM45),$G$7:$G$8790,"&lt;"&amp;HOUR(VLOOKUP(AM45,'Coincident Peak'!$D$5:$E$16,2))-Values!$E$5))))</f>
        <v>0</v>
      </c>
      <c r="BP45" s="102">
        <f>IF(WholesaleEnergyCost_2&gt;PPACostPerKWh,(IF((IF(ISNA(MATCH(AM45,'Coincident Peak'!$D$5:$D$16,0))=TRUE,0,SUMIFS($U$7:$U$8790,$F$7:$F$8790,DAY(AM45),$E$7:$E$8790,MONTH(AM45),$G$7:$G$8790,"&lt;"&amp;HOUR(VLOOKUP(AM45,'Coincident Peak'!$D$5:$E$16,2))-Values!$E$5,$I$7:$I$8790,1)))&gt;(Effective_Battery_Capacity/Rndtrp_eff),(Effective_Battery_Capacity/Rndtrp_eff),(IF(ISNA(MATCH(AM45,'Coincident Peak'!$D$5:$D$16,0))=TRUE,0,SUMIFS($U$7:$U$8790,$F$7:$F$8790,DAY(AM45),$E$7:$E$8790,MONTH(AM45),$G$7:$G$8790,"&lt;"&amp;HOUR(VLOOKUP(AM45,'Coincident Peak'!$D$5:$E$16,2))-Values!$E$5,$I$7:$I$8790,1))))),0)</f>
        <v>0</v>
      </c>
      <c r="BQ45" s="102">
        <f>IF(WholesaleEnergyCost_1&gt;PPACostPerKWh,(IF((IF(ISNA(MATCH(AM45,'Coincident Peak'!$D$5:$D$16,0))=TRUE,0,SUMIFS($U$7:$U$8790,$F$7:$F$8790,DAY(AM45),$E$7:$E$8790,MONTH(AM45),$G$7:$G$8790,"&lt;"&amp;HOUR(VLOOKUP(AM45,'Coincident Peak'!$D$5:$E$16,2))-Values!$E$5,$I$7:$I$8790,0)))&gt;(Effective_Battery_Capacity/Rndtrp_eff),(Effective_Battery_Capacity/Rndtrp_eff),(IF(ISNA(MATCH(AM45,'Coincident Peak'!$D$5:$D$16,0))=TRUE,0,SUMIFS($U$7:$U$8790,$F$7:$F$8790,DAY(AM45),$E$7:$E$8790,MONTH(AM45),$G$7:$G$8790,"&lt;"&amp;HOUR(VLOOKUP(AM45,'Coincident Peak'!$D$5:$E$16,2))-Values!$E$5,$I$7:$I$8790,0))))),0)</f>
        <v>0</v>
      </c>
      <c r="BR45" s="102">
        <f t="shared" ca="1" si="26"/>
        <v>0</v>
      </c>
      <c r="BS45" s="102">
        <f t="shared" ca="1" si="27"/>
        <v>1725.6888999999999</v>
      </c>
      <c r="BT45" s="102">
        <f t="shared" ca="1" si="28"/>
        <v>0</v>
      </c>
      <c r="BU45" s="102"/>
      <c r="BV45" s="110">
        <f ca="1">IF(ISNA(MATCH(AM45,'Coincident Peak'!$D$5:$D$16,0))=TRUE,0,1)</f>
        <v>0</v>
      </c>
      <c r="BW45" s="114">
        <f t="shared" ca="1" si="29"/>
        <v>0</v>
      </c>
      <c r="BX45" s="114">
        <f t="shared" ca="1" si="30"/>
        <v>0</v>
      </c>
      <c r="BY45" s="114">
        <f t="shared" ca="1" si="31"/>
        <v>0</v>
      </c>
      <c r="BZ45" s="114">
        <f t="shared" ca="1" si="32"/>
        <v>0</v>
      </c>
      <c r="CA45" s="114">
        <f t="shared" ca="1" si="33"/>
        <v>0</v>
      </c>
      <c r="CB45" s="110">
        <f t="shared" ca="1" si="34"/>
        <v>1</v>
      </c>
      <c r="CC45" s="110">
        <f t="shared" ca="1" si="95"/>
        <v>1</v>
      </c>
      <c r="CD45" s="110">
        <f ca="1">IF(ISNA(MATCH(AM45,'Coincident Peak'!$D$5:$D$16,0))=TRUE,1,0)</f>
        <v>1</v>
      </c>
      <c r="CE45" s="110">
        <f ca="1">VLOOKUP(MONTH($AM45),'Value Stacking Basis'!$B$38:$D$49,3)</f>
        <v>3</v>
      </c>
      <c r="CF45">
        <f ca="1">VLOOKUP(MONTH($AM45),'Value Stacking Basis'!$B$38:$F$49,5)</f>
        <v>2</v>
      </c>
      <c r="CG45" s="110">
        <f t="shared" ca="1" si="35"/>
        <v>1</v>
      </c>
      <c r="CK45" s="111">
        <f t="shared" ca="1" si="36"/>
        <v>1501.5288146455998</v>
      </c>
      <c r="CL45" s="111">
        <f t="shared" ca="1" si="37"/>
        <v>1501.5288146455998</v>
      </c>
      <c r="CM45" s="111">
        <f t="shared" ca="1" si="38"/>
        <v>1501.5288146455998</v>
      </c>
      <c r="CN45" s="111">
        <f t="shared" ca="1" si="39"/>
        <v>1501.5288146455998</v>
      </c>
      <c r="CO45" s="111">
        <f t="shared" ca="1" si="40"/>
        <v>0</v>
      </c>
      <c r="CQ45" s="111">
        <f t="shared" ca="1" si="41"/>
        <v>0</v>
      </c>
      <c r="CR45" s="111">
        <f t="shared" ca="1" si="42"/>
        <v>1501.5288146455998</v>
      </c>
      <c r="CS45" s="111">
        <f t="shared" ca="1" si="43"/>
        <v>1501.5288146455998</v>
      </c>
      <c r="CT45" s="111">
        <f t="shared" ca="1" si="44"/>
        <v>1501.5288146455998</v>
      </c>
      <c r="CU45" s="111">
        <f t="shared" ca="1" si="45"/>
        <v>1501.5288146455998</v>
      </c>
      <c r="CW45" s="205">
        <f t="array" aca="1" ref="CW45" ca="1">IF($BV45=0,0,IF($CB45=0,INDEX('Time Series Data'!N$7:N$8790,MATCH(1,(MONTH($AM45)='Time Series Data'!$E$7:$E$8790)*(DAY($AM45)='Time Series Data'!$F$7:$F$8790)*(HOUR(VLOOKUP('Time Series Data'!$AM45,'Coincident Peak'!$D$5:$I$16,2))='Time Series Data'!$G$7:$G$8790),0)),IF(($AT45*Rndtrp_eff)&gt;Effective_Battery_Capacity,BatteryPower,(($AT45*Rndtrp_eff)/Effective_Battery_Capacity)*BatteryPower)))</f>
        <v>0</v>
      </c>
      <c r="CX45" s="111">
        <f t="shared" ca="1" si="46"/>
        <v>1501.5288146455998</v>
      </c>
      <c r="CY45" s="111">
        <f t="shared" ca="1" si="47"/>
        <v>1501.5288146455998</v>
      </c>
      <c r="CZ45" s="111">
        <f t="shared" ca="1" si="48"/>
        <v>1501.5288146455998</v>
      </c>
      <c r="DA45" s="111">
        <f t="shared" ca="1" si="49"/>
        <v>1501.5288146455998</v>
      </c>
      <c r="DC45" s="205">
        <f t="array" aca="1" ref="DC45" ca="1">IF($BV45=0,0,IF($CB45=0,INDEX('Time Series Data'!N$7:N$8790,MATCH(1,(MONTH($AM45)='Time Series Data'!$E$7:$E$8790)*(DAY($AM45)='Time Series Data'!$F$7:$F$8790)*(HOUR(VLOOKUP('Time Series Data'!$AM45,'Coincident Peak'!$D$5:$I$16,2))='Time Series Data'!$G$7:$G$8790),0)),IF(($AT45*Rndtrp_eff)&gt;Effective_Battery_Capacity,BatteryPower,(($AT45*Rndtrp_eff)/Effective_Battery_Capacity)*BatteryPower)))</f>
        <v>0</v>
      </c>
      <c r="DD45" s="111">
        <f t="shared" ca="1" si="50"/>
        <v>0</v>
      </c>
      <c r="DF45" s="102">
        <f t="shared" ca="1" si="51"/>
        <v>0</v>
      </c>
      <c r="DG45" s="206">
        <f t="shared" ca="1" si="96"/>
        <v>0</v>
      </c>
      <c r="DH45" s="206">
        <f t="shared" ca="1" si="52"/>
        <v>1501.5288146455998</v>
      </c>
      <c r="DI45" s="205">
        <f t="shared" ca="1" si="97"/>
        <v>1501.5288146455998</v>
      </c>
      <c r="DJ45" s="205">
        <f t="shared" ca="1" si="53"/>
        <v>1501.5288146455998</v>
      </c>
      <c r="DK45" s="205">
        <f t="shared" ca="1" si="54"/>
        <v>1501.5288146455998</v>
      </c>
      <c r="DM45" s="102">
        <f t="shared" ca="1" si="55"/>
        <v>0</v>
      </c>
      <c r="DN45" s="102">
        <f t="shared" ca="1" si="98"/>
        <v>0</v>
      </c>
      <c r="DO45" s="102">
        <f t="shared" ca="1" si="56"/>
        <v>1501.5288146455998</v>
      </c>
      <c r="DP45" s="102">
        <f t="shared" ca="1" si="57"/>
        <v>0</v>
      </c>
      <c r="DR45" s="102">
        <f t="shared" ca="1" si="58"/>
        <v>0</v>
      </c>
      <c r="DS45" s="111">
        <f t="shared" ca="1" si="59"/>
        <v>1501.5288146455998</v>
      </c>
      <c r="DT45" s="111">
        <f t="shared" ca="1" si="60"/>
        <v>1501.5288146455998</v>
      </c>
      <c r="DU45" s="111">
        <f t="shared" ca="1" si="99"/>
        <v>1501.5288146455998</v>
      </c>
      <c r="DV45" s="111">
        <f t="shared" ca="1" si="61"/>
        <v>0</v>
      </c>
      <c r="DX45" s="102">
        <f t="shared" ca="1" si="62"/>
        <v>0</v>
      </c>
      <c r="DY45" s="111">
        <f t="shared" ca="1" si="63"/>
        <v>0</v>
      </c>
      <c r="DZ45" s="111">
        <f t="shared" ca="1" si="64"/>
        <v>1501.5288146455998</v>
      </c>
      <c r="EA45" s="111">
        <f t="shared" ca="1" si="65"/>
        <v>1501.5288146455998</v>
      </c>
      <c r="EB45" s="111">
        <f t="shared" ca="1" si="100"/>
        <v>1501.5288146455998</v>
      </c>
      <c r="EF45" s="111">
        <f t="shared" ca="1" si="66"/>
        <v>1596.2559999999999</v>
      </c>
      <c r="EG45" s="111">
        <f t="shared" ca="1" si="67"/>
        <v>1596.2559999999999</v>
      </c>
      <c r="EH45" s="111">
        <f t="shared" ca="1" si="68"/>
        <v>1596.2559999999999</v>
      </c>
      <c r="EI45" s="111">
        <f t="shared" ca="1" si="69"/>
        <v>0</v>
      </c>
      <c r="EK45" s="111">
        <f t="shared" ca="1" si="70"/>
        <v>0</v>
      </c>
      <c r="EL45" s="111">
        <f t="shared" ca="1" si="71"/>
        <v>1596.2559999999999</v>
      </c>
      <c r="EM45" s="111">
        <f t="shared" ca="1" si="72"/>
        <v>1596.2559999999999</v>
      </c>
      <c r="EN45" s="111">
        <f t="shared" ca="1" si="73"/>
        <v>1596.2559999999999</v>
      </c>
      <c r="EP45" s="111">
        <f ca="1">IF($BV45=0,0,IF($CC45=0,VLOOKUP('Time Series Data'!$AM45,'Coincident Peak'!$D$5:$I$16,3),BatteryPower))</f>
        <v>0</v>
      </c>
      <c r="EQ45" s="111">
        <f t="shared" ca="1" si="74"/>
        <v>1596.2559999999999</v>
      </c>
      <c r="ER45" s="111">
        <f t="shared" ca="1" si="75"/>
        <v>1596.2559999999999</v>
      </c>
      <c r="ES45" s="111">
        <f t="shared" ca="1" si="76"/>
        <v>1596.2559999999999</v>
      </c>
      <c r="EU45" s="111">
        <f ca="1">IF($BV45=0,0,IF($CC45=0,VLOOKUP('Time Series Data'!$AM45,'Coincident Peak'!$D$5:$I$16,3),BatteryPower))</f>
        <v>0</v>
      </c>
      <c r="EV45" s="111">
        <f t="shared" ca="1" si="77"/>
        <v>0</v>
      </c>
      <c r="EX45" s="111">
        <f t="shared" ca="1" si="78"/>
        <v>0</v>
      </c>
      <c r="EY45" s="111">
        <f t="shared" ca="1" si="101"/>
        <v>0</v>
      </c>
      <c r="EZ45" s="111">
        <f t="shared" ca="1" si="79"/>
        <v>1596.2559999999999</v>
      </c>
      <c r="FA45" s="111">
        <f t="shared" ca="1" si="80"/>
        <v>1596.2559999999999</v>
      </c>
      <c r="FB45" s="111">
        <f t="shared" ca="1" si="102"/>
        <v>1596.2559999999999</v>
      </c>
      <c r="FD45" s="111">
        <f t="shared" ca="1" si="81"/>
        <v>0</v>
      </c>
      <c r="FE45" s="111">
        <f t="shared" ca="1" si="103"/>
        <v>0</v>
      </c>
      <c r="FF45" s="188">
        <f t="shared" ca="1" si="82"/>
        <v>0</v>
      </c>
      <c r="FH45" s="111">
        <f t="shared" ca="1" si="83"/>
        <v>0</v>
      </c>
      <c r="FI45" s="111">
        <f t="shared" ca="1" si="107"/>
        <v>1596.2559999999999</v>
      </c>
      <c r="FJ45" s="111">
        <f t="shared" ca="1" si="85"/>
        <v>1596.2559999999999</v>
      </c>
      <c r="FK45" s="111">
        <f t="shared" ca="1" si="104"/>
        <v>1596.2559999999999</v>
      </c>
      <c r="FL45" s="111">
        <f t="shared" ca="1" si="86"/>
        <v>0</v>
      </c>
      <c r="FN45" s="111">
        <f t="shared" ca="1" si="87"/>
        <v>0</v>
      </c>
      <c r="FO45" s="111">
        <f t="shared" ca="1" si="88"/>
        <v>0</v>
      </c>
      <c r="FP45" s="111">
        <f t="shared" ca="1" si="89"/>
        <v>1596.2559999999999</v>
      </c>
      <c r="FQ45" s="111">
        <f t="shared" ca="1" si="90"/>
        <v>1596.2559999999999</v>
      </c>
      <c r="FR45" s="111">
        <f t="shared" ca="1" si="105"/>
        <v>1596.2559999999999</v>
      </c>
      <c r="FT45" s="111">
        <f t="shared" ca="1" si="91"/>
        <v>0</v>
      </c>
    </row>
    <row r="46" spans="1:176" x14ac:dyDescent="0.2">
      <c r="A46" s="77"/>
      <c r="B46" s="77">
        <f t="shared" si="0"/>
        <v>43467.625</v>
      </c>
      <c r="C46" s="112">
        <f t="shared" si="1"/>
        <v>43467</v>
      </c>
      <c r="D46" s="106">
        <f t="shared" si="92"/>
        <v>10728</v>
      </c>
      <c r="E46" s="469">
        <v>1</v>
      </c>
      <c r="F46" s="469">
        <v>2</v>
      </c>
      <c r="G46" s="110">
        <v>15</v>
      </c>
      <c r="H46" s="110">
        <f t="shared" si="106"/>
        <v>3</v>
      </c>
      <c r="I46" s="110" cm="1">
        <f t="array" ref="I46">INDEX(Values!$V$6:$AG$29,'Time Series Data'!G46+1,'Time Series Data'!E46)</f>
        <v>0</v>
      </c>
      <c r="J46" s="113">
        <v>39.5</v>
      </c>
      <c r="K46" s="108">
        <v>10728</v>
      </c>
      <c r="L46">
        <v>0</v>
      </c>
      <c r="M46">
        <v>0</v>
      </c>
      <c r="N46">
        <v>0</v>
      </c>
      <c r="O46">
        <v>37.007399999999997</v>
      </c>
      <c r="P46">
        <v>95</v>
      </c>
      <c r="T46" s="185">
        <f t="shared" si="3"/>
        <v>0</v>
      </c>
      <c r="U46" s="185">
        <f t="shared" si="93"/>
        <v>37.007399999999997</v>
      </c>
      <c r="V46" s="102">
        <f t="shared" si="4"/>
        <v>10690.9926</v>
      </c>
      <c r="W46">
        <f>IF(V46+O46&gt;VLOOKUP(E46,'Coincident Peak'!$C$22:$I$33,7),0,1)</f>
        <v>1</v>
      </c>
      <c r="X46" s="421">
        <f>IF((AND(E46=MONTH(VLOOKUP('Time Series Data'!E46,'Coincident Peak'!$C$5:$D$16,2)),F46=DAY(VLOOKUP('Time Series Data'!E46,'Coincident Peak'!$C$5:$D$16,2)),IF(AND(G46&lt;=HOUR(VLOOKUP('Time Series Data'!E46,'Coincident Peak'!$C$5:$E$16,3))+Values!$E$5,G46&gt;=HOUR(VLOOKUP('Time Series Data'!E46,'Coincident Peak'!$C$5:$E$16,3))-Values!$E$5),"TRUE","FALSE"))),BatteryPower,0)</f>
        <v>0</v>
      </c>
      <c r="Y46" s="185">
        <f>IF((AND(E46=MONTH(VLOOKUP('Time Series Data'!E46,'Coincident Peak'!$C$5:$D$16,2)),F46=DAY(VLOOKUP('Time Series Data'!E46,'Coincident Peak'!$C$5:$D$16,2)))),0,N46)</f>
        <v>0</v>
      </c>
      <c r="Z46" s="185">
        <f>IF((AND(E46=MONTH(VLOOKUP('Time Series Data'!E46,'Coincident Peak'!$C$5:$D$16,2)),F46=DAY(VLOOKUP('Time Series Data'!E46,'Coincident Peak'!$C$5:$D$16,2)),IF(AND(G46&lt;=HOUR(VLOOKUP('Time Series Data'!E46,'Coincident Peak'!$C$5:$E$16,3))+Values!$E$5,G46&gt;=HOUR(VLOOKUP('Time Series Data'!E46,'Coincident Peak'!$C$5:$E$16,3))-Values!$E$5),"TRUE","FALSE"))),BatteryPower,Y46)</f>
        <v>0</v>
      </c>
      <c r="AA46" s="185">
        <f>IF((AND(E46=MONTH(VLOOKUP('Time Series Data'!E46,'Coincident Peak'!$C$5:$D$16,2)),F46=DAY(VLOOKUP('Time Series Data'!E46,'Coincident Peak'!$C$5:$D$16,2))-1)),VLOOKUP(E46,'Coincident Peak'!$C$5:$N$16,11)*Z46,Z46)</f>
        <v>0</v>
      </c>
      <c r="AB46" s="185">
        <f>IF((AND(E46=MONTH(VLOOKUP('Time Series Data'!E46,'Coincident Peak'!$C$5:$D$16,2)),F46=DAY(VLOOKUP('Time Series Data'!E46,'Coincident Peak'!$C$5:$D$16,2))+1)),VLOOKUP(E46,'Coincident Peak'!$C$5:$N$16,12)*AA46,AA46)</f>
        <v>0</v>
      </c>
      <c r="AC46" s="185">
        <f>IF((AND(E46=MONTH(VLOOKUP('Time Series Data'!E46,'Coincident Peak'!$C$5:$D$16,2)),F46=DAY(VLOOKUP('Time Series Data'!E46,'Coincident Peak'!$C$5:$D$16,2)))),0,O46)</f>
        <v>37.007399999999997</v>
      </c>
      <c r="AD46" s="185">
        <f>IF((AND(E46=MONTH(VLOOKUP('Time Series Data'!E46,'Coincident Peak'!$C$5:$D$16,2)),F46=DAY(VLOOKUP('Time Series Data'!E46,'Coincident Peak'!$C$5:$D$16,2))-1)),VLOOKUP(E46,'Coincident Peak'!$C$5:$N$16,11)*AC46,AC46)</f>
        <v>37.007399999999997</v>
      </c>
      <c r="AE46" s="185">
        <f>IF((AND(E46=MONTH(VLOOKUP('Time Series Data'!E46,'Coincident Peak'!$C$5:$D$16,2)),F46=DAY(VLOOKUP('Time Series Data'!E46,'Coincident Peak'!$C$5:$D$16,2))+1)),VLOOKUP(E46,'Coincident Peak'!$C$5:$N$16,12)*AD46,AD46)</f>
        <v>37.007399999999997</v>
      </c>
      <c r="AF46" s="102">
        <f t="shared" si="5"/>
        <v>10690.9926</v>
      </c>
      <c r="AG46" s="185">
        <f>IF((AND(E46=MONTH(VLOOKUP('Time Series Data'!E46,'Coincident Peak'!$C$5:$D$16,2)),F46=DAY(VLOOKUP('Time Series Data'!E46,'Coincident Peak'!$C$5:$D$16,2)))),U46,O46)</f>
        <v>37.007399999999997</v>
      </c>
      <c r="AH46" s="102">
        <f t="shared" si="94"/>
        <v>10690.9926</v>
      </c>
      <c r="AL46" s="108">
        <v>39</v>
      </c>
      <c r="AM46" s="116">
        <f t="shared" ca="1" si="6"/>
        <v>43505</v>
      </c>
      <c r="AN46" s="110">
        <f t="shared" ca="1" si="7"/>
        <v>0</v>
      </c>
      <c r="AO46" s="111">
        <f t="shared" ca="1" si="8"/>
        <v>0</v>
      </c>
      <c r="AP46" s="111">
        <f t="shared" ca="1" si="9"/>
        <v>0</v>
      </c>
      <c r="AQ46" s="111">
        <f t="shared" ca="1" si="10"/>
        <v>0</v>
      </c>
      <c r="AR46" s="205">
        <f t="shared" ca="1" si="11"/>
        <v>1798.6665600000001</v>
      </c>
      <c r="AS46" s="111">
        <f t="shared" ca="1" si="12"/>
        <v>983.91435148944004</v>
      </c>
      <c r="AT46" s="111">
        <f ca="1">IF(ISNA(MATCH(AM46,'Coincident Peak'!$D$5:$D$16,0))=TRUE,0,SUMIFS($O$7:$O$8790,$F$7:$F$8790,DAY(AM46),$E$7:$E$8790,MONTH(AM46),$G$7:$G$8790,"&lt;"&amp;HOUR(VLOOKUP(AM46,'Coincident Peak'!$D$5:$E$16,2))-Values!$E$5))</f>
        <v>0</v>
      </c>
      <c r="AU46" s="111">
        <f t="shared" ca="1" si="13"/>
        <v>0</v>
      </c>
      <c r="AV46" s="102">
        <f t="shared" ca="1" si="14"/>
        <v>0</v>
      </c>
      <c r="AW46" s="102">
        <f t="shared" ca="1" si="15"/>
        <v>0</v>
      </c>
      <c r="AX46" s="102">
        <f t="shared" ca="1" si="16"/>
        <v>0</v>
      </c>
      <c r="AY46" s="102">
        <f ca="1">IF(ISNA(MATCH(AM46,'Coincident Peak'!$D$5:$D$16,0))=TRUE,0,SUMIFS($O$7:$O$8790,$F$7:$F$8790,DAY(AM46),$E$7:$E$8790,MONTH(AM46),$G$7:$G$8790,"&lt;"&amp;HOUR(VLOOKUP(AM46,'Coincident Peak'!$D$5:$E$16,2))-Values!$E$5,$I$7:$I$8790,1))</f>
        <v>0</v>
      </c>
      <c r="AZ46" s="102">
        <f t="shared" ca="1" si="17"/>
        <v>0</v>
      </c>
      <c r="BA46" s="102">
        <f t="shared" ca="1" si="18"/>
        <v>0</v>
      </c>
      <c r="BB46" s="102">
        <f t="shared" ca="1" si="19"/>
        <v>0</v>
      </c>
      <c r="BD46" s="102">
        <f t="shared" ca="1" si="20"/>
        <v>0</v>
      </c>
      <c r="BE46" s="102">
        <f t="shared" ca="1" si="21"/>
        <v>0</v>
      </c>
      <c r="BF46" s="102">
        <f t="shared" ca="1" si="22"/>
        <v>0</v>
      </c>
      <c r="BG46" s="102">
        <f ca="1">IF(IF(ISNA(MATCH(AM46,'Coincident Peak'!$D$5:$D$16,0))=TRUE,0,SUMIFS($O$7:$O$8790,$F$7:$F$8790,DAY(AM46),$E$7:$E$8790,MONTH(AM46),$G$7:$G$8790,"&lt;"&amp;HOUR(VLOOKUP(AM46,'Coincident Peak'!$D$5:$E$16,2))-Values!$E$5,$I$7:$I$8790,0))&gt;(Effective_Battery_Capacity/Rndtrp_eff),(Effective_Battery_Capacity/Rndtrp_eff),IF(ISNA(MATCH(AM46,'Coincident Peak'!$D$5:$D$16,0))=TRUE,0,SUMIFS($O$7:$O$8790,$F$7:$F$8790,DAY(AM46),$E$7:$E$8790,MONTH(AM46),$G$7:$G$8790,"&lt;"&amp;HOUR(VLOOKUP(AM46,'Coincident Peak'!$D$5:$E$16,2))-Values!$E$5,$I$7:$I$8790,0)))</f>
        <v>0</v>
      </c>
      <c r="BH46" s="102">
        <f ca="1">IF((IF(ISNA(MATCH(AM46,'Coincident Peak'!$D$5:$D$16,0))=TRUE,0,SUMIFS($O$7:$O$8790,$F$7:$F$8790,DAY(AM46),$E$7:$E$8790,MONTH(AM46),$G$7:$G$8790,"&lt;"&amp;HOUR(VLOOKUP(AM46,'Coincident Peak'!$D$5:$E$16,2))-Values!$E$5)))&gt;(Effective_Battery_Capacity/Rndtrp_eff),(Effective_Battery_Capacity/Rndtrp_eff),(IF(ISNA(MATCH(AM46,'Coincident Peak'!$D$5:$D$16,0))=TRUE,0,SUMIFS($O$7:$O$8790,$F$7:$F$8790,DAY(AM46),$E$7:$E$8790,MONTH(AM46),$G$7:$G$8790,"&lt;"&amp;HOUR(VLOOKUP(AM46,'Coincident Peak'!$D$5:$E$16,2))-Values!$E$5))))</f>
        <v>0</v>
      </c>
      <c r="BI46" s="206">
        <f t="shared" ca="1" si="23"/>
        <v>0</v>
      </c>
      <c r="BJ46" s="206">
        <f t="shared" ca="1" si="24"/>
        <v>0</v>
      </c>
      <c r="BK46" s="102">
        <f>IF(WholesaleEnergyCost_2&gt;PPACostPerKWh,(IF((SUMIFS('Time Series Data'!$AG$7:$AG$8790,'Time Series Data'!$I$7:$I$8790,1,$F$7:$F$8790,DAY(AM46),$E$7:$E$8790,MONTH(AM46))-BP46)&gt;(Effective_Battery_Capacity/Rndtrp_eff),(Effective_Battery_Capacity/Rndtrp_eff),(SUMIFS('Time Series Data'!$AG$7:$AG$8790,'Time Series Data'!$I$7:$I$8790,1,$F$7:$F$8790,DAY(AM46),$E$7:$E$8790,MONTH(AM46))))-BP46),0)</f>
        <v>0</v>
      </c>
      <c r="BL46" s="102">
        <f t="shared" ca="1" si="25"/>
        <v>0</v>
      </c>
      <c r="BM46" s="102">
        <f ca="1">SUMIFS('Time Series Data'!$AG$7:$AG$8790,$F$7:$F$8790,DAY(AM46),$E$7:$E$8790,MONTH(AM46),'Time Series Data'!$I$7:$I$8790,1)-BL46-BP46</f>
        <v>1130.8008600000001</v>
      </c>
      <c r="BN46" s="102">
        <f ca="1">SUMIFS('Time Series Data'!$AG$7:$AG$8790,'Time Series Data'!$I$7:$I$8790,0,$F$7:$F$8790,DAY(AM46),$E$7:$E$8790,MONTH(AM46))-BQ46</f>
        <v>667.86570000000006</v>
      </c>
      <c r="BO46" s="102">
        <f ca="1">IF((IF(ISNA(MATCH(AM46,'Coincident Peak'!$D$5:$D$16,0))=TRUE,0,SUMIFS($U$7:$U$8790,$F$7:$F$8790,DAY(AM46),$E$7:$E$8790,MONTH(AM46),$G$7:$G$8790,"&lt;"&amp;HOUR(VLOOKUP(AM46,'Coincident Peak'!$D$5:$E$16,2))-Values!$E$5)))&gt;(Effective_Battery_Capacity/Rndtrp_eff),(Effective_Battery_Capacity/Rndtrp_eff),(IF(ISNA(MATCH(AM46,'Coincident Peak'!$D$5:$D$16,0))=TRUE,0,SUMIFS($U$7:$U$8790,$F$7:$F$8790,DAY(AM46),$E$7:$E$8790,MONTH(AM46),$G$7:$G$8790,"&lt;"&amp;HOUR(VLOOKUP(AM46,'Coincident Peak'!$D$5:$E$16,2))-Values!$E$5))))</f>
        <v>0</v>
      </c>
      <c r="BP46" s="102">
        <f>IF(WholesaleEnergyCost_2&gt;PPACostPerKWh,(IF((IF(ISNA(MATCH(AM46,'Coincident Peak'!$D$5:$D$16,0))=TRUE,0,SUMIFS($U$7:$U$8790,$F$7:$F$8790,DAY(AM46),$E$7:$E$8790,MONTH(AM46),$G$7:$G$8790,"&lt;"&amp;HOUR(VLOOKUP(AM46,'Coincident Peak'!$D$5:$E$16,2))-Values!$E$5,$I$7:$I$8790,1)))&gt;(Effective_Battery_Capacity/Rndtrp_eff),(Effective_Battery_Capacity/Rndtrp_eff),(IF(ISNA(MATCH(AM46,'Coincident Peak'!$D$5:$D$16,0))=TRUE,0,SUMIFS($U$7:$U$8790,$F$7:$F$8790,DAY(AM46),$E$7:$E$8790,MONTH(AM46),$G$7:$G$8790,"&lt;"&amp;HOUR(VLOOKUP(AM46,'Coincident Peak'!$D$5:$E$16,2))-Values!$E$5,$I$7:$I$8790,1))))),0)</f>
        <v>0</v>
      </c>
      <c r="BQ46" s="102">
        <f>IF(WholesaleEnergyCost_1&gt;PPACostPerKWh,(IF((IF(ISNA(MATCH(AM46,'Coincident Peak'!$D$5:$D$16,0))=TRUE,0,SUMIFS($U$7:$U$8790,$F$7:$F$8790,DAY(AM46),$E$7:$E$8790,MONTH(AM46),$G$7:$G$8790,"&lt;"&amp;HOUR(VLOOKUP(AM46,'Coincident Peak'!$D$5:$E$16,2))-Values!$E$5,$I$7:$I$8790,0)))&gt;(Effective_Battery_Capacity/Rndtrp_eff),(Effective_Battery_Capacity/Rndtrp_eff),(IF(ISNA(MATCH(AM46,'Coincident Peak'!$D$5:$D$16,0))=TRUE,0,SUMIFS($U$7:$U$8790,$F$7:$F$8790,DAY(AM46),$E$7:$E$8790,MONTH(AM46),$G$7:$G$8790,"&lt;"&amp;HOUR(VLOOKUP(AM46,'Coincident Peak'!$D$5:$E$16,2))-Values!$E$5,$I$7:$I$8790,0))))),0)</f>
        <v>0</v>
      </c>
      <c r="BR46" s="102">
        <f t="shared" ca="1" si="26"/>
        <v>0</v>
      </c>
      <c r="BS46" s="102">
        <f t="shared" ca="1" si="27"/>
        <v>1130.8008600000001</v>
      </c>
      <c r="BT46" s="102">
        <f t="shared" ca="1" si="28"/>
        <v>0</v>
      </c>
      <c r="BU46" s="102"/>
      <c r="BV46" s="110">
        <f ca="1">IF(ISNA(MATCH(AM46,'Coincident Peak'!$D$5:$D$16,0))=TRUE,0,1)</f>
        <v>0</v>
      </c>
      <c r="BW46" s="114">
        <f t="shared" ca="1" si="29"/>
        <v>0</v>
      </c>
      <c r="BX46" s="114">
        <f t="shared" ca="1" si="30"/>
        <v>0</v>
      </c>
      <c r="BY46" s="114">
        <f t="shared" ca="1" si="31"/>
        <v>0</v>
      </c>
      <c r="BZ46" s="114">
        <f t="shared" ca="1" si="32"/>
        <v>0</v>
      </c>
      <c r="CA46" s="114">
        <f t="shared" ca="1" si="33"/>
        <v>0</v>
      </c>
      <c r="CB46" s="110">
        <f t="shared" ca="1" si="34"/>
        <v>1</v>
      </c>
      <c r="CC46" s="110">
        <f t="shared" ca="1" si="95"/>
        <v>1</v>
      </c>
      <c r="CD46" s="110">
        <f ca="1">IF(ISNA(MATCH(AM46,'Coincident Peak'!$D$5:$D$16,0))=TRUE,1,0)</f>
        <v>1</v>
      </c>
      <c r="CE46" s="110">
        <f ca="1">VLOOKUP(MONTH($AM46),'Value Stacking Basis'!$B$38:$D$49,3)</f>
        <v>3</v>
      </c>
      <c r="CF46">
        <f ca="1">VLOOKUP(MONTH($AM46),'Value Stacking Basis'!$B$38:$F$49,5)</f>
        <v>2</v>
      </c>
      <c r="CG46" s="110">
        <f t="shared" ca="1" si="35"/>
        <v>1</v>
      </c>
      <c r="CK46" s="111">
        <f t="shared" ca="1" si="36"/>
        <v>983.91435148944004</v>
      </c>
      <c r="CL46" s="111">
        <f t="shared" ca="1" si="37"/>
        <v>983.91435148944004</v>
      </c>
      <c r="CM46" s="111">
        <f t="shared" ca="1" si="38"/>
        <v>0</v>
      </c>
      <c r="CN46" s="111">
        <f t="shared" ca="1" si="39"/>
        <v>0</v>
      </c>
      <c r="CO46" s="111">
        <f t="shared" ca="1" si="40"/>
        <v>24</v>
      </c>
      <c r="CQ46" s="111">
        <f t="shared" ca="1" si="41"/>
        <v>24</v>
      </c>
      <c r="CR46" s="111">
        <f t="shared" ca="1" si="42"/>
        <v>0</v>
      </c>
      <c r="CS46" s="111">
        <f t="shared" ca="1" si="43"/>
        <v>0</v>
      </c>
      <c r="CT46" s="111">
        <f t="shared" ca="1" si="44"/>
        <v>0</v>
      </c>
      <c r="CU46" s="111">
        <f t="shared" ca="1" si="45"/>
        <v>0</v>
      </c>
      <c r="CW46" s="205">
        <f t="array" aca="1" ref="CW46" ca="1">IF($BV46=0,0,IF($CB46=0,INDEX('Time Series Data'!N$7:N$8790,MATCH(1,(MONTH($AM46)='Time Series Data'!$E$7:$E$8790)*(DAY($AM46)='Time Series Data'!$F$7:$F$8790)*(HOUR(VLOOKUP('Time Series Data'!$AM46,'Coincident Peak'!$D$5:$I$16,2))='Time Series Data'!$G$7:$G$8790),0)),IF(($AT46*Rndtrp_eff)&gt;Effective_Battery_Capacity,BatteryPower,(($AT46*Rndtrp_eff)/Effective_Battery_Capacity)*BatteryPower)))</f>
        <v>0</v>
      </c>
      <c r="CX46" s="111">
        <f t="shared" ca="1" si="46"/>
        <v>983.91435148944004</v>
      </c>
      <c r="CY46" s="111">
        <f t="shared" ca="1" si="47"/>
        <v>983.91435148944004</v>
      </c>
      <c r="CZ46" s="111">
        <f t="shared" ca="1" si="48"/>
        <v>0</v>
      </c>
      <c r="DA46" s="111">
        <f t="shared" ca="1" si="49"/>
        <v>0</v>
      </c>
      <c r="DC46" s="205">
        <f t="array" aca="1" ref="DC46" ca="1">IF($BV46=0,0,IF($CB46=0,INDEX('Time Series Data'!N$7:N$8790,MATCH(1,(MONTH($AM46)='Time Series Data'!$E$7:$E$8790)*(DAY($AM46)='Time Series Data'!$F$7:$F$8790)*(HOUR(VLOOKUP('Time Series Data'!$AM46,'Coincident Peak'!$D$5:$I$16,2))='Time Series Data'!$G$7:$G$8790),0)),IF(($AT46*Rndtrp_eff)&gt;Effective_Battery_Capacity,BatteryPower,(($AT46*Rndtrp_eff)/Effective_Battery_Capacity)*BatteryPower)))</f>
        <v>0</v>
      </c>
      <c r="DD46" s="111">
        <f t="shared" ca="1" si="50"/>
        <v>24</v>
      </c>
      <c r="DF46" s="102">
        <f t="shared" ca="1" si="51"/>
        <v>0</v>
      </c>
      <c r="DG46" s="206">
        <f t="shared" ca="1" si="96"/>
        <v>0</v>
      </c>
      <c r="DH46" s="206">
        <f t="shared" ca="1" si="52"/>
        <v>983.91435148944004</v>
      </c>
      <c r="DI46" s="205">
        <f t="shared" ca="1" si="97"/>
        <v>983.91435148944004</v>
      </c>
      <c r="DJ46" s="205">
        <f t="shared" ca="1" si="53"/>
        <v>0</v>
      </c>
      <c r="DK46" s="205">
        <f t="shared" ca="1" si="54"/>
        <v>0</v>
      </c>
      <c r="DM46" s="102">
        <f t="shared" ca="1" si="55"/>
        <v>0</v>
      </c>
      <c r="DN46" s="102">
        <f t="shared" ca="1" si="98"/>
        <v>0</v>
      </c>
      <c r="DO46" s="102">
        <f t="shared" ca="1" si="56"/>
        <v>983.91435148944004</v>
      </c>
      <c r="DP46" s="102">
        <f t="shared" ca="1" si="57"/>
        <v>24</v>
      </c>
      <c r="DR46" s="102">
        <f t="shared" ca="1" si="58"/>
        <v>0</v>
      </c>
      <c r="DS46" s="111">
        <f t="shared" ca="1" si="59"/>
        <v>983.91435148944004</v>
      </c>
      <c r="DT46" s="111">
        <f t="shared" ca="1" si="60"/>
        <v>0</v>
      </c>
      <c r="DU46" s="111">
        <f t="shared" ca="1" si="99"/>
        <v>0</v>
      </c>
      <c r="DV46" s="111">
        <f t="shared" ca="1" si="61"/>
        <v>24</v>
      </c>
      <c r="DX46" s="102">
        <f t="shared" ca="1" si="62"/>
        <v>0</v>
      </c>
      <c r="DY46" s="111">
        <f t="shared" ca="1" si="63"/>
        <v>24</v>
      </c>
      <c r="DZ46" s="111">
        <f t="shared" ca="1" si="64"/>
        <v>0</v>
      </c>
      <c r="EA46" s="111">
        <f t="shared" ca="1" si="65"/>
        <v>0</v>
      </c>
      <c r="EB46" s="111">
        <f t="shared" ca="1" si="100"/>
        <v>0</v>
      </c>
      <c r="EF46" s="111">
        <f t="shared" ca="1" si="66"/>
        <v>1596.2559999999999</v>
      </c>
      <c r="EG46" s="111">
        <f t="shared" ca="1" si="67"/>
        <v>0</v>
      </c>
      <c r="EH46" s="111">
        <f t="shared" ca="1" si="68"/>
        <v>0</v>
      </c>
      <c r="EI46" s="111">
        <f t="shared" ca="1" si="69"/>
        <v>24</v>
      </c>
      <c r="EK46" s="111">
        <f t="shared" ca="1" si="70"/>
        <v>24</v>
      </c>
      <c r="EL46" s="111">
        <f t="shared" ca="1" si="71"/>
        <v>0</v>
      </c>
      <c r="EM46" s="111">
        <f t="shared" ca="1" si="72"/>
        <v>0</v>
      </c>
      <c r="EN46" s="111">
        <f t="shared" ca="1" si="73"/>
        <v>0</v>
      </c>
      <c r="EP46" s="111">
        <f ca="1">IF($BV46=0,0,IF($CC46=0,VLOOKUP('Time Series Data'!$AM46,'Coincident Peak'!$D$5:$I$16,3),BatteryPower))</f>
        <v>0</v>
      </c>
      <c r="EQ46" s="111">
        <f t="shared" ca="1" si="74"/>
        <v>1596.2559999999999</v>
      </c>
      <c r="ER46" s="111">
        <f t="shared" ca="1" si="75"/>
        <v>0</v>
      </c>
      <c r="ES46" s="111">
        <f t="shared" ca="1" si="76"/>
        <v>0</v>
      </c>
      <c r="EU46" s="111">
        <f ca="1">IF($BV46=0,0,IF($CC46=0,VLOOKUP('Time Series Data'!$AM46,'Coincident Peak'!$D$5:$I$16,3),BatteryPower))</f>
        <v>0</v>
      </c>
      <c r="EV46" s="111">
        <f t="shared" ca="1" si="77"/>
        <v>24</v>
      </c>
      <c r="EX46" s="111">
        <f t="shared" ca="1" si="78"/>
        <v>0</v>
      </c>
      <c r="EY46" s="111">
        <f t="shared" ca="1" si="101"/>
        <v>0</v>
      </c>
      <c r="EZ46" s="111">
        <f t="shared" ca="1" si="79"/>
        <v>1596.2559999999999</v>
      </c>
      <c r="FA46" s="111">
        <f t="shared" ca="1" si="80"/>
        <v>0</v>
      </c>
      <c r="FB46" s="111">
        <f t="shared" ca="1" si="102"/>
        <v>0</v>
      </c>
      <c r="FD46" s="111">
        <f t="shared" ca="1" si="81"/>
        <v>0</v>
      </c>
      <c r="FE46" s="111">
        <f t="shared" ca="1" si="103"/>
        <v>0</v>
      </c>
      <c r="FF46" s="188">
        <f t="shared" ca="1" si="82"/>
        <v>24</v>
      </c>
      <c r="FH46" s="111">
        <f t="shared" ca="1" si="83"/>
        <v>0</v>
      </c>
      <c r="FI46" s="111">
        <f t="shared" ca="1" si="107"/>
        <v>1596.2559999999999</v>
      </c>
      <c r="FJ46" s="111">
        <f t="shared" ca="1" si="85"/>
        <v>0</v>
      </c>
      <c r="FK46" s="111">
        <f t="shared" ca="1" si="104"/>
        <v>0</v>
      </c>
      <c r="FL46" s="111">
        <f t="shared" ca="1" si="86"/>
        <v>24</v>
      </c>
      <c r="FN46" s="111">
        <f t="shared" ca="1" si="87"/>
        <v>0</v>
      </c>
      <c r="FO46" s="111">
        <f t="shared" ca="1" si="88"/>
        <v>24</v>
      </c>
      <c r="FP46" s="111">
        <f t="shared" ca="1" si="89"/>
        <v>0</v>
      </c>
      <c r="FQ46" s="111">
        <f t="shared" ca="1" si="90"/>
        <v>0</v>
      </c>
      <c r="FR46" s="111">
        <f t="shared" ca="1" si="105"/>
        <v>0</v>
      </c>
      <c r="FT46" s="111">
        <f t="shared" ca="1" si="91"/>
        <v>0</v>
      </c>
    </row>
    <row r="47" spans="1:176" x14ac:dyDescent="0.2">
      <c r="A47" s="77"/>
      <c r="B47" s="77">
        <f t="shared" si="0"/>
        <v>43467.666666666664</v>
      </c>
      <c r="C47" s="112">
        <f t="shared" si="1"/>
        <v>43467</v>
      </c>
      <c r="D47" s="106">
        <f t="shared" si="92"/>
        <v>11362</v>
      </c>
      <c r="E47" s="469">
        <v>1</v>
      </c>
      <c r="F47" s="469">
        <v>2</v>
      </c>
      <c r="G47" s="110">
        <v>16</v>
      </c>
      <c r="H47" s="110">
        <f t="shared" si="106"/>
        <v>3</v>
      </c>
      <c r="I47" s="110" cm="1">
        <f t="array" ref="I47">INDEX(Values!$V$6:$AG$29,'Time Series Data'!G47+1,'Time Series Data'!E47)</f>
        <v>0</v>
      </c>
      <c r="J47" s="113">
        <v>40.5</v>
      </c>
      <c r="K47" s="108">
        <v>11362</v>
      </c>
      <c r="L47">
        <v>0</v>
      </c>
      <c r="M47">
        <v>0</v>
      </c>
      <c r="N47">
        <v>0</v>
      </c>
      <c r="O47">
        <v>11.476000000000001</v>
      </c>
      <c r="P47">
        <v>95</v>
      </c>
      <c r="T47" s="185">
        <f t="shared" si="3"/>
        <v>0</v>
      </c>
      <c r="U47" s="185">
        <f t="shared" si="93"/>
        <v>11.476000000000001</v>
      </c>
      <c r="V47" s="102">
        <f t="shared" si="4"/>
        <v>11350.523999999999</v>
      </c>
      <c r="W47">
        <f>IF(V47+O47&gt;VLOOKUP(E47,'Coincident Peak'!$C$22:$I$33,7),0,1)</f>
        <v>1</v>
      </c>
      <c r="X47" s="421">
        <f>IF((AND(E47=MONTH(VLOOKUP('Time Series Data'!E47,'Coincident Peak'!$C$5:$D$16,2)),F47=DAY(VLOOKUP('Time Series Data'!E47,'Coincident Peak'!$C$5:$D$16,2)),IF(AND(G47&lt;=HOUR(VLOOKUP('Time Series Data'!E47,'Coincident Peak'!$C$5:$E$16,3))+Values!$E$5,G47&gt;=HOUR(VLOOKUP('Time Series Data'!E47,'Coincident Peak'!$C$5:$E$16,3))-Values!$E$5),"TRUE","FALSE"))),BatteryPower,0)</f>
        <v>0</v>
      </c>
      <c r="Y47" s="185">
        <f>IF((AND(E47=MONTH(VLOOKUP('Time Series Data'!E47,'Coincident Peak'!$C$5:$D$16,2)),F47=DAY(VLOOKUP('Time Series Data'!E47,'Coincident Peak'!$C$5:$D$16,2)))),0,N47)</f>
        <v>0</v>
      </c>
      <c r="Z47" s="185">
        <f>IF((AND(E47=MONTH(VLOOKUP('Time Series Data'!E47,'Coincident Peak'!$C$5:$D$16,2)),F47=DAY(VLOOKUP('Time Series Data'!E47,'Coincident Peak'!$C$5:$D$16,2)),IF(AND(G47&lt;=HOUR(VLOOKUP('Time Series Data'!E47,'Coincident Peak'!$C$5:$E$16,3))+Values!$E$5,G47&gt;=HOUR(VLOOKUP('Time Series Data'!E47,'Coincident Peak'!$C$5:$E$16,3))-Values!$E$5),"TRUE","FALSE"))),BatteryPower,Y47)</f>
        <v>0</v>
      </c>
      <c r="AA47" s="185">
        <f>IF((AND(E47=MONTH(VLOOKUP('Time Series Data'!E47,'Coincident Peak'!$C$5:$D$16,2)),F47=DAY(VLOOKUP('Time Series Data'!E47,'Coincident Peak'!$C$5:$D$16,2))-1)),VLOOKUP(E47,'Coincident Peak'!$C$5:$N$16,11)*Z47,Z47)</f>
        <v>0</v>
      </c>
      <c r="AB47" s="185">
        <f>IF((AND(E47=MONTH(VLOOKUP('Time Series Data'!E47,'Coincident Peak'!$C$5:$D$16,2)),F47=DAY(VLOOKUP('Time Series Data'!E47,'Coincident Peak'!$C$5:$D$16,2))+1)),VLOOKUP(E47,'Coincident Peak'!$C$5:$N$16,12)*AA47,AA47)</f>
        <v>0</v>
      </c>
      <c r="AC47" s="185">
        <f>IF((AND(E47=MONTH(VLOOKUP('Time Series Data'!E47,'Coincident Peak'!$C$5:$D$16,2)),F47=DAY(VLOOKUP('Time Series Data'!E47,'Coincident Peak'!$C$5:$D$16,2)))),0,O47)</f>
        <v>11.476000000000001</v>
      </c>
      <c r="AD47" s="185">
        <f>IF((AND(E47=MONTH(VLOOKUP('Time Series Data'!E47,'Coincident Peak'!$C$5:$D$16,2)),F47=DAY(VLOOKUP('Time Series Data'!E47,'Coincident Peak'!$C$5:$D$16,2))-1)),VLOOKUP(E47,'Coincident Peak'!$C$5:$N$16,11)*AC47,AC47)</f>
        <v>11.476000000000001</v>
      </c>
      <c r="AE47" s="185">
        <f>IF((AND(E47=MONTH(VLOOKUP('Time Series Data'!E47,'Coincident Peak'!$C$5:$D$16,2)),F47=DAY(VLOOKUP('Time Series Data'!E47,'Coincident Peak'!$C$5:$D$16,2))+1)),VLOOKUP(E47,'Coincident Peak'!$C$5:$N$16,12)*AD47,AD47)</f>
        <v>11.476000000000001</v>
      </c>
      <c r="AF47" s="102">
        <f t="shared" si="5"/>
        <v>11350.523999999999</v>
      </c>
      <c r="AG47" s="185">
        <f>IF((AND(E47=MONTH(VLOOKUP('Time Series Data'!E47,'Coincident Peak'!$C$5:$D$16,2)),F47=DAY(VLOOKUP('Time Series Data'!E47,'Coincident Peak'!$C$5:$D$16,2)))),U47,O47)</f>
        <v>11.476000000000001</v>
      </c>
      <c r="AH47" s="102">
        <f t="shared" si="94"/>
        <v>11350.523999999999</v>
      </c>
      <c r="AL47" s="108">
        <v>40</v>
      </c>
      <c r="AM47" s="116">
        <f t="shared" ca="1" si="6"/>
        <v>43506</v>
      </c>
      <c r="AN47" s="110">
        <f t="shared" ca="1" si="7"/>
        <v>0</v>
      </c>
      <c r="AO47" s="111">
        <f t="shared" ca="1" si="8"/>
        <v>0</v>
      </c>
      <c r="AP47" s="111">
        <f t="shared" ca="1" si="9"/>
        <v>0</v>
      </c>
      <c r="AQ47" s="111">
        <f t="shared" ca="1" si="10"/>
        <v>0</v>
      </c>
      <c r="AR47" s="205">
        <f t="shared" ca="1" si="11"/>
        <v>1154.2822899999999</v>
      </c>
      <c r="AS47" s="111">
        <f t="shared" ca="1" si="12"/>
        <v>768.27416269280002</v>
      </c>
      <c r="AT47" s="111">
        <f ca="1">IF(ISNA(MATCH(AM47,'Coincident Peak'!$D$5:$D$16,0))=TRUE,0,SUMIFS($O$7:$O$8790,$F$7:$F$8790,DAY(AM47),$E$7:$E$8790,MONTH(AM47),$G$7:$G$8790,"&lt;"&amp;HOUR(VLOOKUP(AM47,'Coincident Peak'!$D$5:$E$16,2))-Values!$E$5))</f>
        <v>0</v>
      </c>
      <c r="AU47" s="111">
        <f t="shared" ca="1" si="13"/>
        <v>0</v>
      </c>
      <c r="AV47" s="102">
        <f t="shared" ca="1" si="14"/>
        <v>0</v>
      </c>
      <c r="AW47" s="102">
        <f t="shared" ca="1" si="15"/>
        <v>0</v>
      </c>
      <c r="AX47" s="102">
        <f t="shared" ca="1" si="16"/>
        <v>0</v>
      </c>
      <c r="AY47" s="102">
        <f ca="1">IF(ISNA(MATCH(AM47,'Coincident Peak'!$D$5:$D$16,0))=TRUE,0,SUMIFS($O$7:$O$8790,$F$7:$F$8790,DAY(AM47),$E$7:$E$8790,MONTH(AM47),$G$7:$G$8790,"&lt;"&amp;HOUR(VLOOKUP(AM47,'Coincident Peak'!$D$5:$E$16,2))-Values!$E$5,$I$7:$I$8790,1))</f>
        <v>0</v>
      </c>
      <c r="AZ47" s="102">
        <f t="shared" ca="1" si="17"/>
        <v>0</v>
      </c>
      <c r="BA47" s="102">
        <f t="shared" ca="1" si="18"/>
        <v>0</v>
      </c>
      <c r="BB47" s="102">
        <f t="shared" ca="1" si="19"/>
        <v>0</v>
      </c>
      <c r="BD47" s="102">
        <f t="shared" ca="1" si="20"/>
        <v>0</v>
      </c>
      <c r="BE47" s="102">
        <f t="shared" ca="1" si="21"/>
        <v>0</v>
      </c>
      <c r="BF47" s="102">
        <f t="shared" ca="1" si="22"/>
        <v>0</v>
      </c>
      <c r="BG47" s="102">
        <f ca="1">IF(IF(ISNA(MATCH(AM47,'Coincident Peak'!$D$5:$D$16,0))=TRUE,0,SUMIFS($O$7:$O$8790,$F$7:$F$8790,DAY(AM47),$E$7:$E$8790,MONTH(AM47),$G$7:$G$8790,"&lt;"&amp;HOUR(VLOOKUP(AM47,'Coincident Peak'!$D$5:$E$16,2))-Values!$E$5,$I$7:$I$8790,0))&gt;(Effective_Battery_Capacity/Rndtrp_eff),(Effective_Battery_Capacity/Rndtrp_eff),IF(ISNA(MATCH(AM47,'Coincident Peak'!$D$5:$D$16,0))=TRUE,0,SUMIFS($O$7:$O$8790,$F$7:$F$8790,DAY(AM47),$E$7:$E$8790,MONTH(AM47),$G$7:$G$8790,"&lt;"&amp;HOUR(VLOOKUP(AM47,'Coincident Peak'!$D$5:$E$16,2))-Values!$E$5,$I$7:$I$8790,0)))</f>
        <v>0</v>
      </c>
      <c r="BH47" s="102">
        <f ca="1">IF((IF(ISNA(MATCH(AM47,'Coincident Peak'!$D$5:$D$16,0))=TRUE,0,SUMIFS($O$7:$O$8790,$F$7:$F$8790,DAY(AM47),$E$7:$E$8790,MONTH(AM47),$G$7:$G$8790,"&lt;"&amp;HOUR(VLOOKUP(AM47,'Coincident Peak'!$D$5:$E$16,2))-Values!$E$5)))&gt;(Effective_Battery_Capacity/Rndtrp_eff),(Effective_Battery_Capacity/Rndtrp_eff),(IF(ISNA(MATCH(AM47,'Coincident Peak'!$D$5:$D$16,0))=TRUE,0,SUMIFS($O$7:$O$8790,$F$7:$F$8790,DAY(AM47),$E$7:$E$8790,MONTH(AM47),$G$7:$G$8790,"&lt;"&amp;HOUR(VLOOKUP(AM47,'Coincident Peak'!$D$5:$E$16,2))-Values!$E$5))))</f>
        <v>0</v>
      </c>
      <c r="BI47" s="206">
        <f t="shared" ca="1" si="23"/>
        <v>0</v>
      </c>
      <c r="BJ47" s="206">
        <f t="shared" ca="1" si="24"/>
        <v>0</v>
      </c>
      <c r="BK47" s="102">
        <f>IF(WholesaleEnergyCost_2&gt;PPACostPerKWh,(IF((SUMIFS('Time Series Data'!$AG$7:$AG$8790,'Time Series Data'!$I$7:$I$8790,1,$F$7:$F$8790,DAY(AM47),$E$7:$E$8790,MONTH(AM47))-BP47)&gt;(Effective_Battery_Capacity/Rndtrp_eff),(Effective_Battery_Capacity/Rndtrp_eff),(SUMIFS('Time Series Data'!$AG$7:$AG$8790,'Time Series Data'!$I$7:$I$8790,1,$F$7:$F$8790,DAY(AM47),$E$7:$E$8790,MONTH(AM47))))-BP47),0)</f>
        <v>0</v>
      </c>
      <c r="BL47" s="102">
        <f t="shared" ca="1" si="25"/>
        <v>0</v>
      </c>
      <c r="BM47" s="102">
        <f ca="1">SUMIFS('Time Series Data'!$AG$7:$AG$8790,$F$7:$F$8790,DAY(AM47),$E$7:$E$8790,MONTH(AM47),'Time Series Data'!$I$7:$I$8790,1)-BL47-BP47</f>
        <v>882.96820000000002</v>
      </c>
      <c r="BN47" s="102">
        <f ca="1">SUMIFS('Time Series Data'!$AG$7:$AG$8790,'Time Series Data'!$I$7:$I$8790,0,$F$7:$F$8790,DAY(AM47),$E$7:$E$8790,MONTH(AM47))-BQ47</f>
        <v>271.31409000000002</v>
      </c>
      <c r="BO47" s="102">
        <f ca="1">IF((IF(ISNA(MATCH(AM47,'Coincident Peak'!$D$5:$D$16,0))=TRUE,0,SUMIFS($U$7:$U$8790,$F$7:$F$8790,DAY(AM47),$E$7:$E$8790,MONTH(AM47),$G$7:$G$8790,"&lt;"&amp;HOUR(VLOOKUP(AM47,'Coincident Peak'!$D$5:$E$16,2))-Values!$E$5)))&gt;(Effective_Battery_Capacity/Rndtrp_eff),(Effective_Battery_Capacity/Rndtrp_eff),(IF(ISNA(MATCH(AM47,'Coincident Peak'!$D$5:$D$16,0))=TRUE,0,SUMIFS($U$7:$U$8790,$F$7:$F$8790,DAY(AM47),$E$7:$E$8790,MONTH(AM47),$G$7:$G$8790,"&lt;"&amp;HOUR(VLOOKUP(AM47,'Coincident Peak'!$D$5:$E$16,2))-Values!$E$5))))</f>
        <v>0</v>
      </c>
      <c r="BP47" s="102">
        <f>IF(WholesaleEnergyCost_2&gt;PPACostPerKWh,(IF((IF(ISNA(MATCH(AM47,'Coincident Peak'!$D$5:$D$16,0))=TRUE,0,SUMIFS($U$7:$U$8790,$F$7:$F$8790,DAY(AM47),$E$7:$E$8790,MONTH(AM47),$G$7:$G$8790,"&lt;"&amp;HOUR(VLOOKUP(AM47,'Coincident Peak'!$D$5:$E$16,2))-Values!$E$5,$I$7:$I$8790,1)))&gt;(Effective_Battery_Capacity/Rndtrp_eff),(Effective_Battery_Capacity/Rndtrp_eff),(IF(ISNA(MATCH(AM47,'Coincident Peak'!$D$5:$D$16,0))=TRUE,0,SUMIFS($U$7:$U$8790,$F$7:$F$8790,DAY(AM47),$E$7:$E$8790,MONTH(AM47),$G$7:$G$8790,"&lt;"&amp;HOUR(VLOOKUP(AM47,'Coincident Peak'!$D$5:$E$16,2))-Values!$E$5,$I$7:$I$8790,1))))),0)</f>
        <v>0</v>
      </c>
      <c r="BQ47" s="102">
        <f>IF(WholesaleEnergyCost_1&gt;PPACostPerKWh,(IF((IF(ISNA(MATCH(AM47,'Coincident Peak'!$D$5:$D$16,0))=TRUE,0,SUMIFS($U$7:$U$8790,$F$7:$F$8790,DAY(AM47),$E$7:$E$8790,MONTH(AM47),$G$7:$G$8790,"&lt;"&amp;HOUR(VLOOKUP(AM47,'Coincident Peak'!$D$5:$E$16,2))-Values!$E$5,$I$7:$I$8790,0)))&gt;(Effective_Battery_Capacity/Rndtrp_eff),(Effective_Battery_Capacity/Rndtrp_eff),(IF(ISNA(MATCH(AM47,'Coincident Peak'!$D$5:$D$16,0))=TRUE,0,SUMIFS($U$7:$U$8790,$F$7:$F$8790,DAY(AM47),$E$7:$E$8790,MONTH(AM47),$G$7:$G$8790,"&lt;"&amp;HOUR(VLOOKUP(AM47,'Coincident Peak'!$D$5:$E$16,2))-Values!$E$5,$I$7:$I$8790,0))))),0)</f>
        <v>0</v>
      </c>
      <c r="BR47" s="102">
        <f t="shared" ca="1" si="26"/>
        <v>0</v>
      </c>
      <c r="BS47" s="102">
        <f t="shared" ca="1" si="27"/>
        <v>882.96820000000002</v>
      </c>
      <c r="BT47" s="102">
        <f t="shared" ca="1" si="28"/>
        <v>0</v>
      </c>
      <c r="BU47" s="102"/>
      <c r="BV47" s="110">
        <f ca="1">IF(ISNA(MATCH(AM47,'Coincident Peak'!$D$5:$D$16,0))=TRUE,0,1)</f>
        <v>0</v>
      </c>
      <c r="BW47" s="114">
        <f t="shared" ca="1" si="29"/>
        <v>0</v>
      </c>
      <c r="BX47" s="114">
        <f t="shared" ca="1" si="30"/>
        <v>0</v>
      </c>
      <c r="BY47" s="114">
        <f t="shared" ca="1" si="31"/>
        <v>0</v>
      </c>
      <c r="BZ47" s="114">
        <f t="shared" ca="1" si="32"/>
        <v>0</v>
      </c>
      <c r="CA47" s="114">
        <f t="shared" ca="1" si="33"/>
        <v>0</v>
      </c>
      <c r="CB47" s="110">
        <f t="shared" ca="1" si="34"/>
        <v>1</v>
      </c>
      <c r="CC47" s="110">
        <f t="shared" ca="1" si="95"/>
        <v>1</v>
      </c>
      <c r="CD47" s="110">
        <f ca="1">IF(ISNA(MATCH(AM47,'Coincident Peak'!$D$5:$D$16,0))=TRUE,1,0)</f>
        <v>1</v>
      </c>
      <c r="CE47" s="110">
        <f ca="1">VLOOKUP(MONTH($AM47),'Value Stacking Basis'!$B$38:$D$49,3)</f>
        <v>3</v>
      </c>
      <c r="CF47">
        <f ca="1">VLOOKUP(MONTH($AM47),'Value Stacking Basis'!$B$38:$F$49,5)</f>
        <v>2</v>
      </c>
      <c r="CG47" s="110">
        <f t="shared" ca="1" si="35"/>
        <v>1</v>
      </c>
      <c r="CK47" s="111">
        <f t="shared" ca="1" si="36"/>
        <v>768.27416269280002</v>
      </c>
      <c r="CL47" s="111">
        <f t="shared" ca="1" si="37"/>
        <v>768.27416269280002</v>
      </c>
      <c r="CM47" s="111">
        <f t="shared" ca="1" si="38"/>
        <v>0</v>
      </c>
      <c r="CN47" s="111">
        <f t="shared" ca="1" si="39"/>
        <v>0</v>
      </c>
      <c r="CO47" s="111">
        <f t="shared" ca="1" si="40"/>
        <v>24</v>
      </c>
      <c r="CQ47" s="111">
        <f t="shared" ca="1" si="41"/>
        <v>24</v>
      </c>
      <c r="CR47" s="111">
        <f t="shared" ca="1" si="42"/>
        <v>0</v>
      </c>
      <c r="CS47" s="111">
        <f t="shared" ca="1" si="43"/>
        <v>0</v>
      </c>
      <c r="CT47" s="111">
        <f t="shared" ca="1" si="44"/>
        <v>0</v>
      </c>
      <c r="CU47" s="111">
        <f t="shared" ca="1" si="45"/>
        <v>0</v>
      </c>
      <c r="CW47" s="205">
        <f t="array" aca="1" ref="CW47" ca="1">IF($BV47=0,0,IF($CB47=0,INDEX('Time Series Data'!N$7:N$8790,MATCH(1,(MONTH($AM47)='Time Series Data'!$E$7:$E$8790)*(DAY($AM47)='Time Series Data'!$F$7:$F$8790)*(HOUR(VLOOKUP('Time Series Data'!$AM47,'Coincident Peak'!$D$5:$I$16,2))='Time Series Data'!$G$7:$G$8790),0)),IF(($AT47*Rndtrp_eff)&gt;Effective_Battery_Capacity,BatteryPower,(($AT47*Rndtrp_eff)/Effective_Battery_Capacity)*BatteryPower)))</f>
        <v>0</v>
      </c>
      <c r="CX47" s="111">
        <f t="shared" ca="1" si="46"/>
        <v>768.27416269280002</v>
      </c>
      <c r="CY47" s="111">
        <f t="shared" ca="1" si="47"/>
        <v>768.27416269280002</v>
      </c>
      <c r="CZ47" s="111">
        <f t="shared" ca="1" si="48"/>
        <v>0</v>
      </c>
      <c r="DA47" s="111">
        <f t="shared" ca="1" si="49"/>
        <v>0</v>
      </c>
      <c r="DC47" s="205">
        <f t="array" aca="1" ref="DC47" ca="1">IF($BV47=0,0,IF($CB47=0,INDEX('Time Series Data'!N$7:N$8790,MATCH(1,(MONTH($AM47)='Time Series Data'!$E$7:$E$8790)*(DAY($AM47)='Time Series Data'!$F$7:$F$8790)*(HOUR(VLOOKUP('Time Series Data'!$AM47,'Coincident Peak'!$D$5:$I$16,2))='Time Series Data'!$G$7:$G$8790),0)),IF(($AT47*Rndtrp_eff)&gt;Effective_Battery_Capacity,BatteryPower,(($AT47*Rndtrp_eff)/Effective_Battery_Capacity)*BatteryPower)))</f>
        <v>0</v>
      </c>
      <c r="DD47" s="111">
        <f t="shared" ca="1" si="50"/>
        <v>24</v>
      </c>
      <c r="DF47" s="102">
        <f t="shared" ca="1" si="51"/>
        <v>0</v>
      </c>
      <c r="DG47" s="206">
        <f t="shared" ca="1" si="96"/>
        <v>0</v>
      </c>
      <c r="DH47" s="206">
        <f t="shared" ca="1" si="52"/>
        <v>768.27416269280002</v>
      </c>
      <c r="DI47" s="205">
        <f t="shared" ca="1" si="97"/>
        <v>768.27416269280002</v>
      </c>
      <c r="DJ47" s="205">
        <f t="shared" ca="1" si="53"/>
        <v>0</v>
      </c>
      <c r="DK47" s="205">
        <f t="shared" ca="1" si="54"/>
        <v>0</v>
      </c>
      <c r="DM47" s="102">
        <f t="shared" ca="1" si="55"/>
        <v>0</v>
      </c>
      <c r="DN47" s="102">
        <f t="shared" ca="1" si="98"/>
        <v>0</v>
      </c>
      <c r="DO47" s="102">
        <f t="shared" ca="1" si="56"/>
        <v>768.27416269280002</v>
      </c>
      <c r="DP47" s="102">
        <f t="shared" ca="1" si="57"/>
        <v>24</v>
      </c>
      <c r="DR47" s="102">
        <f t="shared" ca="1" si="58"/>
        <v>0</v>
      </c>
      <c r="DS47" s="111">
        <f t="shared" ca="1" si="59"/>
        <v>768.27416269280002</v>
      </c>
      <c r="DT47" s="111">
        <f t="shared" ca="1" si="60"/>
        <v>0</v>
      </c>
      <c r="DU47" s="111">
        <f t="shared" ca="1" si="99"/>
        <v>0</v>
      </c>
      <c r="DV47" s="111">
        <f t="shared" ca="1" si="61"/>
        <v>24</v>
      </c>
      <c r="DX47" s="102">
        <f t="shared" ca="1" si="62"/>
        <v>0</v>
      </c>
      <c r="DY47" s="111">
        <f t="shared" ca="1" si="63"/>
        <v>24</v>
      </c>
      <c r="DZ47" s="111">
        <f t="shared" ca="1" si="64"/>
        <v>0</v>
      </c>
      <c r="EA47" s="111">
        <f t="shared" ca="1" si="65"/>
        <v>0</v>
      </c>
      <c r="EB47" s="111">
        <f t="shared" ca="1" si="100"/>
        <v>0</v>
      </c>
      <c r="EF47" s="111">
        <f t="shared" ca="1" si="66"/>
        <v>1596.2559999999999</v>
      </c>
      <c r="EG47" s="111">
        <f t="shared" ca="1" si="67"/>
        <v>0</v>
      </c>
      <c r="EH47" s="111">
        <f t="shared" ca="1" si="68"/>
        <v>0</v>
      </c>
      <c r="EI47" s="111">
        <f t="shared" ca="1" si="69"/>
        <v>24</v>
      </c>
      <c r="EK47" s="111">
        <f t="shared" ca="1" si="70"/>
        <v>24</v>
      </c>
      <c r="EL47" s="111">
        <f t="shared" ca="1" si="71"/>
        <v>0</v>
      </c>
      <c r="EM47" s="111">
        <f t="shared" ca="1" si="72"/>
        <v>0</v>
      </c>
      <c r="EN47" s="111">
        <f t="shared" ca="1" si="73"/>
        <v>0</v>
      </c>
      <c r="EP47" s="111">
        <f ca="1">IF($BV47=0,0,IF($CC47=0,VLOOKUP('Time Series Data'!$AM47,'Coincident Peak'!$D$5:$I$16,3),BatteryPower))</f>
        <v>0</v>
      </c>
      <c r="EQ47" s="111">
        <f t="shared" ca="1" si="74"/>
        <v>1596.2559999999999</v>
      </c>
      <c r="ER47" s="111">
        <f t="shared" ca="1" si="75"/>
        <v>0</v>
      </c>
      <c r="ES47" s="111">
        <f t="shared" ca="1" si="76"/>
        <v>0</v>
      </c>
      <c r="EU47" s="111">
        <f ca="1">IF($BV47=0,0,IF($CC47=0,VLOOKUP('Time Series Data'!$AM47,'Coincident Peak'!$D$5:$I$16,3),BatteryPower))</f>
        <v>0</v>
      </c>
      <c r="EV47" s="111">
        <f t="shared" ca="1" si="77"/>
        <v>24</v>
      </c>
      <c r="EX47" s="111">
        <f t="shared" ca="1" si="78"/>
        <v>0</v>
      </c>
      <c r="EY47" s="111">
        <f t="shared" ca="1" si="101"/>
        <v>0</v>
      </c>
      <c r="EZ47" s="111">
        <f t="shared" ca="1" si="79"/>
        <v>1596.2559999999999</v>
      </c>
      <c r="FA47" s="111">
        <f t="shared" ca="1" si="80"/>
        <v>0</v>
      </c>
      <c r="FB47" s="111">
        <f t="shared" ca="1" si="102"/>
        <v>0</v>
      </c>
      <c r="FD47" s="111">
        <f t="shared" ca="1" si="81"/>
        <v>0</v>
      </c>
      <c r="FE47" s="111">
        <f t="shared" ca="1" si="103"/>
        <v>0</v>
      </c>
      <c r="FF47" s="188">
        <f t="shared" ca="1" si="82"/>
        <v>24</v>
      </c>
      <c r="FH47" s="111">
        <f t="shared" ca="1" si="83"/>
        <v>0</v>
      </c>
      <c r="FI47" s="111">
        <f t="shared" ca="1" si="107"/>
        <v>1596.2559999999999</v>
      </c>
      <c r="FJ47" s="111">
        <f t="shared" ca="1" si="85"/>
        <v>0</v>
      </c>
      <c r="FK47" s="111">
        <f t="shared" ca="1" si="104"/>
        <v>0</v>
      </c>
      <c r="FL47" s="111">
        <f t="shared" ca="1" si="86"/>
        <v>24</v>
      </c>
      <c r="FN47" s="111">
        <f t="shared" ca="1" si="87"/>
        <v>0</v>
      </c>
      <c r="FO47" s="111">
        <f t="shared" ca="1" si="88"/>
        <v>24</v>
      </c>
      <c r="FP47" s="111">
        <f t="shared" ca="1" si="89"/>
        <v>0</v>
      </c>
      <c r="FQ47" s="111">
        <f t="shared" ca="1" si="90"/>
        <v>0</v>
      </c>
      <c r="FR47" s="111">
        <f t="shared" ca="1" si="105"/>
        <v>0</v>
      </c>
      <c r="FT47" s="111">
        <f t="shared" ca="1" si="91"/>
        <v>0</v>
      </c>
    </row>
    <row r="48" spans="1:176" x14ac:dyDescent="0.2">
      <c r="A48" s="77"/>
      <c r="B48" s="77">
        <f t="shared" si="0"/>
        <v>43467.708333333336</v>
      </c>
      <c r="C48" s="112">
        <f t="shared" si="1"/>
        <v>43467</v>
      </c>
      <c r="D48" s="106">
        <f t="shared" si="92"/>
        <v>13196</v>
      </c>
      <c r="E48" s="469">
        <v>1</v>
      </c>
      <c r="F48" s="469">
        <v>2</v>
      </c>
      <c r="G48" s="110">
        <v>17</v>
      </c>
      <c r="H48" s="110">
        <f t="shared" si="106"/>
        <v>3</v>
      </c>
      <c r="I48" s="110" cm="1">
        <f t="array" ref="I48">INDEX(Values!$V$6:$AG$29,'Time Series Data'!G48+1,'Time Series Data'!E48)</f>
        <v>0</v>
      </c>
      <c r="J48" s="113">
        <v>41.5</v>
      </c>
      <c r="K48" s="108">
        <v>13196</v>
      </c>
      <c r="L48">
        <v>0</v>
      </c>
      <c r="M48">
        <v>0</v>
      </c>
      <c r="N48">
        <v>0</v>
      </c>
      <c r="O48">
        <v>0</v>
      </c>
      <c r="P48">
        <v>95</v>
      </c>
      <c r="T48" s="185">
        <f t="shared" si="3"/>
        <v>0</v>
      </c>
      <c r="U48" s="185">
        <f t="shared" si="93"/>
        <v>0</v>
      </c>
      <c r="V48" s="102">
        <f t="shared" si="4"/>
        <v>13196</v>
      </c>
      <c r="W48">
        <f>IF(V48+O48&gt;VLOOKUP(E48,'Coincident Peak'!$C$22:$I$33,7),0,1)</f>
        <v>1</v>
      </c>
      <c r="X48" s="421">
        <f>IF((AND(E48=MONTH(VLOOKUP('Time Series Data'!E48,'Coincident Peak'!$C$5:$D$16,2)),F48=DAY(VLOOKUP('Time Series Data'!E48,'Coincident Peak'!$C$5:$D$16,2)),IF(AND(G48&lt;=HOUR(VLOOKUP('Time Series Data'!E48,'Coincident Peak'!$C$5:$E$16,3))+Values!$E$5,G48&gt;=HOUR(VLOOKUP('Time Series Data'!E48,'Coincident Peak'!$C$5:$E$16,3))-Values!$E$5),"TRUE","FALSE"))),BatteryPower,0)</f>
        <v>0</v>
      </c>
      <c r="Y48" s="185">
        <f>IF((AND(E48=MONTH(VLOOKUP('Time Series Data'!E48,'Coincident Peak'!$C$5:$D$16,2)),F48=DAY(VLOOKUP('Time Series Data'!E48,'Coincident Peak'!$C$5:$D$16,2)))),0,N48)</f>
        <v>0</v>
      </c>
      <c r="Z48" s="185">
        <f>IF((AND(E48=MONTH(VLOOKUP('Time Series Data'!E48,'Coincident Peak'!$C$5:$D$16,2)),F48=DAY(VLOOKUP('Time Series Data'!E48,'Coincident Peak'!$C$5:$D$16,2)),IF(AND(G48&lt;=HOUR(VLOOKUP('Time Series Data'!E48,'Coincident Peak'!$C$5:$E$16,3))+Values!$E$5,G48&gt;=HOUR(VLOOKUP('Time Series Data'!E48,'Coincident Peak'!$C$5:$E$16,3))-Values!$E$5),"TRUE","FALSE"))),BatteryPower,Y48)</f>
        <v>0</v>
      </c>
      <c r="AA48" s="185">
        <f>IF((AND(E48=MONTH(VLOOKUP('Time Series Data'!E48,'Coincident Peak'!$C$5:$D$16,2)),F48=DAY(VLOOKUP('Time Series Data'!E48,'Coincident Peak'!$C$5:$D$16,2))-1)),VLOOKUP(E48,'Coincident Peak'!$C$5:$N$16,11)*Z48,Z48)</f>
        <v>0</v>
      </c>
      <c r="AB48" s="185">
        <f>IF((AND(E48=MONTH(VLOOKUP('Time Series Data'!E48,'Coincident Peak'!$C$5:$D$16,2)),F48=DAY(VLOOKUP('Time Series Data'!E48,'Coincident Peak'!$C$5:$D$16,2))+1)),VLOOKUP(E48,'Coincident Peak'!$C$5:$N$16,12)*AA48,AA48)</f>
        <v>0</v>
      </c>
      <c r="AC48" s="185">
        <f>IF((AND(E48=MONTH(VLOOKUP('Time Series Data'!E48,'Coincident Peak'!$C$5:$D$16,2)),F48=DAY(VLOOKUP('Time Series Data'!E48,'Coincident Peak'!$C$5:$D$16,2)))),0,O48)</f>
        <v>0</v>
      </c>
      <c r="AD48" s="185">
        <f>IF((AND(E48=MONTH(VLOOKUP('Time Series Data'!E48,'Coincident Peak'!$C$5:$D$16,2)),F48=DAY(VLOOKUP('Time Series Data'!E48,'Coincident Peak'!$C$5:$D$16,2))-1)),VLOOKUP(E48,'Coincident Peak'!$C$5:$N$16,11)*AC48,AC48)</f>
        <v>0</v>
      </c>
      <c r="AE48" s="185">
        <f>IF((AND(E48=MONTH(VLOOKUP('Time Series Data'!E48,'Coincident Peak'!$C$5:$D$16,2)),F48=DAY(VLOOKUP('Time Series Data'!E48,'Coincident Peak'!$C$5:$D$16,2))+1)),VLOOKUP(E48,'Coincident Peak'!$C$5:$N$16,12)*AD48,AD48)</f>
        <v>0</v>
      </c>
      <c r="AF48" s="102">
        <f t="shared" si="5"/>
        <v>13196</v>
      </c>
      <c r="AG48" s="185">
        <f>IF((AND(E48=MONTH(VLOOKUP('Time Series Data'!E48,'Coincident Peak'!$C$5:$D$16,2)),F48=DAY(VLOOKUP('Time Series Data'!E48,'Coincident Peak'!$C$5:$D$16,2)))),U48,O48)</f>
        <v>0</v>
      </c>
      <c r="AH48" s="102">
        <f t="shared" si="94"/>
        <v>13196</v>
      </c>
      <c r="AL48" s="108">
        <v>41</v>
      </c>
      <c r="AM48" s="116">
        <f t="shared" ca="1" si="6"/>
        <v>43507</v>
      </c>
      <c r="AN48" s="110">
        <f t="shared" ca="1" si="7"/>
        <v>1</v>
      </c>
      <c r="AO48" s="111">
        <f t="shared" ca="1" si="8"/>
        <v>0</v>
      </c>
      <c r="AP48" s="111">
        <f t="shared" ca="1" si="9"/>
        <v>0</v>
      </c>
      <c r="AQ48" s="111">
        <f t="shared" ca="1" si="10"/>
        <v>0</v>
      </c>
      <c r="AR48" s="205">
        <f t="shared" ca="1" si="11"/>
        <v>231.20210900000001</v>
      </c>
      <c r="AS48" s="111">
        <f t="shared" ca="1" si="12"/>
        <v>159.06974032051198</v>
      </c>
      <c r="AT48" s="111">
        <f ca="1">IF(ISNA(MATCH(AM48,'Coincident Peak'!$D$5:$D$16,0))=TRUE,0,SUMIFS($O$7:$O$8790,$F$7:$F$8790,DAY(AM48),$E$7:$E$8790,MONTH(AM48),$G$7:$G$8790,"&lt;"&amp;HOUR(VLOOKUP(AM48,'Coincident Peak'!$D$5:$E$16,2))-Values!$E$5))</f>
        <v>0</v>
      </c>
      <c r="AU48" s="111">
        <f t="shared" ca="1" si="13"/>
        <v>0</v>
      </c>
      <c r="AV48" s="102">
        <f t="shared" ca="1" si="14"/>
        <v>0</v>
      </c>
      <c r="AW48" s="102">
        <f t="shared" ca="1" si="15"/>
        <v>0</v>
      </c>
      <c r="AX48" s="102">
        <f t="shared" ca="1" si="16"/>
        <v>48.385180999999996</v>
      </c>
      <c r="AY48" s="102">
        <f ca="1">IF(ISNA(MATCH(AM48,'Coincident Peak'!$D$5:$D$16,0))=TRUE,0,SUMIFS($O$7:$O$8790,$F$7:$F$8790,DAY(AM48),$E$7:$E$8790,MONTH(AM48),$G$7:$G$8790,"&lt;"&amp;HOUR(VLOOKUP(AM48,'Coincident Peak'!$D$5:$E$16,2))-Values!$E$5,$I$7:$I$8790,1))</f>
        <v>0</v>
      </c>
      <c r="AZ48" s="102">
        <f t="shared" ca="1" si="17"/>
        <v>48.385180999999996</v>
      </c>
      <c r="BA48" s="102">
        <f t="shared" ca="1" si="18"/>
        <v>48.385180999999996</v>
      </c>
      <c r="BB48" s="102">
        <f t="shared" ca="1" si="19"/>
        <v>0</v>
      </c>
      <c r="BD48" s="102">
        <f t="shared" ca="1" si="20"/>
        <v>48.385180999999996</v>
      </c>
      <c r="BE48" s="102">
        <f t="shared" ca="1" si="21"/>
        <v>182.81692799999999</v>
      </c>
      <c r="BF48" s="102">
        <f t="shared" ca="1" si="22"/>
        <v>0</v>
      </c>
      <c r="BG48" s="102">
        <f ca="1">IF(IF(ISNA(MATCH(AM48,'Coincident Peak'!$D$5:$D$16,0))=TRUE,0,SUMIFS($O$7:$O$8790,$F$7:$F$8790,DAY(AM48),$E$7:$E$8790,MONTH(AM48),$G$7:$G$8790,"&lt;"&amp;HOUR(VLOOKUP(AM48,'Coincident Peak'!$D$5:$E$16,2))-Values!$E$5,$I$7:$I$8790,0))&gt;(Effective_Battery_Capacity/Rndtrp_eff),(Effective_Battery_Capacity/Rndtrp_eff),IF(ISNA(MATCH(AM48,'Coincident Peak'!$D$5:$D$16,0))=TRUE,0,SUMIFS($O$7:$O$8790,$F$7:$F$8790,DAY(AM48),$E$7:$E$8790,MONTH(AM48),$G$7:$G$8790,"&lt;"&amp;HOUR(VLOOKUP(AM48,'Coincident Peak'!$D$5:$E$16,2))-Values!$E$5,$I$7:$I$8790,0)))</f>
        <v>0</v>
      </c>
      <c r="BH48" s="102">
        <f ca="1">IF((IF(ISNA(MATCH(AM48,'Coincident Peak'!$D$5:$D$16,0))=TRUE,0,SUMIFS($O$7:$O$8790,$F$7:$F$8790,DAY(AM48),$E$7:$E$8790,MONTH(AM48),$G$7:$G$8790,"&lt;"&amp;HOUR(VLOOKUP(AM48,'Coincident Peak'!$D$5:$E$16,2))-Values!$E$5)))&gt;(Effective_Battery_Capacity/Rndtrp_eff),(Effective_Battery_Capacity/Rndtrp_eff),(IF(ISNA(MATCH(AM48,'Coincident Peak'!$D$5:$D$16,0))=TRUE,0,SUMIFS($O$7:$O$8790,$F$7:$F$8790,DAY(AM48),$E$7:$E$8790,MONTH(AM48),$G$7:$G$8790,"&lt;"&amp;HOUR(VLOOKUP(AM48,'Coincident Peak'!$D$5:$E$16,2))-Values!$E$5))))</f>
        <v>0</v>
      </c>
      <c r="BI48" s="206">
        <f t="shared" ca="1" si="23"/>
        <v>0</v>
      </c>
      <c r="BJ48" s="206">
        <f t="shared" ca="1" si="24"/>
        <v>0</v>
      </c>
      <c r="BK48" s="102">
        <f>IF(WholesaleEnergyCost_2&gt;PPACostPerKWh,(IF((SUMIFS('Time Series Data'!$AG$7:$AG$8790,'Time Series Data'!$I$7:$I$8790,1,$F$7:$F$8790,DAY(AM48),$E$7:$E$8790,MONTH(AM48))-BP48)&gt;(Effective_Battery_Capacity/Rndtrp_eff),(Effective_Battery_Capacity/Rndtrp_eff),(SUMIFS('Time Series Data'!$AG$7:$AG$8790,'Time Series Data'!$I$7:$I$8790,1,$F$7:$F$8790,DAY(AM48),$E$7:$E$8790,MONTH(AM48))))-BP48),0)</f>
        <v>0</v>
      </c>
      <c r="BL48" s="102">
        <f t="shared" ca="1" si="25"/>
        <v>0</v>
      </c>
      <c r="BM48" s="102">
        <f ca="1">SUMIFS('Time Series Data'!$AG$7:$AG$8790,$F$7:$F$8790,DAY(AM48),$E$7:$E$8790,MONTH(AM48),'Time Series Data'!$I$7:$I$8790,1)-BL48-BP48</f>
        <v>182.81692799999999</v>
      </c>
      <c r="BN48" s="102">
        <f ca="1">SUMIFS('Time Series Data'!$AG$7:$AG$8790,'Time Series Data'!$I$7:$I$8790,0,$F$7:$F$8790,DAY(AM48),$E$7:$E$8790,MONTH(AM48))-BQ48</f>
        <v>48.385180999999996</v>
      </c>
      <c r="BO48" s="102">
        <f ca="1">IF((IF(ISNA(MATCH(AM48,'Coincident Peak'!$D$5:$D$16,0))=TRUE,0,SUMIFS($U$7:$U$8790,$F$7:$F$8790,DAY(AM48),$E$7:$E$8790,MONTH(AM48),$G$7:$G$8790,"&lt;"&amp;HOUR(VLOOKUP(AM48,'Coincident Peak'!$D$5:$E$16,2))-Values!$E$5)))&gt;(Effective_Battery_Capacity/Rndtrp_eff),(Effective_Battery_Capacity/Rndtrp_eff),(IF(ISNA(MATCH(AM48,'Coincident Peak'!$D$5:$D$16,0))=TRUE,0,SUMIFS($U$7:$U$8790,$F$7:$F$8790,DAY(AM48),$E$7:$E$8790,MONTH(AM48),$G$7:$G$8790,"&lt;"&amp;HOUR(VLOOKUP(AM48,'Coincident Peak'!$D$5:$E$16,2))-Values!$E$5))))</f>
        <v>0</v>
      </c>
      <c r="BP48" s="102">
        <f>IF(WholesaleEnergyCost_2&gt;PPACostPerKWh,(IF((IF(ISNA(MATCH(AM48,'Coincident Peak'!$D$5:$D$16,0))=TRUE,0,SUMIFS($U$7:$U$8790,$F$7:$F$8790,DAY(AM48),$E$7:$E$8790,MONTH(AM48),$G$7:$G$8790,"&lt;"&amp;HOUR(VLOOKUP(AM48,'Coincident Peak'!$D$5:$E$16,2))-Values!$E$5,$I$7:$I$8790,1)))&gt;(Effective_Battery_Capacity/Rndtrp_eff),(Effective_Battery_Capacity/Rndtrp_eff),(IF(ISNA(MATCH(AM48,'Coincident Peak'!$D$5:$D$16,0))=TRUE,0,SUMIFS($U$7:$U$8790,$F$7:$F$8790,DAY(AM48),$E$7:$E$8790,MONTH(AM48),$G$7:$G$8790,"&lt;"&amp;HOUR(VLOOKUP(AM48,'Coincident Peak'!$D$5:$E$16,2))-Values!$E$5,$I$7:$I$8790,1))))),0)</f>
        <v>0</v>
      </c>
      <c r="BQ48" s="102">
        <f>IF(WholesaleEnergyCost_1&gt;PPACostPerKWh,(IF((IF(ISNA(MATCH(AM48,'Coincident Peak'!$D$5:$D$16,0))=TRUE,0,SUMIFS($U$7:$U$8790,$F$7:$F$8790,DAY(AM48),$E$7:$E$8790,MONTH(AM48),$G$7:$G$8790,"&lt;"&amp;HOUR(VLOOKUP(AM48,'Coincident Peak'!$D$5:$E$16,2))-Values!$E$5,$I$7:$I$8790,0)))&gt;(Effective_Battery_Capacity/Rndtrp_eff),(Effective_Battery_Capacity/Rndtrp_eff),(IF(ISNA(MATCH(AM48,'Coincident Peak'!$D$5:$D$16,0))=TRUE,0,SUMIFS($U$7:$U$8790,$F$7:$F$8790,DAY(AM48),$E$7:$E$8790,MONTH(AM48),$G$7:$G$8790,"&lt;"&amp;HOUR(VLOOKUP(AM48,'Coincident Peak'!$D$5:$E$16,2))-Values!$E$5,$I$7:$I$8790,0))))),0)</f>
        <v>0</v>
      </c>
      <c r="BR48" s="102">
        <f t="shared" ca="1" si="26"/>
        <v>0</v>
      </c>
      <c r="BS48" s="102">
        <f t="shared" ca="1" si="27"/>
        <v>182.81692799999999</v>
      </c>
      <c r="BT48" s="102">
        <f t="shared" ca="1" si="28"/>
        <v>0</v>
      </c>
      <c r="BU48" s="102"/>
      <c r="BV48" s="110">
        <f ca="1">IF(ISNA(MATCH(AM48,'Coincident Peak'!$D$5:$D$16,0))=TRUE,0,1)</f>
        <v>0</v>
      </c>
      <c r="BW48" s="114">
        <f t="shared" ca="1" si="29"/>
        <v>0</v>
      </c>
      <c r="BX48" s="114">
        <f t="shared" ca="1" si="30"/>
        <v>0</v>
      </c>
      <c r="BY48" s="114">
        <f t="shared" ca="1" si="31"/>
        <v>0</v>
      </c>
      <c r="BZ48" s="114">
        <f t="shared" ca="1" si="32"/>
        <v>0</v>
      </c>
      <c r="CA48" s="114">
        <f t="shared" ca="1" si="33"/>
        <v>0</v>
      </c>
      <c r="CB48" s="110">
        <f t="shared" ca="1" si="34"/>
        <v>1</v>
      </c>
      <c r="CC48" s="110">
        <f t="shared" ca="1" si="95"/>
        <v>1</v>
      </c>
      <c r="CD48" s="110">
        <f ca="1">IF(ISNA(MATCH(AM48,'Coincident Peak'!$D$5:$D$16,0))=TRUE,1,0)</f>
        <v>1</v>
      </c>
      <c r="CE48" s="110">
        <f ca="1">VLOOKUP(MONTH($AM48),'Value Stacking Basis'!$B$38:$D$49,3)</f>
        <v>3</v>
      </c>
      <c r="CF48">
        <f ca="1">VLOOKUP(MONTH($AM48),'Value Stacking Basis'!$B$38:$F$49,5)</f>
        <v>2</v>
      </c>
      <c r="CG48" s="110">
        <f t="shared" ca="1" si="35"/>
        <v>1</v>
      </c>
      <c r="CK48" s="111">
        <f t="shared" ca="1" si="36"/>
        <v>159.06974032051198</v>
      </c>
      <c r="CL48" s="111">
        <f t="shared" ca="1" si="37"/>
        <v>159.06974032051198</v>
      </c>
      <c r="CM48" s="111">
        <f t="shared" ca="1" si="38"/>
        <v>159.06974032051198</v>
      </c>
      <c r="CN48" s="111">
        <f t="shared" ca="1" si="39"/>
        <v>159.06974032051198</v>
      </c>
      <c r="CO48" s="111">
        <f t="shared" ca="1" si="40"/>
        <v>0</v>
      </c>
      <c r="CQ48" s="111">
        <f t="shared" ca="1" si="41"/>
        <v>0</v>
      </c>
      <c r="CR48" s="111">
        <f t="shared" ca="1" si="42"/>
        <v>159.06974032051198</v>
      </c>
      <c r="CS48" s="111">
        <f t="shared" ca="1" si="43"/>
        <v>159.06974032051198</v>
      </c>
      <c r="CT48" s="111">
        <f t="shared" ca="1" si="44"/>
        <v>159.06974032051198</v>
      </c>
      <c r="CU48" s="111">
        <f t="shared" ca="1" si="45"/>
        <v>159.06974032051198</v>
      </c>
      <c r="CW48" s="205">
        <f t="array" aca="1" ref="CW48" ca="1">IF($BV48=0,0,IF($CB48=0,INDEX('Time Series Data'!N$7:N$8790,MATCH(1,(MONTH($AM48)='Time Series Data'!$E$7:$E$8790)*(DAY($AM48)='Time Series Data'!$F$7:$F$8790)*(HOUR(VLOOKUP('Time Series Data'!$AM48,'Coincident Peak'!$D$5:$I$16,2))='Time Series Data'!$G$7:$G$8790),0)),IF(($AT48*Rndtrp_eff)&gt;Effective_Battery_Capacity,BatteryPower,(($AT48*Rndtrp_eff)/Effective_Battery_Capacity)*BatteryPower)))</f>
        <v>0</v>
      </c>
      <c r="CX48" s="111">
        <f t="shared" ca="1" si="46"/>
        <v>159.06974032051198</v>
      </c>
      <c r="CY48" s="111">
        <f t="shared" ca="1" si="47"/>
        <v>159.06974032051198</v>
      </c>
      <c r="CZ48" s="111">
        <f t="shared" ca="1" si="48"/>
        <v>159.06974032051198</v>
      </c>
      <c r="DA48" s="111">
        <f t="shared" ca="1" si="49"/>
        <v>159.06974032051198</v>
      </c>
      <c r="DC48" s="205">
        <f t="array" aca="1" ref="DC48" ca="1">IF($BV48=0,0,IF($CB48=0,INDEX('Time Series Data'!N$7:N$8790,MATCH(1,(MONTH($AM48)='Time Series Data'!$E$7:$E$8790)*(DAY($AM48)='Time Series Data'!$F$7:$F$8790)*(HOUR(VLOOKUP('Time Series Data'!$AM48,'Coincident Peak'!$D$5:$I$16,2))='Time Series Data'!$G$7:$G$8790),0)),IF(($AT48*Rndtrp_eff)&gt;Effective_Battery_Capacity,BatteryPower,(($AT48*Rndtrp_eff)/Effective_Battery_Capacity)*BatteryPower)))</f>
        <v>0</v>
      </c>
      <c r="DD48" s="111">
        <f t="shared" ca="1" si="50"/>
        <v>0</v>
      </c>
      <c r="DF48" s="102">
        <f t="shared" ca="1" si="51"/>
        <v>0</v>
      </c>
      <c r="DG48" s="206">
        <f t="shared" ca="1" si="96"/>
        <v>0</v>
      </c>
      <c r="DH48" s="206">
        <f t="shared" ca="1" si="52"/>
        <v>159.06974032051198</v>
      </c>
      <c r="DI48" s="205">
        <f t="shared" ca="1" si="97"/>
        <v>159.06974032051198</v>
      </c>
      <c r="DJ48" s="205">
        <f t="shared" ca="1" si="53"/>
        <v>159.06974032051198</v>
      </c>
      <c r="DK48" s="205">
        <f t="shared" ca="1" si="54"/>
        <v>159.06974032051198</v>
      </c>
      <c r="DM48" s="102">
        <f t="shared" ca="1" si="55"/>
        <v>0</v>
      </c>
      <c r="DN48" s="102">
        <f t="shared" ca="1" si="98"/>
        <v>0</v>
      </c>
      <c r="DO48" s="102">
        <f t="shared" ca="1" si="56"/>
        <v>159.06974032051198</v>
      </c>
      <c r="DP48" s="102">
        <f t="shared" ca="1" si="57"/>
        <v>0</v>
      </c>
      <c r="DR48" s="102">
        <f t="shared" ca="1" si="58"/>
        <v>0</v>
      </c>
      <c r="DS48" s="111">
        <f t="shared" ca="1" si="59"/>
        <v>159.06974032051198</v>
      </c>
      <c r="DT48" s="111">
        <f t="shared" ca="1" si="60"/>
        <v>159.06974032051198</v>
      </c>
      <c r="DU48" s="111">
        <f t="shared" ca="1" si="99"/>
        <v>159.06974032051198</v>
      </c>
      <c r="DV48" s="111">
        <f t="shared" ca="1" si="61"/>
        <v>0</v>
      </c>
      <c r="DX48" s="102">
        <f t="shared" ca="1" si="62"/>
        <v>0</v>
      </c>
      <c r="DY48" s="111">
        <f t="shared" ca="1" si="63"/>
        <v>0</v>
      </c>
      <c r="DZ48" s="111">
        <f t="shared" ca="1" si="64"/>
        <v>159.06974032051198</v>
      </c>
      <c r="EA48" s="111">
        <f t="shared" ca="1" si="65"/>
        <v>159.06974032051198</v>
      </c>
      <c r="EB48" s="111">
        <f t="shared" ca="1" si="100"/>
        <v>159.06974032051198</v>
      </c>
      <c r="EF48" s="111">
        <f t="shared" ca="1" si="66"/>
        <v>1596.2559999999999</v>
      </c>
      <c r="EG48" s="111">
        <f t="shared" ca="1" si="67"/>
        <v>1596.2559999999999</v>
      </c>
      <c r="EH48" s="111">
        <f t="shared" ca="1" si="68"/>
        <v>1596.2559999999999</v>
      </c>
      <c r="EI48" s="111">
        <f t="shared" ca="1" si="69"/>
        <v>0</v>
      </c>
      <c r="EK48" s="111">
        <f t="shared" ca="1" si="70"/>
        <v>0</v>
      </c>
      <c r="EL48" s="111">
        <f t="shared" ca="1" si="71"/>
        <v>1596.2559999999999</v>
      </c>
      <c r="EM48" s="111">
        <f t="shared" ca="1" si="72"/>
        <v>1596.2559999999999</v>
      </c>
      <c r="EN48" s="111">
        <f t="shared" ca="1" si="73"/>
        <v>1596.2559999999999</v>
      </c>
      <c r="EP48" s="111">
        <f ca="1">IF($BV48=0,0,IF($CC48=0,VLOOKUP('Time Series Data'!$AM48,'Coincident Peak'!$D$5:$I$16,3),BatteryPower))</f>
        <v>0</v>
      </c>
      <c r="EQ48" s="111">
        <f t="shared" ca="1" si="74"/>
        <v>1596.2559999999999</v>
      </c>
      <c r="ER48" s="111">
        <f t="shared" ca="1" si="75"/>
        <v>1596.2559999999999</v>
      </c>
      <c r="ES48" s="111">
        <f t="shared" ca="1" si="76"/>
        <v>1596.2559999999999</v>
      </c>
      <c r="EU48" s="111">
        <f ca="1">IF($BV48=0,0,IF($CC48=0,VLOOKUP('Time Series Data'!$AM48,'Coincident Peak'!$D$5:$I$16,3),BatteryPower))</f>
        <v>0</v>
      </c>
      <c r="EV48" s="111">
        <f t="shared" ca="1" si="77"/>
        <v>0</v>
      </c>
      <c r="EX48" s="111">
        <f t="shared" ca="1" si="78"/>
        <v>0</v>
      </c>
      <c r="EY48" s="111">
        <f t="shared" ca="1" si="101"/>
        <v>0</v>
      </c>
      <c r="EZ48" s="111">
        <f t="shared" ca="1" si="79"/>
        <v>1596.2559999999999</v>
      </c>
      <c r="FA48" s="111">
        <f t="shared" ca="1" si="80"/>
        <v>1596.2559999999999</v>
      </c>
      <c r="FB48" s="111">
        <f t="shared" ca="1" si="102"/>
        <v>1596.2559999999999</v>
      </c>
      <c r="FD48" s="111">
        <f t="shared" ca="1" si="81"/>
        <v>0</v>
      </c>
      <c r="FE48" s="111">
        <f t="shared" ca="1" si="103"/>
        <v>0</v>
      </c>
      <c r="FF48" s="188">
        <f t="shared" ca="1" si="82"/>
        <v>0</v>
      </c>
      <c r="FH48" s="111">
        <f t="shared" ca="1" si="83"/>
        <v>0</v>
      </c>
      <c r="FI48" s="111">
        <f t="shared" ca="1" si="107"/>
        <v>1596.2559999999999</v>
      </c>
      <c r="FJ48" s="111">
        <f t="shared" ca="1" si="85"/>
        <v>1596.2559999999999</v>
      </c>
      <c r="FK48" s="111">
        <f t="shared" ca="1" si="104"/>
        <v>1596.2559999999999</v>
      </c>
      <c r="FL48" s="111">
        <f t="shared" ca="1" si="86"/>
        <v>0</v>
      </c>
      <c r="FN48" s="111">
        <f t="shared" ca="1" si="87"/>
        <v>0</v>
      </c>
      <c r="FO48" s="111">
        <f t="shared" ca="1" si="88"/>
        <v>0</v>
      </c>
      <c r="FP48" s="111">
        <f t="shared" ca="1" si="89"/>
        <v>1596.2559999999999</v>
      </c>
      <c r="FQ48" s="111">
        <f t="shared" ca="1" si="90"/>
        <v>1596.2559999999999</v>
      </c>
      <c r="FR48" s="111">
        <f t="shared" ca="1" si="105"/>
        <v>1596.2559999999999</v>
      </c>
      <c r="FT48" s="111">
        <f t="shared" ca="1" si="91"/>
        <v>0</v>
      </c>
    </row>
    <row r="49" spans="1:176" x14ac:dyDescent="0.2">
      <c r="A49" s="77"/>
      <c r="B49" s="77">
        <f t="shared" si="0"/>
        <v>43467.75</v>
      </c>
      <c r="C49" s="112">
        <f t="shared" si="1"/>
        <v>43467</v>
      </c>
      <c r="D49" s="106">
        <f t="shared" si="92"/>
        <v>14009</v>
      </c>
      <c r="E49" s="469">
        <v>1</v>
      </c>
      <c r="F49" s="469">
        <v>2</v>
      </c>
      <c r="G49" s="110">
        <v>18</v>
      </c>
      <c r="H49" s="110">
        <f t="shared" si="106"/>
        <v>3</v>
      </c>
      <c r="I49" s="110" cm="1">
        <f t="array" ref="I49">INDEX(Values!$V$6:$AG$29,'Time Series Data'!G49+1,'Time Series Data'!E49)</f>
        <v>1</v>
      </c>
      <c r="J49" s="113">
        <v>42.5</v>
      </c>
      <c r="K49" s="108">
        <v>14009</v>
      </c>
      <c r="L49">
        <v>0</v>
      </c>
      <c r="M49">
        <v>0</v>
      </c>
      <c r="N49">
        <v>525.68700000000001</v>
      </c>
      <c r="O49">
        <v>0</v>
      </c>
      <c r="P49">
        <v>69.673000000000002</v>
      </c>
      <c r="T49" s="185">
        <f t="shared" si="3"/>
        <v>0</v>
      </c>
      <c r="U49" s="185">
        <f t="shared" si="93"/>
        <v>0</v>
      </c>
      <c r="V49" s="102">
        <f t="shared" si="4"/>
        <v>13483.313</v>
      </c>
      <c r="W49">
        <f>IF(V49+O49&gt;VLOOKUP(E49,'Coincident Peak'!$C$22:$I$33,7),0,1)</f>
        <v>1</v>
      </c>
      <c r="X49" s="421">
        <f>IF((AND(E49=MONTH(VLOOKUP('Time Series Data'!E49,'Coincident Peak'!$C$5:$D$16,2)),F49=DAY(VLOOKUP('Time Series Data'!E49,'Coincident Peak'!$C$5:$D$16,2)),IF(AND(G49&lt;=HOUR(VLOOKUP('Time Series Data'!E49,'Coincident Peak'!$C$5:$E$16,3))+Values!$E$5,G49&gt;=HOUR(VLOOKUP('Time Series Data'!E49,'Coincident Peak'!$C$5:$E$16,3))-Values!$E$5),"TRUE","FALSE"))),BatteryPower,0)</f>
        <v>0</v>
      </c>
      <c r="Y49" s="185">
        <f>IF((AND(E49=MONTH(VLOOKUP('Time Series Data'!E49,'Coincident Peak'!$C$5:$D$16,2)),F49=DAY(VLOOKUP('Time Series Data'!E49,'Coincident Peak'!$C$5:$D$16,2)))),0,N49)</f>
        <v>525.68700000000001</v>
      </c>
      <c r="Z49" s="185">
        <f>IF((AND(E49=MONTH(VLOOKUP('Time Series Data'!E49,'Coincident Peak'!$C$5:$D$16,2)),F49=DAY(VLOOKUP('Time Series Data'!E49,'Coincident Peak'!$C$5:$D$16,2)),IF(AND(G49&lt;=HOUR(VLOOKUP('Time Series Data'!E49,'Coincident Peak'!$C$5:$E$16,3))+Values!$E$5,G49&gt;=HOUR(VLOOKUP('Time Series Data'!E49,'Coincident Peak'!$C$5:$E$16,3))-Values!$E$5),"TRUE","FALSE"))),BatteryPower,Y49)</f>
        <v>525.68700000000001</v>
      </c>
      <c r="AA49" s="185">
        <f>IF((AND(E49=MONTH(VLOOKUP('Time Series Data'!E49,'Coincident Peak'!$C$5:$D$16,2)),F49=DAY(VLOOKUP('Time Series Data'!E49,'Coincident Peak'!$C$5:$D$16,2))-1)),VLOOKUP(E49,'Coincident Peak'!$C$5:$N$16,11)*Z49,Z49)</f>
        <v>525.68700000000001</v>
      </c>
      <c r="AB49" s="185">
        <f>IF((AND(E49=MONTH(VLOOKUP('Time Series Data'!E49,'Coincident Peak'!$C$5:$D$16,2)),F49=DAY(VLOOKUP('Time Series Data'!E49,'Coincident Peak'!$C$5:$D$16,2))+1)),VLOOKUP(E49,'Coincident Peak'!$C$5:$N$16,12)*AA49,AA49)</f>
        <v>525.68700000000001</v>
      </c>
      <c r="AC49" s="185">
        <f>IF((AND(E49=MONTH(VLOOKUP('Time Series Data'!E49,'Coincident Peak'!$C$5:$D$16,2)),F49=DAY(VLOOKUP('Time Series Data'!E49,'Coincident Peak'!$C$5:$D$16,2)))),0,O49)</f>
        <v>0</v>
      </c>
      <c r="AD49" s="185">
        <f>IF((AND(E49=MONTH(VLOOKUP('Time Series Data'!E49,'Coincident Peak'!$C$5:$D$16,2)),F49=DAY(VLOOKUP('Time Series Data'!E49,'Coincident Peak'!$C$5:$D$16,2))-1)),VLOOKUP(E49,'Coincident Peak'!$C$5:$N$16,11)*AC49,AC49)</f>
        <v>0</v>
      </c>
      <c r="AE49" s="185">
        <f>IF((AND(E49=MONTH(VLOOKUP('Time Series Data'!E49,'Coincident Peak'!$C$5:$D$16,2)),F49=DAY(VLOOKUP('Time Series Data'!E49,'Coincident Peak'!$C$5:$D$16,2))+1)),VLOOKUP(E49,'Coincident Peak'!$C$5:$N$16,12)*AD49,AD49)</f>
        <v>0</v>
      </c>
      <c r="AF49" s="102">
        <f t="shared" si="5"/>
        <v>13483.313</v>
      </c>
      <c r="AG49" s="185">
        <f>IF((AND(E49=MONTH(VLOOKUP('Time Series Data'!E49,'Coincident Peak'!$C$5:$D$16,2)),F49=DAY(VLOOKUP('Time Series Data'!E49,'Coincident Peak'!$C$5:$D$16,2)))),U49,O49)</f>
        <v>0</v>
      </c>
      <c r="AH49" s="102">
        <f t="shared" si="94"/>
        <v>13483.313</v>
      </c>
      <c r="AL49" s="108">
        <v>42</v>
      </c>
      <c r="AM49" s="116">
        <f t="shared" ca="1" si="6"/>
        <v>43508</v>
      </c>
      <c r="AN49" s="110">
        <f t="shared" ca="1" si="7"/>
        <v>1</v>
      </c>
      <c r="AO49" s="111">
        <f t="shared" ca="1" si="8"/>
        <v>0</v>
      </c>
      <c r="AP49" s="111">
        <f t="shared" ca="1" si="9"/>
        <v>0</v>
      </c>
      <c r="AQ49" s="111">
        <f t="shared" ca="1" si="10"/>
        <v>0</v>
      </c>
      <c r="AR49" s="205">
        <f t="shared" ca="1" si="11"/>
        <v>401.01107599999995</v>
      </c>
      <c r="AS49" s="111">
        <f t="shared" ca="1" si="12"/>
        <v>199.67677007398399</v>
      </c>
      <c r="AT49" s="111">
        <f ca="1">IF(ISNA(MATCH(AM49,'Coincident Peak'!$D$5:$D$16,0))=TRUE,0,SUMIFS($O$7:$O$8790,$F$7:$F$8790,DAY(AM49),$E$7:$E$8790,MONTH(AM49),$G$7:$G$8790,"&lt;"&amp;HOUR(VLOOKUP(AM49,'Coincident Peak'!$D$5:$E$16,2))-Values!$E$5))</f>
        <v>0</v>
      </c>
      <c r="AU49" s="111">
        <f t="shared" ca="1" si="13"/>
        <v>0</v>
      </c>
      <c r="AV49" s="102">
        <f t="shared" ca="1" si="14"/>
        <v>0</v>
      </c>
      <c r="AW49" s="102">
        <f t="shared" ca="1" si="15"/>
        <v>0</v>
      </c>
      <c r="AX49" s="102">
        <f t="shared" ca="1" si="16"/>
        <v>171.52498</v>
      </c>
      <c r="AY49" s="102">
        <f ca="1">IF(ISNA(MATCH(AM49,'Coincident Peak'!$D$5:$D$16,0))=TRUE,0,SUMIFS($O$7:$O$8790,$F$7:$F$8790,DAY(AM49),$E$7:$E$8790,MONTH(AM49),$G$7:$G$8790,"&lt;"&amp;HOUR(VLOOKUP(AM49,'Coincident Peak'!$D$5:$E$16,2))-Values!$E$5,$I$7:$I$8790,1))</f>
        <v>0</v>
      </c>
      <c r="AZ49" s="102">
        <f t="shared" ca="1" si="17"/>
        <v>171.52498</v>
      </c>
      <c r="BA49" s="102">
        <f t="shared" ca="1" si="18"/>
        <v>171.52498</v>
      </c>
      <c r="BB49" s="102">
        <f t="shared" ca="1" si="19"/>
        <v>0</v>
      </c>
      <c r="BD49" s="102">
        <f t="shared" ca="1" si="20"/>
        <v>171.52498</v>
      </c>
      <c r="BE49" s="102">
        <f t="shared" ca="1" si="21"/>
        <v>229.48609599999997</v>
      </c>
      <c r="BF49" s="102">
        <f t="shared" ca="1" si="22"/>
        <v>0</v>
      </c>
      <c r="BG49" s="102">
        <f ca="1">IF(IF(ISNA(MATCH(AM49,'Coincident Peak'!$D$5:$D$16,0))=TRUE,0,SUMIFS($O$7:$O$8790,$F$7:$F$8790,DAY(AM49),$E$7:$E$8790,MONTH(AM49),$G$7:$G$8790,"&lt;"&amp;HOUR(VLOOKUP(AM49,'Coincident Peak'!$D$5:$E$16,2))-Values!$E$5,$I$7:$I$8790,0))&gt;(Effective_Battery_Capacity/Rndtrp_eff),(Effective_Battery_Capacity/Rndtrp_eff),IF(ISNA(MATCH(AM49,'Coincident Peak'!$D$5:$D$16,0))=TRUE,0,SUMIFS($O$7:$O$8790,$F$7:$F$8790,DAY(AM49),$E$7:$E$8790,MONTH(AM49),$G$7:$G$8790,"&lt;"&amp;HOUR(VLOOKUP(AM49,'Coincident Peak'!$D$5:$E$16,2))-Values!$E$5,$I$7:$I$8790,0)))</f>
        <v>0</v>
      </c>
      <c r="BH49" s="102">
        <f ca="1">IF((IF(ISNA(MATCH(AM49,'Coincident Peak'!$D$5:$D$16,0))=TRUE,0,SUMIFS($O$7:$O$8790,$F$7:$F$8790,DAY(AM49),$E$7:$E$8790,MONTH(AM49),$G$7:$G$8790,"&lt;"&amp;HOUR(VLOOKUP(AM49,'Coincident Peak'!$D$5:$E$16,2))-Values!$E$5)))&gt;(Effective_Battery_Capacity/Rndtrp_eff),(Effective_Battery_Capacity/Rndtrp_eff),(IF(ISNA(MATCH(AM49,'Coincident Peak'!$D$5:$D$16,0))=TRUE,0,SUMIFS($O$7:$O$8790,$F$7:$F$8790,DAY(AM49),$E$7:$E$8790,MONTH(AM49),$G$7:$G$8790,"&lt;"&amp;HOUR(VLOOKUP(AM49,'Coincident Peak'!$D$5:$E$16,2))-Values!$E$5))))</f>
        <v>0</v>
      </c>
      <c r="BI49" s="206">
        <f t="shared" ca="1" si="23"/>
        <v>0</v>
      </c>
      <c r="BJ49" s="206">
        <f t="shared" ca="1" si="24"/>
        <v>0</v>
      </c>
      <c r="BK49" s="102">
        <f>IF(WholesaleEnergyCost_2&gt;PPACostPerKWh,(IF((SUMIFS('Time Series Data'!$AG$7:$AG$8790,'Time Series Data'!$I$7:$I$8790,1,$F$7:$F$8790,DAY(AM49),$E$7:$E$8790,MONTH(AM49))-BP49)&gt;(Effective_Battery_Capacity/Rndtrp_eff),(Effective_Battery_Capacity/Rndtrp_eff),(SUMIFS('Time Series Data'!$AG$7:$AG$8790,'Time Series Data'!$I$7:$I$8790,1,$F$7:$F$8790,DAY(AM49),$E$7:$E$8790,MONTH(AM49))))-BP49),0)</f>
        <v>0</v>
      </c>
      <c r="BL49" s="102">
        <f t="shared" ca="1" si="25"/>
        <v>0</v>
      </c>
      <c r="BM49" s="102">
        <f ca="1">SUMIFS('Time Series Data'!$AG$7:$AG$8790,$F$7:$F$8790,DAY(AM49),$E$7:$E$8790,MONTH(AM49),'Time Series Data'!$I$7:$I$8790,1)-BL49-BP49</f>
        <v>229.48609599999997</v>
      </c>
      <c r="BN49" s="102">
        <f ca="1">SUMIFS('Time Series Data'!$AG$7:$AG$8790,'Time Series Data'!$I$7:$I$8790,0,$F$7:$F$8790,DAY(AM49),$E$7:$E$8790,MONTH(AM49))-BQ49</f>
        <v>171.52498</v>
      </c>
      <c r="BO49" s="102">
        <f ca="1">IF((IF(ISNA(MATCH(AM49,'Coincident Peak'!$D$5:$D$16,0))=TRUE,0,SUMIFS($U$7:$U$8790,$F$7:$F$8790,DAY(AM49),$E$7:$E$8790,MONTH(AM49),$G$7:$G$8790,"&lt;"&amp;HOUR(VLOOKUP(AM49,'Coincident Peak'!$D$5:$E$16,2))-Values!$E$5)))&gt;(Effective_Battery_Capacity/Rndtrp_eff),(Effective_Battery_Capacity/Rndtrp_eff),(IF(ISNA(MATCH(AM49,'Coincident Peak'!$D$5:$D$16,0))=TRUE,0,SUMIFS($U$7:$U$8790,$F$7:$F$8790,DAY(AM49),$E$7:$E$8790,MONTH(AM49),$G$7:$G$8790,"&lt;"&amp;HOUR(VLOOKUP(AM49,'Coincident Peak'!$D$5:$E$16,2))-Values!$E$5))))</f>
        <v>0</v>
      </c>
      <c r="BP49" s="102">
        <f>IF(WholesaleEnergyCost_2&gt;PPACostPerKWh,(IF((IF(ISNA(MATCH(AM49,'Coincident Peak'!$D$5:$D$16,0))=TRUE,0,SUMIFS($U$7:$U$8790,$F$7:$F$8790,DAY(AM49),$E$7:$E$8790,MONTH(AM49),$G$7:$G$8790,"&lt;"&amp;HOUR(VLOOKUP(AM49,'Coincident Peak'!$D$5:$E$16,2))-Values!$E$5,$I$7:$I$8790,1)))&gt;(Effective_Battery_Capacity/Rndtrp_eff),(Effective_Battery_Capacity/Rndtrp_eff),(IF(ISNA(MATCH(AM49,'Coincident Peak'!$D$5:$D$16,0))=TRUE,0,SUMIFS($U$7:$U$8790,$F$7:$F$8790,DAY(AM49),$E$7:$E$8790,MONTH(AM49),$G$7:$G$8790,"&lt;"&amp;HOUR(VLOOKUP(AM49,'Coincident Peak'!$D$5:$E$16,2))-Values!$E$5,$I$7:$I$8790,1))))),0)</f>
        <v>0</v>
      </c>
      <c r="BQ49" s="102">
        <f>IF(WholesaleEnergyCost_1&gt;PPACostPerKWh,(IF((IF(ISNA(MATCH(AM49,'Coincident Peak'!$D$5:$D$16,0))=TRUE,0,SUMIFS($U$7:$U$8790,$F$7:$F$8790,DAY(AM49),$E$7:$E$8790,MONTH(AM49),$G$7:$G$8790,"&lt;"&amp;HOUR(VLOOKUP(AM49,'Coincident Peak'!$D$5:$E$16,2))-Values!$E$5,$I$7:$I$8790,0)))&gt;(Effective_Battery_Capacity/Rndtrp_eff),(Effective_Battery_Capacity/Rndtrp_eff),(IF(ISNA(MATCH(AM49,'Coincident Peak'!$D$5:$D$16,0))=TRUE,0,SUMIFS($U$7:$U$8790,$F$7:$F$8790,DAY(AM49),$E$7:$E$8790,MONTH(AM49),$G$7:$G$8790,"&lt;"&amp;HOUR(VLOOKUP(AM49,'Coincident Peak'!$D$5:$E$16,2))-Values!$E$5,$I$7:$I$8790,0))))),0)</f>
        <v>0</v>
      </c>
      <c r="BR49" s="102">
        <f t="shared" ca="1" si="26"/>
        <v>0</v>
      </c>
      <c r="BS49" s="102">
        <f t="shared" ca="1" si="27"/>
        <v>229.48609599999997</v>
      </c>
      <c r="BT49" s="102">
        <f t="shared" ca="1" si="28"/>
        <v>0</v>
      </c>
      <c r="BU49" s="102"/>
      <c r="BV49" s="110">
        <f ca="1">IF(ISNA(MATCH(AM49,'Coincident Peak'!$D$5:$D$16,0))=TRUE,0,1)</f>
        <v>0</v>
      </c>
      <c r="BW49" s="114">
        <f t="shared" ca="1" si="29"/>
        <v>0</v>
      </c>
      <c r="BX49" s="114">
        <f t="shared" ca="1" si="30"/>
        <v>0</v>
      </c>
      <c r="BY49" s="114">
        <f t="shared" ca="1" si="31"/>
        <v>0</v>
      </c>
      <c r="BZ49" s="114">
        <f t="shared" ca="1" si="32"/>
        <v>0</v>
      </c>
      <c r="CA49" s="114">
        <f t="shared" ca="1" si="33"/>
        <v>0</v>
      </c>
      <c r="CB49" s="110">
        <f t="shared" ca="1" si="34"/>
        <v>1</v>
      </c>
      <c r="CC49" s="110">
        <f t="shared" ca="1" si="95"/>
        <v>1</v>
      </c>
      <c r="CD49" s="110">
        <f ca="1">IF(ISNA(MATCH(AM49,'Coincident Peak'!$D$5:$D$16,0))=TRUE,1,0)</f>
        <v>1</v>
      </c>
      <c r="CE49" s="110">
        <f ca="1">VLOOKUP(MONTH($AM49),'Value Stacking Basis'!$B$38:$D$49,3)</f>
        <v>3</v>
      </c>
      <c r="CF49">
        <f ca="1">VLOOKUP(MONTH($AM49),'Value Stacking Basis'!$B$38:$F$49,5)</f>
        <v>2</v>
      </c>
      <c r="CG49" s="110">
        <f t="shared" ca="1" si="35"/>
        <v>1</v>
      </c>
      <c r="CK49" s="111">
        <f t="shared" ca="1" si="36"/>
        <v>199.67677007398399</v>
      </c>
      <c r="CL49" s="111">
        <f t="shared" ca="1" si="37"/>
        <v>199.67677007398399</v>
      </c>
      <c r="CM49" s="111">
        <f t="shared" ca="1" si="38"/>
        <v>199.67677007398399</v>
      </c>
      <c r="CN49" s="111">
        <f t="shared" ca="1" si="39"/>
        <v>199.67677007398399</v>
      </c>
      <c r="CO49" s="111">
        <f t="shared" ca="1" si="40"/>
        <v>0</v>
      </c>
      <c r="CQ49" s="111">
        <f t="shared" ca="1" si="41"/>
        <v>0</v>
      </c>
      <c r="CR49" s="111">
        <f t="shared" ca="1" si="42"/>
        <v>199.67677007398399</v>
      </c>
      <c r="CS49" s="111">
        <f t="shared" ca="1" si="43"/>
        <v>199.67677007398399</v>
      </c>
      <c r="CT49" s="111">
        <f t="shared" ca="1" si="44"/>
        <v>199.67677007398399</v>
      </c>
      <c r="CU49" s="111">
        <f t="shared" ca="1" si="45"/>
        <v>199.67677007398399</v>
      </c>
      <c r="CW49" s="205">
        <f t="array" aca="1" ref="CW49" ca="1">IF($BV49=0,0,IF($CB49=0,INDEX('Time Series Data'!N$7:N$8790,MATCH(1,(MONTH($AM49)='Time Series Data'!$E$7:$E$8790)*(DAY($AM49)='Time Series Data'!$F$7:$F$8790)*(HOUR(VLOOKUP('Time Series Data'!$AM49,'Coincident Peak'!$D$5:$I$16,2))='Time Series Data'!$G$7:$G$8790),0)),IF(($AT49*Rndtrp_eff)&gt;Effective_Battery_Capacity,BatteryPower,(($AT49*Rndtrp_eff)/Effective_Battery_Capacity)*BatteryPower)))</f>
        <v>0</v>
      </c>
      <c r="CX49" s="111">
        <f t="shared" ca="1" si="46"/>
        <v>199.67677007398399</v>
      </c>
      <c r="CY49" s="111">
        <f t="shared" ca="1" si="47"/>
        <v>199.67677007398399</v>
      </c>
      <c r="CZ49" s="111">
        <f t="shared" ca="1" si="48"/>
        <v>199.67677007398399</v>
      </c>
      <c r="DA49" s="111">
        <f t="shared" ca="1" si="49"/>
        <v>199.67677007398399</v>
      </c>
      <c r="DC49" s="205">
        <f t="array" aca="1" ref="DC49" ca="1">IF($BV49=0,0,IF($CB49=0,INDEX('Time Series Data'!N$7:N$8790,MATCH(1,(MONTH($AM49)='Time Series Data'!$E$7:$E$8790)*(DAY($AM49)='Time Series Data'!$F$7:$F$8790)*(HOUR(VLOOKUP('Time Series Data'!$AM49,'Coincident Peak'!$D$5:$I$16,2))='Time Series Data'!$G$7:$G$8790),0)),IF(($AT49*Rndtrp_eff)&gt;Effective_Battery_Capacity,BatteryPower,(($AT49*Rndtrp_eff)/Effective_Battery_Capacity)*BatteryPower)))</f>
        <v>0</v>
      </c>
      <c r="DD49" s="111">
        <f t="shared" ca="1" si="50"/>
        <v>0</v>
      </c>
      <c r="DF49" s="102">
        <f t="shared" ca="1" si="51"/>
        <v>0</v>
      </c>
      <c r="DG49" s="206">
        <f t="shared" ca="1" si="96"/>
        <v>0</v>
      </c>
      <c r="DH49" s="206">
        <f t="shared" ca="1" si="52"/>
        <v>199.67677007398399</v>
      </c>
      <c r="DI49" s="205">
        <f t="shared" ca="1" si="97"/>
        <v>199.67677007398399</v>
      </c>
      <c r="DJ49" s="205">
        <f t="shared" ca="1" si="53"/>
        <v>199.67677007398399</v>
      </c>
      <c r="DK49" s="205">
        <f t="shared" ca="1" si="54"/>
        <v>199.67677007398399</v>
      </c>
      <c r="DM49" s="102">
        <f t="shared" ca="1" si="55"/>
        <v>0</v>
      </c>
      <c r="DN49" s="102">
        <f t="shared" ca="1" si="98"/>
        <v>0</v>
      </c>
      <c r="DO49" s="102">
        <f t="shared" ca="1" si="56"/>
        <v>199.67677007398399</v>
      </c>
      <c r="DP49" s="102">
        <f t="shared" ca="1" si="57"/>
        <v>0</v>
      </c>
      <c r="DR49" s="102">
        <f t="shared" ca="1" si="58"/>
        <v>0</v>
      </c>
      <c r="DS49" s="111">
        <f t="shared" ca="1" si="59"/>
        <v>199.67677007398399</v>
      </c>
      <c r="DT49" s="111">
        <f t="shared" ca="1" si="60"/>
        <v>199.67677007398399</v>
      </c>
      <c r="DU49" s="111">
        <f t="shared" ca="1" si="99"/>
        <v>199.67677007398399</v>
      </c>
      <c r="DV49" s="111">
        <f t="shared" ca="1" si="61"/>
        <v>0</v>
      </c>
      <c r="DX49" s="102">
        <f t="shared" ca="1" si="62"/>
        <v>0</v>
      </c>
      <c r="DY49" s="111">
        <f t="shared" ca="1" si="63"/>
        <v>0</v>
      </c>
      <c r="DZ49" s="111">
        <f t="shared" ca="1" si="64"/>
        <v>199.67677007398399</v>
      </c>
      <c r="EA49" s="111">
        <f t="shared" ca="1" si="65"/>
        <v>199.67677007398399</v>
      </c>
      <c r="EB49" s="111">
        <f t="shared" ca="1" si="100"/>
        <v>199.67677007398399</v>
      </c>
      <c r="EF49" s="111">
        <f t="shared" ca="1" si="66"/>
        <v>1596.2559999999999</v>
      </c>
      <c r="EG49" s="111">
        <f t="shared" ca="1" si="67"/>
        <v>1596.2559999999999</v>
      </c>
      <c r="EH49" s="111">
        <f t="shared" ca="1" si="68"/>
        <v>1596.2559999999999</v>
      </c>
      <c r="EI49" s="111">
        <f t="shared" ca="1" si="69"/>
        <v>0</v>
      </c>
      <c r="EK49" s="111">
        <f t="shared" ca="1" si="70"/>
        <v>0</v>
      </c>
      <c r="EL49" s="111">
        <f t="shared" ca="1" si="71"/>
        <v>1596.2559999999999</v>
      </c>
      <c r="EM49" s="111">
        <f t="shared" ca="1" si="72"/>
        <v>1596.2559999999999</v>
      </c>
      <c r="EN49" s="111">
        <f t="shared" ca="1" si="73"/>
        <v>1596.2559999999999</v>
      </c>
      <c r="EP49" s="111">
        <f ca="1">IF($BV49=0,0,IF($CC49=0,VLOOKUP('Time Series Data'!$AM49,'Coincident Peak'!$D$5:$I$16,3),BatteryPower))</f>
        <v>0</v>
      </c>
      <c r="EQ49" s="111">
        <f t="shared" ca="1" si="74"/>
        <v>1596.2559999999999</v>
      </c>
      <c r="ER49" s="111">
        <f t="shared" ca="1" si="75"/>
        <v>1596.2559999999999</v>
      </c>
      <c r="ES49" s="111">
        <f t="shared" ca="1" si="76"/>
        <v>1596.2559999999999</v>
      </c>
      <c r="EU49" s="111">
        <f ca="1">IF($BV49=0,0,IF($CC49=0,VLOOKUP('Time Series Data'!$AM49,'Coincident Peak'!$D$5:$I$16,3),BatteryPower))</f>
        <v>0</v>
      </c>
      <c r="EV49" s="111">
        <f t="shared" ca="1" si="77"/>
        <v>0</v>
      </c>
      <c r="EX49" s="111">
        <f t="shared" ca="1" si="78"/>
        <v>0</v>
      </c>
      <c r="EY49" s="111">
        <f t="shared" ca="1" si="101"/>
        <v>0</v>
      </c>
      <c r="EZ49" s="111">
        <f t="shared" ca="1" si="79"/>
        <v>1596.2559999999999</v>
      </c>
      <c r="FA49" s="111">
        <f t="shared" ca="1" si="80"/>
        <v>1596.2559999999999</v>
      </c>
      <c r="FB49" s="111">
        <f t="shared" ca="1" si="102"/>
        <v>1596.2559999999999</v>
      </c>
      <c r="FD49" s="111">
        <f t="shared" ca="1" si="81"/>
        <v>0</v>
      </c>
      <c r="FE49" s="111">
        <f t="shared" ca="1" si="103"/>
        <v>0</v>
      </c>
      <c r="FF49" s="188">
        <f t="shared" ca="1" si="82"/>
        <v>0</v>
      </c>
      <c r="FH49" s="111">
        <f t="shared" ca="1" si="83"/>
        <v>0</v>
      </c>
      <c r="FI49" s="111">
        <f t="shared" ca="1" si="107"/>
        <v>1596.2559999999999</v>
      </c>
      <c r="FJ49" s="111">
        <f t="shared" ca="1" si="85"/>
        <v>1596.2559999999999</v>
      </c>
      <c r="FK49" s="111">
        <f t="shared" ca="1" si="104"/>
        <v>1596.2559999999999</v>
      </c>
      <c r="FL49" s="111">
        <f t="shared" ca="1" si="86"/>
        <v>0</v>
      </c>
      <c r="FN49" s="111">
        <f t="shared" ca="1" si="87"/>
        <v>0</v>
      </c>
      <c r="FO49" s="111">
        <f t="shared" ca="1" si="88"/>
        <v>0</v>
      </c>
      <c r="FP49" s="111">
        <f t="shared" ca="1" si="89"/>
        <v>1596.2559999999999</v>
      </c>
      <c r="FQ49" s="111">
        <f t="shared" ca="1" si="90"/>
        <v>1596.2559999999999</v>
      </c>
      <c r="FR49" s="111">
        <f t="shared" ca="1" si="105"/>
        <v>1596.2559999999999</v>
      </c>
      <c r="FT49" s="111">
        <f t="shared" ca="1" si="91"/>
        <v>0</v>
      </c>
    </row>
    <row r="50" spans="1:176" x14ac:dyDescent="0.2">
      <c r="A50" s="77"/>
      <c r="B50" s="77">
        <f t="shared" si="0"/>
        <v>43467.791666666664</v>
      </c>
      <c r="C50" s="112">
        <f t="shared" si="1"/>
        <v>43467</v>
      </c>
      <c r="D50" s="106">
        <f t="shared" si="92"/>
        <v>13767</v>
      </c>
      <c r="E50" s="469">
        <v>1</v>
      </c>
      <c r="F50" s="469">
        <v>2</v>
      </c>
      <c r="G50" s="110">
        <v>19</v>
      </c>
      <c r="H50" s="110">
        <f t="shared" si="106"/>
        <v>3</v>
      </c>
      <c r="I50" s="110" cm="1">
        <f t="array" ref="I50">INDEX(Values!$V$6:$AG$29,'Time Series Data'!G50+1,'Time Series Data'!E50)</f>
        <v>1</v>
      </c>
      <c r="J50" s="113">
        <v>43.5</v>
      </c>
      <c r="K50" s="108">
        <v>13767</v>
      </c>
      <c r="L50">
        <v>0</v>
      </c>
      <c r="M50">
        <v>0</v>
      </c>
      <c r="N50">
        <v>283.68700000000001</v>
      </c>
      <c r="O50">
        <v>0</v>
      </c>
      <c r="P50">
        <v>55.670900000000003</v>
      </c>
      <c r="T50" s="185">
        <f t="shared" si="3"/>
        <v>0</v>
      </c>
      <c r="U50" s="185">
        <f t="shared" si="93"/>
        <v>0</v>
      </c>
      <c r="V50" s="102">
        <f t="shared" si="4"/>
        <v>13483.313</v>
      </c>
      <c r="W50">
        <f>IF(V50+O50&gt;VLOOKUP(E50,'Coincident Peak'!$C$22:$I$33,7),0,1)</f>
        <v>1</v>
      </c>
      <c r="X50" s="421">
        <f>IF((AND(E50=MONTH(VLOOKUP('Time Series Data'!E50,'Coincident Peak'!$C$5:$D$16,2)),F50=DAY(VLOOKUP('Time Series Data'!E50,'Coincident Peak'!$C$5:$D$16,2)),IF(AND(G50&lt;=HOUR(VLOOKUP('Time Series Data'!E50,'Coincident Peak'!$C$5:$E$16,3))+Values!$E$5,G50&gt;=HOUR(VLOOKUP('Time Series Data'!E50,'Coincident Peak'!$C$5:$E$16,3))-Values!$E$5),"TRUE","FALSE"))),BatteryPower,0)</f>
        <v>0</v>
      </c>
      <c r="Y50" s="185">
        <f>IF((AND(E50=MONTH(VLOOKUP('Time Series Data'!E50,'Coincident Peak'!$C$5:$D$16,2)),F50=DAY(VLOOKUP('Time Series Data'!E50,'Coincident Peak'!$C$5:$D$16,2)))),0,N50)</f>
        <v>283.68700000000001</v>
      </c>
      <c r="Z50" s="185">
        <f>IF((AND(E50=MONTH(VLOOKUP('Time Series Data'!E50,'Coincident Peak'!$C$5:$D$16,2)),F50=DAY(VLOOKUP('Time Series Data'!E50,'Coincident Peak'!$C$5:$D$16,2)),IF(AND(G50&lt;=HOUR(VLOOKUP('Time Series Data'!E50,'Coincident Peak'!$C$5:$E$16,3))+Values!$E$5,G50&gt;=HOUR(VLOOKUP('Time Series Data'!E50,'Coincident Peak'!$C$5:$E$16,3))-Values!$E$5),"TRUE","FALSE"))),BatteryPower,Y50)</f>
        <v>283.68700000000001</v>
      </c>
      <c r="AA50" s="185">
        <f>IF((AND(E50=MONTH(VLOOKUP('Time Series Data'!E50,'Coincident Peak'!$C$5:$D$16,2)),F50=DAY(VLOOKUP('Time Series Data'!E50,'Coincident Peak'!$C$5:$D$16,2))-1)),VLOOKUP(E50,'Coincident Peak'!$C$5:$N$16,11)*Z50,Z50)</f>
        <v>283.68700000000001</v>
      </c>
      <c r="AB50" s="185">
        <f>IF((AND(E50=MONTH(VLOOKUP('Time Series Data'!E50,'Coincident Peak'!$C$5:$D$16,2)),F50=DAY(VLOOKUP('Time Series Data'!E50,'Coincident Peak'!$C$5:$D$16,2))+1)),VLOOKUP(E50,'Coincident Peak'!$C$5:$N$16,12)*AA50,AA50)</f>
        <v>283.68700000000001</v>
      </c>
      <c r="AC50" s="185">
        <f>IF((AND(E50=MONTH(VLOOKUP('Time Series Data'!E50,'Coincident Peak'!$C$5:$D$16,2)),F50=DAY(VLOOKUP('Time Series Data'!E50,'Coincident Peak'!$C$5:$D$16,2)))),0,O50)</f>
        <v>0</v>
      </c>
      <c r="AD50" s="185">
        <f>IF((AND(E50=MONTH(VLOOKUP('Time Series Data'!E50,'Coincident Peak'!$C$5:$D$16,2)),F50=DAY(VLOOKUP('Time Series Data'!E50,'Coincident Peak'!$C$5:$D$16,2))-1)),VLOOKUP(E50,'Coincident Peak'!$C$5:$N$16,11)*AC50,AC50)</f>
        <v>0</v>
      </c>
      <c r="AE50" s="185">
        <f>IF((AND(E50=MONTH(VLOOKUP('Time Series Data'!E50,'Coincident Peak'!$C$5:$D$16,2)),F50=DAY(VLOOKUP('Time Series Data'!E50,'Coincident Peak'!$C$5:$D$16,2))+1)),VLOOKUP(E50,'Coincident Peak'!$C$5:$N$16,12)*AD50,AD50)</f>
        <v>0</v>
      </c>
      <c r="AF50" s="102">
        <f t="shared" si="5"/>
        <v>13483.313</v>
      </c>
      <c r="AG50" s="185">
        <f>IF((AND(E50=MONTH(VLOOKUP('Time Series Data'!E50,'Coincident Peak'!$C$5:$D$16,2)),F50=DAY(VLOOKUP('Time Series Data'!E50,'Coincident Peak'!$C$5:$D$16,2)))),U50,O50)</f>
        <v>0</v>
      </c>
      <c r="AH50" s="102">
        <f t="shared" si="94"/>
        <v>13483.313</v>
      </c>
      <c r="AL50" s="108">
        <v>43</v>
      </c>
      <c r="AM50" s="116">
        <f t="shared" ca="1" si="6"/>
        <v>43509</v>
      </c>
      <c r="AN50" s="110">
        <f t="shared" ca="1" si="7"/>
        <v>1</v>
      </c>
      <c r="AO50" s="111">
        <f t="shared" ca="1" si="8"/>
        <v>0</v>
      </c>
      <c r="AP50" s="111">
        <f t="shared" ca="1" si="9"/>
        <v>0</v>
      </c>
      <c r="AQ50" s="111">
        <f t="shared" ca="1" si="10"/>
        <v>0</v>
      </c>
      <c r="AR50" s="205">
        <f t="shared" ca="1" si="11"/>
        <v>3066.4174999999996</v>
      </c>
      <c r="AS50" s="111">
        <f t="shared" ca="1" si="12"/>
        <v>1902.5969886967998</v>
      </c>
      <c r="AT50" s="111">
        <f ca="1">IF(ISNA(MATCH(AM50,'Coincident Peak'!$D$5:$D$16,0))=TRUE,0,SUMIFS($O$7:$O$8790,$F$7:$F$8790,DAY(AM50),$E$7:$E$8790,MONTH(AM50),$G$7:$G$8790,"&lt;"&amp;HOUR(VLOOKUP(AM50,'Coincident Peak'!$D$5:$E$16,2))-Values!$E$5))</f>
        <v>0</v>
      </c>
      <c r="AU50" s="111">
        <f t="shared" ca="1" si="13"/>
        <v>0</v>
      </c>
      <c r="AV50" s="102">
        <f t="shared" ca="1" si="14"/>
        <v>0</v>
      </c>
      <c r="AW50" s="102">
        <f t="shared" ca="1" si="15"/>
        <v>0</v>
      </c>
      <c r="AX50" s="102">
        <f t="shared" ca="1" si="16"/>
        <v>879.78579999999999</v>
      </c>
      <c r="AY50" s="102">
        <f ca="1">IF(ISNA(MATCH(AM50,'Coincident Peak'!$D$5:$D$16,0))=TRUE,0,SUMIFS($O$7:$O$8790,$F$7:$F$8790,DAY(AM50),$E$7:$E$8790,MONTH(AM50),$G$7:$G$8790,"&lt;"&amp;HOUR(VLOOKUP(AM50,'Coincident Peak'!$D$5:$E$16,2))-Values!$E$5,$I$7:$I$8790,1))</f>
        <v>0</v>
      </c>
      <c r="AZ50" s="102">
        <f t="shared" ca="1" si="17"/>
        <v>879.78579999999999</v>
      </c>
      <c r="BA50" s="102">
        <f t="shared" ca="1" si="18"/>
        <v>879.78579999999999</v>
      </c>
      <c r="BB50" s="102">
        <f t="shared" ca="1" si="19"/>
        <v>0</v>
      </c>
      <c r="BD50" s="102">
        <f t="shared" ca="1" si="20"/>
        <v>879.78579999999999</v>
      </c>
      <c r="BE50" s="102">
        <f t="shared" ca="1" si="21"/>
        <v>1834.5577080440958</v>
      </c>
      <c r="BF50" s="102">
        <f t="shared" ca="1" si="22"/>
        <v>0</v>
      </c>
      <c r="BG50" s="102">
        <f ca="1">IF(IF(ISNA(MATCH(AM50,'Coincident Peak'!$D$5:$D$16,0))=TRUE,0,SUMIFS($O$7:$O$8790,$F$7:$F$8790,DAY(AM50),$E$7:$E$8790,MONTH(AM50),$G$7:$G$8790,"&lt;"&amp;HOUR(VLOOKUP(AM50,'Coincident Peak'!$D$5:$E$16,2))-Values!$E$5,$I$7:$I$8790,0))&gt;(Effective_Battery_Capacity/Rndtrp_eff),(Effective_Battery_Capacity/Rndtrp_eff),IF(ISNA(MATCH(AM50,'Coincident Peak'!$D$5:$D$16,0))=TRUE,0,SUMIFS($O$7:$O$8790,$F$7:$F$8790,DAY(AM50),$E$7:$E$8790,MONTH(AM50),$G$7:$G$8790,"&lt;"&amp;HOUR(VLOOKUP(AM50,'Coincident Peak'!$D$5:$E$16,2))-Values!$E$5,$I$7:$I$8790,0)))</f>
        <v>0</v>
      </c>
      <c r="BH50" s="102">
        <f ca="1">IF((IF(ISNA(MATCH(AM50,'Coincident Peak'!$D$5:$D$16,0))=TRUE,0,SUMIFS($O$7:$O$8790,$F$7:$F$8790,DAY(AM50),$E$7:$E$8790,MONTH(AM50),$G$7:$G$8790,"&lt;"&amp;HOUR(VLOOKUP(AM50,'Coincident Peak'!$D$5:$E$16,2))-Values!$E$5)))&gt;(Effective_Battery_Capacity/Rndtrp_eff),(Effective_Battery_Capacity/Rndtrp_eff),(IF(ISNA(MATCH(AM50,'Coincident Peak'!$D$5:$D$16,0))=TRUE,0,SUMIFS($O$7:$O$8790,$F$7:$F$8790,DAY(AM50),$E$7:$E$8790,MONTH(AM50),$G$7:$G$8790,"&lt;"&amp;HOUR(VLOOKUP(AM50,'Coincident Peak'!$D$5:$E$16,2))-Values!$E$5))))</f>
        <v>0</v>
      </c>
      <c r="BI50" s="206">
        <f t="shared" ca="1" si="23"/>
        <v>0</v>
      </c>
      <c r="BJ50" s="206">
        <f t="shared" ca="1" si="24"/>
        <v>0</v>
      </c>
      <c r="BK50" s="102">
        <f>IF(WholesaleEnergyCost_2&gt;PPACostPerKWh,(IF((SUMIFS('Time Series Data'!$AG$7:$AG$8790,'Time Series Data'!$I$7:$I$8790,1,$F$7:$F$8790,DAY(AM50),$E$7:$E$8790,MONTH(AM50))-BP50)&gt;(Effective_Battery_Capacity/Rndtrp_eff),(Effective_Battery_Capacity/Rndtrp_eff),(SUMIFS('Time Series Data'!$AG$7:$AG$8790,'Time Series Data'!$I$7:$I$8790,1,$F$7:$F$8790,DAY(AM50),$E$7:$E$8790,MONTH(AM50))))-BP50),0)</f>
        <v>0</v>
      </c>
      <c r="BL50" s="102">
        <f t="shared" ca="1" si="25"/>
        <v>0</v>
      </c>
      <c r="BM50" s="102">
        <f ca="1">SUMIFS('Time Series Data'!$AG$7:$AG$8790,$F$7:$F$8790,DAY(AM50),$E$7:$E$8790,MONTH(AM50),'Time Series Data'!$I$7:$I$8790,1)-BL50-BP50</f>
        <v>2186.6316999999999</v>
      </c>
      <c r="BN50" s="102">
        <f ca="1">SUMIFS('Time Series Data'!$AG$7:$AG$8790,'Time Series Data'!$I$7:$I$8790,0,$F$7:$F$8790,DAY(AM50),$E$7:$E$8790,MONTH(AM50))-BQ50</f>
        <v>879.78579999999999</v>
      </c>
      <c r="BO50" s="102">
        <f ca="1">IF((IF(ISNA(MATCH(AM50,'Coincident Peak'!$D$5:$D$16,0))=TRUE,0,SUMIFS($U$7:$U$8790,$F$7:$F$8790,DAY(AM50),$E$7:$E$8790,MONTH(AM50),$G$7:$G$8790,"&lt;"&amp;HOUR(VLOOKUP(AM50,'Coincident Peak'!$D$5:$E$16,2))-Values!$E$5)))&gt;(Effective_Battery_Capacity/Rndtrp_eff),(Effective_Battery_Capacity/Rndtrp_eff),(IF(ISNA(MATCH(AM50,'Coincident Peak'!$D$5:$D$16,0))=TRUE,0,SUMIFS($U$7:$U$8790,$F$7:$F$8790,DAY(AM50),$E$7:$E$8790,MONTH(AM50),$G$7:$G$8790,"&lt;"&amp;HOUR(VLOOKUP(AM50,'Coincident Peak'!$D$5:$E$16,2))-Values!$E$5))))</f>
        <v>0</v>
      </c>
      <c r="BP50" s="102">
        <f>IF(WholesaleEnergyCost_2&gt;PPACostPerKWh,(IF((IF(ISNA(MATCH(AM50,'Coincident Peak'!$D$5:$D$16,0))=TRUE,0,SUMIFS($U$7:$U$8790,$F$7:$F$8790,DAY(AM50),$E$7:$E$8790,MONTH(AM50),$G$7:$G$8790,"&lt;"&amp;HOUR(VLOOKUP(AM50,'Coincident Peak'!$D$5:$E$16,2))-Values!$E$5,$I$7:$I$8790,1)))&gt;(Effective_Battery_Capacity/Rndtrp_eff),(Effective_Battery_Capacity/Rndtrp_eff),(IF(ISNA(MATCH(AM50,'Coincident Peak'!$D$5:$D$16,0))=TRUE,0,SUMIFS($U$7:$U$8790,$F$7:$F$8790,DAY(AM50),$E$7:$E$8790,MONTH(AM50),$G$7:$G$8790,"&lt;"&amp;HOUR(VLOOKUP(AM50,'Coincident Peak'!$D$5:$E$16,2))-Values!$E$5,$I$7:$I$8790,1))))),0)</f>
        <v>0</v>
      </c>
      <c r="BQ50" s="102">
        <f>IF(WholesaleEnergyCost_1&gt;PPACostPerKWh,(IF((IF(ISNA(MATCH(AM50,'Coincident Peak'!$D$5:$D$16,0))=TRUE,0,SUMIFS($U$7:$U$8790,$F$7:$F$8790,DAY(AM50),$E$7:$E$8790,MONTH(AM50),$G$7:$G$8790,"&lt;"&amp;HOUR(VLOOKUP(AM50,'Coincident Peak'!$D$5:$E$16,2))-Values!$E$5,$I$7:$I$8790,0)))&gt;(Effective_Battery_Capacity/Rndtrp_eff),(Effective_Battery_Capacity/Rndtrp_eff),(IF(ISNA(MATCH(AM50,'Coincident Peak'!$D$5:$D$16,0))=TRUE,0,SUMIFS($U$7:$U$8790,$F$7:$F$8790,DAY(AM50),$E$7:$E$8790,MONTH(AM50),$G$7:$G$8790,"&lt;"&amp;HOUR(VLOOKUP(AM50,'Coincident Peak'!$D$5:$E$16,2))-Values!$E$5,$I$7:$I$8790,0))))),0)</f>
        <v>0</v>
      </c>
      <c r="BR50" s="102">
        <f t="shared" ca="1" si="26"/>
        <v>0</v>
      </c>
      <c r="BS50" s="102">
        <f t="shared" ca="1" si="27"/>
        <v>1834.5577080440958</v>
      </c>
      <c r="BT50" s="102">
        <f t="shared" ca="1" si="28"/>
        <v>0</v>
      </c>
      <c r="BU50" s="102"/>
      <c r="BV50" s="110">
        <f ca="1">IF(ISNA(MATCH(AM50,'Coincident Peak'!$D$5:$D$16,0))=TRUE,0,1)</f>
        <v>0</v>
      </c>
      <c r="BW50" s="114">
        <f t="shared" ca="1" si="29"/>
        <v>0</v>
      </c>
      <c r="BX50" s="114">
        <f t="shared" ca="1" si="30"/>
        <v>0</v>
      </c>
      <c r="BY50" s="114">
        <f t="shared" ca="1" si="31"/>
        <v>0</v>
      </c>
      <c r="BZ50" s="114">
        <f t="shared" ca="1" si="32"/>
        <v>0</v>
      </c>
      <c r="CA50" s="114">
        <f t="shared" ca="1" si="33"/>
        <v>0</v>
      </c>
      <c r="CB50" s="110">
        <f t="shared" ca="1" si="34"/>
        <v>1</v>
      </c>
      <c r="CC50" s="110">
        <f t="shared" ca="1" si="95"/>
        <v>1</v>
      </c>
      <c r="CD50" s="110">
        <f ca="1">IF(ISNA(MATCH(AM50,'Coincident Peak'!$D$5:$D$16,0))=TRUE,1,0)</f>
        <v>1</v>
      </c>
      <c r="CE50" s="110">
        <f ca="1">VLOOKUP(MONTH($AM50),'Value Stacking Basis'!$B$38:$D$49,3)</f>
        <v>3</v>
      </c>
      <c r="CF50">
        <f ca="1">VLOOKUP(MONTH($AM50),'Value Stacking Basis'!$B$38:$F$49,5)</f>
        <v>2</v>
      </c>
      <c r="CG50" s="110">
        <f t="shared" ca="1" si="35"/>
        <v>1</v>
      </c>
      <c r="CK50" s="111">
        <f t="shared" ca="1" si="36"/>
        <v>1902.5969886967998</v>
      </c>
      <c r="CL50" s="111">
        <f t="shared" ca="1" si="37"/>
        <v>1596.2559999999999</v>
      </c>
      <c r="CM50" s="111">
        <f t="shared" ca="1" si="38"/>
        <v>1596.2559999999999</v>
      </c>
      <c r="CN50" s="111">
        <f t="shared" ca="1" si="39"/>
        <v>1596.2559999999999</v>
      </c>
      <c r="CO50" s="111">
        <f t="shared" ca="1" si="40"/>
        <v>0</v>
      </c>
      <c r="CQ50" s="111">
        <f t="shared" ca="1" si="41"/>
        <v>0</v>
      </c>
      <c r="CR50" s="111">
        <f t="shared" ca="1" si="42"/>
        <v>1902.5969886967998</v>
      </c>
      <c r="CS50" s="111">
        <f t="shared" ca="1" si="43"/>
        <v>1596.2559999999999</v>
      </c>
      <c r="CT50" s="111">
        <f t="shared" ca="1" si="44"/>
        <v>1596.2559999999999</v>
      </c>
      <c r="CU50" s="111">
        <f t="shared" ca="1" si="45"/>
        <v>1596.2559999999999</v>
      </c>
      <c r="CW50" s="205">
        <f t="array" aca="1" ref="CW50" ca="1">IF($BV50=0,0,IF($CB50=0,INDEX('Time Series Data'!N$7:N$8790,MATCH(1,(MONTH($AM50)='Time Series Data'!$E$7:$E$8790)*(DAY($AM50)='Time Series Data'!$F$7:$F$8790)*(HOUR(VLOOKUP('Time Series Data'!$AM50,'Coincident Peak'!$D$5:$I$16,2))='Time Series Data'!$G$7:$G$8790),0)),IF(($AT50*Rndtrp_eff)&gt;Effective_Battery_Capacity,BatteryPower,(($AT50*Rndtrp_eff)/Effective_Battery_Capacity)*BatteryPower)))</f>
        <v>0</v>
      </c>
      <c r="CX50" s="111">
        <f t="shared" ca="1" si="46"/>
        <v>1902.5969886967998</v>
      </c>
      <c r="CY50" s="111">
        <f t="shared" ca="1" si="47"/>
        <v>1596.2559999999999</v>
      </c>
      <c r="CZ50" s="111">
        <f t="shared" ca="1" si="48"/>
        <v>1596.2559999999999</v>
      </c>
      <c r="DA50" s="111">
        <f t="shared" ca="1" si="49"/>
        <v>1596.2559999999999</v>
      </c>
      <c r="DC50" s="205">
        <f t="array" aca="1" ref="DC50" ca="1">IF($BV50=0,0,IF($CB50=0,INDEX('Time Series Data'!N$7:N$8790,MATCH(1,(MONTH($AM50)='Time Series Data'!$E$7:$E$8790)*(DAY($AM50)='Time Series Data'!$F$7:$F$8790)*(HOUR(VLOOKUP('Time Series Data'!$AM50,'Coincident Peak'!$D$5:$I$16,2))='Time Series Data'!$G$7:$G$8790),0)),IF(($AT50*Rndtrp_eff)&gt;Effective_Battery_Capacity,BatteryPower,(($AT50*Rndtrp_eff)/Effective_Battery_Capacity)*BatteryPower)))</f>
        <v>0</v>
      </c>
      <c r="DD50" s="111">
        <f t="shared" ca="1" si="50"/>
        <v>0</v>
      </c>
      <c r="DF50" s="102">
        <f t="shared" ca="1" si="51"/>
        <v>0</v>
      </c>
      <c r="DG50" s="206">
        <f t="shared" ca="1" si="96"/>
        <v>0</v>
      </c>
      <c r="DH50" s="206">
        <f t="shared" ca="1" si="52"/>
        <v>1902.5969886967998</v>
      </c>
      <c r="DI50" s="205">
        <f t="shared" ca="1" si="97"/>
        <v>1596.2559999999999</v>
      </c>
      <c r="DJ50" s="205">
        <f t="shared" ca="1" si="53"/>
        <v>1596.2559999999999</v>
      </c>
      <c r="DK50" s="205">
        <f t="shared" ca="1" si="54"/>
        <v>1596.2559999999999</v>
      </c>
      <c r="DM50" s="102">
        <f t="shared" ca="1" si="55"/>
        <v>0</v>
      </c>
      <c r="DN50" s="102">
        <f t="shared" ca="1" si="98"/>
        <v>0</v>
      </c>
      <c r="DO50" s="102">
        <f t="shared" ca="1" si="56"/>
        <v>1902.5969886967998</v>
      </c>
      <c r="DP50" s="102">
        <f t="shared" ca="1" si="57"/>
        <v>0</v>
      </c>
      <c r="DR50" s="102">
        <f t="shared" ca="1" si="58"/>
        <v>0</v>
      </c>
      <c r="DS50" s="111">
        <f t="shared" ca="1" si="59"/>
        <v>1596.2559999999999</v>
      </c>
      <c r="DT50" s="111">
        <f t="shared" ca="1" si="60"/>
        <v>1596.2559999999999</v>
      </c>
      <c r="DU50" s="111">
        <f t="shared" ca="1" si="99"/>
        <v>1596.2559999999999</v>
      </c>
      <c r="DV50" s="111">
        <f t="shared" ca="1" si="61"/>
        <v>0</v>
      </c>
      <c r="DX50" s="102">
        <f t="shared" ca="1" si="62"/>
        <v>0</v>
      </c>
      <c r="DY50" s="111">
        <f t="shared" ca="1" si="63"/>
        <v>0</v>
      </c>
      <c r="DZ50" s="111">
        <f t="shared" ca="1" si="64"/>
        <v>1596.2559999999999</v>
      </c>
      <c r="EA50" s="111">
        <f t="shared" ca="1" si="65"/>
        <v>1596.2559999999999</v>
      </c>
      <c r="EB50" s="111">
        <f t="shared" ca="1" si="100"/>
        <v>1596.2559999999999</v>
      </c>
      <c r="EF50" s="111">
        <f t="shared" ca="1" si="66"/>
        <v>1596.2559999999999</v>
      </c>
      <c r="EG50" s="111">
        <f t="shared" ca="1" si="67"/>
        <v>1596.2559999999999</v>
      </c>
      <c r="EH50" s="111">
        <f t="shared" ca="1" si="68"/>
        <v>1596.2559999999999</v>
      </c>
      <c r="EI50" s="111">
        <f t="shared" ca="1" si="69"/>
        <v>0</v>
      </c>
      <c r="EK50" s="111">
        <f t="shared" ca="1" si="70"/>
        <v>0</v>
      </c>
      <c r="EL50" s="111">
        <f t="shared" ca="1" si="71"/>
        <v>1596.2559999999999</v>
      </c>
      <c r="EM50" s="111">
        <f t="shared" ca="1" si="72"/>
        <v>1596.2559999999999</v>
      </c>
      <c r="EN50" s="111">
        <f t="shared" ca="1" si="73"/>
        <v>1596.2559999999999</v>
      </c>
      <c r="EP50" s="111">
        <f ca="1">IF($BV50=0,0,IF($CC50=0,VLOOKUP('Time Series Data'!$AM50,'Coincident Peak'!$D$5:$I$16,3),BatteryPower))</f>
        <v>0</v>
      </c>
      <c r="EQ50" s="111">
        <f t="shared" ca="1" si="74"/>
        <v>1596.2559999999999</v>
      </c>
      <c r="ER50" s="111">
        <f t="shared" ca="1" si="75"/>
        <v>1596.2559999999999</v>
      </c>
      <c r="ES50" s="111">
        <f t="shared" ca="1" si="76"/>
        <v>1596.2559999999999</v>
      </c>
      <c r="EU50" s="111">
        <f ca="1">IF($BV50=0,0,IF($CC50=0,VLOOKUP('Time Series Data'!$AM50,'Coincident Peak'!$D$5:$I$16,3),BatteryPower))</f>
        <v>0</v>
      </c>
      <c r="EV50" s="111">
        <f t="shared" ca="1" si="77"/>
        <v>0</v>
      </c>
      <c r="EX50" s="111">
        <f t="shared" ca="1" si="78"/>
        <v>0</v>
      </c>
      <c r="EY50" s="111">
        <f t="shared" ca="1" si="101"/>
        <v>0</v>
      </c>
      <c r="EZ50" s="111">
        <f t="shared" ca="1" si="79"/>
        <v>1596.2559999999999</v>
      </c>
      <c r="FA50" s="111">
        <f t="shared" ca="1" si="80"/>
        <v>1596.2559999999999</v>
      </c>
      <c r="FB50" s="111">
        <f t="shared" ca="1" si="102"/>
        <v>1596.2559999999999</v>
      </c>
      <c r="FD50" s="111">
        <f t="shared" ca="1" si="81"/>
        <v>0</v>
      </c>
      <c r="FE50" s="111">
        <f t="shared" ca="1" si="103"/>
        <v>0</v>
      </c>
      <c r="FF50" s="188">
        <f t="shared" ca="1" si="82"/>
        <v>0</v>
      </c>
      <c r="FH50" s="111">
        <f t="shared" ca="1" si="83"/>
        <v>0</v>
      </c>
      <c r="FI50" s="111">
        <f t="shared" ca="1" si="107"/>
        <v>1596.2559999999999</v>
      </c>
      <c r="FJ50" s="111">
        <f t="shared" ca="1" si="85"/>
        <v>1596.2559999999999</v>
      </c>
      <c r="FK50" s="111">
        <f t="shared" ca="1" si="104"/>
        <v>1596.2559999999999</v>
      </c>
      <c r="FL50" s="111">
        <f t="shared" ca="1" si="86"/>
        <v>0</v>
      </c>
      <c r="FN50" s="111">
        <f t="shared" ca="1" si="87"/>
        <v>0</v>
      </c>
      <c r="FO50" s="111">
        <f t="shared" ca="1" si="88"/>
        <v>0</v>
      </c>
      <c r="FP50" s="111">
        <f t="shared" ca="1" si="89"/>
        <v>1596.2559999999999</v>
      </c>
      <c r="FQ50" s="111">
        <f t="shared" ca="1" si="90"/>
        <v>1596.2559999999999</v>
      </c>
      <c r="FR50" s="111">
        <f t="shared" ca="1" si="105"/>
        <v>1596.2559999999999</v>
      </c>
      <c r="FT50" s="111">
        <f t="shared" ca="1" si="91"/>
        <v>0</v>
      </c>
    </row>
    <row r="51" spans="1:176" x14ac:dyDescent="0.2">
      <c r="A51" s="77"/>
      <c r="B51" s="77">
        <f t="shared" si="0"/>
        <v>43467.833333333336</v>
      </c>
      <c r="C51" s="112">
        <f t="shared" si="1"/>
        <v>43467</v>
      </c>
      <c r="D51" s="106">
        <f t="shared" si="92"/>
        <v>13278</v>
      </c>
      <c r="E51" s="469">
        <v>1</v>
      </c>
      <c r="F51" s="469">
        <v>2</v>
      </c>
      <c r="G51" s="110">
        <v>20</v>
      </c>
      <c r="H51" s="110">
        <f t="shared" si="106"/>
        <v>3</v>
      </c>
      <c r="I51" s="110" cm="1">
        <f t="array" ref="I51">INDEX(Values!$V$6:$AG$29,'Time Series Data'!G51+1,'Time Series Data'!E51)</f>
        <v>1</v>
      </c>
      <c r="J51" s="113">
        <v>44.5</v>
      </c>
      <c r="K51" s="108">
        <v>13278</v>
      </c>
      <c r="L51">
        <v>205.31299999999999</v>
      </c>
      <c r="M51">
        <v>0</v>
      </c>
      <c r="N51">
        <v>0</v>
      </c>
      <c r="O51">
        <v>0</v>
      </c>
      <c r="P51">
        <v>64.872500000000002</v>
      </c>
      <c r="T51" s="185">
        <f t="shared" si="3"/>
        <v>205.31299999999999</v>
      </c>
      <c r="U51" s="185">
        <f t="shared" si="93"/>
        <v>0</v>
      </c>
      <c r="V51" s="102">
        <f t="shared" si="4"/>
        <v>13278</v>
      </c>
      <c r="W51">
        <f>IF(V51+O51&gt;VLOOKUP(E51,'Coincident Peak'!$C$22:$I$33,7),0,1)</f>
        <v>1</v>
      </c>
      <c r="X51" s="421">
        <f>IF((AND(E51=MONTH(VLOOKUP('Time Series Data'!E51,'Coincident Peak'!$C$5:$D$16,2)),F51=DAY(VLOOKUP('Time Series Data'!E51,'Coincident Peak'!$C$5:$D$16,2)),IF(AND(G51&lt;=HOUR(VLOOKUP('Time Series Data'!E51,'Coincident Peak'!$C$5:$E$16,3))+Values!$E$5,G51&gt;=HOUR(VLOOKUP('Time Series Data'!E51,'Coincident Peak'!$C$5:$E$16,3))-Values!$E$5),"TRUE","FALSE"))),BatteryPower,0)</f>
        <v>0</v>
      </c>
      <c r="Y51" s="185">
        <f>IF((AND(E51=MONTH(VLOOKUP('Time Series Data'!E51,'Coincident Peak'!$C$5:$D$16,2)),F51=DAY(VLOOKUP('Time Series Data'!E51,'Coincident Peak'!$C$5:$D$16,2)))),0,N51)</f>
        <v>0</v>
      </c>
      <c r="Z51" s="185">
        <f>IF((AND(E51=MONTH(VLOOKUP('Time Series Data'!E51,'Coincident Peak'!$C$5:$D$16,2)),F51=DAY(VLOOKUP('Time Series Data'!E51,'Coincident Peak'!$C$5:$D$16,2)),IF(AND(G51&lt;=HOUR(VLOOKUP('Time Series Data'!E51,'Coincident Peak'!$C$5:$E$16,3))+Values!$E$5,G51&gt;=HOUR(VLOOKUP('Time Series Data'!E51,'Coincident Peak'!$C$5:$E$16,3))-Values!$E$5),"TRUE","FALSE"))),BatteryPower,Y51)</f>
        <v>0</v>
      </c>
      <c r="AA51" s="185">
        <f>IF((AND(E51=MONTH(VLOOKUP('Time Series Data'!E51,'Coincident Peak'!$C$5:$D$16,2)),F51=DAY(VLOOKUP('Time Series Data'!E51,'Coincident Peak'!$C$5:$D$16,2))-1)),VLOOKUP(E51,'Coincident Peak'!$C$5:$N$16,11)*Z51,Z51)</f>
        <v>0</v>
      </c>
      <c r="AB51" s="185">
        <f>IF((AND(E51=MONTH(VLOOKUP('Time Series Data'!E51,'Coincident Peak'!$C$5:$D$16,2)),F51=DAY(VLOOKUP('Time Series Data'!E51,'Coincident Peak'!$C$5:$D$16,2))+1)),VLOOKUP(E51,'Coincident Peak'!$C$5:$N$16,12)*AA51,AA51)</f>
        <v>0</v>
      </c>
      <c r="AC51" s="185">
        <f>IF((AND(E51=MONTH(VLOOKUP('Time Series Data'!E51,'Coincident Peak'!$C$5:$D$16,2)),F51=DAY(VLOOKUP('Time Series Data'!E51,'Coincident Peak'!$C$5:$D$16,2)))),0,O51)</f>
        <v>0</v>
      </c>
      <c r="AD51" s="185">
        <f>IF((AND(E51=MONTH(VLOOKUP('Time Series Data'!E51,'Coincident Peak'!$C$5:$D$16,2)),F51=DAY(VLOOKUP('Time Series Data'!E51,'Coincident Peak'!$C$5:$D$16,2))-1)),VLOOKUP(E51,'Coincident Peak'!$C$5:$N$16,11)*AC51,AC51)</f>
        <v>0</v>
      </c>
      <c r="AE51" s="185">
        <f>IF((AND(E51=MONTH(VLOOKUP('Time Series Data'!E51,'Coincident Peak'!$C$5:$D$16,2)),F51=DAY(VLOOKUP('Time Series Data'!E51,'Coincident Peak'!$C$5:$D$16,2))+1)),VLOOKUP(E51,'Coincident Peak'!$C$5:$N$16,12)*AD51,AD51)</f>
        <v>0</v>
      </c>
      <c r="AF51" s="102">
        <f t="shared" si="5"/>
        <v>13278</v>
      </c>
      <c r="AG51" s="185">
        <f>IF((AND(E51=MONTH(VLOOKUP('Time Series Data'!E51,'Coincident Peak'!$C$5:$D$16,2)),F51=DAY(VLOOKUP('Time Series Data'!E51,'Coincident Peak'!$C$5:$D$16,2)))),U51,O51)</f>
        <v>0</v>
      </c>
      <c r="AH51" s="102">
        <f t="shared" si="94"/>
        <v>13278</v>
      </c>
      <c r="AL51" s="108">
        <v>44</v>
      </c>
      <c r="AM51" s="116">
        <f t="shared" ca="1" si="6"/>
        <v>43510</v>
      </c>
      <c r="AN51" s="110">
        <f t="shared" ca="1" si="7"/>
        <v>1</v>
      </c>
      <c r="AO51" s="111">
        <f t="shared" ca="1" si="8"/>
        <v>0</v>
      </c>
      <c r="AP51" s="111">
        <f t="shared" ca="1" si="9"/>
        <v>0</v>
      </c>
      <c r="AQ51" s="111">
        <f t="shared" ca="1" si="10"/>
        <v>0</v>
      </c>
      <c r="AR51" s="205">
        <f t="shared" ca="1" si="11"/>
        <v>3107.2709999999997</v>
      </c>
      <c r="AS51" s="111">
        <f t="shared" ca="1" si="12"/>
        <v>2112.4016858007999</v>
      </c>
      <c r="AT51" s="111">
        <f ca="1">IF(ISNA(MATCH(AM51,'Coincident Peak'!$D$5:$D$16,0))=TRUE,0,SUMIFS($O$7:$O$8790,$F$7:$F$8790,DAY(AM51),$E$7:$E$8790,MONTH(AM51),$G$7:$G$8790,"&lt;"&amp;HOUR(VLOOKUP(AM51,'Coincident Peak'!$D$5:$E$16,2))-Values!$E$5))</f>
        <v>0</v>
      </c>
      <c r="AU51" s="111">
        <f t="shared" ca="1" si="13"/>
        <v>0</v>
      </c>
      <c r="AV51" s="102">
        <f t="shared" ca="1" si="14"/>
        <v>0</v>
      </c>
      <c r="AW51" s="102">
        <f t="shared" ca="1" si="15"/>
        <v>0</v>
      </c>
      <c r="AX51" s="102">
        <f t="shared" ca="1" si="16"/>
        <v>679.51329999999996</v>
      </c>
      <c r="AY51" s="102">
        <f ca="1">IF(ISNA(MATCH(AM51,'Coincident Peak'!$D$5:$D$16,0))=TRUE,0,SUMIFS($O$7:$O$8790,$F$7:$F$8790,DAY(AM51),$E$7:$E$8790,MONTH(AM51),$G$7:$G$8790,"&lt;"&amp;HOUR(VLOOKUP(AM51,'Coincident Peak'!$D$5:$E$16,2))-Values!$E$5,$I$7:$I$8790,1))</f>
        <v>0</v>
      </c>
      <c r="AZ51" s="102">
        <f t="shared" ca="1" si="17"/>
        <v>679.51329999999996</v>
      </c>
      <c r="BA51" s="102">
        <f t="shared" ca="1" si="18"/>
        <v>679.51329999999996</v>
      </c>
      <c r="BB51" s="102">
        <f t="shared" ca="1" si="19"/>
        <v>0</v>
      </c>
      <c r="BD51" s="102">
        <f t="shared" ca="1" si="20"/>
        <v>679.51329999999996</v>
      </c>
      <c r="BE51" s="102">
        <f t="shared" ca="1" si="21"/>
        <v>1834.5577080440958</v>
      </c>
      <c r="BF51" s="102">
        <f t="shared" ca="1" si="22"/>
        <v>0</v>
      </c>
      <c r="BG51" s="102">
        <f ca="1">IF(IF(ISNA(MATCH(AM51,'Coincident Peak'!$D$5:$D$16,0))=TRUE,0,SUMIFS($O$7:$O$8790,$F$7:$F$8790,DAY(AM51),$E$7:$E$8790,MONTH(AM51),$G$7:$G$8790,"&lt;"&amp;HOUR(VLOOKUP(AM51,'Coincident Peak'!$D$5:$E$16,2))-Values!$E$5,$I$7:$I$8790,0))&gt;(Effective_Battery_Capacity/Rndtrp_eff),(Effective_Battery_Capacity/Rndtrp_eff),IF(ISNA(MATCH(AM51,'Coincident Peak'!$D$5:$D$16,0))=TRUE,0,SUMIFS($O$7:$O$8790,$F$7:$F$8790,DAY(AM51),$E$7:$E$8790,MONTH(AM51),$G$7:$G$8790,"&lt;"&amp;HOUR(VLOOKUP(AM51,'Coincident Peak'!$D$5:$E$16,2))-Values!$E$5,$I$7:$I$8790,0)))</f>
        <v>0</v>
      </c>
      <c r="BH51" s="102">
        <f ca="1">IF((IF(ISNA(MATCH(AM51,'Coincident Peak'!$D$5:$D$16,0))=TRUE,0,SUMIFS($O$7:$O$8790,$F$7:$F$8790,DAY(AM51),$E$7:$E$8790,MONTH(AM51),$G$7:$G$8790,"&lt;"&amp;HOUR(VLOOKUP(AM51,'Coincident Peak'!$D$5:$E$16,2))-Values!$E$5)))&gt;(Effective_Battery_Capacity/Rndtrp_eff),(Effective_Battery_Capacity/Rndtrp_eff),(IF(ISNA(MATCH(AM51,'Coincident Peak'!$D$5:$D$16,0))=TRUE,0,SUMIFS($O$7:$O$8790,$F$7:$F$8790,DAY(AM51),$E$7:$E$8790,MONTH(AM51),$G$7:$G$8790,"&lt;"&amp;HOUR(VLOOKUP(AM51,'Coincident Peak'!$D$5:$E$16,2))-Values!$E$5))))</f>
        <v>0</v>
      </c>
      <c r="BI51" s="206">
        <f t="shared" ca="1" si="23"/>
        <v>0</v>
      </c>
      <c r="BJ51" s="206">
        <f t="shared" ca="1" si="24"/>
        <v>0</v>
      </c>
      <c r="BK51" s="102">
        <f>IF(WholesaleEnergyCost_2&gt;PPACostPerKWh,(IF((SUMIFS('Time Series Data'!$AG$7:$AG$8790,'Time Series Data'!$I$7:$I$8790,1,$F$7:$F$8790,DAY(AM51),$E$7:$E$8790,MONTH(AM51))-BP51)&gt;(Effective_Battery_Capacity/Rndtrp_eff),(Effective_Battery_Capacity/Rndtrp_eff),(SUMIFS('Time Series Data'!$AG$7:$AG$8790,'Time Series Data'!$I$7:$I$8790,1,$F$7:$F$8790,DAY(AM51),$E$7:$E$8790,MONTH(AM51))))-BP51),0)</f>
        <v>0</v>
      </c>
      <c r="BL51" s="102">
        <f t="shared" ca="1" si="25"/>
        <v>0</v>
      </c>
      <c r="BM51" s="102">
        <f ca="1">SUMIFS('Time Series Data'!$AG$7:$AG$8790,$F$7:$F$8790,DAY(AM51),$E$7:$E$8790,MONTH(AM51),'Time Series Data'!$I$7:$I$8790,1)-BL51-BP51</f>
        <v>2427.7576999999997</v>
      </c>
      <c r="BN51" s="102">
        <f ca="1">SUMIFS('Time Series Data'!$AG$7:$AG$8790,'Time Series Data'!$I$7:$I$8790,0,$F$7:$F$8790,DAY(AM51),$E$7:$E$8790,MONTH(AM51))-BQ51</f>
        <v>679.51329999999996</v>
      </c>
      <c r="BO51" s="102">
        <f ca="1">IF((IF(ISNA(MATCH(AM51,'Coincident Peak'!$D$5:$D$16,0))=TRUE,0,SUMIFS($U$7:$U$8790,$F$7:$F$8790,DAY(AM51),$E$7:$E$8790,MONTH(AM51),$G$7:$G$8790,"&lt;"&amp;HOUR(VLOOKUP(AM51,'Coincident Peak'!$D$5:$E$16,2))-Values!$E$5)))&gt;(Effective_Battery_Capacity/Rndtrp_eff),(Effective_Battery_Capacity/Rndtrp_eff),(IF(ISNA(MATCH(AM51,'Coincident Peak'!$D$5:$D$16,0))=TRUE,0,SUMIFS($U$7:$U$8790,$F$7:$F$8790,DAY(AM51),$E$7:$E$8790,MONTH(AM51),$G$7:$G$8790,"&lt;"&amp;HOUR(VLOOKUP(AM51,'Coincident Peak'!$D$5:$E$16,2))-Values!$E$5))))</f>
        <v>0</v>
      </c>
      <c r="BP51" s="102">
        <f>IF(WholesaleEnergyCost_2&gt;PPACostPerKWh,(IF((IF(ISNA(MATCH(AM51,'Coincident Peak'!$D$5:$D$16,0))=TRUE,0,SUMIFS($U$7:$U$8790,$F$7:$F$8790,DAY(AM51),$E$7:$E$8790,MONTH(AM51),$G$7:$G$8790,"&lt;"&amp;HOUR(VLOOKUP(AM51,'Coincident Peak'!$D$5:$E$16,2))-Values!$E$5,$I$7:$I$8790,1)))&gt;(Effective_Battery_Capacity/Rndtrp_eff),(Effective_Battery_Capacity/Rndtrp_eff),(IF(ISNA(MATCH(AM51,'Coincident Peak'!$D$5:$D$16,0))=TRUE,0,SUMIFS($U$7:$U$8790,$F$7:$F$8790,DAY(AM51),$E$7:$E$8790,MONTH(AM51),$G$7:$G$8790,"&lt;"&amp;HOUR(VLOOKUP(AM51,'Coincident Peak'!$D$5:$E$16,2))-Values!$E$5,$I$7:$I$8790,1))))),0)</f>
        <v>0</v>
      </c>
      <c r="BQ51" s="102">
        <f>IF(WholesaleEnergyCost_1&gt;PPACostPerKWh,(IF((IF(ISNA(MATCH(AM51,'Coincident Peak'!$D$5:$D$16,0))=TRUE,0,SUMIFS($U$7:$U$8790,$F$7:$F$8790,DAY(AM51),$E$7:$E$8790,MONTH(AM51),$G$7:$G$8790,"&lt;"&amp;HOUR(VLOOKUP(AM51,'Coincident Peak'!$D$5:$E$16,2))-Values!$E$5,$I$7:$I$8790,0)))&gt;(Effective_Battery_Capacity/Rndtrp_eff),(Effective_Battery_Capacity/Rndtrp_eff),(IF(ISNA(MATCH(AM51,'Coincident Peak'!$D$5:$D$16,0))=TRUE,0,SUMIFS($U$7:$U$8790,$F$7:$F$8790,DAY(AM51),$E$7:$E$8790,MONTH(AM51),$G$7:$G$8790,"&lt;"&amp;HOUR(VLOOKUP(AM51,'Coincident Peak'!$D$5:$E$16,2))-Values!$E$5,$I$7:$I$8790,0))))),0)</f>
        <v>0</v>
      </c>
      <c r="BR51" s="102">
        <f t="shared" ca="1" si="26"/>
        <v>0</v>
      </c>
      <c r="BS51" s="102">
        <f t="shared" ca="1" si="27"/>
        <v>1834.5577080440958</v>
      </c>
      <c r="BT51" s="102">
        <f t="shared" ca="1" si="28"/>
        <v>0</v>
      </c>
      <c r="BU51" s="102"/>
      <c r="BV51" s="110">
        <f ca="1">IF(ISNA(MATCH(AM51,'Coincident Peak'!$D$5:$D$16,0))=TRUE,0,1)</f>
        <v>0</v>
      </c>
      <c r="BW51" s="114">
        <f t="shared" ca="1" si="29"/>
        <v>0</v>
      </c>
      <c r="BX51" s="114">
        <f t="shared" ca="1" si="30"/>
        <v>0</v>
      </c>
      <c r="BY51" s="114">
        <f t="shared" ca="1" si="31"/>
        <v>0</v>
      </c>
      <c r="BZ51" s="114">
        <f t="shared" ca="1" si="32"/>
        <v>0</v>
      </c>
      <c r="CA51" s="114">
        <f t="shared" ca="1" si="33"/>
        <v>0</v>
      </c>
      <c r="CB51" s="110">
        <f t="shared" ca="1" si="34"/>
        <v>1</v>
      </c>
      <c r="CC51" s="110">
        <f t="shared" ca="1" si="95"/>
        <v>1</v>
      </c>
      <c r="CD51" s="110">
        <f ca="1">IF(ISNA(MATCH(AM51,'Coincident Peak'!$D$5:$D$16,0))=TRUE,1,0)</f>
        <v>1</v>
      </c>
      <c r="CE51" s="110">
        <f ca="1">VLOOKUP(MONTH($AM51),'Value Stacking Basis'!$B$38:$D$49,3)</f>
        <v>3</v>
      </c>
      <c r="CF51">
        <f ca="1">VLOOKUP(MONTH($AM51),'Value Stacking Basis'!$B$38:$F$49,5)</f>
        <v>2</v>
      </c>
      <c r="CG51" s="110">
        <f t="shared" ca="1" si="35"/>
        <v>1</v>
      </c>
      <c r="CK51" s="111">
        <f t="shared" ca="1" si="36"/>
        <v>2112.4016858007999</v>
      </c>
      <c r="CL51" s="111">
        <f t="shared" ca="1" si="37"/>
        <v>1596.2559999999999</v>
      </c>
      <c r="CM51" s="111">
        <f t="shared" ca="1" si="38"/>
        <v>1596.2559999999999</v>
      </c>
      <c r="CN51" s="111">
        <f t="shared" ca="1" si="39"/>
        <v>1596.2559999999999</v>
      </c>
      <c r="CO51" s="111">
        <f t="shared" ca="1" si="40"/>
        <v>0</v>
      </c>
      <c r="CQ51" s="111">
        <f t="shared" ca="1" si="41"/>
        <v>0</v>
      </c>
      <c r="CR51" s="111">
        <f t="shared" ca="1" si="42"/>
        <v>2112.4016858007999</v>
      </c>
      <c r="CS51" s="111">
        <f t="shared" ca="1" si="43"/>
        <v>1596.2559999999999</v>
      </c>
      <c r="CT51" s="111">
        <f t="shared" ca="1" si="44"/>
        <v>1596.2559999999999</v>
      </c>
      <c r="CU51" s="111">
        <f t="shared" ca="1" si="45"/>
        <v>1596.2559999999999</v>
      </c>
      <c r="CW51" s="205">
        <f t="array" aca="1" ref="CW51" ca="1">IF($BV51=0,0,IF($CB51=0,INDEX('Time Series Data'!N$7:N$8790,MATCH(1,(MONTH($AM51)='Time Series Data'!$E$7:$E$8790)*(DAY($AM51)='Time Series Data'!$F$7:$F$8790)*(HOUR(VLOOKUP('Time Series Data'!$AM51,'Coincident Peak'!$D$5:$I$16,2))='Time Series Data'!$G$7:$G$8790),0)),IF(($AT51*Rndtrp_eff)&gt;Effective_Battery_Capacity,BatteryPower,(($AT51*Rndtrp_eff)/Effective_Battery_Capacity)*BatteryPower)))</f>
        <v>0</v>
      </c>
      <c r="CX51" s="111">
        <f t="shared" ca="1" si="46"/>
        <v>2112.4016858007999</v>
      </c>
      <c r="CY51" s="111">
        <f t="shared" ca="1" si="47"/>
        <v>1596.2559999999999</v>
      </c>
      <c r="CZ51" s="111">
        <f t="shared" ca="1" si="48"/>
        <v>1596.2559999999999</v>
      </c>
      <c r="DA51" s="111">
        <f t="shared" ca="1" si="49"/>
        <v>1596.2559999999999</v>
      </c>
      <c r="DC51" s="205">
        <f t="array" aca="1" ref="DC51" ca="1">IF($BV51=0,0,IF($CB51=0,INDEX('Time Series Data'!N$7:N$8790,MATCH(1,(MONTH($AM51)='Time Series Data'!$E$7:$E$8790)*(DAY($AM51)='Time Series Data'!$F$7:$F$8790)*(HOUR(VLOOKUP('Time Series Data'!$AM51,'Coincident Peak'!$D$5:$I$16,2))='Time Series Data'!$G$7:$G$8790),0)),IF(($AT51*Rndtrp_eff)&gt;Effective_Battery_Capacity,BatteryPower,(($AT51*Rndtrp_eff)/Effective_Battery_Capacity)*BatteryPower)))</f>
        <v>0</v>
      </c>
      <c r="DD51" s="111">
        <f t="shared" ca="1" si="50"/>
        <v>0</v>
      </c>
      <c r="DF51" s="102">
        <f t="shared" ca="1" si="51"/>
        <v>0</v>
      </c>
      <c r="DG51" s="206">
        <f t="shared" ca="1" si="96"/>
        <v>0</v>
      </c>
      <c r="DH51" s="206">
        <f t="shared" ca="1" si="52"/>
        <v>2112.4016858007999</v>
      </c>
      <c r="DI51" s="205">
        <f t="shared" ca="1" si="97"/>
        <v>1596.2559999999999</v>
      </c>
      <c r="DJ51" s="205">
        <f t="shared" ca="1" si="53"/>
        <v>1596.2559999999999</v>
      </c>
      <c r="DK51" s="205">
        <f t="shared" ca="1" si="54"/>
        <v>1596.2559999999999</v>
      </c>
      <c r="DM51" s="102">
        <f t="shared" ca="1" si="55"/>
        <v>0</v>
      </c>
      <c r="DN51" s="102">
        <f t="shared" ca="1" si="98"/>
        <v>0</v>
      </c>
      <c r="DO51" s="102">
        <f t="shared" ca="1" si="56"/>
        <v>2112.4016858007999</v>
      </c>
      <c r="DP51" s="102">
        <f t="shared" ca="1" si="57"/>
        <v>0</v>
      </c>
      <c r="DR51" s="102">
        <f t="shared" ca="1" si="58"/>
        <v>0</v>
      </c>
      <c r="DS51" s="111">
        <f t="shared" ca="1" si="59"/>
        <v>1596.2559999999999</v>
      </c>
      <c r="DT51" s="111">
        <f t="shared" ca="1" si="60"/>
        <v>1596.2559999999999</v>
      </c>
      <c r="DU51" s="111">
        <f t="shared" ca="1" si="99"/>
        <v>1596.2559999999999</v>
      </c>
      <c r="DV51" s="111">
        <f t="shared" ca="1" si="61"/>
        <v>0</v>
      </c>
      <c r="DX51" s="102">
        <f t="shared" ca="1" si="62"/>
        <v>0</v>
      </c>
      <c r="DY51" s="111">
        <f t="shared" ca="1" si="63"/>
        <v>0</v>
      </c>
      <c r="DZ51" s="111">
        <f t="shared" ca="1" si="64"/>
        <v>1596.2559999999999</v>
      </c>
      <c r="EA51" s="111">
        <f t="shared" ca="1" si="65"/>
        <v>1596.2559999999999</v>
      </c>
      <c r="EB51" s="111">
        <f t="shared" ca="1" si="100"/>
        <v>1596.2559999999999</v>
      </c>
      <c r="EF51" s="111">
        <f t="shared" ca="1" si="66"/>
        <v>1596.2559999999999</v>
      </c>
      <c r="EG51" s="111">
        <f t="shared" ca="1" si="67"/>
        <v>1596.2559999999999</v>
      </c>
      <c r="EH51" s="111">
        <f t="shared" ca="1" si="68"/>
        <v>1596.2559999999999</v>
      </c>
      <c r="EI51" s="111">
        <f t="shared" ca="1" si="69"/>
        <v>0</v>
      </c>
      <c r="EK51" s="111">
        <f t="shared" ca="1" si="70"/>
        <v>0</v>
      </c>
      <c r="EL51" s="111">
        <f t="shared" ca="1" si="71"/>
        <v>1596.2559999999999</v>
      </c>
      <c r="EM51" s="111">
        <f t="shared" ca="1" si="72"/>
        <v>1596.2559999999999</v>
      </c>
      <c r="EN51" s="111">
        <f t="shared" ca="1" si="73"/>
        <v>1596.2559999999999</v>
      </c>
      <c r="EP51" s="111">
        <f ca="1">IF($BV51=0,0,IF($CC51=0,VLOOKUP('Time Series Data'!$AM51,'Coincident Peak'!$D$5:$I$16,3),BatteryPower))</f>
        <v>0</v>
      </c>
      <c r="EQ51" s="111">
        <f t="shared" ca="1" si="74"/>
        <v>1596.2559999999999</v>
      </c>
      <c r="ER51" s="111">
        <f t="shared" ca="1" si="75"/>
        <v>1596.2559999999999</v>
      </c>
      <c r="ES51" s="111">
        <f t="shared" ca="1" si="76"/>
        <v>1596.2559999999999</v>
      </c>
      <c r="EU51" s="111">
        <f ca="1">IF($BV51=0,0,IF($CC51=0,VLOOKUP('Time Series Data'!$AM51,'Coincident Peak'!$D$5:$I$16,3),BatteryPower))</f>
        <v>0</v>
      </c>
      <c r="EV51" s="111">
        <f t="shared" ca="1" si="77"/>
        <v>0</v>
      </c>
      <c r="EX51" s="111">
        <f t="shared" ca="1" si="78"/>
        <v>0</v>
      </c>
      <c r="EY51" s="111">
        <f t="shared" ca="1" si="101"/>
        <v>0</v>
      </c>
      <c r="EZ51" s="111">
        <f t="shared" ca="1" si="79"/>
        <v>1596.2559999999999</v>
      </c>
      <c r="FA51" s="111">
        <f t="shared" ca="1" si="80"/>
        <v>1596.2559999999999</v>
      </c>
      <c r="FB51" s="111">
        <f t="shared" ca="1" si="102"/>
        <v>1596.2559999999999</v>
      </c>
      <c r="FD51" s="111">
        <f t="shared" ca="1" si="81"/>
        <v>0</v>
      </c>
      <c r="FE51" s="111">
        <f t="shared" ca="1" si="103"/>
        <v>0</v>
      </c>
      <c r="FF51" s="188">
        <f t="shared" ca="1" si="82"/>
        <v>0</v>
      </c>
      <c r="FH51" s="111">
        <f t="shared" ca="1" si="83"/>
        <v>0</v>
      </c>
      <c r="FI51" s="111">
        <f t="shared" ca="1" si="107"/>
        <v>1596.2559999999999</v>
      </c>
      <c r="FJ51" s="111">
        <f t="shared" ca="1" si="85"/>
        <v>1596.2559999999999</v>
      </c>
      <c r="FK51" s="111">
        <f t="shared" ca="1" si="104"/>
        <v>1596.2559999999999</v>
      </c>
      <c r="FL51" s="111">
        <f t="shared" ca="1" si="86"/>
        <v>0</v>
      </c>
      <c r="FN51" s="111">
        <f t="shared" ca="1" si="87"/>
        <v>0</v>
      </c>
      <c r="FO51" s="111">
        <f t="shared" ca="1" si="88"/>
        <v>0</v>
      </c>
      <c r="FP51" s="111">
        <f t="shared" ca="1" si="89"/>
        <v>1596.2559999999999</v>
      </c>
      <c r="FQ51" s="111">
        <f t="shared" ca="1" si="90"/>
        <v>1596.2559999999999</v>
      </c>
      <c r="FR51" s="111">
        <f t="shared" ca="1" si="105"/>
        <v>1596.2559999999999</v>
      </c>
      <c r="FT51" s="111">
        <f t="shared" ca="1" si="91"/>
        <v>0</v>
      </c>
    </row>
    <row r="52" spans="1:176" x14ac:dyDescent="0.2">
      <c r="A52" s="77"/>
      <c r="B52" s="77">
        <f t="shared" si="0"/>
        <v>43467.875</v>
      </c>
      <c r="C52" s="112">
        <f t="shared" si="1"/>
        <v>43467</v>
      </c>
      <c r="D52" s="106">
        <f t="shared" si="92"/>
        <v>12500</v>
      </c>
      <c r="E52" s="469">
        <v>1</v>
      </c>
      <c r="F52" s="469">
        <v>2</v>
      </c>
      <c r="G52" s="110">
        <v>21</v>
      </c>
      <c r="H52" s="110">
        <f t="shared" si="106"/>
        <v>3</v>
      </c>
      <c r="I52" s="110" cm="1">
        <f t="array" ref="I52">INDEX(Values!$V$6:$AG$29,'Time Series Data'!G52+1,'Time Series Data'!E52)</f>
        <v>1</v>
      </c>
      <c r="J52" s="113">
        <v>45.5</v>
      </c>
      <c r="K52" s="108">
        <v>12500</v>
      </c>
      <c r="L52">
        <v>573.61900000000003</v>
      </c>
      <c r="M52">
        <v>0</v>
      </c>
      <c r="N52">
        <v>0</v>
      </c>
      <c r="O52">
        <v>0</v>
      </c>
      <c r="P52">
        <v>88.872500000000002</v>
      </c>
      <c r="T52" s="185">
        <f t="shared" si="3"/>
        <v>573.61900000000003</v>
      </c>
      <c r="U52" s="185">
        <f t="shared" si="93"/>
        <v>0</v>
      </c>
      <c r="V52" s="102">
        <f t="shared" si="4"/>
        <v>12500</v>
      </c>
      <c r="W52">
        <f>IF(V52+O52&gt;VLOOKUP(E52,'Coincident Peak'!$C$22:$I$33,7),0,1)</f>
        <v>1</v>
      </c>
      <c r="X52" s="421">
        <f>IF((AND(E52=MONTH(VLOOKUP('Time Series Data'!E52,'Coincident Peak'!$C$5:$D$16,2)),F52=DAY(VLOOKUP('Time Series Data'!E52,'Coincident Peak'!$C$5:$D$16,2)),IF(AND(G52&lt;=HOUR(VLOOKUP('Time Series Data'!E52,'Coincident Peak'!$C$5:$E$16,3))+Values!$E$5,G52&gt;=HOUR(VLOOKUP('Time Series Data'!E52,'Coincident Peak'!$C$5:$E$16,3))-Values!$E$5),"TRUE","FALSE"))),BatteryPower,0)</f>
        <v>0</v>
      </c>
      <c r="Y52" s="185">
        <f>IF((AND(E52=MONTH(VLOOKUP('Time Series Data'!E52,'Coincident Peak'!$C$5:$D$16,2)),F52=DAY(VLOOKUP('Time Series Data'!E52,'Coincident Peak'!$C$5:$D$16,2)))),0,N52)</f>
        <v>0</v>
      </c>
      <c r="Z52" s="185">
        <f>IF((AND(E52=MONTH(VLOOKUP('Time Series Data'!E52,'Coincident Peak'!$C$5:$D$16,2)),F52=DAY(VLOOKUP('Time Series Data'!E52,'Coincident Peak'!$C$5:$D$16,2)),IF(AND(G52&lt;=HOUR(VLOOKUP('Time Series Data'!E52,'Coincident Peak'!$C$5:$E$16,3))+Values!$E$5,G52&gt;=HOUR(VLOOKUP('Time Series Data'!E52,'Coincident Peak'!$C$5:$E$16,3))-Values!$E$5),"TRUE","FALSE"))),BatteryPower,Y52)</f>
        <v>0</v>
      </c>
      <c r="AA52" s="185">
        <f>IF((AND(E52=MONTH(VLOOKUP('Time Series Data'!E52,'Coincident Peak'!$C$5:$D$16,2)),F52=DAY(VLOOKUP('Time Series Data'!E52,'Coincident Peak'!$C$5:$D$16,2))-1)),VLOOKUP(E52,'Coincident Peak'!$C$5:$N$16,11)*Z52,Z52)</f>
        <v>0</v>
      </c>
      <c r="AB52" s="185">
        <f>IF((AND(E52=MONTH(VLOOKUP('Time Series Data'!E52,'Coincident Peak'!$C$5:$D$16,2)),F52=DAY(VLOOKUP('Time Series Data'!E52,'Coincident Peak'!$C$5:$D$16,2))+1)),VLOOKUP(E52,'Coincident Peak'!$C$5:$N$16,12)*AA52,AA52)</f>
        <v>0</v>
      </c>
      <c r="AC52" s="185">
        <f>IF((AND(E52=MONTH(VLOOKUP('Time Series Data'!E52,'Coincident Peak'!$C$5:$D$16,2)),F52=DAY(VLOOKUP('Time Series Data'!E52,'Coincident Peak'!$C$5:$D$16,2)))),0,O52)</f>
        <v>0</v>
      </c>
      <c r="AD52" s="185">
        <f>IF((AND(E52=MONTH(VLOOKUP('Time Series Data'!E52,'Coincident Peak'!$C$5:$D$16,2)),F52=DAY(VLOOKUP('Time Series Data'!E52,'Coincident Peak'!$C$5:$D$16,2))-1)),VLOOKUP(E52,'Coincident Peak'!$C$5:$N$16,11)*AC52,AC52)</f>
        <v>0</v>
      </c>
      <c r="AE52" s="185">
        <f>IF((AND(E52=MONTH(VLOOKUP('Time Series Data'!E52,'Coincident Peak'!$C$5:$D$16,2)),F52=DAY(VLOOKUP('Time Series Data'!E52,'Coincident Peak'!$C$5:$D$16,2))+1)),VLOOKUP(E52,'Coincident Peak'!$C$5:$N$16,12)*AD52,AD52)</f>
        <v>0</v>
      </c>
      <c r="AF52" s="102">
        <f t="shared" si="5"/>
        <v>12500</v>
      </c>
      <c r="AG52" s="185">
        <f>IF((AND(E52=MONTH(VLOOKUP('Time Series Data'!E52,'Coincident Peak'!$C$5:$D$16,2)),F52=DAY(VLOOKUP('Time Series Data'!E52,'Coincident Peak'!$C$5:$D$16,2)))),U52,O52)</f>
        <v>0</v>
      </c>
      <c r="AH52" s="102">
        <f t="shared" si="94"/>
        <v>12500</v>
      </c>
      <c r="AL52" s="108">
        <v>45</v>
      </c>
      <c r="AM52" s="116">
        <f t="shared" ca="1" si="6"/>
        <v>43511</v>
      </c>
      <c r="AN52" s="110">
        <f t="shared" ca="1" si="7"/>
        <v>1</v>
      </c>
      <c r="AO52" s="111">
        <f t="shared" ca="1" si="8"/>
        <v>0</v>
      </c>
      <c r="AP52" s="111">
        <f t="shared" ca="1" si="9"/>
        <v>0</v>
      </c>
      <c r="AQ52" s="111">
        <f t="shared" ca="1" si="10"/>
        <v>0</v>
      </c>
      <c r="AR52" s="205">
        <f t="shared" ca="1" si="11"/>
        <v>2236.1980900000003</v>
      </c>
      <c r="AS52" s="111">
        <f t="shared" ca="1" si="12"/>
        <v>1541.9023363287999</v>
      </c>
      <c r="AT52" s="111">
        <f ca="1">IF(ISNA(MATCH(AM52,'Coincident Peak'!$D$5:$D$16,0))=TRUE,0,SUMIFS($O$7:$O$8790,$F$7:$F$8790,DAY(AM52),$E$7:$E$8790,MONTH(AM52),$G$7:$G$8790,"&lt;"&amp;HOUR(VLOOKUP(AM52,'Coincident Peak'!$D$5:$E$16,2))-Values!$E$5))</f>
        <v>0</v>
      </c>
      <c r="AU52" s="111">
        <f t="shared" ca="1" si="13"/>
        <v>0</v>
      </c>
      <c r="AV52" s="102">
        <f t="shared" ca="1" si="14"/>
        <v>0</v>
      </c>
      <c r="AW52" s="102">
        <f t="shared" ca="1" si="15"/>
        <v>0</v>
      </c>
      <c r="AX52" s="102">
        <f t="shared" ca="1" si="16"/>
        <v>464.10839000000004</v>
      </c>
      <c r="AY52" s="102">
        <f ca="1">IF(ISNA(MATCH(AM52,'Coincident Peak'!$D$5:$D$16,0))=TRUE,0,SUMIFS($O$7:$O$8790,$F$7:$F$8790,DAY(AM52),$E$7:$E$8790,MONTH(AM52),$G$7:$G$8790,"&lt;"&amp;HOUR(VLOOKUP(AM52,'Coincident Peak'!$D$5:$E$16,2))-Values!$E$5,$I$7:$I$8790,1))</f>
        <v>0</v>
      </c>
      <c r="AZ52" s="102">
        <f t="shared" ca="1" si="17"/>
        <v>464.10839000000004</v>
      </c>
      <c r="BA52" s="102">
        <f t="shared" ca="1" si="18"/>
        <v>464.10839000000004</v>
      </c>
      <c r="BB52" s="102">
        <f t="shared" ca="1" si="19"/>
        <v>0</v>
      </c>
      <c r="BD52" s="102">
        <f t="shared" ca="1" si="20"/>
        <v>464.10839000000004</v>
      </c>
      <c r="BE52" s="102">
        <f t="shared" ca="1" si="21"/>
        <v>1772.0897</v>
      </c>
      <c r="BF52" s="102">
        <f t="shared" ca="1" si="22"/>
        <v>0</v>
      </c>
      <c r="BG52" s="102">
        <f ca="1">IF(IF(ISNA(MATCH(AM52,'Coincident Peak'!$D$5:$D$16,0))=TRUE,0,SUMIFS($O$7:$O$8790,$F$7:$F$8790,DAY(AM52),$E$7:$E$8790,MONTH(AM52),$G$7:$G$8790,"&lt;"&amp;HOUR(VLOOKUP(AM52,'Coincident Peak'!$D$5:$E$16,2))-Values!$E$5,$I$7:$I$8790,0))&gt;(Effective_Battery_Capacity/Rndtrp_eff),(Effective_Battery_Capacity/Rndtrp_eff),IF(ISNA(MATCH(AM52,'Coincident Peak'!$D$5:$D$16,0))=TRUE,0,SUMIFS($O$7:$O$8790,$F$7:$F$8790,DAY(AM52),$E$7:$E$8790,MONTH(AM52),$G$7:$G$8790,"&lt;"&amp;HOUR(VLOOKUP(AM52,'Coincident Peak'!$D$5:$E$16,2))-Values!$E$5,$I$7:$I$8790,0)))</f>
        <v>0</v>
      </c>
      <c r="BH52" s="102">
        <f ca="1">IF((IF(ISNA(MATCH(AM52,'Coincident Peak'!$D$5:$D$16,0))=TRUE,0,SUMIFS($O$7:$O$8790,$F$7:$F$8790,DAY(AM52),$E$7:$E$8790,MONTH(AM52),$G$7:$G$8790,"&lt;"&amp;HOUR(VLOOKUP(AM52,'Coincident Peak'!$D$5:$E$16,2))-Values!$E$5)))&gt;(Effective_Battery_Capacity/Rndtrp_eff),(Effective_Battery_Capacity/Rndtrp_eff),(IF(ISNA(MATCH(AM52,'Coincident Peak'!$D$5:$D$16,0))=TRUE,0,SUMIFS($O$7:$O$8790,$F$7:$F$8790,DAY(AM52),$E$7:$E$8790,MONTH(AM52),$G$7:$G$8790,"&lt;"&amp;HOUR(VLOOKUP(AM52,'Coincident Peak'!$D$5:$E$16,2))-Values!$E$5))))</f>
        <v>0</v>
      </c>
      <c r="BI52" s="206">
        <f t="shared" ca="1" si="23"/>
        <v>0</v>
      </c>
      <c r="BJ52" s="206">
        <f t="shared" ca="1" si="24"/>
        <v>0</v>
      </c>
      <c r="BK52" s="102">
        <f>IF(WholesaleEnergyCost_2&gt;PPACostPerKWh,(IF((SUMIFS('Time Series Data'!$AG$7:$AG$8790,'Time Series Data'!$I$7:$I$8790,1,$F$7:$F$8790,DAY(AM52),$E$7:$E$8790,MONTH(AM52))-BP52)&gt;(Effective_Battery_Capacity/Rndtrp_eff),(Effective_Battery_Capacity/Rndtrp_eff),(SUMIFS('Time Series Data'!$AG$7:$AG$8790,'Time Series Data'!$I$7:$I$8790,1,$F$7:$F$8790,DAY(AM52),$E$7:$E$8790,MONTH(AM52))))-BP52),0)</f>
        <v>0</v>
      </c>
      <c r="BL52" s="102">
        <f t="shared" ca="1" si="25"/>
        <v>0</v>
      </c>
      <c r="BM52" s="102">
        <f ca="1">SUMIFS('Time Series Data'!$AG$7:$AG$8790,$F$7:$F$8790,DAY(AM52),$E$7:$E$8790,MONTH(AM52),'Time Series Data'!$I$7:$I$8790,1)-BL52-BP52</f>
        <v>1772.0897</v>
      </c>
      <c r="BN52" s="102">
        <f ca="1">SUMIFS('Time Series Data'!$AG$7:$AG$8790,'Time Series Data'!$I$7:$I$8790,0,$F$7:$F$8790,DAY(AM52),$E$7:$E$8790,MONTH(AM52))-BQ52</f>
        <v>464.10839000000004</v>
      </c>
      <c r="BO52" s="102">
        <f ca="1">IF((IF(ISNA(MATCH(AM52,'Coincident Peak'!$D$5:$D$16,0))=TRUE,0,SUMIFS($U$7:$U$8790,$F$7:$F$8790,DAY(AM52),$E$7:$E$8790,MONTH(AM52),$G$7:$G$8790,"&lt;"&amp;HOUR(VLOOKUP(AM52,'Coincident Peak'!$D$5:$E$16,2))-Values!$E$5)))&gt;(Effective_Battery_Capacity/Rndtrp_eff),(Effective_Battery_Capacity/Rndtrp_eff),(IF(ISNA(MATCH(AM52,'Coincident Peak'!$D$5:$D$16,0))=TRUE,0,SUMIFS($U$7:$U$8790,$F$7:$F$8790,DAY(AM52),$E$7:$E$8790,MONTH(AM52),$G$7:$G$8790,"&lt;"&amp;HOUR(VLOOKUP(AM52,'Coincident Peak'!$D$5:$E$16,2))-Values!$E$5))))</f>
        <v>0</v>
      </c>
      <c r="BP52" s="102">
        <f>IF(WholesaleEnergyCost_2&gt;PPACostPerKWh,(IF((IF(ISNA(MATCH(AM52,'Coincident Peak'!$D$5:$D$16,0))=TRUE,0,SUMIFS($U$7:$U$8790,$F$7:$F$8790,DAY(AM52),$E$7:$E$8790,MONTH(AM52),$G$7:$G$8790,"&lt;"&amp;HOUR(VLOOKUP(AM52,'Coincident Peak'!$D$5:$E$16,2))-Values!$E$5,$I$7:$I$8790,1)))&gt;(Effective_Battery_Capacity/Rndtrp_eff),(Effective_Battery_Capacity/Rndtrp_eff),(IF(ISNA(MATCH(AM52,'Coincident Peak'!$D$5:$D$16,0))=TRUE,0,SUMIFS($U$7:$U$8790,$F$7:$F$8790,DAY(AM52),$E$7:$E$8790,MONTH(AM52),$G$7:$G$8790,"&lt;"&amp;HOUR(VLOOKUP(AM52,'Coincident Peak'!$D$5:$E$16,2))-Values!$E$5,$I$7:$I$8790,1))))),0)</f>
        <v>0</v>
      </c>
      <c r="BQ52" s="102">
        <f>IF(WholesaleEnergyCost_1&gt;PPACostPerKWh,(IF((IF(ISNA(MATCH(AM52,'Coincident Peak'!$D$5:$D$16,0))=TRUE,0,SUMIFS($U$7:$U$8790,$F$7:$F$8790,DAY(AM52),$E$7:$E$8790,MONTH(AM52),$G$7:$G$8790,"&lt;"&amp;HOUR(VLOOKUP(AM52,'Coincident Peak'!$D$5:$E$16,2))-Values!$E$5,$I$7:$I$8790,0)))&gt;(Effective_Battery_Capacity/Rndtrp_eff),(Effective_Battery_Capacity/Rndtrp_eff),(IF(ISNA(MATCH(AM52,'Coincident Peak'!$D$5:$D$16,0))=TRUE,0,SUMIFS($U$7:$U$8790,$F$7:$F$8790,DAY(AM52),$E$7:$E$8790,MONTH(AM52),$G$7:$G$8790,"&lt;"&amp;HOUR(VLOOKUP(AM52,'Coincident Peak'!$D$5:$E$16,2))-Values!$E$5,$I$7:$I$8790,0))))),0)</f>
        <v>0</v>
      </c>
      <c r="BR52" s="102">
        <f t="shared" ca="1" si="26"/>
        <v>0</v>
      </c>
      <c r="BS52" s="102">
        <f t="shared" ca="1" si="27"/>
        <v>1772.0897</v>
      </c>
      <c r="BT52" s="102">
        <f t="shared" ca="1" si="28"/>
        <v>0</v>
      </c>
      <c r="BU52" s="102"/>
      <c r="BV52" s="110">
        <f ca="1">IF(ISNA(MATCH(AM52,'Coincident Peak'!$D$5:$D$16,0))=TRUE,0,1)</f>
        <v>0</v>
      </c>
      <c r="BW52" s="114">
        <f t="shared" ca="1" si="29"/>
        <v>0</v>
      </c>
      <c r="BX52" s="114">
        <f t="shared" ca="1" si="30"/>
        <v>0</v>
      </c>
      <c r="BY52" s="114">
        <f t="shared" ca="1" si="31"/>
        <v>0</v>
      </c>
      <c r="BZ52" s="114">
        <f t="shared" ca="1" si="32"/>
        <v>0</v>
      </c>
      <c r="CA52" s="114">
        <f t="shared" ca="1" si="33"/>
        <v>0</v>
      </c>
      <c r="CB52" s="110">
        <f t="shared" ca="1" si="34"/>
        <v>1</v>
      </c>
      <c r="CC52" s="110">
        <f t="shared" ca="1" si="95"/>
        <v>1</v>
      </c>
      <c r="CD52" s="110">
        <f ca="1">IF(ISNA(MATCH(AM52,'Coincident Peak'!$D$5:$D$16,0))=TRUE,1,0)</f>
        <v>1</v>
      </c>
      <c r="CE52" s="110">
        <f ca="1">VLOOKUP(MONTH($AM52),'Value Stacking Basis'!$B$38:$D$49,3)</f>
        <v>3</v>
      </c>
      <c r="CF52">
        <f ca="1">VLOOKUP(MONTH($AM52),'Value Stacking Basis'!$B$38:$F$49,5)</f>
        <v>2</v>
      </c>
      <c r="CG52" s="110">
        <f t="shared" ca="1" si="35"/>
        <v>1</v>
      </c>
      <c r="CK52" s="111">
        <f t="shared" ca="1" si="36"/>
        <v>1541.9023363287999</v>
      </c>
      <c r="CL52" s="111">
        <f t="shared" ca="1" si="37"/>
        <v>1541.9023363287999</v>
      </c>
      <c r="CM52" s="111">
        <f t="shared" ca="1" si="38"/>
        <v>1541.9023363287999</v>
      </c>
      <c r="CN52" s="111">
        <f t="shared" ca="1" si="39"/>
        <v>1541.9023363287999</v>
      </c>
      <c r="CO52" s="111">
        <f t="shared" ca="1" si="40"/>
        <v>0</v>
      </c>
      <c r="CQ52" s="111">
        <f t="shared" ca="1" si="41"/>
        <v>0</v>
      </c>
      <c r="CR52" s="111">
        <f t="shared" ca="1" si="42"/>
        <v>1541.9023363287999</v>
      </c>
      <c r="CS52" s="111">
        <f t="shared" ca="1" si="43"/>
        <v>1541.9023363287999</v>
      </c>
      <c r="CT52" s="111">
        <f t="shared" ca="1" si="44"/>
        <v>1541.9023363287999</v>
      </c>
      <c r="CU52" s="111">
        <f t="shared" ca="1" si="45"/>
        <v>1541.9023363287999</v>
      </c>
      <c r="CW52" s="205">
        <f t="array" aca="1" ref="CW52" ca="1">IF($BV52=0,0,IF($CB52=0,INDEX('Time Series Data'!N$7:N$8790,MATCH(1,(MONTH($AM52)='Time Series Data'!$E$7:$E$8790)*(DAY($AM52)='Time Series Data'!$F$7:$F$8790)*(HOUR(VLOOKUP('Time Series Data'!$AM52,'Coincident Peak'!$D$5:$I$16,2))='Time Series Data'!$G$7:$G$8790),0)),IF(($AT52*Rndtrp_eff)&gt;Effective_Battery_Capacity,BatteryPower,(($AT52*Rndtrp_eff)/Effective_Battery_Capacity)*BatteryPower)))</f>
        <v>0</v>
      </c>
      <c r="CX52" s="111">
        <f t="shared" ca="1" si="46"/>
        <v>1541.9023363287999</v>
      </c>
      <c r="CY52" s="111">
        <f t="shared" ca="1" si="47"/>
        <v>1541.9023363287999</v>
      </c>
      <c r="CZ52" s="111">
        <f t="shared" ca="1" si="48"/>
        <v>1541.9023363287999</v>
      </c>
      <c r="DA52" s="111">
        <f t="shared" ca="1" si="49"/>
        <v>1541.9023363287999</v>
      </c>
      <c r="DC52" s="205">
        <f t="array" aca="1" ref="DC52" ca="1">IF($BV52=0,0,IF($CB52=0,INDEX('Time Series Data'!N$7:N$8790,MATCH(1,(MONTH($AM52)='Time Series Data'!$E$7:$E$8790)*(DAY($AM52)='Time Series Data'!$F$7:$F$8790)*(HOUR(VLOOKUP('Time Series Data'!$AM52,'Coincident Peak'!$D$5:$I$16,2))='Time Series Data'!$G$7:$G$8790),0)),IF(($AT52*Rndtrp_eff)&gt;Effective_Battery_Capacity,BatteryPower,(($AT52*Rndtrp_eff)/Effective_Battery_Capacity)*BatteryPower)))</f>
        <v>0</v>
      </c>
      <c r="DD52" s="111">
        <f t="shared" ca="1" si="50"/>
        <v>0</v>
      </c>
      <c r="DF52" s="102">
        <f t="shared" ca="1" si="51"/>
        <v>0</v>
      </c>
      <c r="DG52" s="206">
        <f t="shared" ca="1" si="96"/>
        <v>0</v>
      </c>
      <c r="DH52" s="206">
        <f t="shared" ca="1" si="52"/>
        <v>1541.9023363287999</v>
      </c>
      <c r="DI52" s="205">
        <f t="shared" ca="1" si="97"/>
        <v>1541.9023363287999</v>
      </c>
      <c r="DJ52" s="205">
        <f t="shared" ca="1" si="53"/>
        <v>1541.9023363287999</v>
      </c>
      <c r="DK52" s="205">
        <f t="shared" ca="1" si="54"/>
        <v>1541.9023363287999</v>
      </c>
      <c r="DM52" s="102">
        <f t="shared" ca="1" si="55"/>
        <v>0</v>
      </c>
      <c r="DN52" s="102">
        <f t="shared" ca="1" si="98"/>
        <v>0</v>
      </c>
      <c r="DO52" s="102">
        <f t="shared" ca="1" si="56"/>
        <v>1541.9023363287999</v>
      </c>
      <c r="DP52" s="102">
        <f t="shared" ca="1" si="57"/>
        <v>0</v>
      </c>
      <c r="DR52" s="102">
        <f t="shared" ca="1" si="58"/>
        <v>0</v>
      </c>
      <c r="DS52" s="111">
        <f t="shared" ca="1" si="59"/>
        <v>1541.9023363287999</v>
      </c>
      <c r="DT52" s="111">
        <f t="shared" ca="1" si="60"/>
        <v>1541.9023363287999</v>
      </c>
      <c r="DU52" s="111">
        <f t="shared" ca="1" si="99"/>
        <v>1541.9023363287999</v>
      </c>
      <c r="DV52" s="111">
        <f t="shared" ca="1" si="61"/>
        <v>0</v>
      </c>
      <c r="DX52" s="102">
        <f t="shared" ca="1" si="62"/>
        <v>0</v>
      </c>
      <c r="DY52" s="111">
        <f t="shared" ca="1" si="63"/>
        <v>0</v>
      </c>
      <c r="DZ52" s="111">
        <f t="shared" ca="1" si="64"/>
        <v>1541.9023363287999</v>
      </c>
      <c r="EA52" s="111">
        <f t="shared" ca="1" si="65"/>
        <v>1541.9023363287999</v>
      </c>
      <c r="EB52" s="111">
        <f t="shared" ca="1" si="100"/>
        <v>1541.9023363287999</v>
      </c>
      <c r="EF52" s="111">
        <f t="shared" ca="1" si="66"/>
        <v>1596.2559999999999</v>
      </c>
      <c r="EG52" s="111">
        <f t="shared" ca="1" si="67"/>
        <v>1596.2559999999999</v>
      </c>
      <c r="EH52" s="111">
        <f t="shared" ca="1" si="68"/>
        <v>1596.2559999999999</v>
      </c>
      <c r="EI52" s="111">
        <f t="shared" ca="1" si="69"/>
        <v>0</v>
      </c>
      <c r="EK52" s="111">
        <f t="shared" ca="1" si="70"/>
        <v>0</v>
      </c>
      <c r="EL52" s="111">
        <f t="shared" ca="1" si="71"/>
        <v>1596.2559999999999</v>
      </c>
      <c r="EM52" s="111">
        <f t="shared" ca="1" si="72"/>
        <v>1596.2559999999999</v>
      </c>
      <c r="EN52" s="111">
        <f t="shared" ca="1" si="73"/>
        <v>1596.2559999999999</v>
      </c>
      <c r="EP52" s="111">
        <f ca="1">IF($BV52=0,0,IF($CC52=0,VLOOKUP('Time Series Data'!$AM52,'Coincident Peak'!$D$5:$I$16,3),BatteryPower))</f>
        <v>0</v>
      </c>
      <c r="EQ52" s="111">
        <f t="shared" ca="1" si="74"/>
        <v>1596.2559999999999</v>
      </c>
      <c r="ER52" s="111">
        <f t="shared" ca="1" si="75"/>
        <v>1596.2559999999999</v>
      </c>
      <c r="ES52" s="111">
        <f t="shared" ca="1" si="76"/>
        <v>1596.2559999999999</v>
      </c>
      <c r="EU52" s="111">
        <f ca="1">IF($BV52=0,0,IF($CC52=0,VLOOKUP('Time Series Data'!$AM52,'Coincident Peak'!$D$5:$I$16,3),BatteryPower))</f>
        <v>0</v>
      </c>
      <c r="EV52" s="111">
        <f t="shared" ca="1" si="77"/>
        <v>0</v>
      </c>
      <c r="EX52" s="111">
        <f t="shared" ca="1" si="78"/>
        <v>0</v>
      </c>
      <c r="EY52" s="111">
        <f t="shared" ca="1" si="101"/>
        <v>0</v>
      </c>
      <c r="EZ52" s="111">
        <f t="shared" ca="1" si="79"/>
        <v>1596.2559999999999</v>
      </c>
      <c r="FA52" s="111">
        <f t="shared" ca="1" si="80"/>
        <v>1596.2559999999999</v>
      </c>
      <c r="FB52" s="111">
        <f t="shared" ca="1" si="102"/>
        <v>1596.2559999999999</v>
      </c>
      <c r="FD52" s="111">
        <f t="shared" ca="1" si="81"/>
        <v>0</v>
      </c>
      <c r="FE52" s="111">
        <f t="shared" ca="1" si="103"/>
        <v>0</v>
      </c>
      <c r="FF52" s="188">
        <f t="shared" ca="1" si="82"/>
        <v>0</v>
      </c>
      <c r="FH52" s="111">
        <f t="shared" ca="1" si="83"/>
        <v>0</v>
      </c>
      <c r="FI52" s="111">
        <f t="shared" ca="1" si="107"/>
        <v>1596.2559999999999</v>
      </c>
      <c r="FJ52" s="111">
        <f t="shared" ca="1" si="85"/>
        <v>1596.2559999999999</v>
      </c>
      <c r="FK52" s="111">
        <f t="shared" ca="1" si="104"/>
        <v>1596.2559999999999</v>
      </c>
      <c r="FL52" s="111">
        <f t="shared" ca="1" si="86"/>
        <v>0</v>
      </c>
      <c r="FN52" s="111">
        <f t="shared" ca="1" si="87"/>
        <v>0</v>
      </c>
      <c r="FO52" s="111">
        <f t="shared" ca="1" si="88"/>
        <v>0</v>
      </c>
      <c r="FP52" s="111">
        <f t="shared" ca="1" si="89"/>
        <v>1596.2559999999999</v>
      </c>
      <c r="FQ52" s="111">
        <f t="shared" ca="1" si="90"/>
        <v>1596.2559999999999</v>
      </c>
      <c r="FR52" s="111">
        <f t="shared" ca="1" si="105"/>
        <v>1596.2559999999999</v>
      </c>
      <c r="FT52" s="111">
        <f t="shared" ca="1" si="91"/>
        <v>0</v>
      </c>
    </row>
    <row r="53" spans="1:176" x14ac:dyDescent="0.2">
      <c r="A53" s="77"/>
      <c r="B53" s="77">
        <f t="shared" si="0"/>
        <v>43467.916666666664</v>
      </c>
      <c r="C53" s="112">
        <f t="shared" si="1"/>
        <v>43467</v>
      </c>
      <c r="D53" s="106">
        <f t="shared" si="92"/>
        <v>11375</v>
      </c>
      <c r="E53" s="469">
        <v>1</v>
      </c>
      <c r="F53" s="469">
        <v>2</v>
      </c>
      <c r="G53" s="110">
        <v>22</v>
      </c>
      <c r="H53" s="110">
        <f t="shared" si="106"/>
        <v>3</v>
      </c>
      <c r="I53" s="110" cm="1">
        <f t="array" ref="I53">INDEX(Values!$V$6:$AG$29,'Time Series Data'!G53+1,'Time Series Data'!E53)</f>
        <v>1</v>
      </c>
      <c r="J53" s="113">
        <v>46.5</v>
      </c>
      <c r="K53" s="108">
        <v>11375</v>
      </c>
      <c r="L53">
        <v>150.61600000000001</v>
      </c>
      <c r="M53">
        <v>0</v>
      </c>
      <c r="N53">
        <v>0</v>
      </c>
      <c r="O53">
        <v>0</v>
      </c>
      <c r="P53">
        <v>95</v>
      </c>
      <c r="T53" s="185">
        <f t="shared" si="3"/>
        <v>150.61600000000001</v>
      </c>
      <c r="U53" s="185">
        <f t="shared" si="93"/>
        <v>0</v>
      </c>
      <c r="V53" s="102">
        <f t="shared" si="4"/>
        <v>11375</v>
      </c>
      <c r="W53">
        <f>IF(V53+O53&gt;VLOOKUP(E53,'Coincident Peak'!$C$22:$I$33,7),0,1)</f>
        <v>1</v>
      </c>
      <c r="X53" s="421">
        <f>IF((AND(E53=MONTH(VLOOKUP('Time Series Data'!E53,'Coincident Peak'!$C$5:$D$16,2)),F53=DAY(VLOOKUP('Time Series Data'!E53,'Coincident Peak'!$C$5:$D$16,2)),IF(AND(G53&lt;=HOUR(VLOOKUP('Time Series Data'!E53,'Coincident Peak'!$C$5:$E$16,3))+Values!$E$5,G53&gt;=HOUR(VLOOKUP('Time Series Data'!E53,'Coincident Peak'!$C$5:$E$16,3))-Values!$E$5),"TRUE","FALSE"))),BatteryPower,0)</f>
        <v>0</v>
      </c>
      <c r="Y53" s="185">
        <f>IF((AND(E53=MONTH(VLOOKUP('Time Series Data'!E53,'Coincident Peak'!$C$5:$D$16,2)),F53=DAY(VLOOKUP('Time Series Data'!E53,'Coincident Peak'!$C$5:$D$16,2)))),0,N53)</f>
        <v>0</v>
      </c>
      <c r="Z53" s="185">
        <f>IF((AND(E53=MONTH(VLOOKUP('Time Series Data'!E53,'Coincident Peak'!$C$5:$D$16,2)),F53=DAY(VLOOKUP('Time Series Data'!E53,'Coincident Peak'!$C$5:$D$16,2)),IF(AND(G53&lt;=HOUR(VLOOKUP('Time Series Data'!E53,'Coincident Peak'!$C$5:$E$16,3))+Values!$E$5,G53&gt;=HOUR(VLOOKUP('Time Series Data'!E53,'Coincident Peak'!$C$5:$E$16,3))-Values!$E$5),"TRUE","FALSE"))),BatteryPower,Y53)</f>
        <v>0</v>
      </c>
      <c r="AA53" s="185">
        <f>IF((AND(E53=MONTH(VLOOKUP('Time Series Data'!E53,'Coincident Peak'!$C$5:$D$16,2)),F53=DAY(VLOOKUP('Time Series Data'!E53,'Coincident Peak'!$C$5:$D$16,2))-1)),VLOOKUP(E53,'Coincident Peak'!$C$5:$N$16,11)*Z53,Z53)</f>
        <v>0</v>
      </c>
      <c r="AB53" s="185">
        <f>IF((AND(E53=MONTH(VLOOKUP('Time Series Data'!E53,'Coincident Peak'!$C$5:$D$16,2)),F53=DAY(VLOOKUP('Time Series Data'!E53,'Coincident Peak'!$C$5:$D$16,2))+1)),VLOOKUP(E53,'Coincident Peak'!$C$5:$N$16,12)*AA53,AA53)</f>
        <v>0</v>
      </c>
      <c r="AC53" s="185">
        <f>IF((AND(E53=MONTH(VLOOKUP('Time Series Data'!E53,'Coincident Peak'!$C$5:$D$16,2)),F53=DAY(VLOOKUP('Time Series Data'!E53,'Coincident Peak'!$C$5:$D$16,2)))),0,O53)</f>
        <v>0</v>
      </c>
      <c r="AD53" s="185">
        <f>IF((AND(E53=MONTH(VLOOKUP('Time Series Data'!E53,'Coincident Peak'!$C$5:$D$16,2)),F53=DAY(VLOOKUP('Time Series Data'!E53,'Coincident Peak'!$C$5:$D$16,2))-1)),VLOOKUP(E53,'Coincident Peak'!$C$5:$N$16,11)*AC53,AC53)</f>
        <v>0</v>
      </c>
      <c r="AE53" s="185">
        <f>IF((AND(E53=MONTH(VLOOKUP('Time Series Data'!E53,'Coincident Peak'!$C$5:$D$16,2)),F53=DAY(VLOOKUP('Time Series Data'!E53,'Coincident Peak'!$C$5:$D$16,2))+1)),VLOOKUP(E53,'Coincident Peak'!$C$5:$N$16,12)*AD53,AD53)</f>
        <v>0</v>
      </c>
      <c r="AF53" s="102">
        <f t="shared" si="5"/>
        <v>11375</v>
      </c>
      <c r="AG53" s="185">
        <f>IF((AND(E53=MONTH(VLOOKUP('Time Series Data'!E53,'Coincident Peak'!$C$5:$D$16,2)),F53=DAY(VLOOKUP('Time Series Data'!E53,'Coincident Peak'!$C$5:$D$16,2)))),U53,O53)</f>
        <v>0</v>
      </c>
      <c r="AH53" s="102">
        <f t="shared" si="94"/>
        <v>11375</v>
      </c>
      <c r="AL53" s="108">
        <v>46</v>
      </c>
      <c r="AM53" s="116">
        <f t="shared" ca="1" si="6"/>
        <v>43512</v>
      </c>
      <c r="AN53" s="110">
        <f t="shared" ca="1" si="7"/>
        <v>0</v>
      </c>
      <c r="AO53" s="111">
        <f t="shared" ca="1" si="8"/>
        <v>0</v>
      </c>
      <c r="AP53" s="111">
        <f t="shared" ca="1" si="9"/>
        <v>0</v>
      </c>
      <c r="AQ53" s="111">
        <f t="shared" ca="1" si="10"/>
        <v>0</v>
      </c>
      <c r="AR53" s="205">
        <f t="shared" ca="1" si="11"/>
        <v>477.38628999999997</v>
      </c>
      <c r="AS53" s="111">
        <f t="shared" ca="1" si="12"/>
        <v>144.53183560375999</v>
      </c>
      <c r="AT53" s="111">
        <f ca="1">IF(ISNA(MATCH(AM53,'Coincident Peak'!$D$5:$D$16,0))=TRUE,0,SUMIFS($O$7:$O$8790,$F$7:$F$8790,DAY(AM53),$E$7:$E$8790,MONTH(AM53),$G$7:$G$8790,"&lt;"&amp;HOUR(VLOOKUP(AM53,'Coincident Peak'!$D$5:$E$16,2))-Values!$E$5))</f>
        <v>0</v>
      </c>
      <c r="AU53" s="111">
        <f t="shared" ca="1" si="13"/>
        <v>0</v>
      </c>
      <c r="AV53" s="102">
        <f t="shared" ca="1" si="14"/>
        <v>0</v>
      </c>
      <c r="AW53" s="102">
        <f t="shared" ca="1" si="15"/>
        <v>0</v>
      </c>
      <c r="AX53" s="102">
        <f t="shared" ca="1" si="16"/>
        <v>0</v>
      </c>
      <c r="AY53" s="102">
        <f ca="1">IF(ISNA(MATCH(AM53,'Coincident Peak'!$D$5:$D$16,0))=TRUE,0,SUMIFS($O$7:$O$8790,$F$7:$F$8790,DAY(AM53),$E$7:$E$8790,MONTH(AM53),$G$7:$G$8790,"&lt;"&amp;HOUR(VLOOKUP(AM53,'Coincident Peak'!$D$5:$E$16,2))-Values!$E$5,$I$7:$I$8790,1))</f>
        <v>0</v>
      </c>
      <c r="AZ53" s="102">
        <f t="shared" ca="1" si="17"/>
        <v>0</v>
      </c>
      <c r="BA53" s="102">
        <f t="shared" ca="1" si="18"/>
        <v>0</v>
      </c>
      <c r="BB53" s="102">
        <f t="shared" ca="1" si="19"/>
        <v>0</v>
      </c>
      <c r="BD53" s="102">
        <f t="shared" ca="1" si="20"/>
        <v>0</v>
      </c>
      <c r="BE53" s="102">
        <f t="shared" ca="1" si="21"/>
        <v>0</v>
      </c>
      <c r="BF53" s="102">
        <f t="shared" ca="1" si="22"/>
        <v>0</v>
      </c>
      <c r="BG53" s="102">
        <f ca="1">IF(IF(ISNA(MATCH(AM53,'Coincident Peak'!$D$5:$D$16,0))=TRUE,0,SUMIFS($O$7:$O$8790,$F$7:$F$8790,DAY(AM53),$E$7:$E$8790,MONTH(AM53),$G$7:$G$8790,"&lt;"&amp;HOUR(VLOOKUP(AM53,'Coincident Peak'!$D$5:$E$16,2))-Values!$E$5,$I$7:$I$8790,0))&gt;(Effective_Battery_Capacity/Rndtrp_eff),(Effective_Battery_Capacity/Rndtrp_eff),IF(ISNA(MATCH(AM53,'Coincident Peak'!$D$5:$D$16,0))=TRUE,0,SUMIFS($O$7:$O$8790,$F$7:$F$8790,DAY(AM53),$E$7:$E$8790,MONTH(AM53),$G$7:$G$8790,"&lt;"&amp;HOUR(VLOOKUP(AM53,'Coincident Peak'!$D$5:$E$16,2))-Values!$E$5,$I$7:$I$8790,0)))</f>
        <v>0</v>
      </c>
      <c r="BH53" s="102">
        <f ca="1">IF((IF(ISNA(MATCH(AM53,'Coincident Peak'!$D$5:$D$16,0))=TRUE,0,SUMIFS($O$7:$O$8790,$F$7:$F$8790,DAY(AM53),$E$7:$E$8790,MONTH(AM53),$G$7:$G$8790,"&lt;"&amp;HOUR(VLOOKUP(AM53,'Coincident Peak'!$D$5:$E$16,2))-Values!$E$5)))&gt;(Effective_Battery_Capacity/Rndtrp_eff),(Effective_Battery_Capacity/Rndtrp_eff),(IF(ISNA(MATCH(AM53,'Coincident Peak'!$D$5:$D$16,0))=TRUE,0,SUMIFS($O$7:$O$8790,$F$7:$F$8790,DAY(AM53),$E$7:$E$8790,MONTH(AM53),$G$7:$G$8790,"&lt;"&amp;HOUR(VLOOKUP(AM53,'Coincident Peak'!$D$5:$E$16,2))-Values!$E$5))))</f>
        <v>0</v>
      </c>
      <c r="BI53" s="206">
        <f t="shared" ca="1" si="23"/>
        <v>0</v>
      </c>
      <c r="BJ53" s="206">
        <f t="shared" ca="1" si="24"/>
        <v>0</v>
      </c>
      <c r="BK53" s="102">
        <f>IF(WholesaleEnergyCost_2&gt;PPACostPerKWh,(IF((SUMIFS('Time Series Data'!$AG$7:$AG$8790,'Time Series Data'!$I$7:$I$8790,1,$F$7:$F$8790,DAY(AM53),$E$7:$E$8790,MONTH(AM53))-BP53)&gt;(Effective_Battery_Capacity/Rndtrp_eff),(Effective_Battery_Capacity/Rndtrp_eff),(SUMIFS('Time Series Data'!$AG$7:$AG$8790,'Time Series Data'!$I$7:$I$8790,1,$F$7:$F$8790,DAY(AM53),$E$7:$E$8790,MONTH(AM53))))-BP53),0)</f>
        <v>0</v>
      </c>
      <c r="BL53" s="102">
        <f t="shared" ca="1" si="25"/>
        <v>0</v>
      </c>
      <c r="BM53" s="102">
        <f ca="1">SUMIFS('Time Series Data'!$AG$7:$AG$8790,$F$7:$F$8790,DAY(AM53),$E$7:$E$8790,MONTH(AM53),'Time Series Data'!$I$7:$I$8790,1)-BL53-BP53</f>
        <v>166.10869</v>
      </c>
      <c r="BN53" s="102">
        <f ca="1">SUMIFS('Time Series Data'!$AG$7:$AG$8790,'Time Series Data'!$I$7:$I$8790,0,$F$7:$F$8790,DAY(AM53),$E$7:$E$8790,MONTH(AM53))-BQ53</f>
        <v>311.27760000000001</v>
      </c>
      <c r="BO53" s="102">
        <f ca="1">IF((IF(ISNA(MATCH(AM53,'Coincident Peak'!$D$5:$D$16,0))=TRUE,0,SUMIFS($U$7:$U$8790,$F$7:$F$8790,DAY(AM53),$E$7:$E$8790,MONTH(AM53),$G$7:$G$8790,"&lt;"&amp;HOUR(VLOOKUP(AM53,'Coincident Peak'!$D$5:$E$16,2))-Values!$E$5)))&gt;(Effective_Battery_Capacity/Rndtrp_eff),(Effective_Battery_Capacity/Rndtrp_eff),(IF(ISNA(MATCH(AM53,'Coincident Peak'!$D$5:$D$16,0))=TRUE,0,SUMIFS($U$7:$U$8790,$F$7:$F$8790,DAY(AM53),$E$7:$E$8790,MONTH(AM53),$G$7:$G$8790,"&lt;"&amp;HOUR(VLOOKUP(AM53,'Coincident Peak'!$D$5:$E$16,2))-Values!$E$5))))</f>
        <v>0</v>
      </c>
      <c r="BP53" s="102">
        <f>IF(WholesaleEnergyCost_2&gt;PPACostPerKWh,(IF((IF(ISNA(MATCH(AM53,'Coincident Peak'!$D$5:$D$16,0))=TRUE,0,SUMIFS($U$7:$U$8790,$F$7:$F$8790,DAY(AM53),$E$7:$E$8790,MONTH(AM53),$G$7:$G$8790,"&lt;"&amp;HOUR(VLOOKUP(AM53,'Coincident Peak'!$D$5:$E$16,2))-Values!$E$5,$I$7:$I$8790,1)))&gt;(Effective_Battery_Capacity/Rndtrp_eff),(Effective_Battery_Capacity/Rndtrp_eff),(IF(ISNA(MATCH(AM53,'Coincident Peak'!$D$5:$D$16,0))=TRUE,0,SUMIFS($U$7:$U$8790,$F$7:$F$8790,DAY(AM53),$E$7:$E$8790,MONTH(AM53),$G$7:$G$8790,"&lt;"&amp;HOUR(VLOOKUP(AM53,'Coincident Peak'!$D$5:$E$16,2))-Values!$E$5,$I$7:$I$8790,1))))),0)</f>
        <v>0</v>
      </c>
      <c r="BQ53" s="102">
        <f>IF(WholesaleEnergyCost_1&gt;PPACostPerKWh,(IF((IF(ISNA(MATCH(AM53,'Coincident Peak'!$D$5:$D$16,0))=TRUE,0,SUMIFS($U$7:$U$8790,$F$7:$F$8790,DAY(AM53),$E$7:$E$8790,MONTH(AM53),$G$7:$G$8790,"&lt;"&amp;HOUR(VLOOKUP(AM53,'Coincident Peak'!$D$5:$E$16,2))-Values!$E$5,$I$7:$I$8790,0)))&gt;(Effective_Battery_Capacity/Rndtrp_eff),(Effective_Battery_Capacity/Rndtrp_eff),(IF(ISNA(MATCH(AM53,'Coincident Peak'!$D$5:$D$16,0))=TRUE,0,SUMIFS($U$7:$U$8790,$F$7:$F$8790,DAY(AM53),$E$7:$E$8790,MONTH(AM53),$G$7:$G$8790,"&lt;"&amp;HOUR(VLOOKUP(AM53,'Coincident Peak'!$D$5:$E$16,2))-Values!$E$5,$I$7:$I$8790,0))))),0)</f>
        <v>0</v>
      </c>
      <c r="BR53" s="102">
        <f t="shared" ca="1" si="26"/>
        <v>0</v>
      </c>
      <c r="BS53" s="102">
        <f t="shared" ca="1" si="27"/>
        <v>166.10869</v>
      </c>
      <c r="BT53" s="102">
        <f t="shared" ca="1" si="28"/>
        <v>0</v>
      </c>
      <c r="BU53" s="102"/>
      <c r="BV53" s="110">
        <f ca="1">IF(ISNA(MATCH(AM53,'Coincident Peak'!$D$5:$D$16,0))=TRUE,0,1)</f>
        <v>0</v>
      </c>
      <c r="BW53" s="114">
        <f t="shared" ca="1" si="29"/>
        <v>0</v>
      </c>
      <c r="BX53" s="114">
        <f t="shared" ca="1" si="30"/>
        <v>0</v>
      </c>
      <c r="BY53" s="114">
        <f t="shared" ca="1" si="31"/>
        <v>0</v>
      </c>
      <c r="BZ53" s="114">
        <f t="shared" ca="1" si="32"/>
        <v>0</v>
      </c>
      <c r="CA53" s="114">
        <f t="shared" ca="1" si="33"/>
        <v>0</v>
      </c>
      <c r="CB53" s="110">
        <f t="shared" ca="1" si="34"/>
        <v>1</v>
      </c>
      <c r="CC53" s="110">
        <f t="shared" ca="1" si="95"/>
        <v>1</v>
      </c>
      <c r="CD53" s="110">
        <f ca="1">IF(ISNA(MATCH(AM53,'Coincident Peak'!$D$5:$D$16,0))=TRUE,1,0)</f>
        <v>1</v>
      </c>
      <c r="CE53" s="110">
        <f ca="1">VLOOKUP(MONTH($AM53),'Value Stacking Basis'!$B$38:$D$49,3)</f>
        <v>3</v>
      </c>
      <c r="CF53">
        <f ca="1">VLOOKUP(MONTH($AM53),'Value Stacking Basis'!$B$38:$F$49,5)</f>
        <v>2</v>
      </c>
      <c r="CG53" s="110">
        <f t="shared" ca="1" si="35"/>
        <v>1</v>
      </c>
      <c r="CK53" s="111">
        <f t="shared" ca="1" si="36"/>
        <v>144.53183560375999</v>
      </c>
      <c r="CL53" s="111">
        <f t="shared" ca="1" si="37"/>
        <v>144.53183560375999</v>
      </c>
      <c r="CM53" s="111">
        <f t="shared" ca="1" si="38"/>
        <v>0</v>
      </c>
      <c r="CN53" s="111">
        <f t="shared" ca="1" si="39"/>
        <v>0</v>
      </c>
      <c r="CO53" s="111">
        <f t="shared" ca="1" si="40"/>
        <v>24</v>
      </c>
      <c r="CQ53" s="111">
        <f t="shared" ca="1" si="41"/>
        <v>24</v>
      </c>
      <c r="CR53" s="111">
        <f t="shared" ca="1" si="42"/>
        <v>0</v>
      </c>
      <c r="CS53" s="111">
        <f t="shared" ca="1" si="43"/>
        <v>0</v>
      </c>
      <c r="CT53" s="111">
        <f t="shared" ca="1" si="44"/>
        <v>0</v>
      </c>
      <c r="CU53" s="111">
        <f t="shared" ca="1" si="45"/>
        <v>0</v>
      </c>
      <c r="CW53" s="205">
        <f t="array" aca="1" ref="CW53" ca="1">IF($BV53=0,0,IF($CB53=0,INDEX('Time Series Data'!N$7:N$8790,MATCH(1,(MONTH($AM53)='Time Series Data'!$E$7:$E$8790)*(DAY($AM53)='Time Series Data'!$F$7:$F$8790)*(HOUR(VLOOKUP('Time Series Data'!$AM53,'Coincident Peak'!$D$5:$I$16,2))='Time Series Data'!$G$7:$G$8790),0)),IF(($AT53*Rndtrp_eff)&gt;Effective_Battery_Capacity,BatteryPower,(($AT53*Rndtrp_eff)/Effective_Battery_Capacity)*BatteryPower)))</f>
        <v>0</v>
      </c>
      <c r="CX53" s="111">
        <f t="shared" ca="1" si="46"/>
        <v>144.53183560375999</v>
      </c>
      <c r="CY53" s="111">
        <f t="shared" ca="1" si="47"/>
        <v>144.53183560375999</v>
      </c>
      <c r="CZ53" s="111">
        <f t="shared" ca="1" si="48"/>
        <v>0</v>
      </c>
      <c r="DA53" s="111">
        <f t="shared" ca="1" si="49"/>
        <v>0</v>
      </c>
      <c r="DC53" s="205">
        <f t="array" aca="1" ref="DC53" ca="1">IF($BV53=0,0,IF($CB53=0,INDEX('Time Series Data'!N$7:N$8790,MATCH(1,(MONTH($AM53)='Time Series Data'!$E$7:$E$8790)*(DAY($AM53)='Time Series Data'!$F$7:$F$8790)*(HOUR(VLOOKUP('Time Series Data'!$AM53,'Coincident Peak'!$D$5:$I$16,2))='Time Series Data'!$G$7:$G$8790),0)),IF(($AT53*Rndtrp_eff)&gt;Effective_Battery_Capacity,BatteryPower,(($AT53*Rndtrp_eff)/Effective_Battery_Capacity)*BatteryPower)))</f>
        <v>0</v>
      </c>
      <c r="DD53" s="111">
        <f t="shared" ca="1" si="50"/>
        <v>24</v>
      </c>
      <c r="DF53" s="102">
        <f t="shared" ca="1" si="51"/>
        <v>0</v>
      </c>
      <c r="DG53" s="206">
        <f t="shared" ca="1" si="96"/>
        <v>0</v>
      </c>
      <c r="DH53" s="206">
        <f t="shared" ca="1" si="52"/>
        <v>144.53183560375999</v>
      </c>
      <c r="DI53" s="205">
        <f t="shared" ca="1" si="97"/>
        <v>144.53183560375999</v>
      </c>
      <c r="DJ53" s="205">
        <f t="shared" ca="1" si="53"/>
        <v>0</v>
      </c>
      <c r="DK53" s="205">
        <f t="shared" ca="1" si="54"/>
        <v>0</v>
      </c>
      <c r="DM53" s="102">
        <f t="shared" ca="1" si="55"/>
        <v>0</v>
      </c>
      <c r="DN53" s="102">
        <f t="shared" ca="1" si="98"/>
        <v>0</v>
      </c>
      <c r="DO53" s="102">
        <f t="shared" ca="1" si="56"/>
        <v>144.53183560375999</v>
      </c>
      <c r="DP53" s="102">
        <f t="shared" ca="1" si="57"/>
        <v>24</v>
      </c>
      <c r="DR53" s="102">
        <f t="shared" ca="1" si="58"/>
        <v>0</v>
      </c>
      <c r="DS53" s="111">
        <f t="shared" ca="1" si="59"/>
        <v>144.53183560375999</v>
      </c>
      <c r="DT53" s="111">
        <f t="shared" ca="1" si="60"/>
        <v>0</v>
      </c>
      <c r="DU53" s="111">
        <f t="shared" ca="1" si="99"/>
        <v>0</v>
      </c>
      <c r="DV53" s="111">
        <f t="shared" ca="1" si="61"/>
        <v>24</v>
      </c>
      <c r="DX53" s="102">
        <f t="shared" ca="1" si="62"/>
        <v>0</v>
      </c>
      <c r="DY53" s="111">
        <f t="shared" ca="1" si="63"/>
        <v>24</v>
      </c>
      <c r="DZ53" s="111">
        <f t="shared" ca="1" si="64"/>
        <v>0</v>
      </c>
      <c r="EA53" s="111">
        <f t="shared" ca="1" si="65"/>
        <v>0</v>
      </c>
      <c r="EB53" s="111">
        <f t="shared" ca="1" si="100"/>
        <v>0</v>
      </c>
      <c r="EF53" s="111">
        <f t="shared" ca="1" si="66"/>
        <v>1596.2559999999999</v>
      </c>
      <c r="EG53" s="111">
        <f t="shared" ca="1" si="67"/>
        <v>0</v>
      </c>
      <c r="EH53" s="111">
        <f t="shared" ca="1" si="68"/>
        <v>0</v>
      </c>
      <c r="EI53" s="111">
        <f t="shared" ca="1" si="69"/>
        <v>24</v>
      </c>
      <c r="EK53" s="111">
        <f t="shared" ca="1" si="70"/>
        <v>24</v>
      </c>
      <c r="EL53" s="111">
        <f t="shared" ca="1" si="71"/>
        <v>0</v>
      </c>
      <c r="EM53" s="111">
        <f t="shared" ca="1" si="72"/>
        <v>0</v>
      </c>
      <c r="EN53" s="111">
        <f t="shared" ca="1" si="73"/>
        <v>0</v>
      </c>
      <c r="EP53" s="111">
        <f ca="1">IF($BV53=0,0,IF($CC53=0,VLOOKUP('Time Series Data'!$AM53,'Coincident Peak'!$D$5:$I$16,3),BatteryPower))</f>
        <v>0</v>
      </c>
      <c r="EQ53" s="111">
        <f t="shared" ca="1" si="74"/>
        <v>1596.2559999999999</v>
      </c>
      <c r="ER53" s="111">
        <f t="shared" ca="1" si="75"/>
        <v>0</v>
      </c>
      <c r="ES53" s="111">
        <f t="shared" ca="1" si="76"/>
        <v>0</v>
      </c>
      <c r="EU53" s="111">
        <f ca="1">IF($BV53=0,0,IF($CC53=0,VLOOKUP('Time Series Data'!$AM53,'Coincident Peak'!$D$5:$I$16,3),BatteryPower))</f>
        <v>0</v>
      </c>
      <c r="EV53" s="111">
        <f t="shared" ca="1" si="77"/>
        <v>24</v>
      </c>
      <c r="EX53" s="111">
        <f t="shared" ca="1" si="78"/>
        <v>0</v>
      </c>
      <c r="EY53" s="111">
        <f t="shared" ca="1" si="101"/>
        <v>0</v>
      </c>
      <c r="EZ53" s="111">
        <f t="shared" ca="1" si="79"/>
        <v>1596.2559999999999</v>
      </c>
      <c r="FA53" s="111">
        <f t="shared" ca="1" si="80"/>
        <v>0</v>
      </c>
      <c r="FB53" s="111">
        <f t="shared" ca="1" si="102"/>
        <v>0</v>
      </c>
      <c r="FD53" s="111">
        <f t="shared" ca="1" si="81"/>
        <v>0</v>
      </c>
      <c r="FE53" s="111">
        <f t="shared" ca="1" si="103"/>
        <v>0</v>
      </c>
      <c r="FF53" s="188">
        <f t="shared" ca="1" si="82"/>
        <v>24</v>
      </c>
      <c r="FH53" s="111">
        <f t="shared" ca="1" si="83"/>
        <v>0</v>
      </c>
      <c r="FI53" s="111">
        <f t="shared" ca="1" si="107"/>
        <v>1596.2559999999999</v>
      </c>
      <c r="FJ53" s="111">
        <f t="shared" ca="1" si="85"/>
        <v>0</v>
      </c>
      <c r="FK53" s="111">
        <f t="shared" ca="1" si="104"/>
        <v>0</v>
      </c>
      <c r="FL53" s="111">
        <f t="shared" ca="1" si="86"/>
        <v>24</v>
      </c>
      <c r="FN53" s="111">
        <f t="shared" ca="1" si="87"/>
        <v>0</v>
      </c>
      <c r="FO53" s="111">
        <f t="shared" ca="1" si="88"/>
        <v>24</v>
      </c>
      <c r="FP53" s="111">
        <f t="shared" ca="1" si="89"/>
        <v>0</v>
      </c>
      <c r="FQ53" s="111">
        <f t="shared" ca="1" si="90"/>
        <v>0</v>
      </c>
      <c r="FR53" s="111">
        <f t="shared" ca="1" si="105"/>
        <v>0</v>
      </c>
      <c r="FT53" s="111">
        <f t="shared" ca="1" si="91"/>
        <v>0</v>
      </c>
    </row>
    <row r="54" spans="1:176" x14ac:dyDescent="0.2">
      <c r="A54" s="77"/>
      <c r="B54" s="77">
        <f t="shared" si="0"/>
        <v>43467.958333333336</v>
      </c>
      <c r="C54" s="112">
        <f t="shared" si="1"/>
        <v>43467</v>
      </c>
      <c r="D54" s="106">
        <f t="shared" si="92"/>
        <v>10387</v>
      </c>
      <c r="E54" s="469">
        <v>1</v>
      </c>
      <c r="F54" s="469">
        <v>2</v>
      </c>
      <c r="G54" s="110">
        <v>23</v>
      </c>
      <c r="H54" s="110">
        <f t="shared" si="106"/>
        <v>3</v>
      </c>
      <c r="I54" s="110" cm="1">
        <f t="array" ref="I54">INDEX(Values!$V$6:$AG$29,'Time Series Data'!G54+1,'Time Series Data'!E54)</f>
        <v>1</v>
      </c>
      <c r="J54" s="113">
        <v>47.5</v>
      </c>
      <c r="K54" s="108">
        <v>10387</v>
      </c>
      <c r="L54">
        <v>0</v>
      </c>
      <c r="M54">
        <v>0</v>
      </c>
      <c r="N54">
        <v>0</v>
      </c>
      <c r="O54">
        <v>0</v>
      </c>
      <c r="P54">
        <v>95</v>
      </c>
      <c r="T54" s="185">
        <f t="shared" si="3"/>
        <v>0</v>
      </c>
      <c r="U54" s="185">
        <f t="shared" si="93"/>
        <v>0</v>
      </c>
      <c r="V54" s="102">
        <f t="shared" si="4"/>
        <v>10387</v>
      </c>
      <c r="W54">
        <f>IF(V54+O54&gt;VLOOKUP(E54,'Coincident Peak'!$C$22:$I$33,7),0,1)</f>
        <v>1</v>
      </c>
      <c r="X54" s="421">
        <f>IF((AND(E54=MONTH(VLOOKUP('Time Series Data'!E54,'Coincident Peak'!$C$5:$D$16,2)),F54=DAY(VLOOKUP('Time Series Data'!E54,'Coincident Peak'!$C$5:$D$16,2)),IF(AND(G54&lt;=HOUR(VLOOKUP('Time Series Data'!E54,'Coincident Peak'!$C$5:$E$16,3))+Values!$E$5,G54&gt;=HOUR(VLOOKUP('Time Series Data'!E54,'Coincident Peak'!$C$5:$E$16,3))-Values!$E$5),"TRUE","FALSE"))),BatteryPower,0)</f>
        <v>0</v>
      </c>
      <c r="Y54" s="185">
        <f>IF((AND(E54=MONTH(VLOOKUP('Time Series Data'!E54,'Coincident Peak'!$C$5:$D$16,2)),F54=DAY(VLOOKUP('Time Series Data'!E54,'Coincident Peak'!$C$5:$D$16,2)))),0,N54)</f>
        <v>0</v>
      </c>
      <c r="Z54" s="185">
        <f>IF((AND(E54=MONTH(VLOOKUP('Time Series Data'!E54,'Coincident Peak'!$C$5:$D$16,2)),F54=DAY(VLOOKUP('Time Series Data'!E54,'Coincident Peak'!$C$5:$D$16,2)),IF(AND(G54&lt;=HOUR(VLOOKUP('Time Series Data'!E54,'Coincident Peak'!$C$5:$E$16,3))+Values!$E$5,G54&gt;=HOUR(VLOOKUP('Time Series Data'!E54,'Coincident Peak'!$C$5:$E$16,3))-Values!$E$5),"TRUE","FALSE"))),BatteryPower,Y54)</f>
        <v>0</v>
      </c>
      <c r="AA54" s="185">
        <f>IF((AND(E54=MONTH(VLOOKUP('Time Series Data'!E54,'Coincident Peak'!$C$5:$D$16,2)),F54=DAY(VLOOKUP('Time Series Data'!E54,'Coincident Peak'!$C$5:$D$16,2))-1)),VLOOKUP(E54,'Coincident Peak'!$C$5:$N$16,11)*Z54,Z54)</f>
        <v>0</v>
      </c>
      <c r="AB54" s="185">
        <f>IF((AND(E54=MONTH(VLOOKUP('Time Series Data'!E54,'Coincident Peak'!$C$5:$D$16,2)),F54=DAY(VLOOKUP('Time Series Data'!E54,'Coincident Peak'!$C$5:$D$16,2))+1)),VLOOKUP(E54,'Coincident Peak'!$C$5:$N$16,12)*AA54,AA54)</f>
        <v>0</v>
      </c>
      <c r="AC54" s="185">
        <f>IF((AND(E54=MONTH(VLOOKUP('Time Series Data'!E54,'Coincident Peak'!$C$5:$D$16,2)),F54=DAY(VLOOKUP('Time Series Data'!E54,'Coincident Peak'!$C$5:$D$16,2)))),0,O54)</f>
        <v>0</v>
      </c>
      <c r="AD54" s="185">
        <f>IF((AND(E54=MONTH(VLOOKUP('Time Series Data'!E54,'Coincident Peak'!$C$5:$D$16,2)),F54=DAY(VLOOKUP('Time Series Data'!E54,'Coincident Peak'!$C$5:$D$16,2))-1)),VLOOKUP(E54,'Coincident Peak'!$C$5:$N$16,11)*AC54,AC54)</f>
        <v>0</v>
      </c>
      <c r="AE54" s="185">
        <f>IF((AND(E54=MONTH(VLOOKUP('Time Series Data'!E54,'Coincident Peak'!$C$5:$D$16,2)),F54=DAY(VLOOKUP('Time Series Data'!E54,'Coincident Peak'!$C$5:$D$16,2))+1)),VLOOKUP(E54,'Coincident Peak'!$C$5:$N$16,12)*AD54,AD54)</f>
        <v>0</v>
      </c>
      <c r="AF54" s="102">
        <f t="shared" si="5"/>
        <v>10387</v>
      </c>
      <c r="AG54" s="185">
        <f>IF((AND(E54=MONTH(VLOOKUP('Time Series Data'!E54,'Coincident Peak'!$C$5:$D$16,2)),F54=DAY(VLOOKUP('Time Series Data'!E54,'Coincident Peak'!$C$5:$D$16,2)))),U54,O54)</f>
        <v>0</v>
      </c>
      <c r="AH54" s="102">
        <f t="shared" si="94"/>
        <v>10387</v>
      </c>
      <c r="AL54" s="108">
        <v>47</v>
      </c>
      <c r="AM54" s="116">
        <f t="shared" ca="1" si="6"/>
        <v>43513</v>
      </c>
      <c r="AN54" s="110">
        <f t="shared" ca="1" si="7"/>
        <v>0</v>
      </c>
      <c r="AO54" s="111">
        <f t="shared" ca="1" si="8"/>
        <v>0</v>
      </c>
      <c r="AP54" s="111">
        <f t="shared" ca="1" si="9"/>
        <v>0</v>
      </c>
      <c r="AQ54" s="111">
        <f t="shared" ca="1" si="10"/>
        <v>0</v>
      </c>
      <c r="AR54" s="205">
        <f t="shared" ca="1" si="11"/>
        <v>244.11461</v>
      </c>
      <c r="AS54" s="111">
        <f t="shared" ca="1" si="12"/>
        <v>168.48970549071998</v>
      </c>
      <c r="AT54" s="111">
        <f ca="1">IF(ISNA(MATCH(AM54,'Coincident Peak'!$D$5:$D$16,0))=TRUE,0,SUMIFS($O$7:$O$8790,$F$7:$F$8790,DAY(AM54),$E$7:$E$8790,MONTH(AM54),$G$7:$G$8790,"&lt;"&amp;HOUR(VLOOKUP(AM54,'Coincident Peak'!$D$5:$E$16,2))-Values!$E$5))</f>
        <v>0</v>
      </c>
      <c r="AU54" s="111">
        <f t="shared" ca="1" si="13"/>
        <v>0</v>
      </c>
      <c r="AV54" s="102">
        <f t="shared" ca="1" si="14"/>
        <v>0</v>
      </c>
      <c r="AW54" s="102">
        <f t="shared" ca="1" si="15"/>
        <v>0</v>
      </c>
      <c r="AX54" s="102">
        <f t="shared" ca="1" si="16"/>
        <v>0</v>
      </c>
      <c r="AY54" s="102">
        <f ca="1">IF(ISNA(MATCH(AM54,'Coincident Peak'!$D$5:$D$16,0))=TRUE,0,SUMIFS($O$7:$O$8790,$F$7:$F$8790,DAY(AM54),$E$7:$E$8790,MONTH(AM54),$G$7:$G$8790,"&lt;"&amp;HOUR(VLOOKUP(AM54,'Coincident Peak'!$D$5:$E$16,2))-Values!$E$5,$I$7:$I$8790,1))</f>
        <v>0</v>
      </c>
      <c r="AZ54" s="102">
        <f t="shared" ca="1" si="17"/>
        <v>0</v>
      </c>
      <c r="BA54" s="102">
        <f t="shared" ca="1" si="18"/>
        <v>0</v>
      </c>
      <c r="BB54" s="102">
        <f t="shared" ca="1" si="19"/>
        <v>0</v>
      </c>
      <c r="BD54" s="102">
        <f t="shared" ca="1" si="20"/>
        <v>0</v>
      </c>
      <c r="BE54" s="102">
        <f t="shared" ca="1" si="21"/>
        <v>0</v>
      </c>
      <c r="BF54" s="102">
        <f t="shared" ca="1" si="22"/>
        <v>0</v>
      </c>
      <c r="BG54" s="102">
        <f ca="1">IF(IF(ISNA(MATCH(AM54,'Coincident Peak'!$D$5:$D$16,0))=TRUE,0,SUMIFS($O$7:$O$8790,$F$7:$F$8790,DAY(AM54),$E$7:$E$8790,MONTH(AM54),$G$7:$G$8790,"&lt;"&amp;HOUR(VLOOKUP(AM54,'Coincident Peak'!$D$5:$E$16,2))-Values!$E$5,$I$7:$I$8790,0))&gt;(Effective_Battery_Capacity/Rndtrp_eff),(Effective_Battery_Capacity/Rndtrp_eff),IF(ISNA(MATCH(AM54,'Coincident Peak'!$D$5:$D$16,0))=TRUE,0,SUMIFS($O$7:$O$8790,$F$7:$F$8790,DAY(AM54),$E$7:$E$8790,MONTH(AM54),$G$7:$G$8790,"&lt;"&amp;HOUR(VLOOKUP(AM54,'Coincident Peak'!$D$5:$E$16,2))-Values!$E$5,$I$7:$I$8790,0)))</f>
        <v>0</v>
      </c>
      <c r="BH54" s="102">
        <f ca="1">IF((IF(ISNA(MATCH(AM54,'Coincident Peak'!$D$5:$D$16,0))=TRUE,0,SUMIFS($O$7:$O$8790,$F$7:$F$8790,DAY(AM54),$E$7:$E$8790,MONTH(AM54),$G$7:$G$8790,"&lt;"&amp;HOUR(VLOOKUP(AM54,'Coincident Peak'!$D$5:$E$16,2))-Values!$E$5)))&gt;(Effective_Battery_Capacity/Rndtrp_eff),(Effective_Battery_Capacity/Rndtrp_eff),(IF(ISNA(MATCH(AM54,'Coincident Peak'!$D$5:$D$16,0))=TRUE,0,SUMIFS($O$7:$O$8790,$F$7:$F$8790,DAY(AM54),$E$7:$E$8790,MONTH(AM54),$G$7:$G$8790,"&lt;"&amp;HOUR(VLOOKUP(AM54,'Coincident Peak'!$D$5:$E$16,2))-Values!$E$5))))</f>
        <v>0</v>
      </c>
      <c r="BI54" s="206">
        <f t="shared" ca="1" si="23"/>
        <v>0</v>
      </c>
      <c r="BJ54" s="206">
        <f t="shared" ca="1" si="24"/>
        <v>0</v>
      </c>
      <c r="BK54" s="102">
        <f>IF(WholesaleEnergyCost_2&gt;PPACostPerKWh,(IF((SUMIFS('Time Series Data'!$AG$7:$AG$8790,'Time Series Data'!$I$7:$I$8790,1,$F$7:$F$8790,DAY(AM54),$E$7:$E$8790,MONTH(AM54))-BP54)&gt;(Effective_Battery_Capacity/Rndtrp_eff),(Effective_Battery_Capacity/Rndtrp_eff),(SUMIFS('Time Series Data'!$AG$7:$AG$8790,'Time Series Data'!$I$7:$I$8790,1,$F$7:$F$8790,DAY(AM54),$E$7:$E$8790,MONTH(AM54))))-BP54),0)</f>
        <v>0</v>
      </c>
      <c r="BL54" s="102">
        <f t="shared" ca="1" si="25"/>
        <v>0</v>
      </c>
      <c r="BM54" s="102">
        <f ca="1">SUMIFS('Time Series Data'!$AG$7:$AG$8790,$F$7:$F$8790,DAY(AM54),$E$7:$E$8790,MONTH(AM54),'Time Series Data'!$I$7:$I$8790,1)-BL54-BP54</f>
        <v>193.64318</v>
      </c>
      <c r="BN54" s="102">
        <f ca="1">SUMIFS('Time Series Data'!$AG$7:$AG$8790,'Time Series Data'!$I$7:$I$8790,0,$F$7:$F$8790,DAY(AM54),$E$7:$E$8790,MONTH(AM54))-BQ54</f>
        <v>50.471429999999998</v>
      </c>
      <c r="BO54" s="102">
        <f ca="1">IF((IF(ISNA(MATCH(AM54,'Coincident Peak'!$D$5:$D$16,0))=TRUE,0,SUMIFS($U$7:$U$8790,$F$7:$F$8790,DAY(AM54),$E$7:$E$8790,MONTH(AM54),$G$7:$G$8790,"&lt;"&amp;HOUR(VLOOKUP(AM54,'Coincident Peak'!$D$5:$E$16,2))-Values!$E$5)))&gt;(Effective_Battery_Capacity/Rndtrp_eff),(Effective_Battery_Capacity/Rndtrp_eff),(IF(ISNA(MATCH(AM54,'Coincident Peak'!$D$5:$D$16,0))=TRUE,0,SUMIFS($U$7:$U$8790,$F$7:$F$8790,DAY(AM54),$E$7:$E$8790,MONTH(AM54),$G$7:$G$8790,"&lt;"&amp;HOUR(VLOOKUP(AM54,'Coincident Peak'!$D$5:$E$16,2))-Values!$E$5))))</f>
        <v>0</v>
      </c>
      <c r="BP54" s="102">
        <f>IF(WholesaleEnergyCost_2&gt;PPACostPerKWh,(IF((IF(ISNA(MATCH(AM54,'Coincident Peak'!$D$5:$D$16,0))=TRUE,0,SUMIFS($U$7:$U$8790,$F$7:$F$8790,DAY(AM54),$E$7:$E$8790,MONTH(AM54),$G$7:$G$8790,"&lt;"&amp;HOUR(VLOOKUP(AM54,'Coincident Peak'!$D$5:$E$16,2))-Values!$E$5,$I$7:$I$8790,1)))&gt;(Effective_Battery_Capacity/Rndtrp_eff),(Effective_Battery_Capacity/Rndtrp_eff),(IF(ISNA(MATCH(AM54,'Coincident Peak'!$D$5:$D$16,0))=TRUE,0,SUMIFS($U$7:$U$8790,$F$7:$F$8790,DAY(AM54),$E$7:$E$8790,MONTH(AM54),$G$7:$G$8790,"&lt;"&amp;HOUR(VLOOKUP(AM54,'Coincident Peak'!$D$5:$E$16,2))-Values!$E$5,$I$7:$I$8790,1))))),0)</f>
        <v>0</v>
      </c>
      <c r="BQ54" s="102">
        <f>IF(WholesaleEnergyCost_1&gt;PPACostPerKWh,(IF((IF(ISNA(MATCH(AM54,'Coincident Peak'!$D$5:$D$16,0))=TRUE,0,SUMIFS($U$7:$U$8790,$F$7:$F$8790,DAY(AM54),$E$7:$E$8790,MONTH(AM54),$G$7:$G$8790,"&lt;"&amp;HOUR(VLOOKUP(AM54,'Coincident Peak'!$D$5:$E$16,2))-Values!$E$5,$I$7:$I$8790,0)))&gt;(Effective_Battery_Capacity/Rndtrp_eff),(Effective_Battery_Capacity/Rndtrp_eff),(IF(ISNA(MATCH(AM54,'Coincident Peak'!$D$5:$D$16,0))=TRUE,0,SUMIFS($U$7:$U$8790,$F$7:$F$8790,DAY(AM54),$E$7:$E$8790,MONTH(AM54),$G$7:$G$8790,"&lt;"&amp;HOUR(VLOOKUP(AM54,'Coincident Peak'!$D$5:$E$16,2))-Values!$E$5,$I$7:$I$8790,0))))),0)</f>
        <v>0</v>
      </c>
      <c r="BR54" s="102">
        <f t="shared" ca="1" si="26"/>
        <v>0</v>
      </c>
      <c r="BS54" s="102">
        <f t="shared" ca="1" si="27"/>
        <v>193.64318</v>
      </c>
      <c r="BT54" s="102">
        <f t="shared" ca="1" si="28"/>
        <v>0</v>
      </c>
      <c r="BU54" s="102"/>
      <c r="BV54" s="110">
        <f ca="1">IF(ISNA(MATCH(AM54,'Coincident Peak'!$D$5:$D$16,0))=TRUE,0,1)</f>
        <v>0</v>
      </c>
      <c r="BW54" s="114">
        <f t="shared" ca="1" si="29"/>
        <v>0</v>
      </c>
      <c r="BX54" s="114">
        <f t="shared" ca="1" si="30"/>
        <v>0</v>
      </c>
      <c r="BY54" s="114">
        <f t="shared" ca="1" si="31"/>
        <v>0</v>
      </c>
      <c r="BZ54" s="114">
        <f t="shared" ca="1" si="32"/>
        <v>0</v>
      </c>
      <c r="CA54" s="114">
        <f t="shared" ca="1" si="33"/>
        <v>0</v>
      </c>
      <c r="CB54" s="110">
        <f t="shared" ca="1" si="34"/>
        <v>1</v>
      </c>
      <c r="CC54" s="110">
        <f t="shared" ca="1" si="95"/>
        <v>1</v>
      </c>
      <c r="CD54" s="110">
        <f ca="1">IF(ISNA(MATCH(AM54,'Coincident Peak'!$D$5:$D$16,0))=TRUE,1,0)</f>
        <v>1</v>
      </c>
      <c r="CE54" s="110">
        <f ca="1">VLOOKUP(MONTH($AM54),'Value Stacking Basis'!$B$38:$D$49,3)</f>
        <v>3</v>
      </c>
      <c r="CF54">
        <f ca="1">VLOOKUP(MONTH($AM54),'Value Stacking Basis'!$B$38:$F$49,5)</f>
        <v>2</v>
      </c>
      <c r="CG54" s="110">
        <f t="shared" ca="1" si="35"/>
        <v>1</v>
      </c>
      <c r="CK54" s="111">
        <f t="shared" ca="1" si="36"/>
        <v>168.48970549071998</v>
      </c>
      <c r="CL54" s="111">
        <f t="shared" ca="1" si="37"/>
        <v>168.48970549071998</v>
      </c>
      <c r="CM54" s="111">
        <f t="shared" ca="1" si="38"/>
        <v>0</v>
      </c>
      <c r="CN54" s="111">
        <f t="shared" ca="1" si="39"/>
        <v>0</v>
      </c>
      <c r="CO54" s="111">
        <f t="shared" ca="1" si="40"/>
        <v>24</v>
      </c>
      <c r="CQ54" s="111">
        <f t="shared" ca="1" si="41"/>
        <v>24</v>
      </c>
      <c r="CR54" s="111">
        <f t="shared" ca="1" si="42"/>
        <v>0</v>
      </c>
      <c r="CS54" s="111">
        <f t="shared" ca="1" si="43"/>
        <v>0</v>
      </c>
      <c r="CT54" s="111">
        <f t="shared" ca="1" si="44"/>
        <v>0</v>
      </c>
      <c r="CU54" s="111">
        <f t="shared" ca="1" si="45"/>
        <v>0</v>
      </c>
      <c r="CW54" s="205">
        <f t="array" aca="1" ref="CW54" ca="1">IF($BV54=0,0,IF($CB54=0,INDEX('Time Series Data'!N$7:N$8790,MATCH(1,(MONTH($AM54)='Time Series Data'!$E$7:$E$8790)*(DAY($AM54)='Time Series Data'!$F$7:$F$8790)*(HOUR(VLOOKUP('Time Series Data'!$AM54,'Coincident Peak'!$D$5:$I$16,2))='Time Series Data'!$G$7:$G$8790),0)),IF(($AT54*Rndtrp_eff)&gt;Effective_Battery_Capacity,BatteryPower,(($AT54*Rndtrp_eff)/Effective_Battery_Capacity)*BatteryPower)))</f>
        <v>0</v>
      </c>
      <c r="CX54" s="111">
        <f t="shared" ca="1" si="46"/>
        <v>168.48970549071998</v>
      </c>
      <c r="CY54" s="111">
        <f t="shared" ca="1" si="47"/>
        <v>168.48970549071998</v>
      </c>
      <c r="CZ54" s="111">
        <f t="shared" ca="1" si="48"/>
        <v>0</v>
      </c>
      <c r="DA54" s="111">
        <f t="shared" ca="1" si="49"/>
        <v>0</v>
      </c>
      <c r="DC54" s="205">
        <f t="array" aca="1" ref="DC54" ca="1">IF($BV54=0,0,IF($CB54=0,INDEX('Time Series Data'!N$7:N$8790,MATCH(1,(MONTH($AM54)='Time Series Data'!$E$7:$E$8790)*(DAY($AM54)='Time Series Data'!$F$7:$F$8790)*(HOUR(VLOOKUP('Time Series Data'!$AM54,'Coincident Peak'!$D$5:$I$16,2))='Time Series Data'!$G$7:$G$8790),0)),IF(($AT54*Rndtrp_eff)&gt;Effective_Battery_Capacity,BatteryPower,(($AT54*Rndtrp_eff)/Effective_Battery_Capacity)*BatteryPower)))</f>
        <v>0</v>
      </c>
      <c r="DD54" s="111">
        <f t="shared" ca="1" si="50"/>
        <v>24</v>
      </c>
      <c r="DF54" s="102">
        <f t="shared" ca="1" si="51"/>
        <v>0</v>
      </c>
      <c r="DG54" s="206">
        <f t="shared" ca="1" si="96"/>
        <v>0</v>
      </c>
      <c r="DH54" s="206">
        <f t="shared" ca="1" si="52"/>
        <v>168.48970549071998</v>
      </c>
      <c r="DI54" s="205">
        <f t="shared" ca="1" si="97"/>
        <v>168.48970549071998</v>
      </c>
      <c r="DJ54" s="205">
        <f t="shared" ca="1" si="53"/>
        <v>0</v>
      </c>
      <c r="DK54" s="205">
        <f t="shared" ca="1" si="54"/>
        <v>0</v>
      </c>
      <c r="DM54" s="102">
        <f t="shared" ca="1" si="55"/>
        <v>0</v>
      </c>
      <c r="DN54" s="102">
        <f t="shared" ca="1" si="98"/>
        <v>0</v>
      </c>
      <c r="DO54" s="102">
        <f t="shared" ca="1" si="56"/>
        <v>168.48970549071998</v>
      </c>
      <c r="DP54" s="102">
        <f t="shared" ca="1" si="57"/>
        <v>24</v>
      </c>
      <c r="DR54" s="102">
        <f t="shared" ca="1" si="58"/>
        <v>0</v>
      </c>
      <c r="DS54" s="111">
        <f t="shared" ca="1" si="59"/>
        <v>168.48970549071998</v>
      </c>
      <c r="DT54" s="111">
        <f t="shared" ca="1" si="60"/>
        <v>0</v>
      </c>
      <c r="DU54" s="111">
        <f t="shared" ca="1" si="99"/>
        <v>0</v>
      </c>
      <c r="DV54" s="111">
        <f t="shared" ca="1" si="61"/>
        <v>24</v>
      </c>
      <c r="DX54" s="102">
        <f t="shared" ca="1" si="62"/>
        <v>0</v>
      </c>
      <c r="DY54" s="111">
        <f t="shared" ca="1" si="63"/>
        <v>24</v>
      </c>
      <c r="DZ54" s="111">
        <f t="shared" ca="1" si="64"/>
        <v>0</v>
      </c>
      <c r="EA54" s="111">
        <f t="shared" ca="1" si="65"/>
        <v>0</v>
      </c>
      <c r="EB54" s="111">
        <f t="shared" ca="1" si="100"/>
        <v>0</v>
      </c>
      <c r="EF54" s="111">
        <f t="shared" ca="1" si="66"/>
        <v>1596.2559999999999</v>
      </c>
      <c r="EG54" s="111">
        <f t="shared" ca="1" si="67"/>
        <v>0</v>
      </c>
      <c r="EH54" s="111">
        <f t="shared" ca="1" si="68"/>
        <v>0</v>
      </c>
      <c r="EI54" s="111">
        <f t="shared" ca="1" si="69"/>
        <v>24</v>
      </c>
      <c r="EK54" s="111">
        <f t="shared" ca="1" si="70"/>
        <v>24</v>
      </c>
      <c r="EL54" s="111">
        <f t="shared" ca="1" si="71"/>
        <v>0</v>
      </c>
      <c r="EM54" s="111">
        <f t="shared" ca="1" si="72"/>
        <v>0</v>
      </c>
      <c r="EN54" s="111">
        <f t="shared" ca="1" si="73"/>
        <v>0</v>
      </c>
      <c r="EP54" s="111">
        <f ca="1">IF($BV54=0,0,IF($CC54=0,VLOOKUP('Time Series Data'!$AM54,'Coincident Peak'!$D$5:$I$16,3),BatteryPower))</f>
        <v>0</v>
      </c>
      <c r="EQ54" s="111">
        <f t="shared" ca="1" si="74"/>
        <v>1596.2559999999999</v>
      </c>
      <c r="ER54" s="111">
        <f t="shared" ca="1" si="75"/>
        <v>0</v>
      </c>
      <c r="ES54" s="111">
        <f t="shared" ca="1" si="76"/>
        <v>0</v>
      </c>
      <c r="EU54" s="111">
        <f ca="1">IF($BV54=0,0,IF($CC54=0,VLOOKUP('Time Series Data'!$AM54,'Coincident Peak'!$D$5:$I$16,3),BatteryPower))</f>
        <v>0</v>
      </c>
      <c r="EV54" s="111">
        <f t="shared" ca="1" si="77"/>
        <v>24</v>
      </c>
      <c r="EX54" s="111">
        <f t="shared" ca="1" si="78"/>
        <v>0</v>
      </c>
      <c r="EY54" s="111">
        <f t="shared" ca="1" si="101"/>
        <v>0</v>
      </c>
      <c r="EZ54" s="111">
        <f t="shared" ca="1" si="79"/>
        <v>1596.2559999999999</v>
      </c>
      <c r="FA54" s="111">
        <f t="shared" ca="1" si="80"/>
        <v>0</v>
      </c>
      <c r="FB54" s="111">
        <f t="shared" ca="1" si="102"/>
        <v>0</v>
      </c>
      <c r="FD54" s="111">
        <f t="shared" ca="1" si="81"/>
        <v>0</v>
      </c>
      <c r="FE54" s="111">
        <f t="shared" ca="1" si="103"/>
        <v>0</v>
      </c>
      <c r="FF54" s="188">
        <f t="shared" ca="1" si="82"/>
        <v>24</v>
      </c>
      <c r="FH54" s="111">
        <f t="shared" ca="1" si="83"/>
        <v>0</v>
      </c>
      <c r="FI54" s="111">
        <f t="shared" ca="1" si="107"/>
        <v>1596.2559999999999</v>
      </c>
      <c r="FJ54" s="111">
        <f t="shared" ca="1" si="85"/>
        <v>0</v>
      </c>
      <c r="FK54" s="111">
        <f t="shared" ca="1" si="104"/>
        <v>0</v>
      </c>
      <c r="FL54" s="111">
        <f t="shared" ca="1" si="86"/>
        <v>24</v>
      </c>
      <c r="FN54" s="111">
        <f t="shared" ca="1" si="87"/>
        <v>0</v>
      </c>
      <c r="FO54" s="111">
        <f t="shared" ca="1" si="88"/>
        <v>24</v>
      </c>
      <c r="FP54" s="111">
        <f t="shared" ca="1" si="89"/>
        <v>0</v>
      </c>
      <c r="FQ54" s="111">
        <f t="shared" ca="1" si="90"/>
        <v>0</v>
      </c>
      <c r="FR54" s="111">
        <f t="shared" ca="1" si="105"/>
        <v>0</v>
      </c>
      <c r="FT54" s="111">
        <f t="shared" ca="1" si="91"/>
        <v>0</v>
      </c>
    </row>
    <row r="55" spans="1:176" x14ac:dyDescent="0.2">
      <c r="A55" s="77"/>
      <c r="B55" s="77">
        <f t="shared" si="0"/>
        <v>43468</v>
      </c>
      <c r="C55" s="112">
        <f t="shared" si="1"/>
        <v>43468</v>
      </c>
      <c r="D55" s="106">
        <f t="shared" si="92"/>
        <v>9461</v>
      </c>
      <c r="E55" s="469">
        <v>1</v>
      </c>
      <c r="F55" s="469">
        <v>3</v>
      </c>
      <c r="G55" s="110">
        <v>0</v>
      </c>
      <c r="H55" s="110">
        <f t="shared" si="106"/>
        <v>4</v>
      </c>
      <c r="I55" s="110" cm="1">
        <f t="array" ref="I55">INDEX(Values!$V$6:$AG$29,'Time Series Data'!G55+1,'Time Series Data'!E55)</f>
        <v>1</v>
      </c>
      <c r="J55" s="113">
        <v>48.5</v>
      </c>
      <c r="K55" s="108">
        <v>9461</v>
      </c>
      <c r="L55">
        <v>0</v>
      </c>
      <c r="M55">
        <v>0</v>
      </c>
      <c r="N55">
        <v>0</v>
      </c>
      <c r="O55">
        <v>0</v>
      </c>
      <c r="P55">
        <v>95</v>
      </c>
      <c r="T55" s="185">
        <f t="shared" si="3"/>
        <v>0</v>
      </c>
      <c r="U55" s="185">
        <f t="shared" si="93"/>
        <v>0</v>
      </c>
      <c r="V55" s="102">
        <f t="shared" si="4"/>
        <v>9461</v>
      </c>
      <c r="W55">
        <f>IF(V55+O55&gt;VLOOKUP(E55,'Coincident Peak'!$C$22:$I$33,7),0,1)</f>
        <v>1</v>
      </c>
      <c r="X55" s="421">
        <f>IF((AND(E55=MONTH(VLOOKUP('Time Series Data'!E55,'Coincident Peak'!$C$5:$D$16,2)),F55=DAY(VLOOKUP('Time Series Data'!E55,'Coincident Peak'!$C$5:$D$16,2)),IF(AND(G55&lt;=HOUR(VLOOKUP('Time Series Data'!E55,'Coincident Peak'!$C$5:$E$16,3))+Values!$E$5,G55&gt;=HOUR(VLOOKUP('Time Series Data'!E55,'Coincident Peak'!$C$5:$E$16,3))-Values!$E$5),"TRUE","FALSE"))),BatteryPower,0)</f>
        <v>0</v>
      </c>
      <c r="Y55" s="185">
        <f>IF((AND(E55=MONTH(VLOOKUP('Time Series Data'!E55,'Coincident Peak'!$C$5:$D$16,2)),F55=DAY(VLOOKUP('Time Series Data'!E55,'Coincident Peak'!$C$5:$D$16,2)))),0,N55)</f>
        <v>0</v>
      </c>
      <c r="Z55" s="185">
        <f>IF((AND(E55=MONTH(VLOOKUP('Time Series Data'!E55,'Coincident Peak'!$C$5:$D$16,2)),F55=DAY(VLOOKUP('Time Series Data'!E55,'Coincident Peak'!$C$5:$D$16,2)),IF(AND(G55&lt;=HOUR(VLOOKUP('Time Series Data'!E55,'Coincident Peak'!$C$5:$E$16,3))+Values!$E$5,G55&gt;=HOUR(VLOOKUP('Time Series Data'!E55,'Coincident Peak'!$C$5:$E$16,3))-Values!$E$5),"TRUE","FALSE"))),BatteryPower,Y55)</f>
        <v>0</v>
      </c>
      <c r="AA55" s="185">
        <f>IF((AND(E55=MONTH(VLOOKUP('Time Series Data'!E55,'Coincident Peak'!$C$5:$D$16,2)),F55=DAY(VLOOKUP('Time Series Data'!E55,'Coincident Peak'!$C$5:$D$16,2))-1)),VLOOKUP(E55,'Coincident Peak'!$C$5:$N$16,11)*Z55,Z55)</f>
        <v>0</v>
      </c>
      <c r="AB55" s="185">
        <f>IF((AND(E55=MONTH(VLOOKUP('Time Series Data'!E55,'Coincident Peak'!$C$5:$D$16,2)),F55=DAY(VLOOKUP('Time Series Data'!E55,'Coincident Peak'!$C$5:$D$16,2))+1)),VLOOKUP(E55,'Coincident Peak'!$C$5:$N$16,12)*AA55,AA55)</f>
        <v>0</v>
      </c>
      <c r="AC55" s="185">
        <f>IF((AND(E55=MONTH(VLOOKUP('Time Series Data'!E55,'Coincident Peak'!$C$5:$D$16,2)),F55=DAY(VLOOKUP('Time Series Data'!E55,'Coincident Peak'!$C$5:$D$16,2)))),0,O55)</f>
        <v>0</v>
      </c>
      <c r="AD55" s="185">
        <f>IF((AND(E55=MONTH(VLOOKUP('Time Series Data'!E55,'Coincident Peak'!$C$5:$D$16,2)),F55=DAY(VLOOKUP('Time Series Data'!E55,'Coincident Peak'!$C$5:$D$16,2))-1)),VLOOKUP(E55,'Coincident Peak'!$C$5:$N$16,11)*AC55,AC55)</f>
        <v>0</v>
      </c>
      <c r="AE55" s="185">
        <f>IF((AND(E55=MONTH(VLOOKUP('Time Series Data'!E55,'Coincident Peak'!$C$5:$D$16,2)),F55=DAY(VLOOKUP('Time Series Data'!E55,'Coincident Peak'!$C$5:$D$16,2))+1)),VLOOKUP(E55,'Coincident Peak'!$C$5:$N$16,12)*AD55,AD55)</f>
        <v>0</v>
      </c>
      <c r="AF55" s="102">
        <f t="shared" si="5"/>
        <v>9461</v>
      </c>
      <c r="AG55" s="185">
        <f>IF((AND(E55=MONTH(VLOOKUP('Time Series Data'!E55,'Coincident Peak'!$C$5:$D$16,2)),F55=DAY(VLOOKUP('Time Series Data'!E55,'Coincident Peak'!$C$5:$D$16,2)))),U55,O55)</f>
        <v>0</v>
      </c>
      <c r="AH55" s="102">
        <f t="shared" si="94"/>
        <v>9461</v>
      </c>
      <c r="AL55" s="108">
        <v>48</v>
      </c>
      <c r="AM55" s="116">
        <f t="shared" ca="1" si="6"/>
        <v>43514</v>
      </c>
      <c r="AN55" s="110">
        <f t="shared" ca="1" si="7"/>
        <v>1</v>
      </c>
      <c r="AO55" s="111">
        <f t="shared" ca="1" si="8"/>
        <v>0</v>
      </c>
      <c r="AP55" s="111">
        <f t="shared" ca="1" si="9"/>
        <v>0</v>
      </c>
      <c r="AQ55" s="111">
        <f t="shared" ca="1" si="10"/>
        <v>0</v>
      </c>
      <c r="AR55" s="205">
        <f t="shared" ca="1" si="11"/>
        <v>2508.1448</v>
      </c>
      <c r="AS55" s="111">
        <f t="shared" ca="1" si="12"/>
        <v>1549.9681133983997</v>
      </c>
      <c r="AT55" s="111">
        <f ca="1">IF(ISNA(MATCH(AM55,'Coincident Peak'!$D$5:$D$16,0))=TRUE,0,SUMIFS($O$7:$O$8790,$F$7:$F$8790,DAY(AM55),$E$7:$E$8790,MONTH(AM55),$G$7:$G$8790,"&lt;"&amp;HOUR(VLOOKUP(AM55,'Coincident Peak'!$D$5:$E$16,2))-Values!$E$5))</f>
        <v>0</v>
      </c>
      <c r="AU55" s="111">
        <f t="shared" ca="1" si="13"/>
        <v>0</v>
      </c>
      <c r="AV55" s="102">
        <f t="shared" ca="1" si="14"/>
        <v>0</v>
      </c>
      <c r="AW55" s="102">
        <f t="shared" ca="1" si="15"/>
        <v>0</v>
      </c>
      <c r="AX55" s="102">
        <f t="shared" ca="1" si="16"/>
        <v>726.78519999999992</v>
      </c>
      <c r="AY55" s="102">
        <f ca="1">IF(ISNA(MATCH(AM55,'Coincident Peak'!$D$5:$D$16,0))=TRUE,0,SUMIFS($O$7:$O$8790,$F$7:$F$8790,DAY(AM55),$E$7:$E$8790,MONTH(AM55),$G$7:$G$8790,"&lt;"&amp;HOUR(VLOOKUP(AM55,'Coincident Peak'!$D$5:$E$16,2))-Values!$E$5,$I$7:$I$8790,1))</f>
        <v>0</v>
      </c>
      <c r="AZ55" s="102">
        <f t="shared" ca="1" si="17"/>
        <v>726.78519999999992</v>
      </c>
      <c r="BA55" s="102">
        <f t="shared" ca="1" si="18"/>
        <v>726.78519999999992</v>
      </c>
      <c r="BB55" s="102">
        <f t="shared" ca="1" si="19"/>
        <v>0</v>
      </c>
      <c r="BD55" s="102">
        <f t="shared" ca="1" si="20"/>
        <v>726.78519999999992</v>
      </c>
      <c r="BE55" s="102">
        <f t="shared" ca="1" si="21"/>
        <v>1781.3595999999998</v>
      </c>
      <c r="BF55" s="102">
        <f t="shared" ca="1" si="22"/>
        <v>0</v>
      </c>
      <c r="BG55" s="102">
        <f ca="1">IF(IF(ISNA(MATCH(AM55,'Coincident Peak'!$D$5:$D$16,0))=TRUE,0,SUMIFS($O$7:$O$8790,$F$7:$F$8790,DAY(AM55),$E$7:$E$8790,MONTH(AM55),$G$7:$G$8790,"&lt;"&amp;HOUR(VLOOKUP(AM55,'Coincident Peak'!$D$5:$E$16,2))-Values!$E$5,$I$7:$I$8790,0))&gt;(Effective_Battery_Capacity/Rndtrp_eff),(Effective_Battery_Capacity/Rndtrp_eff),IF(ISNA(MATCH(AM55,'Coincident Peak'!$D$5:$D$16,0))=TRUE,0,SUMIFS($O$7:$O$8790,$F$7:$F$8790,DAY(AM55),$E$7:$E$8790,MONTH(AM55),$G$7:$G$8790,"&lt;"&amp;HOUR(VLOOKUP(AM55,'Coincident Peak'!$D$5:$E$16,2))-Values!$E$5,$I$7:$I$8790,0)))</f>
        <v>0</v>
      </c>
      <c r="BH55" s="102">
        <f ca="1">IF((IF(ISNA(MATCH(AM55,'Coincident Peak'!$D$5:$D$16,0))=TRUE,0,SUMIFS($O$7:$O$8790,$F$7:$F$8790,DAY(AM55),$E$7:$E$8790,MONTH(AM55),$G$7:$G$8790,"&lt;"&amp;HOUR(VLOOKUP(AM55,'Coincident Peak'!$D$5:$E$16,2))-Values!$E$5)))&gt;(Effective_Battery_Capacity/Rndtrp_eff),(Effective_Battery_Capacity/Rndtrp_eff),(IF(ISNA(MATCH(AM55,'Coincident Peak'!$D$5:$D$16,0))=TRUE,0,SUMIFS($O$7:$O$8790,$F$7:$F$8790,DAY(AM55),$E$7:$E$8790,MONTH(AM55),$G$7:$G$8790,"&lt;"&amp;HOUR(VLOOKUP(AM55,'Coincident Peak'!$D$5:$E$16,2))-Values!$E$5))))</f>
        <v>0</v>
      </c>
      <c r="BI55" s="206">
        <f t="shared" ca="1" si="23"/>
        <v>0</v>
      </c>
      <c r="BJ55" s="206">
        <f t="shared" ca="1" si="24"/>
        <v>0</v>
      </c>
      <c r="BK55" s="102">
        <f>IF(WholesaleEnergyCost_2&gt;PPACostPerKWh,(IF((SUMIFS('Time Series Data'!$AG$7:$AG$8790,'Time Series Data'!$I$7:$I$8790,1,$F$7:$F$8790,DAY(AM55),$E$7:$E$8790,MONTH(AM55))-BP55)&gt;(Effective_Battery_Capacity/Rndtrp_eff),(Effective_Battery_Capacity/Rndtrp_eff),(SUMIFS('Time Series Data'!$AG$7:$AG$8790,'Time Series Data'!$I$7:$I$8790,1,$F$7:$F$8790,DAY(AM55),$E$7:$E$8790,MONTH(AM55))))-BP55),0)</f>
        <v>0</v>
      </c>
      <c r="BL55" s="102">
        <f t="shared" ca="1" si="25"/>
        <v>0</v>
      </c>
      <c r="BM55" s="102">
        <f ca="1">SUMIFS('Time Series Data'!$AG$7:$AG$8790,$F$7:$F$8790,DAY(AM55),$E$7:$E$8790,MONTH(AM55),'Time Series Data'!$I$7:$I$8790,1)-BL55-BP55</f>
        <v>1781.3595999999998</v>
      </c>
      <c r="BN55" s="102">
        <f ca="1">SUMIFS('Time Series Data'!$AG$7:$AG$8790,'Time Series Data'!$I$7:$I$8790,0,$F$7:$F$8790,DAY(AM55),$E$7:$E$8790,MONTH(AM55))-BQ55</f>
        <v>726.78519999999992</v>
      </c>
      <c r="BO55" s="102">
        <f ca="1">IF((IF(ISNA(MATCH(AM55,'Coincident Peak'!$D$5:$D$16,0))=TRUE,0,SUMIFS($U$7:$U$8790,$F$7:$F$8790,DAY(AM55),$E$7:$E$8790,MONTH(AM55),$G$7:$G$8790,"&lt;"&amp;HOUR(VLOOKUP(AM55,'Coincident Peak'!$D$5:$E$16,2))-Values!$E$5)))&gt;(Effective_Battery_Capacity/Rndtrp_eff),(Effective_Battery_Capacity/Rndtrp_eff),(IF(ISNA(MATCH(AM55,'Coincident Peak'!$D$5:$D$16,0))=TRUE,0,SUMIFS($U$7:$U$8790,$F$7:$F$8790,DAY(AM55),$E$7:$E$8790,MONTH(AM55),$G$7:$G$8790,"&lt;"&amp;HOUR(VLOOKUP(AM55,'Coincident Peak'!$D$5:$E$16,2))-Values!$E$5))))</f>
        <v>0</v>
      </c>
      <c r="BP55" s="102">
        <f>IF(WholesaleEnergyCost_2&gt;PPACostPerKWh,(IF((IF(ISNA(MATCH(AM55,'Coincident Peak'!$D$5:$D$16,0))=TRUE,0,SUMIFS($U$7:$U$8790,$F$7:$F$8790,DAY(AM55),$E$7:$E$8790,MONTH(AM55),$G$7:$G$8790,"&lt;"&amp;HOUR(VLOOKUP(AM55,'Coincident Peak'!$D$5:$E$16,2))-Values!$E$5,$I$7:$I$8790,1)))&gt;(Effective_Battery_Capacity/Rndtrp_eff),(Effective_Battery_Capacity/Rndtrp_eff),(IF(ISNA(MATCH(AM55,'Coincident Peak'!$D$5:$D$16,0))=TRUE,0,SUMIFS($U$7:$U$8790,$F$7:$F$8790,DAY(AM55),$E$7:$E$8790,MONTH(AM55),$G$7:$G$8790,"&lt;"&amp;HOUR(VLOOKUP(AM55,'Coincident Peak'!$D$5:$E$16,2))-Values!$E$5,$I$7:$I$8790,1))))),0)</f>
        <v>0</v>
      </c>
      <c r="BQ55" s="102">
        <f>IF(WholesaleEnergyCost_1&gt;PPACostPerKWh,(IF((IF(ISNA(MATCH(AM55,'Coincident Peak'!$D$5:$D$16,0))=TRUE,0,SUMIFS($U$7:$U$8790,$F$7:$F$8790,DAY(AM55),$E$7:$E$8790,MONTH(AM55),$G$7:$G$8790,"&lt;"&amp;HOUR(VLOOKUP(AM55,'Coincident Peak'!$D$5:$E$16,2))-Values!$E$5,$I$7:$I$8790,0)))&gt;(Effective_Battery_Capacity/Rndtrp_eff),(Effective_Battery_Capacity/Rndtrp_eff),(IF(ISNA(MATCH(AM55,'Coincident Peak'!$D$5:$D$16,0))=TRUE,0,SUMIFS($U$7:$U$8790,$F$7:$F$8790,DAY(AM55),$E$7:$E$8790,MONTH(AM55),$G$7:$G$8790,"&lt;"&amp;HOUR(VLOOKUP(AM55,'Coincident Peak'!$D$5:$E$16,2))-Values!$E$5,$I$7:$I$8790,0))))),0)</f>
        <v>0</v>
      </c>
      <c r="BR55" s="102">
        <f t="shared" ca="1" si="26"/>
        <v>0</v>
      </c>
      <c r="BS55" s="102">
        <f t="shared" ca="1" si="27"/>
        <v>1781.3595999999998</v>
      </c>
      <c r="BT55" s="102">
        <f t="shared" ca="1" si="28"/>
        <v>0</v>
      </c>
      <c r="BU55" s="102"/>
      <c r="BV55" s="110">
        <f ca="1">IF(ISNA(MATCH(AM55,'Coincident Peak'!$D$5:$D$16,0))=TRUE,0,1)</f>
        <v>0</v>
      </c>
      <c r="BW55" s="114">
        <f t="shared" ca="1" si="29"/>
        <v>0</v>
      </c>
      <c r="BX55" s="114">
        <f t="shared" ca="1" si="30"/>
        <v>0</v>
      </c>
      <c r="BY55" s="114">
        <f t="shared" ca="1" si="31"/>
        <v>0</v>
      </c>
      <c r="BZ55" s="114">
        <f t="shared" ca="1" si="32"/>
        <v>0</v>
      </c>
      <c r="CA55" s="114">
        <f t="shared" ca="1" si="33"/>
        <v>0</v>
      </c>
      <c r="CB55" s="110">
        <f t="shared" ca="1" si="34"/>
        <v>1</v>
      </c>
      <c r="CC55" s="110">
        <f t="shared" ca="1" si="95"/>
        <v>1</v>
      </c>
      <c r="CD55" s="110">
        <f ca="1">IF(ISNA(MATCH(AM55,'Coincident Peak'!$D$5:$D$16,0))=TRUE,1,0)</f>
        <v>1</v>
      </c>
      <c r="CE55" s="110">
        <f ca="1">VLOOKUP(MONTH($AM55),'Value Stacking Basis'!$B$38:$D$49,3)</f>
        <v>3</v>
      </c>
      <c r="CF55">
        <f ca="1">VLOOKUP(MONTH($AM55),'Value Stacking Basis'!$B$38:$F$49,5)</f>
        <v>2</v>
      </c>
      <c r="CG55" s="110">
        <f t="shared" ca="1" si="35"/>
        <v>1</v>
      </c>
      <c r="CK55" s="111">
        <f t="shared" ca="1" si="36"/>
        <v>1549.9681133983997</v>
      </c>
      <c r="CL55" s="111">
        <f t="shared" ca="1" si="37"/>
        <v>1549.9681133983997</v>
      </c>
      <c r="CM55" s="111">
        <f t="shared" ca="1" si="38"/>
        <v>1549.9681133983997</v>
      </c>
      <c r="CN55" s="111">
        <f t="shared" ca="1" si="39"/>
        <v>1549.9681133983997</v>
      </c>
      <c r="CO55" s="111">
        <f t="shared" ca="1" si="40"/>
        <v>0</v>
      </c>
      <c r="CQ55" s="111">
        <f t="shared" ca="1" si="41"/>
        <v>0</v>
      </c>
      <c r="CR55" s="111">
        <f t="shared" ca="1" si="42"/>
        <v>1549.9681133983997</v>
      </c>
      <c r="CS55" s="111">
        <f t="shared" ca="1" si="43"/>
        <v>1549.9681133983997</v>
      </c>
      <c r="CT55" s="111">
        <f t="shared" ca="1" si="44"/>
        <v>1549.9681133983997</v>
      </c>
      <c r="CU55" s="111">
        <f t="shared" ca="1" si="45"/>
        <v>1549.9681133983997</v>
      </c>
      <c r="CW55" s="205">
        <f t="array" aca="1" ref="CW55" ca="1">IF($BV55=0,0,IF($CB55=0,INDEX('Time Series Data'!N$7:N$8790,MATCH(1,(MONTH($AM55)='Time Series Data'!$E$7:$E$8790)*(DAY($AM55)='Time Series Data'!$F$7:$F$8790)*(HOUR(VLOOKUP('Time Series Data'!$AM55,'Coincident Peak'!$D$5:$I$16,2))='Time Series Data'!$G$7:$G$8790),0)),IF(($AT55*Rndtrp_eff)&gt;Effective_Battery_Capacity,BatteryPower,(($AT55*Rndtrp_eff)/Effective_Battery_Capacity)*BatteryPower)))</f>
        <v>0</v>
      </c>
      <c r="CX55" s="111">
        <f t="shared" ca="1" si="46"/>
        <v>1549.9681133983997</v>
      </c>
      <c r="CY55" s="111">
        <f t="shared" ca="1" si="47"/>
        <v>1549.9681133983997</v>
      </c>
      <c r="CZ55" s="111">
        <f t="shared" ca="1" si="48"/>
        <v>1549.9681133983997</v>
      </c>
      <c r="DA55" s="111">
        <f t="shared" ca="1" si="49"/>
        <v>1549.9681133983997</v>
      </c>
      <c r="DC55" s="205">
        <f t="array" aca="1" ref="DC55" ca="1">IF($BV55=0,0,IF($CB55=0,INDEX('Time Series Data'!N$7:N$8790,MATCH(1,(MONTH($AM55)='Time Series Data'!$E$7:$E$8790)*(DAY($AM55)='Time Series Data'!$F$7:$F$8790)*(HOUR(VLOOKUP('Time Series Data'!$AM55,'Coincident Peak'!$D$5:$I$16,2))='Time Series Data'!$G$7:$G$8790),0)),IF(($AT55*Rndtrp_eff)&gt;Effective_Battery_Capacity,BatteryPower,(($AT55*Rndtrp_eff)/Effective_Battery_Capacity)*BatteryPower)))</f>
        <v>0</v>
      </c>
      <c r="DD55" s="111">
        <f t="shared" ca="1" si="50"/>
        <v>0</v>
      </c>
      <c r="DF55" s="102">
        <f t="shared" ca="1" si="51"/>
        <v>0</v>
      </c>
      <c r="DG55" s="206">
        <f t="shared" ca="1" si="96"/>
        <v>0</v>
      </c>
      <c r="DH55" s="206">
        <f t="shared" ca="1" si="52"/>
        <v>1549.9681133983997</v>
      </c>
      <c r="DI55" s="205">
        <f t="shared" ca="1" si="97"/>
        <v>1549.9681133983997</v>
      </c>
      <c r="DJ55" s="205">
        <f t="shared" ca="1" si="53"/>
        <v>1549.9681133983997</v>
      </c>
      <c r="DK55" s="205">
        <f t="shared" ca="1" si="54"/>
        <v>1549.9681133983997</v>
      </c>
      <c r="DM55" s="102">
        <f t="shared" ca="1" si="55"/>
        <v>0</v>
      </c>
      <c r="DN55" s="102">
        <f t="shared" ca="1" si="98"/>
        <v>0</v>
      </c>
      <c r="DO55" s="102">
        <f t="shared" ca="1" si="56"/>
        <v>1549.9681133983997</v>
      </c>
      <c r="DP55" s="102">
        <f t="shared" ca="1" si="57"/>
        <v>0</v>
      </c>
      <c r="DR55" s="102">
        <f t="shared" ca="1" si="58"/>
        <v>0</v>
      </c>
      <c r="DS55" s="111">
        <f t="shared" ca="1" si="59"/>
        <v>1549.9681133983997</v>
      </c>
      <c r="DT55" s="111">
        <f t="shared" ca="1" si="60"/>
        <v>1549.9681133983997</v>
      </c>
      <c r="DU55" s="111">
        <f t="shared" ca="1" si="99"/>
        <v>1549.9681133983997</v>
      </c>
      <c r="DV55" s="111">
        <f t="shared" ca="1" si="61"/>
        <v>0</v>
      </c>
      <c r="DX55" s="102">
        <f t="shared" ca="1" si="62"/>
        <v>0</v>
      </c>
      <c r="DY55" s="111">
        <f t="shared" ca="1" si="63"/>
        <v>0</v>
      </c>
      <c r="DZ55" s="111">
        <f t="shared" ca="1" si="64"/>
        <v>1549.9681133983997</v>
      </c>
      <c r="EA55" s="111">
        <f t="shared" ca="1" si="65"/>
        <v>1549.9681133983997</v>
      </c>
      <c r="EB55" s="111">
        <f t="shared" ca="1" si="100"/>
        <v>1549.9681133983997</v>
      </c>
      <c r="EF55" s="111">
        <f t="shared" ca="1" si="66"/>
        <v>1596.2559999999999</v>
      </c>
      <c r="EG55" s="111">
        <f t="shared" ca="1" si="67"/>
        <v>1596.2559999999999</v>
      </c>
      <c r="EH55" s="111">
        <f t="shared" ca="1" si="68"/>
        <v>1596.2559999999999</v>
      </c>
      <c r="EI55" s="111">
        <f t="shared" ca="1" si="69"/>
        <v>0</v>
      </c>
      <c r="EK55" s="111">
        <f t="shared" ca="1" si="70"/>
        <v>0</v>
      </c>
      <c r="EL55" s="111">
        <f t="shared" ca="1" si="71"/>
        <v>1596.2559999999999</v>
      </c>
      <c r="EM55" s="111">
        <f t="shared" ca="1" si="72"/>
        <v>1596.2559999999999</v>
      </c>
      <c r="EN55" s="111">
        <f t="shared" ca="1" si="73"/>
        <v>1596.2559999999999</v>
      </c>
      <c r="EP55" s="111">
        <f ca="1">IF($BV55=0,0,IF($CC55=0,VLOOKUP('Time Series Data'!$AM55,'Coincident Peak'!$D$5:$I$16,3),BatteryPower))</f>
        <v>0</v>
      </c>
      <c r="EQ55" s="111">
        <f t="shared" ca="1" si="74"/>
        <v>1596.2559999999999</v>
      </c>
      <c r="ER55" s="111">
        <f t="shared" ca="1" si="75"/>
        <v>1596.2559999999999</v>
      </c>
      <c r="ES55" s="111">
        <f t="shared" ca="1" si="76"/>
        <v>1596.2559999999999</v>
      </c>
      <c r="EU55" s="111">
        <f ca="1">IF($BV55=0,0,IF($CC55=0,VLOOKUP('Time Series Data'!$AM55,'Coincident Peak'!$D$5:$I$16,3),BatteryPower))</f>
        <v>0</v>
      </c>
      <c r="EV55" s="111">
        <f t="shared" ca="1" si="77"/>
        <v>0</v>
      </c>
      <c r="EX55" s="111">
        <f t="shared" ca="1" si="78"/>
        <v>0</v>
      </c>
      <c r="EY55" s="111">
        <f t="shared" ca="1" si="101"/>
        <v>0</v>
      </c>
      <c r="EZ55" s="111">
        <f t="shared" ca="1" si="79"/>
        <v>1596.2559999999999</v>
      </c>
      <c r="FA55" s="111">
        <f t="shared" ca="1" si="80"/>
        <v>1596.2559999999999</v>
      </c>
      <c r="FB55" s="111">
        <f t="shared" ca="1" si="102"/>
        <v>1596.2559999999999</v>
      </c>
      <c r="FD55" s="111">
        <f t="shared" ca="1" si="81"/>
        <v>0</v>
      </c>
      <c r="FE55" s="111">
        <f t="shared" ca="1" si="103"/>
        <v>0</v>
      </c>
      <c r="FF55" s="188">
        <f t="shared" ca="1" si="82"/>
        <v>0</v>
      </c>
      <c r="FH55" s="111">
        <f t="shared" ca="1" si="83"/>
        <v>0</v>
      </c>
      <c r="FI55" s="111">
        <f t="shared" ca="1" si="107"/>
        <v>1596.2559999999999</v>
      </c>
      <c r="FJ55" s="111">
        <f t="shared" ca="1" si="85"/>
        <v>1596.2559999999999</v>
      </c>
      <c r="FK55" s="111">
        <f t="shared" ca="1" si="104"/>
        <v>1596.2559999999999</v>
      </c>
      <c r="FL55" s="111">
        <f t="shared" ca="1" si="86"/>
        <v>0</v>
      </c>
      <c r="FN55" s="111">
        <f t="shared" ca="1" si="87"/>
        <v>0</v>
      </c>
      <c r="FO55" s="111">
        <f t="shared" ca="1" si="88"/>
        <v>0</v>
      </c>
      <c r="FP55" s="111">
        <f t="shared" ca="1" si="89"/>
        <v>1596.2559999999999</v>
      </c>
      <c r="FQ55" s="111">
        <f t="shared" ca="1" si="90"/>
        <v>1596.2559999999999</v>
      </c>
      <c r="FR55" s="111">
        <f t="shared" ca="1" si="105"/>
        <v>1596.2559999999999</v>
      </c>
      <c r="FT55" s="111">
        <f t="shared" ca="1" si="91"/>
        <v>0</v>
      </c>
    </row>
    <row r="56" spans="1:176" x14ac:dyDescent="0.2">
      <c r="A56" s="77"/>
      <c r="B56" s="77">
        <f t="shared" si="0"/>
        <v>43468.041666666664</v>
      </c>
      <c r="C56" s="112">
        <f t="shared" si="1"/>
        <v>43468</v>
      </c>
      <c r="D56" s="106">
        <f t="shared" si="92"/>
        <v>8974</v>
      </c>
      <c r="E56" s="469">
        <v>1</v>
      </c>
      <c r="F56" s="469">
        <v>3</v>
      </c>
      <c r="G56" s="110">
        <v>1</v>
      </c>
      <c r="H56" s="110">
        <f t="shared" si="106"/>
        <v>4</v>
      </c>
      <c r="I56" s="110" cm="1">
        <f t="array" ref="I56">INDEX(Values!$V$6:$AG$29,'Time Series Data'!G56+1,'Time Series Data'!E56)</f>
        <v>1</v>
      </c>
      <c r="J56" s="113">
        <v>49.5</v>
      </c>
      <c r="K56" s="108">
        <v>8974</v>
      </c>
      <c r="L56">
        <v>0</v>
      </c>
      <c r="M56">
        <v>0</v>
      </c>
      <c r="N56">
        <v>0</v>
      </c>
      <c r="O56">
        <v>0</v>
      </c>
      <c r="P56">
        <v>95</v>
      </c>
      <c r="T56" s="185">
        <f t="shared" si="3"/>
        <v>0</v>
      </c>
      <c r="U56" s="185">
        <f t="shared" si="93"/>
        <v>0</v>
      </c>
      <c r="V56" s="102">
        <f t="shared" si="4"/>
        <v>8974</v>
      </c>
      <c r="W56">
        <f>IF(V56+O56&gt;VLOOKUP(E56,'Coincident Peak'!$C$22:$I$33,7),0,1)</f>
        <v>1</v>
      </c>
      <c r="X56" s="421">
        <f>IF((AND(E56=MONTH(VLOOKUP('Time Series Data'!E56,'Coincident Peak'!$C$5:$D$16,2)),F56=DAY(VLOOKUP('Time Series Data'!E56,'Coincident Peak'!$C$5:$D$16,2)),IF(AND(G56&lt;=HOUR(VLOOKUP('Time Series Data'!E56,'Coincident Peak'!$C$5:$E$16,3))+Values!$E$5,G56&gt;=HOUR(VLOOKUP('Time Series Data'!E56,'Coincident Peak'!$C$5:$E$16,3))-Values!$E$5),"TRUE","FALSE"))),BatteryPower,0)</f>
        <v>0</v>
      </c>
      <c r="Y56" s="185">
        <f>IF((AND(E56=MONTH(VLOOKUP('Time Series Data'!E56,'Coincident Peak'!$C$5:$D$16,2)),F56=DAY(VLOOKUP('Time Series Data'!E56,'Coincident Peak'!$C$5:$D$16,2)))),0,N56)</f>
        <v>0</v>
      </c>
      <c r="Z56" s="185">
        <f>IF((AND(E56=MONTH(VLOOKUP('Time Series Data'!E56,'Coincident Peak'!$C$5:$D$16,2)),F56=DAY(VLOOKUP('Time Series Data'!E56,'Coincident Peak'!$C$5:$D$16,2)),IF(AND(G56&lt;=HOUR(VLOOKUP('Time Series Data'!E56,'Coincident Peak'!$C$5:$E$16,3))+Values!$E$5,G56&gt;=HOUR(VLOOKUP('Time Series Data'!E56,'Coincident Peak'!$C$5:$E$16,3))-Values!$E$5),"TRUE","FALSE"))),BatteryPower,Y56)</f>
        <v>0</v>
      </c>
      <c r="AA56" s="185">
        <f>IF((AND(E56=MONTH(VLOOKUP('Time Series Data'!E56,'Coincident Peak'!$C$5:$D$16,2)),F56=DAY(VLOOKUP('Time Series Data'!E56,'Coincident Peak'!$C$5:$D$16,2))-1)),VLOOKUP(E56,'Coincident Peak'!$C$5:$N$16,11)*Z56,Z56)</f>
        <v>0</v>
      </c>
      <c r="AB56" s="185">
        <f>IF((AND(E56=MONTH(VLOOKUP('Time Series Data'!E56,'Coincident Peak'!$C$5:$D$16,2)),F56=DAY(VLOOKUP('Time Series Data'!E56,'Coincident Peak'!$C$5:$D$16,2))+1)),VLOOKUP(E56,'Coincident Peak'!$C$5:$N$16,12)*AA56,AA56)</f>
        <v>0</v>
      </c>
      <c r="AC56" s="185">
        <f>IF((AND(E56=MONTH(VLOOKUP('Time Series Data'!E56,'Coincident Peak'!$C$5:$D$16,2)),F56=DAY(VLOOKUP('Time Series Data'!E56,'Coincident Peak'!$C$5:$D$16,2)))),0,O56)</f>
        <v>0</v>
      </c>
      <c r="AD56" s="185">
        <f>IF((AND(E56=MONTH(VLOOKUP('Time Series Data'!E56,'Coincident Peak'!$C$5:$D$16,2)),F56=DAY(VLOOKUP('Time Series Data'!E56,'Coincident Peak'!$C$5:$D$16,2))-1)),VLOOKUP(E56,'Coincident Peak'!$C$5:$N$16,11)*AC56,AC56)</f>
        <v>0</v>
      </c>
      <c r="AE56" s="185">
        <f>IF((AND(E56=MONTH(VLOOKUP('Time Series Data'!E56,'Coincident Peak'!$C$5:$D$16,2)),F56=DAY(VLOOKUP('Time Series Data'!E56,'Coincident Peak'!$C$5:$D$16,2))+1)),VLOOKUP(E56,'Coincident Peak'!$C$5:$N$16,12)*AD56,AD56)</f>
        <v>0</v>
      </c>
      <c r="AF56" s="102">
        <f t="shared" si="5"/>
        <v>8974</v>
      </c>
      <c r="AG56" s="185">
        <f>IF((AND(E56=MONTH(VLOOKUP('Time Series Data'!E56,'Coincident Peak'!$C$5:$D$16,2)),F56=DAY(VLOOKUP('Time Series Data'!E56,'Coincident Peak'!$C$5:$D$16,2)))),U56,O56)</f>
        <v>0</v>
      </c>
      <c r="AH56" s="102">
        <f t="shared" si="94"/>
        <v>8974</v>
      </c>
      <c r="AL56" s="108">
        <v>49</v>
      </c>
      <c r="AM56" s="116">
        <f t="shared" ca="1" si="6"/>
        <v>43515</v>
      </c>
      <c r="AN56" s="110">
        <f t="shared" ca="1" si="7"/>
        <v>1</v>
      </c>
      <c r="AO56" s="111">
        <f t="shared" ca="1" si="8"/>
        <v>0</v>
      </c>
      <c r="AP56" s="111">
        <f t="shared" ca="1" si="9"/>
        <v>0</v>
      </c>
      <c r="AQ56" s="111">
        <f t="shared" ca="1" si="10"/>
        <v>0</v>
      </c>
      <c r="AR56" s="205">
        <f t="shared" ca="1" si="11"/>
        <v>975.22418999999991</v>
      </c>
      <c r="AS56" s="111">
        <f t="shared" ca="1" si="12"/>
        <v>783.4626111064</v>
      </c>
      <c r="AT56" s="111">
        <f ca="1">IF(ISNA(MATCH(AM56,'Coincident Peak'!$D$5:$D$16,0))=TRUE,0,SUMIFS($O$7:$O$8790,$F$7:$F$8790,DAY(AM56),$E$7:$E$8790,MONTH(AM56),$G$7:$G$8790,"&lt;"&amp;HOUR(VLOOKUP(AM56,'Coincident Peak'!$D$5:$E$16,2))-Values!$E$5))</f>
        <v>0</v>
      </c>
      <c r="AU56" s="111">
        <f t="shared" ca="1" si="13"/>
        <v>0</v>
      </c>
      <c r="AV56" s="102">
        <f t="shared" ca="1" si="14"/>
        <v>0</v>
      </c>
      <c r="AW56" s="102">
        <f t="shared" ca="1" si="15"/>
        <v>0</v>
      </c>
      <c r="AX56" s="102">
        <f t="shared" ca="1" si="16"/>
        <v>74.800089999999997</v>
      </c>
      <c r="AY56" s="102">
        <f ca="1">IF(ISNA(MATCH(AM56,'Coincident Peak'!$D$5:$D$16,0))=TRUE,0,SUMIFS($O$7:$O$8790,$F$7:$F$8790,DAY(AM56),$E$7:$E$8790,MONTH(AM56),$G$7:$G$8790,"&lt;"&amp;HOUR(VLOOKUP(AM56,'Coincident Peak'!$D$5:$E$16,2))-Values!$E$5,$I$7:$I$8790,1))</f>
        <v>0</v>
      </c>
      <c r="AZ56" s="102">
        <f t="shared" ca="1" si="17"/>
        <v>74.800089999999997</v>
      </c>
      <c r="BA56" s="102">
        <f t="shared" ca="1" si="18"/>
        <v>74.800089999999997</v>
      </c>
      <c r="BB56" s="102">
        <f t="shared" ca="1" si="19"/>
        <v>0</v>
      </c>
      <c r="BD56" s="102">
        <f t="shared" ca="1" si="20"/>
        <v>74.800089999999997</v>
      </c>
      <c r="BE56" s="102">
        <f t="shared" ca="1" si="21"/>
        <v>900.42409999999995</v>
      </c>
      <c r="BF56" s="102">
        <f t="shared" ca="1" si="22"/>
        <v>0</v>
      </c>
      <c r="BG56" s="102">
        <f ca="1">IF(IF(ISNA(MATCH(AM56,'Coincident Peak'!$D$5:$D$16,0))=TRUE,0,SUMIFS($O$7:$O$8790,$F$7:$F$8790,DAY(AM56),$E$7:$E$8790,MONTH(AM56),$G$7:$G$8790,"&lt;"&amp;HOUR(VLOOKUP(AM56,'Coincident Peak'!$D$5:$E$16,2))-Values!$E$5,$I$7:$I$8790,0))&gt;(Effective_Battery_Capacity/Rndtrp_eff),(Effective_Battery_Capacity/Rndtrp_eff),IF(ISNA(MATCH(AM56,'Coincident Peak'!$D$5:$D$16,0))=TRUE,0,SUMIFS($O$7:$O$8790,$F$7:$F$8790,DAY(AM56),$E$7:$E$8790,MONTH(AM56),$G$7:$G$8790,"&lt;"&amp;HOUR(VLOOKUP(AM56,'Coincident Peak'!$D$5:$E$16,2))-Values!$E$5,$I$7:$I$8790,0)))</f>
        <v>0</v>
      </c>
      <c r="BH56" s="102">
        <f ca="1">IF((IF(ISNA(MATCH(AM56,'Coincident Peak'!$D$5:$D$16,0))=TRUE,0,SUMIFS($O$7:$O$8790,$F$7:$F$8790,DAY(AM56),$E$7:$E$8790,MONTH(AM56),$G$7:$G$8790,"&lt;"&amp;HOUR(VLOOKUP(AM56,'Coincident Peak'!$D$5:$E$16,2))-Values!$E$5)))&gt;(Effective_Battery_Capacity/Rndtrp_eff),(Effective_Battery_Capacity/Rndtrp_eff),(IF(ISNA(MATCH(AM56,'Coincident Peak'!$D$5:$D$16,0))=TRUE,0,SUMIFS($O$7:$O$8790,$F$7:$F$8790,DAY(AM56),$E$7:$E$8790,MONTH(AM56),$G$7:$G$8790,"&lt;"&amp;HOUR(VLOOKUP(AM56,'Coincident Peak'!$D$5:$E$16,2))-Values!$E$5))))</f>
        <v>0</v>
      </c>
      <c r="BI56" s="206">
        <f t="shared" ca="1" si="23"/>
        <v>0</v>
      </c>
      <c r="BJ56" s="206">
        <f t="shared" ca="1" si="24"/>
        <v>0</v>
      </c>
      <c r="BK56" s="102">
        <f>IF(WholesaleEnergyCost_2&gt;PPACostPerKWh,(IF((SUMIFS('Time Series Data'!$AG$7:$AG$8790,'Time Series Data'!$I$7:$I$8790,1,$F$7:$F$8790,DAY(AM56),$E$7:$E$8790,MONTH(AM56))-BP56)&gt;(Effective_Battery_Capacity/Rndtrp_eff),(Effective_Battery_Capacity/Rndtrp_eff),(SUMIFS('Time Series Data'!$AG$7:$AG$8790,'Time Series Data'!$I$7:$I$8790,1,$F$7:$F$8790,DAY(AM56),$E$7:$E$8790,MONTH(AM56))))-BP56),0)</f>
        <v>0</v>
      </c>
      <c r="BL56" s="102">
        <f t="shared" ca="1" si="25"/>
        <v>0</v>
      </c>
      <c r="BM56" s="102">
        <f ca="1">SUMIFS('Time Series Data'!$AG$7:$AG$8790,$F$7:$F$8790,DAY(AM56),$E$7:$E$8790,MONTH(AM56),'Time Series Data'!$I$7:$I$8790,1)-BL56-BP56</f>
        <v>900.42409999999995</v>
      </c>
      <c r="BN56" s="102">
        <f ca="1">SUMIFS('Time Series Data'!$AG$7:$AG$8790,'Time Series Data'!$I$7:$I$8790,0,$F$7:$F$8790,DAY(AM56),$E$7:$E$8790,MONTH(AM56))-BQ56</f>
        <v>74.800089999999997</v>
      </c>
      <c r="BO56" s="102">
        <f ca="1">IF((IF(ISNA(MATCH(AM56,'Coincident Peak'!$D$5:$D$16,0))=TRUE,0,SUMIFS($U$7:$U$8790,$F$7:$F$8790,DAY(AM56),$E$7:$E$8790,MONTH(AM56),$G$7:$G$8790,"&lt;"&amp;HOUR(VLOOKUP(AM56,'Coincident Peak'!$D$5:$E$16,2))-Values!$E$5)))&gt;(Effective_Battery_Capacity/Rndtrp_eff),(Effective_Battery_Capacity/Rndtrp_eff),(IF(ISNA(MATCH(AM56,'Coincident Peak'!$D$5:$D$16,0))=TRUE,0,SUMIFS($U$7:$U$8790,$F$7:$F$8790,DAY(AM56),$E$7:$E$8790,MONTH(AM56),$G$7:$G$8790,"&lt;"&amp;HOUR(VLOOKUP(AM56,'Coincident Peak'!$D$5:$E$16,2))-Values!$E$5))))</f>
        <v>0</v>
      </c>
      <c r="BP56" s="102">
        <f>IF(WholesaleEnergyCost_2&gt;PPACostPerKWh,(IF((IF(ISNA(MATCH(AM56,'Coincident Peak'!$D$5:$D$16,0))=TRUE,0,SUMIFS($U$7:$U$8790,$F$7:$F$8790,DAY(AM56),$E$7:$E$8790,MONTH(AM56),$G$7:$G$8790,"&lt;"&amp;HOUR(VLOOKUP(AM56,'Coincident Peak'!$D$5:$E$16,2))-Values!$E$5,$I$7:$I$8790,1)))&gt;(Effective_Battery_Capacity/Rndtrp_eff),(Effective_Battery_Capacity/Rndtrp_eff),(IF(ISNA(MATCH(AM56,'Coincident Peak'!$D$5:$D$16,0))=TRUE,0,SUMIFS($U$7:$U$8790,$F$7:$F$8790,DAY(AM56),$E$7:$E$8790,MONTH(AM56),$G$7:$G$8790,"&lt;"&amp;HOUR(VLOOKUP(AM56,'Coincident Peak'!$D$5:$E$16,2))-Values!$E$5,$I$7:$I$8790,1))))),0)</f>
        <v>0</v>
      </c>
      <c r="BQ56" s="102">
        <f>IF(WholesaleEnergyCost_1&gt;PPACostPerKWh,(IF((IF(ISNA(MATCH(AM56,'Coincident Peak'!$D$5:$D$16,0))=TRUE,0,SUMIFS($U$7:$U$8790,$F$7:$F$8790,DAY(AM56),$E$7:$E$8790,MONTH(AM56),$G$7:$G$8790,"&lt;"&amp;HOUR(VLOOKUP(AM56,'Coincident Peak'!$D$5:$E$16,2))-Values!$E$5,$I$7:$I$8790,0)))&gt;(Effective_Battery_Capacity/Rndtrp_eff),(Effective_Battery_Capacity/Rndtrp_eff),(IF(ISNA(MATCH(AM56,'Coincident Peak'!$D$5:$D$16,0))=TRUE,0,SUMIFS($U$7:$U$8790,$F$7:$F$8790,DAY(AM56),$E$7:$E$8790,MONTH(AM56),$G$7:$G$8790,"&lt;"&amp;HOUR(VLOOKUP(AM56,'Coincident Peak'!$D$5:$E$16,2))-Values!$E$5,$I$7:$I$8790,0))))),0)</f>
        <v>0</v>
      </c>
      <c r="BR56" s="102">
        <f t="shared" ca="1" si="26"/>
        <v>0</v>
      </c>
      <c r="BS56" s="102">
        <f t="shared" ca="1" si="27"/>
        <v>900.42409999999995</v>
      </c>
      <c r="BT56" s="102">
        <f t="shared" ca="1" si="28"/>
        <v>0</v>
      </c>
      <c r="BU56" s="102"/>
      <c r="BV56" s="110">
        <f ca="1">IF(ISNA(MATCH(AM56,'Coincident Peak'!$D$5:$D$16,0))=TRUE,0,1)</f>
        <v>0</v>
      </c>
      <c r="BW56" s="114">
        <f t="shared" ca="1" si="29"/>
        <v>0</v>
      </c>
      <c r="BX56" s="114">
        <f t="shared" ca="1" si="30"/>
        <v>0</v>
      </c>
      <c r="BY56" s="114">
        <f t="shared" ca="1" si="31"/>
        <v>0</v>
      </c>
      <c r="BZ56" s="114">
        <f t="shared" ca="1" si="32"/>
        <v>0</v>
      </c>
      <c r="CA56" s="114">
        <f t="shared" ca="1" si="33"/>
        <v>0</v>
      </c>
      <c r="CB56" s="110">
        <f t="shared" ca="1" si="34"/>
        <v>1</v>
      </c>
      <c r="CC56" s="110">
        <f t="shared" ca="1" si="95"/>
        <v>1</v>
      </c>
      <c r="CD56" s="110">
        <f ca="1">IF(ISNA(MATCH(AM56,'Coincident Peak'!$D$5:$D$16,0))=TRUE,1,0)</f>
        <v>1</v>
      </c>
      <c r="CE56" s="110">
        <f ca="1">VLOOKUP(MONTH($AM56),'Value Stacking Basis'!$B$38:$D$49,3)</f>
        <v>3</v>
      </c>
      <c r="CF56">
        <f ca="1">VLOOKUP(MONTH($AM56),'Value Stacking Basis'!$B$38:$F$49,5)</f>
        <v>2</v>
      </c>
      <c r="CG56" s="110">
        <f t="shared" ca="1" si="35"/>
        <v>1</v>
      </c>
      <c r="CK56" s="111">
        <f t="shared" ca="1" si="36"/>
        <v>783.4626111064</v>
      </c>
      <c r="CL56" s="111">
        <f t="shared" ca="1" si="37"/>
        <v>783.4626111064</v>
      </c>
      <c r="CM56" s="111">
        <f t="shared" ca="1" si="38"/>
        <v>783.4626111064</v>
      </c>
      <c r="CN56" s="111">
        <f t="shared" ca="1" si="39"/>
        <v>783.4626111064</v>
      </c>
      <c r="CO56" s="111">
        <f t="shared" ca="1" si="40"/>
        <v>0</v>
      </c>
      <c r="CQ56" s="111">
        <f t="shared" ca="1" si="41"/>
        <v>0</v>
      </c>
      <c r="CR56" s="111">
        <f t="shared" ca="1" si="42"/>
        <v>783.4626111064</v>
      </c>
      <c r="CS56" s="111">
        <f t="shared" ca="1" si="43"/>
        <v>783.4626111064</v>
      </c>
      <c r="CT56" s="111">
        <f t="shared" ca="1" si="44"/>
        <v>783.4626111064</v>
      </c>
      <c r="CU56" s="111">
        <f t="shared" ca="1" si="45"/>
        <v>783.4626111064</v>
      </c>
      <c r="CW56" s="205">
        <f t="array" aca="1" ref="CW56" ca="1">IF($BV56=0,0,IF($CB56=0,INDEX('Time Series Data'!N$7:N$8790,MATCH(1,(MONTH($AM56)='Time Series Data'!$E$7:$E$8790)*(DAY($AM56)='Time Series Data'!$F$7:$F$8790)*(HOUR(VLOOKUP('Time Series Data'!$AM56,'Coincident Peak'!$D$5:$I$16,2))='Time Series Data'!$G$7:$G$8790),0)),IF(($AT56*Rndtrp_eff)&gt;Effective_Battery_Capacity,BatteryPower,(($AT56*Rndtrp_eff)/Effective_Battery_Capacity)*BatteryPower)))</f>
        <v>0</v>
      </c>
      <c r="CX56" s="111">
        <f t="shared" ca="1" si="46"/>
        <v>783.4626111064</v>
      </c>
      <c r="CY56" s="111">
        <f t="shared" ca="1" si="47"/>
        <v>783.4626111064</v>
      </c>
      <c r="CZ56" s="111">
        <f t="shared" ca="1" si="48"/>
        <v>783.4626111064</v>
      </c>
      <c r="DA56" s="111">
        <f t="shared" ca="1" si="49"/>
        <v>783.4626111064</v>
      </c>
      <c r="DC56" s="205">
        <f t="array" aca="1" ref="DC56" ca="1">IF($BV56=0,0,IF($CB56=0,INDEX('Time Series Data'!N$7:N$8790,MATCH(1,(MONTH($AM56)='Time Series Data'!$E$7:$E$8790)*(DAY($AM56)='Time Series Data'!$F$7:$F$8790)*(HOUR(VLOOKUP('Time Series Data'!$AM56,'Coincident Peak'!$D$5:$I$16,2))='Time Series Data'!$G$7:$G$8790),0)),IF(($AT56*Rndtrp_eff)&gt;Effective_Battery_Capacity,BatteryPower,(($AT56*Rndtrp_eff)/Effective_Battery_Capacity)*BatteryPower)))</f>
        <v>0</v>
      </c>
      <c r="DD56" s="111">
        <f t="shared" ca="1" si="50"/>
        <v>0</v>
      </c>
      <c r="DF56" s="102">
        <f t="shared" ca="1" si="51"/>
        <v>0</v>
      </c>
      <c r="DG56" s="206">
        <f t="shared" ca="1" si="96"/>
        <v>0</v>
      </c>
      <c r="DH56" s="206">
        <f t="shared" ca="1" si="52"/>
        <v>783.4626111064</v>
      </c>
      <c r="DI56" s="205">
        <f t="shared" ca="1" si="97"/>
        <v>783.4626111064</v>
      </c>
      <c r="DJ56" s="205">
        <f t="shared" ca="1" si="53"/>
        <v>783.4626111064</v>
      </c>
      <c r="DK56" s="205">
        <f t="shared" ca="1" si="54"/>
        <v>783.4626111064</v>
      </c>
      <c r="DM56" s="102">
        <f t="shared" ca="1" si="55"/>
        <v>0</v>
      </c>
      <c r="DN56" s="102">
        <f t="shared" ca="1" si="98"/>
        <v>0</v>
      </c>
      <c r="DO56" s="102">
        <f t="shared" ca="1" si="56"/>
        <v>783.4626111064</v>
      </c>
      <c r="DP56" s="102">
        <f t="shared" ca="1" si="57"/>
        <v>0</v>
      </c>
      <c r="DR56" s="102">
        <f t="shared" ca="1" si="58"/>
        <v>0</v>
      </c>
      <c r="DS56" s="111">
        <f t="shared" ca="1" si="59"/>
        <v>783.4626111064</v>
      </c>
      <c r="DT56" s="111">
        <f t="shared" ca="1" si="60"/>
        <v>783.4626111064</v>
      </c>
      <c r="DU56" s="111">
        <f t="shared" ca="1" si="99"/>
        <v>783.4626111064</v>
      </c>
      <c r="DV56" s="111">
        <f t="shared" ca="1" si="61"/>
        <v>0</v>
      </c>
      <c r="DX56" s="102">
        <f t="shared" ca="1" si="62"/>
        <v>0</v>
      </c>
      <c r="DY56" s="111">
        <f t="shared" ca="1" si="63"/>
        <v>0</v>
      </c>
      <c r="DZ56" s="111">
        <f t="shared" ca="1" si="64"/>
        <v>783.4626111064</v>
      </c>
      <c r="EA56" s="111">
        <f t="shared" ca="1" si="65"/>
        <v>783.4626111064</v>
      </c>
      <c r="EB56" s="111">
        <f t="shared" ca="1" si="100"/>
        <v>783.4626111064</v>
      </c>
      <c r="EF56" s="111">
        <f t="shared" ca="1" si="66"/>
        <v>1596.2559999999999</v>
      </c>
      <c r="EG56" s="111">
        <f t="shared" ca="1" si="67"/>
        <v>1596.2559999999999</v>
      </c>
      <c r="EH56" s="111">
        <f t="shared" ca="1" si="68"/>
        <v>1596.2559999999999</v>
      </c>
      <c r="EI56" s="111">
        <f t="shared" ca="1" si="69"/>
        <v>0</v>
      </c>
      <c r="EK56" s="111">
        <f t="shared" ca="1" si="70"/>
        <v>0</v>
      </c>
      <c r="EL56" s="111">
        <f t="shared" ca="1" si="71"/>
        <v>1596.2559999999999</v>
      </c>
      <c r="EM56" s="111">
        <f t="shared" ca="1" si="72"/>
        <v>1596.2559999999999</v>
      </c>
      <c r="EN56" s="111">
        <f t="shared" ca="1" si="73"/>
        <v>1596.2559999999999</v>
      </c>
      <c r="EP56" s="111">
        <f ca="1">IF($BV56=0,0,IF($CC56=0,VLOOKUP('Time Series Data'!$AM56,'Coincident Peak'!$D$5:$I$16,3),BatteryPower))</f>
        <v>0</v>
      </c>
      <c r="EQ56" s="111">
        <f t="shared" ca="1" si="74"/>
        <v>1596.2559999999999</v>
      </c>
      <c r="ER56" s="111">
        <f t="shared" ca="1" si="75"/>
        <v>1596.2559999999999</v>
      </c>
      <c r="ES56" s="111">
        <f t="shared" ca="1" si="76"/>
        <v>1596.2559999999999</v>
      </c>
      <c r="EU56" s="111">
        <f ca="1">IF($BV56=0,0,IF($CC56=0,VLOOKUP('Time Series Data'!$AM56,'Coincident Peak'!$D$5:$I$16,3),BatteryPower))</f>
        <v>0</v>
      </c>
      <c r="EV56" s="111">
        <f t="shared" ca="1" si="77"/>
        <v>0</v>
      </c>
      <c r="EX56" s="111">
        <f t="shared" ca="1" si="78"/>
        <v>0</v>
      </c>
      <c r="EY56" s="111">
        <f t="shared" ca="1" si="101"/>
        <v>0</v>
      </c>
      <c r="EZ56" s="111">
        <f t="shared" ca="1" si="79"/>
        <v>1596.2559999999999</v>
      </c>
      <c r="FA56" s="111">
        <f t="shared" ca="1" si="80"/>
        <v>1596.2559999999999</v>
      </c>
      <c r="FB56" s="111">
        <f t="shared" ca="1" si="102"/>
        <v>1596.2559999999999</v>
      </c>
      <c r="FD56" s="111">
        <f t="shared" ca="1" si="81"/>
        <v>0</v>
      </c>
      <c r="FE56" s="111">
        <f t="shared" ca="1" si="103"/>
        <v>0</v>
      </c>
      <c r="FF56" s="188">
        <f t="shared" ca="1" si="82"/>
        <v>0</v>
      </c>
      <c r="FH56" s="111">
        <f t="shared" ca="1" si="83"/>
        <v>0</v>
      </c>
      <c r="FI56" s="111">
        <f t="shared" ca="1" si="107"/>
        <v>1596.2559999999999</v>
      </c>
      <c r="FJ56" s="111">
        <f t="shared" ca="1" si="85"/>
        <v>1596.2559999999999</v>
      </c>
      <c r="FK56" s="111">
        <f t="shared" ca="1" si="104"/>
        <v>1596.2559999999999</v>
      </c>
      <c r="FL56" s="111">
        <f t="shared" ca="1" si="86"/>
        <v>0</v>
      </c>
      <c r="FN56" s="111">
        <f t="shared" ca="1" si="87"/>
        <v>0</v>
      </c>
      <c r="FO56" s="111">
        <f t="shared" ca="1" si="88"/>
        <v>0</v>
      </c>
      <c r="FP56" s="111">
        <f t="shared" ca="1" si="89"/>
        <v>1596.2559999999999</v>
      </c>
      <c r="FQ56" s="111">
        <f t="shared" ca="1" si="90"/>
        <v>1596.2559999999999</v>
      </c>
      <c r="FR56" s="111">
        <f t="shared" ca="1" si="105"/>
        <v>1596.2559999999999</v>
      </c>
      <c r="FT56" s="111">
        <f t="shared" ca="1" si="91"/>
        <v>0</v>
      </c>
    </row>
    <row r="57" spans="1:176" x14ac:dyDescent="0.2">
      <c r="A57" s="77"/>
      <c r="B57" s="77">
        <f t="shared" si="0"/>
        <v>43468.083333333336</v>
      </c>
      <c r="C57" s="112">
        <f t="shared" si="1"/>
        <v>43468</v>
      </c>
      <c r="D57" s="106">
        <f t="shared" si="92"/>
        <v>8722</v>
      </c>
      <c r="E57" s="469">
        <v>1</v>
      </c>
      <c r="F57" s="469">
        <v>3</v>
      </c>
      <c r="G57" s="110">
        <v>2</v>
      </c>
      <c r="H57" s="110">
        <f t="shared" si="106"/>
        <v>4</v>
      </c>
      <c r="I57" s="110" cm="1">
        <f t="array" ref="I57">INDEX(Values!$V$6:$AG$29,'Time Series Data'!G57+1,'Time Series Data'!E57)</f>
        <v>1</v>
      </c>
      <c r="J57" s="113">
        <v>50.5</v>
      </c>
      <c r="K57" s="108">
        <v>8722</v>
      </c>
      <c r="L57">
        <v>0</v>
      </c>
      <c r="M57">
        <v>0</v>
      </c>
      <c r="N57">
        <v>0</v>
      </c>
      <c r="O57">
        <v>0</v>
      </c>
      <c r="P57">
        <v>95</v>
      </c>
      <c r="T57" s="185">
        <f t="shared" si="3"/>
        <v>0</v>
      </c>
      <c r="U57" s="185">
        <f t="shared" si="93"/>
        <v>0</v>
      </c>
      <c r="V57" s="102">
        <f t="shared" si="4"/>
        <v>8722</v>
      </c>
      <c r="W57">
        <f>IF(V57+O57&gt;VLOOKUP(E57,'Coincident Peak'!$C$22:$I$33,7),0,1)</f>
        <v>1</v>
      </c>
      <c r="X57" s="421">
        <f>IF((AND(E57=MONTH(VLOOKUP('Time Series Data'!E57,'Coincident Peak'!$C$5:$D$16,2)),F57=DAY(VLOOKUP('Time Series Data'!E57,'Coincident Peak'!$C$5:$D$16,2)),IF(AND(G57&lt;=HOUR(VLOOKUP('Time Series Data'!E57,'Coincident Peak'!$C$5:$E$16,3))+Values!$E$5,G57&gt;=HOUR(VLOOKUP('Time Series Data'!E57,'Coincident Peak'!$C$5:$E$16,3))-Values!$E$5),"TRUE","FALSE"))),BatteryPower,0)</f>
        <v>0</v>
      </c>
      <c r="Y57" s="185">
        <f>IF((AND(E57=MONTH(VLOOKUP('Time Series Data'!E57,'Coincident Peak'!$C$5:$D$16,2)),F57=DAY(VLOOKUP('Time Series Data'!E57,'Coincident Peak'!$C$5:$D$16,2)))),0,N57)</f>
        <v>0</v>
      </c>
      <c r="Z57" s="185">
        <f>IF((AND(E57=MONTH(VLOOKUP('Time Series Data'!E57,'Coincident Peak'!$C$5:$D$16,2)),F57=DAY(VLOOKUP('Time Series Data'!E57,'Coincident Peak'!$C$5:$D$16,2)),IF(AND(G57&lt;=HOUR(VLOOKUP('Time Series Data'!E57,'Coincident Peak'!$C$5:$E$16,3))+Values!$E$5,G57&gt;=HOUR(VLOOKUP('Time Series Data'!E57,'Coincident Peak'!$C$5:$E$16,3))-Values!$E$5),"TRUE","FALSE"))),BatteryPower,Y57)</f>
        <v>0</v>
      </c>
      <c r="AA57" s="185">
        <f>IF((AND(E57=MONTH(VLOOKUP('Time Series Data'!E57,'Coincident Peak'!$C$5:$D$16,2)),F57=DAY(VLOOKUP('Time Series Data'!E57,'Coincident Peak'!$C$5:$D$16,2))-1)),VLOOKUP(E57,'Coincident Peak'!$C$5:$N$16,11)*Z57,Z57)</f>
        <v>0</v>
      </c>
      <c r="AB57" s="185">
        <f>IF((AND(E57=MONTH(VLOOKUP('Time Series Data'!E57,'Coincident Peak'!$C$5:$D$16,2)),F57=DAY(VLOOKUP('Time Series Data'!E57,'Coincident Peak'!$C$5:$D$16,2))+1)),VLOOKUP(E57,'Coincident Peak'!$C$5:$N$16,12)*AA57,AA57)</f>
        <v>0</v>
      </c>
      <c r="AC57" s="185">
        <f>IF((AND(E57=MONTH(VLOOKUP('Time Series Data'!E57,'Coincident Peak'!$C$5:$D$16,2)),F57=DAY(VLOOKUP('Time Series Data'!E57,'Coincident Peak'!$C$5:$D$16,2)))),0,O57)</f>
        <v>0</v>
      </c>
      <c r="AD57" s="185">
        <f>IF((AND(E57=MONTH(VLOOKUP('Time Series Data'!E57,'Coincident Peak'!$C$5:$D$16,2)),F57=DAY(VLOOKUP('Time Series Data'!E57,'Coincident Peak'!$C$5:$D$16,2))-1)),VLOOKUP(E57,'Coincident Peak'!$C$5:$N$16,11)*AC57,AC57)</f>
        <v>0</v>
      </c>
      <c r="AE57" s="185">
        <f>IF((AND(E57=MONTH(VLOOKUP('Time Series Data'!E57,'Coincident Peak'!$C$5:$D$16,2)),F57=DAY(VLOOKUP('Time Series Data'!E57,'Coincident Peak'!$C$5:$D$16,2))+1)),VLOOKUP(E57,'Coincident Peak'!$C$5:$N$16,12)*AD57,AD57)</f>
        <v>0</v>
      </c>
      <c r="AF57" s="102">
        <f t="shared" si="5"/>
        <v>8722</v>
      </c>
      <c r="AG57" s="185">
        <f>IF((AND(E57=MONTH(VLOOKUP('Time Series Data'!E57,'Coincident Peak'!$C$5:$D$16,2)),F57=DAY(VLOOKUP('Time Series Data'!E57,'Coincident Peak'!$C$5:$D$16,2)))),U57,O57)</f>
        <v>0</v>
      </c>
      <c r="AH57" s="102">
        <f t="shared" si="94"/>
        <v>8722</v>
      </c>
      <c r="AL57" s="108">
        <v>50</v>
      </c>
      <c r="AM57" s="116">
        <f t="shared" ca="1" si="6"/>
        <v>43516</v>
      </c>
      <c r="AN57" s="110">
        <f t="shared" ca="1" si="7"/>
        <v>1</v>
      </c>
      <c r="AO57" s="111">
        <f t="shared" ca="1" si="8"/>
        <v>0</v>
      </c>
      <c r="AP57" s="111">
        <f t="shared" ca="1" si="9"/>
        <v>0</v>
      </c>
      <c r="AQ57" s="111">
        <f t="shared" ca="1" si="10"/>
        <v>0</v>
      </c>
      <c r="AR57" s="205">
        <f t="shared" ca="1" si="11"/>
        <v>205.74959999999999</v>
      </c>
      <c r="AS57" s="111">
        <f t="shared" ca="1" si="12"/>
        <v>150.74050620096</v>
      </c>
      <c r="AT57" s="111">
        <f ca="1">IF(ISNA(MATCH(AM57,'Coincident Peak'!$D$5:$D$16,0))=TRUE,0,SUMIFS($O$7:$O$8790,$F$7:$F$8790,DAY(AM57),$E$7:$E$8790,MONTH(AM57),$G$7:$G$8790,"&lt;"&amp;HOUR(VLOOKUP(AM57,'Coincident Peak'!$D$5:$E$16,2))-Values!$E$5))</f>
        <v>0</v>
      </c>
      <c r="AU57" s="111">
        <f t="shared" ca="1" si="13"/>
        <v>0</v>
      </c>
      <c r="AV57" s="102">
        <f t="shared" ca="1" si="14"/>
        <v>0</v>
      </c>
      <c r="AW57" s="102">
        <f t="shared" ca="1" si="15"/>
        <v>0</v>
      </c>
      <c r="AX57" s="102">
        <f t="shared" ca="1" si="16"/>
        <v>32.505359999999996</v>
      </c>
      <c r="AY57" s="102">
        <f ca="1">IF(ISNA(MATCH(AM57,'Coincident Peak'!$D$5:$D$16,0))=TRUE,0,SUMIFS($O$7:$O$8790,$F$7:$F$8790,DAY(AM57),$E$7:$E$8790,MONTH(AM57),$G$7:$G$8790,"&lt;"&amp;HOUR(VLOOKUP(AM57,'Coincident Peak'!$D$5:$E$16,2))-Values!$E$5,$I$7:$I$8790,1))</f>
        <v>0</v>
      </c>
      <c r="AZ57" s="102">
        <f t="shared" ca="1" si="17"/>
        <v>32.505359999999996</v>
      </c>
      <c r="BA57" s="102">
        <f t="shared" ca="1" si="18"/>
        <v>32.505359999999996</v>
      </c>
      <c r="BB57" s="102">
        <f t="shared" ca="1" si="19"/>
        <v>0</v>
      </c>
      <c r="BD57" s="102">
        <f t="shared" ca="1" si="20"/>
        <v>32.505359999999996</v>
      </c>
      <c r="BE57" s="102">
        <f t="shared" ca="1" si="21"/>
        <v>173.24423999999999</v>
      </c>
      <c r="BF57" s="102">
        <f t="shared" ca="1" si="22"/>
        <v>0</v>
      </c>
      <c r="BG57" s="102">
        <f ca="1">IF(IF(ISNA(MATCH(AM57,'Coincident Peak'!$D$5:$D$16,0))=TRUE,0,SUMIFS($O$7:$O$8790,$F$7:$F$8790,DAY(AM57),$E$7:$E$8790,MONTH(AM57),$G$7:$G$8790,"&lt;"&amp;HOUR(VLOOKUP(AM57,'Coincident Peak'!$D$5:$E$16,2))-Values!$E$5,$I$7:$I$8790,0))&gt;(Effective_Battery_Capacity/Rndtrp_eff),(Effective_Battery_Capacity/Rndtrp_eff),IF(ISNA(MATCH(AM57,'Coincident Peak'!$D$5:$D$16,0))=TRUE,0,SUMIFS($O$7:$O$8790,$F$7:$F$8790,DAY(AM57),$E$7:$E$8790,MONTH(AM57),$G$7:$G$8790,"&lt;"&amp;HOUR(VLOOKUP(AM57,'Coincident Peak'!$D$5:$E$16,2))-Values!$E$5,$I$7:$I$8790,0)))</f>
        <v>0</v>
      </c>
      <c r="BH57" s="102">
        <f ca="1">IF((IF(ISNA(MATCH(AM57,'Coincident Peak'!$D$5:$D$16,0))=TRUE,0,SUMIFS($O$7:$O$8790,$F$7:$F$8790,DAY(AM57),$E$7:$E$8790,MONTH(AM57),$G$7:$G$8790,"&lt;"&amp;HOUR(VLOOKUP(AM57,'Coincident Peak'!$D$5:$E$16,2))-Values!$E$5)))&gt;(Effective_Battery_Capacity/Rndtrp_eff),(Effective_Battery_Capacity/Rndtrp_eff),(IF(ISNA(MATCH(AM57,'Coincident Peak'!$D$5:$D$16,0))=TRUE,0,SUMIFS($O$7:$O$8790,$F$7:$F$8790,DAY(AM57),$E$7:$E$8790,MONTH(AM57),$G$7:$G$8790,"&lt;"&amp;HOUR(VLOOKUP(AM57,'Coincident Peak'!$D$5:$E$16,2))-Values!$E$5))))</f>
        <v>0</v>
      </c>
      <c r="BI57" s="206">
        <f t="shared" ca="1" si="23"/>
        <v>0</v>
      </c>
      <c r="BJ57" s="206">
        <f t="shared" ca="1" si="24"/>
        <v>0</v>
      </c>
      <c r="BK57" s="102">
        <f>IF(WholesaleEnergyCost_2&gt;PPACostPerKWh,(IF((SUMIFS('Time Series Data'!$AG$7:$AG$8790,'Time Series Data'!$I$7:$I$8790,1,$F$7:$F$8790,DAY(AM57),$E$7:$E$8790,MONTH(AM57))-BP57)&gt;(Effective_Battery_Capacity/Rndtrp_eff),(Effective_Battery_Capacity/Rndtrp_eff),(SUMIFS('Time Series Data'!$AG$7:$AG$8790,'Time Series Data'!$I$7:$I$8790,1,$F$7:$F$8790,DAY(AM57),$E$7:$E$8790,MONTH(AM57))))-BP57),0)</f>
        <v>0</v>
      </c>
      <c r="BL57" s="102">
        <f t="shared" ca="1" si="25"/>
        <v>0</v>
      </c>
      <c r="BM57" s="102">
        <f ca="1">SUMIFS('Time Series Data'!$AG$7:$AG$8790,$F$7:$F$8790,DAY(AM57),$E$7:$E$8790,MONTH(AM57),'Time Series Data'!$I$7:$I$8790,1)-BL57-BP57</f>
        <v>173.24423999999999</v>
      </c>
      <c r="BN57" s="102">
        <f ca="1">SUMIFS('Time Series Data'!$AG$7:$AG$8790,'Time Series Data'!$I$7:$I$8790,0,$F$7:$F$8790,DAY(AM57),$E$7:$E$8790,MONTH(AM57))-BQ57</f>
        <v>32.505359999999996</v>
      </c>
      <c r="BO57" s="102">
        <f ca="1">IF((IF(ISNA(MATCH(AM57,'Coincident Peak'!$D$5:$D$16,0))=TRUE,0,SUMIFS($U$7:$U$8790,$F$7:$F$8790,DAY(AM57),$E$7:$E$8790,MONTH(AM57),$G$7:$G$8790,"&lt;"&amp;HOUR(VLOOKUP(AM57,'Coincident Peak'!$D$5:$E$16,2))-Values!$E$5)))&gt;(Effective_Battery_Capacity/Rndtrp_eff),(Effective_Battery_Capacity/Rndtrp_eff),(IF(ISNA(MATCH(AM57,'Coincident Peak'!$D$5:$D$16,0))=TRUE,0,SUMIFS($U$7:$U$8790,$F$7:$F$8790,DAY(AM57),$E$7:$E$8790,MONTH(AM57),$G$7:$G$8790,"&lt;"&amp;HOUR(VLOOKUP(AM57,'Coincident Peak'!$D$5:$E$16,2))-Values!$E$5))))</f>
        <v>0</v>
      </c>
      <c r="BP57" s="102">
        <f>IF(WholesaleEnergyCost_2&gt;PPACostPerKWh,(IF((IF(ISNA(MATCH(AM57,'Coincident Peak'!$D$5:$D$16,0))=TRUE,0,SUMIFS($U$7:$U$8790,$F$7:$F$8790,DAY(AM57),$E$7:$E$8790,MONTH(AM57),$G$7:$G$8790,"&lt;"&amp;HOUR(VLOOKUP(AM57,'Coincident Peak'!$D$5:$E$16,2))-Values!$E$5,$I$7:$I$8790,1)))&gt;(Effective_Battery_Capacity/Rndtrp_eff),(Effective_Battery_Capacity/Rndtrp_eff),(IF(ISNA(MATCH(AM57,'Coincident Peak'!$D$5:$D$16,0))=TRUE,0,SUMIFS($U$7:$U$8790,$F$7:$F$8790,DAY(AM57),$E$7:$E$8790,MONTH(AM57),$G$7:$G$8790,"&lt;"&amp;HOUR(VLOOKUP(AM57,'Coincident Peak'!$D$5:$E$16,2))-Values!$E$5,$I$7:$I$8790,1))))),0)</f>
        <v>0</v>
      </c>
      <c r="BQ57" s="102">
        <f>IF(WholesaleEnergyCost_1&gt;PPACostPerKWh,(IF((IF(ISNA(MATCH(AM57,'Coincident Peak'!$D$5:$D$16,0))=TRUE,0,SUMIFS($U$7:$U$8790,$F$7:$F$8790,DAY(AM57),$E$7:$E$8790,MONTH(AM57),$G$7:$G$8790,"&lt;"&amp;HOUR(VLOOKUP(AM57,'Coincident Peak'!$D$5:$E$16,2))-Values!$E$5,$I$7:$I$8790,0)))&gt;(Effective_Battery_Capacity/Rndtrp_eff),(Effective_Battery_Capacity/Rndtrp_eff),(IF(ISNA(MATCH(AM57,'Coincident Peak'!$D$5:$D$16,0))=TRUE,0,SUMIFS($U$7:$U$8790,$F$7:$F$8790,DAY(AM57),$E$7:$E$8790,MONTH(AM57),$G$7:$G$8790,"&lt;"&amp;HOUR(VLOOKUP(AM57,'Coincident Peak'!$D$5:$E$16,2))-Values!$E$5,$I$7:$I$8790,0))))),0)</f>
        <v>0</v>
      </c>
      <c r="BR57" s="102">
        <f t="shared" ca="1" si="26"/>
        <v>0</v>
      </c>
      <c r="BS57" s="102">
        <f t="shared" ca="1" si="27"/>
        <v>173.24423999999999</v>
      </c>
      <c r="BT57" s="102">
        <f t="shared" ca="1" si="28"/>
        <v>0</v>
      </c>
      <c r="BU57" s="102"/>
      <c r="BV57" s="110">
        <f ca="1">IF(ISNA(MATCH(AM57,'Coincident Peak'!$D$5:$D$16,0))=TRUE,0,1)</f>
        <v>0</v>
      </c>
      <c r="BW57" s="114">
        <f t="shared" ca="1" si="29"/>
        <v>0</v>
      </c>
      <c r="BX57" s="114">
        <f t="shared" ca="1" si="30"/>
        <v>0</v>
      </c>
      <c r="BY57" s="114">
        <f t="shared" ca="1" si="31"/>
        <v>0</v>
      </c>
      <c r="BZ57" s="114">
        <f t="shared" ca="1" si="32"/>
        <v>0</v>
      </c>
      <c r="CA57" s="114">
        <f t="shared" ca="1" si="33"/>
        <v>0</v>
      </c>
      <c r="CB57" s="110">
        <f t="shared" ca="1" si="34"/>
        <v>1</v>
      </c>
      <c r="CC57" s="110">
        <f t="shared" ca="1" si="95"/>
        <v>1</v>
      </c>
      <c r="CD57" s="110">
        <f ca="1">IF(ISNA(MATCH(AM57,'Coincident Peak'!$D$5:$D$16,0))=TRUE,1,0)</f>
        <v>1</v>
      </c>
      <c r="CE57" s="110">
        <f ca="1">VLOOKUP(MONTH($AM57),'Value Stacking Basis'!$B$38:$D$49,3)</f>
        <v>3</v>
      </c>
      <c r="CF57">
        <f ca="1">VLOOKUP(MONTH($AM57),'Value Stacking Basis'!$B$38:$F$49,5)</f>
        <v>2</v>
      </c>
      <c r="CG57" s="110">
        <f t="shared" ca="1" si="35"/>
        <v>1</v>
      </c>
      <c r="CK57" s="111">
        <f t="shared" ca="1" si="36"/>
        <v>150.74050620096</v>
      </c>
      <c r="CL57" s="111">
        <f t="shared" ca="1" si="37"/>
        <v>150.74050620096</v>
      </c>
      <c r="CM57" s="111">
        <f t="shared" ca="1" si="38"/>
        <v>150.74050620096</v>
      </c>
      <c r="CN57" s="111">
        <f t="shared" ca="1" si="39"/>
        <v>150.74050620096</v>
      </c>
      <c r="CO57" s="111">
        <f t="shared" ca="1" si="40"/>
        <v>0</v>
      </c>
      <c r="CQ57" s="111">
        <f t="shared" ca="1" si="41"/>
        <v>0</v>
      </c>
      <c r="CR57" s="111">
        <f t="shared" ca="1" si="42"/>
        <v>150.74050620096</v>
      </c>
      <c r="CS57" s="111">
        <f t="shared" ca="1" si="43"/>
        <v>150.74050620096</v>
      </c>
      <c r="CT57" s="111">
        <f t="shared" ca="1" si="44"/>
        <v>150.74050620096</v>
      </c>
      <c r="CU57" s="111">
        <f t="shared" ca="1" si="45"/>
        <v>150.74050620096</v>
      </c>
      <c r="CW57" s="205">
        <f t="array" aca="1" ref="CW57" ca="1">IF($BV57=0,0,IF($CB57=0,INDEX('Time Series Data'!N$7:N$8790,MATCH(1,(MONTH($AM57)='Time Series Data'!$E$7:$E$8790)*(DAY($AM57)='Time Series Data'!$F$7:$F$8790)*(HOUR(VLOOKUP('Time Series Data'!$AM57,'Coincident Peak'!$D$5:$I$16,2))='Time Series Data'!$G$7:$G$8790),0)),IF(($AT57*Rndtrp_eff)&gt;Effective_Battery_Capacity,BatteryPower,(($AT57*Rndtrp_eff)/Effective_Battery_Capacity)*BatteryPower)))</f>
        <v>0</v>
      </c>
      <c r="CX57" s="111">
        <f t="shared" ca="1" si="46"/>
        <v>150.74050620096</v>
      </c>
      <c r="CY57" s="111">
        <f t="shared" ca="1" si="47"/>
        <v>150.74050620096</v>
      </c>
      <c r="CZ57" s="111">
        <f t="shared" ca="1" si="48"/>
        <v>150.74050620096</v>
      </c>
      <c r="DA57" s="111">
        <f t="shared" ca="1" si="49"/>
        <v>150.74050620096</v>
      </c>
      <c r="DC57" s="205">
        <f t="array" aca="1" ref="DC57" ca="1">IF($BV57=0,0,IF($CB57=0,INDEX('Time Series Data'!N$7:N$8790,MATCH(1,(MONTH($AM57)='Time Series Data'!$E$7:$E$8790)*(DAY($AM57)='Time Series Data'!$F$7:$F$8790)*(HOUR(VLOOKUP('Time Series Data'!$AM57,'Coincident Peak'!$D$5:$I$16,2))='Time Series Data'!$G$7:$G$8790),0)),IF(($AT57*Rndtrp_eff)&gt;Effective_Battery_Capacity,BatteryPower,(($AT57*Rndtrp_eff)/Effective_Battery_Capacity)*BatteryPower)))</f>
        <v>0</v>
      </c>
      <c r="DD57" s="111">
        <f t="shared" ca="1" si="50"/>
        <v>0</v>
      </c>
      <c r="DF57" s="102">
        <f t="shared" ca="1" si="51"/>
        <v>0</v>
      </c>
      <c r="DG57" s="206">
        <f t="shared" ca="1" si="96"/>
        <v>0</v>
      </c>
      <c r="DH57" s="206">
        <f t="shared" ca="1" si="52"/>
        <v>150.74050620096</v>
      </c>
      <c r="DI57" s="205">
        <f t="shared" ca="1" si="97"/>
        <v>150.74050620096</v>
      </c>
      <c r="DJ57" s="205">
        <f t="shared" ca="1" si="53"/>
        <v>150.74050620096</v>
      </c>
      <c r="DK57" s="205">
        <f t="shared" ca="1" si="54"/>
        <v>150.74050620096</v>
      </c>
      <c r="DM57" s="102">
        <f t="shared" ca="1" si="55"/>
        <v>0</v>
      </c>
      <c r="DN57" s="102">
        <f t="shared" ca="1" si="98"/>
        <v>0</v>
      </c>
      <c r="DO57" s="102">
        <f t="shared" ca="1" si="56"/>
        <v>150.74050620096</v>
      </c>
      <c r="DP57" s="102">
        <f t="shared" ca="1" si="57"/>
        <v>0</v>
      </c>
      <c r="DR57" s="102">
        <f t="shared" ca="1" si="58"/>
        <v>0</v>
      </c>
      <c r="DS57" s="111">
        <f t="shared" ca="1" si="59"/>
        <v>150.74050620096</v>
      </c>
      <c r="DT57" s="111">
        <f t="shared" ca="1" si="60"/>
        <v>150.74050620096</v>
      </c>
      <c r="DU57" s="111">
        <f t="shared" ca="1" si="99"/>
        <v>150.74050620096</v>
      </c>
      <c r="DV57" s="111">
        <f t="shared" ca="1" si="61"/>
        <v>0</v>
      </c>
      <c r="DX57" s="102">
        <f t="shared" ca="1" si="62"/>
        <v>0</v>
      </c>
      <c r="DY57" s="111">
        <f t="shared" ca="1" si="63"/>
        <v>0</v>
      </c>
      <c r="DZ57" s="111">
        <f t="shared" ca="1" si="64"/>
        <v>150.74050620096</v>
      </c>
      <c r="EA57" s="111">
        <f t="shared" ca="1" si="65"/>
        <v>150.74050620096</v>
      </c>
      <c r="EB57" s="111">
        <f t="shared" ca="1" si="100"/>
        <v>150.74050620096</v>
      </c>
      <c r="EF57" s="111">
        <f t="shared" ca="1" si="66"/>
        <v>1596.2559999999999</v>
      </c>
      <c r="EG57" s="111">
        <f t="shared" ca="1" si="67"/>
        <v>1596.2559999999999</v>
      </c>
      <c r="EH57" s="111">
        <f t="shared" ca="1" si="68"/>
        <v>1596.2559999999999</v>
      </c>
      <c r="EI57" s="111">
        <f t="shared" ca="1" si="69"/>
        <v>0</v>
      </c>
      <c r="EK57" s="111">
        <f t="shared" ca="1" si="70"/>
        <v>0</v>
      </c>
      <c r="EL57" s="111">
        <f t="shared" ca="1" si="71"/>
        <v>1596.2559999999999</v>
      </c>
      <c r="EM57" s="111">
        <f t="shared" ca="1" si="72"/>
        <v>1596.2559999999999</v>
      </c>
      <c r="EN57" s="111">
        <f t="shared" ca="1" si="73"/>
        <v>1596.2559999999999</v>
      </c>
      <c r="EP57" s="111">
        <f ca="1">IF($BV57=0,0,IF($CC57=0,VLOOKUP('Time Series Data'!$AM57,'Coincident Peak'!$D$5:$I$16,3),BatteryPower))</f>
        <v>0</v>
      </c>
      <c r="EQ57" s="111">
        <f t="shared" ca="1" si="74"/>
        <v>1596.2559999999999</v>
      </c>
      <c r="ER57" s="111">
        <f t="shared" ca="1" si="75"/>
        <v>1596.2559999999999</v>
      </c>
      <c r="ES57" s="111">
        <f t="shared" ca="1" si="76"/>
        <v>1596.2559999999999</v>
      </c>
      <c r="EU57" s="111">
        <f ca="1">IF($BV57=0,0,IF($CC57=0,VLOOKUP('Time Series Data'!$AM57,'Coincident Peak'!$D$5:$I$16,3),BatteryPower))</f>
        <v>0</v>
      </c>
      <c r="EV57" s="111">
        <f t="shared" ca="1" si="77"/>
        <v>0</v>
      </c>
      <c r="EX57" s="111">
        <f t="shared" ca="1" si="78"/>
        <v>0</v>
      </c>
      <c r="EY57" s="111">
        <f t="shared" ca="1" si="101"/>
        <v>0</v>
      </c>
      <c r="EZ57" s="111">
        <f t="shared" ca="1" si="79"/>
        <v>1596.2559999999999</v>
      </c>
      <c r="FA57" s="111">
        <f t="shared" ca="1" si="80"/>
        <v>1596.2559999999999</v>
      </c>
      <c r="FB57" s="111">
        <f t="shared" ca="1" si="102"/>
        <v>1596.2559999999999</v>
      </c>
      <c r="FD57" s="111">
        <f t="shared" ca="1" si="81"/>
        <v>0</v>
      </c>
      <c r="FE57" s="111">
        <f t="shared" ca="1" si="103"/>
        <v>0</v>
      </c>
      <c r="FF57" s="188">
        <f t="shared" ca="1" si="82"/>
        <v>0</v>
      </c>
      <c r="FH57" s="111">
        <f t="shared" ca="1" si="83"/>
        <v>0</v>
      </c>
      <c r="FI57" s="111">
        <f t="shared" ca="1" si="107"/>
        <v>1596.2559999999999</v>
      </c>
      <c r="FJ57" s="111">
        <f t="shared" ca="1" si="85"/>
        <v>1596.2559999999999</v>
      </c>
      <c r="FK57" s="111">
        <f t="shared" ca="1" si="104"/>
        <v>1596.2559999999999</v>
      </c>
      <c r="FL57" s="111">
        <f t="shared" ca="1" si="86"/>
        <v>0</v>
      </c>
      <c r="FN57" s="111">
        <f t="shared" ca="1" si="87"/>
        <v>0</v>
      </c>
      <c r="FO57" s="111">
        <f t="shared" ca="1" si="88"/>
        <v>0</v>
      </c>
      <c r="FP57" s="111">
        <f t="shared" ca="1" si="89"/>
        <v>1596.2559999999999</v>
      </c>
      <c r="FQ57" s="111">
        <f t="shared" ca="1" si="90"/>
        <v>1596.2559999999999</v>
      </c>
      <c r="FR57" s="111">
        <f t="shared" ca="1" si="105"/>
        <v>1596.2559999999999</v>
      </c>
      <c r="FT57" s="111">
        <f t="shared" ca="1" si="91"/>
        <v>0</v>
      </c>
    </row>
    <row r="58" spans="1:176" x14ac:dyDescent="0.2">
      <c r="A58" s="77"/>
      <c r="B58" s="77">
        <f t="shared" si="0"/>
        <v>43468.125</v>
      </c>
      <c r="C58" s="112">
        <f t="shared" si="1"/>
        <v>43468</v>
      </c>
      <c r="D58" s="106">
        <f t="shared" si="92"/>
        <v>8687</v>
      </c>
      <c r="E58" s="469">
        <v>1</v>
      </c>
      <c r="F58" s="469">
        <v>3</v>
      </c>
      <c r="G58" s="110">
        <v>3</v>
      </c>
      <c r="H58" s="110">
        <f t="shared" si="106"/>
        <v>4</v>
      </c>
      <c r="I58" s="110" cm="1">
        <f t="array" ref="I58">INDEX(Values!$V$6:$AG$29,'Time Series Data'!G58+1,'Time Series Data'!E58)</f>
        <v>1</v>
      </c>
      <c r="J58" s="113">
        <v>51.5</v>
      </c>
      <c r="K58" s="108">
        <v>8687</v>
      </c>
      <c r="L58">
        <v>0</v>
      </c>
      <c r="M58">
        <v>0</v>
      </c>
      <c r="N58">
        <v>0</v>
      </c>
      <c r="O58">
        <v>0</v>
      </c>
      <c r="P58">
        <v>95</v>
      </c>
      <c r="T58" s="185">
        <f t="shared" si="3"/>
        <v>0</v>
      </c>
      <c r="U58" s="185">
        <f t="shared" si="93"/>
        <v>0</v>
      </c>
      <c r="V58" s="102">
        <f t="shared" si="4"/>
        <v>8687</v>
      </c>
      <c r="W58">
        <f>IF(V58+O58&gt;VLOOKUP(E58,'Coincident Peak'!$C$22:$I$33,7),0,1)</f>
        <v>1</v>
      </c>
      <c r="X58" s="421">
        <f>IF((AND(E58=MONTH(VLOOKUP('Time Series Data'!E58,'Coincident Peak'!$C$5:$D$16,2)),F58=DAY(VLOOKUP('Time Series Data'!E58,'Coincident Peak'!$C$5:$D$16,2)),IF(AND(G58&lt;=HOUR(VLOOKUP('Time Series Data'!E58,'Coincident Peak'!$C$5:$E$16,3))+Values!$E$5,G58&gt;=HOUR(VLOOKUP('Time Series Data'!E58,'Coincident Peak'!$C$5:$E$16,3))-Values!$E$5),"TRUE","FALSE"))),BatteryPower,0)</f>
        <v>0</v>
      </c>
      <c r="Y58" s="185">
        <f>IF((AND(E58=MONTH(VLOOKUP('Time Series Data'!E58,'Coincident Peak'!$C$5:$D$16,2)),F58=DAY(VLOOKUP('Time Series Data'!E58,'Coincident Peak'!$C$5:$D$16,2)))),0,N58)</f>
        <v>0</v>
      </c>
      <c r="Z58" s="185">
        <f>IF((AND(E58=MONTH(VLOOKUP('Time Series Data'!E58,'Coincident Peak'!$C$5:$D$16,2)),F58=DAY(VLOOKUP('Time Series Data'!E58,'Coincident Peak'!$C$5:$D$16,2)),IF(AND(G58&lt;=HOUR(VLOOKUP('Time Series Data'!E58,'Coincident Peak'!$C$5:$E$16,3))+Values!$E$5,G58&gt;=HOUR(VLOOKUP('Time Series Data'!E58,'Coincident Peak'!$C$5:$E$16,3))-Values!$E$5),"TRUE","FALSE"))),BatteryPower,Y58)</f>
        <v>0</v>
      </c>
      <c r="AA58" s="185">
        <f>IF((AND(E58=MONTH(VLOOKUP('Time Series Data'!E58,'Coincident Peak'!$C$5:$D$16,2)),F58=DAY(VLOOKUP('Time Series Data'!E58,'Coincident Peak'!$C$5:$D$16,2))-1)),VLOOKUP(E58,'Coincident Peak'!$C$5:$N$16,11)*Z58,Z58)</f>
        <v>0</v>
      </c>
      <c r="AB58" s="185">
        <f>IF((AND(E58=MONTH(VLOOKUP('Time Series Data'!E58,'Coincident Peak'!$C$5:$D$16,2)),F58=DAY(VLOOKUP('Time Series Data'!E58,'Coincident Peak'!$C$5:$D$16,2))+1)),VLOOKUP(E58,'Coincident Peak'!$C$5:$N$16,12)*AA58,AA58)</f>
        <v>0</v>
      </c>
      <c r="AC58" s="185">
        <f>IF((AND(E58=MONTH(VLOOKUP('Time Series Data'!E58,'Coincident Peak'!$C$5:$D$16,2)),F58=DAY(VLOOKUP('Time Series Data'!E58,'Coincident Peak'!$C$5:$D$16,2)))),0,O58)</f>
        <v>0</v>
      </c>
      <c r="AD58" s="185">
        <f>IF((AND(E58=MONTH(VLOOKUP('Time Series Data'!E58,'Coincident Peak'!$C$5:$D$16,2)),F58=DAY(VLOOKUP('Time Series Data'!E58,'Coincident Peak'!$C$5:$D$16,2))-1)),VLOOKUP(E58,'Coincident Peak'!$C$5:$N$16,11)*AC58,AC58)</f>
        <v>0</v>
      </c>
      <c r="AE58" s="185">
        <f>IF((AND(E58=MONTH(VLOOKUP('Time Series Data'!E58,'Coincident Peak'!$C$5:$D$16,2)),F58=DAY(VLOOKUP('Time Series Data'!E58,'Coincident Peak'!$C$5:$D$16,2))+1)),VLOOKUP(E58,'Coincident Peak'!$C$5:$N$16,12)*AD58,AD58)</f>
        <v>0</v>
      </c>
      <c r="AF58" s="102">
        <f t="shared" si="5"/>
        <v>8687</v>
      </c>
      <c r="AG58" s="185">
        <f>IF((AND(E58=MONTH(VLOOKUP('Time Series Data'!E58,'Coincident Peak'!$C$5:$D$16,2)),F58=DAY(VLOOKUP('Time Series Data'!E58,'Coincident Peak'!$C$5:$D$16,2)))),U58,O58)</f>
        <v>0</v>
      </c>
      <c r="AH58" s="102">
        <f t="shared" si="94"/>
        <v>8687</v>
      </c>
      <c r="AL58" s="108">
        <v>51</v>
      </c>
      <c r="AM58" s="116">
        <f t="shared" ca="1" si="6"/>
        <v>43517</v>
      </c>
      <c r="AN58" s="110">
        <f t="shared" ca="1" si="7"/>
        <v>1</v>
      </c>
      <c r="AO58" s="111">
        <f t="shared" ca="1" si="8"/>
        <v>0</v>
      </c>
      <c r="AP58" s="111">
        <f t="shared" ca="1" si="9"/>
        <v>0</v>
      </c>
      <c r="AQ58" s="111">
        <f t="shared" ca="1" si="10"/>
        <v>0</v>
      </c>
      <c r="AR58" s="205">
        <f t="shared" ca="1" si="11"/>
        <v>967.05590999999981</v>
      </c>
      <c r="AS58" s="111">
        <f t="shared" ca="1" si="12"/>
        <v>342.44771008503994</v>
      </c>
      <c r="AT58" s="111">
        <f ca="1">IF(ISNA(MATCH(AM58,'Coincident Peak'!$D$5:$D$16,0))=TRUE,0,SUMIFS($O$7:$O$8790,$F$7:$F$8790,DAY(AM58),$E$7:$E$8790,MONTH(AM58),$G$7:$G$8790,"&lt;"&amp;HOUR(VLOOKUP(AM58,'Coincident Peak'!$D$5:$E$16,2))-Values!$E$5))</f>
        <v>0</v>
      </c>
      <c r="AU58" s="111">
        <f t="shared" ca="1" si="13"/>
        <v>0</v>
      </c>
      <c r="AV58" s="102">
        <f t="shared" ca="1" si="14"/>
        <v>0</v>
      </c>
      <c r="AW58" s="102">
        <f t="shared" ca="1" si="15"/>
        <v>0</v>
      </c>
      <c r="AX58" s="102">
        <f t="shared" ca="1" si="16"/>
        <v>573.48489999999993</v>
      </c>
      <c r="AY58" s="102">
        <f ca="1">IF(ISNA(MATCH(AM58,'Coincident Peak'!$D$5:$D$16,0))=TRUE,0,SUMIFS($O$7:$O$8790,$F$7:$F$8790,DAY(AM58),$E$7:$E$8790,MONTH(AM58),$G$7:$G$8790,"&lt;"&amp;HOUR(VLOOKUP(AM58,'Coincident Peak'!$D$5:$E$16,2))-Values!$E$5,$I$7:$I$8790,1))</f>
        <v>0</v>
      </c>
      <c r="AZ58" s="102">
        <f t="shared" ca="1" si="17"/>
        <v>573.48489999999993</v>
      </c>
      <c r="BA58" s="102">
        <f t="shared" ca="1" si="18"/>
        <v>573.48489999999993</v>
      </c>
      <c r="BB58" s="102">
        <f t="shared" ca="1" si="19"/>
        <v>0</v>
      </c>
      <c r="BD58" s="102">
        <f t="shared" ca="1" si="20"/>
        <v>573.48489999999993</v>
      </c>
      <c r="BE58" s="102">
        <f t="shared" ca="1" si="21"/>
        <v>393.57100999999994</v>
      </c>
      <c r="BF58" s="102">
        <f t="shared" ca="1" si="22"/>
        <v>0</v>
      </c>
      <c r="BG58" s="102">
        <f ca="1">IF(IF(ISNA(MATCH(AM58,'Coincident Peak'!$D$5:$D$16,0))=TRUE,0,SUMIFS($O$7:$O$8790,$F$7:$F$8790,DAY(AM58),$E$7:$E$8790,MONTH(AM58),$G$7:$G$8790,"&lt;"&amp;HOUR(VLOOKUP(AM58,'Coincident Peak'!$D$5:$E$16,2))-Values!$E$5,$I$7:$I$8790,0))&gt;(Effective_Battery_Capacity/Rndtrp_eff),(Effective_Battery_Capacity/Rndtrp_eff),IF(ISNA(MATCH(AM58,'Coincident Peak'!$D$5:$D$16,0))=TRUE,0,SUMIFS($O$7:$O$8790,$F$7:$F$8790,DAY(AM58),$E$7:$E$8790,MONTH(AM58),$G$7:$G$8790,"&lt;"&amp;HOUR(VLOOKUP(AM58,'Coincident Peak'!$D$5:$E$16,2))-Values!$E$5,$I$7:$I$8790,0)))</f>
        <v>0</v>
      </c>
      <c r="BH58" s="102">
        <f ca="1">IF((IF(ISNA(MATCH(AM58,'Coincident Peak'!$D$5:$D$16,0))=TRUE,0,SUMIFS($O$7:$O$8790,$F$7:$F$8790,DAY(AM58),$E$7:$E$8790,MONTH(AM58),$G$7:$G$8790,"&lt;"&amp;HOUR(VLOOKUP(AM58,'Coincident Peak'!$D$5:$E$16,2))-Values!$E$5)))&gt;(Effective_Battery_Capacity/Rndtrp_eff),(Effective_Battery_Capacity/Rndtrp_eff),(IF(ISNA(MATCH(AM58,'Coincident Peak'!$D$5:$D$16,0))=TRUE,0,SUMIFS($O$7:$O$8790,$F$7:$F$8790,DAY(AM58),$E$7:$E$8790,MONTH(AM58),$G$7:$G$8790,"&lt;"&amp;HOUR(VLOOKUP(AM58,'Coincident Peak'!$D$5:$E$16,2))-Values!$E$5))))</f>
        <v>0</v>
      </c>
      <c r="BI58" s="206">
        <f t="shared" ca="1" si="23"/>
        <v>0</v>
      </c>
      <c r="BJ58" s="206">
        <f t="shared" ca="1" si="24"/>
        <v>0</v>
      </c>
      <c r="BK58" s="102">
        <f>IF(WholesaleEnergyCost_2&gt;PPACostPerKWh,(IF((SUMIFS('Time Series Data'!$AG$7:$AG$8790,'Time Series Data'!$I$7:$I$8790,1,$F$7:$F$8790,DAY(AM58),$E$7:$E$8790,MONTH(AM58))-BP58)&gt;(Effective_Battery_Capacity/Rndtrp_eff),(Effective_Battery_Capacity/Rndtrp_eff),(SUMIFS('Time Series Data'!$AG$7:$AG$8790,'Time Series Data'!$I$7:$I$8790,1,$F$7:$F$8790,DAY(AM58),$E$7:$E$8790,MONTH(AM58))))-BP58),0)</f>
        <v>0</v>
      </c>
      <c r="BL58" s="102">
        <f t="shared" ca="1" si="25"/>
        <v>0</v>
      </c>
      <c r="BM58" s="102">
        <f ca="1">SUMIFS('Time Series Data'!$AG$7:$AG$8790,$F$7:$F$8790,DAY(AM58),$E$7:$E$8790,MONTH(AM58),'Time Series Data'!$I$7:$I$8790,1)-BL58-BP58</f>
        <v>393.57100999999994</v>
      </c>
      <c r="BN58" s="102">
        <f ca="1">SUMIFS('Time Series Data'!$AG$7:$AG$8790,'Time Series Data'!$I$7:$I$8790,0,$F$7:$F$8790,DAY(AM58),$E$7:$E$8790,MONTH(AM58))-BQ58</f>
        <v>573.48489999999993</v>
      </c>
      <c r="BO58" s="102">
        <f ca="1">IF((IF(ISNA(MATCH(AM58,'Coincident Peak'!$D$5:$D$16,0))=TRUE,0,SUMIFS($U$7:$U$8790,$F$7:$F$8790,DAY(AM58),$E$7:$E$8790,MONTH(AM58),$G$7:$G$8790,"&lt;"&amp;HOUR(VLOOKUP(AM58,'Coincident Peak'!$D$5:$E$16,2))-Values!$E$5)))&gt;(Effective_Battery_Capacity/Rndtrp_eff),(Effective_Battery_Capacity/Rndtrp_eff),(IF(ISNA(MATCH(AM58,'Coincident Peak'!$D$5:$D$16,0))=TRUE,0,SUMIFS($U$7:$U$8790,$F$7:$F$8790,DAY(AM58),$E$7:$E$8790,MONTH(AM58),$G$7:$G$8790,"&lt;"&amp;HOUR(VLOOKUP(AM58,'Coincident Peak'!$D$5:$E$16,2))-Values!$E$5))))</f>
        <v>0</v>
      </c>
      <c r="BP58" s="102">
        <f>IF(WholesaleEnergyCost_2&gt;PPACostPerKWh,(IF((IF(ISNA(MATCH(AM58,'Coincident Peak'!$D$5:$D$16,0))=TRUE,0,SUMIFS($U$7:$U$8790,$F$7:$F$8790,DAY(AM58),$E$7:$E$8790,MONTH(AM58),$G$7:$G$8790,"&lt;"&amp;HOUR(VLOOKUP(AM58,'Coincident Peak'!$D$5:$E$16,2))-Values!$E$5,$I$7:$I$8790,1)))&gt;(Effective_Battery_Capacity/Rndtrp_eff),(Effective_Battery_Capacity/Rndtrp_eff),(IF(ISNA(MATCH(AM58,'Coincident Peak'!$D$5:$D$16,0))=TRUE,0,SUMIFS($U$7:$U$8790,$F$7:$F$8790,DAY(AM58),$E$7:$E$8790,MONTH(AM58),$G$7:$G$8790,"&lt;"&amp;HOUR(VLOOKUP(AM58,'Coincident Peak'!$D$5:$E$16,2))-Values!$E$5,$I$7:$I$8790,1))))),0)</f>
        <v>0</v>
      </c>
      <c r="BQ58" s="102">
        <f>IF(WholesaleEnergyCost_1&gt;PPACostPerKWh,(IF((IF(ISNA(MATCH(AM58,'Coincident Peak'!$D$5:$D$16,0))=TRUE,0,SUMIFS($U$7:$U$8790,$F$7:$F$8790,DAY(AM58),$E$7:$E$8790,MONTH(AM58),$G$7:$G$8790,"&lt;"&amp;HOUR(VLOOKUP(AM58,'Coincident Peak'!$D$5:$E$16,2))-Values!$E$5,$I$7:$I$8790,0)))&gt;(Effective_Battery_Capacity/Rndtrp_eff),(Effective_Battery_Capacity/Rndtrp_eff),(IF(ISNA(MATCH(AM58,'Coincident Peak'!$D$5:$D$16,0))=TRUE,0,SUMIFS($U$7:$U$8790,$F$7:$F$8790,DAY(AM58),$E$7:$E$8790,MONTH(AM58),$G$7:$G$8790,"&lt;"&amp;HOUR(VLOOKUP(AM58,'Coincident Peak'!$D$5:$E$16,2))-Values!$E$5,$I$7:$I$8790,0))))),0)</f>
        <v>0</v>
      </c>
      <c r="BR58" s="102">
        <f t="shared" ca="1" si="26"/>
        <v>0</v>
      </c>
      <c r="BS58" s="102">
        <f t="shared" ca="1" si="27"/>
        <v>393.57100999999994</v>
      </c>
      <c r="BT58" s="102">
        <f t="shared" ca="1" si="28"/>
        <v>0</v>
      </c>
      <c r="BU58" s="102"/>
      <c r="BV58" s="110">
        <f ca="1">IF(ISNA(MATCH(AM58,'Coincident Peak'!$D$5:$D$16,0))=TRUE,0,1)</f>
        <v>0</v>
      </c>
      <c r="BW58" s="114">
        <f t="shared" ca="1" si="29"/>
        <v>0</v>
      </c>
      <c r="BX58" s="114">
        <f t="shared" ca="1" si="30"/>
        <v>0</v>
      </c>
      <c r="BY58" s="114">
        <f t="shared" ca="1" si="31"/>
        <v>0</v>
      </c>
      <c r="BZ58" s="114">
        <f t="shared" ca="1" si="32"/>
        <v>0</v>
      </c>
      <c r="CA58" s="114">
        <f t="shared" ca="1" si="33"/>
        <v>0</v>
      </c>
      <c r="CB58" s="110">
        <f t="shared" ca="1" si="34"/>
        <v>1</v>
      </c>
      <c r="CC58" s="110">
        <f t="shared" ca="1" si="95"/>
        <v>1</v>
      </c>
      <c r="CD58" s="110">
        <f ca="1">IF(ISNA(MATCH(AM58,'Coincident Peak'!$D$5:$D$16,0))=TRUE,1,0)</f>
        <v>1</v>
      </c>
      <c r="CE58" s="110">
        <f ca="1">VLOOKUP(MONTH($AM58),'Value Stacking Basis'!$B$38:$D$49,3)</f>
        <v>3</v>
      </c>
      <c r="CF58">
        <f ca="1">VLOOKUP(MONTH($AM58),'Value Stacking Basis'!$B$38:$F$49,5)</f>
        <v>2</v>
      </c>
      <c r="CG58" s="110">
        <f t="shared" ca="1" si="35"/>
        <v>1</v>
      </c>
      <c r="CK58" s="111">
        <f t="shared" ca="1" si="36"/>
        <v>342.44771008503994</v>
      </c>
      <c r="CL58" s="111">
        <f t="shared" ca="1" si="37"/>
        <v>342.44771008503994</v>
      </c>
      <c r="CM58" s="111">
        <f t="shared" ca="1" si="38"/>
        <v>342.44771008503994</v>
      </c>
      <c r="CN58" s="111">
        <f t="shared" ca="1" si="39"/>
        <v>342.44771008503994</v>
      </c>
      <c r="CO58" s="111">
        <f t="shared" ca="1" si="40"/>
        <v>0</v>
      </c>
      <c r="CQ58" s="111">
        <f t="shared" ca="1" si="41"/>
        <v>0</v>
      </c>
      <c r="CR58" s="111">
        <f t="shared" ca="1" si="42"/>
        <v>342.44771008503994</v>
      </c>
      <c r="CS58" s="111">
        <f t="shared" ca="1" si="43"/>
        <v>342.44771008503994</v>
      </c>
      <c r="CT58" s="111">
        <f t="shared" ca="1" si="44"/>
        <v>342.44771008503994</v>
      </c>
      <c r="CU58" s="111">
        <f t="shared" ca="1" si="45"/>
        <v>342.44771008503994</v>
      </c>
      <c r="CW58" s="205">
        <f t="array" aca="1" ref="CW58" ca="1">IF($BV58=0,0,IF($CB58=0,INDEX('Time Series Data'!N$7:N$8790,MATCH(1,(MONTH($AM58)='Time Series Data'!$E$7:$E$8790)*(DAY($AM58)='Time Series Data'!$F$7:$F$8790)*(HOUR(VLOOKUP('Time Series Data'!$AM58,'Coincident Peak'!$D$5:$I$16,2))='Time Series Data'!$G$7:$G$8790),0)),IF(($AT58*Rndtrp_eff)&gt;Effective_Battery_Capacity,BatteryPower,(($AT58*Rndtrp_eff)/Effective_Battery_Capacity)*BatteryPower)))</f>
        <v>0</v>
      </c>
      <c r="CX58" s="111">
        <f t="shared" ca="1" si="46"/>
        <v>342.44771008503994</v>
      </c>
      <c r="CY58" s="111">
        <f t="shared" ca="1" si="47"/>
        <v>342.44771008503994</v>
      </c>
      <c r="CZ58" s="111">
        <f t="shared" ca="1" si="48"/>
        <v>342.44771008503994</v>
      </c>
      <c r="DA58" s="111">
        <f t="shared" ca="1" si="49"/>
        <v>342.44771008503994</v>
      </c>
      <c r="DC58" s="205">
        <f t="array" aca="1" ref="DC58" ca="1">IF($BV58=0,0,IF($CB58=0,INDEX('Time Series Data'!N$7:N$8790,MATCH(1,(MONTH($AM58)='Time Series Data'!$E$7:$E$8790)*(DAY($AM58)='Time Series Data'!$F$7:$F$8790)*(HOUR(VLOOKUP('Time Series Data'!$AM58,'Coincident Peak'!$D$5:$I$16,2))='Time Series Data'!$G$7:$G$8790),0)),IF(($AT58*Rndtrp_eff)&gt;Effective_Battery_Capacity,BatteryPower,(($AT58*Rndtrp_eff)/Effective_Battery_Capacity)*BatteryPower)))</f>
        <v>0</v>
      </c>
      <c r="DD58" s="111">
        <f t="shared" ca="1" si="50"/>
        <v>0</v>
      </c>
      <c r="DF58" s="102">
        <f t="shared" ca="1" si="51"/>
        <v>0</v>
      </c>
      <c r="DG58" s="206">
        <f t="shared" ca="1" si="96"/>
        <v>0</v>
      </c>
      <c r="DH58" s="206">
        <f t="shared" ca="1" si="52"/>
        <v>342.44771008503994</v>
      </c>
      <c r="DI58" s="205">
        <f t="shared" ca="1" si="97"/>
        <v>342.44771008503994</v>
      </c>
      <c r="DJ58" s="205">
        <f t="shared" ca="1" si="53"/>
        <v>342.44771008503994</v>
      </c>
      <c r="DK58" s="205">
        <f t="shared" ca="1" si="54"/>
        <v>342.44771008503994</v>
      </c>
      <c r="DM58" s="102">
        <f t="shared" ca="1" si="55"/>
        <v>0</v>
      </c>
      <c r="DN58" s="102">
        <f t="shared" ca="1" si="98"/>
        <v>0</v>
      </c>
      <c r="DO58" s="102">
        <f t="shared" ca="1" si="56"/>
        <v>342.44771008503994</v>
      </c>
      <c r="DP58" s="102">
        <f t="shared" ca="1" si="57"/>
        <v>0</v>
      </c>
      <c r="DR58" s="102">
        <f t="shared" ca="1" si="58"/>
        <v>0</v>
      </c>
      <c r="DS58" s="111">
        <f t="shared" ca="1" si="59"/>
        <v>342.44771008503994</v>
      </c>
      <c r="DT58" s="111">
        <f t="shared" ca="1" si="60"/>
        <v>342.44771008503994</v>
      </c>
      <c r="DU58" s="111">
        <f t="shared" ca="1" si="99"/>
        <v>342.44771008503994</v>
      </c>
      <c r="DV58" s="111">
        <f t="shared" ca="1" si="61"/>
        <v>0</v>
      </c>
      <c r="DX58" s="102">
        <f t="shared" ca="1" si="62"/>
        <v>0</v>
      </c>
      <c r="DY58" s="111">
        <f t="shared" ca="1" si="63"/>
        <v>0</v>
      </c>
      <c r="DZ58" s="111">
        <f t="shared" ca="1" si="64"/>
        <v>342.44771008503994</v>
      </c>
      <c r="EA58" s="111">
        <f t="shared" ca="1" si="65"/>
        <v>342.44771008503994</v>
      </c>
      <c r="EB58" s="111">
        <f t="shared" ca="1" si="100"/>
        <v>342.44771008503994</v>
      </c>
      <c r="EF58" s="111">
        <f t="shared" ca="1" si="66"/>
        <v>1596.2559999999999</v>
      </c>
      <c r="EG58" s="111">
        <f t="shared" ca="1" si="67"/>
        <v>1596.2559999999999</v>
      </c>
      <c r="EH58" s="111">
        <f t="shared" ca="1" si="68"/>
        <v>1596.2559999999999</v>
      </c>
      <c r="EI58" s="111">
        <f t="shared" ca="1" si="69"/>
        <v>0</v>
      </c>
      <c r="EK58" s="111">
        <f t="shared" ca="1" si="70"/>
        <v>0</v>
      </c>
      <c r="EL58" s="111">
        <f t="shared" ca="1" si="71"/>
        <v>1596.2559999999999</v>
      </c>
      <c r="EM58" s="111">
        <f t="shared" ca="1" si="72"/>
        <v>1596.2559999999999</v>
      </c>
      <c r="EN58" s="111">
        <f t="shared" ca="1" si="73"/>
        <v>1596.2559999999999</v>
      </c>
      <c r="EP58" s="111">
        <f ca="1">IF($BV58=0,0,IF($CC58=0,VLOOKUP('Time Series Data'!$AM58,'Coincident Peak'!$D$5:$I$16,3),BatteryPower))</f>
        <v>0</v>
      </c>
      <c r="EQ58" s="111">
        <f t="shared" ca="1" si="74"/>
        <v>1596.2559999999999</v>
      </c>
      <c r="ER58" s="111">
        <f t="shared" ca="1" si="75"/>
        <v>1596.2559999999999</v>
      </c>
      <c r="ES58" s="111">
        <f t="shared" ca="1" si="76"/>
        <v>1596.2559999999999</v>
      </c>
      <c r="EU58" s="111">
        <f ca="1">IF($BV58=0,0,IF($CC58=0,VLOOKUP('Time Series Data'!$AM58,'Coincident Peak'!$D$5:$I$16,3),BatteryPower))</f>
        <v>0</v>
      </c>
      <c r="EV58" s="111">
        <f t="shared" ca="1" si="77"/>
        <v>0</v>
      </c>
      <c r="EX58" s="111">
        <f t="shared" ca="1" si="78"/>
        <v>0</v>
      </c>
      <c r="EY58" s="111">
        <f t="shared" ca="1" si="101"/>
        <v>0</v>
      </c>
      <c r="EZ58" s="111">
        <f t="shared" ca="1" si="79"/>
        <v>1596.2559999999999</v>
      </c>
      <c r="FA58" s="111">
        <f t="shared" ca="1" si="80"/>
        <v>1596.2559999999999</v>
      </c>
      <c r="FB58" s="111">
        <f t="shared" ca="1" si="102"/>
        <v>1596.2559999999999</v>
      </c>
      <c r="FD58" s="111">
        <f t="shared" ca="1" si="81"/>
        <v>0</v>
      </c>
      <c r="FE58" s="111">
        <f t="shared" ca="1" si="103"/>
        <v>0</v>
      </c>
      <c r="FF58" s="188">
        <f t="shared" ca="1" si="82"/>
        <v>0</v>
      </c>
      <c r="FH58" s="111">
        <f t="shared" ca="1" si="83"/>
        <v>0</v>
      </c>
      <c r="FI58" s="111">
        <f t="shared" ca="1" si="107"/>
        <v>1596.2559999999999</v>
      </c>
      <c r="FJ58" s="111">
        <f t="shared" ca="1" si="85"/>
        <v>1596.2559999999999</v>
      </c>
      <c r="FK58" s="111">
        <f t="shared" ca="1" si="104"/>
        <v>1596.2559999999999</v>
      </c>
      <c r="FL58" s="111">
        <f t="shared" ca="1" si="86"/>
        <v>0</v>
      </c>
      <c r="FN58" s="111">
        <f t="shared" ca="1" si="87"/>
        <v>0</v>
      </c>
      <c r="FO58" s="111">
        <f t="shared" ca="1" si="88"/>
        <v>0</v>
      </c>
      <c r="FP58" s="111">
        <f t="shared" ca="1" si="89"/>
        <v>1596.2559999999999</v>
      </c>
      <c r="FQ58" s="111">
        <f t="shared" ca="1" si="90"/>
        <v>1596.2559999999999</v>
      </c>
      <c r="FR58" s="111">
        <f t="shared" ca="1" si="105"/>
        <v>1596.2559999999999</v>
      </c>
      <c r="FT58" s="111">
        <f t="shared" ca="1" si="91"/>
        <v>0</v>
      </c>
    </row>
    <row r="59" spans="1:176" x14ac:dyDescent="0.2">
      <c r="A59" s="77"/>
      <c r="B59" s="77">
        <f t="shared" si="0"/>
        <v>43468.166666666664</v>
      </c>
      <c r="C59" s="112">
        <f t="shared" si="1"/>
        <v>43468</v>
      </c>
      <c r="D59" s="106">
        <f t="shared" si="92"/>
        <v>9056</v>
      </c>
      <c r="E59" s="469">
        <v>1</v>
      </c>
      <c r="F59" s="469">
        <v>3</v>
      </c>
      <c r="G59" s="110">
        <v>4</v>
      </c>
      <c r="H59" s="110">
        <f t="shared" si="106"/>
        <v>4</v>
      </c>
      <c r="I59" s="110" cm="1">
        <f t="array" ref="I59">INDEX(Values!$V$6:$AG$29,'Time Series Data'!G59+1,'Time Series Data'!E59)</f>
        <v>1</v>
      </c>
      <c r="J59" s="113">
        <v>52.5</v>
      </c>
      <c r="K59" s="108">
        <v>9056</v>
      </c>
      <c r="L59">
        <v>0</v>
      </c>
      <c r="M59">
        <v>0</v>
      </c>
      <c r="N59">
        <v>0</v>
      </c>
      <c r="O59">
        <v>0</v>
      </c>
      <c r="P59">
        <v>95</v>
      </c>
      <c r="T59" s="185">
        <f t="shared" si="3"/>
        <v>0</v>
      </c>
      <c r="U59" s="185">
        <f t="shared" si="93"/>
        <v>0</v>
      </c>
      <c r="V59" s="102">
        <f t="shared" si="4"/>
        <v>9056</v>
      </c>
      <c r="W59">
        <f>IF(V59+O59&gt;VLOOKUP(E59,'Coincident Peak'!$C$22:$I$33,7),0,1)</f>
        <v>1</v>
      </c>
      <c r="X59" s="421">
        <f>IF((AND(E59=MONTH(VLOOKUP('Time Series Data'!E59,'Coincident Peak'!$C$5:$D$16,2)),F59=DAY(VLOOKUP('Time Series Data'!E59,'Coincident Peak'!$C$5:$D$16,2)),IF(AND(G59&lt;=HOUR(VLOOKUP('Time Series Data'!E59,'Coincident Peak'!$C$5:$E$16,3))+Values!$E$5,G59&gt;=HOUR(VLOOKUP('Time Series Data'!E59,'Coincident Peak'!$C$5:$E$16,3))-Values!$E$5),"TRUE","FALSE"))),BatteryPower,0)</f>
        <v>0</v>
      </c>
      <c r="Y59" s="185">
        <f>IF((AND(E59=MONTH(VLOOKUP('Time Series Data'!E59,'Coincident Peak'!$C$5:$D$16,2)),F59=DAY(VLOOKUP('Time Series Data'!E59,'Coincident Peak'!$C$5:$D$16,2)))),0,N59)</f>
        <v>0</v>
      </c>
      <c r="Z59" s="185">
        <f>IF((AND(E59=MONTH(VLOOKUP('Time Series Data'!E59,'Coincident Peak'!$C$5:$D$16,2)),F59=DAY(VLOOKUP('Time Series Data'!E59,'Coincident Peak'!$C$5:$D$16,2)),IF(AND(G59&lt;=HOUR(VLOOKUP('Time Series Data'!E59,'Coincident Peak'!$C$5:$E$16,3))+Values!$E$5,G59&gt;=HOUR(VLOOKUP('Time Series Data'!E59,'Coincident Peak'!$C$5:$E$16,3))-Values!$E$5),"TRUE","FALSE"))),BatteryPower,Y59)</f>
        <v>0</v>
      </c>
      <c r="AA59" s="185">
        <f>IF((AND(E59=MONTH(VLOOKUP('Time Series Data'!E59,'Coincident Peak'!$C$5:$D$16,2)),F59=DAY(VLOOKUP('Time Series Data'!E59,'Coincident Peak'!$C$5:$D$16,2))-1)),VLOOKUP(E59,'Coincident Peak'!$C$5:$N$16,11)*Z59,Z59)</f>
        <v>0</v>
      </c>
      <c r="AB59" s="185">
        <f>IF((AND(E59=MONTH(VLOOKUP('Time Series Data'!E59,'Coincident Peak'!$C$5:$D$16,2)),F59=DAY(VLOOKUP('Time Series Data'!E59,'Coincident Peak'!$C$5:$D$16,2))+1)),VLOOKUP(E59,'Coincident Peak'!$C$5:$N$16,12)*AA59,AA59)</f>
        <v>0</v>
      </c>
      <c r="AC59" s="185">
        <f>IF((AND(E59=MONTH(VLOOKUP('Time Series Data'!E59,'Coincident Peak'!$C$5:$D$16,2)),F59=DAY(VLOOKUP('Time Series Data'!E59,'Coincident Peak'!$C$5:$D$16,2)))),0,O59)</f>
        <v>0</v>
      </c>
      <c r="AD59" s="185">
        <f>IF((AND(E59=MONTH(VLOOKUP('Time Series Data'!E59,'Coincident Peak'!$C$5:$D$16,2)),F59=DAY(VLOOKUP('Time Series Data'!E59,'Coincident Peak'!$C$5:$D$16,2))-1)),VLOOKUP(E59,'Coincident Peak'!$C$5:$N$16,11)*AC59,AC59)</f>
        <v>0</v>
      </c>
      <c r="AE59" s="185">
        <f>IF((AND(E59=MONTH(VLOOKUP('Time Series Data'!E59,'Coincident Peak'!$C$5:$D$16,2)),F59=DAY(VLOOKUP('Time Series Data'!E59,'Coincident Peak'!$C$5:$D$16,2))+1)),VLOOKUP(E59,'Coincident Peak'!$C$5:$N$16,12)*AD59,AD59)</f>
        <v>0</v>
      </c>
      <c r="AF59" s="102">
        <f t="shared" si="5"/>
        <v>9056</v>
      </c>
      <c r="AG59" s="185">
        <f>IF((AND(E59=MONTH(VLOOKUP('Time Series Data'!E59,'Coincident Peak'!$C$5:$D$16,2)),F59=DAY(VLOOKUP('Time Series Data'!E59,'Coincident Peak'!$C$5:$D$16,2)))),U59,O59)</f>
        <v>0</v>
      </c>
      <c r="AH59" s="102">
        <f t="shared" si="94"/>
        <v>9056</v>
      </c>
      <c r="AL59" s="108">
        <v>52</v>
      </c>
      <c r="AM59" s="116">
        <f t="shared" ca="1" si="6"/>
        <v>43518</v>
      </c>
      <c r="AN59" s="110">
        <f t="shared" ca="1" si="7"/>
        <v>1</v>
      </c>
      <c r="AO59" s="111">
        <f t="shared" ca="1" si="8"/>
        <v>0</v>
      </c>
      <c r="AP59" s="111">
        <f t="shared" ca="1" si="9"/>
        <v>0</v>
      </c>
      <c r="AQ59" s="111">
        <f t="shared" ca="1" si="10"/>
        <v>0</v>
      </c>
      <c r="AR59" s="205">
        <f t="shared" ca="1" si="11"/>
        <v>230.58917999999997</v>
      </c>
      <c r="AS59" s="111">
        <f t="shared" ca="1" si="12"/>
        <v>152.23356115975997</v>
      </c>
      <c r="AT59" s="111">
        <f ca="1">IF(ISNA(MATCH(AM59,'Coincident Peak'!$D$5:$D$16,0))=TRUE,0,SUMIFS($O$7:$O$8790,$F$7:$F$8790,DAY(AM59),$E$7:$E$8790,MONTH(AM59),$G$7:$G$8790,"&lt;"&amp;HOUR(VLOOKUP(AM59,'Coincident Peak'!$D$5:$E$16,2))-Values!$E$5))</f>
        <v>0</v>
      </c>
      <c r="AU59" s="111">
        <f t="shared" ca="1" si="13"/>
        <v>0</v>
      </c>
      <c r="AV59" s="102">
        <f t="shared" ca="1" si="14"/>
        <v>0</v>
      </c>
      <c r="AW59" s="102">
        <f t="shared" ca="1" si="15"/>
        <v>0</v>
      </c>
      <c r="AX59" s="102">
        <f t="shared" ca="1" si="16"/>
        <v>55.628990000000002</v>
      </c>
      <c r="AY59" s="102">
        <f ca="1">IF(ISNA(MATCH(AM59,'Coincident Peak'!$D$5:$D$16,0))=TRUE,0,SUMIFS($O$7:$O$8790,$F$7:$F$8790,DAY(AM59),$E$7:$E$8790,MONTH(AM59),$G$7:$G$8790,"&lt;"&amp;HOUR(VLOOKUP(AM59,'Coincident Peak'!$D$5:$E$16,2))-Values!$E$5,$I$7:$I$8790,1))</f>
        <v>0</v>
      </c>
      <c r="AZ59" s="102">
        <f t="shared" ca="1" si="17"/>
        <v>55.628990000000002</v>
      </c>
      <c r="BA59" s="102">
        <f t="shared" ca="1" si="18"/>
        <v>55.628990000000002</v>
      </c>
      <c r="BB59" s="102">
        <f t="shared" ca="1" si="19"/>
        <v>0</v>
      </c>
      <c r="BD59" s="102">
        <f t="shared" ca="1" si="20"/>
        <v>55.628990000000002</v>
      </c>
      <c r="BE59" s="102">
        <f t="shared" ca="1" si="21"/>
        <v>174.96018999999998</v>
      </c>
      <c r="BF59" s="102">
        <f t="shared" ca="1" si="22"/>
        <v>0</v>
      </c>
      <c r="BG59" s="102">
        <f ca="1">IF(IF(ISNA(MATCH(AM59,'Coincident Peak'!$D$5:$D$16,0))=TRUE,0,SUMIFS($O$7:$O$8790,$F$7:$F$8790,DAY(AM59),$E$7:$E$8790,MONTH(AM59),$G$7:$G$8790,"&lt;"&amp;HOUR(VLOOKUP(AM59,'Coincident Peak'!$D$5:$E$16,2))-Values!$E$5,$I$7:$I$8790,0))&gt;(Effective_Battery_Capacity/Rndtrp_eff),(Effective_Battery_Capacity/Rndtrp_eff),IF(ISNA(MATCH(AM59,'Coincident Peak'!$D$5:$D$16,0))=TRUE,0,SUMIFS($O$7:$O$8790,$F$7:$F$8790,DAY(AM59),$E$7:$E$8790,MONTH(AM59),$G$7:$G$8790,"&lt;"&amp;HOUR(VLOOKUP(AM59,'Coincident Peak'!$D$5:$E$16,2))-Values!$E$5,$I$7:$I$8790,0)))</f>
        <v>0</v>
      </c>
      <c r="BH59" s="102">
        <f ca="1">IF((IF(ISNA(MATCH(AM59,'Coincident Peak'!$D$5:$D$16,0))=TRUE,0,SUMIFS($O$7:$O$8790,$F$7:$F$8790,DAY(AM59),$E$7:$E$8790,MONTH(AM59),$G$7:$G$8790,"&lt;"&amp;HOUR(VLOOKUP(AM59,'Coincident Peak'!$D$5:$E$16,2))-Values!$E$5)))&gt;(Effective_Battery_Capacity/Rndtrp_eff),(Effective_Battery_Capacity/Rndtrp_eff),(IF(ISNA(MATCH(AM59,'Coincident Peak'!$D$5:$D$16,0))=TRUE,0,SUMIFS($O$7:$O$8790,$F$7:$F$8790,DAY(AM59),$E$7:$E$8790,MONTH(AM59),$G$7:$G$8790,"&lt;"&amp;HOUR(VLOOKUP(AM59,'Coincident Peak'!$D$5:$E$16,2))-Values!$E$5))))</f>
        <v>0</v>
      </c>
      <c r="BI59" s="206">
        <f t="shared" ca="1" si="23"/>
        <v>0</v>
      </c>
      <c r="BJ59" s="206">
        <f t="shared" ca="1" si="24"/>
        <v>0</v>
      </c>
      <c r="BK59" s="102">
        <f>IF(WholesaleEnergyCost_2&gt;PPACostPerKWh,(IF((SUMIFS('Time Series Data'!$AG$7:$AG$8790,'Time Series Data'!$I$7:$I$8790,1,$F$7:$F$8790,DAY(AM59),$E$7:$E$8790,MONTH(AM59))-BP59)&gt;(Effective_Battery_Capacity/Rndtrp_eff),(Effective_Battery_Capacity/Rndtrp_eff),(SUMIFS('Time Series Data'!$AG$7:$AG$8790,'Time Series Data'!$I$7:$I$8790,1,$F$7:$F$8790,DAY(AM59),$E$7:$E$8790,MONTH(AM59))))-BP59),0)</f>
        <v>0</v>
      </c>
      <c r="BL59" s="102">
        <f t="shared" ca="1" si="25"/>
        <v>0</v>
      </c>
      <c r="BM59" s="102">
        <f ca="1">SUMIFS('Time Series Data'!$AG$7:$AG$8790,$F$7:$F$8790,DAY(AM59),$E$7:$E$8790,MONTH(AM59),'Time Series Data'!$I$7:$I$8790,1)-BL59-BP59</f>
        <v>174.96018999999998</v>
      </c>
      <c r="BN59" s="102">
        <f ca="1">SUMIFS('Time Series Data'!$AG$7:$AG$8790,'Time Series Data'!$I$7:$I$8790,0,$F$7:$F$8790,DAY(AM59),$E$7:$E$8790,MONTH(AM59))-BQ59</f>
        <v>55.628990000000002</v>
      </c>
      <c r="BO59" s="102">
        <f ca="1">IF((IF(ISNA(MATCH(AM59,'Coincident Peak'!$D$5:$D$16,0))=TRUE,0,SUMIFS($U$7:$U$8790,$F$7:$F$8790,DAY(AM59),$E$7:$E$8790,MONTH(AM59),$G$7:$G$8790,"&lt;"&amp;HOUR(VLOOKUP(AM59,'Coincident Peak'!$D$5:$E$16,2))-Values!$E$5)))&gt;(Effective_Battery_Capacity/Rndtrp_eff),(Effective_Battery_Capacity/Rndtrp_eff),(IF(ISNA(MATCH(AM59,'Coincident Peak'!$D$5:$D$16,0))=TRUE,0,SUMIFS($U$7:$U$8790,$F$7:$F$8790,DAY(AM59),$E$7:$E$8790,MONTH(AM59),$G$7:$G$8790,"&lt;"&amp;HOUR(VLOOKUP(AM59,'Coincident Peak'!$D$5:$E$16,2))-Values!$E$5))))</f>
        <v>0</v>
      </c>
      <c r="BP59" s="102">
        <f>IF(WholesaleEnergyCost_2&gt;PPACostPerKWh,(IF((IF(ISNA(MATCH(AM59,'Coincident Peak'!$D$5:$D$16,0))=TRUE,0,SUMIFS($U$7:$U$8790,$F$7:$F$8790,DAY(AM59),$E$7:$E$8790,MONTH(AM59),$G$7:$G$8790,"&lt;"&amp;HOUR(VLOOKUP(AM59,'Coincident Peak'!$D$5:$E$16,2))-Values!$E$5,$I$7:$I$8790,1)))&gt;(Effective_Battery_Capacity/Rndtrp_eff),(Effective_Battery_Capacity/Rndtrp_eff),(IF(ISNA(MATCH(AM59,'Coincident Peak'!$D$5:$D$16,0))=TRUE,0,SUMIFS($U$7:$U$8790,$F$7:$F$8790,DAY(AM59),$E$7:$E$8790,MONTH(AM59),$G$7:$G$8790,"&lt;"&amp;HOUR(VLOOKUP(AM59,'Coincident Peak'!$D$5:$E$16,2))-Values!$E$5,$I$7:$I$8790,1))))),0)</f>
        <v>0</v>
      </c>
      <c r="BQ59" s="102">
        <f>IF(WholesaleEnergyCost_1&gt;PPACostPerKWh,(IF((IF(ISNA(MATCH(AM59,'Coincident Peak'!$D$5:$D$16,0))=TRUE,0,SUMIFS($U$7:$U$8790,$F$7:$F$8790,DAY(AM59),$E$7:$E$8790,MONTH(AM59),$G$7:$G$8790,"&lt;"&amp;HOUR(VLOOKUP(AM59,'Coincident Peak'!$D$5:$E$16,2))-Values!$E$5,$I$7:$I$8790,0)))&gt;(Effective_Battery_Capacity/Rndtrp_eff),(Effective_Battery_Capacity/Rndtrp_eff),(IF(ISNA(MATCH(AM59,'Coincident Peak'!$D$5:$D$16,0))=TRUE,0,SUMIFS($U$7:$U$8790,$F$7:$F$8790,DAY(AM59),$E$7:$E$8790,MONTH(AM59),$G$7:$G$8790,"&lt;"&amp;HOUR(VLOOKUP(AM59,'Coincident Peak'!$D$5:$E$16,2))-Values!$E$5,$I$7:$I$8790,0))))),0)</f>
        <v>0</v>
      </c>
      <c r="BR59" s="102">
        <f t="shared" ca="1" si="26"/>
        <v>0</v>
      </c>
      <c r="BS59" s="102">
        <f t="shared" ca="1" si="27"/>
        <v>174.96018999999998</v>
      </c>
      <c r="BT59" s="102">
        <f t="shared" ca="1" si="28"/>
        <v>0</v>
      </c>
      <c r="BU59" s="102"/>
      <c r="BV59" s="110">
        <f ca="1">IF(ISNA(MATCH(AM59,'Coincident Peak'!$D$5:$D$16,0))=TRUE,0,1)</f>
        <v>0</v>
      </c>
      <c r="BW59" s="114">
        <f t="shared" ca="1" si="29"/>
        <v>0</v>
      </c>
      <c r="BX59" s="114">
        <f t="shared" ca="1" si="30"/>
        <v>0</v>
      </c>
      <c r="BY59" s="114">
        <f t="shared" ca="1" si="31"/>
        <v>0</v>
      </c>
      <c r="BZ59" s="114">
        <f t="shared" ca="1" si="32"/>
        <v>0</v>
      </c>
      <c r="CA59" s="114">
        <f t="shared" ca="1" si="33"/>
        <v>0</v>
      </c>
      <c r="CB59" s="110">
        <f t="shared" ca="1" si="34"/>
        <v>1</v>
      </c>
      <c r="CC59" s="110">
        <f t="shared" ca="1" si="95"/>
        <v>1</v>
      </c>
      <c r="CD59" s="110">
        <f ca="1">IF(ISNA(MATCH(AM59,'Coincident Peak'!$D$5:$D$16,0))=TRUE,1,0)</f>
        <v>1</v>
      </c>
      <c r="CE59" s="110">
        <f ca="1">VLOOKUP(MONTH($AM59),'Value Stacking Basis'!$B$38:$D$49,3)</f>
        <v>3</v>
      </c>
      <c r="CF59">
        <f ca="1">VLOOKUP(MONTH($AM59),'Value Stacking Basis'!$B$38:$F$49,5)</f>
        <v>2</v>
      </c>
      <c r="CG59" s="110">
        <f t="shared" ca="1" si="35"/>
        <v>1</v>
      </c>
      <c r="CK59" s="111">
        <f t="shared" ca="1" si="36"/>
        <v>152.23356115975997</v>
      </c>
      <c r="CL59" s="111">
        <f t="shared" ca="1" si="37"/>
        <v>152.23356115975997</v>
      </c>
      <c r="CM59" s="111">
        <f t="shared" ca="1" si="38"/>
        <v>152.23356115975997</v>
      </c>
      <c r="CN59" s="111">
        <f t="shared" ca="1" si="39"/>
        <v>152.23356115975997</v>
      </c>
      <c r="CO59" s="111">
        <f t="shared" ca="1" si="40"/>
        <v>0</v>
      </c>
      <c r="CQ59" s="111">
        <f t="shared" ca="1" si="41"/>
        <v>0</v>
      </c>
      <c r="CR59" s="111">
        <f t="shared" ca="1" si="42"/>
        <v>152.23356115975997</v>
      </c>
      <c r="CS59" s="111">
        <f t="shared" ca="1" si="43"/>
        <v>152.23356115975997</v>
      </c>
      <c r="CT59" s="111">
        <f t="shared" ca="1" si="44"/>
        <v>152.23356115975997</v>
      </c>
      <c r="CU59" s="111">
        <f t="shared" ca="1" si="45"/>
        <v>152.23356115975997</v>
      </c>
      <c r="CW59" s="205">
        <f t="array" aca="1" ref="CW59" ca="1">IF($BV59=0,0,IF($CB59=0,INDEX('Time Series Data'!N$7:N$8790,MATCH(1,(MONTH($AM59)='Time Series Data'!$E$7:$E$8790)*(DAY($AM59)='Time Series Data'!$F$7:$F$8790)*(HOUR(VLOOKUP('Time Series Data'!$AM59,'Coincident Peak'!$D$5:$I$16,2))='Time Series Data'!$G$7:$G$8790),0)),IF(($AT59*Rndtrp_eff)&gt;Effective_Battery_Capacity,BatteryPower,(($AT59*Rndtrp_eff)/Effective_Battery_Capacity)*BatteryPower)))</f>
        <v>0</v>
      </c>
      <c r="CX59" s="111">
        <f t="shared" ca="1" si="46"/>
        <v>152.23356115975997</v>
      </c>
      <c r="CY59" s="111">
        <f t="shared" ca="1" si="47"/>
        <v>152.23356115975997</v>
      </c>
      <c r="CZ59" s="111">
        <f t="shared" ca="1" si="48"/>
        <v>152.23356115975997</v>
      </c>
      <c r="DA59" s="111">
        <f t="shared" ca="1" si="49"/>
        <v>152.23356115975997</v>
      </c>
      <c r="DC59" s="205">
        <f t="array" aca="1" ref="DC59" ca="1">IF($BV59=0,0,IF($CB59=0,INDEX('Time Series Data'!N$7:N$8790,MATCH(1,(MONTH($AM59)='Time Series Data'!$E$7:$E$8790)*(DAY($AM59)='Time Series Data'!$F$7:$F$8790)*(HOUR(VLOOKUP('Time Series Data'!$AM59,'Coincident Peak'!$D$5:$I$16,2))='Time Series Data'!$G$7:$G$8790),0)),IF(($AT59*Rndtrp_eff)&gt;Effective_Battery_Capacity,BatteryPower,(($AT59*Rndtrp_eff)/Effective_Battery_Capacity)*BatteryPower)))</f>
        <v>0</v>
      </c>
      <c r="DD59" s="111">
        <f t="shared" ca="1" si="50"/>
        <v>0</v>
      </c>
      <c r="DF59" s="102">
        <f t="shared" ca="1" si="51"/>
        <v>0</v>
      </c>
      <c r="DG59" s="206">
        <f t="shared" ca="1" si="96"/>
        <v>0</v>
      </c>
      <c r="DH59" s="206">
        <f t="shared" ca="1" si="52"/>
        <v>152.23356115975997</v>
      </c>
      <c r="DI59" s="205">
        <f t="shared" ca="1" si="97"/>
        <v>152.23356115975997</v>
      </c>
      <c r="DJ59" s="205">
        <f t="shared" ca="1" si="53"/>
        <v>152.23356115975997</v>
      </c>
      <c r="DK59" s="205">
        <f t="shared" ca="1" si="54"/>
        <v>152.23356115975997</v>
      </c>
      <c r="DM59" s="102">
        <f t="shared" ca="1" si="55"/>
        <v>0</v>
      </c>
      <c r="DN59" s="102">
        <f t="shared" ca="1" si="98"/>
        <v>0</v>
      </c>
      <c r="DO59" s="102">
        <f t="shared" ca="1" si="56"/>
        <v>152.23356115975997</v>
      </c>
      <c r="DP59" s="102">
        <f t="shared" ca="1" si="57"/>
        <v>0</v>
      </c>
      <c r="DR59" s="102">
        <f t="shared" ca="1" si="58"/>
        <v>0</v>
      </c>
      <c r="DS59" s="111">
        <f t="shared" ca="1" si="59"/>
        <v>152.23356115975997</v>
      </c>
      <c r="DT59" s="111">
        <f t="shared" ca="1" si="60"/>
        <v>152.23356115975997</v>
      </c>
      <c r="DU59" s="111">
        <f t="shared" ca="1" si="99"/>
        <v>152.23356115975997</v>
      </c>
      <c r="DV59" s="111">
        <f t="shared" ca="1" si="61"/>
        <v>0</v>
      </c>
      <c r="DX59" s="102">
        <f t="shared" ca="1" si="62"/>
        <v>0</v>
      </c>
      <c r="DY59" s="111">
        <f t="shared" ca="1" si="63"/>
        <v>0</v>
      </c>
      <c r="DZ59" s="111">
        <f t="shared" ca="1" si="64"/>
        <v>152.23356115975997</v>
      </c>
      <c r="EA59" s="111">
        <f t="shared" ca="1" si="65"/>
        <v>152.23356115975997</v>
      </c>
      <c r="EB59" s="111">
        <f t="shared" ca="1" si="100"/>
        <v>152.23356115975997</v>
      </c>
      <c r="EF59" s="111">
        <f t="shared" ca="1" si="66"/>
        <v>1596.2559999999999</v>
      </c>
      <c r="EG59" s="111">
        <f t="shared" ca="1" si="67"/>
        <v>1596.2559999999999</v>
      </c>
      <c r="EH59" s="111">
        <f t="shared" ca="1" si="68"/>
        <v>1596.2559999999999</v>
      </c>
      <c r="EI59" s="111">
        <f t="shared" ca="1" si="69"/>
        <v>0</v>
      </c>
      <c r="EK59" s="111">
        <f t="shared" ca="1" si="70"/>
        <v>0</v>
      </c>
      <c r="EL59" s="111">
        <f t="shared" ca="1" si="71"/>
        <v>1596.2559999999999</v>
      </c>
      <c r="EM59" s="111">
        <f t="shared" ca="1" si="72"/>
        <v>1596.2559999999999</v>
      </c>
      <c r="EN59" s="111">
        <f t="shared" ca="1" si="73"/>
        <v>1596.2559999999999</v>
      </c>
      <c r="EP59" s="111">
        <f ca="1">IF($BV59=0,0,IF($CC59=0,VLOOKUP('Time Series Data'!$AM59,'Coincident Peak'!$D$5:$I$16,3),BatteryPower))</f>
        <v>0</v>
      </c>
      <c r="EQ59" s="111">
        <f t="shared" ca="1" si="74"/>
        <v>1596.2559999999999</v>
      </c>
      <c r="ER59" s="111">
        <f t="shared" ca="1" si="75"/>
        <v>1596.2559999999999</v>
      </c>
      <c r="ES59" s="111">
        <f t="shared" ca="1" si="76"/>
        <v>1596.2559999999999</v>
      </c>
      <c r="EU59" s="111">
        <f ca="1">IF($BV59=0,0,IF($CC59=0,VLOOKUP('Time Series Data'!$AM59,'Coincident Peak'!$D$5:$I$16,3),BatteryPower))</f>
        <v>0</v>
      </c>
      <c r="EV59" s="111">
        <f t="shared" ca="1" si="77"/>
        <v>0</v>
      </c>
      <c r="EX59" s="111">
        <f t="shared" ca="1" si="78"/>
        <v>0</v>
      </c>
      <c r="EY59" s="111">
        <f t="shared" ca="1" si="101"/>
        <v>0</v>
      </c>
      <c r="EZ59" s="111">
        <f t="shared" ca="1" si="79"/>
        <v>1596.2559999999999</v>
      </c>
      <c r="FA59" s="111">
        <f t="shared" ca="1" si="80"/>
        <v>1596.2559999999999</v>
      </c>
      <c r="FB59" s="111">
        <f t="shared" ca="1" si="102"/>
        <v>1596.2559999999999</v>
      </c>
      <c r="FD59" s="111">
        <f t="shared" ca="1" si="81"/>
        <v>0</v>
      </c>
      <c r="FE59" s="111">
        <f t="shared" ca="1" si="103"/>
        <v>0</v>
      </c>
      <c r="FF59" s="188">
        <f t="shared" ca="1" si="82"/>
        <v>0</v>
      </c>
      <c r="FH59" s="111">
        <f t="shared" ca="1" si="83"/>
        <v>0</v>
      </c>
      <c r="FI59" s="111">
        <f t="shared" ca="1" si="107"/>
        <v>1596.2559999999999</v>
      </c>
      <c r="FJ59" s="111">
        <f t="shared" ca="1" si="85"/>
        <v>1596.2559999999999</v>
      </c>
      <c r="FK59" s="111">
        <f t="shared" ca="1" si="104"/>
        <v>1596.2559999999999</v>
      </c>
      <c r="FL59" s="111">
        <f t="shared" ca="1" si="86"/>
        <v>0</v>
      </c>
      <c r="FN59" s="111">
        <f t="shared" ca="1" si="87"/>
        <v>0</v>
      </c>
      <c r="FO59" s="111">
        <f t="shared" ca="1" si="88"/>
        <v>0</v>
      </c>
      <c r="FP59" s="111">
        <f t="shared" ca="1" si="89"/>
        <v>1596.2559999999999</v>
      </c>
      <c r="FQ59" s="111">
        <f t="shared" ca="1" si="90"/>
        <v>1596.2559999999999</v>
      </c>
      <c r="FR59" s="111">
        <f t="shared" ca="1" si="105"/>
        <v>1596.2559999999999</v>
      </c>
      <c r="FT59" s="111">
        <f t="shared" ca="1" si="91"/>
        <v>0</v>
      </c>
    </row>
    <row r="60" spans="1:176" x14ac:dyDescent="0.2">
      <c r="A60" s="77"/>
      <c r="B60" s="77">
        <f t="shared" si="0"/>
        <v>43468.208333333336</v>
      </c>
      <c r="C60" s="112">
        <f t="shared" si="1"/>
        <v>43468</v>
      </c>
      <c r="D60" s="106">
        <f t="shared" si="92"/>
        <v>9982</v>
      </c>
      <c r="E60" s="469">
        <v>1</v>
      </c>
      <c r="F60" s="469">
        <v>3</v>
      </c>
      <c r="G60" s="110">
        <v>5</v>
      </c>
      <c r="H60" s="110">
        <f t="shared" si="106"/>
        <v>4</v>
      </c>
      <c r="I60" s="110" cm="1">
        <f t="array" ref="I60">INDEX(Values!$V$6:$AG$29,'Time Series Data'!G60+1,'Time Series Data'!E60)</f>
        <v>1</v>
      </c>
      <c r="J60" s="113">
        <v>53.5</v>
      </c>
      <c r="K60" s="108">
        <v>9982</v>
      </c>
      <c r="L60">
        <v>0</v>
      </c>
      <c r="M60">
        <v>0</v>
      </c>
      <c r="N60">
        <v>0</v>
      </c>
      <c r="O60">
        <v>0</v>
      </c>
      <c r="P60">
        <v>95</v>
      </c>
      <c r="T60" s="185">
        <f t="shared" si="3"/>
        <v>0</v>
      </c>
      <c r="U60" s="185">
        <f t="shared" si="93"/>
        <v>0</v>
      </c>
      <c r="V60" s="102">
        <f t="shared" si="4"/>
        <v>9982</v>
      </c>
      <c r="W60">
        <f>IF(V60+O60&gt;VLOOKUP(E60,'Coincident Peak'!$C$22:$I$33,7),0,1)</f>
        <v>1</v>
      </c>
      <c r="X60" s="421">
        <f>IF((AND(E60=MONTH(VLOOKUP('Time Series Data'!E60,'Coincident Peak'!$C$5:$D$16,2)),F60=DAY(VLOOKUP('Time Series Data'!E60,'Coincident Peak'!$C$5:$D$16,2)),IF(AND(G60&lt;=HOUR(VLOOKUP('Time Series Data'!E60,'Coincident Peak'!$C$5:$E$16,3))+Values!$E$5,G60&gt;=HOUR(VLOOKUP('Time Series Data'!E60,'Coincident Peak'!$C$5:$E$16,3))-Values!$E$5),"TRUE","FALSE"))),BatteryPower,0)</f>
        <v>0</v>
      </c>
      <c r="Y60" s="185">
        <f>IF((AND(E60=MONTH(VLOOKUP('Time Series Data'!E60,'Coincident Peak'!$C$5:$D$16,2)),F60=DAY(VLOOKUP('Time Series Data'!E60,'Coincident Peak'!$C$5:$D$16,2)))),0,N60)</f>
        <v>0</v>
      </c>
      <c r="Z60" s="185">
        <f>IF((AND(E60=MONTH(VLOOKUP('Time Series Data'!E60,'Coincident Peak'!$C$5:$D$16,2)),F60=DAY(VLOOKUP('Time Series Data'!E60,'Coincident Peak'!$C$5:$D$16,2)),IF(AND(G60&lt;=HOUR(VLOOKUP('Time Series Data'!E60,'Coincident Peak'!$C$5:$E$16,3))+Values!$E$5,G60&gt;=HOUR(VLOOKUP('Time Series Data'!E60,'Coincident Peak'!$C$5:$E$16,3))-Values!$E$5),"TRUE","FALSE"))),BatteryPower,Y60)</f>
        <v>0</v>
      </c>
      <c r="AA60" s="185">
        <f>IF((AND(E60=MONTH(VLOOKUP('Time Series Data'!E60,'Coincident Peak'!$C$5:$D$16,2)),F60=DAY(VLOOKUP('Time Series Data'!E60,'Coincident Peak'!$C$5:$D$16,2))-1)),VLOOKUP(E60,'Coincident Peak'!$C$5:$N$16,11)*Z60,Z60)</f>
        <v>0</v>
      </c>
      <c r="AB60" s="185">
        <f>IF((AND(E60=MONTH(VLOOKUP('Time Series Data'!E60,'Coincident Peak'!$C$5:$D$16,2)),F60=DAY(VLOOKUP('Time Series Data'!E60,'Coincident Peak'!$C$5:$D$16,2))+1)),VLOOKUP(E60,'Coincident Peak'!$C$5:$N$16,12)*AA60,AA60)</f>
        <v>0</v>
      </c>
      <c r="AC60" s="185">
        <f>IF((AND(E60=MONTH(VLOOKUP('Time Series Data'!E60,'Coincident Peak'!$C$5:$D$16,2)),F60=DAY(VLOOKUP('Time Series Data'!E60,'Coincident Peak'!$C$5:$D$16,2)))),0,O60)</f>
        <v>0</v>
      </c>
      <c r="AD60" s="185">
        <f>IF((AND(E60=MONTH(VLOOKUP('Time Series Data'!E60,'Coincident Peak'!$C$5:$D$16,2)),F60=DAY(VLOOKUP('Time Series Data'!E60,'Coincident Peak'!$C$5:$D$16,2))-1)),VLOOKUP(E60,'Coincident Peak'!$C$5:$N$16,11)*AC60,AC60)</f>
        <v>0</v>
      </c>
      <c r="AE60" s="185">
        <f>IF((AND(E60=MONTH(VLOOKUP('Time Series Data'!E60,'Coincident Peak'!$C$5:$D$16,2)),F60=DAY(VLOOKUP('Time Series Data'!E60,'Coincident Peak'!$C$5:$D$16,2))+1)),VLOOKUP(E60,'Coincident Peak'!$C$5:$N$16,12)*AD60,AD60)</f>
        <v>0</v>
      </c>
      <c r="AF60" s="102">
        <f t="shared" si="5"/>
        <v>9982</v>
      </c>
      <c r="AG60" s="185">
        <f>IF((AND(E60=MONTH(VLOOKUP('Time Series Data'!E60,'Coincident Peak'!$C$5:$D$16,2)),F60=DAY(VLOOKUP('Time Series Data'!E60,'Coincident Peak'!$C$5:$D$16,2)))),U60,O60)</f>
        <v>0</v>
      </c>
      <c r="AH60" s="102">
        <f t="shared" si="94"/>
        <v>9982</v>
      </c>
      <c r="AL60" s="108">
        <v>53</v>
      </c>
      <c r="AM60" s="116">
        <f t="shared" ca="1" si="6"/>
        <v>43519</v>
      </c>
      <c r="AN60" s="110">
        <f t="shared" ca="1" si="7"/>
        <v>0</v>
      </c>
      <c r="AO60" s="111">
        <f t="shared" ca="1" si="8"/>
        <v>0</v>
      </c>
      <c r="AP60" s="111">
        <f t="shared" ca="1" si="9"/>
        <v>0</v>
      </c>
      <c r="AQ60" s="111">
        <f t="shared" ca="1" si="10"/>
        <v>0</v>
      </c>
      <c r="AR60" s="205">
        <f t="shared" ca="1" si="11"/>
        <v>136.08911000000001</v>
      </c>
      <c r="AS60" s="111">
        <f t="shared" ca="1" si="12"/>
        <v>95.842869209200003</v>
      </c>
      <c r="AT60" s="111">
        <f ca="1">IF(ISNA(MATCH(AM60,'Coincident Peak'!$D$5:$D$16,0))=TRUE,0,SUMIFS($O$7:$O$8790,$F$7:$F$8790,DAY(AM60),$E$7:$E$8790,MONTH(AM60),$G$7:$G$8790,"&lt;"&amp;HOUR(VLOOKUP(AM60,'Coincident Peak'!$D$5:$E$16,2))-Values!$E$5))</f>
        <v>0</v>
      </c>
      <c r="AU60" s="111">
        <f t="shared" ca="1" si="13"/>
        <v>0</v>
      </c>
      <c r="AV60" s="102">
        <f t="shared" ca="1" si="14"/>
        <v>0</v>
      </c>
      <c r="AW60" s="102">
        <f t="shared" ca="1" si="15"/>
        <v>0</v>
      </c>
      <c r="AX60" s="102">
        <f t="shared" ca="1" si="16"/>
        <v>0</v>
      </c>
      <c r="AY60" s="102">
        <f ca="1">IF(ISNA(MATCH(AM60,'Coincident Peak'!$D$5:$D$16,0))=TRUE,0,SUMIFS($O$7:$O$8790,$F$7:$F$8790,DAY(AM60),$E$7:$E$8790,MONTH(AM60),$G$7:$G$8790,"&lt;"&amp;HOUR(VLOOKUP(AM60,'Coincident Peak'!$D$5:$E$16,2))-Values!$E$5,$I$7:$I$8790,1))</f>
        <v>0</v>
      </c>
      <c r="AZ60" s="102">
        <f t="shared" ca="1" si="17"/>
        <v>0</v>
      </c>
      <c r="BA60" s="102">
        <f t="shared" ca="1" si="18"/>
        <v>0</v>
      </c>
      <c r="BB60" s="102">
        <f t="shared" ca="1" si="19"/>
        <v>0</v>
      </c>
      <c r="BD60" s="102">
        <f t="shared" ca="1" si="20"/>
        <v>0</v>
      </c>
      <c r="BE60" s="102">
        <f t="shared" ca="1" si="21"/>
        <v>0</v>
      </c>
      <c r="BF60" s="102">
        <f t="shared" ca="1" si="22"/>
        <v>0</v>
      </c>
      <c r="BG60" s="102">
        <f ca="1">IF(IF(ISNA(MATCH(AM60,'Coincident Peak'!$D$5:$D$16,0))=TRUE,0,SUMIFS($O$7:$O$8790,$F$7:$F$8790,DAY(AM60),$E$7:$E$8790,MONTH(AM60),$G$7:$G$8790,"&lt;"&amp;HOUR(VLOOKUP(AM60,'Coincident Peak'!$D$5:$E$16,2))-Values!$E$5,$I$7:$I$8790,0))&gt;(Effective_Battery_Capacity/Rndtrp_eff),(Effective_Battery_Capacity/Rndtrp_eff),IF(ISNA(MATCH(AM60,'Coincident Peak'!$D$5:$D$16,0))=TRUE,0,SUMIFS($O$7:$O$8790,$F$7:$F$8790,DAY(AM60),$E$7:$E$8790,MONTH(AM60),$G$7:$G$8790,"&lt;"&amp;HOUR(VLOOKUP(AM60,'Coincident Peak'!$D$5:$E$16,2))-Values!$E$5,$I$7:$I$8790,0)))</f>
        <v>0</v>
      </c>
      <c r="BH60" s="102">
        <f ca="1">IF((IF(ISNA(MATCH(AM60,'Coincident Peak'!$D$5:$D$16,0))=TRUE,0,SUMIFS($O$7:$O$8790,$F$7:$F$8790,DAY(AM60),$E$7:$E$8790,MONTH(AM60),$G$7:$G$8790,"&lt;"&amp;HOUR(VLOOKUP(AM60,'Coincident Peak'!$D$5:$E$16,2))-Values!$E$5)))&gt;(Effective_Battery_Capacity/Rndtrp_eff),(Effective_Battery_Capacity/Rndtrp_eff),(IF(ISNA(MATCH(AM60,'Coincident Peak'!$D$5:$D$16,0))=TRUE,0,SUMIFS($O$7:$O$8790,$F$7:$F$8790,DAY(AM60),$E$7:$E$8790,MONTH(AM60),$G$7:$G$8790,"&lt;"&amp;HOUR(VLOOKUP(AM60,'Coincident Peak'!$D$5:$E$16,2))-Values!$E$5))))</f>
        <v>0</v>
      </c>
      <c r="BI60" s="206">
        <f t="shared" ca="1" si="23"/>
        <v>0</v>
      </c>
      <c r="BJ60" s="206">
        <f t="shared" ca="1" si="24"/>
        <v>0</v>
      </c>
      <c r="BK60" s="102">
        <f>IF(WholesaleEnergyCost_2&gt;PPACostPerKWh,(IF((SUMIFS('Time Series Data'!$AG$7:$AG$8790,'Time Series Data'!$I$7:$I$8790,1,$F$7:$F$8790,DAY(AM60),$E$7:$E$8790,MONTH(AM60))-BP60)&gt;(Effective_Battery_Capacity/Rndtrp_eff),(Effective_Battery_Capacity/Rndtrp_eff),(SUMIFS('Time Series Data'!$AG$7:$AG$8790,'Time Series Data'!$I$7:$I$8790,1,$F$7:$F$8790,DAY(AM60),$E$7:$E$8790,MONTH(AM60))))-BP60),0)</f>
        <v>0</v>
      </c>
      <c r="BL60" s="102">
        <f t="shared" ca="1" si="25"/>
        <v>0</v>
      </c>
      <c r="BM60" s="102">
        <f ca="1">SUMIFS('Time Series Data'!$AG$7:$AG$8790,$F$7:$F$8790,DAY(AM60),$E$7:$E$8790,MONTH(AM60),'Time Series Data'!$I$7:$I$8790,1)-BL60-BP60</f>
        <v>110.15105</v>
      </c>
      <c r="BN60" s="102">
        <f ca="1">SUMIFS('Time Series Data'!$AG$7:$AG$8790,'Time Series Data'!$I$7:$I$8790,0,$F$7:$F$8790,DAY(AM60),$E$7:$E$8790,MONTH(AM60))-BQ60</f>
        <v>25.93806</v>
      </c>
      <c r="BO60" s="102">
        <f ca="1">IF((IF(ISNA(MATCH(AM60,'Coincident Peak'!$D$5:$D$16,0))=TRUE,0,SUMIFS($U$7:$U$8790,$F$7:$F$8790,DAY(AM60),$E$7:$E$8790,MONTH(AM60),$G$7:$G$8790,"&lt;"&amp;HOUR(VLOOKUP(AM60,'Coincident Peak'!$D$5:$E$16,2))-Values!$E$5)))&gt;(Effective_Battery_Capacity/Rndtrp_eff),(Effective_Battery_Capacity/Rndtrp_eff),(IF(ISNA(MATCH(AM60,'Coincident Peak'!$D$5:$D$16,0))=TRUE,0,SUMIFS($U$7:$U$8790,$F$7:$F$8790,DAY(AM60),$E$7:$E$8790,MONTH(AM60),$G$7:$G$8790,"&lt;"&amp;HOUR(VLOOKUP(AM60,'Coincident Peak'!$D$5:$E$16,2))-Values!$E$5))))</f>
        <v>0</v>
      </c>
      <c r="BP60" s="102">
        <f>IF(WholesaleEnergyCost_2&gt;PPACostPerKWh,(IF((IF(ISNA(MATCH(AM60,'Coincident Peak'!$D$5:$D$16,0))=TRUE,0,SUMIFS($U$7:$U$8790,$F$7:$F$8790,DAY(AM60),$E$7:$E$8790,MONTH(AM60),$G$7:$G$8790,"&lt;"&amp;HOUR(VLOOKUP(AM60,'Coincident Peak'!$D$5:$E$16,2))-Values!$E$5,$I$7:$I$8790,1)))&gt;(Effective_Battery_Capacity/Rndtrp_eff),(Effective_Battery_Capacity/Rndtrp_eff),(IF(ISNA(MATCH(AM60,'Coincident Peak'!$D$5:$D$16,0))=TRUE,0,SUMIFS($U$7:$U$8790,$F$7:$F$8790,DAY(AM60),$E$7:$E$8790,MONTH(AM60),$G$7:$G$8790,"&lt;"&amp;HOUR(VLOOKUP(AM60,'Coincident Peak'!$D$5:$E$16,2))-Values!$E$5,$I$7:$I$8790,1))))),0)</f>
        <v>0</v>
      </c>
      <c r="BQ60" s="102">
        <f>IF(WholesaleEnergyCost_1&gt;PPACostPerKWh,(IF((IF(ISNA(MATCH(AM60,'Coincident Peak'!$D$5:$D$16,0))=TRUE,0,SUMIFS($U$7:$U$8790,$F$7:$F$8790,DAY(AM60),$E$7:$E$8790,MONTH(AM60),$G$7:$G$8790,"&lt;"&amp;HOUR(VLOOKUP(AM60,'Coincident Peak'!$D$5:$E$16,2))-Values!$E$5,$I$7:$I$8790,0)))&gt;(Effective_Battery_Capacity/Rndtrp_eff),(Effective_Battery_Capacity/Rndtrp_eff),(IF(ISNA(MATCH(AM60,'Coincident Peak'!$D$5:$D$16,0))=TRUE,0,SUMIFS($U$7:$U$8790,$F$7:$F$8790,DAY(AM60),$E$7:$E$8790,MONTH(AM60),$G$7:$G$8790,"&lt;"&amp;HOUR(VLOOKUP(AM60,'Coincident Peak'!$D$5:$E$16,2))-Values!$E$5,$I$7:$I$8790,0))))),0)</f>
        <v>0</v>
      </c>
      <c r="BR60" s="102">
        <f t="shared" ca="1" si="26"/>
        <v>0</v>
      </c>
      <c r="BS60" s="102">
        <f t="shared" ca="1" si="27"/>
        <v>110.15105</v>
      </c>
      <c r="BT60" s="102">
        <f t="shared" ca="1" si="28"/>
        <v>0</v>
      </c>
      <c r="BU60" s="102"/>
      <c r="BV60" s="110">
        <f ca="1">IF(ISNA(MATCH(AM60,'Coincident Peak'!$D$5:$D$16,0))=TRUE,0,1)</f>
        <v>0</v>
      </c>
      <c r="BW60" s="114">
        <f t="shared" ca="1" si="29"/>
        <v>0</v>
      </c>
      <c r="BX60" s="114">
        <f t="shared" ca="1" si="30"/>
        <v>0</v>
      </c>
      <c r="BY60" s="114">
        <f t="shared" ca="1" si="31"/>
        <v>0</v>
      </c>
      <c r="BZ60" s="114">
        <f t="shared" ca="1" si="32"/>
        <v>0</v>
      </c>
      <c r="CA60" s="114">
        <f t="shared" ca="1" si="33"/>
        <v>0</v>
      </c>
      <c r="CB60" s="110">
        <f t="shared" ca="1" si="34"/>
        <v>1</v>
      </c>
      <c r="CC60" s="110">
        <f t="shared" ca="1" si="95"/>
        <v>1</v>
      </c>
      <c r="CD60" s="110">
        <f ca="1">IF(ISNA(MATCH(AM60,'Coincident Peak'!$D$5:$D$16,0))=TRUE,1,0)</f>
        <v>1</v>
      </c>
      <c r="CE60" s="110">
        <f ca="1">VLOOKUP(MONTH($AM60),'Value Stacking Basis'!$B$38:$D$49,3)</f>
        <v>3</v>
      </c>
      <c r="CF60">
        <f ca="1">VLOOKUP(MONTH($AM60),'Value Stacking Basis'!$B$38:$F$49,5)</f>
        <v>2</v>
      </c>
      <c r="CG60" s="110">
        <f t="shared" ca="1" si="35"/>
        <v>1</v>
      </c>
      <c r="CK60" s="111">
        <f t="shared" ca="1" si="36"/>
        <v>95.842869209200003</v>
      </c>
      <c r="CL60" s="111">
        <f t="shared" ca="1" si="37"/>
        <v>95.842869209200003</v>
      </c>
      <c r="CM60" s="111">
        <f t="shared" ca="1" si="38"/>
        <v>0</v>
      </c>
      <c r="CN60" s="111">
        <f t="shared" ca="1" si="39"/>
        <v>0</v>
      </c>
      <c r="CO60" s="111">
        <f t="shared" ca="1" si="40"/>
        <v>24</v>
      </c>
      <c r="CQ60" s="111">
        <f t="shared" ca="1" si="41"/>
        <v>24</v>
      </c>
      <c r="CR60" s="111">
        <f t="shared" ca="1" si="42"/>
        <v>0</v>
      </c>
      <c r="CS60" s="111">
        <f t="shared" ca="1" si="43"/>
        <v>0</v>
      </c>
      <c r="CT60" s="111">
        <f t="shared" ca="1" si="44"/>
        <v>0</v>
      </c>
      <c r="CU60" s="111">
        <f t="shared" ca="1" si="45"/>
        <v>0</v>
      </c>
      <c r="CW60" s="205">
        <f t="array" aca="1" ref="CW60" ca="1">IF($BV60=0,0,IF($CB60=0,INDEX('Time Series Data'!N$7:N$8790,MATCH(1,(MONTH($AM60)='Time Series Data'!$E$7:$E$8790)*(DAY($AM60)='Time Series Data'!$F$7:$F$8790)*(HOUR(VLOOKUP('Time Series Data'!$AM60,'Coincident Peak'!$D$5:$I$16,2))='Time Series Data'!$G$7:$G$8790),0)),IF(($AT60*Rndtrp_eff)&gt;Effective_Battery_Capacity,BatteryPower,(($AT60*Rndtrp_eff)/Effective_Battery_Capacity)*BatteryPower)))</f>
        <v>0</v>
      </c>
      <c r="CX60" s="111">
        <f t="shared" ca="1" si="46"/>
        <v>95.842869209200003</v>
      </c>
      <c r="CY60" s="111">
        <f t="shared" ca="1" si="47"/>
        <v>95.842869209200003</v>
      </c>
      <c r="CZ60" s="111">
        <f t="shared" ca="1" si="48"/>
        <v>0</v>
      </c>
      <c r="DA60" s="111">
        <f t="shared" ca="1" si="49"/>
        <v>0</v>
      </c>
      <c r="DC60" s="205">
        <f t="array" aca="1" ref="DC60" ca="1">IF($BV60=0,0,IF($CB60=0,INDEX('Time Series Data'!N$7:N$8790,MATCH(1,(MONTH($AM60)='Time Series Data'!$E$7:$E$8790)*(DAY($AM60)='Time Series Data'!$F$7:$F$8790)*(HOUR(VLOOKUP('Time Series Data'!$AM60,'Coincident Peak'!$D$5:$I$16,2))='Time Series Data'!$G$7:$G$8790),0)),IF(($AT60*Rndtrp_eff)&gt;Effective_Battery_Capacity,BatteryPower,(($AT60*Rndtrp_eff)/Effective_Battery_Capacity)*BatteryPower)))</f>
        <v>0</v>
      </c>
      <c r="DD60" s="111">
        <f t="shared" ca="1" si="50"/>
        <v>24</v>
      </c>
      <c r="DF60" s="102">
        <f t="shared" ca="1" si="51"/>
        <v>0</v>
      </c>
      <c r="DG60" s="206">
        <f t="shared" ca="1" si="96"/>
        <v>0</v>
      </c>
      <c r="DH60" s="206">
        <f t="shared" ca="1" si="52"/>
        <v>95.842869209200003</v>
      </c>
      <c r="DI60" s="205">
        <f t="shared" ca="1" si="97"/>
        <v>95.842869209200003</v>
      </c>
      <c r="DJ60" s="205">
        <f t="shared" ca="1" si="53"/>
        <v>0</v>
      </c>
      <c r="DK60" s="205">
        <f t="shared" ca="1" si="54"/>
        <v>0</v>
      </c>
      <c r="DM60" s="102">
        <f t="shared" ca="1" si="55"/>
        <v>0</v>
      </c>
      <c r="DN60" s="102">
        <f t="shared" ca="1" si="98"/>
        <v>0</v>
      </c>
      <c r="DO60" s="102">
        <f t="shared" ca="1" si="56"/>
        <v>95.842869209200003</v>
      </c>
      <c r="DP60" s="102">
        <f t="shared" ca="1" si="57"/>
        <v>24</v>
      </c>
      <c r="DR60" s="102">
        <f t="shared" ca="1" si="58"/>
        <v>0</v>
      </c>
      <c r="DS60" s="111">
        <f t="shared" ca="1" si="59"/>
        <v>95.842869209200003</v>
      </c>
      <c r="DT60" s="111">
        <f t="shared" ca="1" si="60"/>
        <v>0</v>
      </c>
      <c r="DU60" s="111">
        <f t="shared" ca="1" si="99"/>
        <v>0</v>
      </c>
      <c r="DV60" s="111">
        <f t="shared" ca="1" si="61"/>
        <v>24</v>
      </c>
      <c r="DX60" s="102">
        <f t="shared" ca="1" si="62"/>
        <v>0</v>
      </c>
      <c r="DY60" s="111">
        <f t="shared" ca="1" si="63"/>
        <v>24</v>
      </c>
      <c r="DZ60" s="111">
        <f t="shared" ca="1" si="64"/>
        <v>0</v>
      </c>
      <c r="EA60" s="111">
        <f t="shared" ca="1" si="65"/>
        <v>0</v>
      </c>
      <c r="EB60" s="111">
        <f t="shared" ca="1" si="100"/>
        <v>0</v>
      </c>
      <c r="EF60" s="111">
        <f t="shared" ca="1" si="66"/>
        <v>1596.2559999999999</v>
      </c>
      <c r="EG60" s="111">
        <f t="shared" ca="1" si="67"/>
        <v>0</v>
      </c>
      <c r="EH60" s="111">
        <f t="shared" ca="1" si="68"/>
        <v>0</v>
      </c>
      <c r="EI60" s="111">
        <f t="shared" ca="1" si="69"/>
        <v>24</v>
      </c>
      <c r="EK60" s="111">
        <f t="shared" ca="1" si="70"/>
        <v>24</v>
      </c>
      <c r="EL60" s="111">
        <f t="shared" ca="1" si="71"/>
        <v>0</v>
      </c>
      <c r="EM60" s="111">
        <f t="shared" ca="1" si="72"/>
        <v>0</v>
      </c>
      <c r="EN60" s="111">
        <f t="shared" ca="1" si="73"/>
        <v>0</v>
      </c>
      <c r="EP60" s="111">
        <f ca="1">IF($BV60=0,0,IF($CC60=0,VLOOKUP('Time Series Data'!$AM60,'Coincident Peak'!$D$5:$I$16,3),BatteryPower))</f>
        <v>0</v>
      </c>
      <c r="EQ60" s="111">
        <f t="shared" ca="1" si="74"/>
        <v>1596.2559999999999</v>
      </c>
      <c r="ER60" s="111">
        <f t="shared" ca="1" si="75"/>
        <v>0</v>
      </c>
      <c r="ES60" s="111">
        <f t="shared" ca="1" si="76"/>
        <v>0</v>
      </c>
      <c r="EU60" s="111">
        <f ca="1">IF($BV60=0,0,IF($CC60=0,VLOOKUP('Time Series Data'!$AM60,'Coincident Peak'!$D$5:$I$16,3),BatteryPower))</f>
        <v>0</v>
      </c>
      <c r="EV60" s="111">
        <f t="shared" ca="1" si="77"/>
        <v>24</v>
      </c>
      <c r="EX60" s="111">
        <f t="shared" ca="1" si="78"/>
        <v>0</v>
      </c>
      <c r="EY60" s="111">
        <f t="shared" ca="1" si="101"/>
        <v>0</v>
      </c>
      <c r="EZ60" s="111">
        <f t="shared" ca="1" si="79"/>
        <v>1596.2559999999999</v>
      </c>
      <c r="FA60" s="111">
        <f t="shared" ca="1" si="80"/>
        <v>0</v>
      </c>
      <c r="FB60" s="111">
        <f t="shared" ca="1" si="102"/>
        <v>0</v>
      </c>
      <c r="FD60" s="111">
        <f t="shared" ca="1" si="81"/>
        <v>0</v>
      </c>
      <c r="FE60" s="111">
        <f t="shared" ca="1" si="103"/>
        <v>0</v>
      </c>
      <c r="FF60" s="188">
        <f t="shared" ca="1" si="82"/>
        <v>24</v>
      </c>
      <c r="FH60" s="111">
        <f t="shared" ca="1" si="83"/>
        <v>0</v>
      </c>
      <c r="FI60" s="111">
        <f t="shared" ca="1" si="107"/>
        <v>1596.2559999999999</v>
      </c>
      <c r="FJ60" s="111">
        <f t="shared" ca="1" si="85"/>
        <v>0</v>
      </c>
      <c r="FK60" s="111">
        <f t="shared" ca="1" si="104"/>
        <v>0</v>
      </c>
      <c r="FL60" s="111">
        <f t="shared" ca="1" si="86"/>
        <v>24</v>
      </c>
      <c r="FN60" s="111">
        <f t="shared" ca="1" si="87"/>
        <v>0</v>
      </c>
      <c r="FO60" s="111">
        <f t="shared" ca="1" si="88"/>
        <v>24</v>
      </c>
      <c r="FP60" s="111">
        <f t="shared" ca="1" si="89"/>
        <v>0</v>
      </c>
      <c r="FQ60" s="111">
        <f t="shared" ca="1" si="90"/>
        <v>0</v>
      </c>
      <c r="FR60" s="111">
        <f t="shared" ca="1" si="105"/>
        <v>0</v>
      </c>
      <c r="FT60" s="111">
        <f t="shared" ca="1" si="91"/>
        <v>0</v>
      </c>
    </row>
    <row r="61" spans="1:176" x14ac:dyDescent="0.2">
      <c r="A61" s="77"/>
      <c r="B61" s="77">
        <f t="shared" si="0"/>
        <v>43468.25</v>
      </c>
      <c r="C61" s="112">
        <f t="shared" si="1"/>
        <v>43468</v>
      </c>
      <c r="D61" s="106">
        <f t="shared" si="92"/>
        <v>11016</v>
      </c>
      <c r="E61" s="469">
        <v>1</v>
      </c>
      <c r="F61" s="469">
        <v>3</v>
      </c>
      <c r="G61" s="110">
        <v>6</v>
      </c>
      <c r="H61" s="110">
        <f t="shared" si="106"/>
        <v>4</v>
      </c>
      <c r="I61" s="110" cm="1">
        <f t="array" ref="I61">INDEX(Values!$V$6:$AG$29,'Time Series Data'!G61+1,'Time Series Data'!E61)</f>
        <v>1</v>
      </c>
      <c r="J61" s="113">
        <v>54.5</v>
      </c>
      <c r="K61" s="108">
        <v>11016</v>
      </c>
      <c r="L61">
        <v>0</v>
      </c>
      <c r="M61">
        <v>0</v>
      </c>
      <c r="N61">
        <v>0</v>
      </c>
      <c r="O61">
        <v>0</v>
      </c>
      <c r="P61">
        <v>95</v>
      </c>
      <c r="T61" s="185">
        <f t="shared" si="3"/>
        <v>0</v>
      </c>
      <c r="U61" s="185">
        <f t="shared" si="93"/>
        <v>0</v>
      </c>
      <c r="V61" s="102">
        <f t="shared" si="4"/>
        <v>11016</v>
      </c>
      <c r="W61">
        <f>IF(V61+O61&gt;VLOOKUP(E61,'Coincident Peak'!$C$22:$I$33,7),0,1)</f>
        <v>1</v>
      </c>
      <c r="X61" s="421">
        <f>IF((AND(E61=MONTH(VLOOKUP('Time Series Data'!E61,'Coincident Peak'!$C$5:$D$16,2)),F61=DAY(VLOOKUP('Time Series Data'!E61,'Coincident Peak'!$C$5:$D$16,2)),IF(AND(G61&lt;=HOUR(VLOOKUP('Time Series Data'!E61,'Coincident Peak'!$C$5:$E$16,3))+Values!$E$5,G61&gt;=HOUR(VLOOKUP('Time Series Data'!E61,'Coincident Peak'!$C$5:$E$16,3))-Values!$E$5),"TRUE","FALSE"))),BatteryPower,0)</f>
        <v>0</v>
      </c>
      <c r="Y61" s="185">
        <f>IF((AND(E61=MONTH(VLOOKUP('Time Series Data'!E61,'Coincident Peak'!$C$5:$D$16,2)),F61=DAY(VLOOKUP('Time Series Data'!E61,'Coincident Peak'!$C$5:$D$16,2)))),0,N61)</f>
        <v>0</v>
      </c>
      <c r="Z61" s="185">
        <f>IF((AND(E61=MONTH(VLOOKUP('Time Series Data'!E61,'Coincident Peak'!$C$5:$D$16,2)),F61=DAY(VLOOKUP('Time Series Data'!E61,'Coincident Peak'!$C$5:$D$16,2)),IF(AND(G61&lt;=HOUR(VLOOKUP('Time Series Data'!E61,'Coincident Peak'!$C$5:$E$16,3))+Values!$E$5,G61&gt;=HOUR(VLOOKUP('Time Series Data'!E61,'Coincident Peak'!$C$5:$E$16,3))-Values!$E$5),"TRUE","FALSE"))),BatteryPower,Y61)</f>
        <v>0</v>
      </c>
      <c r="AA61" s="185">
        <f>IF((AND(E61=MONTH(VLOOKUP('Time Series Data'!E61,'Coincident Peak'!$C$5:$D$16,2)),F61=DAY(VLOOKUP('Time Series Data'!E61,'Coincident Peak'!$C$5:$D$16,2))-1)),VLOOKUP(E61,'Coincident Peak'!$C$5:$N$16,11)*Z61,Z61)</f>
        <v>0</v>
      </c>
      <c r="AB61" s="185">
        <f>IF((AND(E61=MONTH(VLOOKUP('Time Series Data'!E61,'Coincident Peak'!$C$5:$D$16,2)),F61=DAY(VLOOKUP('Time Series Data'!E61,'Coincident Peak'!$C$5:$D$16,2))+1)),VLOOKUP(E61,'Coincident Peak'!$C$5:$N$16,12)*AA61,AA61)</f>
        <v>0</v>
      </c>
      <c r="AC61" s="185">
        <f>IF((AND(E61=MONTH(VLOOKUP('Time Series Data'!E61,'Coincident Peak'!$C$5:$D$16,2)),F61=DAY(VLOOKUP('Time Series Data'!E61,'Coincident Peak'!$C$5:$D$16,2)))),0,O61)</f>
        <v>0</v>
      </c>
      <c r="AD61" s="185">
        <f>IF((AND(E61=MONTH(VLOOKUP('Time Series Data'!E61,'Coincident Peak'!$C$5:$D$16,2)),F61=DAY(VLOOKUP('Time Series Data'!E61,'Coincident Peak'!$C$5:$D$16,2))-1)),VLOOKUP(E61,'Coincident Peak'!$C$5:$N$16,11)*AC61,AC61)</f>
        <v>0</v>
      </c>
      <c r="AE61" s="185">
        <f>IF((AND(E61=MONTH(VLOOKUP('Time Series Data'!E61,'Coincident Peak'!$C$5:$D$16,2)),F61=DAY(VLOOKUP('Time Series Data'!E61,'Coincident Peak'!$C$5:$D$16,2))+1)),VLOOKUP(E61,'Coincident Peak'!$C$5:$N$16,12)*AD61,AD61)</f>
        <v>0</v>
      </c>
      <c r="AF61" s="102">
        <f t="shared" si="5"/>
        <v>11016</v>
      </c>
      <c r="AG61" s="185">
        <f>IF((AND(E61=MONTH(VLOOKUP('Time Series Data'!E61,'Coincident Peak'!$C$5:$D$16,2)),F61=DAY(VLOOKUP('Time Series Data'!E61,'Coincident Peak'!$C$5:$D$16,2)))),U61,O61)</f>
        <v>0</v>
      </c>
      <c r="AH61" s="102">
        <f t="shared" si="94"/>
        <v>11016</v>
      </c>
      <c r="AL61" s="108">
        <v>54</v>
      </c>
      <c r="AM61" s="116">
        <f t="shared" ca="1" si="6"/>
        <v>43520</v>
      </c>
      <c r="AN61" s="110">
        <f t="shared" ca="1" si="7"/>
        <v>0</v>
      </c>
      <c r="AO61" s="111">
        <f t="shared" ca="1" si="8"/>
        <v>0</v>
      </c>
      <c r="AP61" s="111">
        <f t="shared" ca="1" si="9"/>
        <v>0</v>
      </c>
      <c r="AQ61" s="111">
        <f t="shared" ca="1" si="10"/>
        <v>0</v>
      </c>
      <c r="AR61" s="205">
        <f t="shared" ca="1" si="11"/>
        <v>1837.89752</v>
      </c>
      <c r="AS61" s="111">
        <f t="shared" ca="1" si="12"/>
        <v>432.02101011807997</v>
      </c>
      <c r="AT61" s="111">
        <f ca="1">IF(ISNA(MATCH(AM61,'Coincident Peak'!$D$5:$D$16,0))=TRUE,0,SUMIFS($O$7:$O$8790,$F$7:$F$8790,DAY(AM61),$E$7:$E$8790,MONTH(AM61),$G$7:$G$8790,"&lt;"&amp;HOUR(VLOOKUP(AM61,'Coincident Peak'!$D$5:$E$16,2))-Values!$E$5))</f>
        <v>0</v>
      </c>
      <c r="AU61" s="111">
        <f t="shared" ca="1" si="13"/>
        <v>0</v>
      </c>
      <c r="AV61" s="102">
        <f t="shared" ca="1" si="14"/>
        <v>0</v>
      </c>
      <c r="AW61" s="102">
        <f t="shared" ca="1" si="15"/>
        <v>0</v>
      </c>
      <c r="AX61" s="102">
        <f t="shared" ca="1" si="16"/>
        <v>0</v>
      </c>
      <c r="AY61" s="102">
        <f ca="1">IF(ISNA(MATCH(AM61,'Coincident Peak'!$D$5:$D$16,0))=TRUE,0,SUMIFS($O$7:$O$8790,$F$7:$F$8790,DAY(AM61),$E$7:$E$8790,MONTH(AM61),$G$7:$G$8790,"&lt;"&amp;HOUR(VLOOKUP(AM61,'Coincident Peak'!$D$5:$E$16,2))-Values!$E$5,$I$7:$I$8790,1))</f>
        <v>0</v>
      </c>
      <c r="AZ61" s="102">
        <f t="shared" ca="1" si="17"/>
        <v>0</v>
      </c>
      <c r="BA61" s="102">
        <f t="shared" ca="1" si="18"/>
        <v>0</v>
      </c>
      <c r="BB61" s="102">
        <f t="shared" ca="1" si="19"/>
        <v>0</v>
      </c>
      <c r="BD61" s="102">
        <f t="shared" ca="1" si="20"/>
        <v>0</v>
      </c>
      <c r="BE61" s="102">
        <f t="shared" ca="1" si="21"/>
        <v>0</v>
      </c>
      <c r="BF61" s="102">
        <f t="shared" ca="1" si="22"/>
        <v>0</v>
      </c>
      <c r="BG61" s="102">
        <f ca="1">IF(IF(ISNA(MATCH(AM61,'Coincident Peak'!$D$5:$D$16,0))=TRUE,0,SUMIFS($O$7:$O$8790,$F$7:$F$8790,DAY(AM61),$E$7:$E$8790,MONTH(AM61),$G$7:$G$8790,"&lt;"&amp;HOUR(VLOOKUP(AM61,'Coincident Peak'!$D$5:$E$16,2))-Values!$E$5,$I$7:$I$8790,0))&gt;(Effective_Battery_Capacity/Rndtrp_eff),(Effective_Battery_Capacity/Rndtrp_eff),IF(ISNA(MATCH(AM61,'Coincident Peak'!$D$5:$D$16,0))=TRUE,0,SUMIFS($O$7:$O$8790,$F$7:$F$8790,DAY(AM61),$E$7:$E$8790,MONTH(AM61),$G$7:$G$8790,"&lt;"&amp;HOUR(VLOOKUP(AM61,'Coincident Peak'!$D$5:$E$16,2))-Values!$E$5,$I$7:$I$8790,0)))</f>
        <v>0</v>
      </c>
      <c r="BH61" s="102">
        <f ca="1">IF((IF(ISNA(MATCH(AM61,'Coincident Peak'!$D$5:$D$16,0))=TRUE,0,SUMIFS($O$7:$O$8790,$F$7:$F$8790,DAY(AM61),$E$7:$E$8790,MONTH(AM61),$G$7:$G$8790,"&lt;"&amp;HOUR(VLOOKUP(AM61,'Coincident Peak'!$D$5:$E$16,2))-Values!$E$5)))&gt;(Effective_Battery_Capacity/Rndtrp_eff),(Effective_Battery_Capacity/Rndtrp_eff),(IF(ISNA(MATCH(AM61,'Coincident Peak'!$D$5:$D$16,0))=TRUE,0,SUMIFS($O$7:$O$8790,$F$7:$F$8790,DAY(AM61),$E$7:$E$8790,MONTH(AM61),$G$7:$G$8790,"&lt;"&amp;HOUR(VLOOKUP(AM61,'Coincident Peak'!$D$5:$E$16,2))-Values!$E$5))))</f>
        <v>0</v>
      </c>
      <c r="BI61" s="206">
        <f t="shared" ca="1" si="23"/>
        <v>0</v>
      </c>
      <c r="BJ61" s="206">
        <f t="shared" ca="1" si="24"/>
        <v>0</v>
      </c>
      <c r="BK61" s="102">
        <f>IF(WholesaleEnergyCost_2&gt;PPACostPerKWh,(IF((SUMIFS('Time Series Data'!$AG$7:$AG$8790,'Time Series Data'!$I$7:$I$8790,1,$F$7:$F$8790,DAY(AM61),$E$7:$E$8790,MONTH(AM61))-BP61)&gt;(Effective_Battery_Capacity/Rndtrp_eff),(Effective_Battery_Capacity/Rndtrp_eff),(SUMIFS('Time Series Data'!$AG$7:$AG$8790,'Time Series Data'!$I$7:$I$8790,1,$F$7:$F$8790,DAY(AM61),$E$7:$E$8790,MONTH(AM61))))-BP61),0)</f>
        <v>0</v>
      </c>
      <c r="BL61" s="102">
        <f t="shared" ca="1" si="25"/>
        <v>0</v>
      </c>
      <c r="BM61" s="102">
        <f ca="1">SUMIFS('Time Series Data'!$AG$7:$AG$8790,$F$7:$F$8790,DAY(AM61),$E$7:$E$8790,MONTH(AM61),'Time Series Data'!$I$7:$I$8790,1)-BL61-BP61</f>
        <v>496.51651999999996</v>
      </c>
      <c r="BN61" s="102">
        <f ca="1">SUMIFS('Time Series Data'!$AG$7:$AG$8790,'Time Series Data'!$I$7:$I$8790,0,$F$7:$F$8790,DAY(AM61),$E$7:$E$8790,MONTH(AM61))-BQ61</f>
        <v>1341.3810000000001</v>
      </c>
      <c r="BO61" s="102">
        <f ca="1">IF((IF(ISNA(MATCH(AM61,'Coincident Peak'!$D$5:$D$16,0))=TRUE,0,SUMIFS($U$7:$U$8790,$F$7:$F$8790,DAY(AM61),$E$7:$E$8790,MONTH(AM61),$G$7:$G$8790,"&lt;"&amp;HOUR(VLOOKUP(AM61,'Coincident Peak'!$D$5:$E$16,2))-Values!$E$5)))&gt;(Effective_Battery_Capacity/Rndtrp_eff),(Effective_Battery_Capacity/Rndtrp_eff),(IF(ISNA(MATCH(AM61,'Coincident Peak'!$D$5:$D$16,0))=TRUE,0,SUMIFS($U$7:$U$8790,$F$7:$F$8790,DAY(AM61),$E$7:$E$8790,MONTH(AM61),$G$7:$G$8790,"&lt;"&amp;HOUR(VLOOKUP(AM61,'Coincident Peak'!$D$5:$E$16,2))-Values!$E$5))))</f>
        <v>0</v>
      </c>
      <c r="BP61" s="102">
        <f>IF(WholesaleEnergyCost_2&gt;PPACostPerKWh,(IF((IF(ISNA(MATCH(AM61,'Coincident Peak'!$D$5:$D$16,0))=TRUE,0,SUMIFS($U$7:$U$8790,$F$7:$F$8790,DAY(AM61),$E$7:$E$8790,MONTH(AM61),$G$7:$G$8790,"&lt;"&amp;HOUR(VLOOKUP(AM61,'Coincident Peak'!$D$5:$E$16,2))-Values!$E$5,$I$7:$I$8790,1)))&gt;(Effective_Battery_Capacity/Rndtrp_eff),(Effective_Battery_Capacity/Rndtrp_eff),(IF(ISNA(MATCH(AM61,'Coincident Peak'!$D$5:$D$16,0))=TRUE,0,SUMIFS($U$7:$U$8790,$F$7:$F$8790,DAY(AM61),$E$7:$E$8790,MONTH(AM61),$G$7:$G$8790,"&lt;"&amp;HOUR(VLOOKUP(AM61,'Coincident Peak'!$D$5:$E$16,2))-Values!$E$5,$I$7:$I$8790,1))))),0)</f>
        <v>0</v>
      </c>
      <c r="BQ61" s="102">
        <f>IF(WholesaleEnergyCost_1&gt;PPACostPerKWh,(IF((IF(ISNA(MATCH(AM61,'Coincident Peak'!$D$5:$D$16,0))=TRUE,0,SUMIFS($U$7:$U$8790,$F$7:$F$8790,DAY(AM61),$E$7:$E$8790,MONTH(AM61),$G$7:$G$8790,"&lt;"&amp;HOUR(VLOOKUP(AM61,'Coincident Peak'!$D$5:$E$16,2))-Values!$E$5,$I$7:$I$8790,0)))&gt;(Effective_Battery_Capacity/Rndtrp_eff),(Effective_Battery_Capacity/Rndtrp_eff),(IF(ISNA(MATCH(AM61,'Coincident Peak'!$D$5:$D$16,0))=TRUE,0,SUMIFS($U$7:$U$8790,$F$7:$F$8790,DAY(AM61),$E$7:$E$8790,MONTH(AM61),$G$7:$G$8790,"&lt;"&amp;HOUR(VLOOKUP(AM61,'Coincident Peak'!$D$5:$E$16,2))-Values!$E$5,$I$7:$I$8790,0))))),0)</f>
        <v>0</v>
      </c>
      <c r="BR61" s="102">
        <f t="shared" ca="1" si="26"/>
        <v>0</v>
      </c>
      <c r="BS61" s="102">
        <f t="shared" ca="1" si="27"/>
        <v>496.51651999999996</v>
      </c>
      <c r="BT61" s="102">
        <f t="shared" ca="1" si="28"/>
        <v>0</v>
      </c>
      <c r="BU61" s="102"/>
      <c r="BV61" s="110">
        <f ca="1">IF(ISNA(MATCH(AM61,'Coincident Peak'!$D$5:$D$16,0))=TRUE,0,1)</f>
        <v>0</v>
      </c>
      <c r="BW61" s="114">
        <f t="shared" ca="1" si="29"/>
        <v>0</v>
      </c>
      <c r="BX61" s="114">
        <f t="shared" ca="1" si="30"/>
        <v>0</v>
      </c>
      <c r="BY61" s="114">
        <f t="shared" ca="1" si="31"/>
        <v>0</v>
      </c>
      <c r="BZ61" s="114">
        <f t="shared" ca="1" si="32"/>
        <v>0</v>
      </c>
      <c r="CA61" s="114">
        <f t="shared" ca="1" si="33"/>
        <v>0</v>
      </c>
      <c r="CB61" s="110">
        <f t="shared" ca="1" si="34"/>
        <v>1</v>
      </c>
      <c r="CC61" s="110">
        <f t="shared" ca="1" si="95"/>
        <v>1</v>
      </c>
      <c r="CD61" s="110">
        <f ca="1">IF(ISNA(MATCH(AM61,'Coincident Peak'!$D$5:$D$16,0))=TRUE,1,0)</f>
        <v>1</v>
      </c>
      <c r="CE61" s="110">
        <f ca="1">VLOOKUP(MONTH($AM61),'Value Stacking Basis'!$B$38:$D$49,3)</f>
        <v>3</v>
      </c>
      <c r="CF61">
        <f ca="1">VLOOKUP(MONTH($AM61),'Value Stacking Basis'!$B$38:$F$49,5)</f>
        <v>2</v>
      </c>
      <c r="CG61" s="110">
        <f t="shared" ca="1" si="35"/>
        <v>1</v>
      </c>
      <c r="CK61" s="111">
        <f t="shared" ca="1" si="36"/>
        <v>432.02101011807997</v>
      </c>
      <c r="CL61" s="111">
        <f t="shared" ca="1" si="37"/>
        <v>432.02101011807997</v>
      </c>
      <c r="CM61" s="111">
        <f t="shared" ca="1" si="38"/>
        <v>0</v>
      </c>
      <c r="CN61" s="111">
        <f t="shared" ca="1" si="39"/>
        <v>0</v>
      </c>
      <c r="CO61" s="111">
        <f t="shared" ca="1" si="40"/>
        <v>24</v>
      </c>
      <c r="CQ61" s="111">
        <f t="shared" ca="1" si="41"/>
        <v>24</v>
      </c>
      <c r="CR61" s="111">
        <f t="shared" ca="1" si="42"/>
        <v>0</v>
      </c>
      <c r="CS61" s="111">
        <f t="shared" ca="1" si="43"/>
        <v>0</v>
      </c>
      <c r="CT61" s="111">
        <f t="shared" ca="1" si="44"/>
        <v>0</v>
      </c>
      <c r="CU61" s="111">
        <f t="shared" ca="1" si="45"/>
        <v>0</v>
      </c>
      <c r="CW61" s="205">
        <f t="array" aca="1" ref="CW61" ca="1">IF($BV61=0,0,IF($CB61=0,INDEX('Time Series Data'!N$7:N$8790,MATCH(1,(MONTH($AM61)='Time Series Data'!$E$7:$E$8790)*(DAY($AM61)='Time Series Data'!$F$7:$F$8790)*(HOUR(VLOOKUP('Time Series Data'!$AM61,'Coincident Peak'!$D$5:$I$16,2))='Time Series Data'!$G$7:$G$8790),0)),IF(($AT61*Rndtrp_eff)&gt;Effective_Battery_Capacity,BatteryPower,(($AT61*Rndtrp_eff)/Effective_Battery_Capacity)*BatteryPower)))</f>
        <v>0</v>
      </c>
      <c r="CX61" s="111">
        <f t="shared" ca="1" si="46"/>
        <v>432.02101011807997</v>
      </c>
      <c r="CY61" s="111">
        <f t="shared" ca="1" si="47"/>
        <v>432.02101011807997</v>
      </c>
      <c r="CZ61" s="111">
        <f t="shared" ca="1" si="48"/>
        <v>0</v>
      </c>
      <c r="DA61" s="111">
        <f t="shared" ca="1" si="49"/>
        <v>0</v>
      </c>
      <c r="DC61" s="205">
        <f t="array" aca="1" ref="DC61" ca="1">IF($BV61=0,0,IF($CB61=0,INDEX('Time Series Data'!N$7:N$8790,MATCH(1,(MONTH($AM61)='Time Series Data'!$E$7:$E$8790)*(DAY($AM61)='Time Series Data'!$F$7:$F$8790)*(HOUR(VLOOKUP('Time Series Data'!$AM61,'Coincident Peak'!$D$5:$I$16,2))='Time Series Data'!$G$7:$G$8790),0)),IF(($AT61*Rndtrp_eff)&gt;Effective_Battery_Capacity,BatteryPower,(($AT61*Rndtrp_eff)/Effective_Battery_Capacity)*BatteryPower)))</f>
        <v>0</v>
      </c>
      <c r="DD61" s="111">
        <f t="shared" ca="1" si="50"/>
        <v>24</v>
      </c>
      <c r="DF61" s="102">
        <f t="shared" ca="1" si="51"/>
        <v>0</v>
      </c>
      <c r="DG61" s="206">
        <f t="shared" ca="1" si="96"/>
        <v>0</v>
      </c>
      <c r="DH61" s="206">
        <f t="shared" ca="1" si="52"/>
        <v>432.02101011807997</v>
      </c>
      <c r="DI61" s="205">
        <f t="shared" ca="1" si="97"/>
        <v>432.02101011807997</v>
      </c>
      <c r="DJ61" s="205">
        <f t="shared" ca="1" si="53"/>
        <v>0</v>
      </c>
      <c r="DK61" s="205">
        <f t="shared" ca="1" si="54"/>
        <v>0</v>
      </c>
      <c r="DM61" s="102">
        <f t="shared" ca="1" si="55"/>
        <v>0</v>
      </c>
      <c r="DN61" s="102">
        <f t="shared" ca="1" si="98"/>
        <v>0</v>
      </c>
      <c r="DO61" s="102">
        <f t="shared" ca="1" si="56"/>
        <v>432.02101011807997</v>
      </c>
      <c r="DP61" s="102">
        <f t="shared" ca="1" si="57"/>
        <v>24</v>
      </c>
      <c r="DR61" s="102">
        <f t="shared" ca="1" si="58"/>
        <v>0</v>
      </c>
      <c r="DS61" s="111">
        <f t="shared" ca="1" si="59"/>
        <v>432.02101011807997</v>
      </c>
      <c r="DT61" s="111">
        <f t="shared" ca="1" si="60"/>
        <v>0</v>
      </c>
      <c r="DU61" s="111">
        <f t="shared" ca="1" si="99"/>
        <v>0</v>
      </c>
      <c r="DV61" s="111">
        <f t="shared" ca="1" si="61"/>
        <v>24</v>
      </c>
      <c r="DX61" s="102">
        <f t="shared" ca="1" si="62"/>
        <v>0</v>
      </c>
      <c r="DY61" s="111">
        <f t="shared" ca="1" si="63"/>
        <v>24</v>
      </c>
      <c r="DZ61" s="111">
        <f t="shared" ca="1" si="64"/>
        <v>0</v>
      </c>
      <c r="EA61" s="111">
        <f t="shared" ca="1" si="65"/>
        <v>0</v>
      </c>
      <c r="EB61" s="111">
        <f t="shared" ca="1" si="100"/>
        <v>0</v>
      </c>
      <c r="EF61" s="111">
        <f t="shared" ca="1" si="66"/>
        <v>1596.2559999999999</v>
      </c>
      <c r="EG61" s="111">
        <f t="shared" ca="1" si="67"/>
        <v>0</v>
      </c>
      <c r="EH61" s="111">
        <f t="shared" ca="1" si="68"/>
        <v>0</v>
      </c>
      <c r="EI61" s="111">
        <f t="shared" ca="1" si="69"/>
        <v>24</v>
      </c>
      <c r="EK61" s="111">
        <f t="shared" ca="1" si="70"/>
        <v>24</v>
      </c>
      <c r="EL61" s="111">
        <f t="shared" ca="1" si="71"/>
        <v>0</v>
      </c>
      <c r="EM61" s="111">
        <f t="shared" ca="1" si="72"/>
        <v>0</v>
      </c>
      <c r="EN61" s="111">
        <f t="shared" ca="1" si="73"/>
        <v>0</v>
      </c>
      <c r="EP61" s="111">
        <f ca="1">IF($BV61=0,0,IF($CC61=0,VLOOKUP('Time Series Data'!$AM61,'Coincident Peak'!$D$5:$I$16,3),BatteryPower))</f>
        <v>0</v>
      </c>
      <c r="EQ61" s="111">
        <f t="shared" ca="1" si="74"/>
        <v>1596.2559999999999</v>
      </c>
      <c r="ER61" s="111">
        <f t="shared" ca="1" si="75"/>
        <v>0</v>
      </c>
      <c r="ES61" s="111">
        <f t="shared" ca="1" si="76"/>
        <v>0</v>
      </c>
      <c r="EU61" s="111">
        <f ca="1">IF($BV61=0,0,IF($CC61=0,VLOOKUP('Time Series Data'!$AM61,'Coincident Peak'!$D$5:$I$16,3),BatteryPower))</f>
        <v>0</v>
      </c>
      <c r="EV61" s="111">
        <f t="shared" ca="1" si="77"/>
        <v>24</v>
      </c>
      <c r="EX61" s="111">
        <f t="shared" ca="1" si="78"/>
        <v>0</v>
      </c>
      <c r="EY61" s="111">
        <f t="shared" ca="1" si="101"/>
        <v>0</v>
      </c>
      <c r="EZ61" s="111">
        <f t="shared" ca="1" si="79"/>
        <v>1596.2559999999999</v>
      </c>
      <c r="FA61" s="111">
        <f t="shared" ca="1" si="80"/>
        <v>0</v>
      </c>
      <c r="FB61" s="111">
        <f t="shared" ca="1" si="102"/>
        <v>0</v>
      </c>
      <c r="FD61" s="111">
        <f t="shared" ca="1" si="81"/>
        <v>0</v>
      </c>
      <c r="FE61" s="111">
        <f t="shared" ca="1" si="103"/>
        <v>0</v>
      </c>
      <c r="FF61" s="188">
        <f t="shared" ca="1" si="82"/>
        <v>24</v>
      </c>
      <c r="FH61" s="111">
        <f t="shared" ca="1" si="83"/>
        <v>0</v>
      </c>
      <c r="FI61" s="111">
        <f t="shared" ca="1" si="107"/>
        <v>1596.2559999999999</v>
      </c>
      <c r="FJ61" s="111">
        <f t="shared" ca="1" si="85"/>
        <v>0</v>
      </c>
      <c r="FK61" s="111">
        <f t="shared" ca="1" si="104"/>
        <v>0</v>
      </c>
      <c r="FL61" s="111">
        <f t="shared" ca="1" si="86"/>
        <v>24</v>
      </c>
      <c r="FN61" s="111">
        <f t="shared" ca="1" si="87"/>
        <v>0</v>
      </c>
      <c r="FO61" s="111">
        <f t="shared" ca="1" si="88"/>
        <v>24</v>
      </c>
      <c r="FP61" s="111">
        <f t="shared" ca="1" si="89"/>
        <v>0</v>
      </c>
      <c r="FQ61" s="111">
        <f t="shared" ca="1" si="90"/>
        <v>0</v>
      </c>
      <c r="FR61" s="111">
        <f t="shared" ca="1" si="105"/>
        <v>0</v>
      </c>
      <c r="FT61" s="111">
        <f t="shared" ca="1" si="91"/>
        <v>0</v>
      </c>
    </row>
    <row r="62" spans="1:176" x14ac:dyDescent="0.2">
      <c r="A62" s="77"/>
      <c r="B62" s="77">
        <f t="shared" si="0"/>
        <v>43468.291666666664</v>
      </c>
      <c r="C62" s="112">
        <f t="shared" si="1"/>
        <v>43468</v>
      </c>
      <c r="D62" s="106">
        <f t="shared" si="92"/>
        <v>11191</v>
      </c>
      <c r="E62" s="469">
        <v>1</v>
      </c>
      <c r="F62" s="469">
        <v>3</v>
      </c>
      <c r="G62" s="110">
        <v>7</v>
      </c>
      <c r="H62" s="110">
        <f t="shared" si="106"/>
        <v>4</v>
      </c>
      <c r="I62" s="110" cm="1">
        <f t="array" ref="I62">INDEX(Values!$V$6:$AG$29,'Time Series Data'!G62+1,'Time Series Data'!E62)</f>
        <v>1</v>
      </c>
      <c r="J62" s="113">
        <v>55.5</v>
      </c>
      <c r="K62" s="108">
        <v>11191</v>
      </c>
      <c r="L62">
        <v>0</v>
      </c>
      <c r="M62">
        <v>0</v>
      </c>
      <c r="N62">
        <v>0</v>
      </c>
      <c r="O62">
        <v>8.39506E-2</v>
      </c>
      <c r="P62">
        <v>95</v>
      </c>
      <c r="T62" s="185">
        <f t="shared" si="3"/>
        <v>0</v>
      </c>
      <c r="U62" s="185">
        <f t="shared" si="93"/>
        <v>8.39506E-2</v>
      </c>
      <c r="V62" s="102">
        <f t="shared" si="4"/>
        <v>11190.916049400001</v>
      </c>
      <c r="W62">
        <f>IF(V62+O62&gt;VLOOKUP(E62,'Coincident Peak'!$C$22:$I$33,7),0,1)</f>
        <v>1</v>
      </c>
      <c r="X62" s="421">
        <f>IF((AND(E62=MONTH(VLOOKUP('Time Series Data'!E62,'Coincident Peak'!$C$5:$D$16,2)),F62=DAY(VLOOKUP('Time Series Data'!E62,'Coincident Peak'!$C$5:$D$16,2)),IF(AND(G62&lt;=HOUR(VLOOKUP('Time Series Data'!E62,'Coincident Peak'!$C$5:$E$16,3))+Values!$E$5,G62&gt;=HOUR(VLOOKUP('Time Series Data'!E62,'Coincident Peak'!$C$5:$E$16,3))-Values!$E$5),"TRUE","FALSE"))),BatteryPower,0)</f>
        <v>0</v>
      </c>
      <c r="Y62" s="185">
        <f>IF((AND(E62=MONTH(VLOOKUP('Time Series Data'!E62,'Coincident Peak'!$C$5:$D$16,2)),F62=DAY(VLOOKUP('Time Series Data'!E62,'Coincident Peak'!$C$5:$D$16,2)))),0,N62)</f>
        <v>0</v>
      </c>
      <c r="Z62" s="185">
        <f>IF((AND(E62=MONTH(VLOOKUP('Time Series Data'!E62,'Coincident Peak'!$C$5:$D$16,2)),F62=DAY(VLOOKUP('Time Series Data'!E62,'Coincident Peak'!$C$5:$D$16,2)),IF(AND(G62&lt;=HOUR(VLOOKUP('Time Series Data'!E62,'Coincident Peak'!$C$5:$E$16,3))+Values!$E$5,G62&gt;=HOUR(VLOOKUP('Time Series Data'!E62,'Coincident Peak'!$C$5:$E$16,3))-Values!$E$5),"TRUE","FALSE"))),BatteryPower,Y62)</f>
        <v>0</v>
      </c>
      <c r="AA62" s="185">
        <f>IF((AND(E62=MONTH(VLOOKUP('Time Series Data'!E62,'Coincident Peak'!$C$5:$D$16,2)),F62=DAY(VLOOKUP('Time Series Data'!E62,'Coincident Peak'!$C$5:$D$16,2))-1)),VLOOKUP(E62,'Coincident Peak'!$C$5:$N$16,11)*Z62,Z62)</f>
        <v>0</v>
      </c>
      <c r="AB62" s="185">
        <f>IF((AND(E62=MONTH(VLOOKUP('Time Series Data'!E62,'Coincident Peak'!$C$5:$D$16,2)),F62=DAY(VLOOKUP('Time Series Data'!E62,'Coincident Peak'!$C$5:$D$16,2))+1)),VLOOKUP(E62,'Coincident Peak'!$C$5:$N$16,12)*AA62,AA62)</f>
        <v>0</v>
      </c>
      <c r="AC62" s="185">
        <f>IF((AND(E62=MONTH(VLOOKUP('Time Series Data'!E62,'Coincident Peak'!$C$5:$D$16,2)),F62=DAY(VLOOKUP('Time Series Data'!E62,'Coincident Peak'!$C$5:$D$16,2)))),0,O62)</f>
        <v>8.39506E-2</v>
      </c>
      <c r="AD62" s="185">
        <f>IF((AND(E62=MONTH(VLOOKUP('Time Series Data'!E62,'Coincident Peak'!$C$5:$D$16,2)),F62=DAY(VLOOKUP('Time Series Data'!E62,'Coincident Peak'!$C$5:$D$16,2))-1)),VLOOKUP(E62,'Coincident Peak'!$C$5:$N$16,11)*AC62,AC62)</f>
        <v>8.39506E-2</v>
      </c>
      <c r="AE62" s="185">
        <f>IF((AND(E62=MONTH(VLOOKUP('Time Series Data'!E62,'Coincident Peak'!$C$5:$D$16,2)),F62=DAY(VLOOKUP('Time Series Data'!E62,'Coincident Peak'!$C$5:$D$16,2))+1)),VLOOKUP(E62,'Coincident Peak'!$C$5:$N$16,12)*AD62,AD62)</f>
        <v>8.39506E-2</v>
      </c>
      <c r="AF62" s="102">
        <f t="shared" si="5"/>
        <v>11190.916049400001</v>
      </c>
      <c r="AG62" s="185">
        <f>IF((AND(E62=MONTH(VLOOKUP('Time Series Data'!E62,'Coincident Peak'!$C$5:$D$16,2)),F62=DAY(VLOOKUP('Time Series Data'!E62,'Coincident Peak'!$C$5:$D$16,2)))),U62,O62)</f>
        <v>8.39506E-2</v>
      </c>
      <c r="AH62" s="102">
        <f t="shared" si="94"/>
        <v>11190.916049400001</v>
      </c>
      <c r="AL62" s="108">
        <v>55</v>
      </c>
      <c r="AM62" s="116">
        <f t="shared" ca="1" si="6"/>
        <v>43521</v>
      </c>
      <c r="AN62" s="110">
        <f t="shared" ca="1" si="7"/>
        <v>1</v>
      </c>
      <c r="AO62" s="111">
        <f t="shared" ca="1" si="8"/>
        <v>0</v>
      </c>
      <c r="AP62" s="111">
        <f t="shared" ca="1" si="9"/>
        <v>0</v>
      </c>
      <c r="AQ62" s="111">
        <f t="shared" ca="1" si="10"/>
        <v>0</v>
      </c>
      <c r="AR62" s="205">
        <f t="shared" ca="1" si="11"/>
        <v>4303.6440000000011</v>
      </c>
      <c r="AS62" s="111">
        <f t="shared" ca="1" si="12"/>
        <v>2501.2601254720003</v>
      </c>
      <c r="AT62" s="111">
        <f ca="1">IF(ISNA(MATCH(AM62,'Coincident Peak'!$D$5:$D$16,0))=TRUE,0,SUMIFS($O$7:$O$8790,$F$7:$F$8790,DAY(AM62),$E$7:$E$8790,MONTH(AM62),$G$7:$G$8790,"&lt;"&amp;HOUR(VLOOKUP(AM62,'Coincident Peak'!$D$5:$E$16,2))-Values!$E$5))</f>
        <v>0</v>
      </c>
      <c r="AU62" s="111">
        <f t="shared" ca="1" si="13"/>
        <v>0</v>
      </c>
      <c r="AV62" s="102">
        <f t="shared" ca="1" si="14"/>
        <v>0</v>
      </c>
      <c r="AW62" s="102">
        <f t="shared" ca="1" si="15"/>
        <v>0</v>
      </c>
      <c r="AX62" s="102">
        <f t="shared" ca="1" si="16"/>
        <v>1428.9760000000001</v>
      </c>
      <c r="AY62" s="102">
        <f ca="1">IF(ISNA(MATCH(AM62,'Coincident Peak'!$D$5:$D$16,0))=TRUE,0,SUMIFS($O$7:$O$8790,$F$7:$F$8790,DAY(AM62),$E$7:$E$8790,MONTH(AM62),$G$7:$G$8790,"&lt;"&amp;HOUR(VLOOKUP(AM62,'Coincident Peak'!$D$5:$E$16,2))-Values!$E$5,$I$7:$I$8790,1))</f>
        <v>0</v>
      </c>
      <c r="AZ62" s="102">
        <f t="shared" ca="1" si="17"/>
        <v>1428.9760000000001</v>
      </c>
      <c r="BA62" s="102">
        <f t="shared" ca="1" si="18"/>
        <v>1428.9760000000001</v>
      </c>
      <c r="BB62" s="102">
        <f t="shared" ca="1" si="19"/>
        <v>0</v>
      </c>
      <c r="BD62" s="102">
        <f t="shared" ca="1" si="20"/>
        <v>1428.9760000000001</v>
      </c>
      <c r="BE62" s="102">
        <f t="shared" ca="1" si="21"/>
        <v>1834.5577080440958</v>
      </c>
      <c r="BF62" s="102">
        <f t="shared" ca="1" si="22"/>
        <v>0</v>
      </c>
      <c r="BG62" s="102">
        <f ca="1">IF(IF(ISNA(MATCH(AM62,'Coincident Peak'!$D$5:$D$16,0))=TRUE,0,SUMIFS($O$7:$O$8790,$F$7:$F$8790,DAY(AM62),$E$7:$E$8790,MONTH(AM62),$G$7:$G$8790,"&lt;"&amp;HOUR(VLOOKUP(AM62,'Coincident Peak'!$D$5:$E$16,2))-Values!$E$5,$I$7:$I$8790,0))&gt;(Effective_Battery_Capacity/Rndtrp_eff),(Effective_Battery_Capacity/Rndtrp_eff),IF(ISNA(MATCH(AM62,'Coincident Peak'!$D$5:$D$16,0))=TRUE,0,SUMIFS($O$7:$O$8790,$F$7:$F$8790,DAY(AM62),$E$7:$E$8790,MONTH(AM62),$G$7:$G$8790,"&lt;"&amp;HOUR(VLOOKUP(AM62,'Coincident Peak'!$D$5:$E$16,2))-Values!$E$5,$I$7:$I$8790,0)))</f>
        <v>0</v>
      </c>
      <c r="BH62" s="102">
        <f ca="1">IF((IF(ISNA(MATCH(AM62,'Coincident Peak'!$D$5:$D$16,0))=TRUE,0,SUMIFS($O$7:$O$8790,$F$7:$F$8790,DAY(AM62),$E$7:$E$8790,MONTH(AM62),$G$7:$G$8790,"&lt;"&amp;HOUR(VLOOKUP(AM62,'Coincident Peak'!$D$5:$E$16,2))-Values!$E$5)))&gt;(Effective_Battery_Capacity/Rndtrp_eff),(Effective_Battery_Capacity/Rndtrp_eff),(IF(ISNA(MATCH(AM62,'Coincident Peak'!$D$5:$D$16,0))=TRUE,0,SUMIFS($O$7:$O$8790,$F$7:$F$8790,DAY(AM62),$E$7:$E$8790,MONTH(AM62),$G$7:$G$8790,"&lt;"&amp;HOUR(VLOOKUP(AM62,'Coincident Peak'!$D$5:$E$16,2))-Values!$E$5))))</f>
        <v>0</v>
      </c>
      <c r="BI62" s="206">
        <f t="shared" ca="1" si="23"/>
        <v>0</v>
      </c>
      <c r="BJ62" s="206">
        <f t="shared" ca="1" si="24"/>
        <v>0</v>
      </c>
      <c r="BK62" s="102">
        <f>IF(WholesaleEnergyCost_2&gt;PPACostPerKWh,(IF((SUMIFS('Time Series Data'!$AG$7:$AG$8790,'Time Series Data'!$I$7:$I$8790,1,$F$7:$F$8790,DAY(AM62),$E$7:$E$8790,MONTH(AM62))-BP62)&gt;(Effective_Battery_Capacity/Rndtrp_eff),(Effective_Battery_Capacity/Rndtrp_eff),(SUMIFS('Time Series Data'!$AG$7:$AG$8790,'Time Series Data'!$I$7:$I$8790,1,$F$7:$F$8790,DAY(AM62),$E$7:$E$8790,MONTH(AM62))))-BP62),0)</f>
        <v>0</v>
      </c>
      <c r="BL62" s="102">
        <f t="shared" ca="1" si="25"/>
        <v>0</v>
      </c>
      <c r="BM62" s="102">
        <f ca="1">SUMIFS('Time Series Data'!$AG$7:$AG$8790,$F$7:$F$8790,DAY(AM62),$E$7:$E$8790,MONTH(AM62),'Time Series Data'!$I$7:$I$8790,1)-BL62-BP62</f>
        <v>2874.6680000000006</v>
      </c>
      <c r="BN62" s="102">
        <f ca="1">SUMIFS('Time Series Data'!$AG$7:$AG$8790,'Time Series Data'!$I$7:$I$8790,0,$F$7:$F$8790,DAY(AM62),$E$7:$E$8790,MONTH(AM62))-BQ62</f>
        <v>1428.9760000000001</v>
      </c>
      <c r="BO62" s="102">
        <f ca="1">IF((IF(ISNA(MATCH(AM62,'Coincident Peak'!$D$5:$D$16,0))=TRUE,0,SUMIFS($U$7:$U$8790,$F$7:$F$8790,DAY(AM62),$E$7:$E$8790,MONTH(AM62),$G$7:$G$8790,"&lt;"&amp;HOUR(VLOOKUP(AM62,'Coincident Peak'!$D$5:$E$16,2))-Values!$E$5)))&gt;(Effective_Battery_Capacity/Rndtrp_eff),(Effective_Battery_Capacity/Rndtrp_eff),(IF(ISNA(MATCH(AM62,'Coincident Peak'!$D$5:$D$16,0))=TRUE,0,SUMIFS($U$7:$U$8790,$F$7:$F$8790,DAY(AM62),$E$7:$E$8790,MONTH(AM62),$G$7:$G$8790,"&lt;"&amp;HOUR(VLOOKUP(AM62,'Coincident Peak'!$D$5:$E$16,2))-Values!$E$5))))</f>
        <v>0</v>
      </c>
      <c r="BP62" s="102">
        <f>IF(WholesaleEnergyCost_2&gt;PPACostPerKWh,(IF((IF(ISNA(MATCH(AM62,'Coincident Peak'!$D$5:$D$16,0))=TRUE,0,SUMIFS($U$7:$U$8790,$F$7:$F$8790,DAY(AM62),$E$7:$E$8790,MONTH(AM62),$G$7:$G$8790,"&lt;"&amp;HOUR(VLOOKUP(AM62,'Coincident Peak'!$D$5:$E$16,2))-Values!$E$5,$I$7:$I$8790,1)))&gt;(Effective_Battery_Capacity/Rndtrp_eff),(Effective_Battery_Capacity/Rndtrp_eff),(IF(ISNA(MATCH(AM62,'Coincident Peak'!$D$5:$D$16,0))=TRUE,0,SUMIFS($U$7:$U$8790,$F$7:$F$8790,DAY(AM62),$E$7:$E$8790,MONTH(AM62),$G$7:$G$8790,"&lt;"&amp;HOUR(VLOOKUP(AM62,'Coincident Peak'!$D$5:$E$16,2))-Values!$E$5,$I$7:$I$8790,1))))),0)</f>
        <v>0</v>
      </c>
      <c r="BQ62" s="102">
        <f>IF(WholesaleEnergyCost_1&gt;PPACostPerKWh,(IF((IF(ISNA(MATCH(AM62,'Coincident Peak'!$D$5:$D$16,0))=TRUE,0,SUMIFS($U$7:$U$8790,$F$7:$F$8790,DAY(AM62),$E$7:$E$8790,MONTH(AM62),$G$7:$G$8790,"&lt;"&amp;HOUR(VLOOKUP(AM62,'Coincident Peak'!$D$5:$E$16,2))-Values!$E$5,$I$7:$I$8790,0)))&gt;(Effective_Battery_Capacity/Rndtrp_eff),(Effective_Battery_Capacity/Rndtrp_eff),(IF(ISNA(MATCH(AM62,'Coincident Peak'!$D$5:$D$16,0))=TRUE,0,SUMIFS($U$7:$U$8790,$F$7:$F$8790,DAY(AM62),$E$7:$E$8790,MONTH(AM62),$G$7:$G$8790,"&lt;"&amp;HOUR(VLOOKUP(AM62,'Coincident Peak'!$D$5:$E$16,2))-Values!$E$5,$I$7:$I$8790,0))))),0)</f>
        <v>0</v>
      </c>
      <c r="BR62" s="102">
        <f t="shared" ca="1" si="26"/>
        <v>0</v>
      </c>
      <c r="BS62" s="102">
        <f t="shared" ca="1" si="27"/>
        <v>1834.5577080440958</v>
      </c>
      <c r="BT62" s="102">
        <f t="shared" ca="1" si="28"/>
        <v>0</v>
      </c>
      <c r="BU62" s="102"/>
      <c r="BV62" s="110">
        <f ca="1">IF(ISNA(MATCH(AM62,'Coincident Peak'!$D$5:$D$16,0))=TRUE,0,1)</f>
        <v>0</v>
      </c>
      <c r="BW62" s="114">
        <f t="shared" ca="1" si="29"/>
        <v>0</v>
      </c>
      <c r="BX62" s="114">
        <f t="shared" ca="1" si="30"/>
        <v>0</v>
      </c>
      <c r="BY62" s="114">
        <f t="shared" ca="1" si="31"/>
        <v>0</v>
      </c>
      <c r="BZ62" s="114">
        <f t="shared" ca="1" si="32"/>
        <v>0</v>
      </c>
      <c r="CA62" s="114">
        <f t="shared" ca="1" si="33"/>
        <v>0</v>
      </c>
      <c r="CB62" s="110">
        <f t="shared" ca="1" si="34"/>
        <v>1</v>
      </c>
      <c r="CC62" s="110">
        <f t="shared" ca="1" si="95"/>
        <v>1</v>
      </c>
      <c r="CD62" s="110">
        <f ca="1">IF(ISNA(MATCH(AM62,'Coincident Peak'!$D$5:$D$16,0))=TRUE,1,0)</f>
        <v>1</v>
      </c>
      <c r="CE62" s="110">
        <f ca="1">VLOOKUP(MONTH($AM62),'Value Stacking Basis'!$B$38:$D$49,3)</f>
        <v>3</v>
      </c>
      <c r="CF62">
        <f ca="1">VLOOKUP(MONTH($AM62),'Value Stacking Basis'!$B$38:$F$49,5)</f>
        <v>2</v>
      </c>
      <c r="CG62" s="110">
        <f t="shared" ca="1" si="35"/>
        <v>1</v>
      </c>
      <c r="CK62" s="111">
        <f t="shared" ca="1" si="36"/>
        <v>2501.2601254720003</v>
      </c>
      <c r="CL62" s="111">
        <f t="shared" ca="1" si="37"/>
        <v>1596.2559999999999</v>
      </c>
      <c r="CM62" s="111">
        <f t="shared" ca="1" si="38"/>
        <v>1596.2559999999999</v>
      </c>
      <c r="CN62" s="111">
        <f t="shared" ca="1" si="39"/>
        <v>1596.2559999999999</v>
      </c>
      <c r="CO62" s="111">
        <f t="shared" ca="1" si="40"/>
        <v>0</v>
      </c>
      <c r="CQ62" s="111">
        <f t="shared" ca="1" si="41"/>
        <v>0</v>
      </c>
      <c r="CR62" s="111">
        <f t="shared" ca="1" si="42"/>
        <v>2501.2601254720003</v>
      </c>
      <c r="CS62" s="111">
        <f t="shared" ca="1" si="43"/>
        <v>1596.2559999999999</v>
      </c>
      <c r="CT62" s="111">
        <f t="shared" ca="1" si="44"/>
        <v>1596.2559999999999</v>
      </c>
      <c r="CU62" s="111">
        <f t="shared" ca="1" si="45"/>
        <v>1596.2559999999999</v>
      </c>
      <c r="CW62" s="205">
        <f t="array" aca="1" ref="CW62" ca="1">IF($BV62=0,0,IF($CB62=0,INDEX('Time Series Data'!N$7:N$8790,MATCH(1,(MONTH($AM62)='Time Series Data'!$E$7:$E$8790)*(DAY($AM62)='Time Series Data'!$F$7:$F$8790)*(HOUR(VLOOKUP('Time Series Data'!$AM62,'Coincident Peak'!$D$5:$I$16,2))='Time Series Data'!$G$7:$G$8790),0)),IF(($AT62*Rndtrp_eff)&gt;Effective_Battery_Capacity,BatteryPower,(($AT62*Rndtrp_eff)/Effective_Battery_Capacity)*BatteryPower)))</f>
        <v>0</v>
      </c>
      <c r="CX62" s="111">
        <f t="shared" ca="1" si="46"/>
        <v>2501.2601254720003</v>
      </c>
      <c r="CY62" s="111">
        <f t="shared" ca="1" si="47"/>
        <v>1596.2559999999999</v>
      </c>
      <c r="CZ62" s="111">
        <f t="shared" ca="1" si="48"/>
        <v>1596.2559999999999</v>
      </c>
      <c r="DA62" s="111">
        <f t="shared" ca="1" si="49"/>
        <v>1596.2559999999999</v>
      </c>
      <c r="DC62" s="205">
        <f t="array" aca="1" ref="DC62" ca="1">IF($BV62=0,0,IF($CB62=0,INDEX('Time Series Data'!N$7:N$8790,MATCH(1,(MONTH($AM62)='Time Series Data'!$E$7:$E$8790)*(DAY($AM62)='Time Series Data'!$F$7:$F$8790)*(HOUR(VLOOKUP('Time Series Data'!$AM62,'Coincident Peak'!$D$5:$I$16,2))='Time Series Data'!$G$7:$G$8790),0)),IF(($AT62*Rndtrp_eff)&gt;Effective_Battery_Capacity,BatteryPower,(($AT62*Rndtrp_eff)/Effective_Battery_Capacity)*BatteryPower)))</f>
        <v>0</v>
      </c>
      <c r="DD62" s="111">
        <f t="shared" ca="1" si="50"/>
        <v>0</v>
      </c>
      <c r="DF62" s="102">
        <f t="shared" ca="1" si="51"/>
        <v>0</v>
      </c>
      <c r="DG62" s="206">
        <f t="shared" ca="1" si="96"/>
        <v>0</v>
      </c>
      <c r="DH62" s="206">
        <f t="shared" ca="1" si="52"/>
        <v>2501.2601254720003</v>
      </c>
      <c r="DI62" s="205">
        <f t="shared" ca="1" si="97"/>
        <v>1596.2559999999999</v>
      </c>
      <c r="DJ62" s="205">
        <f t="shared" ca="1" si="53"/>
        <v>1596.2559999999999</v>
      </c>
      <c r="DK62" s="205">
        <f t="shared" ca="1" si="54"/>
        <v>1596.2559999999999</v>
      </c>
      <c r="DM62" s="102">
        <f t="shared" ca="1" si="55"/>
        <v>0</v>
      </c>
      <c r="DN62" s="102">
        <f t="shared" ca="1" si="98"/>
        <v>0</v>
      </c>
      <c r="DO62" s="102">
        <f t="shared" ca="1" si="56"/>
        <v>2501.2601254720003</v>
      </c>
      <c r="DP62" s="102">
        <f t="shared" ca="1" si="57"/>
        <v>0</v>
      </c>
      <c r="DR62" s="102">
        <f t="shared" ca="1" si="58"/>
        <v>0</v>
      </c>
      <c r="DS62" s="111">
        <f t="shared" ca="1" si="59"/>
        <v>1596.2559999999999</v>
      </c>
      <c r="DT62" s="111">
        <f t="shared" ca="1" si="60"/>
        <v>1596.2559999999999</v>
      </c>
      <c r="DU62" s="111">
        <f t="shared" ca="1" si="99"/>
        <v>1596.2559999999999</v>
      </c>
      <c r="DV62" s="111">
        <f t="shared" ca="1" si="61"/>
        <v>0</v>
      </c>
      <c r="DX62" s="102">
        <f t="shared" ca="1" si="62"/>
        <v>0</v>
      </c>
      <c r="DY62" s="111">
        <f t="shared" ca="1" si="63"/>
        <v>0</v>
      </c>
      <c r="DZ62" s="111">
        <f t="shared" ca="1" si="64"/>
        <v>1596.2559999999999</v>
      </c>
      <c r="EA62" s="111">
        <f t="shared" ca="1" si="65"/>
        <v>1596.2559999999999</v>
      </c>
      <c r="EB62" s="111">
        <f t="shared" ca="1" si="100"/>
        <v>1596.2559999999999</v>
      </c>
      <c r="EF62" s="111">
        <f t="shared" ca="1" si="66"/>
        <v>1596.2559999999999</v>
      </c>
      <c r="EG62" s="111">
        <f t="shared" ca="1" si="67"/>
        <v>1596.2559999999999</v>
      </c>
      <c r="EH62" s="111">
        <f t="shared" ca="1" si="68"/>
        <v>1596.2559999999999</v>
      </c>
      <c r="EI62" s="111">
        <f t="shared" ca="1" si="69"/>
        <v>0</v>
      </c>
      <c r="EK62" s="111">
        <f t="shared" ca="1" si="70"/>
        <v>0</v>
      </c>
      <c r="EL62" s="111">
        <f t="shared" ca="1" si="71"/>
        <v>1596.2559999999999</v>
      </c>
      <c r="EM62" s="111">
        <f t="shared" ca="1" si="72"/>
        <v>1596.2559999999999</v>
      </c>
      <c r="EN62" s="111">
        <f t="shared" ca="1" si="73"/>
        <v>1596.2559999999999</v>
      </c>
      <c r="EP62" s="111">
        <f ca="1">IF($BV62=0,0,IF($CC62=0,VLOOKUP('Time Series Data'!$AM62,'Coincident Peak'!$D$5:$I$16,3),BatteryPower))</f>
        <v>0</v>
      </c>
      <c r="EQ62" s="111">
        <f t="shared" ca="1" si="74"/>
        <v>1596.2559999999999</v>
      </c>
      <c r="ER62" s="111">
        <f t="shared" ca="1" si="75"/>
        <v>1596.2559999999999</v>
      </c>
      <c r="ES62" s="111">
        <f t="shared" ca="1" si="76"/>
        <v>1596.2559999999999</v>
      </c>
      <c r="EU62" s="111">
        <f ca="1">IF($BV62=0,0,IF($CC62=0,VLOOKUP('Time Series Data'!$AM62,'Coincident Peak'!$D$5:$I$16,3),BatteryPower))</f>
        <v>0</v>
      </c>
      <c r="EV62" s="111">
        <f t="shared" ca="1" si="77"/>
        <v>0</v>
      </c>
      <c r="EX62" s="111">
        <f t="shared" ca="1" si="78"/>
        <v>0</v>
      </c>
      <c r="EY62" s="111">
        <f t="shared" ca="1" si="101"/>
        <v>0</v>
      </c>
      <c r="EZ62" s="111">
        <f t="shared" ca="1" si="79"/>
        <v>1596.2559999999999</v>
      </c>
      <c r="FA62" s="111">
        <f t="shared" ca="1" si="80"/>
        <v>1596.2559999999999</v>
      </c>
      <c r="FB62" s="111">
        <f t="shared" ca="1" si="102"/>
        <v>1596.2559999999999</v>
      </c>
      <c r="FD62" s="111">
        <f t="shared" ca="1" si="81"/>
        <v>0</v>
      </c>
      <c r="FE62" s="111">
        <f t="shared" ca="1" si="103"/>
        <v>0</v>
      </c>
      <c r="FF62" s="188">
        <f t="shared" ca="1" si="82"/>
        <v>0</v>
      </c>
      <c r="FH62" s="111">
        <f t="shared" ca="1" si="83"/>
        <v>0</v>
      </c>
      <c r="FI62" s="111">
        <f t="shared" ca="1" si="107"/>
        <v>1596.2559999999999</v>
      </c>
      <c r="FJ62" s="111">
        <f t="shared" ca="1" si="85"/>
        <v>1596.2559999999999</v>
      </c>
      <c r="FK62" s="111">
        <f t="shared" ca="1" si="104"/>
        <v>1596.2559999999999</v>
      </c>
      <c r="FL62" s="111">
        <f t="shared" ca="1" si="86"/>
        <v>0</v>
      </c>
      <c r="FN62" s="111">
        <f t="shared" ca="1" si="87"/>
        <v>0</v>
      </c>
      <c r="FO62" s="111">
        <f t="shared" ca="1" si="88"/>
        <v>0</v>
      </c>
      <c r="FP62" s="111">
        <f t="shared" ca="1" si="89"/>
        <v>1596.2559999999999</v>
      </c>
      <c r="FQ62" s="111">
        <f t="shared" ca="1" si="90"/>
        <v>1596.2559999999999</v>
      </c>
      <c r="FR62" s="111">
        <f t="shared" ca="1" si="105"/>
        <v>1596.2559999999999</v>
      </c>
      <c r="FT62" s="111">
        <f t="shared" ca="1" si="91"/>
        <v>0</v>
      </c>
    </row>
    <row r="63" spans="1:176" x14ac:dyDescent="0.2">
      <c r="A63" s="77"/>
      <c r="B63" s="77">
        <f t="shared" si="0"/>
        <v>43468.333333333336</v>
      </c>
      <c r="C63" s="112">
        <f t="shared" si="1"/>
        <v>43468</v>
      </c>
      <c r="D63" s="106">
        <f t="shared" si="92"/>
        <v>11143</v>
      </c>
      <c r="E63" s="469">
        <v>1</v>
      </c>
      <c r="F63" s="469">
        <v>3</v>
      </c>
      <c r="G63" s="110">
        <v>8</v>
      </c>
      <c r="H63" s="110">
        <f t="shared" si="106"/>
        <v>4</v>
      </c>
      <c r="I63" s="110" cm="1">
        <f t="array" ref="I63">INDEX(Values!$V$6:$AG$29,'Time Series Data'!G63+1,'Time Series Data'!E63)</f>
        <v>1</v>
      </c>
      <c r="J63" s="113">
        <v>56.5</v>
      </c>
      <c r="K63" s="108">
        <v>11143</v>
      </c>
      <c r="L63">
        <v>0</v>
      </c>
      <c r="M63">
        <v>0</v>
      </c>
      <c r="N63">
        <v>0</v>
      </c>
      <c r="O63">
        <v>7.5688199999999997</v>
      </c>
      <c r="P63">
        <v>95</v>
      </c>
      <c r="T63" s="185">
        <f t="shared" si="3"/>
        <v>0</v>
      </c>
      <c r="U63" s="185">
        <f t="shared" si="93"/>
        <v>7.5688199999999997</v>
      </c>
      <c r="V63" s="102">
        <f t="shared" si="4"/>
        <v>11135.43118</v>
      </c>
      <c r="W63">
        <f>IF(V63+O63&gt;VLOOKUP(E63,'Coincident Peak'!$C$22:$I$33,7),0,1)</f>
        <v>1</v>
      </c>
      <c r="X63" s="421">
        <f>IF((AND(E63=MONTH(VLOOKUP('Time Series Data'!E63,'Coincident Peak'!$C$5:$D$16,2)),F63=DAY(VLOOKUP('Time Series Data'!E63,'Coincident Peak'!$C$5:$D$16,2)),IF(AND(G63&lt;=HOUR(VLOOKUP('Time Series Data'!E63,'Coincident Peak'!$C$5:$E$16,3))+Values!$E$5,G63&gt;=HOUR(VLOOKUP('Time Series Data'!E63,'Coincident Peak'!$C$5:$E$16,3))-Values!$E$5),"TRUE","FALSE"))),BatteryPower,0)</f>
        <v>0</v>
      </c>
      <c r="Y63" s="185">
        <f>IF((AND(E63=MONTH(VLOOKUP('Time Series Data'!E63,'Coincident Peak'!$C$5:$D$16,2)),F63=DAY(VLOOKUP('Time Series Data'!E63,'Coincident Peak'!$C$5:$D$16,2)))),0,N63)</f>
        <v>0</v>
      </c>
      <c r="Z63" s="185">
        <f>IF((AND(E63=MONTH(VLOOKUP('Time Series Data'!E63,'Coincident Peak'!$C$5:$D$16,2)),F63=DAY(VLOOKUP('Time Series Data'!E63,'Coincident Peak'!$C$5:$D$16,2)),IF(AND(G63&lt;=HOUR(VLOOKUP('Time Series Data'!E63,'Coincident Peak'!$C$5:$E$16,3))+Values!$E$5,G63&gt;=HOUR(VLOOKUP('Time Series Data'!E63,'Coincident Peak'!$C$5:$E$16,3))-Values!$E$5),"TRUE","FALSE"))),BatteryPower,Y63)</f>
        <v>0</v>
      </c>
      <c r="AA63" s="185">
        <f>IF((AND(E63=MONTH(VLOOKUP('Time Series Data'!E63,'Coincident Peak'!$C$5:$D$16,2)),F63=DAY(VLOOKUP('Time Series Data'!E63,'Coincident Peak'!$C$5:$D$16,2))-1)),VLOOKUP(E63,'Coincident Peak'!$C$5:$N$16,11)*Z63,Z63)</f>
        <v>0</v>
      </c>
      <c r="AB63" s="185">
        <f>IF((AND(E63=MONTH(VLOOKUP('Time Series Data'!E63,'Coincident Peak'!$C$5:$D$16,2)),F63=DAY(VLOOKUP('Time Series Data'!E63,'Coincident Peak'!$C$5:$D$16,2))+1)),VLOOKUP(E63,'Coincident Peak'!$C$5:$N$16,12)*AA63,AA63)</f>
        <v>0</v>
      </c>
      <c r="AC63" s="185">
        <f>IF((AND(E63=MONTH(VLOOKUP('Time Series Data'!E63,'Coincident Peak'!$C$5:$D$16,2)),F63=DAY(VLOOKUP('Time Series Data'!E63,'Coincident Peak'!$C$5:$D$16,2)))),0,O63)</f>
        <v>7.5688199999999997</v>
      </c>
      <c r="AD63" s="185">
        <f>IF((AND(E63=MONTH(VLOOKUP('Time Series Data'!E63,'Coincident Peak'!$C$5:$D$16,2)),F63=DAY(VLOOKUP('Time Series Data'!E63,'Coincident Peak'!$C$5:$D$16,2))-1)),VLOOKUP(E63,'Coincident Peak'!$C$5:$N$16,11)*AC63,AC63)</f>
        <v>7.5688199999999997</v>
      </c>
      <c r="AE63" s="185">
        <f>IF((AND(E63=MONTH(VLOOKUP('Time Series Data'!E63,'Coincident Peak'!$C$5:$D$16,2)),F63=DAY(VLOOKUP('Time Series Data'!E63,'Coincident Peak'!$C$5:$D$16,2))+1)),VLOOKUP(E63,'Coincident Peak'!$C$5:$N$16,12)*AD63,AD63)</f>
        <v>7.5688199999999997</v>
      </c>
      <c r="AF63" s="102">
        <f t="shared" si="5"/>
        <v>11135.43118</v>
      </c>
      <c r="AG63" s="185">
        <f>IF((AND(E63=MONTH(VLOOKUP('Time Series Data'!E63,'Coincident Peak'!$C$5:$D$16,2)),F63=DAY(VLOOKUP('Time Series Data'!E63,'Coincident Peak'!$C$5:$D$16,2)))),U63,O63)</f>
        <v>7.5688199999999997</v>
      </c>
      <c r="AH63" s="102">
        <f t="shared" si="94"/>
        <v>11135.43118</v>
      </c>
      <c r="AL63" s="108">
        <v>56</v>
      </c>
      <c r="AM63" s="116">
        <f t="shared" ca="1" si="6"/>
        <v>43522</v>
      </c>
      <c r="AN63" s="110">
        <f t="shared" ca="1" si="7"/>
        <v>1</v>
      </c>
      <c r="AO63" s="111">
        <f t="shared" ca="1" si="8"/>
        <v>0</v>
      </c>
      <c r="AP63" s="111">
        <f t="shared" ca="1" si="9"/>
        <v>0</v>
      </c>
      <c r="AQ63" s="111">
        <f t="shared" ca="1" si="10"/>
        <v>0</v>
      </c>
      <c r="AR63" s="205">
        <f t="shared" ca="1" si="11"/>
        <v>3237.0186999999996</v>
      </c>
      <c r="AS63" s="111">
        <f t="shared" ca="1" si="12"/>
        <v>1844.3461362087999</v>
      </c>
      <c r="AT63" s="111">
        <f ca="1">IF(ISNA(MATCH(AM63,'Coincident Peak'!$D$5:$D$16,0))=TRUE,0,SUMIFS($O$7:$O$8790,$F$7:$F$8790,DAY(AM63),$E$7:$E$8790,MONTH(AM63),$G$7:$G$8790,"&lt;"&amp;HOUR(VLOOKUP(AM63,'Coincident Peak'!$D$5:$E$16,2))-Values!$E$5))</f>
        <v>0</v>
      </c>
      <c r="AU63" s="111">
        <f t="shared" ca="1" si="13"/>
        <v>0</v>
      </c>
      <c r="AV63" s="102">
        <f t="shared" ca="1" si="14"/>
        <v>0</v>
      </c>
      <c r="AW63" s="102">
        <f t="shared" ca="1" si="15"/>
        <v>0</v>
      </c>
      <c r="AX63" s="102">
        <f t="shared" ca="1" si="16"/>
        <v>1117.3340000000001</v>
      </c>
      <c r="AY63" s="102">
        <f ca="1">IF(ISNA(MATCH(AM63,'Coincident Peak'!$D$5:$D$16,0))=TRUE,0,SUMIFS($O$7:$O$8790,$F$7:$F$8790,DAY(AM63),$E$7:$E$8790,MONTH(AM63),$G$7:$G$8790,"&lt;"&amp;HOUR(VLOOKUP(AM63,'Coincident Peak'!$D$5:$E$16,2))-Values!$E$5,$I$7:$I$8790,1))</f>
        <v>0</v>
      </c>
      <c r="AZ63" s="102">
        <f t="shared" ca="1" si="17"/>
        <v>1117.3340000000001</v>
      </c>
      <c r="BA63" s="102">
        <f t="shared" ca="1" si="18"/>
        <v>1117.3340000000001</v>
      </c>
      <c r="BB63" s="102">
        <f t="shared" ca="1" si="19"/>
        <v>0</v>
      </c>
      <c r="BD63" s="102">
        <f t="shared" ca="1" si="20"/>
        <v>1117.3340000000001</v>
      </c>
      <c r="BE63" s="102">
        <f t="shared" ca="1" si="21"/>
        <v>1834.5577080440958</v>
      </c>
      <c r="BF63" s="102">
        <f t="shared" ca="1" si="22"/>
        <v>0</v>
      </c>
      <c r="BG63" s="102">
        <f ca="1">IF(IF(ISNA(MATCH(AM63,'Coincident Peak'!$D$5:$D$16,0))=TRUE,0,SUMIFS($O$7:$O$8790,$F$7:$F$8790,DAY(AM63),$E$7:$E$8790,MONTH(AM63),$G$7:$G$8790,"&lt;"&amp;HOUR(VLOOKUP(AM63,'Coincident Peak'!$D$5:$E$16,2))-Values!$E$5,$I$7:$I$8790,0))&gt;(Effective_Battery_Capacity/Rndtrp_eff),(Effective_Battery_Capacity/Rndtrp_eff),IF(ISNA(MATCH(AM63,'Coincident Peak'!$D$5:$D$16,0))=TRUE,0,SUMIFS($O$7:$O$8790,$F$7:$F$8790,DAY(AM63),$E$7:$E$8790,MONTH(AM63),$G$7:$G$8790,"&lt;"&amp;HOUR(VLOOKUP(AM63,'Coincident Peak'!$D$5:$E$16,2))-Values!$E$5,$I$7:$I$8790,0)))</f>
        <v>0</v>
      </c>
      <c r="BH63" s="102">
        <f ca="1">IF((IF(ISNA(MATCH(AM63,'Coincident Peak'!$D$5:$D$16,0))=TRUE,0,SUMIFS($O$7:$O$8790,$F$7:$F$8790,DAY(AM63),$E$7:$E$8790,MONTH(AM63),$G$7:$G$8790,"&lt;"&amp;HOUR(VLOOKUP(AM63,'Coincident Peak'!$D$5:$E$16,2))-Values!$E$5)))&gt;(Effective_Battery_Capacity/Rndtrp_eff),(Effective_Battery_Capacity/Rndtrp_eff),(IF(ISNA(MATCH(AM63,'Coincident Peak'!$D$5:$D$16,0))=TRUE,0,SUMIFS($O$7:$O$8790,$F$7:$F$8790,DAY(AM63),$E$7:$E$8790,MONTH(AM63),$G$7:$G$8790,"&lt;"&amp;HOUR(VLOOKUP(AM63,'Coincident Peak'!$D$5:$E$16,2))-Values!$E$5))))</f>
        <v>0</v>
      </c>
      <c r="BI63" s="206">
        <f t="shared" ca="1" si="23"/>
        <v>0</v>
      </c>
      <c r="BJ63" s="206">
        <f t="shared" ca="1" si="24"/>
        <v>0</v>
      </c>
      <c r="BK63" s="102">
        <f>IF(WholesaleEnergyCost_2&gt;PPACostPerKWh,(IF((SUMIFS('Time Series Data'!$AG$7:$AG$8790,'Time Series Data'!$I$7:$I$8790,1,$F$7:$F$8790,DAY(AM63),$E$7:$E$8790,MONTH(AM63))-BP63)&gt;(Effective_Battery_Capacity/Rndtrp_eff),(Effective_Battery_Capacity/Rndtrp_eff),(SUMIFS('Time Series Data'!$AG$7:$AG$8790,'Time Series Data'!$I$7:$I$8790,1,$F$7:$F$8790,DAY(AM63),$E$7:$E$8790,MONTH(AM63))))-BP63),0)</f>
        <v>0</v>
      </c>
      <c r="BL63" s="102">
        <f t="shared" ca="1" si="25"/>
        <v>0</v>
      </c>
      <c r="BM63" s="102">
        <f ca="1">SUMIFS('Time Series Data'!$AG$7:$AG$8790,$F$7:$F$8790,DAY(AM63),$E$7:$E$8790,MONTH(AM63),'Time Series Data'!$I$7:$I$8790,1)-BL63-BP63</f>
        <v>2119.6846999999998</v>
      </c>
      <c r="BN63" s="102">
        <f ca="1">SUMIFS('Time Series Data'!$AG$7:$AG$8790,'Time Series Data'!$I$7:$I$8790,0,$F$7:$F$8790,DAY(AM63),$E$7:$E$8790,MONTH(AM63))-BQ63</f>
        <v>1117.3340000000001</v>
      </c>
      <c r="BO63" s="102">
        <f ca="1">IF((IF(ISNA(MATCH(AM63,'Coincident Peak'!$D$5:$D$16,0))=TRUE,0,SUMIFS($U$7:$U$8790,$F$7:$F$8790,DAY(AM63),$E$7:$E$8790,MONTH(AM63),$G$7:$G$8790,"&lt;"&amp;HOUR(VLOOKUP(AM63,'Coincident Peak'!$D$5:$E$16,2))-Values!$E$5)))&gt;(Effective_Battery_Capacity/Rndtrp_eff),(Effective_Battery_Capacity/Rndtrp_eff),(IF(ISNA(MATCH(AM63,'Coincident Peak'!$D$5:$D$16,0))=TRUE,0,SUMIFS($U$7:$U$8790,$F$7:$F$8790,DAY(AM63),$E$7:$E$8790,MONTH(AM63),$G$7:$G$8790,"&lt;"&amp;HOUR(VLOOKUP(AM63,'Coincident Peak'!$D$5:$E$16,2))-Values!$E$5))))</f>
        <v>0</v>
      </c>
      <c r="BP63" s="102">
        <f>IF(WholesaleEnergyCost_2&gt;PPACostPerKWh,(IF((IF(ISNA(MATCH(AM63,'Coincident Peak'!$D$5:$D$16,0))=TRUE,0,SUMIFS($U$7:$U$8790,$F$7:$F$8790,DAY(AM63),$E$7:$E$8790,MONTH(AM63),$G$7:$G$8790,"&lt;"&amp;HOUR(VLOOKUP(AM63,'Coincident Peak'!$D$5:$E$16,2))-Values!$E$5,$I$7:$I$8790,1)))&gt;(Effective_Battery_Capacity/Rndtrp_eff),(Effective_Battery_Capacity/Rndtrp_eff),(IF(ISNA(MATCH(AM63,'Coincident Peak'!$D$5:$D$16,0))=TRUE,0,SUMIFS($U$7:$U$8790,$F$7:$F$8790,DAY(AM63),$E$7:$E$8790,MONTH(AM63),$G$7:$G$8790,"&lt;"&amp;HOUR(VLOOKUP(AM63,'Coincident Peak'!$D$5:$E$16,2))-Values!$E$5,$I$7:$I$8790,1))))),0)</f>
        <v>0</v>
      </c>
      <c r="BQ63" s="102">
        <f>IF(WholesaleEnergyCost_1&gt;PPACostPerKWh,(IF((IF(ISNA(MATCH(AM63,'Coincident Peak'!$D$5:$D$16,0))=TRUE,0,SUMIFS($U$7:$U$8790,$F$7:$F$8790,DAY(AM63),$E$7:$E$8790,MONTH(AM63),$G$7:$G$8790,"&lt;"&amp;HOUR(VLOOKUP(AM63,'Coincident Peak'!$D$5:$E$16,2))-Values!$E$5,$I$7:$I$8790,0)))&gt;(Effective_Battery_Capacity/Rndtrp_eff),(Effective_Battery_Capacity/Rndtrp_eff),(IF(ISNA(MATCH(AM63,'Coincident Peak'!$D$5:$D$16,0))=TRUE,0,SUMIFS($U$7:$U$8790,$F$7:$F$8790,DAY(AM63),$E$7:$E$8790,MONTH(AM63),$G$7:$G$8790,"&lt;"&amp;HOUR(VLOOKUP(AM63,'Coincident Peak'!$D$5:$E$16,2))-Values!$E$5,$I$7:$I$8790,0))))),0)</f>
        <v>0</v>
      </c>
      <c r="BR63" s="102">
        <f t="shared" ca="1" si="26"/>
        <v>0</v>
      </c>
      <c r="BS63" s="102">
        <f t="shared" ca="1" si="27"/>
        <v>1834.5577080440958</v>
      </c>
      <c r="BT63" s="102">
        <f t="shared" ca="1" si="28"/>
        <v>0</v>
      </c>
      <c r="BU63" s="102"/>
      <c r="BV63" s="110">
        <f ca="1">IF(ISNA(MATCH(AM63,'Coincident Peak'!$D$5:$D$16,0))=TRUE,0,1)</f>
        <v>0</v>
      </c>
      <c r="BW63" s="114">
        <f t="shared" ca="1" si="29"/>
        <v>0</v>
      </c>
      <c r="BX63" s="114">
        <f t="shared" ca="1" si="30"/>
        <v>0</v>
      </c>
      <c r="BY63" s="114">
        <f t="shared" ca="1" si="31"/>
        <v>0</v>
      </c>
      <c r="BZ63" s="114">
        <f t="shared" ca="1" si="32"/>
        <v>0</v>
      </c>
      <c r="CA63" s="114">
        <f t="shared" ca="1" si="33"/>
        <v>0</v>
      </c>
      <c r="CB63" s="110">
        <f t="shared" ca="1" si="34"/>
        <v>1</v>
      </c>
      <c r="CC63" s="110">
        <f t="shared" ca="1" si="95"/>
        <v>1</v>
      </c>
      <c r="CD63" s="110">
        <f ca="1">IF(ISNA(MATCH(AM63,'Coincident Peak'!$D$5:$D$16,0))=TRUE,1,0)</f>
        <v>1</v>
      </c>
      <c r="CE63" s="110">
        <f ca="1">VLOOKUP(MONTH($AM63),'Value Stacking Basis'!$B$38:$D$49,3)</f>
        <v>3</v>
      </c>
      <c r="CF63">
        <f ca="1">VLOOKUP(MONTH($AM63),'Value Stacking Basis'!$B$38:$F$49,5)</f>
        <v>2</v>
      </c>
      <c r="CG63" s="110">
        <f t="shared" ca="1" si="35"/>
        <v>1</v>
      </c>
      <c r="CK63" s="111">
        <f t="shared" ca="1" si="36"/>
        <v>1844.3461362087999</v>
      </c>
      <c r="CL63" s="111">
        <f t="shared" ca="1" si="37"/>
        <v>1596.2559999999999</v>
      </c>
      <c r="CM63" s="111">
        <f t="shared" ca="1" si="38"/>
        <v>1596.2559999999999</v>
      </c>
      <c r="CN63" s="111">
        <f t="shared" ca="1" si="39"/>
        <v>1596.2559999999999</v>
      </c>
      <c r="CO63" s="111">
        <f t="shared" ca="1" si="40"/>
        <v>0</v>
      </c>
      <c r="CQ63" s="111">
        <f t="shared" ca="1" si="41"/>
        <v>0</v>
      </c>
      <c r="CR63" s="111">
        <f t="shared" ca="1" si="42"/>
        <v>1844.3461362087999</v>
      </c>
      <c r="CS63" s="111">
        <f t="shared" ca="1" si="43"/>
        <v>1596.2559999999999</v>
      </c>
      <c r="CT63" s="111">
        <f t="shared" ca="1" si="44"/>
        <v>1596.2559999999999</v>
      </c>
      <c r="CU63" s="111">
        <f t="shared" ca="1" si="45"/>
        <v>1596.2559999999999</v>
      </c>
      <c r="CW63" s="205">
        <f t="array" aca="1" ref="CW63" ca="1">IF($BV63=0,0,IF($CB63=0,INDEX('Time Series Data'!N$7:N$8790,MATCH(1,(MONTH($AM63)='Time Series Data'!$E$7:$E$8790)*(DAY($AM63)='Time Series Data'!$F$7:$F$8790)*(HOUR(VLOOKUP('Time Series Data'!$AM63,'Coincident Peak'!$D$5:$I$16,2))='Time Series Data'!$G$7:$G$8790),0)),IF(($AT63*Rndtrp_eff)&gt;Effective_Battery_Capacity,BatteryPower,(($AT63*Rndtrp_eff)/Effective_Battery_Capacity)*BatteryPower)))</f>
        <v>0</v>
      </c>
      <c r="CX63" s="111">
        <f t="shared" ca="1" si="46"/>
        <v>1844.3461362087999</v>
      </c>
      <c r="CY63" s="111">
        <f t="shared" ca="1" si="47"/>
        <v>1596.2559999999999</v>
      </c>
      <c r="CZ63" s="111">
        <f t="shared" ca="1" si="48"/>
        <v>1596.2559999999999</v>
      </c>
      <c r="DA63" s="111">
        <f t="shared" ca="1" si="49"/>
        <v>1596.2559999999999</v>
      </c>
      <c r="DC63" s="205">
        <f t="array" aca="1" ref="DC63" ca="1">IF($BV63=0,0,IF($CB63=0,INDEX('Time Series Data'!N$7:N$8790,MATCH(1,(MONTH($AM63)='Time Series Data'!$E$7:$E$8790)*(DAY($AM63)='Time Series Data'!$F$7:$F$8790)*(HOUR(VLOOKUP('Time Series Data'!$AM63,'Coincident Peak'!$D$5:$I$16,2))='Time Series Data'!$G$7:$G$8790),0)),IF(($AT63*Rndtrp_eff)&gt;Effective_Battery_Capacity,BatteryPower,(($AT63*Rndtrp_eff)/Effective_Battery_Capacity)*BatteryPower)))</f>
        <v>0</v>
      </c>
      <c r="DD63" s="111">
        <f t="shared" ca="1" si="50"/>
        <v>0</v>
      </c>
      <c r="DF63" s="102">
        <f t="shared" ca="1" si="51"/>
        <v>0</v>
      </c>
      <c r="DG63" s="206">
        <f t="shared" ca="1" si="96"/>
        <v>0</v>
      </c>
      <c r="DH63" s="206">
        <f t="shared" ca="1" si="52"/>
        <v>1844.3461362087999</v>
      </c>
      <c r="DI63" s="205">
        <f t="shared" ca="1" si="97"/>
        <v>1596.2559999999999</v>
      </c>
      <c r="DJ63" s="205">
        <f t="shared" ca="1" si="53"/>
        <v>1596.2559999999999</v>
      </c>
      <c r="DK63" s="205">
        <f t="shared" ca="1" si="54"/>
        <v>1596.2559999999999</v>
      </c>
      <c r="DM63" s="102">
        <f t="shared" ca="1" si="55"/>
        <v>0</v>
      </c>
      <c r="DN63" s="102">
        <f t="shared" ca="1" si="98"/>
        <v>0</v>
      </c>
      <c r="DO63" s="102">
        <f t="shared" ca="1" si="56"/>
        <v>1844.3461362087999</v>
      </c>
      <c r="DP63" s="102">
        <f t="shared" ca="1" si="57"/>
        <v>0</v>
      </c>
      <c r="DR63" s="102">
        <f t="shared" ca="1" si="58"/>
        <v>0</v>
      </c>
      <c r="DS63" s="111">
        <f t="shared" ca="1" si="59"/>
        <v>1596.2559999999999</v>
      </c>
      <c r="DT63" s="111">
        <f t="shared" ca="1" si="60"/>
        <v>1596.2559999999999</v>
      </c>
      <c r="DU63" s="111">
        <f t="shared" ca="1" si="99"/>
        <v>1596.2559999999999</v>
      </c>
      <c r="DV63" s="111">
        <f t="shared" ca="1" si="61"/>
        <v>0</v>
      </c>
      <c r="DX63" s="102">
        <f t="shared" ca="1" si="62"/>
        <v>0</v>
      </c>
      <c r="DY63" s="111">
        <f t="shared" ca="1" si="63"/>
        <v>0</v>
      </c>
      <c r="DZ63" s="111">
        <f t="shared" ca="1" si="64"/>
        <v>1596.2559999999999</v>
      </c>
      <c r="EA63" s="111">
        <f t="shared" ca="1" si="65"/>
        <v>1596.2559999999999</v>
      </c>
      <c r="EB63" s="111">
        <f t="shared" ca="1" si="100"/>
        <v>1596.2559999999999</v>
      </c>
      <c r="EF63" s="111">
        <f t="shared" ca="1" si="66"/>
        <v>1596.2559999999999</v>
      </c>
      <c r="EG63" s="111">
        <f t="shared" ca="1" si="67"/>
        <v>1596.2559999999999</v>
      </c>
      <c r="EH63" s="111">
        <f t="shared" ca="1" si="68"/>
        <v>1596.2559999999999</v>
      </c>
      <c r="EI63" s="111">
        <f t="shared" ca="1" si="69"/>
        <v>0</v>
      </c>
      <c r="EK63" s="111">
        <f t="shared" ca="1" si="70"/>
        <v>0</v>
      </c>
      <c r="EL63" s="111">
        <f t="shared" ca="1" si="71"/>
        <v>1596.2559999999999</v>
      </c>
      <c r="EM63" s="111">
        <f t="shared" ca="1" si="72"/>
        <v>1596.2559999999999</v>
      </c>
      <c r="EN63" s="111">
        <f t="shared" ca="1" si="73"/>
        <v>1596.2559999999999</v>
      </c>
      <c r="EP63" s="111">
        <f ca="1">IF($BV63=0,0,IF($CC63=0,VLOOKUP('Time Series Data'!$AM63,'Coincident Peak'!$D$5:$I$16,3),BatteryPower))</f>
        <v>0</v>
      </c>
      <c r="EQ63" s="111">
        <f t="shared" ca="1" si="74"/>
        <v>1596.2559999999999</v>
      </c>
      <c r="ER63" s="111">
        <f t="shared" ca="1" si="75"/>
        <v>1596.2559999999999</v>
      </c>
      <c r="ES63" s="111">
        <f t="shared" ca="1" si="76"/>
        <v>1596.2559999999999</v>
      </c>
      <c r="EU63" s="111">
        <f ca="1">IF($BV63=0,0,IF($CC63=0,VLOOKUP('Time Series Data'!$AM63,'Coincident Peak'!$D$5:$I$16,3),BatteryPower))</f>
        <v>0</v>
      </c>
      <c r="EV63" s="111">
        <f t="shared" ca="1" si="77"/>
        <v>0</v>
      </c>
      <c r="EX63" s="111">
        <f t="shared" ca="1" si="78"/>
        <v>0</v>
      </c>
      <c r="EY63" s="111">
        <f t="shared" ca="1" si="101"/>
        <v>0</v>
      </c>
      <c r="EZ63" s="111">
        <f t="shared" ca="1" si="79"/>
        <v>1596.2559999999999</v>
      </c>
      <c r="FA63" s="111">
        <f t="shared" ca="1" si="80"/>
        <v>1596.2559999999999</v>
      </c>
      <c r="FB63" s="111">
        <f t="shared" ca="1" si="102"/>
        <v>1596.2559999999999</v>
      </c>
      <c r="FD63" s="111">
        <f t="shared" ca="1" si="81"/>
        <v>0</v>
      </c>
      <c r="FE63" s="111">
        <f t="shared" ca="1" si="103"/>
        <v>0</v>
      </c>
      <c r="FF63" s="188">
        <f t="shared" ca="1" si="82"/>
        <v>0</v>
      </c>
      <c r="FH63" s="111">
        <f t="shared" ca="1" si="83"/>
        <v>0</v>
      </c>
      <c r="FI63" s="111">
        <f t="shared" ca="1" si="107"/>
        <v>1596.2559999999999</v>
      </c>
      <c r="FJ63" s="111">
        <f t="shared" ca="1" si="85"/>
        <v>1596.2559999999999</v>
      </c>
      <c r="FK63" s="111">
        <f t="shared" ca="1" si="104"/>
        <v>1596.2559999999999</v>
      </c>
      <c r="FL63" s="111">
        <f t="shared" ca="1" si="86"/>
        <v>0</v>
      </c>
      <c r="FN63" s="111">
        <f t="shared" ca="1" si="87"/>
        <v>0</v>
      </c>
      <c r="FO63" s="111">
        <f t="shared" ca="1" si="88"/>
        <v>0</v>
      </c>
      <c r="FP63" s="111">
        <f t="shared" ca="1" si="89"/>
        <v>1596.2559999999999</v>
      </c>
      <c r="FQ63" s="111">
        <f t="shared" ca="1" si="90"/>
        <v>1596.2559999999999</v>
      </c>
      <c r="FR63" s="111">
        <f t="shared" ca="1" si="105"/>
        <v>1596.2559999999999</v>
      </c>
      <c r="FT63" s="111">
        <f t="shared" ca="1" si="91"/>
        <v>0</v>
      </c>
    </row>
    <row r="64" spans="1:176" x14ac:dyDescent="0.2">
      <c r="A64" s="77"/>
      <c r="B64" s="77">
        <f t="shared" si="0"/>
        <v>43468.375</v>
      </c>
      <c r="C64" s="112">
        <f t="shared" si="1"/>
        <v>43468</v>
      </c>
      <c r="D64" s="106">
        <f t="shared" si="92"/>
        <v>11480</v>
      </c>
      <c r="E64" s="469">
        <v>1</v>
      </c>
      <c r="F64" s="469">
        <v>3</v>
      </c>
      <c r="G64" s="110">
        <v>9</v>
      </c>
      <c r="H64" s="110">
        <f t="shared" si="106"/>
        <v>4</v>
      </c>
      <c r="I64" s="110" cm="1">
        <f t="array" ref="I64">INDEX(Values!$V$6:$AG$29,'Time Series Data'!G64+1,'Time Series Data'!E64)</f>
        <v>1</v>
      </c>
      <c r="J64" s="113">
        <v>57.5</v>
      </c>
      <c r="K64" s="108">
        <v>11480</v>
      </c>
      <c r="L64" s="108">
        <v>0</v>
      </c>
      <c r="M64">
        <v>0</v>
      </c>
      <c r="N64">
        <v>0</v>
      </c>
      <c r="O64" s="104">
        <v>17.999500000000001</v>
      </c>
      <c r="P64">
        <v>95</v>
      </c>
      <c r="Q64" s="154"/>
      <c r="R64" s="161"/>
      <c r="S64" s="157"/>
      <c r="T64" s="185">
        <f t="shared" si="3"/>
        <v>0</v>
      </c>
      <c r="U64" s="185">
        <f t="shared" si="93"/>
        <v>17.999500000000001</v>
      </c>
      <c r="V64" s="102">
        <f t="shared" si="4"/>
        <v>11462.0005</v>
      </c>
      <c r="W64">
        <f>IF(V64+O64&gt;VLOOKUP(E64,'Coincident Peak'!$C$22:$I$33,7),0,1)</f>
        <v>1</v>
      </c>
      <c r="X64" s="421">
        <f>IF((AND(E64=MONTH(VLOOKUP('Time Series Data'!E64,'Coincident Peak'!$C$5:$D$16,2)),F64=DAY(VLOOKUP('Time Series Data'!E64,'Coincident Peak'!$C$5:$D$16,2)),IF(AND(G64&lt;=HOUR(VLOOKUP('Time Series Data'!E64,'Coincident Peak'!$C$5:$E$16,3))+Values!$E$5,G64&gt;=HOUR(VLOOKUP('Time Series Data'!E64,'Coincident Peak'!$C$5:$E$16,3))-Values!$E$5),"TRUE","FALSE"))),BatteryPower,0)</f>
        <v>0</v>
      </c>
      <c r="Y64" s="185">
        <f>IF((AND(E64=MONTH(VLOOKUP('Time Series Data'!E64,'Coincident Peak'!$C$5:$D$16,2)),F64=DAY(VLOOKUP('Time Series Data'!E64,'Coincident Peak'!$C$5:$D$16,2)))),0,N64)</f>
        <v>0</v>
      </c>
      <c r="Z64" s="185">
        <f>IF((AND(E64=MONTH(VLOOKUP('Time Series Data'!E64,'Coincident Peak'!$C$5:$D$16,2)),F64=DAY(VLOOKUP('Time Series Data'!E64,'Coincident Peak'!$C$5:$D$16,2)),IF(AND(G64&lt;=HOUR(VLOOKUP('Time Series Data'!E64,'Coincident Peak'!$C$5:$E$16,3))+Values!$E$5,G64&gt;=HOUR(VLOOKUP('Time Series Data'!E64,'Coincident Peak'!$C$5:$E$16,3))-Values!$E$5),"TRUE","FALSE"))),BatteryPower,Y64)</f>
        <v>0</v>
      </c>
      <c r="AA64" s="185">
        <f>IF((AND(E64=MONTH(VLOOKUP('Time Series Data'!E64,'Coincident Peak'!$C$5:$D$16,2)),F64=DAY(VLOOKUP('Time Series Data'!E64,'Coincident Peak'!$C$5:$D$16,2))-1)),VLOOKUP(E64,'Coincident Peak'!$C$5:$N$16,11)*Z64,Z64)</f>
        <v>0</v>
      </c>
      <c r="AB64" s="185">
        <f>IF((AND(E64=MONTH(VLOOKUP('Time Series Data'!E64,'Coincident Peak'!$C$5:$D$16,2)),F64=DAY(VLOOKUP('Time Series Data'!E64,'Coincident Peak'!$C$5:$D$16,2))+1)),VLOOKUP(E64,'Coincident Peak'!$C$5:$N$16,12)*AA64,AA64)</f>
        <v>0</v>
      </c>
      <c r="AC64" s="185">
        <f>IF((AND(E64=MONTH(VLOOKUP('Time Series Data'!E64,'Coincident Peak'!$C$5:$D$16,2)),F64=DAY(VLOOKUP('Time Series Data'!E64,'Coincident Peak'!$C$5:$D$16,2)))),0,O64)</f>
        <v>17.999500000000001</v>
      </c>
      <c r="AD64" s="185">
        <f>IF((AND(E64=MONTH(VLOOKUP('Time Series Data'!E64,'Coincident Peak'!$C$5:$D$16,2)),F64=DAY(VLOOKUP('Time Series Data'!E64,'Coincident Peak'!$C$5:$D$16,2))-1)),VLOOKUP(E64,'Coincident Peak'!$C$5:$N$16,11)*AC64,AC64)</f>
        <v>17.999500000000001</v>
      </c>
      <c r="AE64" s="185">
        <f>IF((AND(E64=MONTH(VLOOKUP('Time Series Data'!E64,'Coincident Peak'!$C$5:$D$16,2)),F64=DAY(VLOOKUP('Time Series Data'!E64,'Coincident Peak'!$C$5:$D$16,2))+1)),VLOOKUP(E64,'Coincident Peak'!$C$5:$N$16,12)*AD64,AD64)</f>
        <v>17.999500000000001</v>
      </c>
      <c r="AF64" s="102">
        <f t="shared" si="5"/>
        <v>11462.0005</v>
      </c>
      <c r="AG64" s="185">
        <f>IF((AND(E64=MONTH(VLOOKUP('Time Series Data'!E64,'Coincident Peak'!$C$5:$D$16,2)),F64=DAY(VLOOKUP('Time Series Data'!E64,'Coincident Peak'!$C$5:$D$16,2)))),U64,O64)</f>
        <v>17.999500000000001</v>
      </c>
      <c r="AH64" s="102">
        <f t="shared" si="94"/>
        <v>11462.0005</v>
      </c>
      <c r="AL64" s="108">
        <v>57</v>
      </c>
      <c r="AM64" s="116">
        <f t="shared" ca="1" si="6"/>
        <v>43523</v>
      </c>
      <c r="AN64" s="110">
        <f t="shared" ca="1" si="7"/>
        <v>1</v>
      </c>
      <c r="AO64" s="111">
        <f t="shared" ca="1" si="8"/>
        <v>0</v>
      </c>
      <c r="AP64" s="111">
        <f t="shared" ca="1" si="9"/>
        <v>0</v>
      </c>
      <c r="AQ64" s="111">
        <f t="shared" ca="1" si="10"/>
        <v>0</v>
      </c>
      <c r="AR64" s="205">
        <f t="shared" ca="1" si="11"/>
        <v>835.31997000000001</v>
      </c>
      <c r="AS64" s="111">
        <f t="shared" ca="1" si="12"/>
        <v>514.63995172488001</v>
      </c>
      <c r="AT64" s="111">
        <f ca="1">IF(ISNA(MATCH(AM64,'Coincident Peak'!$D$5:$D$16,0))=TRUE,0,SUMIFS($O$7:$O$8790,$F$7:$F$8790,DAY(AM64),$E$7:$E$8790,MONTH(AM64),$G$7:$G$8790,"&lt;"&amp;HOUR(VLOOKUP(AM64,'Coincident Peak'!$D$5:$E$16,2))-Values!$E$5))</f>
        <v>0</v>
      </c>
      <c r="AU64" s="111">
        <f t="shared" ca="1" si="13"/>
        <v>0</v>
      </c>
      <c r="AV64" s="102">
        <f t="shared" ca="1" si="14"/>
        <v>0</v>
      </c>
      <c r="AW64" s="102">
        <f t="shared" ca="1" si="15"/>
        <v>0</v>
      </c>
      <c r="AX64" s="102">
        <f t="shared" ca="1" si="16"/>
        <v>243.85049999999998</v>
      </c>
      <c r="AY64" s="102">
        <f ca="1">IF(ISNA(MATCH(AM64,'Coincident Peak'!$D$5:$D$16,0))=TRUE,0,SUMIFS($O$7:$O$8790,$F$7:$F$8790,DAY(AM64),$E$7:$E$8790,MONTH(AM64),$G$7:$G$8790,"&lt;"&amp;HOUR(VLOOKUP(AM64,'Coincident Peak'!$D$5:$E$16,2))-Values!$E$5,$I$7:$I$8790,1))</f>
        <v>0</v>
      </c>
      <c r="AZ64" s="102">
        <f t="shared" ca="1" si="17"/>
        <v>243.85049999999998</v>
      </c>
      <c r="BA64" s="102">
        <f t="shared" ca="1" si="18"/>
        <v>243.85049999999998</v>
      </c>
      <c r="BB64" s="102">
        <f t="shared" ca="1" si="19"/>
        <v>0</v>
      </c>
      <c r="BD64" s="102">
        <f t="shared" ca="1" si="20"/>
        <v>243.85049999999998</v>
      </c>
      <c r="BE64" s="102">
        <f t="shared" ca="1" si="21"/>
        <v>591.46947</v>
      </c>
      <c r="BF64" s="102">
        <f t="shared" ca="1" si="22"/>
        <v>0</v>
      </c>
      <c r="BG64" s="102">
        <f ca="1">IF(IF(ISNA(MATCH(AM64,'Coincident Peak'!$D$5:$D$16,0))=TRUE,0,SUMIFS($O$7:$O$8790,$F$7:$F$8790,DAY(AM64),$E$7:$E$8790,MONTH(AM64),$G$7:$G$8790,"&lt;"&amp;HOUR(VLOOKUP(AM64,'Coincident Peak'!$D$5:$E$16,2))-Values!$E$5,$I$7:$I$8790,0))&gt;(Effective_Battery_Capacity/Rndtrp_eff),(Effective_Battery_Capacity/Rndtrp_eff),IF(ISNA(MATCH(AM64,'Coincident Peak'!$D$5:$D$16,0))=TRUE,0,SUMIFS($O$7:$O$8790,$F$7:$F$8790,DAY(AM64),$E$7:$E$8790,MONTH(AM64),$G$7:$G$8790,"&lt;"&amp;HOUR(VLOOKUP(AM64,'Coincident Peak'!$D$5:$E$16,2))-Values!$E$5,$I$7:$I$8790,0)))</f>
        <v>0</v>
      </c>
      <c r="BH64" s="102">
        <f ca="1">IF((IF(ISNA(MATCH(AM64,'Coincident Peak'!$D$5:$D$16,0))=TRUE,0,SUMIFS($O$7:$O$8790,$F$7:$F$8790,DAY(AM64),$E$7:$E$8790,MONTH(AM64),$G$7:$G$8790,"&lt;"&amp;HOUR(VLOOKUP(AM64,'Coincident Peak'!$D$5:$E$16,2))-Values!$E$5)))&gt;(Effective_Battery_Capacity/Rndtrp_eff),(Effective_Battery_Capacity/Rndtrp_eff),(IF(ISNA(MATCH(AM64,'Coincident Peak'!$D$5:$D$16,0))=TRUE,0,SUMIFS($O$7:$O$8790,$F$7:$F$8790,DAY(AM64),$E$7:$E$8790,MONTH(AM64),$G$7:$G$8790,"&lt;"&amp;HOUR(VLOOKUP(AM64,'Coincident Peak'!$D$5:$E$16,2))-Values!$E$5))))</f>
        <v>0</v>
      </c>
      <c r="BI64" s="206">
        <f t="shared" ca="1" si="23"/>
        <v>0</v>
      </c>
      <c r="BJ64" s="206">
        <f t="shared" ca="1" si="24"/>
        <v>0</v>
      </c>
      <c r="BK64" s="102">
        <f>IF(WholesaleEnergyCost_2&gt;PPACostPerKWh,(IF((SUMIFS('Time Series Data'!$AG$7:$AG$8790,'Time Series Data'!$I$7:$I$8790,1,$F$7:$F$8790,DAY(AM64),$E$7:$E$8790,MONTH(AM64))-BP64)&gt;(Effective_Battery_Capacity/Rndtrp_eff),(Effective_Battery_Capacity/Rndtrp_eff),(SUMIFS('Time Series Data'!$AG$7:$AG$8790,'Time Series Data'!$I$7:$I$8790,1,$F$7:$F$8790,DAY(AM64),$E$7:$E$8790,MONTH(AM64))))-BP64),0)</f>
        <v>0</v>
      </c>
      <c r="BL64" s="102">
        <f t="shared" ca="1" si="25"/>
        <v>0</v>
      </c>
      <c r="BM64" s="102">
        <f ca="1">SUMIFS('Time Series Data'!$AG$7:$AG$8790,$F$7:$F$8790,DAY(AM64),$E$7:$E$8790,MONTH(AM64),'Time Series Data'!$I$7:$I$8790,1)-BL64-BP64</f>
        <v>591.46947</v>
      </c>
      <c r="BN64" s="102">
        <f ca="1">SUMIFS('Time Series Data'!$AG$7:$AG$8790,'Time Series Data'!$I$7:$I$8790,0,$F$7:$F$8790,DAY(AM64),$E$7:$E$8790,MONTH(AM64))-BQ64</f>
        <v>243.85049999999998</v>
      </c>
      <c r="BO64" s="102">
        <f ca="1">IF((IF(ISNA(MATCH(AM64,'Coincident Peak'!$D$5:$D$16,0))=TRUE,0,SUMIFS($U$7:$U$8790,$F$7:$F$8790,DAY(AM64),$E$7:$E$8790,MONTH(AM64),$G$7:$G$8790,"&lt;"&amp;HOUR(VLOOKUP(AM64,'Coincident Peak'!$D$5:$E$16,2))-Values!$E$5)))&gt;(Effective_Battery_Capacity/Rndtrp_eff),(Effective_Battery_Capacity/Rndtrp_eff),(IF(ISNA(MATCH(AM64,'Coincident Peak'!$D$5:$D$16,0))=TRUE,0,SUMIFS($U$7:$U$8790,$F$7:$F$8790,DAY(AM64),$E$7:$E$8790,MONTH(AM64),$G$7:$G$8790,"&lt;"&amp;HOUR(VLOOKUP(AM64,'Coincident Peak'!$D$5:$E$16,2))-Values!$E$5))))</f>
        <v>0</v>
      </c>
      <c r="BP64" s="102">
        <f>IF(WholesaleEnergyCost_2&gt;PPACostPerKWh,(IF((IF(ISNA(MATCH(AM64,'Coincident Peak'!$D$5:$D$16,0))=TRUE,0,SUMIFS($U$7:$U$8790,$F$7:$F$8790,DAY(AM64),$E$7:$E$8790,MONTH(AM64),$G$7:$G$8790,"&lt;"&amp;HOUR(VLOOKUP(AM64,'Coincident Peak'!$D$5:$E$16,2))-Values!$E$5,$I$7:$I$8790,1)))&gt;(Effective_Battery_Capacity/Rndtrp_eff),(Effective_Battery_Capacity/Rndtrp_eff),(IF(ISNA(MATCH(AM64,'Coincident Peak'!$D$5:$D$16,0))=TRUE,0,SUMIFS($U$7:$U$8790,$F$7:$F$8790,DAY(AM64),$E$7:$E$8790,MONTH(AM64),$G$7:$G$8790,"&lt;"&amp;HOUR(VLOOKUP(AM64,'Coincident Peak'!$D$5:$E$16,2))-Values!$E$5,$I$7:$I$8790,1))))),0)</f>
        <v>0</v>
      </c>
      <c r="BQ64" s="102">
        <f>IF(WholesaleEnergyCost_1&gt;PPACostPerKWh,(IF((IF(ISNA(MATCH(AM64,'Coincident Peak'!$D$5:$D$16,0))=TRUE,0,SUMIFS($U$7:$U$8790,$F$7:$F$8790,DAY(AM64),$E$7:$E$8790,MONTH(AM64),$G$7:$G$8790,"&lt;"&amp;HOUR(VLOOKUP(AM64,'Coincident Peak'!$D$5:$E$16,2))-Values!$E$5,$I$7:$I$8790,0)))&gt;(Effective_Battery_Capacity/Rndtrp_eff),(Effective_Battery_Capacity/Rndtrp_eff),(IF(ISNA(MATCH(AM64,'Coincident Peak'!$D$5:$D$16,0))=TRUE,0,SUMIFS($U$7:$U$8790,$F$7:$F$8790,DAY(AM64),$E$7:$E$8790,MONTH(AM64),$G$7:$G$8790,"&lt;"&amp;HOUR(VLOOKUP(AM64,'Coincident Peak'!$D$5:$E$16,2))-Values!$E$5,$I$7:$I$8790,0))))),0)</f>
        <v>0</v>
      </c>
      <c r="BR64" s="102">
        <f t="shared" ca="1" si="26"/>
        <v>0</v>
      </c>
      <c r="BS64" s="102">
        <f t="shared" ca="1" si="27"/>
        <v>591.46947</v>
      </c>
      <c r="BT64" s="102">
        <f t="shared" ca="1" si="28"/>
        <v>0</v>
      </c>
      <c r="BU64" s="102"/>
      <c r="BV64" s="110">
        <f ca="1">IF(ISNA(MATCH(AM64,'Coincident Peak'!$D$5:$D$16,0))=TRUE,0,1)</f>
        <v>0</v>
      </c>
      <c r="BW64" s="114">
        <f t="shared" ca="1" si="29"/>
        <v>0</v>
      </c>
      <c r="BX64" s="114">
        <f t="shared" ca="1" si="30"/>
        <v>0</v>
      </c>
      <c r="BY64" s="114">
        <f t="shared" ca="1" si="31"/>
        <v>0</v>
      </c>
      <c r="BZ64" s="114">
        <f t="shared" ca="1" si="32"/>
        <v>0</v>
      </c>
      <c r="CA64" s="114">
        <f t="shared" ca="1" si="33"/>
        <v>0</v>
      </c>
      <c r="CB64" s="110">
        <f t="shared" ca="1" si="34"/>
        <v>1</v>
      </c>
      <c r="CC64" s="110">
        <f t="shared" ca="1" si="95"/>
        <v>1</v>
      </c>
      <c r="CD64" s="110">
        <f ca="1">IF(ISNA(MATCH(AM64,'Coincident Peak'!$D$5:$D$16,0))=TRUE,1,0)</f>
        <v>1</v>
      </c>
      <c r="CE64" s="110">
        <f ca="1">VLOOKUP(MONTH($AM64),'Value Stacking Basis'!$B$38:$D$49,3)</f>
        <v>3</v>
      </c>
      <c r="CF64">
        <f ca="1">VLOOKUP(MONTH($AM64),'Value Stacking Basis'!$B$38:$F$49,5)</f>
        <v>2</v>
      </c>
      <c r="CG64" s="110">
        <f t="shared" ca="1" si="35"/>
        <v>1</v>
      </c>
      <c r="CK64" s="111">
        <f t="shared" ca="1" si="36"/>
        <v>514.63995172488001</v>
      </c>
      <c r="CL64" s="111">
        <f t="shared" ca="1" si="37"/>
        <v>514.63995172488001</v>
      </c>
      <c r="CM64" s="111">
        <f t="shared" ca="1" si="38"/>
        <v>514.63995172488001</v>
      </c>
      <c r="CN64" s="111">
        <f t="shared" ca="1" si="39"/>
        <v>514.63995172488001</v>
      </c>
      <c r="CO64" s="111">
        <f t="shared" ca="1" si="40"/>
        <v>0</v>
      </c>
      <c r="CQ64" s="111">
        <f t="shared" ca="1" si="41"/>
        <v>0</v>
      </c>
      <c r="CR64" s="111">
        <f t="shared" ca="1" si="42"/>
        <v>514.63995172488001</v>
      </c>
      <c r="CS64" s="111">
        <f t="shared" ca="1" si="43"/>
        <v>514.63995172488001</v>
      </c>
      <c r="CT64" s="111">
        <f t="shared" ca="1" si="44"/>
        <v>514.63995172488001</v>
      </c>
      <c r="CU64" s="111">
        <f t="shared" ca="1" si="45"/>
        <v>514.63995172488001</v>
      </c>
      <c r="CW64" s="205">
        <f t="array" aca="1" ref="CW64" ca="1">IF($BV64=0,0,IF($CB64=0,INDEX('Time Series Data'!N$7:N$8790,MATCH(1,(MONTH($AM64)='Time Series Data'!$E$7:$E$8790)*(DAY($AM64)='Time Series Data'!$F$7:$F$8790)*(HOUR(VLOOKUP('Time Series Data'!$AM64,'Coincident Peak'!$D$5:$I$16,2))='Time Series Data'!$G$7:$G$8790),0)),IF(($AT64*Rndtrp_eff)&gt;Effective_Battery_Capacity,BatteryPower,(($AT64*Rndtrp_eff)/Effective_Battery_Capacity)*BatteryPower)))</f>
        <v>0</v>
      </c>
      <c r="CX64" s="111">
        <f t="shared" ca="1" si="46"/>
        <v>514.63995172488001</v>
      </c>
      <c r="CY64" s="111">
        <f t="shared" ca="1" si="47"/>
        <v>514.63995172488001</v>
      </c>
      <c r="CZ64" s="111">
        <f t="shared" ca="1" si="48"/>
        <v>514.63995172488001</v>
      </c>
      <c r="DA64" s="111">
        <f t="shared" ca="1" si="49"/>
        <v>514.63995172488001</v>
      </c>
      <c r="DC64" s="205">
        <f t="array" aca="1" ref="DC64" ca="1">IF($BV64=0,0,IF($CB64=0,INDEX('Time Series Data'!N$7:N$8790,MATCH(1,(MONTH($AM64)='Time Series Data'!$E$7:$E$8790)*(DAY($AM64)='Time Series Data'!$F$7:$F$8790)*(HOUR(VLOOKUP('Time Series Data'!$AM64,'Coincident Peak'!$D$5:$I$16,2))='Time Series Data'!$G$7:$G$8790),0)),IF(($AT64*Rndtrp_eff)&gt;Effective_Battery_Capacity,BatteryPower,(($AT64*Rndtrp_eff)/Effective_Battery_Capacity)*BatteryPower)))</f>
        <v>0</v>
      </c>
      <c r="DD64" s="111">
        <f t="shared" ca="1" si="50"/>
        <v>0</v>
      </c>
      <c r="DF64" s="102">
        <f t="shared" ca="1" si="51"/>
        <v>0</v>
      </c>
      <c r="DG64" s="206">
        <f t="shared" ca="1" si="96"/>
        <v>0</v>
      </c>
      <c r="DH64" s="206">
        <f t="shared" ca="1" si="52"/>
        <v>514.63995172488001</v>
      </c>
      <c r="DI64" s="205">
        <f t="shared" ca="1" si="97"/>
        <v>514.63995172488001</v>
      </c>
      <c r="DJ64" s="205">
        <f t="shared" ca="1" si="53"/>
        <v>514.63995172488001</v>
      </c>
      <c r="DK64" s="205">
        <f t="shared" ca="1" si="54"/>
        <v>514.63995172488001</v>
      </c>
      <c r="DM64" s="102">
        <f t="shared" ca="1" si="55"/>
        <v>0</v>
      </c>
      <c r="DN64" s="102">
        <f t="shared" ca="1" si="98"/>
        <v>0</v>
      </c>
      <c r="DO64" s="102">
        <f t="shared" ca="1" si="56"/>
        <v>514.63995172488001</v>
      </c>
      <c r="DP64" s="102">
        <f t="shared" ca="1" si="57"/>
        <v>0</v>
      </c>
      <c r="DR64" s="102">
        <f t="shared" ca="1" si="58"/>
        <v>0</v>
      </c>
      <c r="DS64" s="111">
        <f t="shared" ca="1" si="59"/>
        <v>514.63995172488001</v>
      </c>
      <c r="DT64" s="111">
        <f t="shared" ca="1" si="60"/>
        <v>514.63995172488001</v>
      </c>
      <c r="DU64" s="111">
        <f t="shared" ca="1" si="99"/>
        <v>514.63995172488001</v>
      </c>
      <c r="DV64" s="111">
        <f t="shared" ca="1" si="61"/>
        <v>0</v>
      </c>
      <c r="DX64" s="102">
        <f t="shared" ca="1" si="62"/>
        <v>0</v>
      </c>
      <c r="DY64" s="111">
        <f t="shared" ca="1" si="63"/>
        <v>0</v>
      </c>
      <c r="DZ64" s="111">
        <f t="shared" ca="1" si="64"/>
        <v>514.63995172488001</v>
      </c>
      <c r="EA64" s="111">
        <f t="shared" ca="1" si="65"/>
        <v>514.63995172488001</v>
      </c>
      <c r="EB64" s="111">
        <f t="shared" ca="1" si="100"/>
        <v>514.63995172488001</v>
      </c>
      <c r="EF64" s="111">
        <f t="shared" ca="1" si="66"/>
        <v>1596.2559999999999</v>
      </c>
      <c r="EG64" s="111">
        <f t="shared" ca="1" si="67"/>
        <v>1596.2559999999999</v>
      </c>
      <c r="EH64" s="111">
        <f t="shared" ca="1" si="68"/>
        <v>1596.2559999999999</v>
      </c>
      <c r="EI64" s="111">
        <f t="shared" ca="1" si="69"/>
        <v>0</v>
      </c>
      <c r="EK64" s="111">
        <f t="shared" ca="1" si="70"/>
        <v>0</v>
      </c>
      <c r="EL64" s="111">
        <f t="shared" ca="1" si="71"/>
        <v>1596.2559999999999</v>
      </c>
      <c r="EM64" s="111">
        <f t="shared" ca="1" si="72"/>
        <v>1596.2559999999999</v>
      </c>
      <c r="EN64" s="111">
        <f t="shared" ca="1" si="73"/>
        <v>1596.2559999999999</v>
      </c>
      <c r="EP64" s="111">
        <f ca="1">IF($BV64=0,0,IF($CC64=0,VLOOKUP('Time Series Data'!$AM64,'Coincident Peak'!$D$5:$I$16,3),BatteryPower))</f>
        <v>0</v>
      </c>
      <c r="EQ64" s="111">
        <f t="shared" ca="1" si="74"/>
        <v>1596.2559999999999</v>
      </c>
      <c r="ER64" s="111">
        <f t="shared" ca="1" si="75"/>
        <v>1596.2559999999999</v>
      </c>
      <c r="ES64" s="111">
        <f t="shared" ca="1" si="76"/>
        <v>1596.2559999999999</v>
      </c>
      <c r="EU64" s="111">
        <f ca="1">IF($BV64=0,0,IF($CC64=0,VLOOKUP('Time Series Data'!$AM64,'Coincident Peak'!$D$5:$I$16,3),BatteryPower))</f>
        <v>0</v>
      </c>
      <c r="EV64" s="111">
        <f t="shared" ca="1" si="77"/>
        <v>0</v>
      </c>
      <c r="EX64" s="111">
        <f t="shared" ca="1" si="78"/>
        <v>0</v>
      </c>
      <c r="EY64" s="111">
        <f t="shared" ca="1" si="101"/>
        <v>0</v>
      </c>
      <c r="EZ64" s="111">
        <f t="shared" ca="1" si="79"/>
        <v>1596.2559999999999</v>
      </c>
      <c r="FA64" s="111">
        <f t="shared" ca="1" si="80"/>
        <v>1596.2559999999999</v>
      </c>
      <c r="FB64" s="111">
        <f t="shared" ca="1" si="102"/>
        <v>1596.2559999999999</v>
      </c>
      <c r="FD64" s="111">
        <f t="shared" ca="1" si="81"/>
        <v>0</v>
      </c>
      <c r="FE64" s="111">
        <f t="shared" ca="1" si="103"/>
        <v>0</v>
      </c>
      <c r="FF64" s="188">
        <f t="shared" ca="1" si="82"/>
        <v>0</v>
      </c>
      <c r="FH64" s="111">
        <f t="shared" ca="1" si="83"/>
        <v>0</v>
      </c>
      <c r="FI64" s="111">
        <f t="shared" ca="1" si="107"/>
        <v>1596.2559999999999</v>
      </c>
      <c r="FJ64" s="111">
        <f t="shared" ca="1" si="85"/>
        <v>1596.2559999999999</v>
      </c>
      <c r="FK64" s="111">
        <f t="shared" ca="1" si="104"/>
        <v>1596.2559999999999</v>
      </c>
      <c r="FL64" s="111">
        <f t="shared" ca="1" si="86"/>
        <v>0</v>
      </c>
      <c r="FN64" s="111">
        <f t="shared" ca="1" si="87"/>
        <v>0</v>
      </c>
      <c r="FO64" s="111">
        <f t="shared" ca="1" si="88"/>
        <v>0</v>
      </c>
      <c r="FP64" s="111">
        <f t="shared" ca="1" si="89"/>
        <v>1596.2559999999999</v>
      </c>
      <c r="FQ64" s="111">
        <f t="shared" ca="1" si="90"/>
        <v>1596.2559999999999</v>
      </c>
      <c r="FR64" s="111">
        <f t="shared" ca="1" si="105"/>
        <v>1596.2559999999999</v>
      </c>
      <c r="FT64" s="111">
        <f t="shared" ca="1" si="91"/>
        <v>0</v>
      </c>
    </row>
    <row r="65" spans="1:176" x14ac:dyDescent="0.2">
      <c r="A65" s="77"/>
      <c r="B65" s="77">
        <f t="shared" si="0"/>
        <v>43468.416666666664</v>
      </c>
      <c r="C65" s="112">
        <f t="shared" si="1"/>
        <v>43468</v>
      </c>
      <c r="D65" s="106">
        <f t="shared" si="92"/>
        <v>11443</v>
      </c>
      <c r="E65" s="469">
        <v>1</v>
      </c>
      <c r="F65" s="469">
        <v>3</v>
      </c>
      <c r="G65" s="110">
        <v>10</v>
      </c>
      <c r="H65" s="110">
        <f t="shared" si="106"/>
        <v>4</v>
      </c>
      <c r="I65" s="110" cm="1">
        <f t="array" ref="I65">INDEX(Values!$V$6:$AG$29,'Time Series Data'!G65+1,'Time Series Data'!E65)</f>
        <v>1</v>
      </c>
      <c r="J65" s="113">
        <v>58.5</v>
      </c>
      <c r="K65" s="108">
        <v>11443</v>
      </c>
      <c r="L65" s="108">
        <v>0</v>
      </c>
      <c r="M65">
        <v>0</v>
      </c>
      <c r="N65">
        <v>0</v>
      </c>
      <c r="O65">
        <v>19.432600000000001</v>
      </c>
      <c r="P65">
        <v>95</v>
      </c>
      <c r="T65" s="185">
        <f t="shared" si="3"/>
        <v>0</v>
      </c>
      <c r="U65" s="185">
        <f t="shared" si="93"/>
        <v>19.432600000000001</v>
      </c>
      <c r="V65" s="102">
        <f t="shared" si="4"/>
        <v>11423.5674</v>
      </c>
      <c r="W65">
        <f>IF(V65+O65&gt;VLOOKUP(E65,'Coincident Peak'!$C$22:$I$33,7),0,1)</f>
        <v>1</v>
      </c>
      <c r="X65" s="421">
        <f>IF((AND(E65=MONTH(VLOOKUP('Time Series Data'!E65,'Coincident Peak'!$C$5:$D$16,2)),F65=DAY(VLOOKUP('Time Series Data'!E65,'Coincident Peak'!$C$5:$D$16,2)),IF(AND(G65&lt;=HOUR(VLOOKUP('Time Series Data'!E65,'Coincident Peak'!$C$5:$E$16,3))+Values!$E$5,G65&gt;=HOUR(VLOOKUP('Time Series Data'!E65,'Coincident Peak'!$C$5:$E$16,3))-Values!$E$5),"TRUE","FALSE"))),BatteryPower,0)</f>
        <v>0</v>
      </c>
      <c r="Y65" s="185">
        <f>IF((AND(E65=MONTH(VLOOKUP('Time Series Data'!E65,'Coincident Peak'!$C$5:$D$16,2)),F65=DAY(VLOOKUP('Time Series Data'!E65,'Coincident Peak'!$C$5:$D$16,2)))),0,N65)</f>
        <v>0</v>
      </c>
      <c r="Z65" s="185">
        <f>IF((AND(E65=MONTH(VLOOKUP('Time Series Data'!E65,'Coincident Peak'!$C$5:$D$16,2)),F65=DAY(VLOOKUP('Time Series Data'!E65,'Coincident Peak'!$C$5:$D$16,2)),IF(AND(G65&lt;=HOUR(VLOOKUP('Time Series Data'!E65,'Coincident Peak'!$C$5:$E$16,3))+Values!$E$5,G65&gt;=HOUR(VLOOKUP('Time Series Data'!E65,'Coincident Peak'!$C$5:$E$16,3))-Values!$E$5),"TRUE","FALSE"))),BatteryPower,Y65)</f>
        <v>0</v>
      </c>
      <c r="AA65" s="185">
        <f>IF((AND(E65=MONTH(VLOOKUP('Time Series Data'!E65,'Coincident Peak'!$C$5:$D$16,2)),F65=DAY(VLOOKUP('Time Series Data'!E65,'Coincident Peak'!$C$5:$D$16,2))-1)),VLOOKUP(E65,'Coincident Peak'!$C$5:$N$16,11)*Z65,Z65)</f>
        <v>0</v>
      </c>
      <c r="AB65" s="185">
        <f>IF((AND(E65=MONTH(VLOOKUP('Time Series Data'!E65,'Coincident Peak'!$C$5:$D$16,2)),F65=DAY(VLOOKUP('Time Series Data'!E65,'Coincident Peak'!$C$5:$D$16,2))+1)),VLOOKUP(E65,'Coincident Peak'!$C$5:$N$16,12)*AA65,AA65)</f>
        <v>0</v>
      </c>
      <c r="AC65" s="185">
        <f>IF((AND(E65=MONTH(VLOOKUP('Time Series Data'!E65,'Coincident Peak'!$C$5:$D$16,2)),F65=DAY(VLOOKUP('Time Series Data'!E65,'Coincident Peak'!$C$5:$D$16,2)))),0,O65)</f>
        <v>19.432600000000001</v>
      </c>
      <c r="AD65" s="185">
        <f>IF((AND(E65=MONTH(VLOOKUP('Time Series Data'!E65,'Coincident Peak'!$C$5:$D$16,2)),F65=DAY(VLOOKUP('Time Series Data'!E65,'Coincident Peak'!$C$5:$D$16,2))-1)),VLOOKUP(E65,'Coincident Peak'!$C$5:$N$16,11)*AC65,AC65)</f>
        <v>19.432600000000001</v>
      </c>
      <c r="AE65" s="185">
        <f>IF((AND(E65=MONTH(VLOOKUP('Time Series Data'!E65,'Coincident Peak'!$C$5:$D$16,2)),F65=DAY(VLOOKUP('Time Series Data'!E65,'Coincident Peak'!$C$5:$D$16,2))+1)),VLOOKUP(E65,'Coincident Peak'!$C$5:$N$16,12)*AD65,AD65)</f>
        <v>19.432600000000001</v>
      </c>
      <c r="AF65" s="102">
        <f t="shared" si="5"/>
        <v>11423.5674</v>
      </c>
      <c r="AG65" s="185">
        <f>IF((AND(E65=MONTH(VLOOKUP('Time Series Data'!E65,'Coincident Peak'!$C$5:$D$16,2)),F65=DAY(VLOOKUP('Time Series Data'!E65,'Coincident Peak'!$C$5:$D$16,2)))),U65,O65)</f>
        <v>19.432600000000001</v>
      </c>
      <c r="AH65" s="102">
        <f t="shared" si="94"/>
        <v>11423.5674</v>
      </c>
      <c r="AL65" s="108">
        <v>58</v>
      </c>
      <c r="AM65" s="116">
        <f t="shared" ca="1" si="6"/>
        <v>43524</v>
      </c>
      <c r="AN65" s="110">
        <f t="shared" ca="1" si="7"/>
        <v>1</v>
      </c>
      <c r="AO65" s="111">
        <f t="shared" ca="1" si="8"/>
        <v>0</v>
      </c>
      <c r="AP65" s="111">
        <f t="shared" ca="1" si="9"/>
        <v>0</v>
      </c>
      <c r="AQ65" s="111">
        <f t="shared" ca="1" si="10"/>
        <v>0</v>
      </c>
      <c r="AR65" s="205">
        <f t="shared" ca="1" si="11"/>
        <v>2066.8543</v>
      </c>
      <c r="AS65" s="111">
        <f t="shared" ca="1" si="12"/>
        <v>1387.3269685624</v>
      </c>
      <c r="AT65" s="111">
        <f ca="1">IF(ISNA(MATCH(AM65,'Coincident Peak'!$D$5:$D$16,0))=TRUE,0,SUMIFS($O$7:$O$8790,$F$7:$F$8790,DAY(AM65),$E$7:$E$8790,MONTH(AM65),$G$7:$G$8790,"&lt;"&amp;HOUR(VLOOKUP(AM65,'Coincident Peak'!$D$5:$E$16,2))-Values!$E$5))</f>
        <v>0</v>
      </c>
      <c r="AU65" s="111">
        <f t="shared" ca="1" si="13"/>
        <v>0</v>
      </c>
      <c r="AV65" s="102">
        <f t="shared" ca="1" si="14"/>
        <v>0</v>
      </c>
      <c r="AW65" s="102">
        <f t="shared" ca="1" si="15"/>
        <v>0</v>
      </c>
      <c r="AX65" s="102">
        <f t="shared" ca="1" si="16"/>
        <v>472.41619999999995</v>
      </c>
      <c r="AY65" s="102">
        <f ca="1">IF(ISNA(MATCH(AM65,'Coincident Peak'!$D$5:$D$16,0))=TRUE,0,SUMIFS($O$7:$O$8790,$F$7:$F$8790,DAY(AM65),$E$7:$E$8790,MONTH(AM65),$G$7:$G$8790,"&lt;"&amp;HOUR(VLOOKUP(AM65,'Coincident Peak'!$D$5:$E$16,2))-Values!$E$5,$I$7:$I$8790,1))</f>
        <v>0</v>
      </c>
      <c r="AZ65" s="102">
        <f t="shared" ca="1" si="17"/>
        <v>472.41619999999995</v>
      </c>
      <c r="BA65" s="102">
        <f t="shared" ca="1" si="18"/>
        <v>472.41619999999995</v>
      </c>
      <c r="BB65" s="102">
        <f t="shared" ca="1" si="19"/>
        <v>0</v>
      </c>
      <c r="BD65" s="102">
        <f t="shared" ca="1" si="20"/>
        <v>472.41619999999995</v>
      </c>
      <c r="BE65" s="102">
        <f t="shared" ca="1" si="21"/>
        <v>1594.4381000000001</v>
      </c>
      <c r="BF65" s="102">
        <f t="shared" ca="1" si="22"/>
        <v>0</v>
      </c>
      <c r="BG65" s="102">
        <f ca="1">IF(IF(ISNA(MATCH(AM65,'Coincident Peak'!$D$5:$D$16,0))=TRUE,0,SUMIFS($O$7:$O$8790,$F$7:$F$8790,DAY(AM65),$E$7:$E$8790,MONTH(AM65),$G$7:$G$8790,"&lt;"&amp;HOUR(VLOOKUP(AM65,'Coincident Peak'!$D$5:$E$16,2))-Values!$E$5,$I$7:$I$8790,0))&gt;(Effective_Battery_Capacity/Rndtrp_eff),(Effective_Battery_Capacity/Rndtrp_eff),IF(ISNA(MATCH(AM65,'Coincident Peak'!$D$5:$D$16,0))=TRUE,0,SUMIFS($O$7:$O$8790,$F$7:$F$8790,DAY(AM65),$E$7:$E$8790,MONTH(AM65),$G$7:$G$8790,"&lt;"&amp;HOUR(VLOOKUP(AM65,'Coincident Peak'!$D$5:$E$16,2))-Values!$E$5,$I$7:$I$8790,0)))</f>
        <v>0</v>
      </c>
      <c r="BH65" s="102">
        <f ca="1">IF((IF(ISNA(MATCH(AM65,'Coincident Peak'!$D$5:$D$16,0))=TRUE,0,SUMIFS($O$7:$O$8790,$F$7:$F$8790,DAY(AM65),$E$7:$E$8790,MONTH(AM65),$G$7:$G$8790,"&lt;"&amp;HOUR(VLOOKUP(AM65,'Coincident Peak'!$D$5:$E$16,2))-Values!$E$5)))&gt;(Effective_Battery_Capacity/Rndtrp_eff),(Effective_Battery_Capacity/Rndtrp_eff),(IF(ISNA(MATCH(AM65,'Coincident Peak'!$D$5:$D$16,0))=TRUE,0,SUMIFS($O$7:$O$8790,$F$7:$F$8790,DAY(AM65),$E$7:$E$8790,MONTH(AM65),$G$7:$G$8790,"&lt;"&amp;HOUR(VLOOKUP(AM65,'Coincident Peak'!$D$5:$E$16,2))-Values!$E$5))))</f>
        <v>0</v>
      </c>
      <c r="BI65" s="206">
        <f t="shared" ca="1" si="23"/>
        <v>0</v>
      </c>
      <c r="BJ65" s="206">
        <f t="shared" ca="1" si="24"/>
        <v>0</v>
      </c>
      <c r="BK65" s="102">
        <f>IF(WholesaleEnergyCost_2&gt;PPACostPerKWh,(IF((SUMIFS('Time Series Data'!$AG$7:$AG$8790,'Time Series Data'!$I$7:$I$8790,1,$F$7:$F$8790,DAY(AM65),$E$7:$E$8790,MONTH(AM65))-BP65)&gt;(Effective_Battery_Capacity/Rndtrp_eff),(Effective_Battery_Capacity/Rndtrp_eff),(SUMIFS('Time Series Data'!$AG$7:$AG$8790,'Time Series Data'!$I$7:$I$8790,1,$F$7:$F$8790,DAY(AM65),$E$7:$E$8790,MONTH(AM65))))-BP65),0)</f>
        <v>0</v>
      </c>
      <c r="BL65" s="102">
        <f t="shared" ca="1" si="25"/>
        <v>0</v>
      </c>
      <c r="BM65" s="102">
        <f ca="1">SUMIFS('Time Series Data'!$AG$7:$AG$8790,$F$7:$F$8790,DAY(AM65),$E$7:$E$8790,MONTH(AM65),'Time Series Data'!$I$7:$I$8790,1)-BL65-BP65</f>
        <v>1594.4381000000001</v>
      </c>
      <c r="BN65" s="102">
        <f ca="1">SUMIFS('Time Series Data'!$AG$7:$AG$8790,'Time Series Data'!$I$7:$I$8790,0,$F$7:$F$8790,DAY(AM65),$E$7:$E$8790,MONTH(AM65))-BQ65</f>
        <v>472.41619999999995</v>
      </c>
      <c r="BO65" s="102">
        <f ca="1">IF((IF(ISNA(MATCH(AM65,'Coincident Peak'!$D$5:$D$16,0))=TRUE,0,SUMIFS($U$7:$U$8790,$F$7:$F$8790,DAY(AM65),$E$7:$E$8790,MONTH(AM65),$G$7:$G$8790,"&lt;"&amp;HOUR(VLOOKUP(AM65,'Coincident Peak'!$D$5:$E$16,2))-Values!$E$5)))&gt;(Effective_Battery_Capacity/Rndtrp_eff),(Effective_Battery_Capacity/Rndtrp_eff),(IF(ISNA(MATCH(AM65,'Coincident Peak'!$D$5:$D$16,0))=TRUE,0,SUMIFS($U$7:$U$8790,$F$7:$F$8790,DAY(AM65),$E$7:$E$8790,MONTH(AM65),$G$7:$G$8790,"&lt;"&amp;HOUR(VLOOKUP(AM65,'Coincident Peak'!$D$5:$E$16,2))-Values!$E$5))))</f>
        <v>0</v>
      </c>
      <c r="BP65" s="102">
        <f>IF(WholesaleEnergyCost_2&gt;PPACostPerKWh,(IF((IF(ISNA(MATCH(AM65,'Coincident Peak'!$D$5:$D$16,0))=TRUE,0,SUMIFS($U$7:$U$8790,$F$7:$F$8790,DAY(AM65),$E$7:$E$8790,MONTH(AM65),$G$7:$G$8790,"&lt;"&amp;HOUR(VLOOKUP(AM65,'Coincident Peak'!$D$5:$E$16,2))-Values!$E$5,$I$7:$I$8790,1)))&gt;(Effective_Battery_Capacity/Rndtrp_eff),(Effective_Battery_Capacity/Rndtrp_eff),(IF(ISNA(MATCH(AM65,'Coincident Peak'!$D$5:$D$16,0))=TRUE,0,SUMIFS($U$7:$U$8790,$F$7:$F$8790,DAY(AM65),$E$7:$E$8790,MONTH(AM65),$G$7:$G$8790,"&lt;"&amp;HOUR(VLOOKUP(AM65,'Coincident Peak'!$D$5:$E$16,2))-Values!$E$5,$I$7:$I$8790,1))))),0)</f>
        <v>0</v>
      </c>
      <c r="BQ65" s="102">
        <f>IF(WholesaleEnergyCost_1&gt;PPACostPerKWh,(IF((IF(ISNA(MATCH(AM65,'Coincident Peak'!$D$5:$D$16,0))=TRUE,0,SUMIFS($U$7:$U$8790,$F$7:$F$8790,DAY(AM65),$E$7:$E$8790,MONTH(AM65),$G$7:$G$8790,"&lt;"&amp;HOUR(VLOOKUP(AM65,'Coincident Peak'!$D$5:$E$16,2))-Values!$E$5,$I$7:$I$8790,0)))&gt;(Effective_Battery_Capacity/Rndtrp_eff),(Effective_Battery_Capacity/Rndtrp_eff),(IF(ISNA(MATCH(AM65,'Coincident Peak'!$D$5:$D$16,0))=TRUE,0,SUMIFS($U$7:$U$8790,$F$7:$F$8790,DAY(AM65),$E$7:$E$8790,MONTH(AM65),$G$7:$G$8790,"&lt;"&amp;HOUR(VLOOKUP(AM65,'Coincident Peak'!$D$5:$E$16,2))-Values!$E$5,$I$7:$I$8790,0))))),0)</f>
        <v>0</v>
      </c>
      <c r="BR65" s="102">
        <f t="shared" ca="1" si="26"/>
        <v>0</v>
      </c>
      <c r="BS65" s="102">
        <f t="shared" ca="1" si="27"/>
        <v>1594.4381000000001</v>
      </c>
      <c r="BT65" s="102">
        <f t="shared" ca="1" si="28"/>
        <v>0</v>
      </c>
      <c r="BU65" s="102"/>
      <c r="BV65" s="110">
        <f ca="1">IF(ISNA(MATCH(AM65,'Coincident Peak'!$D$5:$D$16,0))=TRUE,0,1)</f>
        <v>0</v>
      </c>
      <c r="BW65" s="114">
        <f t="shared" ca="1" si="29"/>
        <v>0</v>
      </c>
      <c r="BX65" s="114">
        <f t="shared" ca="1" si="30"/>
        <v>0</v>
      </c>
      <c r="BY65" s="114">
        <f t="shared" ca="1" si="31"/>
        <v>0</v>
      </c>
      <c r="BZ65" s="114">
        <f t="shared" ca="1" si="32"/>
        <v>0</v>
      </c>
      <c r="CA65" s="114">
        <f t="shared" ca="1" si="33"/>
        <v>0</v>
      </c>
      <c r="CB65" s="110">
        <f t="shared" ca="1" si="34"/>
        <v>0</v>
      </c>
      <c r="CC65" s="110">
        <f t="shared" ca="1" si="95"/>
        <v>1</v>
      </c>
      <c r="CD65" s="110">
        <f ca="1">IF(ISNA(MATCH(AM65,'Coincident Peak'!$D$5:$D$16,0))=TRUE,1,0)</f>
        <v>1</v>
      </c>
      <c r="CE65" s="110">
        <f ca="1">VLOOKUP(MONTH($AM65),'Value Stacking Basis'!$B$38:$D$49,3)</f>
        <v>3</v>
      </c>
      <c r="CF65">
        <f ca="1">VLOOKUP(MONTH($AM65),'Value Stacking Basis'!$B$38:$F$49,5)</f>
        <v>2</v>
      </c>
      <c r="CG65" s="110">
        <f t="shared" ca="1" si="35"/>
        <v>1</v>
      </c>
      <c r="CK65" s="111">
        <f t="shared" ca="1" si="36"/>
        <v>0</v>
      </c>
      <c r="CL65" s="111">
        <f t="shared" ca="1" si="37"/>
        <v>0</v>
      </c>
      <c r="CM65" s="111">
        <f t="shared" ca="1" si="38"/>
        <v>0</v>
      </c>
      <c r="CN65" s="111">
        <f t="shared" ca="1" si="39"/>
        <v>0</v>
      </c>
      <c r="CO65" s="111">
        <f t="shared" ca="1" si="40"/>
        <v>0</v>
      </c>
      <c r="CQ65" s="111">
        <f t="shared" ca="1" si="41"/>
        <v>0</v>
      </c>
      <c r="CR65" s="111">
        <f t="shared" ca="1" si="42"/>
        <v>0</v>
      </c>
      <c r="CS65" s="111">
        <f t="shared" ca="1" si="43"/>
        <v>0</v>
      </c>
      <c r="CT65" s="111">
        <f t="shared" ca="1" si="44"/>
        <v>0</v>
      </c>
      <c r="CU65" s="111">
        <f t="shared" ca="1" si="45"/>
        <v>0</v>
      </c>
      <c r="CW65" s="205">
        <f t="array" aca="1" ref="CW65" ca="1">IF($BV65=0,0,IF($CB65=0,INDEX('Time Series Data'!N$7:N$8790,MATCH(1,(MONTH($AM65)='Time Series Data'!$E$7:$E$8790)*(DAY($AM65)='Time Series Data'!$F$7:$F$8790)*(HOUR(VLOOKUP('Time Series Data'!$AM65,'Coincident Peak'!$D$5:$I$16,2))='Time Series Data'!$G$7:$G$8790),0)),IF(($AT65*Rndtrp_eff)&gt;Effective_Battery_Capacity,BatteryPower,(($AT65*Rndtrp_eff)/Effective_Battery_Capacity)*BatteryPower)))</f>
        <v>0</v>
      </c>
      <c r="CX65" s="111">
        <f t="shared" ca="1" si="46"/>
        <v>0</v>
      </c>
      <c r="CY65" s="111">
        <f t="shared" ca="1" si="47"/>
        <v>0</v>
      </c>
      <c r="CZ65" s="111">
        <f t="shared" ca="1" si="48"/>
        <v>0</v>
      </c>
      <c r="DA65" s="111">
        <f t="shared" ca="1" si="49"/>
        <v>0</v>
      </c>
      <c r="DC65" s="205">
        <f t="array" aca="1" ref="DC65" ca="1">IF($BV65=0,0,IF($CB65=0,INDEX('Time Series Data'!N$7:N$8790,MATCH(1,(MONTH($AM65)='Time Series Data'!$E$7:$E$8790)*(DAY($AM65)='Time Series Data'!$F$7:$F$8790)*(HOUR(VLOOKUP('Time Series Data'!$AM65,'Coincident Peak'!$D$5:$I$16,2))='Time Series Data'!$G$7:$G$8790),0)),IF(($AT65*Rndtrp_eff)&gt;Effective_Battery_Capacity,BatteryPower,(($AT65*Rndtrp_eff)/Effective_Battery_Capacity)*BatteryPower)))</f>
        <v>0</v>
      </c>
      <c r="DD65" s="111">
        <f t="shared" ca="1" si="50"/>
        <v>0</v>
      </c>
      <c r="DF65" s="102">
        <f t="shared" ca="1" si="51"/>
        <v>0</v>
      </c>
      <c r="DG65" s="206">
        <f t="shared" ca="1" si="96"/>
        <v>0</v>
      </c>
      <c r="DH65" s="206">
        <f t="shared" ca="1" si="52"/>
        <v>0</v>
      </c>
      <c r="DI65" s="205">
        <f t="shared" ca="1" si="97"/>
        <v>0</v>
      </c>
      <c r="DJ65" s="205">
        <f t="shared" ca="1" si="53"/>
        <v>0</v>
      </c>
      <c r="DK65" s="205">
        <f t="shared" ca="1" si="54"/>
        <v>0</v>
      </c>
      <c r="DM65" s="102">
        <f t="shared" ca="1" si="55"/>
        <v>0</v>
      </c>
      <c r="DN65" s="102">
        <f t="shared" ca="1" si="98"/>
        <v>0</v>
      </c>
      <c r="DO65" s="102">
        <f t="shared" ca="1" si="56"/>
        <v>0</v>
      </c>
      <c r="DP65" s="102">
        <f t="shared" ca="1" si="57"/>
        <v>0</v>
      </c>
      <c r="DR65" s="102">
        <f t="shared" ca="1" si="58"/>
        <v>0</v>
      </c>
      <c r="DS65" s="111">
        <f t="shared" ca="1" si="59"/>
        <v>1387.3269685624</v>
      </c>
      <c r="DT65" s="111">
        <f t="shared" ca="1" si="60"/>
        <v>1387.3269685624</v>
      </c>
      <c r="DU65" s="111">
        <f t="shared" ca="1" si="99"/>
        <v>1387.3269685624</v>
      </c>
      <c r="DV65" s="111">
        <f t="shared" ca="1" si="61"/>
        <v>0</v>
      </c>
      <c r="DX65" s="102">
        <f t="shared" ca="1" si="62"/>
        <v>0</v>
      </c>
      <c r="DY65" s="111">
        <f t="shared" ca="1" si="63"/>
        <v>0</v>
      </c>
      <c r="DZ65" s="111">
        <f t="shared" ca="1" si="64"/>
        <v>1387.3269685624</v>
      </c>
      <c r="EA65" s="111">
        <f t="shared" ca="1" si="65"/>
        <v>1387.3269685624</v>
      </c>
      <c r="EB65" s="111">
        <f t="shared" ca="1" si="100"/>
        <v>1387.3269685624</v>
      </c>
      <c r="EF65" s="111">
        <f t="shared" ca="1" si="66"/>
        <v>1596.2559999999999</v>
      </c>
      <c r="EG65" s="111">
        <f t="shared" ca="1" si="67"/>
        <v>1596.2559999999999</v>
      </c>
      <c r="EH65" s="111">
        <f t="shared" ca="1" si="68"/>
        <v>1596.2559999999999</v>
      </c>
      <c r="EI65" s="111">
        <f t="shared" ca="1" si="69"/>
        <v>0</v>
      </c>
      <c r="EK65" s="111">
        <f t="shared" ca="1" si="70"/>
        <v>0</v>
      </c>
      <c r="EL65" s="111">
        <f t="shared" ca="1" si="71"/>
        <v>1596.2559999999999</v>
      </c>
      <c r="EM65" s="111">
        <f t="shared" ca="1" si="72"/>
        <v>1596.2559999999999</v>
      </c>
      <c r="EN65" s="111">
        <f t="shared" ca="1" si="73"/>
        <v>1596.2559999999999</v>
      </c>
      <c r="EP65" s="111">
        <f ca="1">IF($BV65=0,0,IF($CC65=0,VLOOKUP('Time Series Data'!$AM65,'Coincident Peak'!$D$5:$I$16,3),BatteryPower))</f>
        <v>0</v>
      </c>
      <c r="EQ65" s="111">
        <f t="shared" ca="1" si="74"/>
        <v>1596.2559999999999</v>
      </c>
      <c r="ER65" s="111">
        <f t="shared" ca="1" si="75"/>
        <v>1596.2559999999999</v>
      </c>
      <c r="ES65" s="111">
        <f t="shared" ca="1" si="76"/>
        <v>1596.2559999999999</v>
      </c>
      <c r="EU65" s="111">
        <f ca="1">IF($BV65=0,0,IF($CC65=0,VLOOKUP('Time Series Data'!$AM65,'Coincident Peak'!$D$5:$I$16,3),BatteryPower))</f>
        <v>0</v>
      </c>
      <c r="EV65" s="111">
        <f t="shared" ca="1" si="77"/>
        <v>0</v>
      </c>
      <c r="EX65" s="111">
        <f t="shared" ca="1" si="78"/>
        <v>0</v>
      </c>
      <c r="EY65" s="111">
        <f t="shared" ca="1" si="101"/>
        <v>0</v>
      </c>
      <c r="EZ65" s="111">
        <f t="shared" ca="1" si="79"/>
        <v>1596.2559999999999</v>
      </c>
      <c r="FA65" s="111">
        <f t="shared" ca="1" si="80"/>
        <v>1596.2559999999999</v>
      </c>
      <c r="FB65" s="111">
        <f t="shared" ca="1" si="102"/>
        <v>1596.2559999999999</v>
      </c>
      <c r="FD65" s="111">
        <f t="shared" ca="1" si="81"/>
        <v>0</v>
      </c>
      <c r="FE65" s="111">
        <f t="shared" ca="1" si="103"/>
        <v>0</v>
      </c>
      <c r="FF65" s="188">
        <f t="shared" ca="1" si="82"/>
        <v>0</v>
      </c>
      <c r="FH65" s="111">
        <f t="shared" ca="1" si="83"/>
        <v>0</v>
      </c>
      <c r="FI65" s="111">
        <f t="shared" ca="1" si="107"/>
        <v>1596.2559999999999</v>
      </c>
      <c r="FJ65" s="111">
        <f t="shared" ca="1" si="85"/>
        <v>1596.2559999999999</v>
      </c>
      <c r="FK65" s="111">
        <f t="shared" ca="1" si="104"/>
        <v>1596.2559999999999</v>
      </c>
      <c r="FL65" s="111">
        <f t="shared" ca="1" si="86"/>
        <v>0</v>
      </c>
      <c r="FN65" s="111">
        <f t="shared" ca="1" si="87"/>
        <v>0</v>
      </c>
      <c r="FO65" s="111">
        <f t="shared" ca="1" si="88"/>
        <v>0</v>
      </c>
      <c r="FP65" s="111">
        <f t="shared" ca="1" si="89"/>
        <v>1596.2559999999999</v>
      </c>
      <c r="FQ65" s="111">
        <f t="shared" ca="1" si="90"/>
        <v>1596.2559999999999</v>
      </c>
      <c r="FR65" s="111">
        <f t="shared" ca="1" si="105"/>
        <v>1596.2559999999999</v>
      </c>
      <c r="FT65" s="111">
        <f t="shared" ca="1" si="91"/>
        <v>0</v>
      </c>
    </row>
    <row r="66" spans="1:176" x14ac:dyDescent="0.2">
      <c r="A66" s="77"/>
      <c r="B66" s="77">
        <f t="shared" si="0"/>
        <v>43468.458333333336</v>
      </c>
      <c r="C66" s="112">
        <f t="shared" si="1"/>
        <v>43468</v>
      </c>
      <c r="D66" s="106">
        <f t="shared" si="92"/>
        <v>11518</v>
      </c>
      <c r="E66" s="469">
        <v>1</v>
      </c>
      <c r="F66" s="469">
        <v>3</v>
      </c>
      <c r="G66" s="110">
        <v>11</v>
      </c>
      <c r="H66" s="110">
        <f t="shared" si="106"/>
        <v>4</v>
      </c>
      <c r="I66" s="110" cm="1">
        <f t="array" ref="I66">INDEX(Values!$V$6:$AG$29,'Time Series Data'!G66+1,'Time Series Data'!E66)</f>
        <v>1</v>
      </c>
      <c r="J66" s="113">
        <v>59.5</v>
      </c>
      <c r="K66" s="108">
        <v>11518</v>
      </c>
      <c r="L66" s="108">
        <v>0</v>
      </c>
      <c r="M66">
        <v>0</v>
      </c>
      <c r="N66">
        <v>0</v>
      </c>
      <c r="O66">
        <v>60.576300000000003</v>
      </c>
      <c r="P66">
        <v>95</v>
      </c>
      <c r="T66" s="185">
        <f t="shared" si="3"/>
        <v>0</v>
      </c>
      <c r="U66" s="185">
        <f t="shared" si="93"/>
        <v>60.576300000000003</v>
      </c>
      <c r="V66" s="102">
        <f t="shared" si="4"/>
        <v>11457.423699999999</v>
      </c>
      <c r="W66">
        <f>IF(V66+O66&gt;VLOOKUP(E66,'Coincident Peak'!$C$22:$I$33,7),0,1)</f>
        <v>1</v>
      </c>
      <c r="X66" s="421">
        <f>IF((AND(E66=MONTH(VLOOKUP('Time Series Data'!E66,'Coincident Peak'!$C$5:$D$16,2)),F66=DAY(VLOOKUP('Time Series Data'!E66,'Coincident Peak'!$C$5:$D$16,2)),IF(AND(G66&lt;=HOUR(VLOOKUP('Time Series Data'!E66,'Coincident Peak'!$C$5:$E$16,3))+Values!$E$5,G66&gt;=HOUR(VLOOKUP('Time Series Data'!E66,'Coincident Peak'!$C$5:$E$16,3))-Values!$E$5),"TRUE","FALSE"))),BatteryPower,0)</f>
        <v>0</v>
      </c>
      <c r="Y66" s="185">
        <f>IF((AND(E66=MONTH(VLOOKUP('Time Series Data'!E66,'Coincident Peak'!$C$5:$D$16,2)),F66=DAY(VLOOKUP('Time Series Data'!E66,'Coincident Peak'!$C$5:$D$16,2)))),0,N66)</f>
        <v>0</v>
      </c>
      <c r="Z66" s="185">
        <f>IF((AND(E66=MONTH(VLOOKUP('Time Series Data'!E66,'Coincident Peak'!$C$5:$D$16,2)),F66=DAY(VLOOKUP('Time Series Data'!E66,'Coincident Peak'!$C$5:$D$16,2)),IF(AND(G66&lt;=HOUR(VLOOKUP('Time Series Data'!E66,'Coincident Peak'!$C$5:$E$16,3))+Values!$E$5,G66&gt;=HOUR(VLOOKUP('Time Series Data'!E66,'Coincident Peak'!$C$5:$E$16,3))-Values!$E$5),"TRUE","FALSE"))),BatteryPower,Y66)</f>
        <v>0</v>
      </c>
      <c r="AA66" s="185">
        <f>IF((AND(E66=MONTH(VLOOKUP('Time Series Data'!E66,'Coincident Peak'!$C$5:$D$16,2)),F66=DAY(VLOOKUP('Time Series Data'!E66,'Coincident Peak'!$C$5:$D$16,2))-1)),VLOOKUP(E66,'Coincident Peak'!$C$5:$N$16,11)*Z66,Z66)</f>
        <v>0</v>
      </c>
      <c r="AB66" s="185">
        <f>IF((AND(E66=MONTH(VLOOKUP('Time Series Data'!E66,'Coincident Peak'!$C$5:$D$16,2)),F66=DAY(VLOOKUP('Time Series Data'!E66,'Coincident Peak'!$C$5:$D$16,2))+1)),VLOOKUP(E66,'Coincident Peak'!$C$5:$N$16,12)*AA66,AA66)</f>
        <v>0</v>
      </c>
      <c r="AC66" s="185">
        <f>IF((AND(E66=MONTH(VLOOKUP('Time Series Data'!E66,'Coincident Peak'!$C$5:$D$16,2)),F66=DAY(VLOOKUP('Time Series Data'!E66,'Coincident Peak'!$C$5:$D$16,2)))),0,O66)</f>
        <v>60.576300000000003</v>
      </c>
      <c r="AD66" s="185">
        <f>IF((AND(E66=MONTH(VLOOKUP('Time Series Data'!E66,'Coincident Peak'!$C$5:$D$16,2)),F66=DAY(VLOOKUP('Time Series Data'!E66,'Coincident Peak'!$C$5:$D$16,2))-1)),VLOOKUP(E66,'Coincident Peak'!$C$5:$N$16,11)*AC66,AC66)</f>
        <v>60.576300000000003</v>
      </c>
      <c r="AE66" s="185">
        <f>IF((AND(E66=MONTH(VLOOKUP('Time Series Data'!E66,'Coincident Peak'!$C$5:$D$16,2)),F66=DAY(VLOOKUP('Time Series Data'!E66,'Coincident Peak'!$C$5:$D$16,2))+1)),VLOOKUP(E66,'Coincident Peak'!$C$5:$N$16,12)*AD66,AD66)</f>
        <v>60.576300000000003</v>
      </c>
      <c r="AF66" s="102">
        <f t="shared" si="5"/>
        <v>11457.423699999999</v>
      </c>
      <c r="AG66" s="185">
        <f>IF((AND(E66=MONTH(VLOOKUP('Time Series Data'!E66,'Coincident Peak'!$C$5:$D$16,2)),F66=DAY(VLOOKUP('Time Series Data'!E66,'Coincident Peak'!$C$5:$D$16,2)))),U66,O66)</f>
        <v>60.576300000000003</v>
      </c>
      <c r="AH66" s="102">
        <f t="shared" si="94"/>
        <v>11457.423699999999</v>
      </c>
      <c r="AL66" s="108">
        <v>59</v>
      </c>
      <c r="AM66" s="116">
        <f t="shared" ca="1" si="6"/>
        <v>43525</v>
      </c>
      <c r="AN66" s="110">
        <f t="shared" ca="1" si="7"/>
        <v>1</v>
      </c>
      <c r="AO66" s="111">
        <f t="shared" ca="1" si="8"/>
        <v>0</v>
      </c>
      <c r="AP66" s="111">
        <f t="shared" ca="1" si="9"/>
        <v>558.84900000000005</v>
      </c>
      <c r="AQ66" s="111">
        <f t="shared" ca="1" si="10"/>
        <v>489.78999999999996</v>
      </c>
      <c r="AR66" s="205">
        <f t="shared" ca="1" si="11"/>
        <v>283.06797999999998</v>
      </c>
      <c r="AS66" s="111">
        <f t="shared" ca="1" si="12"/>
        <v>216.40765532879999</v>
      </c>
      <c r="AT66" s="111">
        <f ca="1">IF(ISNA(MATCH(AM66,'Coincident Peak'!$D$5:$D$16,0))=TRUE,0,SUMIFS($O$7:$O$8790,$F$7:$F$8790,DAY(AM66),$E$7:$E$8790,MONTH(AM66),$G$7:$G$8790,"&lt;"&amp;HOUR(VLOOKUP(AM66,'Coincident Peak'!$D$5:$E$16,2))-Values!$E$5))</f>
        <v>0</v>
      </c>
      <c r="AU66" s="111">
        <f t="shared" ca="1" si="13"/>
        <v>0</v>
      </c>
      <c r="AV66" s="102">
        <f t="shared" ca="1" si="14"/>
        <v>489.78999999999996</v>
      </c>
      <c r="AW66" s="102">
        <f t="shared" ca="1" si="15"/>
        <v>489.78999999999996</v>
      </c>
      <c r="AX66" s="102">
        <f t="shared" ca="1" si="16"/>
        <v>34.353280000000005</v>
      </c>
      <c r="AY66" s="102">
        <f ca="1">IF(ISNA(MATCH(AM66,'Coincident Peak'!$D$5:$D$16,0))=TRUE,0,SUMIFS($O$7:$O$8790,$F$7:$F$8790,DAY(AM66),$E$7:$E$8790,MONTH(AM66),$G$7:$G$8790,"&lt;"&amp;HOUR(VLOOKUP(AM66,'Coincident Peak'!$D$5:$E$16,2))-Values!$E$5,$I$7:$I$8790,1))</f>
        <v>0</v>
      </c>
      <c r="AZ66" s="102">
        <f t="shared" ca="1" si="17"/>
        <v>34.353280000000005</v>
      </c>
      <c r="BA66" s="102">
        <f t="shared" ca="1" si="18"/>
        <v>34.353280000000005</v>
      </c>
      <c r="BB66" s="102">
        <f t="shared" ca="1" si="19"/>
        <v>0</v>
      </c>
      <c r="BD66" s="102">
        <f t="shared" ca="1" si="20"/>
        <v>34.353280000000005</v>
      </c>
      <c r="BE66" s="102">
        <f t="shared" ca="1" si="21"/>
        <v>248.71469999999999</v>
      </c>
      <c r="BF66" s="102">
        <f t="shared" ca="1" si="22"/>
        <v>0</v>
      </c>
      <c r="BG66" s="102">
        <f ca="1">IF(IF(ISNA(MATCH(AM66,'Coincident Peak'!$D$5:$D$16,0))=TRUE,0,SUMIFS($O$7:$O$8790,$F$7:$F$8790,DAY(AM66),$E$7:$E$8790,MONTH(AM66),$G$7:$G$8790,"&lt;"&amp;HOUR(VLOOKUP(AM66,'Coincident Peak'!$D$5:$E$16,2))-Values!$E$5,$I$7:$I$8790,0))&gt;(Effective_Battery_Capacity/Rndtrp_eff),(Effective_Battery_Capacity/Rndtrp_eff),IF(ISNA(MATCH(AM66,'Coincident Peak'!$D$5:$D$16,0))=TRUE,0,SUMIFS($O$7:$O$8790,$F$7:$F$8790,DAY(AM66),$E$7:$E$8790,MONTH(AM66),$G$7:$G$8790,"&lt;"&amp;HOUR(VLOOKUP(AM66,'Coincident Peak'!$D$5:$E$16,2))-Values!$E$5,$I$7:$I$8790,0)))</f>
        <v>0</v>
      </c>
      <c r="BH66" s="102">
        <f ca="1">IF((IF(ISNA(MATCH(AM66,'Coincident Peak'!$D$5:$D$16,0))=TRUE,0,SUMIFS($O$7:$O$8790,$F$7:$F$8790,DAY(AM66),$E$7:$E$8790,MONTH(AM66),$G$7:$G$8790,"&lt;"&amp;HOUR(VLOOKUP(AM66,'Coincident Peak'!$D$5:$E$16,2))-Values!$E$5)))&gt;(Effective_Battery_Capacity/Rndtrp_eff),(Effective_Battery_Capacity/Rndtrp_eff),(IF(ISNA(MATCH(AM66,'Coincident Peak'!$D$5:$D$16,0))=TRUE,0,SUMIFS($O$7:$O$8790,$F$7:$F$8790,DAY(AM66),$E$7:$E$8790,MONTH(AM66),$G$7:$G$8790,"&lt;"&amp;HOUR(VLOOKUP(AM66,'Coincident Peak'!$D$5:$E$16,2))-Values!$E$5))))</f>
        <v>0</v>
      </c>
      <c r="BI66" s="206">
        <f t="shared" ca="1" si="23"/>
        <v>0</v>
      </c>
      <c r="BJ66" s="206">
        <f t="shared" ca="1" si="24"/>
        <v>0</v>
      </c>
      <c r="BK66" s="102">
        <f>IF(WholesaleEnergyCost_2&gt;PPACostPerKWh,(IF((SUMIFS('Time Series Data'!$AG$7:$AG$8790,'Time Series Data'!$I$7:$I$8790,1,$F$7:$F$8790,DAY(AM66),$E$7:$E$8790,MONTH(AM66))-BP66)&gt;(Effective_Battery_Capacity/Rndtrp_eff),(Effective_Battery_Capacity/Rndtrp_eff),(SUMIFS('Time Series Data'!$AG$7:$AG$8790,'Time Series Data'!$I$7:$I$8790,1,$F$7:$F$8790,DAY(AM66),$E$7:$E$8790,MONTH(AM66))))-BP66),0)</f>
        <v>0</v>
      </c>
      <c r="BL66" s="102">
        <f t="shared" ca="1" si="25"/>
        <v>0</v>
      </c>
      <c r="BM66" s="102">
        <f ca="1">SUMIFS('Time Series Data'!$AG$7:$AG$8790,$F$7:$F$8790,DAY(AM66),$E$7:$E$8790,MONTH(AM66),'Time Series Data'!$I$7:$I$8790,1)-BL66-BP66</f>
        <v>248.71469999999999</v>
      </c>
      <c r="BN66" s="102">
        <f ca="1">SUMIFS('Time Series Data'!$AG$7:$AG$8790,'Time Series Data'!$I$7:$I$8790,0,$F$7:$F$8790,DAY(AM66),$E$7:$E$8790,MONTH(AM66))-BQ66</f>
        <v>34.353280000000005</v>
      </c>
      <c r="BO66" s="102">
        <f ca="1">IF((IF(ISNA(MATCH(AM66,'Coincident Peak'!$D$5:$D$16,0))=TRUE,0,SUMIFS($U$7:$U$8790,$F$7:$F$8790,DAY(AM66),$E$7:$E$8790,MONTH(AM66),$G$7:$G$8790,"&lt;"&amp;HOUR(VLOOKUP(AM66,'Coincident Peak'!$D$5:$E$16,2))-Values!$E$5)))&gt;(Effective_Battery_Capacity/Rndtrp_eff),(Effective_Battery_Capacity/Rndtrp_eff),(IF(ISNA(MATCH(AM66,'Coincident Peak'!$D$5:$D$16,0))=TRUE,0,SUMIFS($U$7:$U$8790,$F$7:$F$8790,DAY(AM66),$E$7:$E$8790,MONTH(AM66),$G$7:$G$8790,"&lt;"&amp;HOUR(VLOOKUP(AM66,'Coincident Peak'!$D$5:$E$16,2))-Values!$E$5))))</f>
        <v>0</v>
      </c>
      <c r="BP66" s="102">
        <f>IF(WholesaleEnergyCost_2&gt;PPACostPerKWh,(IF((IF(ISNA(MATCH(AM66,'Coincident Peak'!$D$5:$D$16,0))=TRUE,0,SUMIFS($U$7:$U$8790,$F$7:$F$8790,DAY(AM66),$E$7:$E$8790,MONTH(AM66),$G$7:$G$8790,"&lt;"&amp;HOUR(VLOOKUP(AM66,'Coincident Peak'!$D$5:$E$16,2))-Values!$E$5,$I$7:$I$8790,1)))&gt;(Effective_Battery_Capacity/Rndtrp_eff),(Effective_Battery_Capacity/Rndtrp_eff),(IF(ISNA(MATCH(AM66,'Coincident Peak'!$D$5:$D$16,0))=TRUE,0,SUMIFS($U$7:$U$8790,$F$7:$F$8790,DAY(AM66),$E$7:$E$8790,MONTH(AM66),$G$7:$G$8790,"&lt;"&amp;HOUR(VLOOKUP(AM66,'Coincident Peak'!$D$5:$E$16,2))-Values!$E$5,$I$7:$I$8790,1))))),0)</f>
        <v>0</v>
      </c>
      <c r="BQ66" s="102">
        <f>IF(WholesaleEnergyCost_1&gt;PPACostPerKWh,(IF((IF(ISNA(MATCH(AM66,'Coincident Peak'!$D$5:$D$16,0))=TRUE,0,SUMIFS($U$7:$U$8790,$F$7:$F$8790,DAY(AM66),$E$7:$E$8790,MONTH(AM66),$G$7:$G$8790,"&lt;"&amp;HOUR(VLOOKUP(AM66,'Coincident Peak'!$D$5:$E$16,2))-Values!$E$5,$I$7:$I$8790,0)))&gt;(Effective_Battery_Capacity/Rndtrp_eff),(Effective_Battery_Capacity/Rndtrp_eff),(IF(ISNA(MATCH(AM66,'Coincident Peak'!$D$5:$D$16,0))=TRUE,0,SUMIFS($U$7:$U$8790,$F$7:$F$8790,DAY(AM66),$E$7:$E$8790,MONTH(AM66),$G$7:$G$8790,"&lt;"&amp;HOUR(VLOOKUP(AM66,'Coincident Peak'!$D$5:$E$16,2))-Values!$E$5,$I$7:$I$8790,0))))),0)</f>
        <v>0</v>
      </c>
      <c r="BR66" s="102">
        <f t="shared" ca="1" si="26"/>
        <v>0</v>
      </c>
      <c r="BS66" s="102">
        <f t="shared" ca="1" si="27"/>
        <v>248.71469999999999</v>
      </c>
      <c r="BT66" s="102">
        <f t="shared" ca="1" si="28"/>
        <v>489.78999999999996</v>
      </c>
      <c r="BU66" s="102"/>
      <c r="BV66" s="110">
        <f ca="1">IF(ISNA(MATCH(AM66,'Coincident Peak'!$D$5:$D$16,0))=TRUE,0,1)</f>
        <v>0</v>
      </c>
      <c r="BW66" s="114">
        <f t="shared" ca="1" si="29"/>
        <v>0</v>
      </c>
      <c r="BX66" s="114">
        <f t="shared" ca="1" si="30"/>
        <v>1</v>
      </c>
      <c r="BY66" s="114">
        <f t="shared" ca="1" si="31"/>
        <v>1</v>
      </c>
      <c r="BZ66" s="114">
        <f t="shared" ca="1" si="32"/>
        <v>1</v>
      </c>
      <c r="CA66" s="114">
        <f t="shared" ca="1" si="33"/>
        <v>1</v>
      </c>
      <c r="CB66" s="110">
        <f t="shared" ca="1" si="34"/>
        <v>0</v>
      </c>
      <c r="CC66" s="110">
        <f t="shared" ca="1" si="95"/>
        <v>0</v>
      </c>
      <c r="CD66" s="110">
        <f ca="1">IF(ISNA(MATCH(AM66,'Coincident Peak'!$D$5:$D$16,0))=TRUE,1,0)</f>
        <v>1</v>
      </c>
      <c r="CE66" s="110">
        <f ca="1">VLOOKUP(MONTH($AM66),'Value Stacking Basis'!$B$38:$D$49,3)</f>
        <v>3</v>
      </c>
      <c r="CF66">
        <f ca="1">VLOOKUP(MONTH($AM66),'Value Stacking Basis'!$B$38:$F$49,5)</f>
        <v>2</v>
      </c>
      <c r="CG66" s="110">
        <f t="shared" ca="1" si="35"/>
        <v>1</v>
      </c>
      <c r="CK66" s="111">
        <f t="shared" ca="1" si="36"/>
        <v>0</v>
      </c>
      <c r="CL66" s="111">
        <f t="shared" ca="1" si="37"/>
        <v>0</v>
      </c>
      <c r="CM66" s="111">
        <f t="shared" ca="1" si="38"/>
        <v>0</v>
      </c>
      <c r="CN66" s="111">
        <f t="shared" ca="1" si="39"/>
        <v>0</v>
      </c>
      <c r="CO66" s="111">
        <f t="shared" ca="1" si="40"/>
        <v>0</v>
      </c>
      <c r="CQ66" s="111">
        <f t="shared" ca="1" si="41"/>
        <v>0</v>
      </c>
      <c r="CR66" s="111">
        <f t="shared" ca="1" si="42"/>
        <v>0</v>
      </c>
      <c r="CS66" s="111">
        <f t="shared" ca="1" si="43"/>
        <v>0</v>
      </c>
      <c r="CT66" s="111">
        <f t="shared" ca="1" si="44"/>
        <v>0</v>
      </c>
      <c r="CU66" s="111">
        <f t="shared" ca="1" si="45"/>
        <v>0</v>
      </c>
      <c r="CW66" s="205">
        <f t="array" aca="1" ref="CW66" ca="1">IF($BV66=0,0,IF($CB66=0,INDEX('Time Series Data'!N$7:N$8790,MATCH(1,(MONTH($AM66)='Time Series Data'!$E$7:$E$8790)*(DAY($AM66)='Time Series Data'!$F$7:$F$8790)*(HOUR(VLOOKUP('Time Series Data'!$AM66,'Coincident Peak'!$D$5:$I$16,2))='Time Series Data'!$G$7:$G$8790),0)),IF(($AT66*Rndtrp_eff)&gt;Effective_Battery_Capacity,BatteryPower,(($AT66*Rndtrp_eff)/Effective_Battery_Capacity)*BatteryPower)))</f>
        <v>0</v>
      </c>
      <c r="CX66" s="111">
        <f t="shared" ca="1" si="46"/>
        <v>0</v>
      </c>
      <c r="CY66" s="111">
        <f t="shared" ca="1" si="47"/>
        <v>0</v>
      </c>
      <c r="CZ66" s="111">
        <f t="shared" ca="1" si="48"/>
        <v>0</v>
      </c>
      <c r="DA66" s="111">
        <f t="shared" ca="1" si="49"/>
        <v>0</v>
      </c>
      <c r="DC66" s="205">
        <f t="array" aca="1" ref="DC66" ca="1">IF($BV66=0,0,IF($CB66=0,INDEX('Time Series Data'!N$7:N$8790,MATCH(1,(MONTH($AM66)='Time Series Data'!$E$7:$E$8790)*(DAY($AM66)='Time Series Data'!$F$7:$F$8790)*(HOUR(VLOOKUP('Time Series Data'!$AM66,'Coincident Peak'!$D$5:$I$16,2))='Time Series Data'!$G$7:$G$8790),0)),IF(($AT66*Rndtrp_eff)&gt;Effective_Battery_Capacity,BatteryPower,(($AT66*Rndtrp_eff)/Effective_Battery_Capacity)*BatteryPower)))</f>
        <v>0</v>
      </c>
      <c r="DD66" s="111">
        <f t="shared" ca="1" si="50"/>
        <v>0</v>
      </c>
      <c r="DF66" s="102">
        <f t="shared" ca="1" si="51"/>
        <v>0</v>
      </c>
      <c r="DG66" s="206">
        <f t="shared" ca="1" si="96"/>
        <v>489.78999999999996</v>
      </c>
      <c r="DH66" s="206">
        <f t="shared" ca="1" si="52"/>
        <v>0</v>
      </c>
      <c r="DI66" s="205">
        <f t="shared" ca="1" si="97"/>
        <v>0</v>
      </c>
      <c r="DJ66" s="205">
        <f t="shared" ca="1" si="53"/>
        <v>0</v>
      </c>
      <c r="DK66" s="205">
        <f t="shared" ca="1" si="54"/>
        <v>0</v>
      </c>
      <c r="DM66" s="102">
        <f t="shared" ca="1" si="55"/>
        <v>0</v>
      </c>
      <c r="DN66" s="102">
        <f t="shared" ca="1" si="98"/>
        <v>489.78999999999996</v>
      </c>
      <c r="DO66" s="102">
        <f t="shared" ca="1" si="56"/>
        <v>0</v>
      </c>
      <c r="DP66" s="102">
        <f t="shared" ca="1" si="57"/>
        <v>0</v>
      </c>
      <c r="DR66" s="102">
        <f t="shared" ca="1" si="58"/>
        <v>0</v>
      </c>
      <c r="DS66" s="111">
        <f t="shared" ca="1" si="59"/>
        <v>216.40765532879999</v>
      </c>
      <c r="DT66" s="111">
        <f t="shared" ca="1" si="60"/>
        <v>216.40765532879999</v>
      </c>
      <c r="DU66" s="111">
        <f t="shared" ca="1" si="99"/>
        <v>216.40765532879999</v>
      </c>
      <c r="DV66" s="111">
        <f t="shared" ca="1" si="61"/>
        <v>0</v>
      </c>
      <c r="DX66" s="102">
        <f t="shared" ca="1" si="62"/>
        <v>0</v>
      </c>
      <c r="DY66" s="111">
        <f t="shared" ca="1" si="63"/>
        <v>0</v>
      </c>
      <c r="DZ66" s="111">
        <f t="shared" ca="1" si="64"/>
        <v>216.40765532879999</v>
      </c>
      <c r="EA66" s="111">
        <f t="shared" ca="1" si="65"/>
        <v>216.40765532879999</v>
      </c>
      <c r="EB66" s="111">
        <f t="shared" ca="1" si="100"/>
        <v>216.40765532879999</v>
      </c>
      <c r="EF66" s="111">
        <f t="shared" ca="1" si="66"/>
        <v>0</v>
      </c>
      <c r="EG66" s="111">
        <f t="shared" ca="1" si="67"/>
        <v>0</v>
      </c>
      <c r="EH66" s="111">
        <f t="shared" ca="1" si="68"/>
        <v>0</v>
      </c>
      <c r="EI66" s="111">
        <f t="shared" ca="1" si="69"/>
        <v>0</v>
      </c>
      <c r="EK66" s="111">
        <f t="shared" ca="1" si="70"/>
        <v>0</v>
      </c>
      <c r="EL66" s="111">
        <f t="shared" ca="1" si="71"/>
        <v>0</v>
      </c>
      <c r="EM66" s="111">
        <f t="shared" ca="1" si="72"/>
        <v>0</v>
      </c>
      <c r="EN66" s="111">
        <f t="shared" ca="1" si="73"/>
        <v>0</v>
      </c>
      <c r="EP66" s="111">
        <f ca="1">IF($BV66=0,0,IF($CC66=0,VLOOKUP('Time Series Data'!$AM66,'Coincident Peak'!$D$5:$I$16,3),BatteryPower))</f>
        <v>0</v>
      </c>
      <c r="EQ66" s="111">
        <f t="shared" ca="1" si="74"/>
        <v>0</v>
      </c>
      <c r="ER66" s="111">
        <f t="shared" ca="1" si="75"/>
        <v>0</v>
      </c>
      <c r="ES66" s="111">
        <f t="shared" ca="1" si="76"/>
        <v>0</v>
      </c>
      <c r="EU66" s="111">
        <f ca="1">IF($BV66=0,0,IF($CC66=0,VLOOKUP('Time Series Data'!$AM66,'Coincident Peak'!$D$5:$I$16,3),BatteryPower))</f>
        <v>0</v>
      </c>
      <c r="EV66" s="111">
        <f t="shared" ca="1" si="77"/>
        <v>0</v>
      </c>
      <c r="EX66" s="111">
        <f t="shared" ca="1" si="78"/>
        <v>0</v>
      </c>
      <c r="EY66" s="111">
        <f t="shared" ca="1" si="101"/>
        <v>489.78999999999996</v>
      </c>
      <c r="EZ66" s="111">
        <f t="shared" ca="1" si="79"/>
        <v>0</v>
      </c>
      <c r="FA66" s="111">
        <f t="shared" ca="1" si="80"/>
        <v>0</v>
      </c>
      <c r="FB66" s="111">
        <f t="shared" ca="1" si="102"/>
        <v>0</v>
      </c>
      <c r="FD66" s="111">
        <f t="shared" ca="1" si="81"/>
        <v>0</v>
      </c>
      <c r="FE66" s="111">
        <f t="shared" ca="1" si="103"/>
        <v>489.78999999999996</v>
      </c>
      <c r="FF66" s="188">
        <f t="shared" ca="1" si="82"/>
        <v>0</v>
      </c>
      <c r="FH66" s="111">
        <f t="shared" ca="1" si="83"/>
        <v>0</v>
      </c>
      <c r="FI66" s="111">
        <f t="shared" ca="1" si="107"/>
        <v>1596.2559999999999</v>
      </c>
      <c r="FJ66" s="111">
        <f t="shared" ca="1" si="85"/>
        <v>1596.2559999999999</v>
      </c>
      <c r="FK66" s="111">
        <f t="shared" ca="1" si="104"/>
        <v>1596.2559999999999</v>
      </c>
      <c r="FL66" s="111">
        <f t="shared" ca="1" si="86"/>
        <v>0</v>
      </c>
      <c r="FN66" s="111">
        <f t="shared" ca="1" si="87"/>
        <v>0</v>
      </c>
      <c r="FO66" s="111">
        <f t="shared" ca="1" si="88"/>
        <v>0</v>
      </c>
      <c r="FP66" s="111">
        <f t="shared" ca="1" si="89"/>
        <v>1596.2559999999999</v>
      </c>
      <c r="FQ66" s="111">
        <f t="shared" ca="1" si="90"/>
        <v>1596.2559999999999</v>
      </c>
      <c r="FR66" s="111">
        <f t="shared" ca="1" si="105"/>
        <v>1596.2559999999999</v>
      </c>
      <c r="FT66" s="111">
        <f t="shared" ca="1" si="91"/>
        <v>0</v>
      </c>
    </row>
    <row r="67" spans="1:176" x14ac:dyDescent="0.2">
      <c r="A67" s="77"/>
      <c r="B67" s="77">
        <f t="shared" si="0"/>
        <v>43468.5</v>
      </c>
      <c r="C67" s="112">
        <f t="shared" si="1"/>
        <v>43468</v>
      </c>
      <c r="D67" s="106">
        <f t="shared" si="92"/>
        <v>11602</v>
      </c>
      <c r="E67" s="469">
        <v>1</v>
      </c>
      <c r="F67" s="469">
        <v>3</v>
      </c>
      <c r="G67" s="110">
        <v>12</v>
      </c>
      <c r="H67" s="110">
        <f t="shared" si="106"/>
        <v>4</v>
      </c>
      <c r="I67" s="110" cm="1">
        <f t="array" ref="I67">INDEX(Values!$V$6:$AG$29,'Time Series Data'!G67+1,'Time Series Data'!E67)</f>
        <v>1</v>
      </c>
      <c r="J67" s="113">
        <v>60.5</v>
      </c>
      <c r="K67" s="108">
        <v>11602</v>
      </c>
      <c r="L67" s="108">
        <v>0</v>
      </c>
      <c r="M67">
        <v>0</v>
      </c>
      <c r="N67">
        <v>0</v>
      </c>
      <c r="O67">
        <v>29.221599999999999</v>
      </c>
      <c r="P67">
        <v>95</v>
      </c>
      <c r="T67" s="185">
        <f t="shared" si="3"/>
        <v>0</v>
      </c>
      <c r="U67" s="185">
        <f t="shared" si="93"/>
        <v>29.221599999999999</v>
      </c>
      <c r="V67" s="102">
        <f t="shared" si="4"/>
        <v>11572.778399999999</v>
      </c>
      <c r="W67">
        <f>IF(V67+O67&gt;VLOOKUP(E67,'Coincident Peak'!$C$22:$I$33,7),0,1)</f>
        <v>1</v>
      </c>
      <c r="X67" s="421">
        <f>IF((AND(E67=MONTH(VLOOKUP('Time Series Data'!E67,'Coincident Peak'!$C$5:$D$16,2)),F67=DAY(VLOOKUP('Time Series Data'!E67,'Coincident Peak'!$C$5:$D$16,2)),IF(AND(G67&lt;=HOUR(VLOOKUP('Time Series Data'!E67,'Coincident Peak'!$C$5:$E$16,3))+Values!$E$5,G67&gt;=HOUR(VLOOKUP('Time Series Data'!E67,'Coincident Peak'!$C$5:$E$16,3))-Values!$E$5),"TRUE","FALSE"))),BatteryPower,0)</f>
        <v>0</v>
      </c>
      <c r="Y67" s="185">
        <f>IF((AND(E67=MONTH(VLOOKUP('Time Series Data'!E67,'Coincident Peak'!$C$5:$D$16,2)),F67=DAY(VLOOKUP('Time Series Data'!E67,'Coincident Peak'!$C$5:$D$16,2)))),0,N67)</f>
        <v>0</v>
      </c>
      <c r="Z67" s="185">
        <f>IF((AND(E67=MONTH(VLOOKUP('Time Series Data'!E67,'Coincident Peak'!$C$5:$D$16,2)),F67=DAY(VLOOKUP('Time Series Data'!E67,'Coincident Peak'!$C$5:$D$16,2)),IF(AND(G67&lt;=HOUR(VLOOKUP('Time Series Data'!E67,'Coincident Peak'!$C$5:$E$16,3))+Values!$E$5,G67&gt;=HOUR(VLOOKUP('Time Series Data'!E67,'Coincident Peak'!$C$5:$E$16,3))-Values!$E$5),"TRUE","FALSE"))),BatteryPower,Y67)</f>
        <v>0</v>
      </c>
      <c r="AA67" s="185">
        <f>IF((AND(E67=MONTH(VLOOKUP('Time Series Data'!E67,'Coincident Peak'!$C$5:$D$16,2)),F67=DAY(VLOOKUP('Time Series Data'!E67,'Coincident Peak'!$C$5:$D$16,2))-1)),VLOOKUP(E67,'Coincident Peak'!$C$5:$N$16,11)*Z67,Z67)</f>
        <v>0</v>
      </c>
      <c r="AB67" s="185">
        <f>IF((AND(E67=MONTH(VLOOKUP('Time Series Data'!E67,'Coincident Peak'!$C$5:$D$16,2)),F67=DAY(VLOOKUP('Time Series Data'!E67,'Coincident Peak'!$C$5:$D$16,2))+1)),VLOOKUP(E67,'Coincident Peak'!$C$5:$N$16,12)*AA67,AA67)</f>
        <v>0</v>
      </c>
      <c r="AC67" s="185">
        <f>IF((AND(E67=MONTH(VLOOKUP('Time Series Data'!E67,'Coincident Peak'!$C$5:$D$16,2)),F67=DAY(VLOOKUP('Time Series Data'!E67,'Coincident Peak'!$C$5:$D$16,2)))),0,O67)</f>
        <v>29.221599999999999</v>
      </c>
      <c r="AD67" s="185">
        <f>IF((AND(E67=MONTH(VLOOKUP('Time Series Data'!E67,'Coincident Peak'!$C$5:$D$16,2)),F67=DAY(VLOOKUP('Time Series Data'!E67,'Coincident Peak'!$C$5:$D$16,2))-1)),VLOOKUP(E67,'Coincident Peak'!$C$5:$N$16,11)*AC67,AC67)</f>
        <v>29.221599999999999</v>
      </c>
      <c r="AE67" s="185">
        <f>IF((AND(E67=MONTH(VLOOKUP('Time Series Data'!E67,'Coincident Peak'!$C$5:$D$16,2)),F67=DAY(VLOOKUP('Time Series Data'!E67,'Coincident Peak'!$C$5:$D$16,2))+1)),VLOOKUP(E67,'Coincident Peak'!$C$5:$N$16,12)*AD67,AD67)</f>
        <v>29.221599999999999</v>
      </c>
      <c r="AF67" s="102">
        <f t="shared" si="5"/>
        <v>11572.778399999999</v>
      </c>
      <c r="AG67" s="185">
        <f>IF((AND(E67=MONTH(VLOOKUP('Time Series Data'!E67,'Coincident Peak'!$C$5:$D$16,2)),F67=DAY(VLOOKUP('Time Series Data'!E67,'Coincident Peak'!$C$5:$D$16,2)))),U67,O67)</f>
        <v>29.221599999999999</v>
      </c>
      <c r="AH67" s="102">
        <f t="shared" si="94"/>
        <v>11572.778399999999</v>
      </c>
      <c r="AL67" s="108">
        <v>60</v>
      </c>
      <c r="AM67" s="116">
        <f t="shared" ca="1" si="6"/>
        <v>43526</v>
      </c>
      <c r="AN67" s="110">
        <f t="shared" ca="1" si="7"/>
        <v>0</v>
      </c>
      <c r="AO67" s="111">
        <f t="shared" ca="1" si="8"/>
        <v>0</v>
      </c>
      <c r="AP67" s="111">
        <f t="shared" ca="1" si="9"/>
        <v>0</v>
      </c>
      <c r="AQ67" s="111">
        <f t="shared" ca="1" si="10"/>
        <v>0</v>
      </c>
      <c r="AR67" s="205">
        <f t="shared" ca="1" si="11"/>
        <v>2948.9613000000004</v>
      </c>
      <c r="AS67" s="111">
        <f t="shared" ca="1" si="12"/>
        <v>1486.5916522672001</v>
      </c>
      <c r="AT67" s="111">
        <f ca="1">IF(ISNA(MATCH(AM67,'Coincident Peak'!$D$5:$D$16,0))=TRUE,0,SUMIFS($O$7:$O$8790,$F$7:$F$8790,DAY(AM67),$E$7:$E$8790,MONTH(AM67),$G$7:$G$8790,"&lt;"&amp;HOUR(VLOOKUP(AM67,'Coincident Peak'!$D$5:$E$16,2))-Values!$E$5))</f>
        <v>0</v>
      </c>
      <c r="AU67" s="111">
        <f t="shared" ca="1" si="13"/>
        <v>0</v>
      </c>
      <c r="AV67" s="102">
        <f t="shared" ca="1" si="14"/>
        <v>0</v>
      </c>
      <c r="AW67" s="102">
        <f t="shared" ca="1" si="15"/>
        <v>0</v>
      </c>
      <c r="AX67" s="102">
        <f t="shared" ca="1" si="16"/>
        <v>0</v>
      </c>
      <c r="AY67" s="102">
        <f ca="1">IF(ISNA(MATCH(AM67,'Coincident Peak'!$D$5:$D$16,0))=TRUE,0,SUMIFS($O$7:$O$8790,$F$7:$F$8790,DAY(AM67),$E$7:$E$8790,MONTH(AM67),$G$7:$G$8790,"&lt;"&amp;HOUR(VLOOKUP(AM67,'Coincident Peak'!$D$5:$E$16,2))-Values!$E$5,$I$7:$I$8790,1))</f>
        <v>0</v>
      </c>
      <c r="AZ67" s="102">
        <f t="shared" ca="1" si="17"/>
        <v>0</v>
      </c>
      <c r="BA67" s="102">
        <f t="shared" ca="1" si="18"/>
        <v>0</v>
      </c>
      <c r="BB67" s="102">
        <f t="shared" ca="1" si="19"/>
        <v>0</v>
      </c>
      <c r="BD67" s="102">
        <f t="shared" ca="1" si="20"/>
        <v>0</v>
      </c>
      <c r="BE67" s="102">
        <f t="shared" ca="1" si="21"/>
        <v>0</v>
      </c>
      <c r="BF67" s="102">
        <f t="shared" ca="1" si="22"/>
        <v>0</v>
      </c>
      <c r="BG67" s="102">
        <f ca="1">IF(IF(ISNA(MATCH(AM67,'Coincident Peak'!$D$5:$D$16,0))=TRUE,0,SUMIFS($O$7:$O$8790,$F$7:$F$8790,DAY(AM67),$E$7:$E$8790,MONTH(AM67),$G$7:$G$8790,"&lt;"&amp;HOUR(VLOOKUP(AM67,'Coincident Peak'!$D$5:$E$16,2))-Values!$E$5,$I$7:$I$8790,0))&gt;(Effective_Battery_Capacity/Rndtrp_eff),(Effective_Battery_Capacity/Rndtrp_eff),IF(ISNA(MATCH(AM67,'Coincident Peak'!$D$5:$D$16,0))=TRUE,0,SUMIFS($O$7:$O$8790,$F$7:$F$8790,DAY(AM67),$E$7:$E$8790,MONTH(AM67),$G$7:$G$8790,"&lt;"&amp;HOUR(VLOOKUP(AM67,'Coincident Peak'!$D$5:$E$16,2))-Values!$E$5,$I$7:$I$8790,0)))</f>
        <v>0</v>
      </c>
      <c r="BH67" s="102">
        <f ca="1">IF((IF(ISNA(MATCH(AM67,'Coincident Peak'!$D$5:$D$16,0))=TRUE,0,SUMIFS($O$7:$O$8790,$F$7:$F$8790,DAY(AM67),$E$7:$E$8790,MONTH(AM67),$G$7:$G$8790,"&lt;"&amp;HOUR(VLOOKUP(AM67,'Coincident Peak'!$D$5:$E$16,2))-Values!$E$5)))&gt;(Effective_Battery_Capacity/Rndtrp_eff),(Effective_Battery_Capacity/Rndtrp_eff),(IF(ISNA(MATCH(AM67,'Coincident Peak'!$D$5:$D$16,0))=TRUE,0,SUMIFS($O$7:$O$8790,$F$7:$F$8790,DAY(AM67),$E$7:$E$8790,MONTH(AM67),$G$7:$G$8790,"&lt;"&amp;HOUR(VLOOKUP(AM67,'Coincident Peak'!$D$5:$E$16,2))-Values!$E$5))))</f>
        <v>0</v>
      </c>
      <c r="BI67" s="206">
        <f t="shared" ca="1" si="23"/>
        <v>0</v>
      </c>
      <c r="BJ67" s="206">
        <f t="shared" ca="1" si="24"/>
        <v>0</v>
      </c>
      <c r="BK67" s="102">
        <f>IF(WholesaleEnergyCost_2&gt;PPACostPerKWh,(IF((SUMIFS('Time Series Data'!$AG$7:$AG$8790,'Time Series Data'!$I$7:$I$8790,1,$F$7:$F$8790,DAY(AM67),$E$7:$E$8790,MONTH(AM67))-BP67)&gt;(Effective_Battery_Capacity/Rndtrp_eff),(Effective_Battery_Capacity/Rndtrp_eff),(SUMIFS('Time Series Data'!$AG$7:$AG$8790,'Time Series Data'!$I$7:$I$8790,1,$F$7:$F$8790,DAY(AM67),$E$7:$E$8790,MONTH(AM67))))-BP67),0)</f>
        <v>0</v>
      </c>
      <c r="BL67" s="102">
        <f t="shared" ca="1" si="25"/>
        <v>0</v>
      </c>
      <c r="BM67" s="102">
        <f ca="1">SUMIFS('Time Series Data'!$AG$7:$AG$8790,$F$7:$F$8790,DAY(AM67),$E$7:$E$8790,MONTH(AM67),'Time Series Data'!$I$7:$I$8790,1)-BL67-BP67</f>
        <v>1708.5218</v>
      </c>
      <c r="BN67" s="102">
        <f ca="1">SUMIFS('Time Series Data'!$AG$7:$AG$8790,'Time Series Data'!$I$7:$I$8790,0,$F$7:$F$8790,DAY(AM67),$E$7:$E$8790,MONTH(AM67))-BQ67</f>
        <v>1240.4395</v>
      </c>
      <c r="BO67" s="102">
        <f ca="1">IF((IF(ISNA(MATCH(AM67,'Coincident Peak'!$D$5:$D$16,0))=TRUE,0,SUMIFS($U$7:$U$8790,$F$7:$F$8790,DAY(AM67),$E$7:$E$8790,MONTH(AM67),$G$7:$G$8790,"&lt;"&amp;HOUR(VLOOKUP(AM67,'Coincident Peak'!$D$5:$E$16,2))-Values!$E$5)))&gt;(Effective_Battery_Capacity/Rndtrp_eff),(Effective_Battery_Capacity/Rndtrp_eff),(IF(ISNA(MATCH(AM67,'Coincident Peak'!$D$5:$D$16,0))=TRUE,0,SUMIFS($U$7:$U$8790,$F$7:$F$8790,DAY(AM67),$E$7:$E$8790,MONTH(AM67),$G$7:$G$8790,"&lt;"&amp;HOUR(VLOOKUP(AM67,'Coincident Peak'!$D$5:$E$16,2))-Values!$E$5))))</f>
        <v>0</v>
      </c>
      <c r="BP67" s="102">
        <f>IF(WholesaleEnergyCost_2&gt;PPACostPerKWh,(IF((IF(ISNA(MATCH(AM67,'Coincident Peak'!$D$5:$D$16,0))=TRUE,0,SUMIFS($U$7:$U$8790,$F$7:$F$8790,DAY(AM67),$E$7:$E$8790,MONTH(AM67),$G$7:$G$8790,"&lt;"&amp;HOUR(VLOOKUP(AM67,'Coincident Peak'!$D$5:$E$16,2))-Values!$E$5,$I$7:$I$8790,1)))&gt;(Effective_Battery_Capacity/Rndtrp_eff),(Effective_Battery_Capacity/Rndtrp_eff),(IF(ISNA(MATCH(AM67,'Coincident Peak'!$D$5:$D$16,0))=TRUE,0,SUMIFS($U$7:$U$8790,$F$7:$F$8790,DAY(AM67),$E$7:$E$8790,MONTH(AM67),$G$7:$G$8790,"&lt;"&amp;HOUR(VLOOKUP(AM67,'Coincident Peak'!$D$5:$E$16,2))-Values!$E$5,$I$7:$I$8790,1))))),0)</f>
        <v>0</v>
      </c>
      <c r="BQ67" s="102">
        <f>IF(WholesaleEnergyCost_1&gt;PPACostPerKWh,(IF((IF(ISNA(MATCH(AM67,'Coincident Peak'!$D$5:$D$16,0))=TRUE,0,SUMIFS($U$7:$U$8790,$F$7:$F$8790,DAY(AM67),$E$7:$E$8790,MONTH(AM67),$G$7:$G$8790,"&lt;"&amp;HOUR(VLOOKUP(AM67,'Coincident Peak'!$D$5:$E$16,2))-Values!$E$5,$I$7:$I$8790,0)))&gt;(Effective_Battery_Capacity/Rndtrp_eff),(Effective_Battery_Capacity/Rndtrp_eff),(IF(ISNA(MATCH(AM67,'Coincident Peak'!$D$5:$D$16,0))=TRUE,0,SUMIFS($U$7:$U$8790,$F$7:$F$8790,DAY(AM67),$E$7:$E$8790,MONTH(AM67),$G$7:$G$8790,"&lt;"&amp;HOUR(VLOOKUP(AM67,'Coincident Peak'!$D$5:$E$16,2))-Values!$E$5,$I$7:$I$8790,0))))),0)</f>
        <v>0</v>
      </c>
      <c r="BR67" s="102">
        <f t="shared" ca="1" si="26"/>
        <v>0</v>
      </c>
      <c r="BS67" s="102">
        <f t="shared" ca="1" si="27"/>
        <v>1708.5218</v>
      </c>
      <c r="BT67" s="102">
        <f t="shared" ca="1" si="28"/>
        <v>0</v>
      </c>
      <c r="BU67" s="102"/>
      <c r="BV67" s="110">
        <f ca="1">IF(ISNA(MATCH(AM67,'Coincident Peak'!$D$5:$D$16,0))=TRUE,0,1)</f>
        <v>0</v>
      </c>
      <c r="BW67" s="114">
        <f t="shared" ca="1" si="29"/>
        <v>0</v>
      </c>
      <c r="BX67" s="114">
        <f t="shared" ca="1" si="30"/>
        <v>0</v>
      </c>
      <c r="BY67" s="114">
        <f t="shared" ca="1" si="31"/>
        <v>0</v>
      </c>
      <c r="BZ67" s="114">
        <f t="shared" ca="1" si="32"/>
        <v>0</v>
      </c>
      <c r="CA67" s="114">
        <f t="shared" ca="1" si="33"/>
        <v>0</v>
      </c>
      <c r="CB67" s="110">
        <f t="shared" ca="1" si="34"/>
        <v>1</v>
      </c>
      <c r="CC67" s="110">
        <f t="shared" ca="1" si="95"/>
        <v>1</v>
      </c>
      <c r="CD67" s="110">
        <f ca="1">IF(ISNA(MATCH(AM67,'Coincident Peak'!$D$5:$D$16,0))=TRUE,1,0)</f>
        <v>1</v>
      </c>
      <c r="CE67" s="110">
        <f ca="1">VLOOKUP(MONTH($AM67),'Value Stacking Basis'!$B$38:$D$49,3)</f>
        <v>3</v>
      </c>
      <c r="CF67">
        <f ca="1">VLOOKUP(MONTH($AM67),'Value Stacking Basis'!$B$38:$F$49,5)</f>
        <v>2</v>
      </c>
      <c r="CG67" s="110">
        <f t="shared" ca="1" si="35"/>
        <v>1</v>
      </c>
      <c r="CK67" s="111">
        <f t="shared" ca="1" si="36"/>
        <v>1486.5916522672001</v>
      </c>
      <c r="CL67" s="111">
        <f t="shared" ca="1" si="37"/>
        <v>1486.5916522672001</v>
      </c>
      <c r="CM67" s="111">
        <f t="shared" ca="1" si="38"/>
        <v>0</v>
      </c>
      <c r="CN67" s="111">
        <f t="shared" ca="1" si="39"/>
        <v>0</v>
      </c>
      <c r="CO67" s="111">
        <f t="shared" ca="1" si="40"/>
        <v>24</v>
      </c>
      <c r="CQ67" s="111">
        <f t="shared" ca="1" si="41"/>
        <v>24</v>
      </c>
      <c r="CR67" s="111">
        <f t="shared" ca="1" si="42"/>
        <v>0</v>
      </c>
      <c r="CS67" s="111">
        <f t="shared" ca="1" si="43"/>
        <v>0</v>
      </c>
      <c r="CT67" s="111">
        <f t="shared" ca="1" si="44"/>
        <v>0</v>
      </c>
      <c r="CU67" s="111">
        <f t="shared" ca="1" si="45"/>
        <v>0</v>
      </c>
      <c r="CW67" s="205">
        <f t="array" aca="1" ref="CW67" ca="1">IF($BV67=0,0,IF($CB67=0,INDEX('Time Series Data'!N$7:N$8790,MATCH(1,(MONTH($AM67)='Time Series Data'!$E$7:$E$8790)*(DAY($AM67)='Time Series Data'!$F$7:$F$8790)*(HOUR(VLOOKUP('Time Series Data'!$AM67,'Coincident Peak'!$D$5:$I$16,2))='Time Series Data'!$G$7:$G$8790),0)),IF(($AT67*Rndtrp_eff)&gt;Effective_Battery_Capacity,BatteryPower,(($AT67*Rndtrp_eff)/Effective_Battery_Capacity)*BatteryPower)))</f>
        <v>0</v>
      </c>
      <c r="CX67" s="111">
        <f t="shared" ca="1" si="46"/>
        <v>1486.5916522672001</v>
      </c>
      <c r="CY67" s="111">
        <f t="shared" ca="1" si="47"/>
        <v>1486.5916522672001</v>
      </c>
      <c r="CZ67" s="111">
        <f t="shared" ca="1" si="48"/>
        <v>0</v>
      </c>
      <c r="DA67" s="111">
        <f t="shared" ca="1" si="49"/>
        <v>0</v>
      </c>
      <c r="DC67" s="205">
        <f t="array" aca="1" ref="DC67" ca="1">IF($BV67=0,0,IF($CB67=0,INDEX('Time Series Data'!N$7:N$8790,MATCH(1,(MONTH($AM67)='Time Series Data'!$E$7:$E$8790)*(DAY($AM67)='Time Series Data'!$F$7:$F$8790)*(HOUR(VLOOKUP('Time Series Data'!$AM67,'Coincident Peak'!$D$5:$I$16,2))='Time Series Data'!$G$7:$G$8790),0)),IF(($AT67*Rndtrp_eff)&gt;Effective_Battery_Capacity,BatteryPower,(($AT67*Rndtrp_eff)/Effective_Battery_Capacity)*BatteryPower)))</f>
        <v>0</v>
      </c>
      <c r="DD67" s="111">
        <f t="shared" ca="1" si="50"/>
        <v>24</v>
      </c>
      <c r="DF67" s="102">
        <f t="shared" ca="1" si="51"/>
        <v>0</v>
      </c>
      <c r="DG67" s="206">
        <f t="shared" ca="1" si="96"/>
        <v>0</v>
      </c>
      <c r="DH67" s="206">
        <f t="shared" ca="1" si="52"/>
        <v>1486.5916522672001</v>
      </c>
      <c r="DI67" s="205">
        <f t="shared" ca="1" si="97"/>
        <v>1486.5916522672001</v>
      </c>
      <c r="DJ67" s="205">
        <f t="shared" ca="1" si="53"/>
        <v>0</v>
      </c>
      <c r="DK67" s="205">
        <f t="shared" ca="1" si="54"/>
        <v>0</v>
      </c>
      <c r="DM67" s="102">
        <f t="shared" ca="1" si="55"/>
        <v>0</v>
      </c>
      <c r="DN67" s="102">
        <f t="shared" ca="1" si="98"/>
        <v>0</v>
      </c>
      <c r="DO67" s="102">
        <f t="shared" ca="1" si="56"/>
        <v>1486.5916522672001</v>
      </c>
      <c r="DP67" s="102">
        <f t="shared" ca="1" si="57"/>
        <v>24</v>
      </c>
      <c r="DR67" s="102">
        <f t="shared" ca="1" si="58"/>
        <v>0</v>
      </c>
      <c r="DS67" s="111">
        <f t="shared" ca="1" si="59"/>
        <v>1486.5916522672001</v>
      </c>
      <c r="DT67" s="111">
        <f t="shared" ca="1" si="60"/>
        <v>0</v>
      </c>
      <c r="DU67" s="111">
        <f t="shared" ca="1" si="99"/>
        <v>0</v>
      </c>
      <c r="DV67" s="111">
        <f t="shared" ca="1" si="61"/>
        <v>24</v>
      </c>
      <c r="DX67" s="102">
        <f t="shared" ca="1" si="62"/>
        <v>0</v>
      </c>
      <c r="DY67" s="111">
        <f t="shared" ca="1" si="63"/>
        <v>24</v>
      </c>
      <c r="DZ67" s="111">
        <f t="shared" ca="1" si="64"/>
        <v>0</v>
      </c>
      <c r="EA67" s="111">
        <f t="shared" ca="1" si="65"/>
        <v>0</v>
      </c>
      <c r="EB67" s="111">
        <f t="shared" ca="1" si="100"/>
        <v>0</v>
      </c>
      <c r="EF67" s="111">
        <f t="shared" ca="1" si="66"/>
        <v>1596.2559999999999</v>
      </c>
      <c r="EG67" s="111">
        <f t="shared" ca="1" si="67"/>
        <v>0</v>
      </c>
      <c r="EH67" s="111">
        <f t="shared" ca="1" si="68"/>
        <v>0</v>
      </c>
      <c r="EI67" s="111">
        <f t="shared" ca="1" si="69"/>
        <v>24</v>
      </c>
      <c r="EK67" s="111">
        <f t="shared" ca="1" si="70"/>
        <v>24</v>
      </c>
      <c r="EL67" s="111">
        <f t="shared" ca="1" si="71"/>
        <v>0</v>
      </c>
      <c r="EM67" s="111">
        <f t="shared" ca="1" si="72"/>
        <v>0</v>
      </c>
      <c r="EN67" s="111">
        <f t="shared" ca="1" si="73"/>
        <v>0</v>
      </c>
      <c r="EP67" s="111">
        <f ca="1">IF($BV67=0,0,IF($CC67=0,VLOOKUP('Time Series Data'!$AM67,'Coincident Peak'!$D$5:$I$16,3),BatteryPower))</f>
        <v>0</v>
      </c>
      <c r="EQ67" s="111">
        <f t="shared" ca="1" si="74"/>
        <v>1596.2559999999999</v>
      </c>
      <c r="ER67" s="111">
        <f t="shared" ca="1" si="75"/>
        <v>0</v>
      </c>
      <c r="ES67" s="111">
        <f t="shared" ca="1" si="76"/>
        <v>0</v>
      </c>
      <c r="EU67" s="111">
        <f ca="1">IF($BV67=0,0,IF($CC67=0,VLOOKUP('Time Series Data'!$AM67,'Coincident Peak'!$D$5:$I$16,3),BatteryPower))</f>
        <v>0</v>
      </c>
      <c r="EV67" s="111">
        <f t="shared" ca="1" si="77"/>
        <v>24</v>
      </c>
      <c r="EX67" s="111">
        <f t="shared" ca="1" si="78"/>
        <v>0</v>
      </c>
      <c r="EY67" s="111">
        <f t="shared" ca="1" si="101"/>
        <v>0</v>
      </c>
      <c r="EZ67" s="111">
        <f t="shared" ca="1" si="79"/>
        <v>1596.2559999999999</v>
      </c>
      <c r="FA67" s="111">
        <f t="shared" ca="1" si="80"/>
        <v>0</v>
      </c>
      <c r="FB67" s="111">
        <f t="shared" ca="1" si="102"/>
        <v>0</v>
      </c>
      <c r="FD67" s="111">
        <f t="shared" ca="1" si="81"/>
        <v>0</v>
      </c>
      <c r="FE67" s="111">
        <f t="shared" ca="1" si="103"/>
        <v>0</v>
      </c>
      <c r="FF67" s="188">
        <f t="shared" ca="1" si="82"/>
        <v>24</v>
      </c>
      <c r="FH67" s="111">
        <f t="shared" ca="1" si="83"/>
        <v>0</v>
      </c>
      <c r="FI67" s="111">
        <f t="shared" ca="1" si="107"/>
        <v>1596.2559999999999</v>
      </c>
      <c r="FJ67" s="111">
        <f t="shared" ca="1" si="85"/>
        <v>0</v>
      </c>
      <c r="FK67" s="111">
        <f t="shared" ca="1" si="104"/>
        <v>0</v>
      </c>
      <c r="FL67" s="111">
        <f t="shared" ca="1" si="86"/>
        <v>24</v>
      </c>
      <c r="FN67" s="111">
        <f t="shared" ca="1" si="87"/>
        <v>0</v>
      </c>
      <c r="FO67" s="111">
        <f t="shared" ca="1" si="88"/>
        <v>24</v>
      </c>
      <c r="FP67" s="111">
        <f t="shared" ca="1" si="89"/>
        <v>0</v>
      </c>
      <c r="FQ67" s="111">
        <f t="shared" ca="1" si="90"/>
        <v>0</v>
      </c>
      <c r="FR67" s="111">
        <f t="shared" ca="1" si="105"/>
        <v>0</v>
      </c>
      <c r="FT67" s="111">
        <f t="shared" ca="1" si="91"/>
        <v>0</v>
      </c>
    </row>
    <row r="68" spans="1:176" x14ac:dyDescent="0.2">
      <c r="A68" s="77"/>
      <c r="B68" s="77">
        <f t="shared" si="0"/>
        <v>43468.541666666664</v>
      </c>
      <c r="C68" s="112">
        <f t="shared" si="1"/>
        <v>43468</v>
      </c>
      <c r="D68" s="106">
        <f t="shared" si="92"/>
        <v>11538</v>
      </c>
      <c r="E68" s="469">
        <v>1</v>
      </c>
      <c r="F68" s="469">
        <v>3</v>
      </c>
      <c r="G68" s="110">
        <v>13</v>
      </c>
      <c r="H68" s="110">
        <f t="shared" si="106"/>
        <v>4</v>
      </c>
      <c r="I68" s="110" cm="1">
        <f t="array" ref="I68">INDEX(Values!$V$6:$AG$29,'Time Series Data'!G68+1,'Time Series Data'!E68)</f>
        <v>1</v>
      </c>
      <c r="J68" s="113">
        <v>61.5</v>
      </c>
      <c r="K68" s="108">
        <v>11538</v>
      </c>
      <c r="L68" s="108">
        <v>0</v>
      </c>
      <c r="M68">
        <v>0</v>
      </c>
      <c r="N68">
        <v>0</v>
      </c>
      <c r="O68">
        <v>24.584199999999999</v>
      </c>
      <c r="P68">
        <v>95</v>
      </c>
      <c r="T68" s="185">
        <f t="shared" si="3"/>
        <v>0</v>
      </c>
      <c r="U68" s="185">
        <f t="shared" si="93"/>
        <v>24.584199999999999</v>
      </c>
      <c r="V68" s="102">
        <f t="shared" si="4"/>
        <v>11513.415800000001</v>
      </c>
      <c r="W68">
        <f>IF(V68+O68&gt;VLOOKUP(E68,'Coincident Peak'!$C$22:$I$33,7),0,1)</f>
        <v>1</v>
      </c>
      <c r="X68" s="421">
        <f>IF((AND(E68=MONTH(VLOOKUP('Time Series Data'!E68,'Coincident Peak'!$C$5:$D$16,2)),F68=DAY(VLOOKUP('Time Series Data'!E68,'Coincident Peak'!$C$5:$D$16,2)),IF(AND(G68&lt;=HOUR(VLOOKUP('Time Series Data'!E68,'Coincident Peak'!$C$5:$E$16,3))+Values!$E$5,G68&gt;=HOUR(VLOOKUP('Time Series Data'!E68,'Coincident Peak'!$C$5:$E$16,3))-Values!$E$5),"TRUE","FALSE"))),BatteryPower,0)</f>
        <v>0</v>
      </c>
      <c r="Y68" s="185">
        <f>IF((AND(E68=MONTH(VLOOKUP('Time Series Data'!E68,'Coincident Peak'!$C$5:$D$16,2)),F68=DAY(VLOOKUP('Time Series Data'!E68,'Coincident Peak'!$C$5:$D$16,2)))),0,N68)</f>
        <v>0</v>
      </c>
      <c r="Z68" s="185">
        <f>IF((AND(E68=MONTH(VLOOKUP('Time Series Data'!E68,'Coincident Peak'!$C$5:$D$16,2)),F68=DAY(VLOOKUP('Time Series Data'!E68,'Coincident Peak'!$C$5:$D$16,2)),IF(AND(G68&lt;=HOUR(VLOOKUP('Time Series Data'!E68,'Coincident Peak'!$C$5:$E$16,3))+Values!$E$5,G68&gt;=HOUR(VLOOKUP('Time Series Data'!E68,'Coincident Peak'!$C$5:$E$16,3))-Values!$E$5),"TRUE","FALSE"))),BatteryPower,Y68)</f>
        <v>0</v>
      </c>
      <c r="AA68" s="185">
        <f>IF((AND(E68=MONTH(VLOOKUP('Time Series Data'!E68,'Coincident Peak'!$C$5:$D$16,2)),F68=DAY(VLOOKUP('Time Series Data'!E68,'Coincident Peak'!$C$5:$D$16,2))-1)),VLOOKUP(E68,'Coincident Peak'!$C$5:$N$16,11)*Z68,Z68)</f>
        <v>0</v>
      </c>
      <c r="AB68" s="185">
        <f>IF((AND(E68=MONTH(VLOOKUP('Time Series Data'!E68,'Coincident Peak'!$C$5:$D$16,2)),F68=DAY(VLOOKUP('Time Series Data'!E68,'Coincident Peak'!$C$5:$D$16,2))+1)),VLOOKUP(E68,'Coincident Peak'!$C$5:$N$16,12)*AA68,AA68)</f>
        <v>0</v>
      </c>
      <c r="AC68" s="185">
        <f>IF((AND(E68=MONTH(VLOOKUP('Time Series Data'!E68,'Coincident Peak'!$C$5:$D$16,2)),F68=DAY(VLOOKUP('Time Series Data'!E68,'Coincident Peak'!$C$5:$D$16,2)))),0,O68)</f>
        <v>24.584199999999999</v>
      </c>
      <c r="AD68" s="185">
        <f>IF((AND(E68=MONTH(VLOOKUP('Time Series Data'!E68,'Coincident Peak'!$C$5:$D$16,2)),F68=DAY(VLOOKUP('Time Series Data'!E68,'Coincident Peak'!$C$5:$D$16,2))-1)),VLOOKUP(E68,'Coincident Peak'!$C$5:$N$16,11)*AC68,AC68)</f>
        <v>24.584199999999999</v>
      </c>
      <c r="AE68" s="185">
        <f>IF((AND(E68=MONTH(VLOOKUP('Time Series Data'!E68,'Coincident Peak'!$C$5:$D$16,2)),F68=DAY(VLOOKUP('Time Series Data'!E68,'Coincident Peak'!$C$5:$D$16,2))+1)),VLOOKUP(E68,'Coincident Peak'!$C$5:$N$16,12)*AD68,AD68)</f>
        <v>24.584199999999999</v>
      </c>
      <c r="AF68" s="102">
        <f t="shared" si="5"/>
        <v>11513.415800000001</v>
      </c>
      <c r="AG68" s="185">
        <f>IF((AND(E68=MONTH(VLOOKUP('Time Series Data'!E68,'Coincident Peak'!$C$5:$D$16,2)),F68=DAY(VLOOKUP('Time Series Data'!E68,'Coincident Peak'!$C$5:$D$16,2)))),U68,O68)</f>
        <v>24.584199999999999</v>
      </c>
      <c r="AH68" s="102">
        <f t="shared" si="94"/>
        <v>11513.415800000001</v>
      </c>
      <c r="AL68" s="108">
        <v>61</v>
      </c>
      <c r="AM68" s="116">
        <f t="shared" ca="1" si="6"/>
        <v>43527</v>
      </c>
      <c r="AN68" s="110">
        <f t="shared" ca="1" si="7"/>
        <v>0</v>
      </c>
      <c r="AO68" s="111">
        <f t="shared" ca="1" si="8"/>
        <v>0</v>
      </c>
      <c r="AP68" s="111">
        <f t="shared" ca="1" si="9"/>
        <v>0</v>
      </c>
      <c r="AQ68" s="111">
        <f t="shared" ca="1" si="10"/>
        <v>0</v>
      </c>
      <c r="AR68" s="205">
        <f t="shared" ca="1" si="11"/>
        <v>382.56482000000005</v>
      </c>
      <c r="AS68" s="111">
        <f t="shared" ca="1" si="12"/>
        <v>257.03997204472</v>
      </c>
      <c r="AT68" s="111">
        <f ca="1">IF(ISNA(MATCH(AM68,'Coincident Peak'!$D$5:$D$16,0))=TRUE,0,SUMIFS($O$7:$O$8790,$F$7:$F$8790,DAY(AM68),$E$7:$E$8790,MONTH(AM68),$G$7:$G$8790,"&lt;"&amp;HOUR(VLOOKUP(AM68,'Coincident Peak'!$D$5:$E$16,2))-Values!$E$5))</f>
        <v>0</v>
      </c>
      <c r="AU68" s="111">
        <f t="shared" ca="1" si="13"/>
        <v>0</v>
      </c>
      <c r="AV68" s="102">
        <f t="shared" ca="1" si="14"/>
        <v>0</v>
      </c>
      <c r="AW68" s="102">
        <f t="shared" ca="1" si="15"/>
        <v>0</v>
      </c>
      <c r="AX68" s="102">
        <f t="shared" ca="1" si="16"/>
        <v>0</v>
      </c>
      <c r="AY68" s="102">
        <f ca="1">IF(ISNA(MATCH(AM68,'Coincident Peak'!$D$5:$D$16,0))=TRUE,0,SUMIFS($O$7:$O$8790,$F$7:$F$8790,DAY(AM68),$E$7:$E$8790,MONTH(AM68),$G$7:$G$8790,"&lt;"&amp;HOUR(VLOOKUP(AM68,'Coincident Peak'!$D$5:$E$16,2))-Values!$E$5,$I$7:$I$8790,1))</f>
        <v>0</v>
      </c>
      <c r="AZ68" s="102">
        <f t="shared" ca="1" si="17"/>
        <v>0</v>
      </c>
      <c r="BA68" s="102">
        <f t="shared" ca="1" si="18"/>
        <v>0</v>
      </c>
      <c r="BB68" s="102">
        <f t="shared" ca="1" si="19"/>
        <v>0</v>
      </c>
      <c r="BD68" s="102">
        <f t="shared" ca="1" si="20"/>
        <v>0</v>
      </c>
      <c r="BE68" s="102">
        <f t="shared" ca="1" si="21"/>
        <v>0</v>
      </c>
      <c r="BF68" s="102">
        <f t="shared" ca="1" si="22"/>
        <v>0</v>
      </c>
      <c r="BG68" s="102">
        <f ca="1">IF(IF(ISNA(MATCH(AM68,'Coincident Peak'!$D$5:$D$16,0))=TRUE,0,SUMIFS($O$7:$O$8790,$F$7:$F$8790,DAY(AM68),$E$7:$E$8790,MONTH(AM68),$G$7:$G$8790,"&lt;"&amp;HOUR(VLOOKUP(AM68,'Coincident Peak'!$D$5:$E$16,2))-Values!$E$5,$I$7:$I$8790,0))&gt;(Effective_Battery_Capacity/Rndtrp_eff),(Effective_Battery_Capacity/Rndtrp_eff),IF(ISNA(MATCH(AM68,'Coincident Peak'!$D$5:$D$16,0))=TRUE,0,SUMIFS($O$7:$O$8790,$F$7:$F$8790,DAY(AM68),$E$7:$E$8790,MONTH(AM68),$G$7:$G$8790,"&lt;"&amp;HOUR(VLOOKUP(AM68,'Coincident Peak'!$D$5:$E$16,2))-Values!$E$5,$I$7:$I$8790,0)))</f>
        <v>0</v>
      </c>
      <c r="BH68" s="102">
        <f ca="1">IF((IF(ISNA(MATCH(AM68,'Coincident Peak'!$D$5:$D$16,0))=TRUE,0,SUMIFS($O$7:$O$8790,$F$7:$F$8790,DAY(AM68),$E$7:$E$8790,MONTH(AM68),$G$7:$G$8790,"&lt;"&amp;HOUR(VLOOKUP(AM68,'Coincident Peak'!$D$5:$E$16,2))-Values!$E$5)))&gt;(Effective_Battery_Capacity/Rndtrp_eff),(Effective_Battery_Capacity/Rndtrp_eff),(IF(ISNA(MATCH(AM68,'Coincident Peak'!$D$5:$D$16,0))=TRUE,0,SUMIFS($O$7:$O$8790,$F$7:$F$8790,DAY(AM68),$E$7:$E$8790,MONTH(AM68),$G$7:$G$8790,"&lt;"&amp;HOUR(VLOOKUP(AM68,'Coincident Peak'!$D$5:$E$16,2))-Values!$E$5))))</f>
        <v>0</v>
      </c>
      <c r="BI68" s="206">
        <f t="shared" ca="1" si="23"/>
        <v>0</v>
      </c>
      <c r="BJ68" s="206">
        <f t="shared" ca="1" si="24"/>
        <v>0</v>
      </c>
      <c r="BK68" s="102">
        <f>IF(WholesaleEnergyCost_2&gt;PPACostPerKWh,(IF((SUMIFS('Time Series Data'!$AG$7:$AG$8790,'Time Series Data'!$I$7:$I$8790,1,$F$7:$F$8790,DAY(AM68),$E$7:$E$8790,MONTH(AM68))-BP68)&gt;(Effective_Battery_Capacity/Rndtrp_eff),(Effective_Battery_Capacity/Rndtrp_eff),(SUMIFS('Time Series Data'!$AG$7:$AG$8790,'Time Series Data'!$I$7:$I$8790,1,$F$7:$F$8790,DAY(AM68),$E$7:$E$8790,MONTH(AM68))))-BP68),0)</f>
        <v>0</v>
      </c>
      <c r="BL68" s="102">
        <f t="shared" ca="1" si="25"/>
        <v>0</v>
      </c>
      <c r="BM68" s="102">
        <f ca="1">SUMIFS('Time Series Data'!$AG$7:$AG$8790,$F$7:$F$8790,DAY(AM68),$E$7:$E$8790,MONTH(AM68),'Time Series Data'!$I$7:$I$8790,1)-BL68-BP68</f>
        <v>295.41293000000002</v>
      </c>
      <c r="BN68" s="102">
        <f ca="1">SUMIFS('Time Series Data'!$AG$7:$AG$8790,'Time Series Data'!$I$7:$I$8790,0,$F$7:$F$8790,DAY(AM68),$E$7:$E$8790,MONTH(AM68))-BQ68</f>
        <v>87.151890000000009</v>
      </c>
      <c r="BO68" s="102">
        <f ca="1">IF((IF(ISNA(MATCH(AM68,'Coincident Peak'!$D$5:$D$16,0))=TRUE,0,SUMIFS($U$7:$U$8790,$F$7:$F$8790,DAY(AM68),$E$7:$E$8790,MONTH(AM68),$G$7:$G$8790,"&lt;"&amp;HOUR(VLOOKUP(AM68,'Coincident Peak'!$D$5:$E$16,2))-Values!$E$5)))&gt;(Effective_Battery_Capacity/Rndtrp_eff),(Effective_Battery_Capacity/Rndtrp_eff),(IF(ISNA(MATCH(AM68,'Coincident Peak'!$D$5:$D$16,0))=TRUE,0,SUMIFS($U$7:$U$8790,$F$7:$F$8790,DAY(AM68),$E$7:$E$8790,MONTH(AM68),$G$7:$G$8790,"&lt;"&amp;HOUR(VLOOKUP(AM68,'Coincident Peak'!$D$5:$E$16,2))-Values!$E$5))))</f>
        <v>0</v>
      </c>
      <c r="BP68" s="102">
        <f>IF(WholesaleEnergyCost_2&gt;PPACostPerKWh,(IF((IF(ISNA(MATCH(AM68,'Coincident Peak'!$D$5:$D$16,0))=TRUE,0,SUMIFS($U$7:$U$8790,$F$7:$F$8790,DAY(AM68),$E$7:$E$8790,MONTH(AM68),$G$7:$G$8790,"&lt;"&amp;HOUR(VLOOKUP(AM68,'Coincident Peak'!$D$5:$E$16,2))-Values!$E$5,$I$7:$I$8790,1)))&gt;(Effective_Battery_Capacity/Rndtrp_eff),(Effective_Battery_Capacity/Rndtrp_eff),(IF(ISNA(MATCH(AM68,'Coincident Peak'!$D$5:$D$16,0))=TRUE,0,SUMIFS($U$7:$U$8790,$F$7:$F$8790,DAY(AM68),$E$7:$E$8790,MONTH(AM68),$G$7:$G$8790,"&lt;"&amp;HOUR(VLOOKUP(AM68,'Coincident Peak'!$D$5:$E$16,2))-Values!$E$5,$I$7:$I$8790,1))))),0)</f>
        <v>0</v>
      </c>
      <c r="BQ68" s="102">
        <f>IF(WholesaleEnergyCost_1&gt;PPACostPerKWh,(IF((IF(ISNA(MATCH(AM68,'Coincident Peak'!$D$5:$D$16,0))=TRUE,0,SUMIFS($U$7:$U$8790,$F$7:$F$8790,DAY(AM68),$E$7:$E$8790,MONTH(AM68),$G$7:$G$8790,"&lt;"&amp;HOUR(VLOOKUP(AM68,'Coincident Peak'!$D$5:$E$16,2))-Values!$E$5,$I$7:$I$8790,0)))&gt;(Effective_Battery_Capacity/Rndtrp_eff),(Effective_Battery_Capacity/Rndtrp_eff),(IF(ISNA(MATCH(AM68,'Coincident Peak'!$D$5:$D$16,0))=TRUE,0,SUMIFS($U$7:$U$8790,$F$7:$F$8790,DAY(AM68),$E$7:$E$8790,MONTH(AM68),$G$7:$G$8790,"&lt;"&amp;HOUR(VLOOKUP(AM68,'Coincident Peak'!$D$5:$E$16,2))-Values!$E$5,$I$7:$I$8790,0))))),0)</f>
        <v>0</v>
      </c>
      <c r="BR68" s="102">
        <f t="shared" ca="1" si="26"/>
        <v>0</v>
      </c>
      <c r="BS68" s="102">
        <f t="shared" ca="1" si="27"/>
        <v>295.41293000000002</v>
      </c>
      <c r="BT68" s="102">
        <f t="shared" ca="1" si="28"/>
        <v>0</v>
      </c>
      <c r="BU68" s="102"/>
      <c r="BV68" s="110">
        <f ca="1">IF(ISNA(MATCH(AM68,'Coincident Peak'!$D$5:$D$16,0))=TRUE,0,1)</f>
        <v>0</v>
      </c>
      <c r="BW68" s="114">
        <f t="shared" ca="1" si="29"/>
        <v>0</v>
      </c>
      <c r="BX68" s="114">
        <f t="shared" ca="1" si="30"/>
        <v>0</v>
      </c>
      <c r="BY68" s="114">
        <f t="shared" ca="1" si="31"/>
        <v>0</v>
      </c>
      <c r="BZ68" s="114">
        <f t="shared" ca="1" si="32"/>
        <v>0</v>
      </c>
      <c r="CA68" s="114">
        <f t="shared" ca="1" si="33"/>
        <v>0</v>
      </c>
      <c r="CB68" s="110">
        <f t="shared" ca="1" si="34"/>
        <v>0</v>
      </c>
      <c r="CC68" s="110">
        <f t="shared" ca="1" si="95"/>
        <v>1</v>
      </c>
      <c r="CD68" s="110">
        <f ca="1">IF(ISNA(MATCH(AM68,'Coincident Peak'!$D$5:$D$16,0))=TRUE,1,0)</f>
        <v>1</v>
      </c>
      <c r="CE68" s="110">
        <f ca="1">VLOOKUP(MONTH($AM68),'Value Stacking Basis'!$B$38:$D$49,3)</f>
        <v>3</v>
      </c>
      <c r="CF68">
        <f ca="1">VLOOKUP(MONTH($AM68),'Value Stacking Basis'!$B$38:$F$49,5)</f>
        <v>2</v>
      </c>
      <c r="CG68" s="110">
        <f t="shared" ca="1" si="35"/>
        <v>1</v>
      </c>
      <c r="CK68" s="111">
        <f t="shared" ca="1" si="36"/>
        <v>0</v>
      </c>
      <c r="CL68" s="111">
        <f t="shared" ca="1" si="37"/>
        <v>0</v>
      </c>
      <c r="CM68" s="111">
        <f t="shared" ca="1" si="38"/>
        <v>0</v>
      </c>
      <c r="CN68" s="111">
        <f t="shared" ca="1" si="39"/>
        <v>0</v>
      </c>
      <c r="CO68" s="111">
        <f t="shared" ca="1" si="40"/>
        <v>0</v>
      </c>
      <c r="CQ68" s="111">
        <f t="shared" ca="1" si="41"/>
        <v>0</v>
      </c>
      <c r="CR68" s="111">
        <f t="shared" ca="1" si="42"/>
        <v>0</v>
      </c>
      <c r="CS68" s="111">
        <f t="shared" ca="1" si="43"/>
        <v>0</v>
      </c>
      <c r="CT68" s="111">
        <f t="shared" ca="1" si="44"/>
        <v>0</v>
      </c>
      <c r="CU68" s="111">
        <f t="shared" ca="1" si="45"/>
        <v>0</v>
      </c>
      <c r="CW68" s="205">
        <f t="array" aca="1" ref="CW68" ca="1">IF($BV68=0,0,IF($CB68=0,INDEX('Time Series Data'!N$7:N$8790,MATCH(1,(MONTH($AM68)='Time Series Data'!$E$7:$E$8790)*(DAY($AM68)='Time Series Data'!$F$7:$F$8790)*(HOUR(VLOOKUP('Time Series Data'!$AM68,'Coincident Peak'!$D$5:$I$16,2))='Time Series Data'!$G$7:$G$8790),0)),IF(($AT68*Rndtrp_eff)&gt;Effective_Battery_Capacity,BatteryPower,(($AT68*Rndtrp_eff)/Effective_Battery_Capacity)*BatteryPower)))</f>
        <v>0</v>
      </c>
      <c r="CX68" s="111">
        <f t="shared" ca="1" si="46"/>
        <v>0</v>
      </c>
      <c r="CY68" s="111">
        <f t="shared" ca="1" si="47"/>
        <v>0</v>
      </c>
      <c r="CZ68" s="111">
        <f t="shared" ca="1" si="48"/>
        <v>0</v>
      </c>
      <c r="DA68" s="111">
        <f t="shared" ca="1" si="49"/>
        <v>0</v>
      </c>
      <c r="DC68" s="205">
        <f t="array" aca="1" ref="DC68" ca="1">IF($BV68=0,0,IF($CB68=0,INDEX('Time Series Data'!N$7:N$8790,MATCH(1,(MONTH($AM68)='Time Series Data'!$E$7:$E$8790)*(DAY($AM68)='Time Series Data'!$F$7:$F$8790)*(HOUR(VLOOKUP('Time Series Data'!$AM68,'Coincident Peak'!$D$5:$I$16,2))='Time Series Data'!$G$7:$G$8790),0)),IF(($AT68*Rndtrp_eff)&gt;Effective_Battery_Capacity,BatteryPower,(($AT68*Rndtrp_eff)/Effective_Battery_Capacity)*BatteryPower)))</f>
        <v>0</v>
      </c>
      <c r="DD68" s="111">
        <f t="shared" ca="1" si="50"/>
        <v>0</v>
      </c>
      <c r="DF68" s="102">
        <f t="shared" ca="1" si="51"/>
        <v>0</v>
      </c>
      <c r="DG68" s="206">
        <f t="shared" ca="1" si="96"/>
        <v>0</v>
      </c>
      <c r="DH68" s="206">
        <f t="shared" ca="1" si="52"/>
        <v>0</v>
      </c>
      <c r="DI68" s="205">
        <f t="shared" ca="1" si="97"/>
        <v>0</v>
      </c>
      <c r="DJ68" s="205">
        <f t="shared" ca="1" si="53"/>
        <v>0</v>
      </c>
      <c r="DK68" s="205">
        <f t="shared" ca="1" si="54"/>
        <v>0</v>
      </c>
      <c r="DM68" s="102">
        <f t="shared" ca="1" si="55"/>
        <v>0</v>
      </c>
      <c r="DN68" s="102">
        <f t="shared" ca="1" si="98"/>
        <v>0</v>
      </c>
      <c r="DO68" s="102">
        <f t="shared" ca="1" si="56"/>
        <v>0</v>
      </c>
      <c r="DP68" s="102">
        <f t="shared" ca="1" si="57"/>
        <v>0</v>
      </c>
      <c r="DR68" s="102">
        <f t="shared" ca="1" si="58"/>
        <v>0</v>
      </c>
      <c r="DS68" s="111">
        <f t="shared" ca="1" si="59"/>
        <v>257.03997204472</v>
      </c>
      <c r="DT68" s="111">
        <f t="shared" ca="1" si="60"/>
        <v>0</v>
      </c>
      <c r="DU68" s="111">
        <f t="shared" ca="1" si="99"/>
        <v>0</v>
      </c>
      <c r="DV68" s="111">
        <f t="shared" ca="1" si="61"/>
        <v>24</v>
      </c>
      <c r="DX68" s="102">
        <f t="shared" ca="1" si="62"/>
        <v>0</v>
      </c>
      <c r="DY68" s="111">
        <f t="shared" ca="1" si="63"/>
        <v>24</v>
      </c>
      <c r="DZ68" s="111">
        <f t="shared" ca="1" si="64"/>
        <v>0</v>
      </c>
      <c r="EA68" s="111">
        <f t="shared" ca="1" si="65"/>
        <v>0</v>
      </c>
      <c r="EB68" s="111">
        <f t="shared" ca="1" si="100"/>
        <v>0</v>
      </c>
      <c r="EF68" s="111">
        <f t="shared" ca="1" si="66"/>
        <v>1596.2559999999999</v>
      </c>
      <c r="EG68" s="111">
        <f t="shared" ca="1" si="67"/>
        <v>0</v>
      </c>
      <c r="EH68" s="111">
        <f t="shared" ca="1" si="68"/>
        <v>0</v>
      </c>
      <c r="EI68" s="111">
        <f t="shared" ca="1" si="69"/>
        <v>24</v>
      </c>
      <c r="EK68" s="111">
        <f t="shared" ca="1" si="70"/>
        <v>24</v>
      </c>
      <c r="EL68" s="111">
        <f t="shared" ca="1" si="71"/>
        <v>0</v>
      </c>
      <c r="EM68" s="111">
        <f t="shared" ca="1" si="72"/>
        <v>0</v>
      </c>
      <c r="EN68" s="111">
        <f t="shared" ca="1" si="73"/>
        <v>0</v>
      </c>
      <c r="EP68" s="111">
        <f ca="1">IF($BV68=0,0,IF($CC68=0,VLOOKUP('Time Series Data'!$AM68,'Coincident Peak'!$D$5:$I$16,3),BatteryPower))</f>
        <v>0</v>
      </c>
      <c r="EQ68" s="111">
        <f t="shared" ca="1" si="74"/>
        <v>1596.2559999999999</v>
      </c>
      <c r="ER68" s="111">
        <f t="shared" ca="1" si="75"/>
        <v>0</v>
      </c>
      <c r="ES68" s="111">
        <f t="shared" ca="1" si="76"/>
        <v>0</v>
      </c>
      <c r="EU68" s="111">
        <f ca="1">IF($BV68=0,0,IF($CC68=0,VLOOKUP('Time Series Data'!$AM68,'Coincident Peak'!$D$5:$I$16,3),BatteryPower))</f>
        <v>0</v>
      </c>
      <c r="EV68" s="111">
        <f t="shared" ca="1" si="77"/>
        <v>24</v>
      </c>
      <c r="EX68" s="111">
        <f t="shared" ca="1" si="78"/>
        <v>0</v>
      </c>
      <c r="EY68" s="111">
        <f t="shared" ca="1" si="101"/>
        <v>0</v>
      </c>
      <c r="EZ68" s="111">
        <f t="shared" ca="1" si="79"/>
        <v>1596.2559999999999</v>
      </c>
      <c r="FA68" s="111">
        <f t="shared" ca="1" si="80"/>
        <v>0</v>
      </c>
      <c r="FB68" s="111">
        <f t="shared" ca="1" si="102"/>
        <v>0</v>
      </c>
      <c r="FD68" s="111">
        <f t="shared" ca="1" si="81"/>
        <v>0</v>
      </c>
      <c r="FE68" s="111">
        <f t="shared" ca="1" si="103"/>
        <v>0</v>
      </c>
      <c r="FF68" s="188">
        <f t="shared" ca="1" si="82"/>
        <v>24</v>
      </c>
      <c r="FH68" s="111">
        <f t="shared" ca="1" si="83"/>
        <v>0</v>
      </c>
      <c r="FI68" s="111">
        <f t="shared" ca="1" si="107"/>
        <v>1596.2559999999999</v>
      </c>
      <c r="FJ68" s="111">
        <f t="shared" ca="1" si="85"/>
        <v>0</v>
      </c>
      <c r="FK68" s="111">
        <f t="shared" ca="1" si="104"/>
        <v>0</v>
      </c>
      <c r="FL68" s="111">
        <f t="shared" ca="1" si="86"/>
        <v>24</v>
      </c>
      <c r="FN68" s="111">
        <f t="shared" ca="1" si="87"/>
        <v>0</v>
      </c>
      <c r="FO68" s="111">
        <f t="shared" ca="1" si="88"/>
        <v>24</v>
      </c>
      <c r="FP68" s="111">
        <f t="shared" ca="1" si="89"/>
        <v>0</v>
      </c>
      <c r="FQ68" s="111">
        <f t="shared" ca="1" si="90"/>
        <v>0</v>
      </c>
      <c r="FR68" s="111">
        <f t="shared" ca="1" si="105"/>
        <v>0</v>
      </c>
      <c r="FT68" s="111">
        <f t="shared" ca="1" si="91"/>
        <v>0</v>
      </c>
    </row>
    <row r="69" spans="1:176" x14ac:dyDescent="0.2">
      <c r="A69" s="77"/>
      <c r="B69" s="77">
        <f t="shared" si="0"/>
        <v>43468.583333333336</v>
      </c>
      <c r="C69" s="112">
        <f t="shared" si="1"/>
        <v>43468</v>
      </c>
      <c r="D69" s="106">
        <f t="shared" si="92"/>
        <v>11220</v>
      </c>
      <c r="E69" s="469">
        <v>1</v>
      </c>
      <c r="F69" s="469">
        <v>3</v>
      </c>
      <c r="G69" s="110">
        <v>14</v>
      </c>
      <c r="H69" s="110">
        <f t="shared" si="106"/>
        <v>4</v>
      </c>
      <c r="I69" s="110" cm="1">
        <f t="array" ref="I69">INDEX(Values!$V$6:$AG$29,'Time Series Data'!G69+1,'Time Series Data'!E69)</f>
        <v>0</v>
      </c>
      <c r="J69" s="113">
        <v>62.5</v>
      </c>
      <c r="K69" s="108">
        <v>11220</v>
      </c>
      <c r="L69" s="108">
        <v>0</v>
      </c>
      <c r="M69">
        <v>0</v>
      </c>
      <c r="N69">
        <v>0</v>
      </c>
      <c r="O69">
        <v>17.7912</v>
      </c>
      <c r="P69">
        <v>95</v>
      </c>
      <c r="T69" s="185">
        <f t="shared" si="3"/>
        <v>0</v>
      </c>
      <c r="U69" s="185">
        <f t="shared" si="93"/>
        <v>17.7912</v>
      </c>
      <c r="V69" s="102">
        <f t="shared" si="4"/>
        <v>11202.2088</v>
      </c>
      <c r="W69">
        <f>IF(V69+O69&gt;VLOOKUP(E69,'Coincident Peak'!$C$22:$I$33,7),0,1)</f>
        <v>1</v>
      </c>
      <c r="X69" s="421">
        <f>IF((AND(E69=MONTH(VLOOKUP('Time Series Data'!E69,'Coincident Peak'!$C$5:$D$16,2)),F69=DAY(VLOOKUP('Time Series Data'!E69,'Coincident Peak'!$C$5:$D$16,2)),IF(AND(G69&lt;=HOUR(VLOOKUP('Time Series Data'!E69,'Coincident Peak'!$C$5:$E$16,3))+Values!$E$5,G69&gt;=HOUR(VLOOKUP('Time Series Data'!E69,'Coincident Peak'!$C$5:$E$16,3))-Values!$E$5),"TRUE","FALSE"))),BatteryPower,0)</f>
        <v>0</v>
      </c>
      <c r="Y69" s="185">
        <f>IF((AND(E69=MONTH(VLOOKUP('Time Series Data'!E69,'Coincident Peak'!$C$5:$D$16,2)),F69=DAY(VLOOKUP('Time Series Data'!E69,'Coincident Peak'!$C$5:$D$16,2)))),0,N69)</f>
        <v>0</v>
      </c>
      <c r="Z69" s="185">
        <f>IF((AND(E69=MONTH(VLOOKUP('Time Series Data'!E69,'Coincident Peak'!$C$5:$D$16,2)),F69=DAY(VLOOKUP('Time Series Data'!E69,'Coincident Peak'!$C$5:$D$16,2)),IF(AND(G69&lt;=HOUR(VLOOKUP('Time Series Data'!E69,'Coincident Peak'!$C$5:$E$16,3))+Values!$E$5,G69&gt;=HOUR(VLOOKUP('Time Series Data'!E69,'Coincident Peak'!$C$5:$E$16,3))-Values!$E$5),"TRUE","FALSE"))),BatteryPower,Y69)</f>
        <v>0</v>
      </c>
      <c r="AA69" s="185">
        <f>IF((AND(E69=MONTH(VLOOKUP('Time Series Data'!E69,'Coincident Peak'!$C$5:$D$16,2)),F69=DAY(VLOOKUP('Time Series Data'!E69,'Coincident Peak'!$C$5:$D$16,2))-1)),VLOOKUP(E69,'Coincident Peak'!$C$5:$N$16,11)*Z69,Z69)</f>
        <v>0</v>
      </c>
      <c r="AB69" s="185">
        <f>IF((AND(E69=MONTH(VLOOKUP('Time Series Data'!E69,'Coincident Peak'!$C$5:$D$16,2)),F69=DAY(VLOOKUP('Time Series Data'!E69,'Coincident Peak'!$C$5:$D$16,2))+1)),VLOOKUP(E69,'Coincident Peak'!$C$5:$N$16,12)*AA69,AA69)</f>
        <v>0</v>
      </c>
      <c r="AC69" s="185">
        <f>IF((AND(E69=MONTH(VLOOKUP('Time Series Data'!E69,'Coincident Peak'!$C$5:$D$16,2)),F69=DAY(VLOOKUP('Time Series Data'!E69,'Coincident Peak'!$C$5:$D$16,2)))),0,O69)</f>
        <v>17.7912</v>
      </c>
      <c r="AD69" s="185">
        <f>IF((AND(E69=MONTH(VLOOKUP('Time Series Data'!E69,'Coincident Peak'!$C$5:$D$16,2)),F69=DAY(VLOOKUP('Time Series Data'!E69,'Coincident Peak'!$C$5:$D$16,2))-1)),VLOOKUP(E69,'Coincident Peak'!$C$5:$N$16,11)*AC69,AC69)</f>
        <v>17.7912</v>
      </c>
      <c r="AE69" s="185">
        <f>IF((AND(E69=MONTH(VLOOKUP('Time Series Data'!E69,'Coincident Peak'!$C$5:$D$16,2)),F69=DAY(VLOOKUP('Time Series Data'!E69,'Coincident Peak'!$C$5:$D$16,2))+1)),VLOOKUP(E69,'Coincident Peak'!$C$5:$N$16,12)*AD69,AD69)</f>
        <v>17.7912</v>
      </c>
      <c r="AF69" s="102">
        <f t="shared" si="5"/>
        <v>11202.2088</v>
      </c>
      <c r="AG69" s="185">
        <f>IF((AND(E69=MONTH(VLOOKUP('Time Series Data'!E69,'Coincident Peak'!$C$5:$D$16,2)),F69=DAY(VLOOKUP('Time Series Data'!E69,'Coincident Peak'!$C$5:$D$16,2)))),U69,O69)</f>
        <v>17.7912</v>
      </c>
      <c r="AH69" s="102">
        <f t="shared" si="94"/>
        <v>11202.2088</v>
      </c>
      <c r="AL69" s="108">
        <v>62</v>
      </c>
      <c r="AM69" s="116">
        <f t="shared" ca="1" si="6"/>
        <v>43528</v>
      </c>
      <c r="AN69" s="110">
        <f t="shared" ca="1" si="7"/>
        <v>1</v>
      </c>
      <c r="AO69" s="111">
        <f t="shared" ca="1" si="8"/>
        <v>0</v>
      </c>
      <c r="AP69" s="111">
        <f t="shared" ca="1" si="9"/>
        <v>813.923</v>
      </c>
      <c r="AQ69" s="111">
        <f t="shared" ca="1" si="10"/>
        <v>706.23800000000006</v>
      </c>
      <c r="AR69" s="205">
        <f t="shared" ca="1" si="11"/>
        <v>1571.4210499999999</v>
      </c>
      <c r="AS69" s="111">
        <f t="shared" ca="1" si="12"/>
        <v>457.82005487320004</v>
      </c>
      <c r="AT69" s="111">
        <f ca="1">IF(ISNA(MATCH(AM69,'Coincident Peak'!$D$5:$D$16,0))=TRUE,0,SUMIFS($O$7:$O$8790,$F$7:$F$8790,DAY(AM69),$E$7:$E$8790,MONTH(AM69),$G$7:$G$8790,"&lt;"&amp;HOUR(VLOOKUP(AM69,'Coincident Peak'!$D$5:$E$16,2))-Values!$E$5))</f>
        <v>0</v>
      </c>
      <c r="AU69" s="111">
        <f t="shared" ca="1" si="13"/>
        <v>0</v>
      </c>
      <c r="AV69" s="102">
        <f t="shared" ca="1" si="14"/>
        <v>706.23800000000006</v>
      </c>
      <c r="AW69" s="102">
        <f t="shared" ca="1" si="15"/>
        <v>706.23800000000006</v>
      </c>
      <c r="AX69" s="102">
        <f t="shared" ca="1" si="16"/>
        <v>1045.2539999999999</v>
      </c>
      <c r="AY69" s="102">
        <f ca="1">IF(ISNA(MATCH(AM69,'Coincident Peak'!$D$5:$D$16,0))=TRUE,0,SUMIFS($O$7:$O$8790,$F$7:$F$8790,DAY(AM69),$E$7:$E$8790,MONTH(AM69),$G$7:$G$8790,"&lt;"&amp;HOUR(VLOOKUP(AM69,'Coincident Peak'!$D$5:$E$16,2))-Values!$E$5,$I$7:$I$8790,1))</f>
        <v>0</v>
      </c>
      <c r="AZ69" s="102">
        <f t="shared" ca="1" si="17"/>
        <v>1045.2539999999999</v>
      </c>
      <c r="BA69" s="102">
        <f t="shared" ca="1" si="18"/>
        <v>1045.2539999999999</v>
      </c>
      <c r="BB69" s="102">
        <f t="shared" ca="1" si="19"/>
        <v>0</v>
      </c>
      <c r="BD69" s="102">
        <f t="shared" ca="1" si="20"/>
        <v>1045.2539999999999</v>
      </c>
      <c r="BE69" s="102">
        <f t="shared" ca="1" si="21"/>
        <v>526.16705000000002</v>
      </c>
      <c r="BF69" s="102">
        <f t="shared" ca="1" si="22"/>
        <v>0</v>
      </c>
      <c r="BG69" s="102">
        <f ca="1">IF(IF(ISNA(MATCH(AM69,'Coincident Peak'!$D$5:$D$16,0))=TRUE,0,SUMIFS($O$7:$O$8790,$F$7:$F$8790,DAY(AM69),$E$7:$E$8790,MONTH(AM69),$G$7:$G$8790,"&lt;"&amp;HOUR(VLOOKUP(AM69,'Coincident Peak'!$D$5:$E$16,2))-Values!$E$5,$I$7:$I$8790,0))&gt;(Effective_Battery_Capacity/Rndtrp_eff),(Effective_Battery_Capacity/Rndtrp_eff),IF(ISNA(MATCH(AM69,'Coincident Peak'!$D$5:$D$16,0))=TRUE,0,SUMIFS($O$7:$O$8790,$F$7:$F$8790,DAY(AM69),$E$7:$E$8790,MONTH(AM69),$G$7:$G$8790,"&lt;"&amp;HOUR(VLOOKUP(AM69,'Coincident Peak'!$D$5:$E$16,2))-Values!$E$5,$I$7:$I$8790,0)))</f>
        <v>0</v>
      </c>
      <c r="BH69" s="102">
        <f ca="1">IF((IF(ISNA(MATCH(AM69,'Coincident Peak'!$D$5:$D$16,0))=TRUE,0,SUMIFS($O$7:$O$8790,$F$7:$F$8790,DAY(AM69),$E$7:$E$8790,MONTH(AM69),$G$7:$G$8790,"&lt;"&amp;HOUR(VLOOKUP(AM69,'Coincident Peak'!$D$5:$E$16,2))-Values!$E$5)))&gt;(Effective_Battery_Capacity/Rndtrp_eff),(Effective_Battery_Capacity/Rndtrp_eff),(IF(ISNA(MATCH(AM69,'Coincident Peak'!$D$5:$D$16,0))=TRUE,0,SUMIFS($O$7:$O$8790,$F$7:$F$8790,DAY(AM69),$E$7:$E$8790,MONTH(AM69),$G$7:$G$8790,"&lt;"&amp;HOUR(VLOOKUP(AM69,'Coincident Peak'!$D$5:$E$16,2))-Values!$E$5))))</f>
        <v>0</v>
      </c>
      <c r="BI69" s="206">
        <f t="shared" ca="1" si="23"/>
        <v>0</v>
      </c>
      <c r="BJ69" s="206">
        <f t="shared" ca="1" si="24"/>
        <v>0</v>
      </c>
      <c r="BK69" s="102">
        <f>IF(WholesaleEnergyCost_2&gt;PPACostPerKWh,(IF((SUMIFS('Time Series Data'!$AG$7:$AG$8790,'Time Series Data'!$I$7:$I$8790,1,$F$7:$F$8790,DAY(AM69),$E$7:$E$8790,MONTH(AM69))-BP69)&gt;(Effective_Battery_Capacity/Rndtrp_eff),(Effective_Battery_Capacity/Rndtrp_eff),(SUMIFS('Time Series Data'!$AG$7:$AG$8790,'Time Series Data'!$I$7:$I$8790,1,$F$7:$F$8790,DAY(AM69),$E$7:$E$8790,MONTH(AM69))))-BP69),0)</f>
        <v>0</v>
      </c>
      <c r="BL69" s="102">
        <f t="shared" ca="1" si="25"/>
        <v>0</v>
      </c>
      <c r="BM69" s="102">
        <f ca="1">SUMIFS('Time Series Data'!$AG$7:$AG$8790,$F$7:$F$8790,DAY(AM69),$E$7:$E$8790,MONTH(AM69),'Time Series Data'!$I$7:$I$8790,1)-BL69-BP69</f>
        <v>526.16705000000002</v>
      </c>
      <c r="BN69" s="102">
        <f ca="1">SUMIFS('Time Series Data'!$AG$7:$AG$8790,'Time Series Data'!$I$7:$I$8790,0,$F$7:$F$8790,DAY(AM69),$E$7:$E$8790,MONTH(AM69))-BQ69</f>
        <v>1045.2539999999999</v>
      </c>
      <c r="BO69" s="102">
        <f ca="1">IF((IF(ISNA(MATCH(AM69,'Coincident Peak'!$D$5:$D$16,0))=TRUE,0,SUMIFS($U$7:$U$8790,$F$7:$F$8790,DAY(AM69),$E$7:$E$8790,MONTH(AM69),$G$7:$G$8790,"&lt;"&amp;HOUR(VLOOKUP(AM69,'Coincident Peak'!$D$5:$E$16,2))-Values!$E$5)))&gt;(Effective_Battery_Capacity/Rndtrp_eff),(Effective_Battery_Capacity/Rndtrp_eff),(IF(ISNA(MATCH(AM69,'Coincident Peak'!$D$5:$D$16,0))=TRUE,0,SUMIFS($U$7:$U$8790,$F$7:$F$8790,DAY(AM69),$E$7:$E$8790,MONTH(AM69),$G$7:$G$8790,"&lt;"&amp;HOUR(VLOOKUP(AM69,'Coincident Peak'!$D$5:$E$16,2))-Values!$E$5))))</f>
        <v>0</v>
      </c>
      <c r="BP69" s="102">
        <f>IF(WholesaleEnergyCost_2&gt;PPACostPerKWh,(IF((IF(ISNA(MATCH(AM69,'Coincident Peak'!$D$5:$D$16,0))=TRUE,0,SUMIFS($U$7:$U$8790,$F$7:$F$8790,DAY(AM69),$E$7:$E$8790,MONTH(AM69),$G$7:$G$8790,"&lt;"&amp;HOUR(VLOOKUP(AM69,'Coincident Peak'!$D$5:$E$16,2))-Values!$E$5,$I$7:$I$8790,1)))&gt;(Effective_Battery_Capacity/Rndtrp_eff),(Effective_Battery_Capacity/Rndtrp_eff),(IF(ISNA(MATCH(AM69,'Coincident Peak'!$D$5:$D$16,0))=TRUE,0,SUMIFS($U$7:$U$8790,$F$7:$F$8790,DAY(AM69),$E$7:$E$8790,MONTH(AM69),$G$7:$G$8790,"&lt;"&amp;HOUR(VLOOKUP(AM69,'Coincident Peak'!$D$5:$E$16,2))-Values!$E$5,$I$7:$I$8790,1))))),0)</f>
        <v>0</v>
      </c>
      <c r="BQ69" s="102">
        <f>IF(WholesaleEnergyCost_1&gt;PPACostPerKWh,(IF((IF(ISNA(MATCH(AM69,'Coincident Peak'!$D$5:$D$16,0))=TRUE,0,SUMIFS($U$7:$U$8790,$F$7:$F$8790,DAY(AM69),$E$7:$E$8790,MONTH(AM69),$G$7:$G$8790,"&lt;"&amp;HOUR(VLOOKUP(AM69,'Coincident Peak'!$D$5:$E$16,2))-Values!$E$5,$I$7:$I$8790,0)))&gt;(Effective_Battery_Capacity/Rndtrp_eff),(Effective_Battery_Capacity/Rndtrp_eff),(IF(ISNA(MATCH(AM69,'Coincident Peak'!$D$5:$D$16,0))=TRUE,0,SUMIFS($U$7:$U$8790,$F$7:$F$8790,DAY(AM69),$E$7:$E$8790,MONTH(AM69),$G$7:$G$8790,"&lt;"&amp;HOUR(VLOOKUP(AM69,'Coincident Peak'!$D$5:$E$16,2))-Values!$E$5,$I$7:$I$8790,0))))),0)</f>
        <v>0</v>
      </c>
      <c r="BR69" s="102">
        <f t="shared" ca="1" si="26"/>
        <v>0</v>
      </c>
      <c r="BS69" s="102">
        <f t="shared" ca="1" si="27"/>
        <v>526.16705000000002</v>
      </c>
      <c r="BT69" s="102">
        <f t="shared" ca="1" si="28"/>
        <v>706.23800000000006</v>
      </c>
      <c r="BU69" s="102"/>
      <c r="BV69" s="110">
        <f ca="1">IF(ISNA(MATCH(AM69,'Coincident Peak'!$D$5:$D$16,0))=TRUE,0,1)</f>
        <v>0</v>
      </c>
      <c r="BW69" s="114">
        <f t="shared" ca="1" si="29"/>
        <v>0</v>
      </c>
      <c r="BX69" s="114">
        <f t="shared" ca="1" si="30"/>
        <v>1</v>
      </c>
      <c r="BY69" s="114">
        <f t="shared" ca="1" si="31"/>
        <v>1</v>
      </c>
      <c r="BZ69" s="114">
        <f t="shared" ca="1" si="32"/>
        <v>1</v>
      </c>
      <c r="CA69" s="114">
        <f t="shared" ca="1" si="33"/>
        <v>1</v>
      </c>
      <c r="CB69" s="110">
        <f t="shared" ca="1" si="34"/>
        <v>0</v>
      </c>
      <c r="CC69" s="110">
        <f t="shared" ca="1" si="95"/>
        <v>0</v>
      </c>
      <c r="CD69" s="110">
        <f ca="1">IF(ISNA(MATCH(AM69,'Coincident Peak'!$D$5:$D$16,0))=TRUE,1,0)</f>
        <v>1</v>
      </c>
      <c r="CE69" s="110">
        <f ca="1">VLOOKUP(MONTH($AM69),'Value Stacking Basis'!$B$38:$D$49,3)</f>
        <v>3</v>
      </c>
      <c r="CF69">
        <f ca="1">VLOOKUP(MONTH($AM69),'Value Stacking Basis'!$B$38:$F$49,5)</f>
        <v>2</v>
      </c>
      <c r="CG69" s="110">
        <f t="shared" ca="1" si="35"/>
        <v>1</v>
      </c>
      <c r="CK69" s="111">
        <f t="shared" ca="1" si="36"/>
        <v>0</v>
      </c>
      <c r="CL69" s="111">
        <f t="shared" ca="1" si="37"/>
        <v>0</v>
      </c>
      <c r="CM69" s="111">
        <f t="shared" ca="1" si="38"/>
        <v>0</v>
      </c>
      <c r="CN69" s="111">
        <f t="shared" ca="1" si="39"/>
        <v>0</v>
      </c>
      <c r="CO69" s="111">
        <f t="shared" ca="1" si="40"/>
        <v>0</v>
      </c>
      <c r="CQ69" s="111">
        <f t="shared" ca="1" si="41"/>
        <v>0</v>
      </c>
      <c r="CR69" s="111">
        <f t="shared" ca="1" si="42"/>
        <v>0</v>
      </c>
      <c r="CS69" s="111">
        <f t="shared" ca="1" si="43"/>
        <v>0</v>
      </c>
      <c r="CT69" s="111">
        <f t="shared" ca="1" si="44"/>
        <v>0</v>
      </c>
      <c r="CU69" s="111">
        <f t="shared" ca="1" si="45"/>
        <v>0</v>
      </c>
      <c r="CW69" s="205">
        <f t="array" aca="1" ref="CW69" ca="1">IF($BV69=0,0,IF($CB69=0,INDEX('Time Series Data'!N$7:N$8790,MATCH(1,(MONTH($AM69)='Time Series Data'!$E$7:$E$8790)*(DAY($AM69)='Time Series Data'!$F$7:$F$8790)*(HOUR(VLOOKUP('Time Series Data'!$AM69,'Coincident Peak'!$D$5:$I$16,2))='Time Series Data'!$G$7:$G$8790),0)),IF(($AT69*Rndtrp_eff)&gt;Effective_Battery_Capacity,BatteryPower,(($AT69*Rndtrp_eff)/Effective_Battery_Capacity)*BatteryPower)))</f>
        <v>0</v>
      </c>
      <c r="CX69" s="111">
        <f t="shared" ca="1" si="46"/>
        <v>0</v>
      </c>
      <c r="CY69" s="111">
        <f t="shared" ca="1" si="47"/>
        <v>0</v>
      </c>
      <c r="CZ69" s="111">
        <f t="shared" ca="1" si="48"/>
        <v>0</v>
      </c>
      <c r="DA69" s="111">
        <f t="shared" ca="1" si="49"/>
        <v>0</v>
      </c>
      <c r="DC69" s="205">
        <f t="array" aca="1" ref="DC69" ca="1">IF($BV69=0,0,IF($CB69=0,INDEX('Time Series Data'!N$7:N$8790,MATCH(1,(MONTH($AM69)='Time Series Data'!$E$7:$E$8790)*(DAY($AM69)='Time Series Data'!$F$7:$F$8790)*(HOUR(VLOOKUP('Time Series Data'!$AM69,'Coincident Peak'!$D$5:$I$16,2))='Time Series Data'!$G$7:$G$8790),0)),IF(($AT69*Rndtrp_eff)&gt;Effective_Battery_Capacity,BatteryPower,(($AT69*Rndtrp_eff)/Effective_Battery_Capacity)*BatteryPower)))</f>
        <v>0</v>
      </c>
      <c r="DD69" s="111">
        <f t="shared" ca="1" si="50"/>
        <v>0</v>
      </c>
      <c r="DF69" s="102">
        <f t="shared" ca="1" si="51"/>
        <v>0</v>
      </c>
      <c r="DG69" s="206">
        <f t="shared" ca="1" si="96"/>
        <v>706.23800000000006</v>
      </c>
      <c r="DH69" s="206">
        <f t="shared" ca="1" si="52"/>
        <v>0</v>
      </c>
      <c r="DI69" s="205">
        <f t="shared" ca="1" si="97"/>
        <v>0</v>
      </c>
      <c r="DJ69" s="205">
        <f t="shared" ca="1" si="53"/>
        <v>0</v>
      </c>
      <c r="DK69" s="205">
        <f t="shared" ca="1" si="54"/>
        <v>0</v>
      </c>
      <c r="DM69" s="102">
        <f t="shared" ca="1" si="55"/>
        <v>0</v>
      </c>
      <c r="DN69" s="102">
        <f t="shared" ca="1" si="98"/>
        <v>706.23800000000006</v>
      </c>
      <c r="DO69" s="102">
        <f t="shared" ca="1" si="56"/>
        <v>0</v>
      </c>
      <c r="DP69" s="102">
        <f t="shared" ca="1" si="57"/>
        <v>0</v>
      </c>
      <c r="DR69" s="102">
        <f t="shared" ca="1" si="58"/>
        <v>0</v>
      </c>
      <c r="DS69" s="111">
        <f t="shared" ca="1" si="59"/>
        <v>457.82005487320004</v>
      </c>
      <c r="DT69" s="111">
        <f t="shared" ca="1" si="60"/>
        <v>457.82005487320004</v>
      </c>
      <c r="DU69" s="111">
        <f t="shared" ca="1" si="99"/>
        <v>457.82005487320004</v>
      </c>
      <c r="DV69" s="111">
        <f t="shared" ca="1" si="61"/>
        <v>0</v>
      </c>
      <c r="DX69" s="102">
        <f t="shared" ca="1" si="62"/>
        <v>0</v>
      </c>
      <c r="DY69" s="111">
        <f t="shared" ca="1" si="63"/>
        <v>0</v>
      </c>
      <c r="DZ69" s="111">
        <f t="shared" ca="1" si="64"/>
        <v>457.82005487320004</v>
      </c>
      <c r="EA69" s="111">
        <f t="shared" ca="1" si="65"/>
        <v>457.82005487320004</v>
      </c>
      <c r="EB69" s="111">
        <f t="shared" ca="1" si="100"/>
        <v>457.82005487320004</v>
      </c>
      <c r="EF69" s="111">
        <f t="shared" ca="1" si="66"/>
        <v>0</v>
      </c>
      <c r="EG69" s="111">
        <f t="shared" ca="1" si="67"/>
        <v>0</v>
      </c>
      <c r="EH69" s="111">
        <f t="shared" ca="1" si="68"/>
        <v>0</v>
      </c>
      <c r="EI69" s="111">
        <f t="shared" ca="1" si="69"/>
        <v>0</v>
      </c>
      <c r="EK69" s="111">
        <f t="shared" ca="1" si="70"/>
        <v>0</v>
      </c>
      <c r="EL69" s="111">
        <f t="shared" ca="1" si="71"/>
        <v>0</v>
      </c>
      <c r="EM69" s="111">
        <f t="shared" ca="1" si="72"/>
        <v>0</v>
      </c>
      <c r="EN69" s="111">
        <f t="shared" ca="1" si="73"/>
        <v>0</v>
      </c>
      <c r="EP69" s="111">
        <f ca="1">IF($BV69=0,0,IF($CC69=0,VLOOKUP('Time Series Data'!$AM69,'Coincident Peak'!$D$5:$I$16,3),BatteryPower))</f>
        <v>0</v>
      </c>
      <c r="EQ69" s="111">
        <f t="shared" ca="1" si="74"/>
        <v>0</v>
      </c>
      <c r="ER69" s="111">
        <f t="shared" ca="1" si="75"/>
        <v>0</v>
      </c>
      <c r="ES69" s="111">
        <f t="shared" ca="1" si="76"/>
        <v>0</v>
      </c>
      <c r="EU69" s="111">
        <f ca="1">IF($BV69=0,0,IF($CC69=0,VLOOKUP('Time Series Data'!$AM69,'Coincident Peak'!$D$5:$I$16,3),BatteryPower))</f>
        <v>0</v>
      </c>
      <c r="EV69" s="111">
        <f t="shared" ca="1" si="77"/>
        <v>0</v>
      </c>
      <c r="EX69" s="111">
        <f t="shared" ca="1" si="78"/>
        <v>0</v>
      </c>
      <c r="EY69" s="111">
        <f t="shared" ca="1" si="101"/>
        <v>706.23800000000006</v>
      </c>
      <c r="EZ69" s="111">
        <f t="shared" ca="1" si="79"/>
        <v>0</v>
      </c>
      <c r="FA69" s="111">
        <f t="shared" ca="1" si="80"/>
        <v>0</v>
      </c>
      <c r="FB69" s="111">
        <f t="shared" ca="1" si="102"/>
        <v>0</v>
      </c>
      <c r="FD69" s="111">
        <f t="shared" ca="1" si="81"/>
        <v>0</v>
      </c>
      <c r="FE69" s="111">
        <f t="shared" ca="1" si="103"/>
        <v>706.23800000000006</v>
      </c>
      <c r="FF69" s="188">
        <f t="shared" ca="1" si="82"/>
        <v>0</v>
      </c>
      <c r="FH69" s="111">
        <f t="shared" ca="1" si="83"/>
        <v>0</v>
      </c>
      <c r="FI69" s="111">
        <f t="shared" ca="1" si="107"/>
        <v>1596.2559999999999</v>
      </c>
      <c r="FJ69" s="111">
        <f t="shared" ca="1" si="85"/>
        <v>1596.2559999999999</v>
      </c>
      <c r="FK69" s="111">
        <f t="shared" ca="1" si="104"/>
        <v>1596.2559999999999</v>
      </c>
      <c r="FL69" s="111">
        <f t="shared" ca="1" si="86"/>
        <v>0</v>
      </c>
      <c r="FN69" s="111">
        <f t="shared" ca="1" si="87"/>
        <v>0</v>
      </c>
      <c r="FO69" s="111">
        <f t="shared" ca="1" si="88"/>
        <v>0</v>
      </c>
      <c r="FP69" s="111">
        <f t="shared" ca="1" si="89"/>
        <v>1596.2559999999999</v>
      </c>
      <c r="FQ69" s="111">
        <f t="shared" ca="1" si="90"/>
        <v>1596.2559999999999</v>
      </c>
      <c r="FR69" s="111">
        <f t="shared" ca="1" si="105"/>
        <v>1596.2559999999999</v>
      </c>
      <c r="FT69" s="111">
        <f t="shared" ca="1" si="91"/>
        <v>0</v>
      </c>
    </row>
    <row r="70" spans="1:176" x14ac:dyDescent="0.2">
      <c r="A70" s="77"/>
      <c r="B70" s="77">
        <f t="shared" si="0"/>
        <v>43468.625</v>
      </c>
      <c r="C70" s="112">
        <f t="shared" si="1"/>
        <v>43468</v>
      </c>
      <c r="D70" s="106">
        <f t="shared" si="92"/>
        <v>11262</v>
      </c>
      <c r="E70" s="469">
        <v>1</v>
      </c>
      <c r="F70" s="469">
        <v>3</v>
      </c>
      <c r="G70" s="110">
        <v>15</v>
      </c>
      <c r="H70" s="110">
        <f t="shared" si="106"/>
        <v>4</v>
      </c>
      <c r="I70" s="110" cm="1">
        <f t="array" ref="I70">INDEX(Values!$V$6:$AG$29,'Time Series Data'!G70+1,'Time Series Data'!E70)</f>
        <v>0</v>
      </c>
      <c r="J70" s="113">
        <v>63.5</v>
      </c>
      <c r="K70" s="108">
        <v>11262</v>
      </c>
      <c r="L70" s="108">
        <v>0</v>
      </c>
      <c r="M70">
        <v>0</v>
      </c>
      <c r="N70">
        <v>0</v>
      </c>
      <c r="O70">
        <v>17.586300000000001</v>
      </c>
      <c r="P70">
        <v>95</v>
      </c>
      <c r="T70" s="185">
        <f t="shared" si="3"/>
        <v>0</v>
      </c>
      <c r="U70" s="185">
        <f t="shared" si="93"/>
        <v>17.586300000000001</v>
      </c>
      <c r="V70" s="102">
        <f t="shared" si="4"/>
        <v>11244.413699999999</v>
      </c>
      <c r="W70">
        <f>IF(V70+O70&gt;VLOOKUP(E70,'Coincident Peak'!$C$22:$I$33,7),0,1)</f>
        <v>1</v>
      </c>
      <c r="X70" s="421">
        <f>IF((AND(E70=MONTH(VLOOKUP('Time Series Data'!E70,'Coincident Peak'!$C$5:$D$16,2)),F70=DAY(VLOOKUP('Time Series Data'!E70,'Coincident Peak'!$C$5:$D$16,2)),IF(AND(G70&lt;=HOUR(VLOOKUP('Time Series Data'!E70,'Coincident Peak'!$C$5:$E$16,3))+Values!$E$5,G70&gt;=HOUR(VLOOKUP('Time Series Data'!E70,'Coincident Peak'!$C$5:$E$16,3))-Values!$E$5),"TRUE","FALSE"))),BatteryPower,0)</f>
        <v>0</v>
      </c>
      <c r="Y70" s="185">
        <f>IF((AND(E70=MONTH(VLOOKUP('Time Series Data'!E70,'Coincident Peak'!$C$5:$D$16,2)),F70=DAY(VLOOKUP('Time Series Data'!E70,'Coincident Peak'!$C$5:$D$16,2)))),0,N70)</f>
        <v>0</v>
      </c>
      <c r="Z70" s="185">
        <f>IF((AND(E70=MONTH(VLOOKUP('Time Series Data'!E70,'Coincident Peak'!$C$5:$D$16,2)),F70=DAY(VLOOKUP('Time Series Data'!E70,'Coincident Peak'!$C$5:$D$16,2)),IF(AND(G70&lt;=HOUR(VLOOKUP('Time Series Data'!E70,'Coincident Peak'!$C$5:$E$16,3))+Values!$E$5,G70&gt;=HOUR(VLOOKUP('Time Series Data'!E70,'Coincident Peak'!$C$5:$E$16,3))-Values!$E$5),"TRUE","FALSE"))),BatteryPower,Y70)</f>
        <v>0</v>
      </c>
      <c r="AA70" s="185">
        <f>IF((AND(E70=MONTH(VLOOKUP('Time Series Data'!E70,'Coincident Peak'!$C$5:$D$16,2)),F70=DAY(VLOOKUP('Time Series Data'!E70,'Coincident Peak'!$C$5:$D$16,2))-1)),VLOOKUP(E70,'Coincident Peak'!$C$5:$N$16,11)*Z70,Z70)</f>
        <v>0</v>
      </c>
      <c r="AB70" s="185">
        <f>IF((AND(E70=MONTH(VLOOKUP('Time Series Data'!E70,'Coincident Peak'!$C$5:$D$16,2)),F70=DAY(VLOOKUP('Time Series Data'!E70,'Coincident Peak'!$C$5:$D$16,2))+1)),VLOOKUP(E70,'Coincident Peak'!$C$5:$N$16,12)*AA70,AA70)</f>
        <v>0</v>
      </c>
      <c r="AC70" s="185">
        <f>IF((AND(E70=MONTH(VLOOKUP('Time Series Data'!E70,'Coincident Peak'!$C$5:$D$16,2)),F70=DAY(VLOOKUP('Time Series Data'!E70,'Coincident Peak'!$C$5:$D$16,2)))),0,O70)</f>
        <v>17.586300000000001</v>
      </c>
      <c r="AD70" s="185">
        <f>IF((AND(E70=MONTH(VLOOKUP('Time Series Data'!E70,'Coincident Peak'!$C$5:$D$16,2)),F70=DAY(VLOOKUP('Time Series Data'!E70,'Coincident Peak'!$C$5:$D$16,2))-1)),VLOOKUP(E70,'Coincident Peak'!$C$5:$N$16,11)*AC70,AC70)</f>
        <v>17.586300000000001</v>
      </c>
      <c r="AE70" s="185">
        <f>IF((AND(E70=MONTH(VLOOKUP('Time Series Data'!E70,'Coincident Peak'!$C$5:$D$16,2)),F70=DAY(VLOOKUP('Time Series Data'!E70,'Coincident Peak'!$C$5:$D$16,2))+1)),VLOOKUP(E70,'Coincident Peak'!$C$5:$N$16,12)*AD70,AD70)</f>
        <v>17.586300000000001</v>
      </c>
      <c r="AF70" s="102">
        <f t="shared" si="5"/>
        <v>11244.413699999999</v>
      </c>
      <c r="AG70" s="185">
        <f>IF((AND(E70=MONTH(VLOOKUP('Time Series Data'!E70,'Coincident Peak'!$C$5:$D$16,2)),F70=DAY(VLOOKUP('Time Series Data'!E70,'Coincident Peak'!$C$5:$D$16,2)))),U70,O70)</f>
        <v>17.586300000000001</v>
      </c>
      <c r="AH70" s="102">
        <f t="shared" si="94"/>
        <v>11244.413699999999</v>
      </c>
      <c r="AL70" s="108">
        <v>63</v>
      </c>
      <c r="AM70" s="116">
        <f t="shared" ca="1" si="6"/>
        <v>43529</v>
      </c>
      <c r="AN70" s="110">
        <f t="shared" ca="1" si="7"/>
        <v>1</v>
      </c>
      <c r="AO70" s="111">
        <f t="shared" ca="1" si="8"/>
        <v>0</v>
      </c>
      <c r="AP70" s="111">
        <f t="shared" ca="1" si="9"/>
        <v>281.51800000000003</v>
      </c>
      <c r="AQ70" s="111">
        <f t="shared" ca="1" si="10"/>
        <v>250.209</v>
      </c>
      <c r="AR70" s="205">
        <f t="shared" ca="1" si="11"/>
        <v>2078.9128500000002</v>
      </c>
      <c r="AS70" s="111">
        <f t="shared" ca="1" si="12"/>
        <v>524.19924490839992</v>
      </c>
      <c r="AT70" s="111">
        <f ca="1">IF(ISNA(MATCH(AM70,'Coincident Peak'!$D$5:$D$16,0))=TRUE,0,SUMIFS($O$7:$O$8790,$F$7:$F$8790,DAY(AM70),$E$7:$E$8790,MONTH(AM70),$G$7:$G$8790,"&lt;"&amp;HOUR(VLOOKUP(AM70,'Coincident Peak'!$D$5:$E$16,2))-Values!$E$5))</f>
        <v>0</v>
      </c>
      <c r="AU70" s="111">
        <f t="shared" ca="1" si="13"/>
        <v>0</v>
      </c>
      <c r="AV70" s="102">
        <f t="shared" ca="1" si="14"/>
        <v>250.209</v>
      </c>
      <c r="AW70" s="102">
        <f t="shared" ca="1" si="15"/>
        <v>250.209</v>
      </c>
      <c r="AX70" s="102">
        <f t="shared" ca="1" si="16"/>
        <v>1476.4570000000001</v>
      </c>
      <c r="AY70" s="102">
        <f ca="1">IF(ISNA(MATCH(AM70,'Coincident Peak'!$D$5:$D$16,0))=TRUE,0,SUMIFS($O$7:$O$8790,$F$7:$F$8790,DAY(AM70),$E$7:$E$8790,MONTH(AM70),$G$7:$G$8790,"&lt;"&amp;HOUR(VLOOKUP(AM70,'Coincident Peak'!$D$5:$E$16,2))-Values!$E$5,$I$7:$I$8790,1))</f>
        <v>0</v>
      </c>
      <c r="AZ70" s="102">
        <f t="shared" ca="1" si="17"/>
        <v>1476.4570000000001</v>
      </c>
      <c r="BA70" s="102">
        <f t="shared" ca="1" si="18"/>
        <v>1476.4570000000001</v>
      </c>
      <c r="BB70" s="102">
        <f t="shared" ca="1" si="19"/>
        <v>0</v>
      </c>
      <c r="BD70" s="102">
        <f t="shared" ca="1" si="20"/>
        <v>1476.4570000000001</v>
      </c>
      <c r="BE70" s="102">
        <f t="shared" ca="1" si="21"/>
        <v>602.45584999999994</v>
      </c>
      <c r="BF70" s="102">
        <f t="shared" ca="1" si="22"/>
        <v>0</v>
      </c>
      <c r="BG70" s="102">
        <f ca="1">IF(IF(ISNA(MATCH(AM70,'Coincident Peak'!$D$5:$D$16,0))=TRUE,0,SUMIFS($O$7:$O$8790,$F$7:$F$8790,DAY(AM70),$E$7:$E$8790,MONTH(AM70),$G$7:$G$8790,"&lt;"&amp;HOUR(VLOOKUP(AM70,'Coincident Peak'!$D$5:$E$16,2))-Values!$E$5,$I$7:$I$8790,0))&gt;(Effective_Battery_Capacity/Rndtrp_eff),(Effective_Battery_Capacity/Rndtrp_eff),IF(ISNA(MATCH(AM70,'Coincident Peak'!$D$5:$D$16,0))=TRUE,0,SUMIFS($O$7:$O$8790,$F$7:$F$8790,DAY(AM70),$E$7:$E$8790,MONTH(AM70),$G$7:$G$8790,"&lt;"&amp;HOUR(VLOOKUP(AM70,'Coincident Peak'!$D$5:$E$16,2))-Values!$E$5,$I$7:$I$8790,0)))</f>
        <v>0</v>
      </c>
      <c r="BH70" s="102">
        <f ca="1">IF((IF(ISNA(MATCH(AM70,'Coincident Peak'!$D$5:$D$16,0))=TRUE,0,SUMIFS($O$7:$O$8790,$F$7:$F$8790,DAY(AM70),$E$7:$E$8790,MONTH(AM70),$G$7:$G$8790,"&lt;"&amp;HOUR(VLOOKUP(AM70,'Coincident Peak'!$D$5:$E$16,2))-Values!$E$5)))&gt;(Effective_Battery_Capacity/Rndtrp_eff),(Effective_Battery_Capacity/Rndtrp_eff),(IF(ISNA(MATCH(AM70,'Coincident Peak'!$D$5:$D$16,0))=TRUE,0,SUMIFS($O$7:$O$8790,$F$7:$F$8790,DAY(AM70),$E$7:$E$8790,MONTH(AM70),$G$7:$G$8790,"&lt;"&amp;HOUR(VLOOKUP(AM70,'Coincident Peak'!$D$5:$E$16,2))-Values!$E$5))))</f>
        <v>0</v>
      </c>
      <c r="BI70" s="206">
        <f t="shared" ca="1" si="23"/>
        <v>0</v>
      </c>
      <c r="BJ70" s="206">
        <f t="shared" ca="1" si="24"/>
        <v>0</v>
      </c>
      <c r="BK70" s="102">
        <f>IF(WholesaleEnergyCost_2&gt;PPACostPerKWh,(IF((SUMIFS('Time Series Data'!$AG$7:$AG$8790,'Time Series Data'!$I$7:$I$8790,1,$F$7:$F$8790,DAY(AM70),$E$7:$E$8790,MONTH(AM70))-BP70)&gt;(Effective_Battery_Capacity/Rndtrp_eff),(Effective_Battery_Capacity/Rndtrp_eff),(SUMIFS('Time Series Data'!$AG$7:$AG$8790,'Time Series Data'!$I$7:$I$8790,1,$F$7:$F$8790,DAY(AM70),$E$7:$E$8790,MONTH(AM70))))-BP70),0)</f>
        <v>0</v>
      </c>
      <c r="BL70" s="102">
        <f t="shared" ca="1" si="25"/>
        <v>0</v>
      </c>
      <c r="BM70" s="102">
        <f ca="1">SUMIFS('Time Series Data'!$AG$7:$AG$8790,$F$7:$F$8790,DAY(AM70),$E$7:$E$8790,MONTH(AM70),'Time Series Data'!$I$7:$I$8790,1)-BL70-BP70</f>
        <v>602.45584999999994</v>
      </c>
      <c r="BN70" s="102">
        <f ca="1">SUMIFS('Time Series Data'!$AG$7:$AG$8790,'Time Series Data'!$I$7:$I$8790,0,$F$7:$F$8790,DAY(AM70),$E$7:$E$8790,MONTH(AM70))-BQ70</f>
        <v>1476.4570000000001</v>
      </c>
      <c r="BO70" s="102">
        <f ca="1">IF((IF(ISNA(MATCH(AM70,'Coincident Peak'!$D$5:$D$16,0))=TRUE,0,SUMIFS($U$7:$U$8790,$F$7:$F$8790,DAY(AM70),$E$7:$E$8790,MONTH(AM70),$G$7:$G$8790,"&lt;"&amp;HOUR(VLOOKUP(AM70,'Coincident Peak'!$D$5:$E$16,2))-Values!$E$5)))&gt;(Effective_Battery_Capacity/Rndtrp_eff),(Effective_Battery_Capacity/Rndtrp_eff),(IF(ISNA(MATCH(AM70,'Coincident Peak'!$D$5:$D$16,0))=TRUE,0,SUMIFS($U$7:$U$8790,$F$7:$F$8790,DAY(AM70),$E$7:$E$8790,MONTH(AM70),$G$7:$G$8790,"&lt;"&amp;HOUR(VLOOKUP(AM70,'Coincident Peak'!$D$5:$E$16,2))-Values!$E$5))))</f>
        <v>0</v>
      </c>
      <c r="BP70" s="102">
        <f>IF(WholesaleEnergyCost_2&gt;PPACostPerKWh,(IF((IF(ISNA(MATCH(AM70,'Coincident Peak'!$D$5:$D$16,0))=TRUE,0,SUMIFS($U$7:$U$8790,$F$7:$F$8790,DAY(AM70),$E$7:$E$8790,MONTH(AM70),$G$7:$G$8790,"&lt;"&amp;HOUR(VLOOKUP(AM70,'Coincident Peak'!$D$5:$E$16,2))-Values!$E$5,$I$7:$I$8790,1)))&gt;(Effective_Battery_Capacity/Rndtrp_eff),(Effective_Battery_Capacity/Rndtrp_eff),(IF(ISNA(MATCH(AM70,'Coincident Peak'!$D$5:$D$16,0))=TRUE,0,SUMIFS($U$7:$U$8790,$F$7:$F$8790,DAY(AM70),$E$7:$E$8790,MONTH(AM70),$G$7:$G$8790,"&lt;"&amp;HOUR(VLOOKUP(AM70,'Coincident Peak'!$D$5:$E$16,2))-Values!$E$5,$I$7:$I$8790,1))))),0)</f>
        <v>0</v>
      </c>
      <c r="BQ70" s="102">
        <f>IF(WholesaleEnergyCost_1&gt;PPACostPerKWh,(IF((IF(ISNA(MATCH(AM70,'Coincident Peak'!$D$5:$D$16,0))=TRUE,0,SUMIFS($U$7:$U$8790,$F$7:$F$8790,DAY(AM70),$E$7:$E$8790,MONTH(AM70),$G$7:$G$8790,"&lt;"&amp;HOUR(VLOOKUP(AM70,'Coincident Peak'!$D$5:$E$16,2))-Values!$E$5,$I$7:$I$8790,0)))&gt;(Effective_Battery_Capacity/Rndtrp_eff),(Effective_Battery_Capacity/Rndtrp_eff),(IF(ISNA(MATCH(AM70,'Coincident Peak'!$D$5:$D$16,0))=TRUE,0,SUMIFS($U$7:$U$8790,$F$7:$F$8790,DAY(AM70),$E$7:$E$8790,MONTH(AM70),$G$7:$G$8790,"&lt;"&amp;HOUR(VLOOKUP(AM70,'Coincident Peak'!$D$5:$E$16,2))-Values!$E$5,$I$7:$I$8790,0))))),0)</f>
        <v>0</v>
      </c>
      <c r="BR70" s="102">
        <f t="shared" ca="1" si="26"/>
        <v>0</v>
      </c>
      <c r="BS70" s="102">
        <f t="shared" ca="1" si="27"/>
        <v>602.45584999999994</v>
      </c>
      <c r="BT70" s="102">
        <f t="shared" ca="1" si="28"/>
        <v>250.209</v>
      </c>
      <c r="BU70" s="102"/>
      <c r="BV70" s="110">
        <f ca="1">IF(ISNA(MATCH(AM70,'Coincident Peak'!$D$5:$D$16,0))=TRUE,0,1)</f>
        <v>0</v>
      </c>
      <c r="BW70" s="114">
        <f t="shared" ca="1" si="29"/>
        <v>0</v>
      </c>
      <c r="BX70" s="114">
        <f t="shared" ca="1" si="30"/>
        <v>1</v>
      </c>
      <c r="BY70" s="114">
        <f t="shared" ca="1" si="31"/>
        <v>1</v>
      </c>
      <c r="BZ70" s="114">
        <f t="shared" ca="1" si="32"/>
        <v>1</v>
      </c>
      <c r="CA70" s="114">
        <f t="shared" ca="1" si="33"/>
        <v>1</v>
      </c>
      <c r="CB70" s="110">
        <f t="shared" ca="1" si="34"/>
        <v>0</v>
      </c>
      <c r="CC70" s="110">
        <f t="shared" ca="1" si="95"/>
        <v>0</v>
      </c>
      <c r="CD70" s="110">
        <f ca="1">IF(ISNA(MATCH(AM70,'Coincident Peak'!$D$5:$D$16,0))=TRUE,1,0)</f>
        <v>1</v>
      </c>
      <c r="CE70" s="110">
        <f ca="1">VLOOKUP(MONTH($AM70),'Value Stacking Basis'!$B$38:$D$49,3)</f>
        <v>3</v>
      </c>
      <c r="CF70">
        <f ca="1">VLOOKUP(MONTH($AM70),'Value Stacking Basis'!$B$38:$F$49,5)</f>
        <v>2</v>
      </c>
      <c r="CG70" s="110">
        <f t="shared" ca="1" si="35"/>
        <v>1</v>
      </c>
      <c r="CK70" s="111">
        <f t="shared" ca="1" si="36"/>
        <v>0</v>
      </c>
      <c r="CL70" s="111">
        <f t="shared" ca="1" si="37"/>
        <v>0</v>
      </c>
      <c r="CM70" s="111">
        <f t="shared" ca="1" si="38"/>
        <v>0</v>
      </c>
      <c r="CN70" s="111">
        <f t="shared" ca="1" si="39"/>
        <v>0</v>
      </c>
      <c r="CO70" s="111">
        <f t="shared" ca="1" si="40"/>
        <v>0</v>
      </c>
      <c r="CQ70" s="111">
        <f t="shared" ca="1" si="41"/>
        <v>0</v>
      </c>
      <c r="CR70" s="111">
        <f t="shared" ca="1" si="42"/>
        <v>0</v>
      </c>
      <c r="CS70" s="111">
        <f t="shared" ca="1" si="43"/>
        <v>0</v>
      </c>
      <c r="CT70" s="111">
        <f t="shared" ca="1" si="44"/>
        <v>0</v>
      </c>
      <c r="CU70" s="111">
        <f t="shared" ca="1" si="45"/>
        <v>0</v>
      </c>
      <c r="CW70" s="205">
        <f t="array" aca="1" ref="CW70" ca="1">IF($BV70=0,0,IF($CB70=0,INDEX('Time Series Data'!N$7:N$8790,MATCH(1,(MONTH($AM70)='Time Series Data'!$E$7:$E$8790)*(DAY($AM70)='Time Series Data'!$F$7:$F$8790)*(HOUR(VLOOKUP('Time Series Data'!$AM70,'Coincident Peak'!$D$5:$I$16,2))='Time Series Data'!$G$7:$G$8790),0)),IF(($AT70*Rndtrp_eff)&gt;Effective_Battery_Capacity,BatteryPower,(($AT70*Rndtrp_eff)/Effective_Battery_Capacity)*BatteryPower)))</f>
        <v>0</v>
      </c>
      <c r="CX70" s="111">
        <f t="shared" ca="1" si="46"/>
        <v>0</v>
      </c>
      <c r="CY70" s="111">
        <f t="shared" ca="1" si="47"/>
        <v>0</v>
      </c>
      <c r="CZ70" s="111">
        <f t="shared" ca="1" si="48"/>
        <v>0</v>
      </c>
      <c r="DA70" s="111">
        <f t="shared" ca="1" si="49"/>
        <v>0</v>
      </c>
      <c r="DC70" s="205">
        <f t="array" aca="1" ref="DC70" ca="1">IF($BV70=0,0,IF($CB70=0,INDEX('Time Series Data'!N$7:N$8790,MATCH(1,(MONTH($AM70)='Time Series Data'!$E$7:$E$8790)*(DAY($AM70)='Time Series Data'!$F$7:$F$8790)*(HOUR(VLOOKUP('Time Series Data'!$AM70,'Coincident Peak'!$D$5:$I$16,2))='Time Series Data'!$G$7:$G$8790),0)),IF(($AT70*Rndtrp_eff)&gt;Effective_Battery_Capacity,BatteryPower,(($AT70*Rndtrp_eff)/Effective_Battery_Capacity)*BatteryPower)))</f>
        <v>0</v>
      </c>
      <c r="DD70" s="111">
        <f t="shared" ca="1" si="50"/>
        <v>0</v>
      </c>
      <c r="DF70" s="102">
        <f t="shared" ca="1" si="51"/>
        <v>0</v>
      </c>
      <c r="DG70" s="206">
        <f t="shared" ca="1" si="96"/>
        <v>250.209</v>
      </c>
      <c r="DH70" s="206">
        <f t="shared" ca="1" si="52"/>
        <v>0</v>
      </c>
      <c r="DI70" s="205">
        <f t="shared" ca="1" si="97"/>
        <v>0</v>
      </c>
      <c r="DJ70" s="205">
        <f t="shared" ca="1" si="53"/>
        <v>0</v>
      </c>
      <c r="DK70" s="205">
        <f t="shared" ca="1" si="54"/>
        <v>0</v>
      </c>
      <c r="DM70" s="102">
        <f t="shared" ca="1" si="55"/>
        <v>0</v>
      </c>
      <c r="DN70" s="102">
        <f t="shared" ca="1" si="98"/>
        <v>250.209</v>
      </c>
      <c r="DO70" s="102">
        <f t="shared" ca="1" si="56"/>
        <v>0</v>
      </c>
      <c r="DP70" s="102">
        <f t="shared" ca="1" si="57"/>
        <v>0</v>
      </c>
      <c r="DR70" s="102">
        <f t="shared" ca="1" si="58"/>
        <v>0</v>
      </c>
      <c r="DS70" s="111">
        <f t="shared" ca="1" si="59"/>
        <v>524.19924490839992</v>
      </c>
      <c r="DT70" s="111">
        <f t="shared" ca="1" si="60"/>
        <v>524.19924490839992</v>
      </c>
      <c r="DU70" s="111">
        <f t="shared" ca="1" si="99"/>
        <v>524.19924490839992</v>
      </c>
      <c r="DV70" s="111">
        <f t="shared" ca="1" si="61"/>
        <v>0</v>
      </c>
      <c r="DX70" s="102">
        <f t="shared" ca="1" si="62"/>
        <v>0</v>
      </c>
      <c r="DY70" s="111">
        <f t="shared" ca="1" si="63"/>
        <v>0</v>
      </c>
      <c r="DZ70" s="111">
        <f t="shared" ca="1" si="64"/>
        <v>524.19924490839992</v>
      </c>
      <c r="EA70" s="111">
        <f t="shared" ca="1" si="65"/>
        <v>524.19924490839992</v>
      </c>
      <c r="EB70" s="111">
        <f t="shared" ca="1" si="100"/>
        <v>524.19924490839992</v>
      </c>
      <c r="EF70" s="111">
        <f t="shared" ca="1" si="66"/>
        <v>0</v>
      </c>
      <c r="EG70" s="111">
        <f t="shared" ca="1" si="67"/>
        <v>0</v>
      </c>
      <c r="EH70" s="111">
        <f t="shared" ca="1" si="68"/>
        <v>0</v>
      </c>
      <c r="EI70" s="111">
        <f t="shared" ca="1" si="69"/>
        <v>0</v>
      </c>
      <c r="EK70" s="111">
        <f t="shared" ca="1" si="70"/>
        <v>0</v>
      </c>
      <c r="EL70" s="111">
        <f t="shared" ca="1" si="71"/>
        <v>0</v>
      </c>
      <c r="EM70" s="111">
        <f t="shared" ca="1" si="72"/>
        <v>0</v>
      </c>
      <c r="EN70" s="111">
        <f t="shared" ca="1" si="73"/>
        <v>0</v>
      </c>
      <c r="EP70" s="111">
        <f ca="1">IF($BV70=0,0,IF($CC70=0,VLOOKUP('Time Series Data'!$AM70,'Coincident Peak'!$D$5:$I$16,3),BatteryPower))</f>
        <v>0</v>
      </c>
      <c r="EQ70" s="111">
        <f t="shared" ca="1" si="74"/>
        <v>0</v>
      </c>
      <c r="ER70" s="111">
        <f t="shared" ca="1" si="75"/>
        <v>0</v>
      </c>
      <c r="ES70" s="111">
        <f t="shared" ca="1" si="76"/>
        <v>0</v>
      </c>
      <c r="EU70" s="111">
        <f ca="1">IF($BV70=0,0,IF($CC70=0,VLOOKUP('Time Series Data'!$AM70,'Coincident Peak'!$D$5:$I$16,3),BatteryPower))</f>
        <v>0</v>
      </c>
      <c r="EV70" s="111">
        <f t="shared" ca="1" si="77"/>
        <v>0</v>
      </c>
      <c r="EX70" s="111">
        <f t="shared" ca="1" si="78"/>
        <v>0</v>
      </c>
      <c r="EY70" s="111">
        <f t="shared" ca="1" si="101"/>
        <v>250.209</v>
      </c>
      <c r="EZ70" s="111">
        <f t="shared" ca="1" si="79"/>
        <v>0</v>
      </c>
      <c r="FA70" s="111">
        <f t="shared" ca="1" si="80"/>
        <v>0</v>
      </c>
      <c r="FB70" s="111">
        <f t="shared" ca="1" si="102"/>
        <v>0</v>
      </c>
      <c r="FD70" s="111">
        <f t="shared" ca="1" si="81"/>
        <v>0</v>
      </c>
      <c r="FE70" s="111">
        <f t="shared" ca="1" si="103"/>
        <v>250.209</v>
      </c>
      <c r="FF70" s="188">
        <f t="shared" ca="1" si="82"/>
        <v>0</v>
      </c>
      <c r="FH70" s="111">
        <f t="shared" ca="1" si="83"/>
        <v>0</v>
      </c>
      <c r="FI70" s="111">
        <f t="shared" ca="1" si="107"/>
        <v>1596.2559999999999</v>
      </c>
      <c r="FJ70" s="111">
        <f t="shared" ca="1" si="85"/>
        <v>1596.2559999999999</v>
      </c>
      <c r="FK70" s="111">
        <f t="shared" ca="1" si="104"/>
        <v>1596.2559999999999</v>
      </c>
      <c r="FL70" s="111">
        <f t="shared" ca="1" si="86"/>
        <v>0</v>
      </c>
      <c r="FN70" s="111">
        <f t="shared" ca="1" si="87"/>
        <v>0</v>
      </c>
      <c r="FO70" s="111">
        <f t="shared" ca="1" si="88"/>
        <v>0</v>
      </c>
      <c r="FP70" s="111">
        <f t="shared" ca="1" si="89"/>
        <v>1596.2559999999999</v>
      </c>
      <c r="FQ70" s="111">
        <f t="shared" ca="1" si="90"/>
        <v>1596.2559999999999</v>
      </c>
      <c r="FR70" s="111">
        <f t="shared" ca="1" si="105"/>
        <v>1596.2559999999999</v>
      </c>
      <c r="FT70" s="111">
        <f t="shared" ca="1" si="91"/>
        <v>0</v>
      </c>
    </row>
    <row r="71" spans="1:176" x14ac:dyDescent="0.2">
      <c r="A71" s="77"/>
      <c r="B71" s="77">
        <f t="shared" ref="B71:B134" si="108">DATE(Load_Profile_Year,E71,F71)+TIME(G71,0,0)</f>
        <v>43468.666666666664</v>
      </c>
      <c r="C71" s="112">
        <f t="shared" ref="C71:C134" si="109">DATE(Load_Profile_Year,MONTH(B71),DAY(B71))</f>
        <v>43468</v>
      </c>
      <c r="D71" s="106">
        <f t="shared" si="92"/>
        <v>11664</v>
      </c>
      <c r="E71" s="469">
        <v>1</v>
      </c>
      <c r="F71" s="469">
        <v>3</v>
      </c>
      <c r="G71" s="110">
        <v>16</v>
      </c>
      <c r="H71" s="110">
        <f t="shared" ref="H71:H134" si="110">WEEKDAY(C71,2)</f>
        <v>4</v>
      </c>
      <c r="I71" s="110" cm="1">
        <f t="array" ref="I71">INDEX(Values!$V$6:$AG$29,'Time Series Data'!G71+1,'Time Series Data'!E71)</f>
        <v>0</v>
      </c>
      <c r="J71" s="113">
        <v>64.5</v>
      </c>
      <c r="K71" s="108">
        <v>11664</v>
      </c>
      <c r="L71" s="108">
        <v>0</v>
      </c>
      <c r="M71">
        <v>0</v>
      </c>
      <c r="N71">
        <v>0</v>
      </c>
      <c r="O71">
        <v>7.0480099999999997</v>
      </c>
      <c r="P71">
        <v>95</v>
      </c>
      <c r="T71" s="185">
        <f t="shared" ref="T71:T134" si="111">L71+M71</f>
        <v>0</v>
      </c>
      <c r="U71" s="185">
        <f t="shared" ref="U71:U134" si="112">O71+M71</f>
        <v>7.0480099999999997</v>
      </c>
      <c r="V71" s="102">
        <f t="shared" ref="V71:V134" si="113">D71-N71-O71</f>
        <v>11656.95199</v>
      </c>
      <c r="W71">
        <f>IF(V71+O71&gt;VLOOKUP(E71,'Coincident Peak'!$C$22:$I$33,7),0,1)</f>
        <v>1</v>
      </c>
      <c r="X71" s="421">
        <f>IF((AND(E71=MONTH(VLOOKUP('Time Series Data'!E71,'Coincident Peak'!$C$5:$D$16,2)),F71=DAY(VLOOKUP('Time Series Data'!E71,'Coincident Peak'!$C$5:$D$16,2)),IF(AND(G71&lt;=HOUR(VLOOKUP('Time Series Data'!E71,'Coincident Peak'!$C$5:$E$16,3))+Values!$E$5,G71&gt;=HOUR(VLOOKUP('Time Series Data'!E71,'Coincident Peak'!$C$5:$E$16,3))-Values!$E$5),"TRUE","FALSE"))),BatteryPower,0)</f>
        <v>0</v>
      </c>
      <c r="Y71" s="185">
        <f>IF((AND(E71=MONTH(VLOOKUP('Time Series Data'!E71,'Coincident Peak'!$C$5:$D$16,2)),F71=DAY(VLOOKUP('Time Series Data'!E71,'Coincident Peak'!$C$5:$D$16,2)))),0,N71)</f>
        <v>0</v>
      </c>
      <c r="Z71" s="185">
        <f>IF((AND(E71=MONTH(VLOOKUP('Time Series Data'!E71,'Coincident Peak'!$C$5:$D$16,2)),F71=DAY(VLOOKUP('Time Series Data'!E71,'Coincident Peak'!$C$5:$D$16,2)),IF(AND(G71&lt;=HOUR(VLOOKUP('Time Series Data'!E71,'Coincident Peak'!$C$5:$E$16,3))+Values!$E$5,G71&gt;=HOUR(VLOOKUP('Time Series Data'!E71,'Coincident Peak'!$C$5:$E$16,3))-Values!$E$5),"TRUE","FALSE"))),BatteryPower,Y71)</f>
        <v>0</v>
      </c>
      <c r="AA71" s="185">
        <f>IF((AND(E71=MONTH(VLOOKUP('Time Series Data'!E71,'Coincident Peak'!$C$5:$D$16,2)),F71=DAY(VLOOKUP('Time Series Data'!E71,'Coincident Peak'!$C$5:$D$16,2))-1)),VLOOKUP(E71,'Coincident Peak'!$C$5:$N$16,11)*Z71,Z71)</f>
        <v>0</v>
      </c>
      <c r="AB71" s="185">
        <f>IF((AND(E71=MONTH(VLOOKUP('Time Series Data'!E71,'Coincident Peak'!$C$5:$D$16,2)),F71=DAY(VLOOKUP('Time Series Data'!E71,'Coincident Peak'!$C$5:$D$16,2))+1)),VLOOKUP(E71,'Coincident Peak'!$C$5:$N$16,12)*AA71,AA71)</f>
        <v>0</v>
      </c>
      <c r="AC71" s="185">
        <f>IF((AND(E71=MONTH(VLOOKUP('Time Series Data'!E71,'Coincident Peak'!$C$5:$D$16,2)),F71=DAY(VLOOKUP('Time Series Data'!E71,'Coincident Peak'!$C$5:$D$16,2)))),0,O71)</f>
        <v>7.0480099999999997</v>
      </c>
      <c r="AD71" s="185">
        <f>IF((AND(E71=MONTH(VLOOKUP('Time Series Data'!E71,'Coincident Peak'!$C$5:$D$16,2)),F71=DAY(VLOOKUP('Time Series Data'!E71,'Coincident Peak'!$C$5:$D$16,2))-1)),VLOOKUP(E71,'Coincident Peak'!$C$5:$N$16,11)*AC71,AC71)</f>
        <v>7.0480099999999997</v>
      </c>
      <c r="AE71" s="185">
        <f>IF((AND(E71=MONTH(VLOOKUP('Time Series Data'!E71,'Coincident Peak'!$C$5:$D$16,2)),F71=DAY(VLOOKUP('Time Series Data'!E71,'Coincident Peak'!$C$5:$D$16,2))+1)),VLOOKUP(E71,'Coincident Peak'!$C$5:$N$16,12)*AD71,AD71)</f>
        <v>7.0480099999999997</v>
      </c>
      <c r="AF71" s="102">
        <f t="shared" ref="AF71:AF134" si="114">K71-AB71-AE71</f>
        <v>11656.95199</v>
      </c>
      <c r="AG71" s="185">
        <f>IF((AND(E71=MONTH(VLOOKUP('Time Series Data'!E71,'Coincident Peak'!$C$5:$D$16,2)),F71=DAY(VLOOKUP('Time Series Data'!E71,'Coincident Peak'!$C$5:$D$16,2)))),U71,O71)</f>
        <v>7.0480099999999997</v>
      </c>
      <c r="AH71" s="102">
        <f t="shared" si="94"/>
        <v>11656.95199</v>
      </c>
      <c r="AL71" s="108">
        <v>64</v>
      </c>
      <c r="AM71" s="116">
        <f t="shared" ref="AM71:AM134" ca="1" si="115">OFFSET($C$7,24*AL71,0)</f>
        <v>43530</v>
      </c>
      <c r="AN71" s="110">
        <f t="shared" ref="AN71:AN134" ca="1" si="116">IF(WEEKDAY(AM71,2)&lt;6,1,0)</f>
        <v>1</v>
      </c>
      <c r="AO71" s="111">
        <f t="shared" ref="AO71:AO134" ca="1" si="117">SUMIFS($M$7:$M$8790,$F$7:$F$8790,DAY(AM71),$E$7:$E$8790,MONTH(AM71))</f>
        <v>450.82600000000002</v>
      </c>
      <c r="AP71" s="111">
        <f t="shared" ref="AP71:AP134" ca="1" si="118">SUMIFS($L$7:$L$8790,$F$7:$F$8790,DAY(AM71),$E$7:$E$8790,MONTH(AM71))</f>
        <v>0</v>
      </c>
      <c r="AQ71" s="111">
        <f t="shared" ref="AQ71:AQ134" ca="1" si="119">SUMIFS($N$7:$N$8790,$F$7:$F$8790,DAY(AM71),$E$7:$E$8790,MONTH(AM71))</f>
        <v>394.649</v>
      </c>
      <c r="AR71" s="205">
        <f t="shared" ref="AR71:AR134" ca="1" si="120">SUMIFS($U$7:$U$8790,$F$7:$F$8790,DAY(AM71),$E$7:$E$8790,MONTH(AM71))</f>
        <v>4688.6974999999993</v>
      </c>
      <c r="AS71" s="111">
        <f t="shared" ref="AS71:AS134" ca="1" si="121">SUMIFS($U$7:$U$8790,$F$7:$F$8790,DAY(AM71),$E$7:$E$8790,MONTH(AM71),$I$7:$I$8790,1)*Rndtrp_eff</f>
        <v>2668.9200301800001</v>
      </c>
      <c r="AT71" s="111">
        <f ca="1">IF(ISNA(MATCH(AM71,'Coincident Peak'!$D$5:$D$16,0))=TRUE,0,SUMIFS($O$7:$O$8790,$F$7:$F$8790,DAY(AM71),$E$7:$E$8790,MONTH(AM71),$G$7:$G$8790,"&lt;"&amp;HOUR(VLOOKUP(AM71,'Coincident Peak'!$D$5:$E$16,2))-Values!$E$5))</f>
        <v>0</v>
      </c>
      <c r="AU71" s="111">
        <f t="shared" ref="AU71:AU134" ca="1" si="122">IF(AT71*Rndtrp_eff&gt;Effective_Battery_Capacity,Effective_Battery_Capacity,AT71)</f>
        <v>0</v>
      </c>
      <c r="AV71" s="102">
        <f t="shared" ref="AV71:AV134" ca="1" si="123">SUMIFS($Z$7:$Z$8790,$F$7:$F$8790,DAY(AM71),$E$7:$E$8790,MONTH(AM71))*(1-BV71)</f>
        <v>394.649</v>
      </c>
      <c r="AW71" s="102">
        <f t="shared" ref="AW71:AW134" ca="1" si="124">SUMIFS($AB$7:$AB$8790,$F$7:$F$8790,DAY(AM71),$E$7:$E$8790,MONTH(AM71))*(1-BV71)</f>
        <v>394.649</v>
      </c>
      <c r="AX71" s="102">
        <f t="shared" ref="AX71:AX134" ca="1" si="125">IF($CE71=1,SUMIFS($N$7:$N$8790,$F$7:$F$8790,DAY(AM71),$E$7:$E$8790,MONTH(AM71)),IF($CE71=2,SUMIFS($N$7:$N$8790,$F$7:$F$8790,DAY(AM71),$E$7:$E$8790,MONTH(AM71),$I$7:$I$8790,0),AN71*SUMIFS($N$7:$N$8790,$F$7:$F$8790,DAY(AM71),$E$7:$E$8790,MONTH(AM71),$I$7:$I$8790,0)))+IF($CE71=1,SUMIFS($O$7:$O$8790,$F$7:$F$8790,DAY(AM71),$E$7:$E$8790,MONTH(AM71)),IF($CE71=2,SUMIFS($O$7:$O$8790,$F$7:$F$8790,DAY(AM71),$E$7:$E$8790,MONTH(AM71),$I$7:$I$8790,0),AN71*SUMIFS($O$7:$O$8790,$F$7:$F$8790,DAY(AM71),$E$7:$E$8790,MONTH(AM71),$I$7:$I$8790,0)))</f>
        <v>1621.3400000000001</v>
      </c>
      <c r="AY71" s="102">
        <f ca="1">IF(ISNA(MATCH(AM71,'Coincident Peak'!$D$5:$D$16,0))=TRUE,0,SUMIFS($O$7:$O$8790,$F$7:$F$8790,DAY(AM71),$E$7:$E$8790,MONTH(AM71),$G$7:$G$8790,"&lt;"&amp;HOUR(VLOOKUP(AM71,'Coincident Peak'!$D$5:$E$16,2))-Values!$E$5,$I$7:$I$8790,1))</f>
        <v>0</v>
      </c>
      <c r="AZ71" s="102">
        <f t="shared" ref="AZ71:AZ134" ca="1" si="126">IF($CE71=1,SUMIFS($AB$7:$AB$8790,$F$7:$F$8790,DAY(AM71),$E$7:$E$8790,MONTH(AM71)),IF($CE71=2,SUMIFS($AB$7:$AB$8790,$F$7:$F$8790,DAY(AM71),$E$7:$E$8790,MONTH(AM71),$I$7:$I$8790,0),AN71*SUMIFS($AB$7:$AB$8790,$F$7:$F$8790,DAY(AM71),$E$7:$E$8790,MONTH(AM71),$I$7:$I$8790,0)))+IF($CE71=1,SUMIFS($AE$7:$AE$8790,$F$7:$F$8790,DAY(AM71),$E$7:$E$8790,MONTH(AM71)),IF($CE71=2,SUMIFS($AE$7:$AE$8790,$F$7:$F$8790,DAY(AM71),$E$7:$E$8790,MONTH(AM71),$I$7:$I$8790,0),AN71*SUMIFS($AE$7:$AE$8790,$F$7:$F$8790,DAY(AM71),$E$7:$E$8790,MONTH(AM71),$I$7:$I$8790,0)))</f>
        <v>1621.3400000000001</v>
      </c>
      <c r="BA71" s="102">
        <f t="shared" ref="BA71:BA134" ca="1" si="127">IF($CE71=1,SUMIFS($U$7:$U$8790,$F$7:$F$8790,DAY(AM71),$E$7:$E$8790,MONTH(AM71)),IF($CE71=2,SUMIFS($U$7:$U$8790,$F$7:$F$8790,DAY(AM71),$E$7:$E$8790,MONTH(AM71),$I$7:$I$8790,0),AN71*SUMIFS($U$7:$U$8790,$F$7:$F$8790,DAY(AM71),$E$7:$E$8790,MONTH(AM71),$I$7:$I$8790,0)))</f>
        <v>1621.3400000000001</v>
      </c>
      <c r="BB71" s="102">
        <f t="shared" ref="BB71:BB134" ca="1" si="128">IF($CE71=1,SUMIFS($X$7:$X$8790,$F$7:$F$8790,DAY(AM71),$E$7:$E$8790,MONTH(AM71)),IF($CE71=2,SUMIFS($X$7:$X$8790,$F$7:$F$8790,DAY(AM71),$E$7:$E$8790,MONTH(AM71),$I$7:$I$8790,0),AN71*SUMIFS($X$7:$X$8790,$F$7:$F$8790,DAY(AM71),$E$7:$E$8790,MONTH(AM71),$I$7:$I$8790,0)))</f>
        <v>0</v>
      </c>
      <c r="BD71" s="102">
        <f t="shared" ref="BD71:BD134" ca="1" si="129">(IF($CE71=1,SUMIFS($N$7:$N$8790,$F$7:$F$8790,DAY(AM71),$E$7:$E$8790,MONTH(AM71)),IF($CE71=2,SUMIFS($N$7:$N$8790,$F$7:$F$8790,DAY(AM71),$E$7:$E$8790,MONTH(AM71),$I$7:$I$8790,0),AN71*SUMIFS($N$7:$N$8790,$F$7:$F$8790,DAY(AM71),$E$7:$E$8790,MONTH(AM71),$I$7:$I$8790,0))))*Batt_PV_Perc+IF($CE71=1,SUMIFS($O$7:$O$8790,$F$7:$F$8790,DAY(AM71),$E$7:$E$8790,MONTH(AM71)),IF($CE71=2,SUMIFS($O$7:$O$8790,$F$7:$F$8790,DAY(AM71),$E$7:$E$8790,MONTH(AM71),$I$7:$I$8790,0),AN71*SUMIFS($O$7:$O$8790,$F$7:$F$8790,DAY(AM71),$E$7:$E$8790,MONTH(AM71),$I$7:$I$8790,0)))</f>
        <v>1621.3400000000001</v>
      </c>
      <c r="BE71" s="102">
        <f t="shared" ref="BE71:BE134" ca="1" si="130">IF((IF($CE71=1,SUMIFS($O$7:$O$8790,$F$7:$F$8790,DAY(AM71),$E$7:$E$8790,MONTH(AM71)),IF($CE71=2,SUMIFS($O$7:$O$8790,$F$7:$F$8790,DAY(AM71),$E$7:$E$8790,MONTH(AM71),$I$7:$I$8790,1),AN71*SUMIFS($O$7:$O$8790,$F$7:$F$8790,DAY(AM71),$E$7:$E$8790,MONTH(AM71),$I$7:$I$8790,1))))&gt;(Effective_Battery_Capacity/Rndtrp_eff),(Effective_Battery_Capacity/Rndtrp_eff),IF($CE71=1,SUMIFS($O$7:$O$8790,$F$7:$F$8790,DAY(AM71),$E$7:$E$8790,MONTH(AM71)),IF($CE71=2,SUMIFS($O$7:$O$8790,$F$7:$F$8790,DAY(AM71),$E$7:$E$8790,MONTH(AM71),$I$7:$I$8790,1),AN71*SUMIFS($O$7:$O$8790,$F$7:$F$8790,DAY(AM71),$E$7:$E$8790,MONTH(AM71),$I$7:$I$8790,1))))</f>
        <v>1834.5577080440958</v>
      </c>
      <c r="BF71" s="102">
        <f t="shared" ref="BF71:BF134" ca="1" si="131">IF(AY71&gt;(Effective_Battery_Capacity/Rndtrp_eff),(Effective_Battery_Capacity/Rndtrp_eff),AY71)</f>
        <v>0</v>
      </c>
      <c r="BG71" s="102">
        <f ca="1">IF(IF(ISNA(MATCH(AM71,'Coincident Peak'!$D$5:$D$16,0))=TRUE,0,SUMIFS($O$7:$O$8790,$F$7:$F$8790,DAY(AM71),$E$7:$E$8790,MONTH(AM71),$G$7:$G$8790,"&lt;"&amp;HOUR(VLOOKUP(AM71,'Coincident Peak'!$D$5:$E$16,2))-Values!$E$5,$I$7:$I$8790,0))&gt;(Effective_Battery_Capacity/Rndtrp_eff),(Effective_Battery_Capacity/Rndtrp_eff),IF(ISNA(MATCH(AM71,'Coincident Peak'!$D$5:$D$16,0))=TRUE,0,SUMIFS($O$7:$O$8790,$F$7:$F$8790,DAY(AM71),$E$7:$E$8790,MONTH(AM71),$G$7:$G$8790,"&lt;"&amp;HOUR(VLOOKUP(AM71,'Coincident Peak'!$D$5:$E$16,2))-Values!$E$5,$I$7:$I$8790,0)))</f>
        <v>0</v>
      </c>
      <c r="BH71" s="102">
        <f ca="1">IF((IF(ISNA(MATCH(AM71,'Coincident Peak'!$D$5:$D$16,0))=TRUE,0,SUMIFS($O$7:$O$8790,$F$7:$F$8790,DAY(AM71),$E$7:$E$8790,MONTH(AM71),$G$7:$G$8790,"&lt;"&amp;HOUR(VLOOKUP(AM71,'Coincident Peak'!$D$5:$E$16,2))-Values!$E$5)))&gt;(Effective_Battery_Capacity/Rndtrp_eff),(Effective_Battery_Capacity/Rndtrp_eff),(IF(ISNA(MATCH(AM71,'Coincident Peak'!$D$5:$D$16,0))=TRUE,0,SUMIFS($O$7:$O$8790,$F$7:$F$8790,DAY(AM71),$E$7:$E$8790,MONTH(AM71),$G$7:$G$8790,"&lt;"&amp;HOUR(VLOOKUP(AM71,'Coincident Peak'!$D$5:$E$16,2))-Values!$E$5))))</f>
        <v>0</v>
      </c>
      <c r="BI71" s="206">
        <f t="shared" ref="BI71:BI134" ca="1" si="132">SUMIFS($M$7:$M$8790,$F$7:$F$8790,DAY(AM71),$E$7:$E$8790,MONTH(AM71),$I$7:$I$8790,1)*CD71</f>
        <v>450.82600000000002</v>
      </c>
      <c r="BJ71" s="206">
        <f t="shared" ref="BJ71:BJ134" ca="1" si="133">SUMIFS($M$7:$M$8790,$F$7:$F$8790,DAY(AM71),$E$7:$E$8790,MONTH(AM71),$I$7:$I$8790,0)*CD71</f>
        <v>0</v>
      </c>
      <c r="BK71" s="102">
        <f>IF(WholesaleEnergyCost_2&gt;PPACostPerKWh,(IF((SUMIFS('Time Series Data'!$AG$7:$AG$8790,'Time Series Data'!$I$7:$I$8790,1,$F$7:$F$8790,DAY(AM71),$E$7:$E$8790,MONTH(AM71))-BP71)&gt;(Effective_Battery_Capacity/Rndtrp_eff),(Effective_Battery_Capacity/Rndtrp_eff),(SUMIFS('Time Series Data'!$AG$7:$AG$8790,'Time Series Data'!$I$7:$I$8790,1,$F$7:$F$8790,DAY(AM71),$E$7:$E$8790,MONTH(AM71))))-BP71),0)</f>
        <v>0</v>
      </c>
      <c r="BL71" s="102">
        <f t="shared" ref="BL71:BL134" ca="1" si="134">IF(FB71&gt;0,BK71,0)</f>
        <v>0</v>
      </c>
      <c r="BM71" s="102">
        <f ca="1">SUMIFS('Time Series Data'!$AG$7:$AG$8790,$F$7:$F$8790,DAY(AM71),$E$7:$E$8790,MONTH(AM71),'Time Series Data'!$I$7:$I$8790,1)-BL71-BP71</f>
        <v>2616.5315000000001</v>
      </c>
      <c r="BN71" s="102">
        <f ca="1">SUMIFS('Time Series Data'!$AG$7:$AG$8790,'Time Series Data'!$I$7:$I$8790,0,$F$7:$F$8790,DAY(AM71),$E$7:$E$8790,MONTH(AM71))-BQ71</f>
        <v>1621.3400000000001</v>
      </c>
      <c r="BO71" s="102">
        <f ca="1">IF((IF(ISNA(MATCH(AM71,'Coincident Peak'!$D$5:$D$16,0))=TRUE,0,SUMIFS($U$7:$U$8790,$F$7:$F$8790,DAY(AM71),$E$7:$E$8790,MONTH(AM71),$G$7:$G$8790,"&lt;"&amp;HOUR(VLOOKUP(AM71,'Coincident Peak'!$D$5:$E$16,2))-Values!$E$5)))&gt;(Effective_Battery_Capacity/Rndtrp_eff),(Effective_Battery_Capacity/Rndtrp_eff),(IF(ISNA(MATCH(AM71,'Coincident Peak'!$D$5:$D$16,0))=TRUE,0,SUMIFS($U$7:$U$8790,$F$7:$F$8790,DAY(AM71),$E$7:$E$8790,MONTH(AM71),$G$7:$G$8790,"&lt;"&amp;HOUR(VLOOKUP(AM71,'Coincident Peak'!$D$5:$E$16,2))-Values!$E$5))))</f>
        <v>0</v>
      </c>
      <c r="BP71" s="102">
        <f>IF(WholesaleEnergyCost_2&gt;PPACostPerKWh,(IF((IF(ISNA(MATCH(AM71,'Coincident Peak'!$D$5:$D$16,0))=TRUE,0,SUMIFS($U$7:$U$8790,$F$7:$F$8790,DAY(AM71),$E$7:$E$8790,MONTH(AM71),$G$7:$G$8790,"&lt;"&amp;HOUR(VLOOKUP(AM71,'Coincident Peak'!$D$5:$E$16,2))-Values!$E$5,$I$7:$I$8790,1)))&gt;(Effective_Battery_Capacity/Rndtrp_eff),(Effective_Battery_Capacity/Rndtrp_eff),(IF(ISNA(MATCH(AM71,'Coincident Peak'!$D$5:$D$16,0))=TRUE,0,SUMIFS($U$7:$U$8790,$F$7:$F$8790,DAY(AM71),$E$7:$E$8790,MONTH(AM71),$G$7:$G$8790,"&lt;"&amp;HOUR(VLOOKUP(AM71,'Coincident Peak'!$D$5:$E$16,2))-Values!$E$5,$I$7:$I$8790,1))))),0)</f>
        <v>0</v>
      </c>
      <c r="BQ71" s="102">
        <f>IF(WholesaleEnergyCost_1&gt;PPACostPerKWh,(IF((IF(ISNA(MATCH(AM71,'Coincident Peak'!$D$5:$D$16,0))=TRUE,0,SUMIFS($U$7:$U$8790,$F$7:$F$8790,DAY(AM71),$E$7:$E$8790,MONTH(AM71),$G$7:$G$8790,"&lt;"&amp;HOUR(VLOOKUP(AM71,'Coincident Peak'!$D$5:$E$16,2))-Values!$E$5,$I$7:$I$8790,0)))&gt;(Effective_Battery_Capacity/Rndtrp_eff),(Effective_Battery_Capacity/Rndtrp_eff),(IF(ISNA(MATCH(AM71,'Coincident Peak'!$D$5:$D$16,0))=TRUE,0,SUMIFS($U$7:$U$8790,$F$7:$F$8790,DAY(AM71),$E$7:$E$8790,MONTH(AM71),$G$7:$G$8790,"&lt;"&amp;HOUR(VLOOKUP(AM71,'Coincident Peak'!$D$5:$E$16,2))-Values!$E$5,$I$7:$I$8790,0))))),0)</f>
        <v>0</v>
      </c>
      <c r="BR71" s="102">
        <f t="shared" ref="BR71:BR134" ca="1" si="135">SUMIFS($M$7:$M$8790,$F$7:$F$8790,DAY(AM71),$E$7:$E$8790,MONTH(AM71))*CD71</f>
        <v>450.82600000000002</v>
      </c>
      <c r="BS71" s="102">
        <f t="shared" ref="BS71:BS134" ca="1" si="136">IF((SUMIFS($U$7:$U$8790,$F$7:$F$8790,DAY(AM71),$E$7:$E$8790,MONTH(AM71),$I$7:$I$8790,1)*CD71)&gt;(Effective_Battery_Capacity/Rndtrp_eff),(Effective_Battery_Capacity/Rndtrp_eff),(SUMIFS($U$7:$U$8790,$F$7:$F$8790,DAY(AM71),$E$7:$E$8790,MONTH(AM71),$I$7:$I$8790,1)*CD71))</f>
        <v>1834.5577080440958</v>
      </c>
      <c r="BT71" s="102">
        <f t="shared" ref="BT71:BT134" ca="1" si="137">SUMIFS($Y$7:$Y$8790,$F$7:$F$8790,DAY(AM71),$E$7:$E$8790,MONTH(AM71))</f>
        <v>394.649</v>
      </c>
      <c r="BU71" s="102"/>
      <c r="BV71" s="110">
        <f ca="1">IF(ISNA(MATCH(AM71,'Coincident Peak'!$D$5:$D$16,0))=TRUE,0,1)</f>
        <v>0</v>
      </c>
      <c r="BW71" s="114">
        <f t="shared" ref="BW71:BW134" ca="1" si="138">COUNTIF(AO71,"&gt;0")</f>
        <v>1</v>
      </c>
      <c r="BX71" s="114">
        <f t="shared" ref="BX71:BX134" ca="1" si="139">COUNTIF(AP71,"&gt;0")</f>
        <v>0</v>
      </c>
      <c r="BY71" s="114">
        <f t="shared" ref="BY71:BY134" ca="1" si="140">SUM(BW71:BX71)</f>
        <v>1</v>
      </c>
      <c r="BZ71" s="114">
        <f t="shared" ref="BZ71:BZ134" ca="1" si="141">COUNTIF(AQ71,"&gt;0")</f>
        <v>1</v>
      </c>
      <c r="CA71" s="114">
        <f t="shared" ref="CA71:CA134" ca="1" si="142">IF(AO71+AQ71&gt;1,1,0)</f>
        <v>1</v>
      </c>
      <c r="CB71" s="110">
        <f t="shared" ref="CB71:CB134" ca="1" si="143">IF(OR(BZ71 =1,BZ72=1),0,1)</f>
        <v>0</v>
      </c>
      <c r="CC71" s="110">
        <f t="shared" ref="CC71:CC134" ca="1" si="144">IF(BZ71=1,0,1)</f>
        <v>0</v>
      </c>
      <c r="CD71" s="110">
        <f ca="1">IF(ISNA(MATCH(AM71,'Coincident Peak'!$D$5:$D$16,0))=TRUE,1,0)</f>
        <v>1</v>
      </c>
      <c r="CE71" s="110">
        <f ca="1">VLOOKUP(MONTH($AM71),'Value Stacking Basis'!$B$38:$D$49,3)</f>
        <v>3</v>
      </c>
      <c r="CF71">
        <f ca="1">VLOOKUP(MONTH($AM71),'Value Stacking Basis'!$B$38:$F$49,5)</f>
        <v>2</v>
      </c>
      <c r="CG71" s="110">
        <f t="shared" ref="CG71:CG134" ca="1" si="145">IF(SUMIFS($W$7:$W$8766,$F$7:$F$8766,DAY(AM71),$E$7:$E$8766,MONTH(AM71))&lt;24,0,1)</f>
        <v>1</v>
      </c>
      <c r="CK71" s="111">
        <f t="shared" ref="CK71:CK134" ca="1" si="146">$CB71*$CG71*SUMIFS($O:$O,$F:$F,DAY($AM71),$E:$E,MONTH($AM71),$I:$I,1)*Rndtrp_eff</f>
        <v>0</v>
      </c>
      <c r="CL71" s="111">
        <f t="shared" ref="CL71:CL134" ca="1" si="147">IF(CK71&gt;Effective_Battery_Capacity,Effective_Battery_Capacity,CK71)</f>
        <v>0</v>
      </c>
      <c r="CM71" s="111">
        <f t="shared" ref="CM71:CM134" ca="1" si="148">IF(CK71&gt;Effective_Battery_Capacity,Effective_Battery_Capacity,CK71)*$AN71</f>
        <v>0</v>
      </c>
      <c r="CN71" s="111">
        <f t="shared" ref="CN71:CN134" ca="1" si="149">IF($CE71=1,0,IF($CE71=2,CL71,CM71))</f>
        <v>0</v>
      </c>
      <c r="CO71" s="111">
        <f t="shared" ref="CO71:CO134" ca="1" si="150">IF(CN71&gt;0,0,IF($CF71=1,0,IF($CF71=2,Anc_Svc_DailyHrs*(1-$AN71),IF($CF71=3,Anc_Svc_DailyHrs*$AN71,0))))*$CB71</f>
        <v>0</v>
      </c>
      <c r="CQ71" s="111">
        <f t="shared" ref="CQ71:CQ134" ca="1" si="151">IF($CF71=1,0,IF($CF71=2,Anc_Svc_DailyHrs*(1-$AN71),IF($CF71=3,Anc_Svc_DailyHrs*$AN71,0)))*$CB71</f>
        <v>0</v>
      </c>
      <c r="CR71" s="111">
        <f t="shared" ref="CR71:CR134" ca="1" si="152">IF($CQ71=0,1,0)*$CB71*$CG71*SUMIFS($O:$O,$F:$F,DAY($AM71),$E:$E,MONTH($AM71),$I:$I,1)*Rndtrp_eff</f>
        <v>0</v>
      </c>
      <c r="CS71" s="111">
        <f t="shared" ref="CS71:CS134" ca="1" si="153">IF(CR71&gt;Effective_Battery_Capacity,Effective_Battery_Capacity,CR71)</f>
        <v>0</v>
      </c>
      <c r="CT71" s="111">
        <f t="shared" ref="CT71:CT134" ca="1" si="154">IF(CR71&gt;Effective_Battery_Capacity,Effective_Battery_Capacity,CR71)*$AN71</f>
        <v>0</v>
      </c>
      <c r="CU71" s="111">
        <f t="shared" ref="CU71:CU134" ca="1" si="155">IF($CE71=1,0,IF($CE71=2,CS71,CT71))</f>
        <v>0</v>
      </c>
      <c r="CW71" s="205">
        <f t="array" aca="1" ref="CW71" ca="1">IF($BV71=0,0,IF($CB71=0,INDEX('Time Series Data'!N$7:N$8790,MATCH(1,(MONTH($AM71)='Time Series Data'!$E$7:$E$8790)*(DAY($AM71)='Time Series Data'!$F$7:$F$8790)*(HOUR(VLOOKUP('Time Series Data'!$AM71,'Coincident Peak'!$D$5:$I$16,2))='Time Series Data'!$G$7:$G$8790),0)),IF(($AT71*Rndtrp_eff)&gt;Effective_Battery_Capacity,BatteryPower,(($AT71*Rndtrp_eff)/Effective_Battery_Capacity)*BatteryPower)))</f>
        <v>0</v>
      </c>
      <c r="CX71" s="111">
        <f t="shared" ref="CX71:CX134" ca="1" si="156">$CD71*$CB71*$CG71*SUMIFS($O:$O,$F:$F,DAY($AM71),$E:$E,MONTH($AM71),$I:$I,1)*Rndtrp_eff</f>
        <v>0</v>
      </c>
      <c r="CY71" s="111">
        <f t="shared" ref="CY71:CY134" ca="1" si="157">IF(CX71&gt;Effective_Battery_Capacity,Effective_Battery_Capacity,CX71)</f>
        <v>0</v>
      </c>
      <c r="CZ71" s="111">
        <f t="shared" ref="CZ71:CZ134" ca="1" si="158">IF(CX71&gt;=Effective_Battery_Capacity,Effective_Battery_Capacity,CX71)*$AN71</f>
        <v>0</v>
      </c>
      <c r="DA71" s="111">
        <f t="shared" ref="DA71:DA134" ca="1" si="159">IF($CE71=1,0,IF($CE71=2,CY71,CZ71))</f>
        <v>0</v>
      </c>
      <c r="DC71" s="205">
        <f t="array" aca="1" ref="DC71" ca="1">IF($BV71=0,0,IF($CB71=0,INDEX('Time Series Data'!N$7:N$8790,MATCH(1,(MONTH($AM71)='Time Series Data'!$E$7:$E$8790)*(DAY($AM71)='Time Series Data'!$F$7:$F$8790)*(HOUR(VLOOKUP('Time Series Data'!$AM71,'Coincident Peak'!$D$5:$I$16,2))='Time Series Data'!$G$7:$G$8790),0)),IF(($AT71*Rndtrp_eff)&gt;Effective_Battery_Capacity,BatteryPower,(($AT71*Rndtrp_eff)/Effective_Battery_Capacity)*BatteryPower)))</f>
        <v>0</v>
      </c>
      <c r="DD71" s="111">
        <f t="shared" ref="DD71:DD134" ca="1" si="160">IF(DC71&gt;0,0,IF($CF71=1,0,IF($CF71=2,Anc_Svc_DailyHrs*(1-$AN71),IF($CF71=3,Anc_Svc_DailyHrs*$AN71,0))))*$CB71</f>
        <v>0</v>
      </c>
      <c r="DF71" s="102">
        <f t="shared" ref="DF71:DF134" ca="1" si="161">BatteryPower*$BV71</f>
        <v>0</v>
      </c>
      <c r="DG71" s="206">
        <f t="shared" ca="1" si="96"/>
        <v>394.649</v>
      </c>
      <c r="DH71" s="206">
        <f t="shared" ref="DH71:DH134" ca="1" si="162">$CB71*$CD71*SUMIFS($AE:$AE,$F:$F,DAY($AM71),$E:$E,MONTH($AM71),$I:$I,1)*Rndtrp_eff</f>
        <v>0</v>
      </c>
      <c r="DI71" s="205">
        <f t="shared" ref="DI71:DI134" ca="1" si="163">IF(DH71&gt;Effective_Battery_Capacity,Effective_Battery_Capacity,DH71)</f>
        <v>0</v>
      </c>
      <c r="DJ71" s="205">
        <f t="shared" ref="DJ71:DJ134" ca="1" si="164">IF(DH71&gt;Effective_Battery_Capacity,Effective_Battery_Capacity,DH71)*$AN71</f>
        <v>0</v>
      </c>
      <c r="DK71" s="205">
        <f t="shared" ref="DK71:DK134" ca="1" si="165">IF($CE71=1,0,IF($CE71=2,DI71,DJ71))</f>
        <v>0</v>
      </c>
      <c r="DM71" s="102">
        <f t="shared" ref="DM71:DM134" ca="1" si="166">BatteryPower*$BV71</f>
        <v>0</v>
      </c>
      <c r="DN71" s="102">
        <f t="shared" ca="1" si="98"/>
        <v>394.649</v>
      </c>
      <c r="DO71" s="102">
        <f t="shared" ref="DO71:DO134" ca="1" si="167">$CB71*$CD71*SUMIFS($AE:$AE,$F:$F,DAY($AM71),$E:$E,MONTH($AM71),$I:$I,1)*Rndtrp_eff</f>
        <v>0</v>
      </c>
      <c r="DP71" s="102">
        <f t="shared" ref="DP71:DP134" ca="1" si="168">IF((DO71)=0,0,IF($CF71=1,0,IF($CF71=2,Anc_Svc_DailyHrs*(1-$AN71),IF($CF71=3,Anc_Svc_DailyHrs*$AN71,0))))</f>
        <v>0</v>
      </c>
      <c r="DR71" s="102">
        <f t="shared" ref="DR71:DR134" ca="1" si="169">BatteryPower*$BV71</f>
        <v>0</v>
      </c>
      <c r="DS71" s="111">
        <f t="shared" ref="DS71:DS134" ca="1" si="170">IF($AS71&gt;Effective_Battery_Capacity,Effective_Battery_Capacity,$AS71)*$CD71</f>
        <v>1596.2559999999999</v>
      </c>
      <c r="DT71" s="111">
        <f t="shared" ref="DT71:DT134" ca="1" si="171">IF($AS71&gt;Effective_Battery_Capacity,Effective_Battery_Capacity,$AS71)*$CD71*$AN71</f>
        <v>1596.2559999999999</v>
      </c>
      <c r="DU71" s="111">
        <f t="shared" ca="1" si="99"/>
        <v>1596.2559999999999</v>
      </c>
      <c r="DV71" s="111">
        <f t="shared" ref="DV71:DV134" ca="1" si="172">IF(DU71&gt;0,0,IF($CF71=1,0,IF($CF71=2,Anc_Svc_DailyHrs*(1-$AN71),IF($CF71=3,Anc_Svc_DailyHrs*$AN71,0))))*$CD71</f>
        <v>0</v>
      </c>
      <c r="DX71" s="102">
        <f t="shared" ref="DX71:DX134" ca="1" si="173">BatteryPower*$BV71</f>
        <v>0</v>
      </c>
      <c r="DY71" s="111">
        <f t="shared" ref="DY71:DY134" ca="1" si="174">IF($CF71=1,0,IF($CF71=2,Anc_Svc_DailyHrs*(1-$AN71),IF($CF71=3,Anc_Svc_DailyHrs*$AN71,0)))*$CD71</f>
        <v>0</v>
      </c>
      <c r="DZ71" s="111">
        <f t="shared" ref="DZ71:DZ134" ca="1" si="175">IF(DY71&gt;0,0,IF($AS71&gt;Effective_Battery_Capacity,Effective_Battery_Capacity,$AS71))*$CD71</f>
        <v>1596.2559999999999</v>
      </c>
      <c r="EA71" s="111">
        <f t="shared" ref="EA71:EA134" ca="1" si="176">IF(DY71&gt;0,0,IF($AS71&gt;Effective_Battery_Capacity,Effective_Battery_Capacity,$AS71))*$CD71*$AN71</f>
        <v>1596.2559999999999</v>
      </c>
      <c r="EB71" s="111">
        <f t="shared" ca="1" si="100"/>
        <v>1596.2559999999999</v>
      </c>
      <c r="EF71" s="111">
        <f t="shared" ref="EF71:EF134" ca="1" si="177">$CC71*Effective_Battery_Capacity</f>
        <v>0</v>
      </c>
      <c r="EG71" s="111">
        <f t="shared" ref="EG71:EG134" ca="1" si="178">$CC71*Effective_Battery_Capacity*$AN71</f>
        <v>0</v>
      </c>
      <c r="EH71" s="111">
        <f t="shared" ref="EH71:EH134" ca="1" si="179">IF($CE71=1,0,IF($CE71=2,EF71,EG71))</f>
        <v>0</v>
      </c>
      <c r="EI71" s="111">
        <f t="shared" ref="EI71:EI134" ca="1" si="180">IF(EH71&gt;0,0,IF($CF71=1,0,IF($CF71=2,Anc_Svc_DailyHrs*(1-$AN71),IF($CF71=3,Anc_Svc_DailyHrs*$AN71,0))))*$CC71</f>
        <v>0</v>
      </c>
      <c r="EK71" s="111">
        <f t="shared" ref="EK71:EK134" ca="1" si="181">IF($CF71=1,0,IF($CF71=2,Anc_Svc_DailyHrs*(1-$AN71),IF($CF71=3,Anc_Svc_DailyHrs*$AN71,0)))*$CC71</f>
        <v>0</v>
      </c>
      <c r="EL71" s="111">
        <f t="shared" ref="EL71:EL134" ca="1" si="182">IF(EK71=0,$CC71*Effective_Battery_Capacity,0)</f>
        <v>0</v>
      </c>
      <c r="EM71" s="111">
        <f t="shared" ref="EM71:EM134" ca="1" si="183">IF(EK71=0,$CC71*Effective_Battery_Capacity,0)*$AN71</f>
        <v>0</v>
      </c>
      <c r="EN71" s="111">
        <f t="shared" ref="EN71:EN134" ca="1" si="184">IF($CE71=1,0,IF($CE71=2,EL71,EM71))</f>
        <v>0</v>
      </c>
      <c r="EP71" s="111">
        <f ca="1">IF($BV71=0,0,IF($CC71=0,VLOOKUP('Time Series Data'!$AM71,'Coincident Peak'!$D$5:$I$16,3),BatteryPower))</f>
        <v>0</v>
      </c>
      <c r="EQ71" s="111">
        <f t="shared" ref="EQ71:EQ134" ca="1" si="185">$CD71*$CC71*Effective_Battery_Capacity</f>
        <v>0</v>
      </c>
      <c r="ER71" s="111">
        <f t="shared" ref="ER71:ER134" ca="1" si="186">$CD71*$CC71*Effective_Battery_Capacity*$AN71</f>
        <v>0</v>
      </c>
      <c r="ES71" s="111">
        <f t="shared" ref="ES71:ES134" ca="1" si="187">IF($CE71=1,0,IF($CE71=2,EQ71,ER71))</f>
        <v>0</v>
      </c>
      <c r="EU71" s="111">
        <f ca="1">IF($BV71=0,0,IF($CC71=0,VLOOKUP('Time Series Data'!$AM71,'Coincident Peak'!$D$5:$I$16,3),BatteryPower))</f>
        <v>0</v>
      </c>
      <c r="EV71" s="111">
        <f t="shared" ref="EV71:EV134" ca="1" si="188">IF(EU71&gt;0,0,IF($CF71=1,0,IF($CF71=2,Anc_Svc_DailyHrs*(1-$AN71),IF($CF71=3,Anc_Svc_DailyHrs*$AN71,0))))*$CC71</f>
        <v>0</v>
      </c>
      <c r="EX71" s="111">
        <f t="shared" ref="EX71:EX134" ca="1" si="189">BatteryPower*$BV71</f>
        <v>0</v>
      </c>
      <c r="EY71" s="111">
        <f t="shared" ca="1" si="101"/>
        <v>394.649</v>
      </c>
      <c r="EZ71" s="111">
        <f t="shared" ref="EZ71:EZ134" ca="1" si="190">$CD71*$CC71*Effective_Battery_Capacity</f>
        <v>0</v>
      </c>
      <c r="FA71" s="111">
        <f t="shared" ref="FA71:FA134" ca="1" si="191">$CD71*$CC71*$AN71*Effective_Battery_Capacity</f>
        <v>0</v>
      </c>
      <c r="FB71" s="111">
        <f t="shared" ca="1" si="102"/>
        <v>0</v>
      </c>
      <c r="FD71" s="111">
        <f t="shared" ref="FD71:FD134" ca="1" si="192">BatteryPower*$BV71</f>
        <v>0</v>
      </c>
      <c r="FE71" s="111">
        <f t="shared" ca="1" si="103"/>
        <v>394.649</v>
      </c>
      <c r="FF71" s="188">
        <f t="shared" ref="FF71:FF134" ca="1" si="193">IF((FE71)&gt;0,0,IF($CF71=1,0,IF($CF71=2,Anc_Svc_DailyHrs*(1-$AN71),IF($CF71=3,Anc_Svc_DailyHrs*$AN71,0))))*$CD71</f>
        <v>0</v>
      </c>
      <c r="FH71" s="111">
        <f t="shared" ref="FH71:FH134" ca="1" si="194">BatteryPower*$BV71</f>
        <v>0</v>
      </c>
      <c r="FI71" s="111">
        <f t="shared" ref="FI71:FI134" ca="1" si="195">$CD71*Effective_Battery_Capacity</f>
        <v>1596.2559999999999</v>
      </c>
      <c r="FJ71" s="111">
        <f t="shared" ref="FJ71:FJ134" ca="1" si="196">$CD71*Effective_Battery_Capacity*$AN71</f>
        <v>1596.2559999999999</v>
      </c>
      <c r="FK71" s="111">
        <f t="shared" ca="1" si="104"/>
        <v>1596.2559999999999</v>
      </c>
      <c r="FL71" s="111">
        <f t="shared" ref="FL71:FL134" ca="1" si="197">IF(FK71&gt;0,0,IF($CF71=1,0,IF($CF71=2,Anc_Svc_DailyHrs*(1-$AN71),IF($CF71=3,Anc_Svc_DailyHrs*$AN71,0))))*$CD71</f>
        <v>0</v>
      </c>
      <c r="FN71" s="111">
        <f t="shared" ref="FN71:FN134" ca="1" si="198">BatteryPower*$BV71</f>
        <v>0</v>
      </c>
      <c r="FO71" s="111">
        <f t="shared" ref="FO71:FO134" ca="1" si="199">IF($CF71=1,0,IF($CF71=2,Anc_Svc_DailyHrs*(1-$AN71),IF($CF71=3,Anc_Svc_DailyHrs*$AN71,0)))*$CD71</f>
        <v>0</v>
      </c>
      <c r="FP71" s="111">
        <f t="shared" ref="FP71:FP134" ca="1" si="200">IF(FO71&gt;0,0,$CD71*Effective_Battery_Capacity)*$CD71</f>
        <v>1596.2559999999999</v>
      </c>
      <c r="FQ71" s="111">
        <f t="shared" ref="FQ71:FQ134" ca="1" si="201">IF(FO71&gt;0,0,$CD71*Effective_Battery_Capacity)*$CD71*$AN71</f>
        <v>1596.2559999999999</v>
      </c>
      <c r="FR71" s="111">
        <f t="shared" ca="1" si="105"/>
        <v>1596.2559999999999</v>
      </c>
      <c r="FT71" s="111">
        <f t="shared" ref="FT71:FT134" ca="1" si="202">BatteryPower*$BV71</f>
        <v>0</v>
      </c>
    </row>
    <row r="72" spans="1:176" x14ac:dyDescent="0.2">
      <c r="A72" s="77"/>
      <c r="B72" s="77">
        <f t="shared" si="108"/>
        <v>43468.708333333336</v>
      </c>
      <c r="C72" s="112">
        <f t="shared" si="109"/>
        <v>43468</v>
      </c>
      <c r="D72" s="106">
        <f t="shared" ref="D72:D135" si="203">K72</f>
        <v>13219</v>
      </c>
      <c r="E72" s="469">
        <v>1</v>
      </c>
      <c r="F72" s="469">
        <v>3</v>
      </c>
      <c r="G72" s="110">
        <v>17</v>
      </c>
      <c r="H72" s="110">
        <f t="shared" si="110"/>
        <v>4</v>
      </c>
      <c r="I72" s="110" cm="1">
        <f t="array" ref="I72">INDEX(Values!$V$6:$AG$29,'Time Series Data'!G72+1,'Time Series Data'!E72)</f>
        <v>0</v>
      </c>
      <c r="J72" s="113">
        <v>65.5</v>
      </c>
      <c r="K72" s="108">
        <v>13219</v>
      </c>
      <c r="L72" s="108">
        <v>0</v>
      </c>
      <c r="M72">
        <v>0</v>
      </c>
      <c r="N72">
        <v>0</v>
      </c>
      <c r="O72">
        <v>0</v>
      </c>
      <c r="P72">
        <v>95</v>
      </c>
      <c r="T72" s="185">
        <f t="shared" si="111"/>
        <v>0</v>
      </c>
      <c r="U72" s="185">
        <f t="shared" si="112"/>
        <v>0</v>
      </c>
      <c r="V72" s="102">
        <f t="shared" si="113"/>
        <v>13219</v>
      </c>
      <c r="W72">
        <f>IF(V72+O72&gt;VLOOKUP(E72,'Coincident Peak'!$C$22:$I$33,7),0,1)</f>
        <v>1</v>
      </c>
      <c r="X72" s="421">
        <f>IF((AND(E72=MONTH(VLOOKUP('Time Series Data'!E72,'Coincident Peak'!$C$5:$D$16,2)),F72=DAY(VLOOKUP('Time Series Data'!E72,'Coincident Peak'!$C$5:$D$16,2)),IF(AND(G72&lt;=HOUR(VLOOKUP('Time Series Data'!E72,'Coincident Peak'!$C$5:$E$16,3))+Values!$E$5,G72&gt;=HOUR(VLOOKUP('Time Series Data'!E72,'Coincident Peak'!$C$5:$E$16,3))-Values!$E$5),"TRUE","FALSE"))),BatteryPower,0)</f>
        <v>0</v>
      </c>
      <c r="Y72" s="185">
        <f>IF((AND(E72=MONTH(VLOOKUP('Time Series Data'!E72,'Coincident Peak'!$C$5:$D$16,2)),F72=DAY(VLOOKUP('Time Series Data'!E72,'Coincident Peak'!$C$5:$D$16,2)))),0,N72)</f>
        <v>0</v>
      </c>
      <c r="Z72" s="185">
        <f>IF((AND(E72=MONTH(VLOOKUP('Time Series Data'!E72,'Coincident Peak'!$C$5:$D$16,2)),F72=DAY(VLOOKUP('Time Series Data'!E72,'Coincident Peak'!$C$5:$D$16,2)),IF(AND(G72&lt;=HOUR(VLOOKUP('Time Series Data'!E72,'Coincident Peak'!$C$5:$E$16,3))+Values!$E$5,G72&gt;=HOUR(VLOOKUP('Time Series Data'!E72,'Coincident Peak'!$C$5:$E$16,3))-Values!$E$5),"TRUE","FALSE"))),BatteryPower,Y72)</f>
        <v>0</v>
      </c>
      <c r="AA72" s="185">
        <f>IF((AND(E72=MONTH(VLOOKUP('Time Series Data'!E72,'Coincident Peak'!$C$5:$D$16,2)),F72=DAY(VLOOKUP('Time Series Data'!E72,'Coincident Peak'!$C$5:$D$16,2))-1)),VLOOKUP(E72,'Coincident Peak'!$C$5:$N$16,11)*Z72,Z72)</f>
        <v>0</v>
      </c>
      <c r="AB72" s="185">
        <f>IF((AND(E72=MONTH(VLOOKUP('Time Series Data'!E72,'Coincident Peak'!$C$5:$D$16,2)),F72=DAY(VLOOKUP('Time Series Data'!E72,'Coincident Peak'!$C$5:$D$16,2))+1)),VLOOKUP(E72,'Coincident Peak'!$C$5:$N$16,12)*AA72,AA72)</f>
        <v>0</v>
      </c>
      <c r="AC72" s="185">
        <f>IF((AND(E72=MONTH(VLOOKUP('Time Series Data'!E72,'Coincident Peak'!$C$5:$D$16,2)),F72=DAY(VLOOKUP('Time Series Data'!E72,'Coincident Peak'!$C$5:$D$16,2)))),0,O72)</f>
        <v>0</v>
      </c>
      <c r="AD72" s="185">
        <f>IF((AND(E72=MONTH(VLOOKUP('Time Series Data'!E72,'Coincident Peak'!$C$5:$D$16,2)),F72=DAY(VLOOKUP('Time Series Data'!E72,'Coincident Peak'!$C$5:$D$16,2))-1)),VLOOKUP(E72,'Coincident Peak'!$C$5:$N$16,11)*AC72,AC72)</f>
        <v>0</v>
      </c>
      <c r="AE72" s="185">
        <f>IF((AND(E72=MONTH(VLOOKUP('Time Series Data'!E72,'Coincident Peak'!$C$5:$D$16,2)),F72=DAY(VLOOKUP('Time Series Data'!E72,'Coincident Peak'!$C$5:$D$16,2))+1)),VLOOKUP(E72,'Coincident Peak'!$C$5:$N$16,12)*AD72,AD72)</f>
        <v>0</v>
      </c>
      <c r="AF72" s="102">
        <f t="shared" si="114"/>
        <v>13219</v>
      </c>
      <c r="AG72" s="185">
        <f>IF((AND(E72=MONTH(VLOOKUP('Time Series Data'!E72,'Coincident Peak'!$C$5:$D$16,2)),F72=DAY(VLOOKUP('Time Series Data'!E72,'Coincident Peak'!$C$5:$D$16,2)))),U72,O72)</f>
        <v>0</v>
      </c>
      <c r="AH72" s="102">
        <f t="shared" ref="AH72:AH135" si="204">K72-Z72-AG72</f>
        <v>13219</v>
      </c>
      <c r="AL72" s="108">
        <v>65</v>
      </c>
      <c r="AM72" s="116">
        <f t="shared" ca="1" si="115"/>
        <v>43531</v>
      </c>
      <c r="AN72" s="110">
        <f t="shared" ca="1" si="116"/>
        <v>1</v>
      </c>
      <c r="AO72" s="111">
        <f t="shared" ca="1" si="117"/>
        <v>445.62900000000002</v>
      </c>
      <c r="AP72" s="111">
        <f t="shared" ca="1" si="118"/>
        <v>186.49199999999999</v>
      </c>
      <c r="AQ72" s="111">
        <f t="shared" ca="1" si="119"/>
        <v>546.81335999999999</v>
      </c>
      <c r="AR72" s="205">
        <f t="shared" ca="1" si="120"/>
        <v>3375.0760999999998</v>
      </c>
      <c r="AS72" s="111">
        <f t="shared" ca="1" si="121"/>
        <v>1828.0336874479999</v>
      </c>
      <c r="AT72" s="111">
        <f ca="1">IF(ISNA(MATCH(AM72,'Coincident Peak'!$D$5:$D$16,0))=TRUE,0,SUMIFS($O$7:$O$8790,$F$7:$F$8790,DAY(AM72),$E$7:$E$8790,MONTH(AM72),$G$7:$G$8790,"&lt;"&amp;HOUR(VLOOKUP(AM72,'Coincident Peak'!$D$5:$E$16,2))-Values!$E$5))</f>
        <v>0</v>
      </c>
      <c r="AU72" s="111">
        <f t="shared" ca="1" si="122"/>
        <v>0</v>
      </c>
      <c r="AV72" s="102">
        <f t="shared" ca="1" si="123"/>
        <v>0</v>
      </c>
      <c r="AW72" s="102">
        <f t="shared" ca="1" si="124"/>
        <v>0</v>
      </c>
      <c r="AX72" s="102">
        <f t="shared" ca="1" si="125"/>
        <v>1274.1390999999999</v>
      </c>
      <c r="AY72" s="102">
        <f ca="1">IF(ISNA(MATCH(AM72,'Coincident Peak'!$D$5:$D$16,0))=TRUE,0,SUMIFS($O$7:$O$8790,$F$7:$F$8790,DAY(AM72),$E$7:$E$8790,MONTH(AM72),$G$7:$G$8790,"&lt;"&amp;HOUR(VLOOKUP(AM72,'Coincident Peak'!$D$5:$E$16,2))-Values!$E$5,$I$7:$I$8790,1))</f>
        <v>0</v>
      </c>
      <c r="AZ72" s="102">
        <f t="shared" ca="1" si="126"/>
        <v>0</v>
      </c>
      <c r="BA72" s="102">
        <f t="shared" ca="1" si="127"/>
        <v>1274.1390999999999</v>
      </c>
      <c r="BB72" s="102">
        <f t="shared" ca="1" si="128"/>
        <v>0</v>
      </c>
      <c r="BD72" s="102">
        <f t="shared" ca="1" si="129"/>
        <v>1274.1390999999999</v>
      </c>
      <c r="BE72" s="102">
        <f t="shared" ca="1" si="130"/>
        <v>1655.308</v>
      </c>
      <c r="BF72" s="102">
        <f t="shared" ca="1" si="131"/>
        <v>0</v>
      </c>
      <c r="BG72" s="102">
        <f ca="1">IF(IF(ISNA(MATCH(AM72,'Coincident Peak'!$D$5:$D$16,0))=TRUE,0,SUMIFS($O$7:$O$8790,$F$7:$F$8790,DAY(AM72),$E$7:$E$8790,MONTH(AM72),$G$7:$G$8790,"&lt;"&amp;HOUR(VLOOKUP(AM72,'Coincident Peak'!$D$5:$E$16,2))-Values!$E$5,$I$7:$I$8790,0))&gt;(Effective_Battery_Capacity/Rndtrp_eff),(Effective_Battery_Capacity/Rndtrp_eff),IF(ISNA(MATCH(AM72,'Coincident Peak'!$D$5:$D$16,0))=TRUE,0,SUMIFS($O$7:$O$8790,$F$7:$F$8790,DAY(AM72),$E$7:$E$8790,MONTH(AM72),$G$7:$G$8790,"&lt;"&amp;HOUR(VLOOKUP(AM72,'Coincident Peak'!$D$5:$E$16,2))-Values!$E$5,$I$7:$I$8790,0)))</f>
        <v>0</v>
      </c>
      <c r="BH72" s="102">
        <f ca="1">IF((IF(ISNA(MATCH(AM72,'Coincident Peak'!$D$5:$D$16,0))=TRUE,0,SUMIFS($O$7:$O$8790,$F$7:$F$8790,DAY(AM72),$E$7:$E$8790,MONTH(AM72),$G$7:$G$8790,"&lt;"&amp;HOUR(VLOOKUP(AM72,'Coincident Peak'!$D$5:$E$16,2))-Values!$E$5)))&gt;(Effective_Battery_Capacity/Rndtrp_eff),(Effective_Battery_Capacity/Rndtrp_eff),(IF(ISNA(MATCH(AM72,'Coincident Peak'!$D$5:$D$16,0))=TRUE,0,SUMIFS($O$7:$O$8790,$F$7:$F$8790,DAY(AM72),$E$7:$E$8790,MONTH(AM72),$G$7:$G$8790,"&lt;"&amp;HOUR(VLOOKUP(AM72,'Coincident Peak'!$D$5:$E$16,2))-Values!$E$5))))</f>
        <v>0</v>
      </c>
      <c r="BI72" s="206">
        <f t="shared" ca="1" si="132"/>
        <v>0</v>
      </c>
      <c r="BJ72" s="206">
        <f t="shared" ca="1" si="133"/>
        <v>0</v>
      </c>
      <c r="BK72" s="102">
        <f>IF(WholesaleEnergyCost_2&gt;PPACostPerKWh,(IF((SUMIFS('Time Series Data'!$AG$7:$AG$8790,'Time Series Data'!$I$7:$I$8790,1,$F$7:$F$8790,DAY(AM72),$E$7:$E$8790,MONTH(AM72))-BP72)&gt;(Effective_Battery_Capacity/Rndtrp_eff),(Effective_Battery_Capacity/Rndtrp_eff),(SUMIFS('Time Series Data'!$AG$7:$AG$8790,'Time Series Data'!$I$7:$I$8790,1,$F$7:$F$8790,DAY(AM72),$E$7:$E$8790,MONTH(AM72))))-BP72),0)</f>
        <v>0</v>
      </c>
      <c r="BL72" s="102">
        <f t="shared" ca="1" si="134"/>
        <v>0</v>
      </c>
      <c r="BM72" s="102">
        <f ca="1">SUMIFS('Time Series Data'!$AG$7:$AG$8790,$F$7:$F$8790,DAY(AM72),$E$7:$E$8790,MONTH(AM72),'Time Series Data'!$I$7:$I$8790,1)-BL72-BP72</f>
        <v>2100.9369999999999</v>
      </c>
      <c r="BN72" s="102">
        <f ca="1">SUMIFS('Time Series Data'!$AG$7:$AG$8790,'Time Series Data'!$I$7:$I$8790,0,$F$7:$F$8790,DAY(AM72),$E$7:$E$8790,MONTH(AM72))-BQ72</f>
        <v>1274.1390999999999</v>
      </c>
      <c r="BO72" s="102">
        <f ca="1">IF((IF(ISNA(MATCH(AM72,'Coincident Peak'!$D$5:$D$16,0))=TRUE,0,SUMIFS($U$7:$U$8790,$F$7:$F$8790,DAY(AM72),$E$7:$E$8790,MONTH(AM72),$G$7:$G$8790,"&lt;"&amp;HOUR(VLOOKUP(AM72,'Coincident Peak'!$D$5:$E$16,2))-Values!$E$5)))&gt;(Effective_Battery_Capacity/Rndtrp_eff),(Effective_Battery_Capacity/Rndtrp_eff),(IF(ISNA(MATCH(AM72,'Coincident Peak'!$D$5:$D$16,0))=TRUE,0,SUMIFS($U$7:$U$8790,$F$7:$F$8790,DAY(AM72),$E$7:$E$8790,MONTH(AM72),$G$7:$G$8790,"&lt;"&amp;HOUR(VLOOKUP(AM72,'Coincident Peak'!$D$5:$E$16,2))-Values!$E$5))))</f>
        <v>0</v>
      </c>
      <c r="BP72" s="102">
        <f>IF(WholesaleEnergyCost_2&gt;PPACostPerKWh,(IF((IF(ISNA(MATCH(AM72,'Coincident Peak'!$D$5:$D$16,0))=TRUE,0,SUMIFS($U$7:$U$8790,$F$7:$F$8790,DAY(AM72),$E$7:$E$8790,MONTH(AM72),$G$7:$G$8790,"&lt;"&amp;HOUR(VLOOKUP(AM72,'Coincident Peak'!$D$5:$E$16,2))-Values!$E$5,$I$7:$I$8790,1)))&gt;(Effective_Battery_Capacity/Rndtrp_eff),(Effective_Battery_Capacity/Rndtrp_eff),(IF(ISNA(MATCH(AM72,'Coincident Peak'!$D$5:$D$16,0))=TRUE,0,SUMIFS($U$7:$U$8790,$F$7:$F$8790,DAY(AM72),$E$7:$E$8790,MONTH(AM72),$G$7:$G$8790,"&lt;"&amp;HOUR(VLOOKUP(AM72,'Coincident Peak'!$D$5:$E$16,2))-Values!$E$5,$I$7:$I$8790,1))))),0)</f>
        <v>0</v>
      </c>
      <c r="BQ72" s="102">
        <f>IF(WholesaleEnergyCost_1&gt;PPACostPerKWh,(IF((IF(ISNA(MATCH(AM72,'Coincident Peak'!$D$5:$D$16,0))=TRUE,0,SUMIFS($U$7:$U$8790,$F$7:$F$8790,DAY(AM72),$E$7:$E$8790,MONTH(AM72),$G$7:$G$8790,"&lt;"&amp;HOUR(VLOOKUP(AM72,'Coincident Peak'!$D$5:$E$16,2))-Values!$E$5,$I$7:$I$8790,0)))&gt;(Effective_Battery_Capacity/Rndtrp_eff),(Effective_Battery_Capacity/Rndtrp_eff),(IF(ISNA(MATCH(AM72,'Coincident Peak'!$D$5:$D$16,0))=TRUE,0,SUMIFS($U$7:$U$8790,$F$7:$F$8790,DAY(AM72),$E$7:$E$8790,MONTH(AM72),$G$7:$G$8790,"&lt;"&amp;HOUR(VLOOKUP(AM72,'Coincident Peak'!$D$5:$E$16,2))-Values!$E$5,$I$7:$I$8790,0))))),0)</f>
        <v>0</v>
      </c>
      <c r="BR72" s="102">
        <f t="shared" ca="1" si="135"/>
        <v>0</v>
      </c>
      <c r="BS72" s="102">
        <f t="shared" ca="1" si="136"/>
        <v>0</v>
      </c>
      <c r="BT72" s="102">
        <f t="shared" ca="1" si="137"/>
        <v>0</v>
      </c>
      <c r="BU72" s="102"/>
      <c r="BV72" s="110">
        <f ca="1">IF(ISNA(MATCH(AM72,'Coincident Peak'!$D$5:$D$16,0))=TRUE,0,1)</f>
        <v>1</v>
      </c>
      <c r="BW72" s="114">
        <f t="shared" ca="1" si="138"/>
        <v>1</v>
      </c>
      <c r="BX72" s="114">
        <f t="shared" ca="1" si="139"/>
        <v>1</v>
      </c>
      <c r="BY72" s="114">
        <f t="shared" ca="1" si="140"/>
        <v>2</v>
      </c>
      <c r="BZ72" s="114">
        <f t="shared" ca="1" si="141"/>
        <v>1</v>
      </c>
      <c r="CA72" s="114">
        <f t="shared" ca="1" si="142"/>
        <v>1</v>
      </c>
      <c r="CB72" s="110">
        <f t="shared" ca="1" si="143"/>
        <v>0</v>
      </c>
      <c r="CC72" s="110">
        <f t="shared" ca="1" si="144"/>
        <v>0</v>
      </c>
      <c r="CD72" s="110">
        <f ca="1">IF(ISNA(MATCH(AM72,'Coincident Peak'!$D$5:$D$16,0))=TRUE,1,0)</f>
        <v>0</v>
      </c>
      <c r="CE72" s="110">
        <f ca="1">VLOOKUP(MONTH($AM72),'Value Stacking Basis'!$B$38:$D$49,3)</f>
        <v>3</v>
      </c>
      <c r="CF72">
        <f ca="1">VLOOKUP(MONTH($AM72),'Value Stacking Basis'!$B$38:$F$49,5)</f>
        <v>2</v>
      </c>
      <c r="CG72" s="110">
        <f t="shared" ca="1" si="145"/>
        <v>1</v>
      </c>
      <c r="CK72" s="111">
        <f t="shared" ca="1" si="146"/>
        <v>0</v>
      </c>
      <c r="CL72" s="111">
        <f t="shared" ca="1" si="147"/>
        <v>0</v>
      </c>
      <c r="CM72" s="111">
        <f t="shared" ca="1" si="148"/>
        <v>0</v>
      </c>
      <c r="CN72" s="111">
        <f t="shared" ca="1" si="149"/>
        <v>0</v>
      </c>
      <c r="CO72" s="111">
        <f t="shared" ca="1" si="150"/>
        <v>0</v>
      </c>
      <c r="CQ72" s="111">
        <f t="shared" ca="1" si="151"/>
        <v>0</v>
      </c>
      <c r="CR72" s="111">
        <f t="shared" ca="1" si="152"/>
        <v>0</v>
      </c>
      <c r="CS72" s="111">
        <f t="shared" ca="1" si="153"/>
        <v>0</v>
      </c>
      <c r="CT72" s="111">
        <f t="shared" ca="1" si="154"/>
        <v>0</v>
      </c>
      <c r="CU72" s="111">
        <f t="shared" ca="1" si="155"/>
        <v>0</v>
      </c>
      <c r="CW72" s="205">
        <f t="array" aca="1" ref="CW72" ca="1">IF($BV72=0,0,IF($CB72=0,INDEX('Time Series Data'!N$7:N$8790,MATCH(1,(MONTH($AM72)='Time Series Data'!$E$7:$E$8790)*(DAY($AM72)='Time Series Data'!$F$7:$F$8790)*(HOUR(VLOOKUP('Time Series Data'!$AM72,'Coincident Peak'!$D$5:$I$16,2))='Time Series Data'!$G$7:$G$8790),0)),IF(($AT72*Rndtrp_eff)&gt;Effective_Battery_Capacity,BatteryPower,(($AT72*Rndtrp_eff)/Effective_Battery_Capacity)*BatteryPower)))</f>
        <v>0</v>
      </c>
      <c r="CX72" s="111">
        <f t="shared" ca="1" si="156"/>
        <v>0</v>
      </c>
      <c r="CY72" s="111">
        <f t="shared" ca="1" si="157"/>
        <v>0</v>
      </c>
      <c r="CZ72" s="111">
        <f t="shared" ca="1" si="158"/>
        <v>0</v>
      </c>
      <c r="DA72" s="111">
        <f t="shared" ca="1" si="159"/>
        <v>0</v>
      </c>
      <c r="DC72" s="205">
        <f t="array" aca="1" ref="DC72" ca="1">IF($BV72=0,0,IF($CB72=0,INDEX('Time Series Data'!N$7:N$8790,MATCH(1,(MONTH($AM72)='Time Series Data'!$E$7:$E$8790)*(DAY($AM72)='Time Series Data'!$F$7:$F$8790)*(HOUR(VLOOKUP('Time Series Data'!$AM72,'Coincident Peak'!$D$5:$I$16,2))='Time Series Data'!$G$7:$G$8790),0)),IF(($AT72*Rndtrp_eff)&gt;Effective_Battery_Capacity,BatteryPower,(($AT72*Rndtrp_eff)/Effective_Battery_Capacity)*BatteryPower)))</f>
        <v>0</v>
      </c>
      <c r="DD72" s="111">
        <f t="shared" ca="1" si="160"/>
        <v>0</v>
      </c>
      <c r="DF72" s="102">
        <f t="shared" ca="1" si="161"/>
        <v>519.61500000000001</v>
      </c>
      <c r="DG72" s="206">
        <f t="shared" ref="DG72:DG135" ca="1" si="205">$AW72</f>
        <v>0</v>
      </c>
      <c r="DH72" s="206">
        <f t="shared" ca="1" si="162"/>
        <v>0</v>
      </c>
      <c r="DI72" s="205">
        <f t="shared" ca="1" si="163"/>
        <v>0</v>
      </c>
      <c r="DJ72" s="205">
        <f t="shared" ca="1" si="164"/>
        <v>0</v>
      </c>
      <c r="DK72" s="205">
        <f t="shared" ca="1" si="165"/>
        <v>0</v>
      </c>
      <c r="DM72" s="102">
        <f t="shared" ca="1" si="166"/>
        <v>519.61500000000001</v>
      </c>
      <c r="DN72" s="102">
        <f t="shared" ref="DN72:DN135" ca="1" si="206">$AW72</f>
        <v>0</v>
      </c>
      <c r="DO72" s="102">
        <f t="shared" ca="1" si="167"/>
        <v>0</v>
      </c>
      <c r="DP72" s="102">
        <f t="shared" ca="1" si="168"/>
        <v>0</v>
      </c>
      <c r="DR72" s="102">
        <f t="shared" ca="1" si="169"/>
        <v>519.61500000000001</v>
      </c>
      <c r="DS72" s="111">
        <f t="shared" ca="1" si="170"/>
        <v>0</v>
      </c>
      <c r="DT72" s="111">
        <f t="shared" ca="1" si="171"/>
        <v>0</v>
      </c>
      <c r="DU72" s="111">
        <f t="shared" ref="DU72:DU135" ca="1" si="207">IF($CE72=1,0,IF($CE72=2,DS72,DT72))</f>
        <v>0</v>
      </c>
      <c r="DV72" s="111">
        <f t="shared" ca="1" si="172"/>
        <v>0</v>
      </c>
      <c r="DX72" s="102">
        <f t="shared" ca="1" si="173"/>
        <v>519.61500000000001</v>
      </c>
      <c r="DY72" s="111">
        <f t="shared" ca="1" si="174"/>
        <v>0</v>
      </c>
      <c r="DZ72" s="111">
        <f t="shared" ca="1" si="175"/>
        <v>0</v>
      </c>
      <c r="EA72" s="111">
        <f t="shared" ca="1" si="176"/>
        <v>0</v>
      </c>
      <c r="EB72" s="111">
        <f t="shared" ref="EB72:EB135" ca="1" si="208">IF($CE72=1,0,IF($CE72=2,DZ72,EA72))</f>
        <v>0</v>
      </c>
      <c r="EF72" s="111">
        <f t="shared" ca="1" si="177"/>
        <v>0</v>
      </c>
      <c r="EG72" s="111">
        <f t="shared" ca="1" si="178"/>
        <v>0</v>
      </c>
      <c r="EH72" s="111">
        <f t="shared" ca="1" si="179"/>
        <v>0</v>
      </c>
      <c r="EI72" s="111">
        <f t="shared" ca="1" si="180"/>
        <v>0</v>
      </c>
      <c r="EK72" s="111">
        <f t="shared" ca="1" si="181"/>
        <v>0</v>
      </c>
      <c r="EL72" s="111">
        <f t="shared" ca="1" si="182"/>
        <v>0</v>
      </c>
      <c r="EM72" s="111">
        <f t="shared" ca="1" si="183"/>
        <v>0</v>
      </c>
      <c r="EN72" s="111">
        <f t="shared" ca="1" si="184"/>
        <v>0</v>
      </c>
      <c r="EP72" s="111">
        <f ca="1">IF($BV72=0,0,IF($CC72=0,VLOOKUP('Time Series Data'!$AM72,'Coincident Peak'!$D$5:$I$16,3),BatteryPower))</f>
        <v>0</v>
      </c>
      <c r="EQ72" s="111">
        <f t="shared" ca="1" si="185"/>
        <v>0</v>
      </c>
      <c r="ER72" s="111">
        <f t="shared" ca="1" si="186"/>
        <v>0</v>
      </c>
      <c r="ES72" s="111">
        <f t="shared" ca="1" si="187"/>
        <v>0</v>
      </c>
      <c r="EU72" s="111">
        <f ca="1">IF($BV72=0,0,IF($CC72=0,VLOOKUP('Time Series Data'!$AM72,'Coincident Peak'!$D$5:$I$16,3),BatteryPower))</f>
        <v>0</v>
      </c>
      <c r="EV72" s="111">
        <f t="shared" ca="1" si="188"/>
        <v>0</v>
      </c>
      <c r="EX72" s="111">
        <f t="shared" ca="1" si="189"/>
        <v>519.61500000000001</v>
      </c>
      <c r="EY72" s="111">
        <f t="shared" ref="EY72:EY135" ca="1" si="209">IF(EX72=0,$AV72,0)</f>
        <v>0</v>
      </c>
      <c r="EZ72" s="111">
        <f t="shared" ca="1" si="190"/>
        <v>0</v>
      </c>
      <c r="FA72" s="111">
        <f t="shared" ca="1" si="191"/>
        <v>0</v>
      </c>
      <c r="FB72" s="111">
        <f t="shared" ref="FB72:FB135" ca="1" si="210">IF($CE72=1,0,IF($CE72=2,EZ72,FA72))</f>
        <v>0</v>
      </c>
      <c r="FD72" s="111">
        <f t="shared" ca="1" si="192"/>
        <v>519.61500000000001</v>
      </c>
      <c r="FE72" s="111">
        <f t="shared" ref="FE72:FE135" ca="1" si="211">EY72</f>
        <v>0</v>
      </c>
      <c r="FF72" s="188">
        <f t="shared" ca="1" si="193"/>
        <v>0</v>
      </c>
      <c r="FH72" s="111">
        <f t="shared" ca="1" si="194"/>
        <v>519.61500000000001</v>
      </c>
      <c r="FI72" s="111">
        <f t="shared" ca="1" si="195"/>
        <v>0</v>
      </c>
      <c r="FJ72" s="111">
        <f t="shared" ca="1" si="196"/>
        <v>0</v>
      </c>
      <c r="FK72" s="111">
        <f t="shared" ref="FK72:FK135" ca="1" si="212">IF($CE72=1,0,IF($CE72=2,FI72,FJ72))</f>
        <v>0</v>
      </c>
      <c r="FL72" s="111">
        <f t="shared" ca="1" si="197"/>
        <v>0</v>
      </c>
      <c r="FN72" s="111">
        <f t="shared" ca="1" si="198"/>
        <v>519.61500000000001</v>
      </c>
      <c r="FO72" s="111">
        <f t="shared" ca="1" si="199"/>
        <v>0</v>
      </c>
      <c r="FP72" s="111">
        <f t="shared" ca="1" si="200"/>
        <v>0</v>
      </c>
      <c r="FQ72" s="111">
        <f t="shared" ca="1" si="201"/>
        <v>0</v>
      </c>
      <c r="FR72" s="111">
        <f t="shared" ref="FR72:FR135" ca="1" si="213">IF($CE72=1,0,IF($CE72=2,FP72,FQ72))</f>
        <v>0</v>
      </c>
      <c r="FT72" s="111">
        <f t="shared" ca="1" si="202"/>
        <v>519.61500000000001</v>
      </c>
    </row>
    <row r="73" spans="1:176" x14ac:dyDescent="0.2">
      <c r="A73" s="77"/>
      <c r="B73" s="77">
        <f t="shared" si="108"/>
        <v>43468.75</v>
      </c>
      <c r="C73" s="112">
        <f t="shared" si="109"/>
        <v>43468</v>
      </c>
      <c r="D73" s="106">
        <f t="shared" si="203"/>
        <v>13854</v>
      </c>
      <c r="E73" s="469">
        <v>1</v>
      </c>
      <c r="F73" s="469">
        <v>3</v>
      </c>
      <c r="G73" s="110">
        <v>18</v>
      </c>
      <c r="H73" s="110">
        <f t="shared" si="110"/>
        <v>4</v>
      </c>
      <c r="I73" s="110" cm="1">
        <f t="array" ref="I73">INDEX(Values!$V$6:$AG$29,'Time Series Data'!G73+1,'Time Series Data'!E73)</f>
        <v>1</v>
      </c>
      <c r="J73" s="113">
        <v>66.5</v>
      </c>
      <c r="K73" s="108">
        <v>13854</v>
      </c>
      <c r="L73" s="108">
        <v>0</v>
      </c>
      <c r="M73">
        <v>0</v>
      </c>
      <c r="N73">
        <v>370.68700000000001</v>
      </c>
      <c r="O73">
        <v>0</v>
      </c>
      <c r="P73">
        <v>77.487399999999994</v>
      </c>
      <c r="T73" s="185">
        <f t="shared" si="111"/>
        <v>0</v>
      </c>
      <c r="U73" s="185">
        <f t="shared" si="112"/>
        <v>0</v>
      </c>
      <c r="V73" s="102">
        <f t="shared" si="113"/>
        <v>13483.313</v>
      </c>
      <c r="W73">
        <f>IF(V73+O73&gt;VLOOKUP(E73,'Coincident Peak'!$C$22:$I$33,7),0,1)</f>
        <v>1</v>
      </c>
      <c r="X73" s="421">
        <f>IF((AND(E73=MONTH(VLOOKUP('Time Series Data'!E73,'Coincident Peak'!$C$5:$D$16,2)),F73=DAY(VLOOKUP('Time Series Data'!E73,'Coincident Peak'!$C$5:$D$16,2)),IF(AND(G73&lt;=HOUR(VLOOKUP('Time Series Data'!E73,'Coincident Peak'!$C$5:$E$16,3))+Values!$E$5,G73&gt;=HOUR(VLOOKUP('Time Series Data'!E73,'Coincident Peak'!$C$5:$E$16,3))-Values!$E$5),"TRUE","FALSE"))),BatteryPower,0)</f>
        <v>0</v>
      </c>
      <c r="Y73" s="185">
        <f>IF((AND(E73=MONTH(VLOOKUP('Time Series Data'!E73,'Coincident Peak'!$C$5:$D$16,2)),F73=DAY(VLOOKUP('Time Series Data'!E73,'Coincident Peak'!$C$5:$D$16,2)))),0,N73)</f>
        <v>370.68700000000001</v>
      </c>
      <c r="Z73" s="185">
        <f>IF((AND(E73=MONTH(VLOOKUP('Time Series Data'!E73,'Coincident Peak'!$C$5:$D$16,2)),F73=DAY(VLOOKUP('Time Series Data'!E73,'Coincident Peak'!$C$5:$D$16,2)),IF(AND(G73&lt;=HOUR(VLOOKUP('Time Series Data'!E73,'Coincident Peak'!$C$5:$E$16,3))+Values!$E$5,G73&gt;=HOUR(VLOOKUP('Time Series Data'!E73,'Coincident Peak'!$C$5:$E$16,3))-Values!$E$5),"TRUE","FALSE"))),BatteryPower,Y73)</f>
        <v>370.68700000000001</v>
      </c>
      <c r="AA73" s="185">
        <f>IF((AND(E73=MONTH(VLOOKUP('Time Series Data'!E73,'Coincident Peak'!$C$5:$D$16,2)),F73=DAY(VLOOKUP('Time Series Data'!E73,'Coincident Peak'!$C$5:$D$16,2))-1)),VLOOKUP(E73,'Coincident Peak'!$C$5:$N$16,11)*Z73,Z73)</f>
        <v>370.68700000000001</v>
      </c>
      <c r="AB73" s="185">
        <f>IF((AND(E73=MONTH(VLOOKUP('Time Series Data'!E73,'Coincident Peak'!$C$5:$D$16,2)),F73=DAY(VLOOKUP('Time Series Data'!E73,'Coincident Peak'!$C$5:$D$16,2))+1)),VLOOKUP(E73,'Coincident Peak'!$C$5:$N$16,12)*AA73,AA73)</f>
        <v>370.68700000000001</v>
      </c>
      <c r="AC73" s="185">
        <f>IF((AND(E73=MONTH(VLOOKUP('Time Series Data'!E73,'Coincident Peak'!$C$5:$D$16,2)),F73=DAY(VLOOKUP('Time Series Data'!E73,'Coincident Peak'!$C$5:$D$16,2)))),0,O73)</f>
        <v>0</v>
      </c>
      <c r="AD73" s="185">
        <f>IF((AND(E73=MONTH(VLOOKUP('Time Series Data'!E73,'Coincident Peak'!$C$5:$D$16,2)),F73=DAY(VLOOKUP('Time Series Data'!E73,'Coincident Peak'!$C$5:$D$16,2))-1)),VLOOKUP(E73,'Coincident Peak'!$C$5:$N$16,11)*AC73,AC73)</f>
        <v>0</v>
      </c>
      <c r="AE73" s="185">
        <f>IF((AND(E73=MONTH(VLOOKUP('Time Series Data'!E73,'Coincident Peak'!$C$5:$D$16,2)),F73=DAY(VLOOKUP('Time Series Data'!E73,'Coincident Peak'!$C$5:$D$16,2))+1)),VLOOKUP(E73,'Coincident Peak'!$C$5:$N$16,12)*AD73,AD73)</f>
        <v>0</v>
      </c>
      <c r="AF73" s="102">
        <f t="shared" si="114"/>
        <v>13483.313</v>
      </c>
      <c r="AG73" s="185">
        <f>IF((AND(E73=MONTH(VLOOKUP('Time Series Data'!E73,'Coincident Peak'!$C$5:$D$16,2)),F73=DAY(VLOOKUP('Time Series Data'!E73,'Coincident Peak'!$C$5:$D$16,2)))),U73,O73)</f>
        <v>0</v>
      </c>
      <c r="AH73" s="102">
        <f t="shared" si="204"/>
        <v>13483.313</v>
      </c>
      <c r="AL73" s="108">
        <v>66</v>
      </c>
      <c r="AM73" s="116">
        <f t="shared" ca="1" si="115"/>
        <v>43532</v>
      </c>
      <c r="AN73" s="110">
        <f t="shared" ca="1" si="116"/>
        <v>1</v>
      </c>
      <c r="AO73" s="111">
        <f t="shared" ca="1" si="117"/>
        <v>0</v>
      </c>
      <c r="AP73" s="111">
        <f t="shared" ca="1" si="118"/>
        <v>0</v>
      </c>
      <c r="AQ73" s="111">
        <f t="shared" ca="1" si="119"/>
        <v>0</v>
      </c>
      <c r="AR73" s="205">
        <f t="shared" ca="1" si="120"/>
        <v>483.81277999999998</v>
      </c>
      <c r="AS73" s="111">
        <f t="shared" ca="1" si="121"/>
        <v>330.1448223708</v>
      </c>
      <c r="AT73" s="111">
        <f ca="1">IF(ISNA(MATCH(AM73,'Coincident Peak'!$D$5:$D$16,0))=TRUE,0,SUMIFS($O$7:$O$8790,$F$7:$F$8790,DAY(AM73),$E$7:$E$8790,MONTH(AM73),$G$7:$G$8790,"&lt;"&amp;HOUR(VLOOKUP(AM73,'Coincident Peak'!$D$5:$E$16,2))-Values!$E$5))</f>
        <v>0</v>
      </c>
      <c r="AU73" s="111">
        <f t="shared" ca="1" si="122"/>
        <v>0</v>
      </c>
      <c r="AV73" s="102">
        <f t="shared" ca="1" si="123"/>
        <v>0</v>
      </c>
      <c r="AW73" s="102">
        <f t="shared" ca="1" si="124"/>
        <v>0</v>
      </c>
      <c r="AX73" s="102">
        <f t="shared" ca="1" si="125"/>
        <v>104.38132999999999</v>
      </c>
      <c r="AY73" s="102">
        <f ca="1">IF(ISNA(MATCH(AM73,'Coincident Peak'!$D$5:$D$16,0))=TRUE,0,SUMIFS($O$7:$O$8790,$F$7:$F$8790,DAY(AM73),$E$7:$E$8790,MONTH(AM73),$G$7:$G$8790,"&lt;"&amp;HOUR(VLOOKUP(AM73,'Coincident Peak'!$D$5:$E$16,2))-Values!$E$5,$I$7:$I$8790,1))</f>
        <v>0</v>
      </c>
      <c r="AZ73" s="102">
        <f t="shared" ca="1" si="126"/>
        <v>104.38132999999999</v>
      </c>
      <c r="BA73" s="102">
        <f t="shared" ca="1" si="127"/>
        <v>104.38132999999999</v>
      </c>
      <c r="BB73" s="102">
        <f t="shared" ca="1" si="128"/>
        <v>0</v>
      </c>
      <c r="BD73" s="102">
        <f t="shared" ca="1" si="129"/>
        <v>104.38132999999999</v>
      </c>
      <c r="BE73" s="102">
        <f t="shared" ca="1" si="130"/>
        <v>379.43144999999998</v>
      </c>
      <c r="BF73" s="102">
        <f t="shared" ca="1" si="131"/>
        <v>0</v>
      </c>
      <c r="BG73" s="102">
        <f ca="1">IF(IF(ISNA(MATCH(AM73,'Coincident Peak'!$D$5:$D$16,0))=TRUE,0,SUMIFS($O$7:$O$8790,$F$7:$F$8790,DAY(AM73),$E$7:$E$8790,MONTH(AM73),$G$7:$G$8790,"&lt;"&amp;HOUR(VLOOKUP(AM73,'Coincident Peak'!$D$5:$E$16,2))-Values!$E$5,$I$7:$I$8790,0))&gt;(Effective_Battery_Capacity/Rndtrp_eff),(Effective_Battery_Capacity/Rndtrp_eff),IF(ISNA(MATCH(AM73,'Coincident Peak'!$D$5:$D$16,0))=TRUE,0,SUMIFS($O$7:$O$8790,$F$7:$F$8790,DAY(AM73),$E$7:$E$8790,MONTH(AM73),$G$7:$G$8790,"&lt;"&amp;HOUR(VLOOKUP(AM73,'Coincident Peak'!$D$5:$E$16,2))-Values!$E$5,$I$7:$I$8790,0)))</f>
        <v>0</v>
      </c>
      <c r="BH73" s="102">
        <f ca="1">IF((IF(ISNA(MATCH(AM73,'Coincident Peak'!$D$5:$D$16,0))=TRUE,0,SUMIFS($O$7:$O$8790,$F$7:$F$8790,DAY(AM73),$E$7:$E$8790,MONTH(AM73),$G$7:$G$8790,"&lt;"&amp;HOUR(VLOOKUP(AM73,'Coincident Peak'!$D$5:$E$16,2))-Values!$E$5)))&gt;(Effective_Battery_Capacity/Rndtrp_eff),(Effective_Battery_Capacity/Rndtrp_eff),(IF(ISNA(MATCH(AM73,'Coincident Peak'!$D$5:$D$16,0))=TRUE,0,SUMIFS($O$7:$O$8790,$F$7:$F$8790,DAY(AM73),$E$7:$E$8790,MONTH(AM73),$G$7:$G$8790,"&lt;"&amp;HOUR(VLOOKUP(AM73,'Coincident Peak'!$D$5:$E$16,2))-Values!$E$5))))</f>
        <v>0</v>
      </c>
      <c r="BI73" s="206">
        <f t="shared" ca="1" si="132"/>
        <v>0</v>
      </c>
      <c r="BJ73" s="206">
        <f t="shared" ca="1" si="133"/>
        <v>0</v>
      </c>
      <c r="BK73" s="102">
        <f>IF(WholesaleEnergyCost_2&gt;PPACostPerKWh,(IF((SUMIFS('Time Series Data'!$AG$7:$AG$8790,'Time Series Data'!$I$7:$I$8790,1,$F$7:$F$8790,DAY(AM73),$E$7:$E$8790,MONTH(AM73))-BP73)&gt;(Effective_Battery_Capacity/Rndtrp_eff),(Effective_Battery_Capacity/Rndtrp_eff),(SUMIFS('Time Series Data'!$AG$7:$AG$8790,'Time Series Data'!$I$7:$I$8790,1,$F$7:$F$8790,DAY(AM73),$E$7:$E$8790,MONTH(AM73))))-BP73),0)</f>
        <v>0</v>
      </c>
      <c r="BL73" s="102">
        <f t="shared" ca="1" si="134"/>
        <v>0</v>
      </c>
      <c r="BM73" s="102">
        <f ca="1">SUMIFS('Time Series Data'!$AG$7:$AG$8790,$F$7:$F$8790,DAY(AM73),$E$7:$E$8790,MONTH(AM73),'Time Series Data'!$I$7:$I$8790,1)-BL73-BP73</f>
        <v>379.43144999999998</v>
      </c>
      <c r="BN73" s="102">
        <f ca="1">SUMIFS('Time Series Data'!$AG$7:$AG$8790,'Time Series Data'!$I$7:$I$8790,0,$F$7:$F$8790,DAY(AM73),$E$7:$E$8790,MONTH(AM73))-BQ73</f>
        <v>104.38132999999999</v>
      </c>
      <c r="BO73" s="102">
        <f ca="1">IF((IF(ISNA(MATCH(AM73,'Coincident Peak'!$D$5:$D$16,0))=TRUE,0,SUMIFS($U$7:$U$8790,$F$7:$F$8790,DAY(AM73),$E$7:$E$8790,MONTH(AM73),$G$7:$G$8790,"&lt;"&amp;HOUR(VLOOKUP(AM73,'Coincident Peak'!$D$5:$E$16,2))-Values!$E$5)))&gt;(Effective_Battery_Capacity/Rndtrp_eff),(Effective_Battery_Capacity/Rndtrp_eff),(IF(ISNA(MATCH(AM73,'Coincident Peak'!$D$5:$D$16,0))=TRUE,0,SUMIFS($U$7:$U$8790,$F$7:$F$8790,DAY(AM73),$E$7:$E$8790,MONTH(AM73),$G$7:$G$8790,"&lt;"&amp;HOUR(VLOOKUP(AM73,'Coincident Peak'!$D$5:$E$16,2))-Values!$E$5))))</f>
        <v>0</v>
      </c>
      <c r="BP73" s="102">
        <f>IF(WholesaleEnergyCost_2&gt;PPACostPerKWh,(IF((IF(ISNA(MATCH(AM73,'Coincident Peak'!$D$5:$D$16,0))=TRUE,0,SUMIFS($U$7:$U$8790,$F$7:$F$8790,DAY(AM73),$E$7:$E$8790,MONTH(AM73),$G$7:$G$8790,"&lt;"&amp;HOUR(VLOOKUP(AM73,'Coincident Peak'!$D$5:$E$16,2))-Values!$E$5,$I$7:$I$8790,1)))&gt;(Effective_Battery_Capacity/Rndtrp_eff),(Effective_Battery_Capacity/Rndtrp_eff),(IF(ISNA(MATCH(AM73,'Coincident Peak'!$D$5:$D$16,0))=TRUE,0,SUMIFS($U$7:$U$8790,$F$7:$F$8790,DAY(AM73),$E$7:$E$8790,MONTH(AM73),$G$7:$G$8790,"&lt;"&amp;HOUR(VLOOKUP(AM73,'Coincident Peak'!$D$5:$E$16,2))-Values!$E$5,$I$7:$I$8790,1))))),0)</f>
        <v>0</v>
      </c>
      <c r="BQ73" s="102">
        <f>IF(WholesaleEnergyCost_1&gt;PPACostPerKWh,(IF((IF(ISNA(MATCH(AM73,'Coincident Peak'!$D$5:$D$16,0))=TRUE,0,SUMIFS($U$7:$U$8790,$F$7:$F$8790,DAY(AM73),$E$7:$E$8790,MONTH(AM73),$G$7:$G$8790,"&lt;"&amp;HOUR(VLOOKUP(AM73,'Coincident Peak'!$D$5:$E$16,2))-Values!$E$5,$I$7:$I$8790,0)))&gt;(Effective_Battery_Capacity/Rndtrp_eff),(Effective_Battery_Capacity/Rndtrp_eff),(IF(ISNA(MATCH(AM73,'Coincident Peak'!$D$5:$D$16,0))=TRUE,0,SUMIFS($U$7:$U$8790,$F$7:$F$8790,DAY(AM73),$E$7:$E$8790,MONTH(AM73),$G$7:$G$8790,"&lt;"&amp;HOUR(VLOOKUP(AM73,'Coincident Peak'!$D$5:$E$16,2))-Values!$E$5,$I$7:$I$8790,0))))),0)</f>
        <v>0</v>
      </c>
      <c r="BR73" s="102">
        <f t="shared" ca="1" si="135"/>
        <v>0</v>
      </c>
      <c r="BS73" s="102">
        <f t="shared" ca="1" si="136"/>
        <v>379.43144999999998</v>
      </c>
      <c r="BT73" s="102">
        <f t="shared" ca="1" si="137"/>
        <v>0</v>
      </c>
      <c r="BU73" s="102"/>
      <c r="BV73" s="110">
        <f ca="1">IF(ISNA(MATCH(AM73,'Coincident Peak'!$D$5:$D$16,0))=TRUE,0,1)</f>
        <v>0</v>
      </c>
      <c r="BW73" s="114">
        <f t="shared" ca="1" si="138"/>
        <v>0</v>
      </c>
      <c r="BX73" s="114">
        <f t="shared" ca="1" si="139"/>
        <v>0</v>
      </c>
      <c r="BY73" s="114">
        <f t="shared" ca="1" si="140"/>
        <v>0</v>
      </c>
      <c r="BZ73" s="114">
        <f t="shared" ca="1" si="141"/>
        <v>0</v>
      </c>
      <c r="CA73" s="114">
        <f t="shared" ca="1" si="142"/>
        <v>0</v>
      </c>
      <c r="CB73" s="110">
        <f t="shared" ca="1" si="143"/>
        <v>1</v>
      </c>
      <c r="CC73" s="110">
        <f t="shared" ca="1" si="144"/>
        <v>1</v>
      </c>
      <c r="CD73" s="110">
        <f ca="1">IF(ISNA(MATCH(AM73,'Coincident Peak'!$D$5:$D$16,0))=TRUE,1,0)</f>
        <v>1</v>
      </c>
      <c r="CE73" s="110">
        <f ca="1">VLOOKUP(MONTH($AM73),'Value Stacking Basis'!$B$38:$D$49,3)</f>
        <v>3</v>
      </c>
      <c r="CF73">
        <f ca="1">VLOOKUP(MONTH($AM73),'Value Stacking Basis'!$B$38:$F$49,5)</f>
        <v>2</v>
      </c>
      <c r="CG73" s="110">
        <f t="shared" ca="1" si="145"/>
        <v>1</v>
      </c>
      <c r="CK73" s="111">
        <f t="shared" ca="1" si="146"/>
        <v>330.1448223708</v>
      </c>
      <c r="CL73" s="111">
        <f t="shared" ca="1" si="147"/>
        <v>330.1448223708</v>
      </c>
      <c r="CM73" s="111">
        <f t="shared" ca="1" si="148"/>
        <v>330.1448223708</v>
      </c>
      <c r="CN73" s="111">
        <f t="shared" ca="1" si="149"/>
        <v>330.1448223708</v>
      </c>
      <c r="CO73" s="111">
        <f t="shared" ca="1" si="150"/>
        <v>0</v>
      </c>
      <c r="CQ73" s="111">
        <f t="shared" ca="1" si="151"/>
        <v>0</v>
      </c>
      <c r="CR73" s="111">
        <f t="shared" ca="1" si="152"/>
        <v>330.1448223708</v>
      </c>
      <c r="CS73" s="111">
        <f t="shared" ca="1" si="153"/>
        <v>330.1448223708</v>
      </c>
      <c r="CT73" s="111">
        <f t="shared" ca="1" si="154"/>
        <v>330.1448223708</v>
      </c>
      <c r="CU73" s="111">
        <f t="shared" ca="1" si="155"/>
        <v>330.1448223708</v>
      </c>
      <c r="CW73" s="205">
        <f t="array" aca="1" ref="CW73" ca="1">IF($BV73=0,0,IF($CB73=0,INDEX('Time Series Data'!N$7:N$8790,MATCH(1,(MONTH($AM73)='Time Series Data'!$E$7:$E$8790)*(DAY($AM73)='Time Series Data'!$F$7:$F$8790)*(HOUR(VLOOKUP('Time Series Data'!$AM73,'Coincident Peak'!$D$5:$I$16,2))='Time Series Data'!$G$7:$G$8790),0)),IF(($AT73*Rndtrp_eff)&gt;Effective_Battery_Capacity,BatteryPower,(($AT73*Rndtrp_eff)/Effective_Battery_Capacity)*BatteryPower)))</f>
        <v>0</v>
      </c>
      <c r="CX73" s="111">
        <f t="shared" ca="1" si="156"/>
        <v>330.1448223708</v>
      </c>
      <c r="CY73" s="111">
        <f t="shared" ca="1" si="157"/>
        <v>330.1448223708</v>
      </c>
      <c r="CZ73" s="111">
        <f t="shared" ca="1" si="158"/>
        <v>330.1448223708</v>
      </c>
      <c r="DA73" s="111">
        <f t="shared" ca="1" si="159"/>
        <v>330.1448223708</v>
      </c>
      <c r="DC73" s="205">
        <f t="array" aca="1" ref="DC73" ca="1">IF($BV73=0,0,IF($CB73=0,INDEX('Time Series Data'!N$7:N$8790,MATCH(1,(MONTH($AM73)='Time Series Data'!$E$7:$E$8790)*(DAY($AM73)='Time Series Data'!$F$7:$F$8790)*(HOUR(VLOOKUP('Time Series Data'!$AM73,'Coincident Peak'!$D$5:$I$16,2))='Time Series Data'!$G$7:$G$8790),0)),IF(($AT73*Rndtrp_eff)&gt;Effective_Battery_Capacity,BatteryPower,(($AT73*Rndtrp_eff)/Effective_Battery_Capacity)*BatteryPower)))</f>
        <v>0</v>
      </c>
      <c r="DD73" s="111">
        <f t="shared" ca="1" si="160"/>
        <v>0</v>
      </c>
      <c r="DF73" s="102">
        <f t="shared" ca="1" si="161"/>
        <v>0</v>
      </c>
      <c r="DG73" s="206">
        <f t="shared" ca="1" si="205"/>
        <v>0</v>
      </c>
      <c r="DH73" s="206">
        <f t="shared" ca="1" si="162"/>
        <v>330.1448223708</v>
      </c>
      <c r="DI73" s="205">
        <f t="shared" ca="1" si="163"/>
        <v>330.1448223708</v>
      </c>
      <c r="DJ73" s="205">
        <f t="shared" ca="1" si="164"/>
        <v>330.1448223708</v>
      </c>
      <c r="DK73" s="205">
        <f t="shared" ca="1" si="165"/>
        <v>330.1448223708</v>
      </c>
      <c r="DM73" s="102">
        <f t="shared" ca="1" si="166"/>
        <v>0</v>
      </c>
      <c r="DN73" s="102">
        <f t="shared" ca="1" si="206"/>
        <v>0</v>
      </c>
      <c r="DO73" s="102">
        <f t="shared" ca="1" si="167"/>
        <v>330.1448223708</v>
      </c>
      <c r="DP73" s="102">
        <f t="shared" ca="1" si="168"/>
        <v>0</v>
      </c>
      <c r="DR73" s="102">
        <f t="shared" ca="1" si="169"/>
        <v>0</v>
      </c>
      <c r="DS73" s="111">
        <f t="shared" ca="1" si="170"/>
        <v>330.1448223708</v>
      </c>
      <c r="DT73" s="111">
        <f t="shared" ca="1" si="171"/>
        <v>330.1448223708</v>
      </c>
      <c r="DU73" s="111">
        <f t="shared" ca="1" si="207"/>
        <v>330.1448223708</v>
      </c>
      <c r="DV73" s="111">
        <f t="shared" ca="1" si="172"/>
        <v>0</v>
      </c>
      <c r="DX73" s="102">
        <f t="shared" ca="1" si="173"/>
        <v>0</v>
      </c>
      <c r="DY73" s="111">
        <f t="shared" ca="1" si="174"/>
        <v>0</v>
      </c>
      <c r="DZ73" s="111">
        <f t="shared" ca="1" si="175"/>
        <v>330.1448223708</v>
      </c>
      <c r="EA73" s="111">
        <f t="shared" ca="1" si="176"/>
        <v>330.1448223708</v>
      </c>
      <c r="EB73" s="111">
        <f t="shared" ca="1" si="208"/>
        <v>330.1448223708</v>
      </c>
      <c r="EF73" s="111">
        <f t="shared" ca="1" si="177"/>
        <v>1596.2559999999999</v>
      </c>
      <c r="EG73" s="111">
        <f t="shared" ca="1" si="178"/>
        <v>1596.2559999999999</v>
      </c>
      <c r="EH73" s="111">
        <f t="shared" ca="1" si="179"/>
        <v>1596.2559999999999</v>
      </c>
      <c r="EI73" s="111">
        <f t="shared" ca="1" si="180"/>
        <v>0</v>
      </c>
      <c r="EK73" s="111">
        <f t="shared" ca="1" si="181"/>
        <v>0</v>
      </c>
      <c r="EL73" s="111">
        <f t="shared" ca="1" si="182"/>
        <v>1596.2559999999999</v>
      </c>
      <c r="EM73" s="111">
        <f t="shared" ca="1" si="183"/>
        <v>1596.2559999999999</v>
      </c>
      <c r="EN73" s="111">
        <f t="shared" ca="1" si="184"/>
        <v>1596.2559999999999</v>
      </c>
      <c r="EP73" s="111">
        <f ca="1">IF($BV73=0,0,IF($CC73=0,VLOOKUP('Time Series Data'!$AM73,'Coincident Peak'!$D$5:$I$16,3),BatteryPower))</f>
        <v>0</v>
      </c>
      <c r="EQ73" s="111">
        <f t="shared" ca="1" si="185"/>
        <v>1596.2559999999999</v>
      </c>
      <c r="ER73" s="111">
        <f t="shared" ca="1" si="186"/>
        <v>1596.2559999999999</v>
      </c>
      <c r="ES73" s="111">
        <f t="shared" ca="1" si="187"/>
        <v>1596.2559999999999</v>
      </c>
      <c r="EU73" s="111">
        <f ca="1">IF($BV73=0,0,IF($CC73=0,VLOOKUP('Time Series Data'!$AM73,'Coincident Peak'!$D$5:$I$16,3),BatteryPower))</f>
        <v>0</v>
      </c>
      <c r="EV73" s="111">
        <f t="shared" ca="1" si="188"/>
        <v>0</v>
      </c>
      <c r="EX73" s="111">
        <f t="shared" ca="1" si="189"/>
        <v>0</v>
      </c>
      <c r="EY73" s="111">
        <f t="shared" ca="1" si="209"/>
        <v>0</v>
      </c>
      <c r="EZ73" s="111">
        <f t="shared" ca="1" si="190"/>
        <v>1596.2559999999999</v>
      </c>
      <c r="FA73" s="111">
        <f t="shared" ca="1" si="191"/>
        <v>1596.2559999999999</v>
      </c>
      <c r="FB73" s="111">
        <f t="shared" ca="1" si="210"/>
        <v>1596.2559999999999</v>
      </c>
      <c r="FD73" s="111">
        <f t="shared" ca="1" si="192"/>
        <v>0</v>
      </c>
      <c r="FE73" s="111">
        <f t="shared" ca="1" si="211"/>
        <v>0</v>
      </c>
      <c r="FF73" s="188">
        <f t="shared" ca="1" si="193"/>
        <v>0</v>
      </c>
      <c r="FH73" s="111">
        <f t="shared" ca="1" si="194"/>
        <v>0</v>
      </c>
      <c r="FI73" s="111">
        <f t="shared" ca="1" si="195"/>
        <v>1596.2559999999999</v>
      </c>
      <c r="FJ73" s="111">
        <f t="shared" ca="1" si="196"/>
        <v>1596.2559999999999</v>
      </c>
      <c r="FK73" s="111">
        <f t="shared" ca="1" si="212"/>
        <v>1596.2559999999999</v>
      </c>
      <c r="FL73" s="111">
        <f t="shared" ca="1" si="197"/>
        <v>0</v>
      </c>
      <c r="FN73" s="111">
        <f t="shared" ca="1" si="198"/>
        <v>0</v>
      </c>
      <c r="FO73" s="111">
        <f t="shared" ca="1" si="199"/>
        <v>0</v>
      </c>
      <c r="FP73" s="111">
        <f t="shared" ca="1" si="200"/>
        <v>1596.2559999999999</v>
      </c>
      <c r="FQ73" s="111">
        <f t="shared" ca="1" si="201"/>
        <v>1596.2559999999999</v>
      </c>
      <c r="FR73" s="111">
        <f t="shared" ca="1" si="213"/>
        <v>1596.2559999999999</v>
      </c>
      <c r="FT73" s="111">
        <f t="shared" ca="1" si="202"/>
        <v>0</v>
      </c>
    </row>
    <row r="74" spans="1:176" x14ac:dyDescent="0.2">
      <c r="A74" s="77"/>
      <c r="B74" s="77">
        <f t="shared" si="108"/>
        <v>43468.791666666664</v>
      </c>
      <c r="C74" s="112">
        <f t="shared" si="109"/>
        <v>43468</v>
      </c>
      <c r="D74" s="106">
        <f t="shared" si="203"/>
        <v>13666</v>
      </c>
      <c r="E74" s="469">
        <v>1</v>
      </c>
      <c r="F74" s="469">
        <v>3</v>
      </c>
      <c r="G74" s="110">
        <v>19</v>
      </c>
      <c r="H74" s="110">
        <f t="shared" si="110"/>
        <v>4</v>
      </c>
      <c r="I74" s="110" cm="1">
        <f t="array" ref="I74">INDEX(Values!$V$6:$AG$29,'Time Series Data'!G74+1,'Time Series Data'!E74)</f>
        <v>1</v>
      </c>
      <c r="J74" s="113">
        <v>67.5</v>
      </c>
      <c r="K74" s="108">
        <v>13666</v>
      </c>
      <c r="L74" s="108">
        <v>0</v>
      </c>
      <c r="M74">
        <v>0</v>
      </c>
      <c r="N74">
        <v>182.68700000000001</v>
      </c>
      <c r="O74">
        <v>0</v>
      </c>
      <c r="P74">
        <v>68.668199999999999</v>
      </c>
      <c r="T74" s="185">
        <f t="shared" si="111"/>
        <v>0</v>
      </c>
      <c r="U74" s="185">
        <f t="shared" si="112"/>
        <v>0</v>
      </c>
      <c r="V74" s="102">
        <f t="shared" si="113"/>
        <v>13483.313</v>
      </c>
      <c r="W74">
        <f>IF(V74+O74&gt;VLOOKUP(E74,'Coincident Peak'!$C$22:$I$33,7),0,1)</f>
        <v>1</v>
      </c>
      <c r="X74" s="421">
        <f>IF((AND(E74=MONTH(VLOOKUP('Time Series Data'!E74,'Coincident Peak'!$C$5:$D$16,2)),F74=DAY(VLOOKUP('Time Series Data'!E74,'Coincident Peak'!$C$5:$D$16,2)),IF(AND(G74&lt;=HOUR(VLOOKUP('Time Series Data'!E74,'Coincident Peak'!$C$5:$E$16,3))+Values!$E$5,G74&gt;=HOUR(VLOOKUP('Time Series Data'!E74,'Coincident Peak'!$C$5:$E$16,3))-Values!$E$5),"TRUE","FALSE"))),BatteryPower,0)</f>
        <v>0</v>
      </c>
      <c r="Y74" s="185">
        <f>IF((AND(E74=MONTH(VLOOKUP('Time Series Data'!E74,'Coincident Peak'!$C$5:$D$16,2)),F74=DAY(VLOOKUP('Time Series Data'!E74,'Coincident Peak'!$C$5:$D$16,2)))),0,N74)</f>
        <v>182.68700000000001</v>
      </c>
      <c r="Z74" s="185">
        <f>IF((AND(E74=MONTH(VLOOKUP('Time Series Data'!E74,'Coincident Peak'!$C$5:$D$16,2)),F74=DAY(VLOOKUP('Time Series Data'!E74,'Coincident Peak'!$C$5:$D$16,2)),IF(AND(G74&lt;=HOUR(VLOOKUP('Time Series Data'!E74,'Coincident Peak'!$C$5:$E$16,3))+Values!$E$5,G74&gt;=HOUR(VLOOKUP('Time Series Data'!E74,'Coincident Peak'!$C$5:$E$16,3))-Values!$E$5),"TRUE","FALSE"))),BatteryPower,Y74)</f>
        <v>182.68700000000001</v>
      </c>
      <c r="AA74" s="185">
        <f>IF((AND(E74=MONTH(VLOOKUP('Time Series Data'!E74,'Coincident Peak'!$C$5:$D$16,2)),F74=DAY(VLOOKUP('Time Series Data'!E74,'Coincident Peak'!$C$5:$D$16,2))-1)),VLOOKUP(E74,'Coincident Peak'!$C$5:$N$16,11)*Z74,Z74)</f>
        <v>182.68700000000001</v>
      </c>
      <c r="AB74" s="185">
        <f>IF((AND(E74=MONTH(VLOOKUP('Time Series Data'!E74,'Coincident Peak'!$C$5:$D$16,2)),F74=DAY(VLOOKUP('Time Series Data'!E74,'Coincident Peak'!$C$5:$D$16,2))+1)),VLOOKUP(E74,'Coincident Peak'!$C$5:$N$16,12)*AA74,AA74)</f>
        <v>182.68700000000001</v>
      </c>
      <c r="AC74" s="185">
        <f>IF((AND(E74=MONTH(VLOOKUP('Time Series Data'!E74,'Coincident Peak'!$C$5:$D$16,2)),F74=DAY(VLOOKUP('Time Series Data'!E74,'Coincident Peak'!$C$5:$D$16,2)))),0,O74)</f>
        <v>0</v>
      </c>
      <c r="AD74" s="185">
        <f>IF((AND(E74=MONTH(VLOOKUP('Time Series Data'!E74,'Coincident Peak'!$C$5:$D$16,2)),F74=DAY(VLOOKUP('Time Series Data'!E74,'Coincident Peak'!$C$5:$D$16,2))-1)),VLOOKUP(E74,'Coincident Peak'!$C$5:$N$16,11)*AC74,AC74)</f>
        <v>0</v>
      </c>
      <c r="AE74" s="185">
        <f>IF((AND(E74=MONTH(VLOOKUP('Time Series Data'!E74,'Coincident Peak'!$C$5:$D$16,2)),F74=DAY(VLOOKUP('Time Series Data'!E74,'Coincident Peak'!$C$5:$D$16,2))+1)),VLOOKUP(E74,'Coincident Peak'!$C$5:$N$16,12)*AD74,AD74)</f>
        <v>0</v>
      </c>
      <c r="AF74" s="102">
        <f t="shared" si="114"/>
        <v>13483.313</v>
      </c>
      <c r="AG74" s="185">
        <f>IF((AND(E74=MONTH(VLOOKUP('Time Series Data'!E74,'Coincident Peak'!$C$5:$D$16,2)),F74=DAY(VLOOKUP('Time Series Data'!E74,'Coincident Peak'!$C$5:$D$16,2)))),U74,O74)</f>
        <v>0</v>
      </c>
      <c r="AH74" s="102">
        <f t="shared" si="204"/>
        <v>13483.313</v>
      </c>
      <c r="AL74" s="108">
        <v>67</v>
      </c>
      <c r="AM74" s="116">
        <f t="shared" ca="1" si="115"/>
        <v>43533</v>
      </c>
      <c r="AN74" s="110">
        <f t="shared" ca="1" si="116"/>
        <v>0</v>
      </c>
      <c r="AO74" s="111">
        <f t="shared" ca="1" si="117"/>
        <v>0</v>
      </c>
      <c r="AP74" s="111">
        <f t="shared" ca="1" si="118"/>
        <v>0</v>
      </c>
      <c r="AQ74" s="111">
        <f t="shared" ca="1" si="119"/>
        <v>0</v>
      </c>
      <c r="AR74" s="205">
        <f t="shared" ca="1" si="120"/>
        <v>639.23469999999998</v>
      </c>
      <c r="AS74" s="111">
        <f t="shared" ca="1" si="121"/>
        <v>404.17966595519999</v>
      </c>
      <c r="AT74" s="111">
        <f ca="1">IF(ISNA(MATCH(AM74,'Coincident Peak'!$D$5:$D$16,0))=TRUE,0,SUMIFS($O$7:$O$8790,$F$7:$F$8790,DAY(AM74),$E$7:$E$8790,MONTH(AM74),$G$7:$G$8790,"&lt;"&amp;HOUR(VLOOKUP(AM74,'Coincident Peak'!$D$5:$E$16,2))-Values!$E$5))</f>
        <v>0</v>
      </c>
      <c r="AU74" s="111">
        <f t="shared" ca="1" si="122"/>
        <v>0</v>
      </c>
      <c r="AV74" s="102">
        <f t="shared" ca="1" si="123"/>
        <v>0</v>
      </c>
      <c r="AW74" s="102">
        <f t="shared" ca="1" si="124"/>
        <v>0</v>
      </c>
      <c r="AX74" s="102">
        <f t="shared" ca="1" si="125"/>
        <v>0</v>
      </c>
      <c r="AY74" s="102">
        <f ca="1">IF(ISNA(MATCH(AM74,'Coincident Peak'!$D$5:$D$16,0))=TRUE,0,SUMIFS($O$7:$O$8790,$F$7:$F$8790,DAY(AM74),$E$7:$E$8790,MONTH(AM74),$G$7:$G$8790,"&lt;"&amp;HOUR(VLOOKUP(AM74,'Coincident Peak'!$D$5:$E$16,2))-Values!$E$5,$I$7:$I$8790,1))</f>
        <v>0</v>
      </c>
      <c r="AZ74" s="102">
        <f t="shared" ca="1" si="126"/>
        <v>0</v>
      </c>
      <c r="BA74" s="102">
        <f t="shared" ca="1" si="127"/>
        <v>0</v>
      </c>
      <c r="BB74" s="102">
        <f t="shared" ca="1" si="128"/>
        <v>0</v>
      </c>
      <c r="BD74" s="102">
        <f t="shared" ca="1" si="129"/>
        <v>0</v>
      </c>
      <c r="BE74" s="102">
        <f t="shared" ca="1" si="130"/>
        <v>0</v>
      </c>
      <c r="BF74" s="102">
        <f t="shared" ca="1" si="131"/>
        <v>0</v>
      </c>
      <c r="BG74" s="102">
        <f ca="1">IF(IF(ISNA(MATCH(AM74,'Coincident Peak'!$D$5:$D$16,0))=TRUE,0,SUMIFS($O$7:$O$8790,$F$7:$F$8790,DAY(AM74),$E$7:$E$8790,MONTH(AM74),$G$7:$G$8790,"&lt;"&amp;HOUR(VLOOKUP(AM74,'Coincident Peak'!$D$5:$E$16,2))-Values!$E$5,$I$7:$I$8790,0))&gt;(Effective_Battery_Capacity/Rndtrp_eff),(Effective_Battery_Capacity/Rndtrp_eff),IF(ISNA(MATCH(AM74,'Coincident Peak'!$D$5:$D$16,0))=TRUE,0,SUMIFS($O$7:$O$8790,$F$7:$F$8790,DAY(AM74),$E$7:$E$8790,MONTH(AM74),$G$7:$G$8790,"&lt;"&amp;HOUR(VLOOKUP(AM74,'Coincident Peak'!$D$5:$E$16,2))-Values!$E$5,$I$7:$I$8790,0)))</f>
        <v>0</v>
      </c>
      <c r="BH74" s="102">
        <f ca="1">IF((IF(ISNA(MATCH(AM74,'Coincident Peak'!$D$5:$D$16,0))=TRUE,0,SUMIFS($O$7:$O$8790,$F$7:$F$8790,DAY(AM74),$E$7:$E$8790,MONTH(AM74),$G$7:$G$8790,"&lt;"&amp;HOUR(VLOOKUP(AM74,'Coincident Peak'!$D$5:$E$16,2))-Values!$E$5)))&gt;(Effective_Battery_Capacity/Rndtrp_eff),(Effective_Battery_Capacity/Rndtrp_eff),(IF(ISNA(MATCH(AM74,'Coincident Peak'!$D$5:$D$16,0))=TRUE,0,SUMIFS($O$7:$O$8790,$F$7:$F$8790,DAY(AM74),$E$7:$E$8790,MONTH(AM74),$G$7:$G$8790,"&lt;"&amp;HOUR(VLOOKUP(AM74,'Coincident Peak'!$D$5:$E$16,2))-Values!$E$5))))</f>
        <v>0</v>
      </c>
      <c r="BI74" s="206">
        <f t="shared" ca="1" si="132"/>
        <v>0</v>
      </c>
      <c r="BJ74" s="206">
        <f t="shared" ca="1" si="133"/>
        <v>0</v>
      </c>
      <c r="BK74" s="102">
        <f>IF(WholesaleEnergyCost_2&gt;PPACostPerKWh,(IF((SUMIFS('Time Series Data'!$AG$7:$AG$8790,'Time Series Data'!$I$7:$I$8790,1,$F$7:$F$8790,DAY(AM74),$E$7:$E$8790,MONTH(AM74))-BP74)&gt;(Effective_Battery_Capacity/Rndtrp_eff),(Effective_Battery_Capacity/Rndtrp_eff),(SUMIFS('Time Series Data'!$AG$7:$AG$8790,'Time Series Data'!$I$7:$I$8790,1,$F$7:$F$8790,DAY(AM74),$E$7:$E$8790,MONTH(AM74))))-BP74),0)</f>
        <v>0</v>
      </c>
      <c r="BL74" s="102">
        <f t="shared" ca="1" si="134"/>
        <v>0</v>
      </c>
      <c r="BM74" s="102">
        <f ca="1">SUMIFS('Time Series Data'!$AG$7:$AG$8790,$F$7:$F$8790,DAY(AM74),$E$7:$E$8790,MONTH(AM74),'Time Series Data'!$I$7:$I$8790,1)-BL74-BP74</f>
        <v>464.5188</v>
      </c>
      <c r="BN74" s="102">
        <f ca="1">SUMIFS('Time Series Data'!$AG$7:$AG$8790,'Time Series Data'!$I$7:$I$8790,0,$F$7:$F$8790,DAY(AM74),$E$7:$E$8790,MONTH(AM74))-BQ74</f>
        <v>174.7159</v>
      </c>
      <c r="BO74" s="102">
        <f ca="1">IF((IF(ISNA(MATCH(AM74,'Coincident Peak'!$D$5:$D$16,0))=TRUE,0,SUMIFS($U$7:$U$8790,$F$7:$F$8790,DAY(AM74),$E$7:$E$8790,MONTH(AM74),$G$7:$G$8790,"&lt;"&amp;HOUR(VLOOKUP(AM74,'Coincident Peak'!$D$5:$E$16,2))-Values!$E$5)))&gt;(Effective_Battery_Capacity/Rndtrp_eff),(Effective_Battery_Capacity/Rndtrp_eff),(IF(ISNA(MATCH(AM74,'Coincident Peak'!$D$5:$D$16,0))=TRUE,0,SUMIFS($U$7:$U$8790,$F$7:$F$8790,DAY(AM74),$E$7:$E$8790,MONTH(AM74),$G$7:$G$8790,"&lt;"&amp;HOUR(VLOOKUP(AM74,'Coincident Peak'!$D$5:$E$16,2))-Values!$E$5))))</f>
        <v>0</v>
      </c>
      <c r="BP74" s="102">
        <f>IF(WholesaleEnergyCost_2&gt;PPACostPerKWh,(IF((IF(ISNA(MATCH(AM74,'Coincident Peak'!$D$5:$D$16,0))=TRUE,0,SUMIFS($U$7:$U$8790,$F$7:$F$8790,DAY(AM74),$E$7:$E$8790,MONTH(AM74),$G$7:$G$8790,"&lt;"&amp;HOUR(VLOOKUP(AM74,'Coincident Peak'!$D$5:$E$16,2))-Values!$E$5,$I$7:$I$8790,1)))&gt;(Effective_Battery_Capacity/Rndtrp_eff),(Effective_Battery_Capacity/Rndtrp_eff),(IF(ISNA(MATCH(AM74,'Coincident Peak'!$D$5:$D$16,0))=TRUE,0,SUMIFS($U$7:$U$8790,$F$7:$F$8790,DAY(AM74),$E$7:$E$8790,MONTH(AM74),$G$7:$G$8790,"&lt;"&amp;HOUR(VLOOKUP(AM74,'Coincident Peak'!$D$5:$E$16,2))-Values!$E$5,$I$7:$I$8790,1))))),0)</f>
        <v>0</v>
      </c>
      <c r="BQ74" s="102">
        <f>IF(WholesaleEnergyCost_1&gt;PPACostPerKWh,(IF((IF(ISNA(MATCH(AM74,'Coincident Peak'!$D$5:$D$16,0))=TRUE,0,SUMIFS($U$7:$U$8790,$F$7:$F$8790,DAY(AM74),$E$7:$E$8790,MONTH(AM74),$G$7:$G$8790,"&lt;"&amp;HOUR(VLOOKUP(AM74,'Coincident Peak'!$D$5:$E$16,2))-Values!$E$5,$I$7:$I$8790,0)))&gt;(Effective_Battery_Capacity/Rndtrp_eff),(Effective_Battery_Capacity/Rndtrp_eff),(IF(ISNA(MATCH(AM74,'Coincident Peak'!$D$5:$D$16,0))=TRUE,0,SUMIFS($U$7:$U$8790,$F$7:$F$8790,DAY(AM74),$E$7:$E$8790,MONTH(AM74),$G$7:$G$8790,"&lt;"&amp;HOUR(VLOOKUP(AM74,'Coincident Peak'!$D$5:$E$16,2))-Values!$E$5,$I$7:$I$8790,0))))),0)</f>
        <v>0</v>
      </c>
      <c r="BR74" s="102">
        <f t="shared" ca="1" si="135"/>
        <v>0</v>
      </c>
      <c r="BS74" s="102">
        <f t="shared" ca="1" si="136"/>
        <v>464.5188</v>
      </c>
      <c r="BT74" s="102">
        <f t="shared" ca="1" si="137"/>
        <v>0</v>
      </c>
      <c r="BU74" s="102"/>
      <c r="BV74" s="110">
        <f ca="1">IF(ISNA(MATCH(AM74,'Coincident Peak'!$D$5:$D$16,0))=TRUE,0,1)</f>
        <v>0</v>
      </c>
      <c r="BW74" s="114">
        <f t="shared" ca="1" si="138"/>
        <v>0</v>
      </c>
      <c r="BX74" s="114">
        <f t="shared" ca="1" si="139"/>
        <v>0</v>
      </c>
      <c r="BY74" s="114">
        <f t="shared" ca="1" si="140"/>
        <v>0</v>
      </c>
      <c r="BZ74" s="114">
        <f t="shared" ca="1" si="141"/>
        <v>0</v>
      </c>
      <c r="CA74" s="114">
        <f t="shared" ca="1" si="142"/>
        <v>0</v>
      </c>
      <c r="CB74" s="110">
        <f t="shared" ca="1" si="143"/>
        <v>1</v>
      </c>
      <c r="CC74" s="110">
        <f t="shared" ca="1" si="144"/>
        <v>1</v>
      </c>
      <c r="CD74" s="110">
        <f ca="1">IF(ISNA(MATCH(AM74,'Coincident Peak'!$D$5:$D$16,0))=TRUE,1,0)</f>
        <v>1</v>
      </c>
      <c r="CE74" s="110">
        <f ca="1">VLOOKUP(MONTH($AM74),'Value Stacking Basis'!$B$38:$D$49,3)</f>
        <v>3</v>
      </c>
      <c r="CF74">
        <f ca="1">VLOOKUP(MONTH($AM74),'Value Stacking Basis'!$B$38:$F$49,5)</f>
        <v>2</v>
      </c>
      <c r="CG74" s="110">
        <f t="shared" ca="1" si="145"/>
        <v>1</v>
      </c>
      <c r="CK74" s="111">
        <f t="shared" ca="1" si="146"/>
        <v>404.17966595519999</v>
      </c>
      <c r="CL74" s="111">
        <f t="shared" ca="1" si="147"/>
        <v>404.17966595519999</v>
      </c>
      <c r="CM74" s="111">
        <f t="shared" ca="1" si="148"/>
        <v>0</v>
      </c>
      <c r="CN74" s="111">
        <f t="shared" ca="1" si="149"/>
        <v>0</v>
      </c>
      <c r="CO74" s="111">
        <f t="shared" ca="1" si="150"/>
        <v>24</v>
      </c>
      <c r="CQ74" s="111">
        <f t="shared" ca="1" si="151"/>
        <v>24</v>
      </c>
      <c r="CR74" s="111">
        <f t="shared" ca="1" si="152"/>
        <v>0</v>
      </c>
      <c r="CS74" s="111">
        <f t="shared" ca="1" si="153"/>
        <v>0</v>
      </c>
      <c r="CT74" s="111">
        <f t="shared" ca="1" si="154"/>
        <v>0</v>
      </c>
      <c r="CU74" s="111">
        <f t="shared" ca="1" si="155"/>
        <v>0</v>
      </c>
      <c r="CW74" s="205">
        <f t="array" aca="1" ref="CW74" ca="1">IF($BV74=0,0,IF($CB74=0,INDEX('Time Series Data'!N$7:N$8790,MATCH(1,(MONTH($AM74)='Time Series Data'!$E$7:$E$8790)*(DAY($AM74)='Time Series Data'!$F$7:$F$8790)*(HOUR(VLOOKUP('Time Series Data'!$AM74,'Coincident Peak'!$D$5:$I$16,2))='Time Series Data'!$G$7:$G$8790),0)),IF(($AT74*Rndtrp_eff)&gt;Effective_Battery_Capacity,BatteryPower,(($AT74*Rndtrp_eff)/Effective_Battery_Capacity)*BatteryPower)))</f>
        <v>0</v>
      </c>
      <c r="CX74" s="111">
        <f t="shared" ca="1" si="156"/>
        <v>404.17966595519999</v>
      </c>
      <c r="CY74" s="111">
        <f t="shared" ca="1" si="157"/>
        <v>404.17966595519999</v>
      </c>
      <c r="CZ74" s="111">
        <f t="shared" ca="1" si="158"/>
        <v>0</v>
      </c>
      <c r="DA74" s="111">
        <f t="shared" ca="1" si="159"/>
        <v>0</v>
      </c>
      <c r="DC74" s="205">
        <f t="array" aca="1" ref="DC74" ca="1">IF($BV74=0,0,IF($CB74=0,INDEX('Time Series Data'!N$7:N$8790,MATCH(1,(MONTH($AM74)='Time Series Data'!$E$7:$E$8790)*(DAY($AM74)='Time Series Data'!$F$7:$F$8790)*(HOUR(VLOOKUP('Time Series Data'!$AM74,'Coincident Peak'!$D$5:$I$16,2))='Time Series Data'!$G$7:$G$8790),0)),IF(($AT74*Rndtrp_eff)&gt;Effective_Battery_Capacity,BatteryPower,(($AT74*Rndtrp_eff)/Effective_Battery_Capacity)*BatteryPower)))</f>
        <v>0</v>
      </c>
      <c r="DD74" s="111">
        <f t="shared" ca="1" si="160"/>
        <v>24</v>
      </c>
      <c r="DF74" s="102">
        <f t="shared" ca="1" si="161"/>
        <v>0</v>
      </c>
      <c r="DG74" s="206">
        <f t="shared" ca="1" si="205"/>
        <v>0</v>
      </c>
      <c r="DH74" s="206">
        <f t="shared" ca="1" si="162"/>
        <v>404.17966595519999</v>
      </c>
      <c r="DI74" s="205">
        <f t="shared" ca="1" si="163"/>
        <v>404.17966595519999</v>
      </c>
      <c r="DJ74" s="205">
        <f t="shared" ca="1" si="164"/>
        <v>0</v>
      </c>
      <c r="DK74" s="205">
        <f t="shared" ca="1" si="165"/>
        <v>0</v>
      </c>
      <c r="DM74" s="102">
        <f t="shared" ca="1" si="166"/>
        <v>0</v>
      </c>
      <c r="DN74" s="102">
        <f t="shared" ca="1" si="206"/>
        <v>0</v>
      </c>
      <c r="DO74" s="102">
        <f t="shared" ca="1" si="167"/>
        <v>404.17966595519999</v>
      </c>
      <c r="DP74" s="102">
        <f t="shared" ca="1" si="168"/>
        <v>24</v>
      </c>
      <c r="DR74" s="102">
        <f t="shared" ca="1" si="169"/>
        <v>0</v>
      </c>
      <c r="DS74" s="111">
        <f t="shared" ca="1" si="170"/>
        <v>404.17966595519999</v>
      </c>
      <c r="DT74" s="111">
        <f t="shared" ca="1" si="171"/>
        <v>0</v>
      </c>
      <c r="DU74" s="111">
        <f t="shared" ca="1" si="207"/>
        <v>0</v>
      </c>
      <c r="DV74" s="111">
        <f t="shared" ca="1" si="172"/>
        <v>24</v>
      </c>
      <c r="DX74" s="102">
        <f t="shared" ca="1" si="173"/>
        <v>0</v>
      </c>
      <c r="DY74" s="111">
        <f t="shared" ca="1" si="174"/>
        <v>24</v>
      </c>
      <c r="DZ74" s="111">
        <f t="shared" ca="1" si="175"/>
        <v>0</v>
      </c>
      <c r="EA74" s="111">
        <f t="shared" ca="1" si="176"/>
        <v>0</v>
      </c>
      <c r="EB74" s="111">
        <f t="shared" ca="1" si="208"/>
        <v>0</v>
      </c>
      <c r="EF74" s="111">
        <f t="shared" ca="1" si="177"/>
        <v>1596.2559999999999</v>
      </c>
      <c r="EG74" s="111">
        <f t="shared" ca="1" si="178"/>
        <v>0</v>
      </c>
      <c r="EH74" s="111">
        <f t="shared" ca="1" si="179"/>
        <v>0</v>
      </c>
      <c r="EI74" s="111">
        <f t="shared" ca="1" si="180"/>
        <v>24</v>
      </c>
      <c r="EK74" s="111">
        <f t="shared" ca="1" si="181"/>
        <v>24</v>
      </c>
      <c r="EL74" s="111">
        <f t="shared" ca="1" si="182"/>
        <v>0</v>
      </c>
      <c r="EM74" s="111">
        <f t="shared" ca="1" si="183"/>
        <v>0</v>
      </c>
      <c r="EN74" s="111">
        <f t="shared" ca="1" si="184"/>
        <v>0</v>
      </c>
      <c r="EP74" s="111">
        <f ca="1">IF($BV74=0,0,IF($CC74=0,VLOOKUP('Time Series Data'!$AM74,'Coincident Peak'!$D$5:$I$16,3),BatteryPower))</f>
        <v>0</v>
      </c>
      <c r="EQ74" s="111">
        <f t="shared" ca="1" si="185"/>
        <v>1596.2559999999999</v>
      </c>
      <c r="ER74" s="111">
        <f t="shared" ca="1" si="186"/>
        <v>0</v>
      </c>
      <c r="ES74" s="111">
        <f t="shared" ca="1" si="187"/>
        <v>0</v>
      </c>
      <c r="EU74" s="111">
        <f ca="1">IF($BV74=0,0,IF($CC74=0,VLOOKUP('Time Series Data'!$AM74,'Coincident Peak'!$D$5:$I$16,3),BatteryPower))</f>
        <v>0</v>
      </c>
      <c r="EV74" s="111">
        <f t="shared" ca="1" si="188"/>
        <v>24</v>
      </c>
      <c r="EX74" s="111">
        <f t="shared" ca="1" si="189"/>
        <v>0</v>
      </c>
      <c r="EY74" s="111">
        <f t="shared" ca="1" si="209"/>
        <v>0</v>
      </c>
      <c r="EZ74" s="111">
        <f t="shared" ca="1" si="190"/>
        <v>1596.2559999999999</v>
      </c>
      <c r="FA74" s="111">
        <f t="shared" ca="1" si="191"/>
        <v>0</v>
      </c>
      <c r="FB74" s="111">
        <f t="shared" ca="1" si="210"/>
        <v>0</v>
      </c>
      <c r="FD74" s="111">
        <f t="shared" ca="1" si="192"/>
        <v>0</v>
      </c>
      <c r="FE74" s="111">
        <f t="shared" ca="1" si="211"/>
        <v>0</v>
      </c>
      <c r="FF74" s="188">
        <f t="shared" ca="1" si="193"/>
        <v>24</v>
      </c>
      <c r="FH74" s="111">
        <f t="shared" ca="1" si="194"/>
        <v>0</v>
      </c>
      <c r="FI74" s="111">
        <f t="shared" ca="1" si="195"/>
        <v>1596.2559999999999</v>
      </c>
      <c r="FJ74" s="111">
        <f t="shared" ca="1" si="196"/>
        <v>0</v>
      </c>
      <c r="FK74" s="111">
        <f t="shared" ca="1" si="212"/>
        <v>0</v>
      </c>
      <c r="FL74" s="111">
        <f t="shared" ca="1" si="197"/>
        <v>24</v>
      </c>
      <c r="FN74" s="111">
        <f t="shared" ca="1" si="198"/>
        <v>0</v>
      </c>
      <c r="FO74" s="111">
        <f t="shared" ca="1" si="199"/>
        <v>24</v>
      </c>
      <c r="FP74" s="111">
        <f t="shared" ca="1" si="200"/>
        <v>0</v>
      </c>
      <c r="FQ74" s="111">
        <f t="shared" ca="1" si="201"/>
        <v>0</v>
      </c>
      <c r="FR74" s="111">
        <f t="shared" ca="1" si="213"/>
        <v>0</v>
      </c>
      <c r="FT74" s="111">
        <f t="shared" ca="1" si="202"/>
        <v>0</v>
      </c>
    </row>
    <row r="75" spans="1:176" x14ac:dyDescent="0.2">
      <c r="A75" s="77"/>
      <c r="B75" s="77">
        <f t="shared" si="108"/>
        <v>43468.833333333336</v>
      </c>
      <c r="C75" s="112">
        <f t="shared" si="109"/>
        <v>43468</v>
      </c>
      <c r="D75" s="106">
        <f t="shared" si="203"/>
        <v>13307</v>
      </c>
      <c r="E75" s="469">
        <v>1</v>
      </c>
      <c r="F75" s="469">
        <v>3</v>
      </c>
      <c r="G75" s="110">
        <v>20</v>
      </c>
      <c r="H75" s="110">
        <f t="shared" si="110"/>
        <v>4</v>
      </c>
      <c r="I75" s="110" cm="1">
        <f t="array" ref="I75">INDEX(Values!$V$6:$AG$29,'Time Series Data'!G75+1,'Time Series Data'!E75)</f>
        <v>1</v>
      </c>
      <c r="J75" s="113">
        <v>68.5</v>
      </c>
      <c r="K75" s="108">
        <v>13307</v>
      </c>
      <c r="L75" s="108">
        <v>176.31299999999999</v>
      </c>
      <c r="M75">
        <v>0</v>
      </c>
      <c r="N75">
        <v>0</v>
      </c>
      <c r="O75">
        <v>0</v>
      </c>
      <c r="P75">
        <v>76.367000000000004</v>
      </c>
      <c r="T75" s="185">
        <f t="shared" si="111"/>
        <v>176.31299999999999</v>
      </c>
      <c r="U75" s="185">
        <f t="shared" si="112"/>
        <v>0</v>
      </c>
      <c r="V75" s="102">
        <f t="shared" si="113"/>
        <v>13307</v>
      </c>
      <c r="W75">
        <f>IF(V75+O75&gt;VLOOKUP(E75,'Coincident Peak'!$C$22:$I$33,7),0,1)</f>
        <v>1</v>
      </c>
      <c r="X75" s="421">
        <f>IF((AND(E75=MONTH(VLOOKUP('Time Series Data'!E75,'Coincident Peak'!$C$5:$D$16,2)),F75=DAY(VLOOKUP('Time Series Data'!E75,'Coincident Peak'!$C$5:$D$16,2)),IF(AND(G75&lt;=HOUR(VLOOKUP('Time Series Data'!E75,'Coincident Peak'!$C$5:$E$16,3))+Values!$E$5,G75&gt;=HOUR(VLOOKUP('Time Series Data'!E75,'Coincident Peak'!$C$5:$E$16,3))-Values!$E$5),"TRUE","FALSE"))),BatteryPower,0)</f>
        <v>0</v>
      </c>
      <c r="Y75" s="185">
        <f>IF((AND(E75=MONTH(VLOOKUP('Time Series Data'!E75,'Coincident Peak'!$C$5:$D$16,2)),F75=DAY(VLOOKUP('Time Series Data'!E75,'Coincident Peak'!$C$5:$D$16,2)))),0,N75)</f>
        <v>0</v>
      </c>
      <c r="Z75" s="185">
        <f>IF((AND(E75=MONTH(VLOOKUP('Time Series Data'!E75,'Coincident Peak'!$C$5:$D$16,2)),F75=DAY(VLOOKUP('Time Series Data'!E75,'Coincident Peak'!$C$5:$D$16,2)),IF(AND(G75&lt;=HOUR(VLOOKUP('Time Series Data'!E75,'Coincident Peak'!$C$5:$E$16,3))+Values!$E$5,G75&gt;=HOUR(VLOOKUP('Time Series Data'!E75,'Coincident Peak'!$C$5:$E$16,3))-Values!$E$5),"TRUE","FALSE"))),BatteryPower,Y75)</f>
        <v>0</v>
      </c>
      <c r="AA75" s="185">
        <f>IF((AND(E75=MONTH(VLOOKUP('Time Series Data'!E75,'Coincident Peak'!$C$5:$D$16,2)),F75=DAY(VLOOKUP('Time Series Data'!E75,'Coincident Peak'!$C$5:$D$16,2))-1)),VLOOKUP(E75,'Coincident Peak'!$C$5:$N$16,11)*Z75,Z75)</f>
        <v>0</v>
      </c>
      <c r="AB75" s="185">
        <f>IF((AND(E75=MONTH(VLOOKUP('Time Series Data'!E75,'Coincident Peak'!$C$5:$D$16,2)),F75=DAY(VLOOKUP('Time Series Data'!E75,'Coincident Peak'!$C$5:$D$16,2))+1)),VLOOKUP(E75,'Coincident Peak'!$C$5:$N$16,12)*AA75,AA75)</f>
        <v>0</v>
      </c>
      <c r="AC75" s="185">
        <f>IF((AND(E75=MONTH(VLOOKUP('Time Series Data'!E75,'Coincident Peak'!$C$5:$D$16,2)),F75=DAY(VLOOKUP('Time Series Data'!E75,'Coincident Peak'!$C$5:$D$16,2)))),0,O75)</f>
        <v>0</v>
      </c>
      <c r="AD75" s="185">
        <f>IF((AND(E75=MONTH(VLOOKUP('Time Series Data'!E75,'Coincident Peak'!$C$5:$D$16,2)),F75=DAY(VLOOKUP('Time Series Data'!E75,'Coincident Peak'!$C$5:$D$16,2))-1)),VLOOKUP(E75,'Coincident Peak'!$C$5:$N$16,11)*AC75,AC75)</f>
        <v>0</v>
      </c>
      <c r="AE75" s="185">
        <f>IF((AND(E75=MONTH(VLOOKUP('Time Series Data'!E75,'Coincident Peak'!$C$5:$D$16,2)),F75=DAY(VLOOKUP('Time Series Data'!E75,'Coincident Peak'!$C$5:$D$16,2))+1)),VLOOKUP(E75,'Coincident Peak'!$C$5:$N$16,12)*AD75,AD75)</f>
        <v>0</v>
      </c>
      <c r="AF75" s="102">
        <f t="shared" si="114"/>
        <v>13307</v>
      </c>
      <c r="AG75" s="185">
        <f>IF((AND(E75=MONTH(VLOOKUP('Time Series Data'!E75,'Coincident Peak'!$C$5:$D$16,2)),F75=DAY(VLOOKUP('Time Series Data'!E75,'Coincident Peak'!$C$5:$D$16,2)))),U75,O75)</f>
        <v>0</v>
      </c>
      <c r="AH75" s="102">
        <f t="shared" si="204"/>
        <v>13307</v>
      </c>
      <c r="AL75" s="108">
        <v>68</v>
      </c>
      <c r="AM75" s="116">
        <f t="shared" ca="1" si="115"/>
        <v>43534</v>
      </c>
      <c r="AN75" s="110">
        <f t="shared" ca="1" si="116"/>
        <v>0</v>
      </c>
      <c r="AO75" s="111">
        <f t="shared" ca="1" si="117"/>
        <v>0</v>
      </c>
      <c r="AP75" s="111">
        <f t="shared" ca="1" si="118"/>
        <v>0</v>
      </c>
      <c r="AQ75" s="111">
        <f t="shared" ca="1" si="119"/>
        <v>0</v>
      </c>
      <c r="AR75" s="205">
        <f t="shared" ca="1" si="120"/>
        <v>1382.3538999999998</v>
      </c>
      <c r="AS75" s="111">
        <f t="shared" ca="1" si="121"/>
        <v>887.50956041599989</v>
      </c>
      <c r="AT75" s="111">
        <f ca="1">IF(ISNA(MATCH(AM75,'Coincident Peak'!$D$5:$D$16,0))=TRUE,0,SUMIFS($O$7:$O$8790,$F$7:$F$8790,DAY(AM75),$E$7:$E$8790,MONTH(AM75),$G$7:$G$8790,"&lt;"&amp;HOUR(VLOOKUP(AM75,'Coincident Peak'!$D$5:$E$16,2))-Values!$E$5))</f>
        <v>0</v>
      </c>
      <c r="AU75" s="111">
        <f t="shared" ca="1" si="122"/>
        <v>0</v>
      </c>
      <c r="AV75" s="102">
        <f t="shared" ca="1" si="123"/>
        <v>0</v>
      </c>
      <c r="AW75" s="102">
        <f t="shared" ca="1" si="124"/>
        <v>0</v>
      </c>
      <c r="AX75" s="102">
        <f t="shared" ca="1" si="125"/>
        <v>0</v>
      </c>
      <c r="AY75" s="102">
        <f ca="1">IF(ISNA(MATCH(AM75,'Coincident Peak'!$D$5:$D$16,0))=TRUE,0,SUMIFS($O$7:$O$8790,$F$7:$F$8790,DAY(AM75),$E$7:$E$8790,MONTH(AM75),$G$7:$G$8790,"&lt;"&amp;HOUR(VLOOKUP(AM75,'Coincident Peak'!$D$5:$E$16,2))-Values!$E$5,$I$7:$I$8790,1))</f>
        <v>0</v>
      </c>
      <c r="AZ75" s="102">
        <f t="shared" ca="1" si="126"/>
        <v>0</v>
      </c>
      <c r="BA75" s="102">
        <f t="shared" ca="1" si="127"/>
        <v>0</v>
      </c>
      <c r="BB75" s="102">
        <f t="shared" ca="1" si="128"/>
        <v>0</v>
      </c>
      <c r="BD75" s="102">
        <f t="shared" ca="1" si="129"/>
        <v>0</v>
      </c>
      <c r="BE75" s="102">
        <f t="shared" ca="1" si="130"/>
        <v>0</v>
      </c>
      <c r="BF75" s="102">
        <f t="shared" ca="1" si="131"/>
        <v>0</v>
      </c>
      <c r="BG75" s="102">
        <f ca="1">IF(IF(ISNA(MATCH(AM75,'Coincident Peak'!$D$5:$D$16,0))=TRUE,0,SUMIFS($O$7:$O$8790,$F$7:$F$8790,DAY(AM75),$E$7:$E$8790,MONTH(AM75),$G$7:$G$8790,"&lt;"&amp;HOUR(VLOOKUP(AM75,'Coincident Peak'!$D$5:$E$16,2))-Values!$E$5,$I$7:$I$8790,0))&gt;(Effective_Battery_Capacity/Rndtrp_eff),(Effective_Battery_Capacity/Rndtrp_eff),IF(ISNA(MATCH(AM75,'Coincident Peak'!$D$5:$D$16,0))=TRUE,0,SUMIFS($O$7:$O$8790,$F$7:$F$8790,DAY(AM75),$E$7:$E$8790,MONTH(AM75),$G$7:$G$8790,"&lt;"&amp;HOUR(VLOOKUP(AM75,'Coincident Peak'!$D$5:$E$16,2))-Values!$E$5,$I$7:$I$8790,0)))</f>
        <v>0</v>
      </c>
      <c r="BH75" s="102">
        <f ca="1">IF((IF(ISNA(MATCH(AM75,'Coincident Peak'!$D$5:$D$16,0))=TRUE,0,SUMIFS($O$7:$O$8790,$F$7:$F$8790,DAY(AM75),$E$7:$E$8790,MONTH(AM75),$G$7:$G$8790,"&lt;"&amp;HOUR(VLOOKUP(AM75,'Coincident Peak'!$D$5:$E$16,2))-Values!$E$5)))&gt;(Effective_Battery_Capacity/Rndtrp_eff),(Effective_Battery_Capacity/Rndtrp_eff),(IF(ISNA(MATCH(AM75,'Coincident Peak'!$D$5:$D$16,0))=TRUE,0,SUMIFS($O$7:$O$8790,$F$7:$F$8790,DAY(AM75),$E$7:$E$8790,MONTH(AM75),$G$7:$G$8790,"&lt;"&amp;HOUR(VLOOKUP(AM75,'Coincident Peak'!$D$5:$E$16,2))-Values!$E$5))))</f>
        <v>0</v>
      </c>
      <c r="BI75" s="206">
        <f t="shared" ca="1" si="132"/>
        <v>0</v>
      </c>
      <c r="BJ75" s="206">
        <f t="shared" ca="1" si="133"/>
        <v>0</v>
      </c>
      <c r="BK75" s="102">
        <f>IF(WholesaleEnergyCost_2&gt;PPACostPerKWh,(IF((SUMIFS('Time Series Data'!$AG$7:$AG$8790,'Time Series Data'!$I$7:$I$8790,1,$F$7:$F$8790,DAY(AM75),$E$7:$E$8790,MONTH(AM75))-BP75)&gt;(Effective_Battery_Capacity/Rndtrp_eff),(Effective_Battery_Capacity/Rndtrp_eff),(SUMIFS('Time Series Data'!$AG$7:$AG$8790,'Time Series Data'!$I$7:$I$8790,1,$F$7:$F$8790,DAY(AM75),$E$7:$E$8790,MONTH(AM75))))-BP75),0)</f>
        <v>0</v>
      </c>
      <c r="BL75" s="102">
        <f t="shared" ca="1" si="134"/>
        <v>0</v>
      </c>
      <c r="BM75" s="102">
        <f ca="1">SUMIFS('Time Series Data'!$AG$7:$AG$8790,$F$7:$F$8790,DAY(AM75),$E$7:$E$8790,MONTH(AM75),'Time Series Data'!$I$7:$I$8790,1)-BL75-BP75</f>
        <v>1020.0039999999999</v>
      </c>
      <c r="BN75" s="102">
        <f ca="1">SUMIFS('Time Series Data'!$AG$7:$AG$8790,'Time Series Data'!$I$7:$I$8790,0,$F$7:$F$8790,DAY(AM75),$E$7:$E$8790,MONTH(AM75))-BQ75</f>
        <v>362.34989999999999</v>
      </c>
      <c r="BO75" s="102">
        <f ca="1">IF((IF(ISNA(MATCH(AM75,'Coincident Peak'!$D$5:$D$16,0))=TRUE,0,SUMIFS($U$7:$U$8790,$F$7:$F$8790,DAY(AM75),$E$7:$E$8790,MONTH(AM75),$G$7:$G$8790,"&lt;"&amp;HOUR(VLOOKUP(AM75,'Coincident Peak'!$D$5:$E$16,2))-Values!$E$5)))&gt;(Effective_Battery_Capacity/Rndtrp_eff),(Effective_Battery_Capacity/Rndtrp_eff),(IF(ISNA(MATCH(AM75,'Coincident Peak'!$D$5:$D$16,0))=TRUE,0,SUMIFS($U$7:$U$8790,$F$7:$F$8790,DAY(AM75),$E$7:$E$8790,MONTH(AM75),$G$7:$G$8790,"&lt;"&amp;HOUR(VLOOKUP(AM75,'Coincident Peak'!$D$5:$E$16,2))-Values!$E$5))))</f>
        <v>0</v>
      </c>
      <c r="BP75" s="102">
        <f>IF(WholesaleEnergyCost_2&gt;PPACostPerKWh,(IF((IF(ISNA(MATCH(AM75,'Coincident Peak'!$D$5:$D$16,0))=TRUE,0,SUMIFS($U$7:$U$8790,$F$7:$F$8790,DAY(AM75),$E$7:$E$8790,MONTH(AM75),$G$7:$G$8790,"&lt;"&amp;HOUR(VLOOKUP(AM75,'Coincident Peak'!$D$5:$E$16,2))-Values!$E$5,$I$7:$I$8790,1)))&gt;(Effective_Battery_Capacity/Rndtrp_eff),(Effective_Battery_Capacity/Rndtrp_eff),(IF(ISNA(MATCH(AM75,'Coincident Peak'!$D$5:$D$16,0))=TRUE,0,SUMIFS($U$7:$U$8790,$F$7:$F$8790,DAY(AM75),$E$7:$E$8790,MONTH(AM75),$G$7:$G$8790,"&lt;"&amp;HOUR(VLOOKUP(AM75,'Coincident Peak'!$D$5:$E$16,2))-Values!$E$5,$I$7:$I$8790,1))))),0)</f>
        <v>0</v>
      </c>
      <c r="BQ75" s="102">
        <f>IF(WholesaleEnergyCost_1&gt;PPACostPerKWh,(IF((IF(ISNA(MATCH(AM75,'Coincident Peak'!$D$5:$D$16,0))=TRUE,0,SUMIFS($U$7:$U$8790,$F$7:$F$8790,DAY(AM75),$E$7:$E$8790,MONTH(AM75),$G$7:$G$8790,"&lt;"&amp;HOUR(VLOOKUP(AM75,'Coincident Peak'!$D$5:$E$16,2))-Values!$E$5,$I$7:$I$8790,0)))&gt;(Effective_Battery_Capacity/Rndtrp_eff),(Effective_Battery_Capacity/Rndtrp_eff),(IF(ISNA(MATCH(AM75,'Coincident Peak'!$D$5:$D$16,0))=TRUE,0,SUMIFS($U$7:$U$8790,$F$7:$F$8790,DAY(AM75),$E$7:$E$8790,MONTH(AM75),$G$7:$G$8790,"&lt;"&amp;HOUR(VLOOKUP(AM75,'Coincident Peak'!$D$5:$E$16,2))-Values!$E$5,$I$7:$I$8790,0))))),0)</f>
        <v>0</v>
      </c>
      <c r="BR75" s="102">
        <f t="shared" ca="1" si="135"/>
        <v>0</v>
      </c>
      <c r="BS75" s="102">
        <f t="shared" ca="1" si="136"/>
        <v>1020.0039999999999</v>
      </c>
      <c r="BT75" s="102">
        <f t="shared" ca="1" si="137"/>
        <v>0</v>
      </c>
      <c r="BU75" s="102"/>
      <c r="BV75" s="110">
        <f ca="1">IF(ISNA(MATCH(AM75,'Coincident Peak'!$D$5:$D$16,0))=TRUE,0,1)</f>
        <v>0</v>
      </c>
      <c r="BW75" s="114">
        <f t="shared" ca="1" si="138"/>
        <v>0</v>
      </c>
      <c r="BX75" s="114">
        <f t="shared" ca="1" si="139"/>
        <v>0</v>
      </c>
      <c r="BY75" s="114">
        <f t="shared" ca="1" si="140"/>
        <v>0</v>
      </c>
      <c r="BZ75" s="114">
        <f t="shared" ca="1" si="141"/>
        <v>0</v>
      </c>
      <c r="CA75" s="114">
        <f t="shared" ca="1" si="142"/>
        <v>0</v>
      </c>
      <c r="CB75" s="110">
        <f t="shared" ca="1" si="143"/>
        <v>1</v>
      </c>
      <c r="CC75" s="110">
        <f t="shared" ca="1" si="144"/>
        <v>1</v>
      </c>
      <c r="CD75" s="110">
        <f ca="1">IF(ISNA(MATCH(AM75,'Coincident Peak'!$D$5:$D$16,0))=TRUE,1,0)</f>
        <v>1</v>
      </c>
      <c r="CE75" s="110">
        <f ca="1">VLOOKUP(MONTH($AM75),'Value Stacking Basis'!$B$38:$D$49,3)</f>
        <v>3</v>
      </c>
      <c r="CF75">
        <f ca="1">VLOOKUP(MONTH($AM75),'Value Stacking Basis'!$B$38:$F$49,5)</f>
        <v>2</v>
      </c>
      <c r="CG75" s="110">
        <f t="shared" ca="1" si="145"/>
        <v>1</v>
      </c>
      <c r="CK75" s="111">
        <f t="shared" ca="1" si="146"/>
        <v>887.50956041599989</v>
      </c>
      <c r="CL75" s="111">
        <f t="shared" ca="1" si="147"/>
        <v>887.50956041599989</v>
      </c>
      <c r="CM75" s="111">
        <f t="shared" ca="1" si="148"/>
        <v>0</v>
      </c>
      <c r="CN75" s="111">
        <f t="shared" ca="1" si="149"/>
        <v>0</v>
      </c>
      <c r="CO75" s="111">
        <f t="shared" ca="1" si="150"/>
        <v>24</v>
      </c>
      <c r="CQ75" s="111">
        <f t="shared" ca="1" si="151"/>
        <v>24</v>
      </c>
      <c r="CR75" s="111">
        <f t="shared" ca="1" si="152"/>
        <v>0</v>
      </c>
      <c r="CS75" s="111">
        <f t="shared" ca="1" si="153"/>
        <v>0</v>
      </c>
      <c r="CT75" s="111">
        <f t="shared" ca="1" si="154"/>
        <v>0</v>
      </c>
      <c r="CU75" s="111">
        <f t="shared" ca="1" si="155"/>
        <v>0</v>
      </c>
      <c r="CW75" s="205">
        <f t="array" aca="1" ref="CW75" ca="1">IF($BV75=0,0,IF($CB75=0,INDEX('Time Series Data'!N$7:N$8790,MATCH(1,(MONTH($AM75)='Time Series Data'!$E$7:$E$8790)*(DAY($AM75)='Time Series Data'!$F$7:$F$8790)*(HOUR(VLOOKUP('Time Series Data'!$AM75,'Coincident Peak'!$D$5:$I$16,2))='Time Series Data'!$G$7:$G$8790),0)),IF(($AT75*Rndtrp_eff)&gt;Effective_Battery_Capacity,BatteryPower,(($AT75*Rndtrp_eff)/Effective_Battery_Capacity)*BatteryPower)))</f>
        <v>0</v>
      </c>
      <c r="CX75" s="111">
        <f t="shared" ca="1" si="156"/>
        <v>887.50956041599989</v>
      </c>
      <c r="CY75" s="111">
        <f t="shared" ca="1" si="157"/>
        <v>887.50956041599989</v>
      </c>
      <c r="CZ75" s="111">
        <f t="shared" ca="1" si="158"/>
        <v>0</v>
      </c>
      <c r="DA75" s="111">
        <f t="shared" ca="1" si="159"/>
        <v>0</v>
      </c>
      <c r="DC75" s="205">
        <f t="array" aca="1" ref="DC75" ca="1">IF($BV75=0,0,IF($CB75=0,INDEX('Time Series Data'!N$7:N$8790,MATCH(1,(MONTH($AM75)='Time Series Data'!$E$7:$E$8790)*(DAY($AM75)='Time Series Data'!$F$7:$F$8790)*(HOUR(VLOOKUP('Time Series Data'!$AM75,'Coincident Peak'!$D$5:$I$16,2))='Time Series Data'!$G$7:$G$8790),0)),IF(($AT75*Rndtrp_eff)&gt;Effective_Battery_Capacity,BatteryPower,(($AT75*Rndtrp_eff)/Effective_Battery_Capacity)*BatteryPower)))</f>
        <v>0</v>
      </c>
      <c r="DD75" s="111">
        <f t="shared" ca="1" si="160"/>
        <v>24</v>
      </c>
      <c r="DF75" s="102">
        <f t="shared" ca="1" si="161"/>
        <v>0</v>
      </c>
      <c r="DG75" s="206">
        <f t="shared" ca="1" si="205"/>
        <v>0</v>
      </c>
      <c r="DH75" s="206">
        <f t="shared" ca="1" si="162"/>
        <v>887.50956041599989</v>
      </c>
      <c r="DI75" s="205">
        <f t="shared" ca="1" si="163"/>
        <v>887.50956041599989</v>
      </c>
      <c r="DJ75" s="205">
        <f t="shared" ca="1" si="164"/>
        <v>0</v>
      </c>
      <c r="DK75" s="205">
        <f t="shared" ca="1" si="165"/>
        <v>0</v>
      </c>
      <c r="DM75" s="102">
        <f t="shared" ca="1" si="166"/>
        <v>0</v>
      </c>
      <c r="DN75" s="102">
        <f t="shared" ca="1" si="206"/>
        <v>0</v>
      </c>
      <c r="DO75" s="102">
        <f t="shared" ca="1" si="167"/>
        <v>887.50956041599989</v>
      </c>
      <c r="DP75" s="102">
        <f t="shared" ca="1" si="168"/>
        <v>24</v>
      </c>
      <c r="DR75" s="102">
        <f t="shared" ca="1" si="169"/>
        <v>0</v>
      </c>
      <c r="DS75" s="111">
        <f t="shared" ca="1" si="170"/>
        <v>887.50956041599989</v>
      </c>
      <c r="DT75" s="111">
        <f t="shared" ca="1" si="171"/>
        <v>0</v>
      </c>
      <c r="DU75" s="111">
        <f t="shared" ca="1" si="207"/>
        <v>0</v>
      </c>
      <c r="DV75" s="111">
        <f t="shared" ca="1" si="172"/>
        <v>24</v>
      </c>
      <c r="DX75" s="102">
        <f t="shared" ca="1" si="173"/>
        <v>0</v>
      </c>
      <c r="DY75" s="111">
        <f t="shared" ca="1" si="174"/>
        <v>24</v>
      </c>
      <c r="DZ75" s="111">
        <f t="shared" ca="1" si="175"/>
        <v>0</v>
      </c>
      <c r="EA75" s="111">
        <f t="shared" ca="1" si="176"/>
        <v>0</v>
      </c>
      <c r="EB75" s="111">
        <f t="shared" ca="1" si="208"/>
        <v>0</v>
      </c>
      <c r="EF75" s="111">
        <f t="shared" ca="1" si="177"/>
        <v>1596.2559999999999</v>
      </c>
      <c r="EG75" s="111">
        <f t="shared" ca="1" si="178"/>
        <v>0</v>
      </c>
      <c r="EH75" s="111">
        <f t="shared" ca="1" si="179"/>
        <v>0</v>
      </c>
      <c r="EI75" s="111">
        <f t="shared" ca="1" si="180"/>
        <v>24</v>
      </c>
      <c r="EK75" s="111">
        <f t="shared" ca="1" si="181"/>
        <v>24</v>
      </c>
      <c r="EL75" s="111">
        <f t="shared" ca="1" si="182"/>
        <v>0</v>
      </c>
      <c r="EM75" s="111">
        <f t="shared" ca="1" si="183"/>
        <v>0</v>
      </c>
      <c r="EN75" s="111">
        <f t="shared" ca="1" si="184"/>
        <v>0</v>
      </c>
      <c r="EP75" s="111">
        <f ca="1">IF($BV75=0,0,IF($CC75=0,VLOOKUP('Time Series Data'!$AM75,'Coincident Peak'!$D$5:$I$16,3),BatteryPower))</f>
        <v>0</v>
      </c>
      <c r="EQ75" s="111">
        <f t="shared" ca="1" si="185"/>
        <v>1596.2559999999999</v>
      </c>
      <c r="ER75" s="111">
        <f t="shared" ca="1" si="186"/>
        <v>0</v>
      </c>
      <c r="ES75" s="111">
        <f t="shared" ca="1" si="187"/>
        <v>0</v>
      </c>
      <c r="EU75" s="111">
        <f ca="1">IF($BV75=0,0,IF($CC75=0,VLOOKUP('Time Series Data'!$AM75,'Coincident Peak'!$D$5:$I$16,3),BatteryPower))</f>
        <v>0</v>
      </c>
      <c r="EV75" s="111">
        <f t="shared" ca="1" si="188"/>
        <v>24</v>
      </c>
      <c r="EX75" s="111">
        <f t="shared" ca="1" si="189"/>
        <v>0</v>
      </c>
      <c r="EY75" s="111">
        <f t="shared" ca="1" si="209"/>
        <v>0</v>
      </c>
      <c r="EZ75" s="111">
        <f t="shared" ca="1" si="190"/>
        <v>1596.2559999999999</v>
      </c>
      <c r="FA75" s="111">
        <f t="shared" ca="1" si="191"/>
        <v>0</v>
      </c>
      <c r="FB75" s="111">
        <f t="shared" ca="1" si="210"/>
        <v>0</v>
      </c>
      <c r="FD75" s="111">
        <f t="shared" ca="1" si="192"/>
        <v>0</v>
      </c>
      <c r="FE75" s="111">
        <f t="shared" ca="1" si="211"/>
        <v>0</v>
      </c>
      <c r="FF75" s="188">
        <f t="shared" ca="1" si="193"/>
        <v>24</v>
      </c>
      <c r="FH75" s="111">
        <f t="shared" ca="1" si="194"/>
        <v>0</v>
      </c>
      <c r="FI75" s="111">
        <f t="shared" ca="1" si="195"/>
        <v>1596.2559999999999</v>
      </c>
      <c r="FJ75" s="111">
        <f t="shared" ca="1" si="196"/>
        <v>0</v>
      </c>
      <c r="FK75" s="111">
        <f t="shared" ca="1" si="212"/>
        <v>0</v>
      </c>
      <c r="FL75" s="111">
        <f t="shared" ca="1" si="197"/>
        <v>24</v>
      </c>
      <c r="FN75" s="111">
        <f t="shared" ca="1" si="198"/>
        <v>0</v>
      </c>
      <c r="FO75" s="111">
        <f t="shared" ca="1" si="199"/>
        <v>24</v>
      </c>
      <c r="FP75" s="111">
        <f t="shared" ca="1" si="200"/>
        <v>0</v>
      </c>
      <c r="FQ75" s="111">
        <f t="shared" ca="1" si="201"/>
        <v>0</v>
      </c>
      <c r="FR75" s="111">
        <f t="shared" ca="1" si="213"/>
        <v>0</v>
      </c>
      <c r="FT75" s="111">
        <f t="shared" ca="1" si="202"/>
        <v>0</v>
      </c>
    </row>
    <row r="76" spans="1:176" x14ac:dyDescent="0.2">
      <c r="A76" s="77"/>
      <c r="B76" s="77">
        <f t="shared" si="108"/>
        <v>43468.875</v>
      </c>
      <c r="C76" s="112">
        <f t="shared" si="109"/>
        <v>43468</v>
      </c>
      <c r="D76" s="106">
        <f t="shared" si="203"/>
        <v>12536</v>
      </c>
      <c r="E76" s="469">
        <v>1</v>
      </c>
      <c r="F76" s="469">
        <v>3</v>
      </c>
      <c r="G76" s="110">
        <v>21</v>
      </c>
      <c r="H76" s="110">
        <f t="shared" si="110"/>
        <v>4</v>
      </c>
      <c r="I76" s="110" cm="1">
        <f t="array" ref="I76">INDEX(Values!$V$6:$AG$29,'Time Series Data'!G76+1,'Time Series Data'!E76)</f>
        <v>1</v>
      </c>
      <c r="J76" s="113">
        <v>69.5</v>
      </c>
      <c r="K76" s="108">
        <v>12536</v>
      </c>
      <c r="L76" s="108">
        <v>458.05500000000001</v>
      </c>
      <c r="M76">
        <v>0</v>
      </c>
      <c r="N76">
        <v>0</v>
      </c>
      <c r="O76">
        <v>0</v>
      </c>
      <c r="P76">
        <v>95</v>
      </c>
      <c r="T76" s="185">
        <f t="shared" si="111"/>
        <v>458.05500000000001</v>
      </c>
      <c r="U76" s="185">
        <f t="shared" si="112"/>
        <v>0</v>
      </c>
      <c r="V76" s="102">
        <f t="shared" si="113"/>
        <v>12536</v>
      </c>
      <c r="W76">
        <f>IF(V76+O76&gt;VLOOKUP(E76,'Coincident Peak'!$C$22:$I$33,7),0,1)</f>
        <v>1</v>
      </c>
      <c r="X76" s="421">
        <f>IF((AND(E76=MONTH(VLOOKUP('Time Series Data'!E76,'Coincident Peak'!$C$5:$D$16,2)),F76=DAY(VLOOKUP('Time Series Data'!E76,'Coincident Peak'!$C$5:$D$16,2)),IF(AND(G76&lt;=HOUR(VLOOKUP('Time Series Data'!E76,'Coincident Peak'!$C$5:$E$16,3))+Values!$E$5,G76&gt;=HOUR(VLOOKUP('Time Series Data'!E76,'Coincident Peak'!$C$5:$E$16,3))-Values!$E$5),"TRUE","FALSE"))),BatteryPower,0)</f>
        <v>0</v>
      </c>
      <c r="Y76" s="185">
        <f>IF((AND(E76=MONTH(VLOOKUP('Time Series Data'!E76,'Coincident Peak'!$C$5:$D$16,2)),F76=DAY(VLOOKUP('Time Series Data'!E76,'Coincident Peak'!$C$5:$D$16,2)))),0,N76)</f>
        <v>0</v>
      </c>
      <c r="Z76" s="185">
        <f>IF((AND(E76=MONTH(VLOOKUP('Time Series Data'!E76,'Coincident Peak'!$C$5:$D$16,2)),F76=DAY(VLOOKUP('Time Series Data'!E76,'Coincident Peak'!$C$5:$D$16,2)),IF(AND(G76&lt;=HOUR(VLOOKUP('Time Series Data'!E76,'Coincident Peak'!$C$5:$E$16,3))+Values!$E$5,G76&gt;=HOUR(VLOOKUP('Time Series Data'!E76,'Coincident Peak'!$C$5:$E$16,3))-Values!$E$5),"TRUE","FALSE"))),BatteryPower,Y76)</f>
        <v>0</v>
      </c>
      <c r="AA76" s="185">
        <f>IF((AND(E76=MONTH(VLOOKUP('Time Series Data'!E76,'Coincident Peak'!$C$5:$D$16,2)),F76=DAY(VLOOKUP('Time Series Data'!E76,'Coincident Peak'!$C$5:$D$16,2))-1)),VLOOKUP(E76,'Coincident Peak'!$C$5:$N$16,11)*Z76,Z76)</f>
        <v>0</v>
      </c>
      <c r="AB76" s="185">
        <f>IF((AND(E76=MONTH(VLOOKUP('Time Series Data'!E76,'Coincident Peak'!$C$5:$D$16,2)),F76=DAY(VLOOKUP('Time Series Data'!E76,'Coincident Peak'!$C$5:$D$16,2))+1)),VLOOKUP(E76,'Coincident Peak'!$C$5:$N$16,12)*AA76,AA76)</f>
        <v>0</v>
      </c>
      <c r="AC76" s="185">
        <f>IF((AND(E76=MONTH(VLOOKUP('Time Series Data'!E76,'Coincident Peak'!$C$5:$D$16,2)),F76=DAY(VLOOKUP('Time Series Data'!E76,'Coincident Peak'!$C$5:$D$16,2)))),0,O76)</f>
        <v>0</v>
      </c>
      <c r="AD76" s="185">
        <f>IF((AND(E76=MONTH(VLOOKUP('Time Series Data'!E76,'Coincident Peak'!$C$5:$D$16,2)),F76=DAY(VLOOKUP('Time Series Data'!E76,'Coincident Peak'!$C$5:$D$16,2))-1)),VLOOKUP(E76,'Coincident Peak'!$C$5:$N$16,11)*AC76,AC76)</f>
        <v>0</v>
      </c>
      <c r="AE76" s="185">
        <f>IF((AND(E76=MONTH(VLOOKUP('Time Series Data'!E76,'Coincident Peak'!$C$5:$D$16,2)),F76=DAY(VLOOKUP('Time Series Data'!E76,'Coincident Peak'!$C$5:$D$16,2))+1)),VLOOKUP(E76,'Coincident Peak'!$C$5:$N$16,12)*AD76,AD76)</f>
        <v>0</v>
      </c>
      <c r="AF76" s="102">
        <f t="shared" si="114"/>
        <v>12536</v>
      </c>
      <c r="AG76" s="185">
        <f>IF((AND(E76=MONTH(VLOOKUP('Time Series Data'!E76,'Coincident Peak'!$C$5:$D$16,2)),F76=DAY(VLOOKUP('Time Series Data'!E76,'Coincident Peak'!$C$5:$D$16,2)))),U76,O76)</f>
        <v>0</v>
      </c>
      <c r="AH76" s="102">
        <f t="shared" si="204"/>
        <v>12536</v>
      </c>
      <c r="AL76" s="108">
        <v>69</v>
      </c>
      <c r="AM76" s="116">
        <f t="shared" ca="1" si="115"/>
        <v>43535</v>
      </c>
      <c r="AN76" s="110">
        <f t="shared" ca="1" si="116"/>
        <v>1</v>
      </c>
      <c r="AO76" s="111">
        <f t="shared" ca="1" si="117"/>
        <v>0</v>
      </c>
      <c r="AP76" s="111">
        <f t="shared" ca="1" si="118"/>
        <v>0</v>
      </c>
      <c r="AQ76" s="111">
        <f t="shared" ca="1" si="119"/>
        <v>0</v>
      </c>
      <c r="AR76" s="205">
        <f t="shared" ca="1" si="120"/>
        <v>2183.1879499999995</v>
      </c>
      <c r="AS76" s="111">
        <f t="shared" ca="1" si="121"/>
        <v>1771.4800598223999</v>
      </c>
      <c r="AT76" s="111">
        <f ca="1">IF(ISNA(MATCH(AM76,'Coincident Peak'!$D$5:$D$16,0))=TRUE,0,SUMIFS($O$7:$O$8790,$F$7:$F$8790,DAY(AM76),$E$7:$E$8790,MONTH(AM76),$G$7:$G$8790,"&lt;"&amp;HOUR(VLOOKUP(AM76,'Coincident Peak'!$D$5:$E$16,2))-Values!$E$5))</f>
        <v>0</v>
      </c>
      <c r="AU76" s="111">
        <f t="shared" ca="1" si="122"/>
        <v>0</v>
      </c>
      <c r="AV76" s="102">
        <f t="shared" ca="1" si="123"/>
        <v>0</v>
      </c>
      <c r="AW76" s="102">
        <f t="shared" ca="1" si="124"/>
        <v>0</v>
      </c>
      <c r="AX76" s="102">
        <f t="shared" ca="1" si="125"/>
        <v>147.24735000000001</v>
      </c>
      <c r="AY76" s="102">
        <f ca="1">IF(ISNA(MATCH(AM76,'Coincident Peak'!$D$5:$D$16,0))=TRUE,0,SUMIFS($O$7:$O$8790,$F$7:$F$8790,DAY(AM76),$E$7:$E$8790,MONTH(AM76),$G$7:$G$8790,"&lt;"&amp;HOUR(VLOOKUP(AM76,'Coincident Peak'!$D$5:$E$16,2))-Values!$E$5,$I$7:$I$8790,1))</f>
        <v>0</v>
      </c>
      <c r="AZ76" s="102">
        <f t="shared" ca="1" si="126"/>
        <v>147.24735000000001</v>
      </c>
      <c r="BA76" s="102">
        <f t="shared" ca="1" si="127"/>
        <v>147.24735000000001</v>
      </c>
      <c r="BB76" s="102">
        <f t="shared" ca="1" si="128"/>
        <v>0</v>
      </c>
      <c r="BD76" s="102">
        <f t="shared" ca="1" si="129"/>
        <v>147.24735000000001</v>
      </c>
      <c r="BE76" s="102">
        <f t="shared" ca="1" si="130"/>
        <v>1834.5577080440958</v>
      </c>
      <c r="BF76" s="102">
        <f t="shared" ca="1" si="131"/>
        <v>0</v>
      </c>
      <c r="BG76" s="102">
        <f ca="1">IF(IF(ISNA(MATCH(AM76,'Coincident Peak'!$D$5:$D$16,0))=TRUE,0,SUMIFS($O$7:$O$8790,$F$7:$F$8790,DAY(AM76),$E$7:$E$8790,MONTH(AM76),$G$7:$G$8790,"&lt;"&amp;HOUR(VLOOKUP(AM76,'Coincident Peak'!$D$5:$E$16,2))-Values!$E$5,$I$7:$I$8790,0))&gt;(Effective_Battery_Capacity/Rndtrp_eff),(Effective_Battery_Capacity/Rndtrp_eff),IF(ISNA(MATCH(AM76,'Coincident Peak'!$D$5:$D$16,0))=TRUE,0,SUMIFS($O$7:$O$8790,$F$7:$F$8790,DAY(AM76),$E$7:$E$8790,MONTH(AM76),$G$7:$G$8790,"&lt;"&amp;HOUR(VLOOKUP(AM76,'Coincident Peak'!$D$5:$E$16,2))-Values!$E$5,$I$7:$I$8790,0)))</f>
        <v>0</v>
      </c>
      <c r="BH76" s="102">
        <f ca="1">IF((IF(ISNA(MATCH(AM76,'Coincident Peak'!$D$5:$D$16,0))=TRUE,0,SUMIFS($O$7:$O$8790,$F$7:$F$8790,DAY(AM76),$E$7:$E$8790,MONTH(AM76),$G$7:$G$8790,"&lt;"&amp;HOUR(VLOOKUP(AM76,'Coincident Peak'!$D$5:$E$16,2))-Values!$E$5)))&gt;(Effective_Battery_Capacity/Rndtrp_eff),(Effective_Battery_Capacity/Rndtrp_eff),(IF(ISNA(MATCH(AM76,'Coincident Peak'!$D$5:$D$16,0))=TRUE,0,SUMIFS($O$7:$O$8790,$F$7:$F$8790,DAY(AM76),$E$7:$E$8790,MONTH(AM76),$G$7:$G$8790,"&lt;"&amp;HOUR(VLOOKUP(AM76,'Coincident Peak'!$D$5:$E$16,2))-Values!$E$5))))</f>
        <v>0</v>
      </c>
      <c r="BI76" s="206">
        <f t="shared" ca="1" si="132"/>
        <v>0</v>
      </c>
      <c r="BJ76" s="206">
        <f t="shared" ca="1" si="133"/>
        <v>0</v>
      </c>
      <c r="BK76" s="102">
        <f>IF(WholesaleEnergyCost_2&gt;PPACostPerKWh,(IF((SUMIFS('Time Series Data'!$AG$7:$AG$8790,'Time Series Data'!$I$7:$I$8790,1,$F$7:$F$8790,DAY(AM76),$E$7:$E$8790,MONTH(AM76))-BP76)&gt;(Effective_Battery_Capacity/Rndtrp_eff),(Effective_Battery_Capacity/Rndtrp_eff),(SUMIFS('Time Series Data'!$AG$7:$AG$8790,'Time Series Data'!$I$7:$I$8790,1,$F$7:$F$8790,DAY(AM76),$E$7:$E$8790,MONTH(AM76))))-BP76),0)</f>
        <v>0</v>
      </c>
      <c r="BL76" s="102">
        <f t="shared" ca="1" si="134"/>
        <v>0</v>
      </c>
      <c r="BM76" s="102">
        <f ca="1">SUMIFS('Time Series Data'!$AG$7:$AG$8790,$F$7:$F$8790,DAY(AM76),$E$7:$E$8790,MONTH(AM76),'Time Series Data'!$I$7:$I$8790,1)-BL76-BP76</f>
        <v>2035.9405999999999</v>
      </c>
      <c r="BN76" s="102">
        <f ca="1">SUMIFS('Time Series Data'!$AG$7:$AG$8790,'Time Series Data'!$I$7:$I$8790,0,$F$7:$F$8790,DAY(AM76),$E$7:$E$8790,MONTH(AM76))-BQ76</f>
        <v>147.24735000000001</v>
      </c>
      <c r="BO76" s="102">
        <f ca="1">IF((IF(ISNA(MATCH(AM76,'Coincident Peak'!$D$5:$D$16,0))=TRUE,0,SUMIFS($U$7:$U$8790,$F$7:$F$8790,DAY(AM76),$E$7:$E$8790,MONTH(AM76),$G$7:$G$8790,"&lt;"&amp;HOUR(VLOOKUP(AM76,'Coincident Peak'!$D$5:$E$16,2))-Values!$E$5)))&gt;(Effective_Battery_Capacity/Rndtrp_eff),(Effective_Battery_Capacity/Rndtrp_eff),(IF(ISNA(MATCH(AM76,'Coincident Peak'!$D$5:$D$16,0))=TRUE,0,SUMIFS($U$7:$U$8790,$F$7:$F$8790,DAY(AM76),$E$7:$E$8790,MONTH(AM76),$G$7:$G$8790,"&lt;"&amp;HOUR(VLOOKUP(AM76,'Coincident Peak'!$D$5:$E$16,2))-Values!$E$5))))</f>
        <v>0</v>
      </c>
      <c r="BP76" s="102">
        <f>IF(WholesaleEnergyCost_2&gt;PPACostPerKWh,(IF((IF(ISNA(MATCH(AM76,'Coincident Peak'!$D$5:$D$16,0))=TRUE,0,SUMIFS($U$7:$U$8790,$F$7:$F$8790,DAY(AM76),$E$7:$E$8790,MONTH(AM76),$G$7:$G$8790,"&lt;"&amp;HOUR(VLOOKUP(AM76,'Coincident Peak'!$D$5:$E$16,2))-Values!$E$5,$I$7:$I$8790,1)))&gt;(Effective_Battery_Capacity/Rndtrp_eff),(Effective_Battery_Capacity/Rndtrp_eff),(IF(ISNA(MATCH(AM76,'Coincident Peak'!$D$5:$D$16,0))=TRUE,0,SUMIFS($U$7:$U$8790,$F$7:$F$8790,DAY(AM76),$E$7:$E$8790,MONTH(AM76),$G$7:$G$8790,"&lt;"&amp;HOUR(VLOOKUP(AM76,'Coincident Peak'!$D$5:$E$16,2))-Values!$E$5,$I$7:$I$8790,1))))),0)</f>
        <v>0</v>
      </c>
      <c r="BQ76" s="102">
        <f>IF(WholesaleEnergyCost_1&gt;PPACostPerKWh,(IF((IF(ISNA(MATCH(AM76,'Coincident Peak'!$D$5:$D$16,0))=TRUE,0,SUMIFS($U$7:$U$8790,$F$7:$F$8790,DAY(AM76),$E$7:$E$8790,MONTH(AM76),$G$7:$G$8790,"&lt;"&amp;HOUR(VLOOKUP(AM76,'Coincident Peak'!$D$5:$E$16,2))-Values!$E$5,$I$7:$I$8790,0)))&gt;(Effective_Battery_Capacity/Rndtrp_eff),(Effective_Battery_Capacity/Rndtrp_eff),(IF(ISNA(MATCH(AM76,'Coincident Peak'!$D$5:$D$16,0))=TRUE,0,SUMIFS($U$7:$U$8790,$F$7:$F$8790,DAY(AM76),$E$7:$E$8790,MONTH(AM76),$G$7:$G$8790,"&lt;"&amp;HOUR(VLOOKUP(AM76,'Coincident Peak'!$D$5:$E$16,2))-Values!$E$5,$I$7:$I$8790,0))))),0)</f>
        <v>0</v>
      </c>
      <c r="BR76" s="102">
        <f t="shared" ca="1" si="135"/>
        <v>0</v>
      </c>
      <c r="BS76" s="102">
        <f t="shared" ca="1" si="136"/>
        <v>1834.5577080440958</v>
      </c>
      <c r="BT76" s="102">
        <f t="shared" ca="1" si="137"/>
        <v>0</v>
      </c>
      <c r="BU76" s="102"/>
      <c r="BV76" s="110">
        <f ca="1">IF(ISNA(MATCH(AM76,'Coincident Peak'!$D$5:$D$16,0))=TRUE,0,1)</f>
        <v>0</v>
      </c>
      <c r="BW76" s="114">
        <f t="shared" ca="1" si="138"/>
        <v>0</v>
      </c>
      <c r="BX76" s="114">
        <f t="shared" ca="1" si="139"/>
        <v>0</v>
      </c>
      <c r="BY76" s="114">
        <f t="shared" ca="1" si="140"/>
        <v>0</v>
      </c>
      <c r="BZ76" s="114">
        <f t="shared" ca="1" si="141"/>
        <v>0</v>
      </c>
      <c r="CA76" s="114">
        <f t="shared" ca="1" si="142"/>
        <v>0</v>
      </c>
      <c r="CB76" s="110">
        <f t="shared" ca="1" si="143"/>
        <v>1</v>
      </c>
      <c r="CC76" s="110">
        <f t="shared" ca="1" si="144"/>
        <v>1</v>
      </c>
      <c r="CD76" s="110">
        <f ca="1">IF(ISNA(MATCH(AM76,'Coincident Peak'!$D$5:$D$16,0))=TRUE,1,0)</f>
        <v>1</v>
      </c>
      <c r="CE76" s="110">
        <f ca="1">VLOOKUP(MONTH($AM76),'Value Stacking Basis'!$B$38:$D$49,3)</f>
        <v>3</v>
      </c>
      <c r="CF76">
        <f ca="1">VLOOKUP(MONTH($AM76),'Value Stacking Basis'!$B$38:$F$49,5)</f>
        <v>2</v>
      </c>
      <c r="CG76" s="110">
        <f t="shared" ca="1" si="145"/>
        <v>1</v>
      </c>
      <c r="CK76" s="111">
        <f t="shared" ca="1" si="146"/>
        <v>1771.4800598223999</v>
      </c>
      <c r="CL76" s="111">
        <f t="shared" ca="1" si="147"/>
        <v>1596.2559999999999</v>
      </c>
      <c r="CM76" s="111">
        <f t="shared" ca="1" si="148"/>
        <v>1596.2559999999999</v>
      </c>
      <c r="CN76" s="111">
        <f t="shared" ca="1" si="149"/>
        <v>1596.2559999999999</v>
      </c>
      <c r="CO76" s="111">
        <f t="shared" ca="1" si="150"/>
        <v>0</v>
      </c>
      <c r="CQ76" s="111">
        <f t="shared" ca="1" si="151"/>
        <v>0</v>
      </c>
      <c r="CR76" s="111">
        <f t="shared" ca="1" si="152"/>
        <v>1771.4800598223999</v>
      </c>
      <c r="CS76" s="111">
        <f t="shared" ca="1" si="153"/>
        <v>1596.2559999999999</v>
      </c>
      <c r="CT76" s="111">
        <f t="shared" ca="1" si="154"/>
        <v>1596.2559999999999</v>
      </c>
      <c r="CU76" s="111">
        <f t="shared" ca="1" si="155"/>
        <v>1596.2559999999999</v>
      </c>
      <c r="CW76" s="205">
        <f t="array" aca="1" ref="CW76" ca="1">IF($BV76=0,0,IF($CB76=0,INDEX('Time Series Data'!N$7:N$8790,MATCH(1,(MONTH($AM76)='Time Series Data'!$E$7:$E$8790)*(DAY($AM76)='Time Series Data'!$F$7:$F$8790)*(HOUR(VLOOKUP('Time Series Data'!$AM76,'Coincident Peak'!$D$5:$I$16,2))='Time Series Data'!$G$7:$G$8790),0)),IF(($AT76*Rndtrp_eff)&gt;Effective_Battery_Capacity,BatteryPower,(($AT76*Rndtrp_eff)/Effective_Battery_Capacity)*BatteryPower)))</f>
        <v>0</v>
      </c>
      <c r="CX76" s="111">
        <f t="shared" ca="1" si="156"/>
        <v>1771.4800598223999</v>
      </c>
      <c r="CY76" s="111">
        <f t="shared" ca="1" si="157"/>
        <v>1596.2559999999999</v>
      </c>
      <c r="CZ76" s="111">
        <f t="shared" ca="1" si="158"/>
        <v>1596.2559999999999</v>
      </c>
      <c r="DA76" s="111">
        <f t="shared" ca="1" si="159"/>
        <v>1596.2559999999999</v>
      </c>
      <c r="DC76" s="205">
        <f t="array" aca="1" ref="DC76" ca="1">IF($BV76=0,0,IF($CB76=0,INDEX('Time Series Data'!N$7:N$8790,MATCH(1,(MONTH($AM76)='Time Series Data'!$E$7:$E$8790)*(DAY($AM76)='Time Series Data'!$F$7:$F$8790)*(HOUR(VLOOKUP('Time Series Data'!$AM76,'Coincident Peak'!$D$5:$I$16,2))='Time Series Data'!$G$7:$G$8790),0)),IF(($AT76*Rndtrp_eff)&gt;Effective_Battery_Capacity,BatteryPower,(($AT76*Rndtrp_eff)/Effective_Battery_Capacity)*BatteryPower)))</f>
        <v>0</v>
      </c>
      <c r="DD76" s="111">
        <f t="shared" ca="1" si="160"/>
        <v>0</v>
      </c>
      <c r="DF76" s="102">
        <f t="shared" ca="1" si="161"/>
        <v>0</v>
      </c>
      <c r="DG76" s="206">
        <f t="shared" ca="1" si="205"/>
        <v>0</v>
      </c>
      <c r="DH76" s="206">
        <f t="shared" ca="1" si="162"/>
        <v>1771.4800598223999</v>
      </c>
      <c r="DI76" s="205">
        <f t="shared" ca="1" si="163"/>
        <v>1596.2559999999999</v>
      </c>
      <c r="DJ76" s="205">
        <f t="shared" ca="1" si="164"/>
        <v>1596.2559999999999</v>
      </c>
      <c r="DK76" s="205">
        <f t="shared" ca="1" si="165"/>
        <v>1596.2559999999999</v>
      </c>
      <c r="DM76" s="102">
        <f t="shared" ca="1" si="166"/>
        <v>0</v>
      </c>
      <c r="DN76" s="102">
        <f t="shared" ca="1" si="206"/>
        <v>0</v>
      </c>
      <c r="DO76" s="102">
        <f t="shared" ca="1" si="167"/>
        <v>1771.4800598223999</v>
      </c>
      <c r="DP76" s="102">
        <f t="shared" ca="1" si="168"/>
        <v>0</v>
      </c>
      <c r="DR76" s="102">
        <f t="shared" ca="1" si="169"/>
        <v>0</v>
      </c>
      <c r="DS76" s="111">
        <f t="shared" ca="1" si="170"/>
        <v>1596.2559999999999</v>
      </c>
      <c r="DT76" s="111">
        <f t="shared" ca="1" si="171"/>
        <v>1596.2559999999999</v>
      </c>
      <c r="DU76" s="111">
        <f t="shared" ca="1" si="207"/>
        <v>1596.2559999999999</v>
      </c>
      <c r="DV76" s="111">
        <f t="shared" ca="1" si="172"/>
        <v>0</v>
      </c>
      <c r="DX76" s="102">
        <f t="shared" ca="1" si="173"/>
        <v>0</v>
      </c>
      <c r="DY76" s="111">
        <f t="shared" ca="1" si="174"/>
        <v>0</v>
      </c>
      <c r="DZ76" s="111">
        <f t="shared" ca="1" si="175"/>
        <v>1596.2559999999999</v>
      </c>
      <c r="EA76" s="111">
        <f t="shared" ca="1" si="176"/>
        <v>1596.2559999999999</v>
      </c>
      <c r="EB76" s="111">
        <f t="shared" ca="1" si="208"/>
        <v>1596.2559999999999</v>
      </c>
      <c r="EF76" s="111">
        <f t="shared" ca="1" si="177"/>
        <v>1596.2559999999999</v>
      </c>
      <c r="EG76" s="111">
        <f t="shared" ca="1" si="178"/>
        <v>1596.2559999999999</v>
      </c>
      <c r="EH76" s="111">
        <f t="shared" ca="1" si="179"/>
        <v>1596.2559999999999</v>
      </c>
      <c r="EI76" s="111">
        <f t="shared" ca="1" si="180"/>
        <v>0</v>
      </c>
      <c r="EK76" s="111">
        <f t="shared" ca="1" si="181"/>
        <v>0</v>
      </c>
      <c r="EL76" s="111">
        <f t="shared" ca="1" si="182"/>
        <v>1596.2559999999999</v>
      </c>
      <c r="EM76" s="111">
        <f t="shared" ca="1" si="183"/>
        <v>1596.2559999999999</v>
      </c>
      <c r="EN76" s="111">
        <f t="shared" ca="1" si="184"/>
        <v>1596.2559999999999</v>
      </c>
      <c r="EP76" s="111">
        <f ca="1">IF($BV76=0,0,IF($CC76=0,VLOOKUP('Time Series Data'!$AM76,'Coincident Peak'!$D$5:$I$16,3),BatteryPower))</f>
        <v>0</v>
      </c>
      <c r="EQ76" s="111">
        <f t="shared" ca="1" si="185"/>
        <v>1596.2559999999999</v>
      </c>
      <c r="ER76" s="111">
        <f t="shared" ca="1" si="186"/>
        <v>1596.2559999999999</v>
      </c>
      <c r="ES76" s="111">
        <f t="shared" ca="1" si="187"/>
        <v>1596.2559999999999</v>
      </c>
      <c r="EU76" s="111">
        <f ca="1">IF($BV76=0,0,IF($CC76=0,VLOOKUP('Time Series Data'!$AM76,'Coincident Peak'!$D$5:$I$16,3),BatteryPower))</f>
        <v>0</v>
      </c>
      <c r="EV76" s="111">
        <f t="shared" ca="1" si="188"/>
        <v>0</v>
      </c>
      <c r="EX76" s="111">
        <f t="shared" ca="1" si="189"/>
        <v>0</v>
      </c>
      <c r="EY76" s="111">
        <f t="shared" ca="1" si="209"/>
        <v>0</v>
      </c>
      <c r="EZ76" s="111">
        <f t="shared" ca="1" si="190"/>
        <v>1596.2559999999999</v>
      </c>
      <c r="FA76" s="111">
        <f t="shared" ca="1" si="191"/>
        <v>1596.2559999999999</v>
      </c>
      <c r="FB76" s="111">
        <f t="shared" ca="1" si="210"/>
        <v>1596.2559999999999</v>
      </c>
      <c r="FD76" s="111">
        <f t="shared" ca="1" si="192"/>
        <v>0</v>
      </c>
      <c r="FE76" s="111">
        <f t="shared" ca="1" si="211"/>
        <v>0</v>
      </c>
      <c r="FF76" s="188">
        <f t="shared" ca="1" si="193"/>
        <v>0</v>
      </c>
      <c r="FH76" s="111">
        <f t="shared" ca="1" si="194"/>
        <v>0</v>
      </c>
      <c r="FI76" s="111">
        <f t="shared" ca="1" si="195"/>
        <v>1596.2559999999999</v>
      </c>
      <c r="FJ76" s="111">
        <f t="shared" ca="1" si="196"/>
        <v>1596.2559999999999</v>
      </c>
      <c r="FK76" s="111">
        <f t="shared" ca="1" si="212"/>
        <v>1596.2559999999999</v>
      </c>
      <c r="FL76" s="111">
        <f t="shared" ca="1" si="197"/>
        <v>0</v>
      </c>
      <c r="FN76" s="111">
        <f t="shared" ca="1" si="198"/>
        <v>0</v>
      </c>
      <c r="FO76" s="111">
        <f t="shared" ca="1" si="199"/>
        <v>0</v>
      </c>
      <c r="FP76" s="111">
        <f t="shared" ca="1" si="200"/>
        <v>1596.2559999999999</v>
      </c>
      <c r="FQ76" s="111">
        <f t="shared" ca="1" si="201"/>
        <v>1596.2559999999999</v>
      </c>
      <c r="FR76" s="111">
        <f t="shared" ca="1" si="213"/>
        <v>1596.2559999999999</v>
      </c>
      <c r="FT76" s="111">
        <f t="shared" ca="1" si="202"/>
        <v>0</v>
      </c>
    </row>
    <row r="77" spans="1:176" x14ac:dyDescent="0.2">
      <c r="A77" s="77"/>
      <c r="B77" s="77">
        <f t="shared" si="108"/>
        <v>43468.916666666664</v>
      </c>
      <c r="C77" s="112">
        <f t="shared" si="109"/>
        <v>43468</v>
      </c>
      <c r="D77" s="106">
        <f t="shared" si="203"/>
        <v>11547</v>
      </c>
      <c r="E77" s="469">
        <v>1</v>
      </c>
      <c r="F77" s="469">
        <v>3</v>
      </c>
      <c r="G77" s="110">
        <v>22</v>
      </c>
      <c r="H77" s="110">
        <f t="shared" si="110"/>
        <v>4</v>
      </c>
      <c r="I77" s="110" cm="1">
        <f t="array" ref="I77">INDEX(Values!$V$6:$AG$29,'Time Series Data'!G77+1,'Time Series Data'!E77)</f>
        <v>1</v>
      </c>
      <c r="J77" s="113">
        <v>70.5</v>
      </c>
      <c r="K77" s="108">
        <v>11547</v>
      </c>
      <c r="L77" s="108">
        <v>0</v>
      </c>
      <c r="M77">
        <v>0</v>
      </c>
      <c r="N77">
        <v>0</v>
      </c>
      <c r="O77">
        <v>0</v>
      </c>
      <c r="P77">
        <v>95</v>
      </c>
      <c r="T77" s="185">
        <f t="shared" si="111"/>
        <v>0</v>
      </c>
      <c r="U77" s="185">
        <f t="shared" si="112"/>
        <v>0</v>
      </c>
      <c r="V77" s="102">
        <f t="shared" si="113"/>
        <v>11547</v>
      </c>
      <c r="W77">
        <f>IF(V77+O77&gt;VLOOKUP(E77,'Coincident Peak'!$C$22:$I$33,7),0,1)</f>
        <v>1</v>
      </c>
      <c r="X77" s="421">
        <f>IF((AND(E77=MONTH(VLOOKUP('Time Series Data'!E77,'Coincident Peak'!$C$5:$D$16,2)),F77=DAY(VLOOKUP('Time Series Data'!E77,'Coincident Peak'!$C$5:$D$16,2)),IF(AND(G77&lt;=HOUR(VLOOKUP('Time Series Data'!E77,'Coincident Peak'!$C$5:$E$16,3))+Values!$E$5,G77&gt;=HOUR(VLOOKUP('Time Series Data'!E77,'Coincident Peak'!$C$5:$E$16,3))-Values!$E$5),"TRUE","FALSE"))),BatteryPower,0)</f>
        <v>0</v>
      </c>
      <c r="Y77" s="185">
        <f>IF((AND(E77=MONTH(VLOOKUP('Time Series Data'!E77,'Coincident Peak'!$C$5:$D$16,2)),F77=DAY(VLOOKUP('Time Series Data'!E77,'Coincident Peak'!$C$5:$D$16,2)))),0,N77)</f>
        <v>0</v>
      </c>
      <c r="Z77" s="185">
        <f>IF((AND(E77=MONTH(VLOOKUP('Time Series Data'!E77,'Coincident Peak'!$C$5:$D$16,2)),F77=DAY(VLOOKUP('Time Series Data'!E77,'Coincident Peak'!$C$5:$D$16,2)),IF(AND(G77&lt;=HOUR(VLOOKUP('Time Series Data'!E77,'Coincident Peak'!$C$5:$E$16,3))+Values!$E$5,G77&gt;=HOUR(VLOOKUP('Time Series Data'!E77,'Coincident Peak'!$C$5:$E$16,3))-Values!$E$5),"TRUE","FALSE"))),BatteryPower,Y77)</f>
        <v>0</v>
      </c>
      <c r="AA77" s="185">
        <f>IF((AND(E77=MONTH(VLOOKUP('Time Series Data'!E77,'Coincident Peak'!$C$5:$D$16,2)),F77=DAY(VLOOKUP('Time Series Data'!E77,'Coincident Peak'!$C$5:$D$16,2))-1)),VLOOKUP(E77,'Coincident Peak'!$C$5:$N$16,11)*Z77,Z77)</f>
        <v>0</v>
      </c>
      <c r="AB77" s="185">
        <f>IF((AND(E77=MONTH(VLOOKUP('Time Series Data'!E77,'Coincident Peak'!$C$5:$D$16,2)),F77=DAY(VLOOKUP('Time Series Data'!E77,'Coincident Peak'!$C$5:$D$16,2))+1)),VLOOKUP(E77,'Coincident Peak'!$C$5:$N$16,12)*AA77,AA77)</f>
        <v>0</v>
      </c>
      <c r="AC77" s="185">
        <f>IF((AND(E77=MONTH(VLOOKUP('Time Series Data'!E77,'Coincident Peak'!$C$5:$D$16,2)),F77=DAY(VLOOKUP('Time Series Data'!E77,'Coincident Peak'!$C$5:$D$16,2)))),0,O77)</f>
        <v>0</v>
      </c>
      <c r="AD77" s="185">
        <f>IF((AND(E77=MONTH(VLOOKUP('Time Series Data'!E77,'Coincident Peak'!$C$5:$D$16,2)),F77=DAY(VLOOKUP('Time Series Data'!E77,'Coincident Peak'!$C$5:$D$16,2))-1)),VLOOKUP(E77,'Coincident Peak'!$C$5:$N$16,11)*AC77,AC77)</f>
        <v>0</v>
      </c>
      <c r="AE77" s="185">
        <f>IF((AND(E77=MONTH(VLOOKUP('Time Series Data'!E77,'Coincident Peak'!$C$5:$D$16,2)),F77=DAY(VLOOKUP('Time Series Data'!E77,'Coincident Peak'!$C$5:$D$16,2))+1)),VLOOKUP(E77,'Coincident Peak'!$C$5:$N$16,12)*AD77,AD77)</f>
        <v>0</v>
      </c>
      <c r="AF77" s="102">
        <f t="shared" si="114"/>
        <v>11547</v>
      </c>
      <c r="AG77" s="185">
        <f>IF((AND(E77=MONTH(VLOOKUP('Time Series Data'!E77,'Coincident Peak'!$C$5:$D$16,2)),F77=DAY(VLOOKUP('Time Series Data'!E77,'Coincident Peak'!$C$5:$D$16,2)))),U77,O77)</f>
        <v>0</v>
      </c>
      <c r="AH77" s="102">
        <f t="shared" si="204"/>
        <v>11547</v>
      </c>
      <c r="AL77" s="108">
        <v>70</v>
      </c>
      <c r="AM77" s="116">
        <f t="shared" ca="1" si="115"/>
        <v>43536</v>
      </c>
      <c r="AN77" s="110">
        <f t="shared" ca="1" si="116"/>
        <v>1</v>
      </c>
      <c r="AO77" s="111">
        <f t="shared" ca="1" si="117"/>
        <v>0</v>
      </c>
      <c r="AP77" s="111">
        <f t="shared" ca="1" si="118"/>
        <v>0</v>
      </c>
      <c r="AQ77" s="111">
        <f t="shared" ca="1" si="119"/>
        <v>0</v>
      </c>
      <c r="AR77" s="205">
        <f t="shared" ca="1" si="120"/>
        <v>4020.0706899999996</v>
      </c>
      <c r="AS77" s="111">
        <f t="shared" ca="1" si="121"/>
        <v>2256.0349650037601</v>
      </c>
      <c r="AT77" s="111">
        <f ca="1">IF(ISNA(MATCH(AM77,'Coincident Peak'!$D$5:$D$16,0))=TRUE,0,SUMIFS($O$7:$O$8790,$F$7:$F$8790,DAY(AM77),$E$7:$E$8790,MONTH(AM77),$G$7:$G$8790,"&lt;"&amp;HOUR(VLOOKUP(AM77,'Coincident Peak'!$D$5:$E$16,2))-Values!$E$5))</f>
        <v>0</v>
      </c>
      <c r="AU77" s="111">
        <f t="shared" ca="1" si="122"/>
        <v>0</v>
      </c>
      <c r="AV77" s="102">
        <f t="shared" ca="1" si="123"/>
        <v>0</v>
      </c>
      <c r="AW77" s="102">
        <f t="shared" ca="1" si="124"/>
        <v>0</v>
      </c>
      <c r="AX77" s="102">
        <f t="shared" ca="1" si="125"/>
        <v>1427.2369999999999</v>
      </c>
      <c r="AY77" s="102">
        <f ca="1">IF(ISNA(MATCH(AM77,'Coincident Peak'!$D$5:$D$16,0))=TRUE,0,SUMIFS($O$7:$O$8790,$F$7:$F$8790,DAY(AM77),$E$7:$E$8790,MONTH(AM77),$G$7:$G$8790,"&lt;"&amp;HOUR(VLOOKUP(AM77,'Coincident Peak'!$D$5:$E$16,2))-Values!$E$5,$I$7:$I$8790,1))</f>
        <v>0</v>
      </c>
      <c r="AZ77" s="102">
        <f t="shared" ca="1" si="126"/>
        <v>1427.2369999999999</v>
      </c>
      <c r="BA77" s="102">
        <f t="shared" ca="1" si="127"/>
        <v>1427.2369999999999</v>
      </c>
      <c r="BB77" s="102">
        <f t="shared" ca="1" si="128"/>
        <v>0</v>
      </c>
      <c r="BD77" s="102">
        <f t="shared" ca="1" si="129"/>
        <v>1427.2369999999999</v>
      </c>
      <c r="BE77" s="102">
        <f t="shared" ca="1" si="130"/>
        <v>1834.5577080440958</v>
      </c>
      <c r="BF77" s="102">
        <f t="shared" ca="1" si="131"/>
        <v>0</v>
      </c>
      <c r="BG77" s="102">
        <f ca="1">IF(IF(ISNA(MATCH(AM77,'Coincident Peak'!$D$5:$D$16,0))=TRUE,0,SUMIFS($O$7:$O$8790,$F$7:$F$8790,DAY(AM77),$E$7:$E$8790,MONTH(AM77),$G$7:$G$8790,"&lt;"&amp;HOUR(VLOOKUP(AM77,'Coincident Peak'!$D$5:$E$16,2))-Values!$E$5,$I$7:$I$8790,0))&gt;(Effective_Battery_Capacity/Rndtrp_eff),(Effective_Battery_Capacity/Rndtrp_eff),IF(ISNA(MATCH(AM77,'Coincident Peak'!$D$5:$D$16,0))=TRUE,0,SUMIFS($O$7:$O$8790,$F$7:$F$8790,DAY(AM77),$E$7:$E$8790,MONTH(AM77),$G$7:$G$8790,"&lt;"&amp;HOUR(VLOOKUP(AM77,'Coincident Peak'!$D$5:$E$16,2))-Values!$E$5,$I$7:$I$8790,0)))</f>
        <v>0</v>
      </c>
      <c r="BH77" s="102">
        <f ca="1">IF((IF(ISNA(MATCH(AM77,'Coincident Peak'!$D$5:$D$16,0))=TRUE,0,SUMIFS($O$7:$O$8790,$F$7:$F$8790,DAY(AM77),$E$7:$E$8790,MONTH(AM77),$G$7:$G$8790,"&lt;"&amp;HOUR(VLOOKUP(AM77,'Coincident Peak'!$D$5:$E$16,2))-Values!$E$5)))&gt;(Effective_Battery_Capacity/Rndtrp_eff),(Effective_Battery_Capacity/Rndtrp_eff),(IF(ISNA(MATCH(AM77,'Coincident Peak'!$D$5:$D$16,0))=TRUE,0,SUMIFS($O$7:$O$8790,$F$7:$F$8790,DAY(AM77),$E$7:$E$8790,MONTH(AM77),$G$7:$G$8790,"&lt;"&amp;HOUR(VLOOKUP(AM77,'Coincident Peak'!$D$5:$E$16,2))-Values!$E$5))))</f>
        <v>0</v>
      </c>
      <c r="BI77" s="206">
        <f t="shared" ca="1" si="132"/>
        <v>0</v>
      </c>
      <c r="BJ77" s="206">
        <f t="shared" ca="1" si="133"/>
        <v>0</v>
      </c>
      <c r="BK77" s="102">
        <f>IF(WholesaleEnergyCost_2&gt;PPACostPerKWh,(IF((SUMIFS('Time Series Data'!$AG$7:$AG$8790,'Time Series Data'!$I$7:$I$8790,1,$F$7:$F$8790,DAY(AM77),$E$7:$E$8790,MONTH(AM77))-BP77)&gt;(Effective_Battery_Capacity/Rndtrp_eff),(Effective_Battery_Capacity/Rndtrp_eff),(SUMIFS('Time Series Data'!$AG$7:$AG$8790,'Time Series Data'!$I$7:$I$8790,1,$F$7:$F$8790,DAY(AM77),$E$7:$E$8790,MONTH(AM77))))-BP77),0)</f>
        <v>0</v>
      </c>
      <c r="BL77" s="102">
        <f t="shared" ca="1" si="134"/>
        <v>0</v>
      </c>
      <c r="BM77" s="102">
        <f ca="1">SUMIFS('Time Series Data'!$AG$7:$AG$8790,$F$7:$F$8790,DAY(AM77),$E$7:$E$8790,MONTH(AM77),'Time Series Data'!$I$7:$I$8790,1)-BL77-BP77</f>
        <v>2592.8336899999999</v>
      </c>
      <c r="BN77" s="102">
        <f ca="1">SUMIFS('Time Series Data'!$AG$7:$AG$8790,'Time Series Data'!$I$7:$I$8790,0,$F$7:$F$8790,DAY(AM77),$E$7:$E$8790,MONTH(AM77))-BQ77</f>
        <v>1427.2369999999999</v>
      </c>
      <c r="BO77" s="102">
        <f ca="1">IF((IF(ISNA(MATCH(AM77,'Coincident Peak'!$D$5:$D$16,0))=TRUE,0,SUMIFS($U$7:$U$8790,$F$7:$F$8790,DAY(AM77),$E$7:$E$8790,MONTH(AM77),$G$7:$G$8790,"&lt;"&amp;HOUR(VLOOKUP(AM77,'Coincident Peak'!$D$5:$E$16,2))-Values!$E$5)))&gt;(Effective_Battery_Capacity/Rndtrp_eff),(Effective_Battery_Capacity/Rndtrp_eff),(IF(ISNA(MATCH(AM77,'Coincident Peak'!$D$5:$D$16,0))=TRUE,0,SUMIFS($U$7:$U$8790,$F$7:$F$8790,DAY(AM77),$E$7:$E$8790,MONTH(AM77),$G$7:$G$8790,"&lt;"&amp;HOUR(VLOOKUP(AM77,'Coincident Peak'!$D$5:$E$16,2))-Values!$E$5))))</f>
        <v>0</v>
      </c>
      <c r="BP77" s="102">
        <f>IF(WholesaleEnergyCost_2&gt;PPACostPerKWh,(IF((IF(ISNA(MATCH(AM77,'Coincident Peak'!$D$5:$D$16,0))=TRUE,0,SUMIFS($U$7:$U$8790,$F$7:$F$8790,DAY(AM77),$E$7:$E$8790,MONTH(AM77),$G$7:$G$8790,"&lt;"&amp;HOUR(VLOOKUP(AM77,'Coincident Peak'!$D$5:$E$16,2))-Values!$E$5,$I$7:$I$8790,1)))&gt;(Effective_Battery_Capacity/Rndtrp_eff),(Effective_Battery_Capacity/Rndtrp_eff),(IF(ISNA(MATCH(AM77,'Coincident Peak'!$D$5:$D$16,0))=TRUE,0,SUMIFS($U$7:$U$8790,$F$7:$F$8790,DAY(AM77),$E$7:$E$8790,MONTH(AM77),$G$7:$G$8790,"&lt;"&amp;HOUR(VLOOKUP(AM77,'Coincident Peak'!$D$5:$E$16,2))-Values!$E$5,$I$7:$I$8790,1))))),0)</f>
        <v>0</v>
      </c>
      <c r="BQ77" s="102">
        <f>IF(WholesaleEnergyCost_1&gt;PPACostPerKWh,(IF((IF(ISNA(MATCH(AM77,'Coincident Peak'!$D$5:$D$16,0))=TRUE,0,SUMIFS($U$7:$U$8790,$F$7:$F$8790,DAY(AM77),$E$7:$E$8790,MONTH(AM77),$G$7:$G$8790,"&lt;"&amp;HOUR(VLOOKUP(AM77,'Coincident Peak'!$D$5:$E$16,2))-Values!$E$5,$I$7:$I$8790,0)))&gt;(Effective_Battery_Capacity/Rndtrp_eff),(Effective_Battery_Capacity/Rndtrp_eff),(IF(ISNA(MATCH(AM77,'Coincident Peak'!$D$5:$D$16,0))=TRUE,0,SUMIFS($U$7:$U$8790,$F$7:$F$8790,DAY(AM77),$E$7:$E$8790,MONTH(AM77),$G$7:$G$8790,"&lt;"&amp;HOUR(VLOOKUP(AM77,'Coincident Peak'!$D$5:$E$16,2))-Values!$E$5,$I$7:$I$8790,0))))),0)</f>
        <v>0</v>
      </c>
      <c r="BR77" s="102">
        <f t="shared" ca="1" si="135"/>
        <v>0</v>
      </c>
      <c r="BS77" s="102">
        <f t="shared" ca="1" si="136"/>
        <v>1834.5577080440958</v>
      </c>
      <c r="BT77" s="102">
        <f t="shared" ca="1" si="137"/>
        <v>0</v>
      </c>
      <c r="BU77" s="102"/>
      <c r="BV77" s="110">
        <f ca="1">IF(ISNA(MATCH(AM77,'Coincident Peak'!$D$5:$D$16,0))=TRUE,0,1)</f>
        <v>0</v>
      </c>
      <c r="BW77" s="114">
        <f t="shared" ca="1" si="138"/>
        <v>0</v>
      </c>
      <c r="BX77" s="114">
        <f t="shared" ca="1" si="139"/>
        <v>0</v>
      </c>
      <c r="BY77" s="114">
        <f t="shared" ca="1" si="140"/>
        <v>0</v>
      </c>
      <c r="BZ77" s="114">
        <f t="shared" ca="1" si="141"/>
        <v>0</v>
      </c>
      <c r="CA77" s="114">
        <f t="shared" ca="1" si="142"/>
        <v>0</v>
      </c>
      <c r="CB77" s="110">
        <f t="shared" ca="1" si="143"/>
        <v>1</v>
      </c>
      <c r="CC77" s="110">
        <f t="shared" ca="1" si="144"/>
        <v>1</v>
      </c>
      <c r="CD77" s="110">
        <f ca="1">IF(ISNA(MATCH(AM77,'Coincident Peak'!$D$5:$D$16,0))=TRUE,1,0)</f>
        <v>1</v>
      </c>
      <c r="CE77" s="110">
        <f ca="1">VLOOKUP(MONTH($AM77),'Value Stacking Basis'!$B$38:$D$49,3)</f>
        <v>3</v>
      </c>
      <c r="CF77">
        <f ca="1">VLOOKUP(MONTH($AM77),'Value Stacking Basis'!$B$38:$F$49,5)</f>
        <v>2</v>
      </c>
      <c r="CG77" s="110">
        <f t="shared" ca="1" si="145"/>
        <v>1</v>
      </c>
      <c r="CK77" s="111">
        <f t="shared" ca="1" si="146"/>
        <v>2256.0349650037601</v>
      </c>
      <c r="CL77" s="111">
        <f t="shared" ca="1" si="147"/>
        <v>1596.2559999999999</v>
      </c>
      <c r="CM77" s="111">
        <f t="shared" ca="1" si="148"/>
        <v>1596.2559999999999</v>
      </c>
      <c r="CN77" s="111">
        <f t="shared" ca="1" si="149"/>
        <v>1596.2559999999999</v>
      </c>
      <c r="CO77" s="111">
        <f t="shared" ca="1" si="150"/>
        <v>0</v>
      </c>
      <c r="CQ77" s="111">
        <f t="shared" ca="1" si="151"/>
        <v>0</v>
      </c>
      <c r="CR77" s="111">
        <f t="shared" ca="1" si="152"/>
        <v>2256.0349650037601</v>
      </c>
      <c r="CS77" s="111">
        <f t="shared" ca="1" si="153"/>
        <v>1596.2559999999999</v>
      </c>
      <c r="CT77" s="111">
        <f t="shared" ca="1" si="154"/>
        <v>1596.2559999999999</v>
      </c>
      <c r="CU77" s="111">
        <f t="shared" ca="1" si="155"/>
        <v>1596.2559999999999</v>
      </c>
      <c r="CW77" s="205">
        <f t="array" aca="1" ref="CW77" ca="1">IF($BV77=0,0,IF($CB77=0,INDEX('Time Series Data'!N$7:N$8790,MATCH(1,(MONTH($AM77)='Time Series Data'!$E$7:$E$8790)*(DAY($AM77)='Time Series Data'!$F$7:$F$8790)*(HOUR(VLOOKUP('Time Series Data'!$AM77,'Coincident Peak'!$D$5:$I$16,2))='Time Series Data'!$G$7:$G$8790),0)),IF(($AT77*Rndtrp_eff)&gt;Effective_Battery_Capacity,BatteryPower,(($AT77*Rndtrp_eff)/Effective_Battery_Capacity)*BatteryPower)))</f>
        <v>0</v>
      </c>
      <c r="CX77" s="111">
        <f t="shared" ca="1" si="156"/>
        <v>2256.0349650037601</v>
      </c>
      <c r="CY77" s="111">
        <f t="shared" ca="1" si="157"/>
        <v>1596.2559999999999</v>
      </c>
      <c r="CZ77" s="111">
        <f t="shared" ca="1" si="158"/>
        <v>1596.2559999999999</v>
      </c>
      <c r="DA77" s="111">
        <f t="shared" ca="1" si="159"/>
        <v>1596.2559999999999</v>
      </c>
      <c r="DC77" s="205">
        <f t="array" aca="1" ref="DC77" ca="1">IF($BV77=0,0,IF($CB77=0,INDEX('Time Series Data'!N$7:N$8790,MATCH(1,(MONTH($AM77)='Time Series Data'!$E$7:$E$8790)*(DAY($AM77)='Time Series Data'!$F$7:$F$8790)*(HOUR(VLOOKUP('Time Series Data'!$AM77,'Coincident Peak'!$D$5:$I$16,2))='Time Series Data'!$G$7:$G$8790),0)),IF(($AT77*Rndtrp_eff)&gt;Effective_Battery_Capacity,BatteryPower,(($AT77*Rndtrp_eff)/Effective_Battery_Capacity)*BatteryPower)))</f>
        <v>0</v>
      </c>
      <c r="DD77" s="111">
        <f t="shared" ca="1" si="160"/>
        <v>0</v>
      </c>
      <c r="DF77" s="102">
        <f t="shared" ca="1" si="161"/>
        <v>0</v>
      </c>
      <c r="DG77" s="206">
        <f t="shared" ca="1" si="205"/>
        <v>0</v>
      </c>
      <c r="DH77" s="206">
        <f t="shared" ca="1" si="162"/>
        <v>2256.0349650037601</v>
      </c>
      <c r="DI77" s="205">
        <f t="shared" ca="1" si="163"/>
        <v>1596.2559999999999</v>
      </c>
      <c r="DJ77" s="205">
        <f t="shared" ca="1" si="164"/>
        <v>1596.2559999999999</v>
      </c>
      <c r="DK77" s="205">
        <f t="shared" ca="1" si="165"/>
        <v>1596.2559999999999</v>
      </c>
      <c r="DM77" s="102">
        <f t="shared" ca="1" si="166"/>
        <v>0</v>
      </c>
      <c r="DN77" s="102">
        <f t="shared" ca="1" si="206"/>
        <v>0</v>
      </c>
      <c r="DO77" s="102">
        <f t="shared" ca="1" si="167"/>
        <v>2256.0349650037601</v>
      </c>
      <c r="DP77" s="102">
        <f t="shared" ca="1" si="168"/>
        <v>0</v>
      </c>
      <c r="DR77" s="102">
        <f t="shared" ca="1" si="169"/>
        <v>0</v>
      </c>
      <c r="DS77" s="111">
        <f t="shared" ca="1" si="170"/>
        <v>1596.2559999999999</v>
      </c>
      <c r="DT77" s="111">
        <f t="shared" ca="1" si="171"/>
        <v>1596.2559999999999</v>
      </c>
      <c r="DU77" s="111">
        <f t="shared" ca="1" si="207"/>
        <v>1596.2559999999999</v>
      </c>
      <c r="DV77" s="111">
        <f t="shared" ca="1" si="172"/>
        <v>0</v>
      </c>
      <c r="DX77" s="102">
        <f t="shared" ca="1" si="173"/>
        <v>0</v>
      </c>
      <c r="DY77" s="111">
        <f t="shared" ca="1" si="174"/>
        <v>0</v>
      </c>
      <c r="DZ77" s="111">
        <f t="shared" ca="1" si="175"/>
        <v>1596.2559999999999</v>
      </c>
      <c r="EA77" s="111">
        <f t="shared" ca="1" si="176"/>
        <v>1596.2559999999999</v>
      </c>
      <c r="EB77" s="111">
        <f t="shared" ca="1" si="208"/>
        <v>1596.2559999999999</v>
      </c>
      <c r="EF77" s="111">
        <f t="shared" ca="1" si="177"/>
        <v>1596.2559999999999</v>
      </c>
      <c r="EG77" s="111">
        <f t="shared" ca="1" si="178"/>
        <v>1596.2559999999999</v>
      </c>
      <c r="EH77" s="111">
        <f t="shared" ca="1" si="179"/>
        <v>1596.2559999999999</v>
      </c>
      <c r="EI77" s="111">
        <f t="shared" ca="1" si="180"/>
        <v>0</v>
      </c>
      <c r="EK77" s="111">
        <f t="shared" ca="1" si="181"/>
        <v>0</v>
      </c>
      <c r="EL77" s="111">
        <f t="shared" ca="1" si="182"/>
        <v>1596.2559999999999</v>
      </c>
      <c r="EM77" s="111">
        <f t="shared" ca="1" si="183"/>
        <v>1596.2559999999999</v>
      </c>
      <c r="EN77" s="111">
        <f t="shared" ca="1" si="184"/>
        <v>1596.2559999999999</v>
      </c>
      <c r="EP77" s="111">
        <f ca="1">IF($BV77=0,0,IF($CC77=0,VLOOKUP('Time Series Data'!$AM77,'Coincident Peak'!$D$5:$I$16,3),BatteryPower))</f>
        <v>0</v>
      </c>
      <c r="EQ77" s="111">
        <f t="shared" ca="1" si="185"/>
        <v>1596.2559999999999</v>
      </c>
      <c r="ER77" s="111">
        <f t="shared" ca="1" si="186"/>
        <v>1596.2559999999999</v>
      </c>
      <c r="ES77" s="111">
        <f t="shared" ca="1" si="187"/>
        <v>1596.2559999999999</v>
      </c>
      <c r="EU77" s="111">
        <f ca="1">IF($BV77=0,0,IF($CC77=0,VLOOKUP('Time Series Data'!$AM77,'Coincident Peak'!$D$5:$I$16,3),BatteryPower))</f>
        <v>0</v>
      </c>
      <c r="EV77" s="111">
        <f t="shared" ca="1" si="188"/>
        <v>0</v>
      </c>
      <c r="EX77" s="111">
        <f t="shared" ca="1" si="189"/>
        <v>0</v>
      </c>
      <c r="EY77" s="111">
        <f t="shared" ca="1" si="209"/>
        <v>0</v>
      </c>
      <c r="EZ77" s="111">
        <f t="shared" ca="1" si="190"/>
        <v>1596.2559999999999</v>
      </c>
      <c r="FA77" s="111">
        <f t="shared" ca="1" si="191"/>
        <v>1596.2559999999999</v>
      </c>
      <c r="FB77" s="111">
        <f t="shared" ca="1" si="210"/>
        <v>1596.2559999999999</v>
      </c>
      <c r="FD77" s="111">
        <f t="shared" ca="1" si="192"/>
        <v>0</v>
      </c>
      <c r="FE77" s="111">
        <f t="shared" ca="1" si="211"/>
        <v>0</v>
      </c>
      <c r="FF77" s="188">
        <f t="shared" ca="1" si="193"/>
        <v>0</v>
      </c>
      <c r="FH77" s="111">
        <f t="shared" ca="1" si="194"/>
        <v>0</v>
      </c>
      <c r="FI77" s="111">
        <f t="shared" ca="1" si="195"/>
        <v>1596.2559999999999</v>
      </c>
      <c r="FJ77" s="111">
        <f t="shared" ca="1" si="196"/>
        <v>1596.2559999999999</v>
      </c>
      <c r="FK77" s="111">
        <f t="shared" ca="1" si="212"/>
        <v>1596.2559999999999</v>
      </c>
      <c r="FL77" s="111">
        <f t="shared" ca="1" si="197"/>
        <v>0</v>
      </c>
      <c r="FN77" s="111">
        <f t="shared" ca="1" si="198"/>
        <v>0</v>
      </c>
      <c r="FO77" s="111">
        <f t="shared" ca="1" si="199"/>
        <v>0</v>
      </c>
      <c r="FP77" s="111">
        <f t="shared" ca="1" si="200"/>
        <v>1596.2559999999999</v>
      </c>
      <c r="FQ77" s="111">
        <f t="shared" ca="1" si="201"/>
        <v>1596.2559999999999</v>
      </c>
      <c r="FR77" s="111">
        <f t="shared" ca="1" si="213"/>
        <v>1596.2559999999999</v>
      </c>
      <c r="FT77" s="111">
        <f t="shared" ca="1" si="202"/>
        <v>0</v>
      </c>
    </row>
    <row r="78" spans="1:176" x14ac:dyDescent="0.2">
      <c r="A78" s="77"/>
      <c r="B78" s="77">
        <f t="shared" si="108"/>
        <v>43468.958333333336</v>
      </c>
      <c r="C78" s="112">
        <f t="shared" si="109"/>
        <v>43468</v>
      </c>
      <c r="D78" s="106">
        <f t="shared" si="203"/>
        <v>10394</v>
      </c>
      <c r="E78" s="469">
        <v>1</v>
      </c>
      <c r="F78" s="469">
        <v>3</v>
      </c>
      <c r="G78" s="110">
        <v>23</v>
      </c>
      <c r="H78" s="110">
        <f t="shared" si="110"/>
        <v>4</v>
      </c>
      <c r="I78" s="110" cm="1">
        <f t="array" ref="I78">INDEX(Values!$V$6:$AG$29,'Time Series Data'!G78+1,'Time Series Data'!E78)</f>
        <v>1</v>
      </c>
      <c r="J78" s="113">
        <v>71.5</v>
      </c>
      <c r="K78" s="108">
        <v>10394</v>
      </c>
      <c r="L78" s="108">
        <v>0</v>
      </c>
      <c r="M78">
        <v>0</v>
      </c>
      <c r="N78">
        <v>0</v>
      </c>
      <c r="O78">
        <v>0</v>
      </c>
      <c r="P78">
        <v>95</v>
      </c>
      <c r="T78" s="185">
        <f t="shared" si="111"/>
        <v>0</v>
      </c>
      <c r="U78" s="185">
        <f t="shared" si="112"/>
        <v>0</v>
      </c>
      <c r="V78" s="102">
        <f t="shared" si="113"/>
        <v>10394</v>
      </c>
      <c r="W78">
        <f>IF(V78+O78&gt;VLOOKUP(E78,'Coincident Peak'!$C$22:$I$33,7),0,1)</f>
        <v>1</v>
      </c>
      <c r="X78" s="421">
        <f>IF((AND(E78=MONTH(VLOOKUP('Time Series Data'!E78,'Coincident Peak'!$C$5:$D$16,2)),F78=DAY(VLOOKUP('Time Series Data'!E78,'Coincident Peak'!$C$5:$D$16,2)),IF(AND(G78&lt;=HOUR(VLOOKUP('Time Series Data'!E78,'Coincident Peak'!$C$5:$E$16,3))+Values!$E$5,G78&gt;=HOUR(VLOOKUP('Time Series Data'!E78,'Coincident Peak'!$C$5:$E$16,3))-Values!$E$5),"TRUE","FALSE"))),BatteryPower,0)</f>
        <v>0</v>
      </c>
      <c r="Y78" s="185">
        <f>IF((AND(E78=MONTH(VLOOKUP('Time Series Data'!E78,'Coincident Peak'!$C$5:$D$16,2)),F78=DAY(VLOOKUP('Time Series Data'!E78,'Coincident Peak'!$C$5:$D$16,2)))),0,N78)</f>
        <v>0</v>
      </c>
      <c r="Z78" s="185">
        <f>IF((AND(E78=MONTH(VLOOKUP('Time Series Data'!E78,'Coincident Peak'!$C$5:$D$16,2)),F78=DAY(VLOOKUP('Time Series Data'!E78,'Coincident Peak'!$C$5:$D$16,2)),IF(AND(G78&lt;=HOUR(VLOOKUP('Time Series Data'!E78,'Coincident Peak'!$C$5:$E$16,3))+Values!$E$5,G78&gt;=HOUR(VLOOKUP('Time Series Data'!E78,'Coincident Peak'!$C$5:$E$16,3))-Values!$E$5),"TRUE","FALSE"))),BatteryPower,Y78)</f>
        <v>0</v>
      </c>
      <c r="AA78" s="185">
        <f>IF((AND(E78=MONTH(VLOOKUP('Time Series Data'!E78,'Coincident Peak'!$C$5:$D$16,2)),F78=DAY(VLOOKUP('Time Series Data'!E78,'Coincident Peak'!$C$5:$D$16,2))-1)),VLOOKUP(E78,'Coincident Peak'!$C$5:$N$16,11)*Z78,Z78)</f>
        <v>0</v>
      </c>
      <c r="AB78" s="185">
        <f>IF((AND(E78=MONTH(VLOOKUP('Time Series Data'!E78,'Coincident Peak'!$C$5:$D$16,2)),F78=DAY(VLOOKUP('Time Series Data'!E78,'Coincident Peak'!$C$5:$D$16,2))+1)),VLOOKUP(E78,'Coincident Peak'!$C$5:$N$16,12)*AA78,AA78)</f>
        <v>0</v>
      </c>
      <c r="AC78" s="185">
        <f>IF((AND(E78=MONTH(VLOOKUP('Time Series Data'!E78,'Coincident Peak'!$C$5:$D$16,2)),F78=DAY(VLOOKUP('Time Series Data'!E78,'Coincident Peak'!$C$5:$D$16,2)))),0,O78)</f>
        <v>0</v>
      </c>
      <c r="AD78" s="185">
        <f>IF((AND(E78=MONTH(VLOOKUP('Time Series Data'!E78,'Coincident Peak'!$C$5:$D$16,2)),F78=DAY(VLOOKUP('Time Series Data'!E78,'Coincident Peak'!$C$5:$D$16,2))-1)),VLOOKUP(E78,'Coincident Peak'!$C$5:$N$16,11)*AC78,AC78)</f>
        <v>0</v>
      </c>
      <c r="AE78" s="185">
        <f>IF((AND(E78=MONTH(VLOOKUP('Time Series Data'!E78,'Coincident Peak'!$C$5:$D$16,2)),F78=DAY(VLOOKUP('Time Series Data'!E78,'Coincident Peak'!$C$5:$D$16,2))+1)),VLOOKUP(E78,'Coincident Peak'!$C$5:$N$16,12)*AD78,AD78)</f>
        <v>0</v>
      </c>
      <c r="AF78" s="102">
        <f t="shared" si="114"/>
        <v>10394</v>
      </c>
      <c r="AG78" s="185">
        <f>IF((AND(E78=MONTH(VLOOKUP('Time Series Data'!E78,'Coincident Peak'!$C$5:$D$16,2)),F78=DAY(VLOOKUP('Time Series Data'!E78,'Coincident Peak'!$C$5:$D$16,2)))),U78,O78)</f>
        <v>0</v>
      </c>
      <c r="AH78" s="102">
        <f t="shared" si="204"/>
        <v>10394</v>
      </c>
      <c r="AL78" s="108">
        <v>71</v>
      </c>
      <c r="AM78" s="116">
        <f t="shared" ca="1" si="115"/>
        <v>43537</v>
      </c>
      <c r="AN78" s="110">
        <f t="shared" ca="1" si="116"/>
        <v>1</v>
      </c>
      <c r="AO78" s="111">
        <f t="shared" ca="1" si="117"/>
        <v>0</v>
      </c>
      <c r="AP78" s="111">
        <f t="shared" ca="1" si="118"/>
        <v>0</v>
      </c>
      <c r="AQ78" s="111">
        <f t="shared" ca="1" si="119"/>
        <v>0</v>
      </c>
      <c r="AR78" s="205">
        <f t="shared" ca="1" si="120"/>
        <v>3401.07611</v>
      </c>
      <c r="AS78" s="111">
        <f t="shared" ca="1" si="121"/>
        <v>2438.7455110538399</v>
      </c>
      <c r="AT78" s="111">
        <f ca="1">IF(ISNA(MATCH(AM78,'Coincident Peak'!$D$5:$D$16,0))=TRUE,0,SUMIFS($O$7:$O$8790,$F$7:$F$8790,DAY(AM78),$E$7:$E$8790,MONTH(AM78),$G$7:$G$8790,"&lt;"&amp;HOUR(VLOOKUP(AM78,'Coincident Peak'!$D$5:$E$16,2))-Values!$E$5))</f>
        <v>0</v>
      </c>
      <c r="AU78" s="111">
        <f t="shared" ca="1" si="122"/>
        <v>0</v>
      </c>
      <c r="AV78" s="102">
        <f t="shared" ca="1" si="123"/>
        <v>0</v>
      </c>
      <c r="AW78" s="102">
        <f t="shared" ca="1" si="124"/>
        <v>0</v>
      </c>
      <c r="AX78" s="102">
        <f t="shared" ca="1" si="125"/>
        <v>598.25540000000012</v>
      </c>
      <c r="AY78" s="102">
        <f ca="1">IF(ISNA(MATCH(AM78,'Coincident Peak'!$D$5:$D$16,0))=TRUE,0,SUMIFS($O$7:$O$8790,$F$7:$F$8790,DAY(AM78),$E$7:$E$8790,MONTH(AM78),$G$7:$G$8790,"&lt;"&amp;HOUR(VLOOKUP(AM78,'Coincident Peak'!$D$5:$E$16,2))-Values!$E$5,$I$7:$I$8790,1))</f>
        <v>0</v>
      </c>
      <c r="AZ78" s="102">
        <f t="shared" ca="1" si="126"/>
        <v>598.25540000000012</v>
      </c>
      <c r="BA78" s="102">
        <f t="shared" ca="1" si="127"/>
        <v>598.25540000000012</v>
      </c>
      <c r="BB78" s="102">
        <f t="shared" ca="1" si="128"/>
        <v>0</v>
      </c>
      <c r="BD78" s="102">
        <f t="shared" ca="1" si="129"/>
        <v>598.25540000000012</v>
      </c>
      <c r="BE78" s="102">
        <f t="shared" ca="1" si="130"/>
        <v>1834.5577080440958</v>
      </c>
      <c r="BF78" s="102">
        <f t="shared" ca="1" si="131"/>
        <v>0</v>
      </c>
      <c r="BG78" s="102">
        <f ca="1">IF(IF(ISNA(MATCH(AM78,'Coincident Peak'!$D$5:$D$16,0))=TRUE,0,SUMIFS($O$7:$O$8790,$F$7:$F$8790,DAY(AM78),$E$7:$E$8790,MONTH(AM78),$G$7:$G$8790,"&lt;"&amp;HOUR(VLOOKUP(AM78,'Coincident Peak'!$D$5:$E$16,2))-Values!$E$5,$I$7:$I$8790,0))&gt;(Effective_Battery_Capacity/Rndtrp_eff),(Effective_Battery_Capacity/Rndtrp_eff),IF(ISNA(MATCH(AM78,'Coincident Peak'!$D$5:$D$16,0))=TRUE,0,SUMIFS($O$7:$O$8790,$F$7:$F$8790,DAY(AM78),$E$7:$E$8790,MONTH(AM78),$G$7:$G$8790,"&lt;"&amp;HOUR(VLOOKUP(AM78,'Coincident Peak'!$D$5:$E$16,2))-Values!$E$5,$I$7:$I$8790,0)))</f>
        <v>0</v>
      </c>
      <c r="BH78" s="102">
        <f ca="1">IF((IF(ISNA(MATCH(AM78,'Coincident Peak'!$D$5:$D$16,0))=TRUE,0,SUMIFS($O$7:$O$8790,$F$7:$F$8790,DAY(AM78),$E$7:$E$8790,MONTH(AM78),$G$7:$G$8790,"&lt;"&amp;HOUR(VLOOKUP(AM78,'Coincident Peak'!$D$5:$E$16,2))-Values!$E$5)))&gt;(Effective_Battery_Capacity/Rndtrp_eff),(Effective_Battery_Capacity/Rndtrp_eff),(IF(ISNA(MATCH(AM78,'Coincident Peak'!$D$5:$D$16,0))=TRUE,0,SUMIFS($O$7:$O$8790,$F$7:$F$8790,DAY(AM78),$E$7:$E$8790,MONTH(AM78),$G$7:$G$8790,"&lt;"&amp;HOUR(VLOOKUP(AM78,'Coincident Peak'!$D$5:$E$16,2))-Values!$E$5))))</f>
        <v>0</v>
      </c>
      <c r="BI78" s="206">
        <f t="shared" ca="1" si="132"/>
        <v>0</v>
      </c>
      <c r="BJ78" s="206">
        <f t="shared" ca="1" si="133"/>
        <v>0</v>
      </c>
      <c r="BK78" s="102">
        <f>IF(WholesaleEnergyCost_2&gt;PPACostPerKWh,(IF((SUMIFS('Time Series Data'!$AG$7:$AG$8790,'Time Series Data'!$I$7:$I$8790,1,$F$7:$F$8790,DAY(AM78),$E$7:$E$8790,MONTH(AM78))-BP78)&gt;(Effective_Battery_Capacity/Rndtrp_eff),(Effective_Battery_Capacity/Rndtrp_eff),(SUMIFS('Time Series Data'!$AG$7:$AG$8790,'Time Series Data'!$I$7:$I$8790,1,$F$7:$F$8790,DAY(AM78),$E$7:$E$8790,MONTH(AM78))))-BP78),0)</f>
        <v>0</v>
      </c>
      <c r="BL78" s="102">
        <f t="shared" ca="1" si="134"/>
        <v>0</v>
      </c>
      <c r="BM78" s="102">
        <f ca="1">SUMIFS('Time Series Data'!$AG$7:$AG$8790,$F$7:$F$8790,DAY(AM78),$E$7:$E$8790,MONTH(AM78),'Time Series Data'!$I$7:$I$8790,1)-BL78-BP78</f>
        <v>2802.82071</v>
      </c>
      <c r="BN78" s="102">
        <f ca="1">SUMIFS('Time Series Data'!$AG$7:$AG$8790,'Time Series Data'!$I$7:$I$8790,0,$F$7:$F$8790,DAY(AM78),$E$7:$E$8790,MONTH(AM78))-BQ78</f>
        <v>598.25540000000012</v>
      </c>
      <c r="BO78" s="102">
        <f ca="1">IF((IF(ISNA(MATCH(AM78,'Coincident Peak'!$D$5:$D$16,0))=TRUE,0,SUMIFS($U$7:$U$8790,$F$7:$F$8790,DAY(AM78),$E$7:$E$8790,MONTH(AM78),$G$7:$G$8790,"&lt;"&amp;HOUR(VLOOKUP(AM78,'Coincident Peak'!$D$5:$E$16,2))-Values!$E$5)))&gt;(Effective_Battery_Capacity/Rndtrp_eff),(Effective_Battery_Capacity/Rndtrp_eff),(IF(ISNA(MATCH(AM78,'Coincident Peak'!$D$5:$D$16,0))=TRUE,0,SUMIFS($U$7:$U$8790,$F$7:$F$8790,DAY(AM78),$E$7:$E$8790,MONTH(AM78),$G$7:$G$8790,"&lt;"&amp;HOUR(VLOOKUP(AM78,'Coincident Peak'!$D$5:$E$16,2))-Values!$E$5))))</f>
        <v>0</v>
      </c>
      <c r="BP78" s="102">
        <f>IF(WholesaleEnergyCost_2&gt;PPACostPerKWh,(IF((IF(ISNA(MATCH(AM78,'Coincident Peak'!$D$5:$D$16,0))=TRUE,0,SUMIFS($U$7:$U$8790,$F$7:$F$8790,DAY(AM78),$E$7:$E$8790,MONTH(AM78),$G$7:$G$8790,"&lt;"&amp;HOUR(VLOOKUP(AM78,'Coincident Peak'!$D$5:$E$16,2))-Values!$E$5,$I$7:$I$8790,1)))&gt;(Effective_Battery_Capacity/Rndtrp_eff),(Effective_Battery_Capacity/Rndtrp_eff),(IF(ISNA(MATCH(AM78,'Coincident Peak'!$D$5:$D$16,0))=TRUE,0,SUMIFS($U$7:$U$8790,$F$7:$F$8790,DAY(AM78),$E$7:$E$8790,MONTH(AM78),$G$7:$G$8790,"&lt;"&amp;HOUR(VLOOKUP(AM78,'Coincident Peak'!$D$5:$E$16,2))-Values!$E$5,$I$7:$I$8790,1))))),0)</f>
        <v>0</v>
      </c>
      <c r="BQ78" s="102">
        <f>IF(WholesaleEnergyCost_1&gt;PPACostPerKWh,(IF((IF(ISNA(MATCH(AM78,'Coincident Peak'!$D$5:$D$16,0))=TRUE,0,SUMIFS($U$7:$U$8790,$F$7:$F$8790,DAY(AM78),$E$7:$E$8790,MONTH(AM78),$G$7:$G$8790,"&lt;"&amp;HOUR(VLOOKUP(AM78,'Coincident Peak'!$D$5:$E$16,2))-Values!$E$5,$I$7:$I$8790,0)))&gt;(Effective_Battery_Capacity/Rndtrp_eff),(Effective_Battery_Capacity/Rndtrp_eff),(IF(ISNA(MATCH(AM78,'Coincident Peak'!$D$5:$D$16,0))=TRUE,0,SUMIFS($U$7:$U$8790,$F$7:$F$8790,DAY(AM78),$E$7:$E$8790,MONTH(AM78),$G$7:$G$8790,"&lt;"&amp;HOUR(VLOOKUP(AM78,'Coincident Peak'!$D$5:$E$16,2))-Values!$E$5,$I$7:$I$8790,0))))),0)</f>
        <v>0</v>
      </c>
      <c r="BR78" s="102">
        <f t="shared" ca="1" si="135"/>
        <v>0</v>
      </c>
      <c r="BS78" s="102">
        <f t="shared" ca="1" si="136"/>
        <v>1834.5577080440958</v>
      </c>
      <c r="BT78" s="102">
        <f t="shared" ca="1" si="137"/>
        <v>0</v>
      </c>
      <c r="BU78" s="102"/>
      <c r="BV78" s="110">
        <f ca="1">IF(ISNA(MATCH(AM78,'Coincident Peak'!$D$5:$D$16,0))=TRUE,0,1)</f>
        <v>0</v>
      </c>
      <c r="BW78" s="114">
        <f t="shared" ca="1" si="138"/>
        <v>0</v>
      </c>
      <c r="BX78" s="114">
        <f t="shared" ca="1" si="139"/>
        <v>0</v>
      </c>
      <c r="BY78" s="114">
        <f t="shared" ca="1" si="140"/>
        <v>0</v>
      </c>
      <c r="BZ78" s="114">
        <f t="shared" ca="1" si="141"/>
        <v>0</v>
      </c>
      <c r="CA78" s="114">
        <f t="shared" ca="1" si="142"/>
        <v>0</v>
      </c>
      <c r="CB78" s="110">
        <f t="shared" ca="1" si="143"/>
        <v>1</v>
      </c>
      <c r="CC78" s="110">
        <f t="shared" ca="1" si="144"/>
        <v>1</v>
      </c>
      <c r="CD78" s="110">
        <f ca="1">IF(ISNA(MATCH(AM78,'Coincident Peak'!$D$5:$D$16,0))=TRUE,1,0)</f>
        <v>1</v>
      </c>
      <c r="CE78" s="110">
        <f ca="1">VLOOKUP(MONTH($AM78),'Value Stacking Basis'!$B$38:$D$49,3)</f>
        <v>3</v>
      </c>
      <c r="CF78">
        <f ca="1">VLOOKUP(MONTH($AM78),'Value Stacking Basis'!$B$38:$F$49,5)</f>
        <v>2</v>
      </c>
      <c r="CG78" s="110">
        <f t="shared" ca="1" si="145"/>
        <v>1</v>
      </c>
      <c r="CK78" s="111">
        <f t="shared" ca="1" si="146"/>
        <v>2438.7455110538399</v>
      </c>
      <c r="CL78" s="111">
        <f t="shared" ca="1" si="147"/>
        <v>1596.2559999999999</v>
      </c>
      <c r="CM78" s="111">
        <f t="shared" ca="1" si="148"/>
        <v>1596.2559999999999</v>
      </c>
      <c r="CN78" s="111">
        <f t="shared" ca="1" si="149"/>
        <v>1596.2559999999999</v>
      </c>
      <c r="CO78" s="111">
        <f t="shared" ca="1" si="150"/>
        <v>0</v>
      </c>
      <c r="CQ78" s="111">
        <f t="shared" ca="1" si="151"/>
        <v>0</v>
      </c>
      <c r="CR78" s="111">
        <f t="shared" ca="1" si="152"/>
        <v>2438.7455110538399</v>
      </c>
      <c r="CS78" s="111">
        <f t="shared" ca="1" si="153"/>
        <v>1596.2559999999999</v>
      </c>
      <c r="CT78" s="111">
        <f t="shared" ca="1" si="154"/>
        <v>1596.2559999999999</v>
      </c>
      <c r="CU78" s="111">
        <f t="shared" ca="1" si="155"/>
        <v>1596.2559999999999</v>
      </c>
      <c r="CW78" s="205">
        <f t="array" aca="1" ref="CW78" ca="1">IF($BV78=0,0,IF($CB78=0,INDEX('Time Series Data'!N$7:N$8790,MATCH(1,(MONTH($AM78)='Time Series Data'!$E$7:$E$8790)*(DAY($AM78)='Time Series Data'!$F$7:$F$8790)*(HOUR(VLOOKUP('Time Series Data'!$AM78,'Coincident Peak'!$D$5:$I$16,2))='Time Series Data'!$G$7:$G$8790),0)),IF(($AT78*Rndtrp_eff)&gt;Effective_Battery_Capacity,BatteryPower,(($AT78*Rndtrp_eff)/Effective_Battery_Capacity)*BatteryPower)))</f>
        <v>0</v>
      </c>
      <c r="CX78" s="111">
        <f t="shared" ca="1" si="156"/>
        <v>2438.7455110538399</v>
      </c>
      <c r="CY78" s="111">
        <f t="shared" ca="1" si="157"/>
        <v>1596.2559999999999</v>
      </c>
      <c r="CZ78" s="111">
        <f t="shared" ca="1" si="158"/>
        <v>1596.2559999999999</v>
      </c>
      <c r="DA78" s="111">
        <f t="shared" ca="1" si="159"/>
        <v>1596.2559999999999</v>
      </c>
      <c r="DC78" s="205">
        <f t="array" aca="1" ref="DC78" ca="1">IF($BV78=0,0,IF($CB78=0,INDEX('Time Series Data'!N$7:N$8790,MATCH(1,(MONTH($AM78)='Time Series Data'!$E$7:$E$8790)*(DAY($AM78)='Time Series Data'!$F$7:$F$8790)*(HOUR(VLOOKUP('Time Series Data'!$AM78,'Coincident Peak'!$D$5:$I$16,2))='Time Series Data'!$G$7:$G$8790),0)),IF(($AT78*Rndtrp_eff)&gt;Effective_Battery_Capacity,BatteryPower,(($AT78*Rndtrp_eff)/Effective_Battery_Capacity)*BatteryPower)))</f>
        <v>0</v>
      </c>
      <c r="DD78" s="111">
        <f t="shared" ca="1" si="160"/>
        <v>0</v>
      </c>
      <c r="DF78" s="102">
        <f t="shared" ca="1" si="161"/>
        <v>0</v>
      </c>
      <c r="DG78" s="206">
        <f t="shared" ca="1" si="205"/>
        <v>0</v>
      </c>
      <c r="DH78" s="206">
        <f t="shared" ca="1" si="162"/>
        <v>2438.7455110538399</v>
      </c>
      <c r="DI78" s="205">
        <f t="shared" ca="1" si="163"/>
        <v>1596.2559999999999</v>
      </c>
      <c r="DJ78" s="205">
        <f t="shared" ca="1" si="164"/>
        <v>1596.2559999999999</v>
      </c>
      <c r="DK78" s="205">
        <f t="shared" ca="1" si="165"/>
        <v>1596.2559999999999</v>
      </c>
      <c r="DM78" s="102">
        <f t="shared" ca="1" si="166"/>
        <v>0</v>
      </c>
      <c r="DN78" s="102">
        <f t="shared" ca="1" si="206"/>
        <v>0</v>
      </c>
      <c r="DO78" s="102">
        <f t="shared" ca="1" si="167"/>
        <v>2438.7455110538399</v>
      </c>
      <c r="DP78" s="102">
        <f t="shared" ca="1" si="168"/>
        <v>0</v>
      </c>
      <c r="DR78" s="102">
        <f t="shared" ca="1" si="169"/>
        <v>0</v>
      </c>
      <c r="DS78" s="111">
        <f t="shared" ca="1" si="170"/>
        <v>1596.2559999999999</v>
      </c>
      <c r="DT78" s="111">
        <f t="shared" ca="1" si="171"/>
        <v>1596.2559999999999</v>
      </c>
      <c r="DU78" s="111">
        <f t="shared" ca="1" si="207"/>
        <v>1596.2559999999999</v>
      </c>
      <c r="DV78" s="111">
        <f t="shared" ca="1" si="172"/>
        <v>0</v>
      </c>
      <c r="DX78" s="102">
        <f t="shared" ca="1" si="173"/>
        <v>0</v>
      </c>
      <c r="DY78" s="111">
        <f t="shared" ca="1" si="174"/>
        <v>0</v>
      </c>
      <c r="DZ78" s="111">
        <f t="shared" ca="1" si="175"/>
        <v>1596.2559999999999</v>
      </c>
      <c r="EA78" s="111">
        <f t="shared" ca="1" si="176"/>
        <v>1596.2559999999999</v>
      </c>
      <c r="EB78" s="111">
        <f t="shared" ca="1" si="208"/>
        <v>1596.2559999999999</v>
      </c>
      <c r="EF78" s="111">
        <f t="shared" ca="1" si="177"/>
        <v>1596.2559999999999</v>
      </c>
      <c r="EG78" s="111">
        <f t="shared" ca="1" si="178"/>
        <v>1596.2559999999999</v>
      </c>
      <c r="EH78" s="111">
        <f t="shared" ca="1" si="179"/>
        <v>1596.2559999999999</v>
      </c>
      <c r="EI78" s="111">
        <f t="shared" ca="1" si="180"/>
        <v>0</v>
      </c>
      <c r="EK78" s="111">
        <f t="shared" ca="1" si="181"/>
        <v>0</v>
      </c>
      <c r="EL78" s="111">
        <f t="shared" ca="1" si="182"/>
        <v>1596.2559999999999</v>
      </c>
      <c r="EM78" s="111">
        <f t="shared" ca="1" si="183"/>
        <v>1596.2559999999999</v>
      </c>
      <c r="EN78" s="111">
        <f t="shared" ca="1" si="184"/>
        <v>1596.2559999999999</v>
      </c>
      <c r="EP78" s="111">
        <f ca="1">IF($BV78=0,0,IF($CC78=0,VLOOKUP('Time Series Data'!$AM78,'Coincident Peak'!$D$5:$I$16,3),BatteryPower))</f>
        <v>0</v>
      </c>
      <c r="EQ78" s="111">
        <f t="shared" ca="1" si="185"/>
        <v>1596.2559999999999</v>
      </c>
      <c r="ER78" s="111">
        <f t="shared" ca="1" si="186"/>
        <v>1596.2559999999999</v>
      </c>
      <c r="ES78" s="111">
        <f t="shared" ca="1" si="187"/>
        <v>1596.2559999999999</v>
      </c>
      <c r="EU78" s="111">
        <f ca="1">IF($BV78=0,0,IF($CC78=0,VLOOKUP('Time Series Data'!$AM78,'Coincident Peak'!$D$5:$I$16,3),BatteryPower))</f>
        <v>0</v>
      </c>
      <c r="EV78" s="111">
        <f t="shared" ca="1" si="188"/>
        <v>0</v>
      </c>
      <c r="EX78" s="111">
        <f t="shared" ca="1" si="189"/>
        <v>0</v>
      </c>
      <c r="EY78" s="111">
        <f t="shared" ca="1" si="209"/>
        <v>0</v>
      </c>
      <c r="EZ78" s="111">
        <f t="shared" ca="1" si="190"/>
        <v>1596.2559999999999</v>
      </c>
      <c r="FA78" s="111">
        <f t="shared" ca="1" si="191"/>
        <v>1596.2559999999999</v>
      </c>
      <c r="FB78" s="111">
        <f t="shared" ca="1" si="210"/>
        <v>1596.2559999999999</v>
      </c>
      <c r="FD78" s="111">
        <f t="shared" ca="1" si="192"/>
        <v>0</v>
      </c>
      <c r="FE78" s="111">
        <f t="shared" ca="1" si="211"/>
        <v>0</v>
      </c>
      <c r="FF78" s="188">
        <f t="shared" ca="1" si="193"/>
        <v>0</v>
      </c>
      <c r="FH78" s="111">
        <f t="shared" ca="1" si="194"/>
        <v>0</v>
      </c>
      <c r="FI78" s="111">
        <f t="shared" ca="1" si="195"/>
        <v>1596.2559999999999</v>
      </c>
      <c r="FJ78" s="111">
        <f t="shared" ca="1" si="196"/>
        <v>1596.2559999999999</v>
      </c>
      <c r="FK78" s="111">
        <f t="shared" ca="1" si="212"/>
        <v>1596.2559999999999</v>
      </c>
      <c r="FL78" s="111">
        <f t="shared" ca="1" si="197"/>
        <v>0</v>
      </c>
      <c r="FN78" s="111">
        <f t="shared" ca="1" si="198"/>
        <v>0</v>
      </c>
      <c r="FO78" s="111">
        <f t="shared" ca="1" si="199"/>
        <v>0</v>
      </c>
      <c r="FP78" s="111">
        <f t="shared" ca="1" si="200"/>
        <v>1596.2559999999999</v>
      </c>
      <c r="FQ78" s="111">
        <f t="shared" ca="1" si="201"/>
        <v>1596.2559999999999</v>
      </c>
      <c r="FR78" s="111">
        <f t="shared" ca="1" si="213"/>
        <v>1596.2559999999999</v>
      </c>
      <c r="FT78" s="111">
        <f t="shared" ca="1" si="202"/>
        <v>0</v>
      </c>
    </row>
    <row r="79" spans="1:176" x14ac:dyDescent="0.2">
      <c r="A79" s="77"/>
      <c r="B79" s="77">
        <f t="shared" si="108"/>
        <v>43469</v>
      </c>
      <c r="C79" s="112">
        <f t="shared" si="109"/>
        <v>43469</v>
      </c>
      <c r="D79" s="106">
        <f t="shared" si="203"/>
        <v>9432</v>
      </c>
      <c r="E79" s="469">
        <v>1</v>
      </c>
      <c r="F79" s="469">
        <v>4</v>
      </c>
      <c r="G79" s="110">
        <v>0</v>
      </c>
      <c r="H79" s="110">
        <f t="shared" si="110"/>
        <v>5</v>
      </c>
      <c r="I79" s="110" cm="1">
        <f t="array" ref="I79">INDEX(Values!$V$6:$AG$29,'Time Series Data'!G79+1,'Time Series Data'!E79)</f>
        <v>1</v>
      </c>
      <c r="J79" s="113">
        <v>72.5</v>
      </c>
      <c r="K79" s="108">
        <v>9432</v>
      </c>
      <c r="L79" s="108">
        <v>0</v>
      </c>
      <c r="M79">
        <v>0</v>
      </c>
      <c r="N79">
        <v>0</v>
      </c>
      <c r="O79">
        <v>0</v>
      </c>
      <c r="P79">
        <v>95</v>
      </c>
      <c r="T79" s="185">
        <f t="shared" si="111"/>
        <v>0</v>
      </c>
      <c r="U79" s="185">
        <f t="shared" si="112"/>
        <v>0</v>
      </c>
      <c r="V79" s="102">
        <f t="shared" si="113"/>
        <v>9432</v>
      </c>
      <c r="W79">
        <f>IF(V79+O79&gt;VLOOKUP(E79,'Coincident Peak'!$C$22:$I$33,7),0,1)</f>
        <v>1</v>
      </c>
      <c r="X79" s="421">
        <f>IF((AND(E79=MONTH(VLOOKUP('Time Series Data'!E79,'Coincident Peak'!$C$5:$D$16,2)),F79=DAY(VLOOKUP('Time Series Data'!E79,'Coincident Peak'!$C$5:$D$16,2)),IF(AND(G79&lt;=HOUR(VLOOKUP('Time Series Data'!E79,'Coincident Peak'!$C$5:$E$16,3))+Values!$E$5,G79&gt;=HOUR(VLOOKUP('Time Series Data'!E79,'Coincident Peak'!$C$5:$E$16,3))-Values!$E$5),"TRUE","FALSE"))),BatteryPower,0)</f>
        <v>0</v>
      </c>
      <c r="Y79" s="185">
        <f>IF((AND(E79=MONTH(VLOOKUP('Time Series Data'!E79,'Coincident Peak'!$C$5:$D$16,2)),F79=DAY(VLOOKUP('Time Series Data'!E79,'Coincident Peak'!$C$5:$D$16,2)))),0,N79)</f>
        <v>0</v>
      </c>
      <c r="Z79" s="185">
        <f>IF((AND(E79=MONTH(VLOOKUP('Time Series Data'!E79,'Coincident Peak'!$C$5:$D$16,2)),F79=DAY(VLOOKUP('Time Series Data'!E79,'Coincident Peak'!$C$5:$D$16,2)),IF(AND(G79&lt;=HOUR(VLOOKUP('Time Series Data'!E79,'Coincident Peak'!$C$5:$E$16,3))+Values!$E$5,G79&gt;=HOUR(VLOOKUP('Time Series Data'!E79,'Coincident Peak'!$C$5:$E$16,3))-Values!$E$5),"TRUE","FALSE"))),BatteryPower,Y79)</f>
        <v>0</v>
      </c>
      <c r="AA79" s="185">
        <f>IF((AND(E79=MONTH(VLOOKUP('Time Series Data'!E79,'Coincident Peak'!$C$5:$D$16,2)),F79=DAY(VLOOKUP('Time Series Data'!E79,'Coincident Peak'!$C$5:$D$16,2))-1)),VLOOKUP(E79,'Coincident Peak'!$C$5:$N$16,11)*Z79,Z79)</f>
        <v>0</v>
      </c>
      <c r="AB79" s="185">
        <f>IF((AND(E79=MONTH(VLOOKUP('Time Series Data'!E79,'Coincident Peak'!$C$5:$D$16,2)),F79=DAY(VLOOKUP('Time Series Data'!E79,'Coincident Peak'!$C$5:$D$16,2))+1)),VLOOKUP(E79,'Coincident Peak'!$C$5:$N$16,12)*AA79,AA79)</f>
        <v>0</v>
      </c>
      <c r="AC79" s="185">
        <f>IF((AND(E79=MONTH(VLOOKUP('Time Series Data'!E79,'Coincident Peak'!$C$5:$D$16,2)),F79=DAY(VLOOKUP('Time Series Data'!E79,'Coincident Peak'!$C$5:$D$16,2)))),0,O79)</f>
        <v>0</v>
      </c>
      <c r="AD79" s="185">
        <f>IF((AND(E79=MONTH(VLOOKUP('Time Series Data'!E79,'Coincident Peak'!$C$5:$D$16,2)),F79=DAY(VLOOKUP('Time Series Data'!E79,'Coincident Peak'!$C$5:$D$16,2))-1)),VLOOKUP(E79,'Coincident Peak'!$C$5:$N$16,11)*AC79,AC79)</f>
        <v>0</v>
      </c>
      <c r="AE79" s="185">
        <f>IF((AND(E79=MONTH(VLOOKUP('Time Series Data'!E79,'Coincident Peak'!$C$5:$D$16,2)),F79=DAY(VLOOKUP('Time Series Data'!E79,'Coincident Peak'!$C$5:$D$16,2))+1)),VLOOKUP(E79,'Coincident Peak'!$C$5:$N$16,12)*AD79,AD79)</f>
        <v>0</v>
      </c>
      <c r="AF79" s="102">
        <f t="shared" si="114"/>
        <v>9432</v>
      </c>
      <c r="AG79" s="185">
        <f>IF((AND(E79=MONTH(VLOOKUP('Time Series Data'!E79,'Coincident Peak'!$C$5:$D$16,2)),F79=DAY(VLOOKUP('Time Series Data'!E79,'Coincident Peak'!$C$5:$D$16,2)))),U79,O79)</f>
        <v>0</v>
      </c>
      <c r="AH79" s="102">
        <f t="shared" si="204"/>
        <v>9432</v>
      </c>
      <c r="AL79" s="108">
        <v>72</v>
      </c>
      <c r="AM79" s="116">
        <f t="shared" ca="1" si="115"/>
        <v>43538</v>
      </c>
      <c r="AN79" s="110">
        <f t="shared" ca="1" si="116"/>
        <v>1</v>
      </c>
      <c r="AO79" s="111">
        <f t="shared" ca="1" si="117"/>
        <v>0</v>
      </c>
      <c r="AP79" s="111">
        <f t="shared" ca="1" si="118"/>
        <v>0</v>
      </c>
      <c r="AQ79" s="111">
        <f t="shared" ca="1" si="119"/>
        <v>0</v>
      </c>
      <c r="AR79" s="205">
        <f t="shared" ca="1" si="120"/>
        <v>3523.0231200000003</v>
      </c>
      <c r="AS79" s="111">
        <f t="shared" ca="1" si="121"/>
        <v>2330.2414627052799</v>
      </c>
      <c r="AT79" s="111">
        <f ca="1">IF(ISNA(MATCH(AM79,'Coincident Peak'!$D$5:$D$16,0))=TRUE,0,SUMIFS($O$7:$O$8790,$F$7:$F$8790,DAY(AM79),$E$7:$E$8790,MONTH(AM79),$G$7:$G$8790,"&lt;"&amp;HOUR(VLOOKUP(AM79,'Coincident Peak'!$D$5:$E$16,2))-Values!$E$5))</f>
        <v>0</v>
      </c>
      <c r="AU79" s="111">
        <f t="shared" ca="1" si="122"/>
        <v>0</v>
      </c>
      <c r="AV79" s="102">
        <f t="shared" ca="1" si="123"/>
        <v>0</v>
      </c>
      <c r="AW79" s="102">
        <f t="shared" ca="1" si="124"/>
        <v>0</v>
      </c>
      <c r="AX79" s="102">
        <f t="shared" ca="1" si="125"/>
        <v>844.90480000000002</v>
      </c>
      <c r="AY79" s="102">
        <f ca="1">IF(ISNA(MATCH(AM79,'Coincident Peak'!$D$5:$D$16,0))=TRUE,0,SUMIFS($O$7:$O$8790,$F$7:$F$8790,DAY(AM79),$E$7:$E$8790,MONTH(AM79),$G$7:$G$8790,"&lt;"&amp;HOUR(VLOOKUP(AM79,'Coincident Peak'!$D$5:$E$16,2))-Values!$E$5,$I$7:$I$8790,1))</f>
        <v>0</v>
      </c>
      <c r="AZ79" s="102">
        <f t="shared" ca="1" si="126"/>
        <v>844.90480000000002</v>
      </c>
      <c r="BA79" s="102">
        <f t="shared" ca="1" si="127"/>
        <v>844.90480000000002</v>
      </c>
      <c r="BB79" s="102">
        <f t="shared" ca="1" si="128"/>
        <v>0</v>
      </c>
      <c r="BD79" s="102">
        <f t="shared" ca="1" si="129"/>
        <v>844.90480000000002</v>
      </c>
      <c r="BE79" s="102">
        <f t="shared" ca="1" si="130"/>
        <v>1834.5577080440958</v>
      </c>
      <c r="BF79" s="102">
        <f t="shared" ca="1" si="131"/>
        <v>0</v>
      </c>
      <c r="BG79" s="102">
        <f ca="1">IF(IF(ISNA(MATCH(AM79,'Coincident Peak'!$D$5:$D$16,0))=TRUE,0,SUMIFS($O$7:$O$8790,$F$7:$F$8790,DAY(AM79),$E$7:$E$8790,MONTH(AM79),$G$7:$G$8790,"&lt;"&amp;HOUR(VLOOKUP(AM79,'Coincident Peak'!$D$5:$E$16,2))-Values!$E$5,$I$7:$I$8790,0))&gt;(Effective_Battery_Capacity/Rndtrp_eff),(Effective_Battery_Capacity/Rndtrp_eff),IF(ISNA(MATCH(AM79,'Coincident Peak'!$D$5:$D$16,0))=TRUE,0,SUMIFS($O$7:$O$8790,$F$7:$F$8790,DAY(AM79),$E$7:$E$8790,MONTH(AM79),$G$7:$G$8790,"&lt;"&amp;HOUR(VLOOKUP(AM79,'Coincident Peak'!$D$5:$E$16,2))-Values!$E$5,$I$7:$I$8790,0)))</f>
        <v>0</v>
      </c>
      <c r="BH79" s="102">
        <f ca="1">IF((IF(ISNA(MATCH(AM79,'Coincident Peak'!$D$5:$D$16,0))=TRUE,0,SUMIFS($O$7:$O$8790,$F$7:$F$8790,DAY(AM79),$E$7:$E$8790,MONTH(AM79),$G$7:$G$8790,"&lt;"&amp;HOUR(VLOOKUP(AM79,'Coincident Peak'!$D$5:$E$16,2))-Values!$E$5)))&gt;(Effective_Battery_Capacity/Rndtrp_eff),(Effective_Battery_Capacity/Rndtrp_eff),(IF(ISNA(MATCH(AM79,'Coincident Peak'!$D$5:$D$16,0))=TRUE,0,SUMIFS($O$7:$O$8790,$F$7:$F$8790,DAY(AM79),$E$7:$E$8790,MONTH(AM79),$G$7:$G$8790,"&lt;"&amp;HOUR(VLOOKUP(AM79,'Coincident Peak'!$D$5:$E$16,2))-Values!$E$5))))</f>
        <v>0</v>
      </c>
      <c r="BI79" s="206">
        <f t="shared" ca="1" si="132"/>
        <v>0</v>
      </c>
      <c r="BJ79" s="206">
        <f t="shared" ca="1" si="133"/>
        <v>0</v>
      </c>
      <c r="BK79" s="102">
        <f>IF(WholesaleEnergyCost_2&gt;PPACostPerKWh,(IF((SUMIFS('Time Series Data'!$AG$7:$AG$8790,'Time Series Data'!$I$7:$I$8790,1,$F$7:$F$8790,DAY(AM79),$E$7:$E$8790,MONTH(AM79))-BP79)&gt;(Effective_Battery_Capacity/Rndtrp_eff),(Effective_Battery_Capacity/Rndtrp_eff),(SUMIFS('Time Series Data'!$AG$7:$AG$8790,'Time Series Data'!$I$7:$I$8790,1,$F$7:$F$8790,DAY(AM79),$E$7:$E$8790,MONTH(AM79))))-BP79),0)</f>
        <v>0</v>
      </c>
      <c r="BL79" s="102">
        <f t="shared" ca="1" si="134"/>
        <v>0</v>
      </c>
      <c r="BM79" s="102">
        <f ca="1">SUMIFS('Time Series Data'!$AG$7:$AG$8790,$F$7:$F$8790,DAY(AM79),$E$7:$E$8790,MONTH(AM79),'Time Series Data'!$I$7:$I$8790,1)-BL79-BP79</f>
        <v>2678.11832</v>
      </c>
      <c r="BN79" s="102">
        <f ca="1">SUMIFS('Time Series Data'!$AG$7:$AG$8790,'Time Series Data'!$I$7:$I$8790,0,$F$7:$F$8790,DAY(AM79),$E$7:$E$8790,MONTH(AM79))-BQ79</f>
        <v>844.90480000000002</v>
      </c>
      <c r="BO79" s="102">
        <f ca="1">IF((IF(ISNA(MATCH(AM79,'Coincident Peak'!$D$5:$D$16,0))=TRUE,0,SUMIFS($U$7:$U$8790,$F$7:$F$8790,DAY(AM79),$E$7:$E$8790,MONTH(AM79),$G$7:$G$8790,"&lt;"&amp;HOUR(VLOOKUP(AM79,'Coincident Peak'!$D$5:$E$16,2))-Values!$E$5)))&gt;(Effective_Battery_Capacity/Rndtrp_eff),(Effective_Battery_Capacity/Rndtrp_eff),(IF(ISNA(MATCH(AM79,'Coincident Peak'!$D$5:$D$16,0))=TRUE,0,SUMIFS($U$7:$U$8790,$F$7:$F$8790,DAY(AM79),$E$7:$E$8790,MONTH(AM79),$G$7:$G$8790,"&lt;"&amp;HOUR(VLOOKUP(AM79,'Coincident Peak'!$D$5:$E$16,2))-Values!$E$5))))</f>
        <v>0</v>
      </c>
      <c r="BP79" s="102">
        <f>IF(WholesaleEnergyCost_2&gt;PPACostPerKWh,(IF((IF(ISNA(MATCH(AM79,'Coincident Peak'!$D$5:$D$16,0))=TRUE,0,SUMIFS($U$7:$U$8790,$F$7:$F$8790,DAY(AM79),$E$7:$E$8790,MONTH(AM79),$G$7:$G$8790,"&lt;"&amp;HOUR(VLOOKUP(AM79,'Coincident Peak'!$D$5:$E$16,2))-Values!$E$5,$I$7:$I$8790,1)))&gt;(Effective_Battery_Capacity/Rndtrp_eff),(Effective_Battery_Capacity/Rndtrp_eff),(IF(ISNA(MATCH(AM79,'Coincident Peak'!$D$5:$D$16,0))=TRUE,0,SUMIFS($U$7:$U$8790,$F$7:$F$8790,DAY(AM79),$E$7:$E$8790,MONTH(AM79),$G$7:$G$8790,"&lt;"&amp;HOUR(VLOOKUP(AM79,'Coincident Peak'!$D$5:$E$16,2))-Values!$E$5,$I$7:$I$8790,1))))),0)</f>
        <v>0</v>
      </c>
      <c r="BQ79" s="102">
        <f>IF(WholesaleEnergyCost_1&gt;PPACostPerKWh,(IF((IF(ISNA(MATCH(AM79,'Coincident Peak'!$D$5:$D$16,0))=TRUE,0,SUMIFS($U$7:$U$8790,$F$7:$F$8790,DAY(AM79),$E$7:$E$8790,MONTH(AM79),$G$7:$G$8790,"&lt;"&amp;HOUR(VLOOKUP(AM79,'Coincident Peak'!$D$5:$E$16,2))-Values!$E$5,$I$7:$I$8790,0)))&gt;(Effective_Battery_Capacity/Rndtrp_eff),(Effective_Battery_Capacity/Rndtrp_eff),(IF(ISNA(MATCH(AM79,'Coincident Peak'!$D$5:$D$16,0))=TRUE,0,SUMIFS($U$7:$U$8790,$F$7:$F$8790,DAY(AM79),$E$7:$E$8790,MONTH(AM79),$G$7:$G$8790,"&lt;"&amp;HOUR(VLOOKUP(AM79,'Coincident Peak'!$D$5:$E$16,2))-Values!$E$5,$I$7:$I$8790,0))))),0)</f>
        <v>0</v>
      </c>
      <c r="BR79" s="102">
        <f t="shared" ca="1" si="135"/>
        <v>0</v>
      </c>
      <c r="BS79" s="102">
        <f t="shared" ca="1" si="136"/>
        <v>1834.5577080440958</v>
      </c>
      <c r="BT79" s="102">
        <f t="shared" ca="1" si="137"/>
        <v>0</v>
      </c>
      <c r="BU79" s="102"/>
      <c r="BV79" s="110">
        <f ca="1">IF(ISNA(MATCH(AM79,'Coincident Peak'!$D$5:$D$16,0))=TRUE,0,1)</f>
        <v>0</v>
      </c>
      <c r="BW79" s="114">
        <f t="shared" ca="1" si="138"/>
        <v>0</v>
      </c>
      <c r="BX79" s="114">
        <f t="shared" ca="1" si="139"/>
        <v>0</v>
      </c>
      <c r="BY79" s="114">
        <f t="shared" ca="1" si="140"/>
        <v>0</v>
      </c>
      <c r="BZ79" s="114">
        <f t="shared" ca="1" si="141"/>
        <v>0</v>
      </c>
      <c r="CA79" s="114">
        <f t="shared" ca="1" si="142"/>
        <v>0</v>
      </c>
      <c r="CB79" s="110">
        <f t="shared" ca="1" si="143"/>
        <v>1</v>
      </c>
      <c r="CC79" s="110">
        <f t="shared" ca="1" si="144"/>
        <v>1</v>
      </c>
      <c r="CD79" s="110">
        <f ca="1">IF(ISNA(MATCH(AM79,'Coincident Peak'!$D$5:$D$16,0))=TRUE,1,0)</f>
        <v>1</v>
      </c>
      <c r="CE79" s="110">
        <f ca="1">VLOOKUP(MONTH($AM79),'Value Stacking Basis'!$B$38:$D$49,3)</f>
        <v>3</v>
      </c>
      <c r="CF79">
        <f ca="1">VLOOKUP(MONTH($AM79),'Value Stacking Basis'!$B$38:$F$49,5)</f>
        <v>2</v>
      </c>
      <c r="CG79" s="110">
        <f t="shared" ca="1" si="145"/>
        <v>1</v>
      </c>
      <c r="CK79" s="111">
        <f t="shared" ca="1" si="146"/>
        <v>2330.2414627052799</v>
      </c>
      <c r="CL79" s="111">
        <f t="shared" ca="1" si="147"/>
        <v>1596.2559999999999</v>
      </c>
      <c r="CM79" s="111">
        <f t="shared" ca="1" si="148"/>
        <v>1596.2559999999999</v>
      </c>
      <c r="CN79" s="111">
        <f t="shared" ca="1" si="149"/>
        <v>1596.2559999999999</v>
      </c>
      <c r="CO79" s="111">
        <f t="shared" ca="1" si="150"/>
        <v>0</v>
      </c>
      <c r="CQ79" s="111">
        <f t="shared" ca="1" si="151"/>
        <v>0</v>
      </c>
      <c r="CR79" s="111">
        <f t="shared" ca="1" si="152"/>
        <v>2330.2414627052799</v>
      </c>
      <c r="CS79" s="111">
        <f t="shared" ca="1" si="153"/>
        <v>1596.2559999999999</v>
      </c>
      <c r="CT79" s="111">
        <f t="shared" ca="1" si="154"/>
        <v>1596.2559999999999</v>
      </c>
      <c r="CU79" s="111">
        <f t="shared" ca="1" si="155"/>
        <v>1596.2559999999999</v>
      </c>
      <c r="CW79" s="205">
        <f t="array" aca="1" ref="CW79" ca="1">IF($BV79=0,0,IF($CB79=0,INDEX('Time Series Data'!N$7:N$8790,MATCH(1,(MONTH($AM79)='Time Series Data'!$E$7:$E$8790)*(DAY($AM79)='Time Series Data'!$F$7:$F$8790)*(HOUR(VLOOKUP('Time Series Data'!$AM79,'Coincident Peak'!$D$5:$I$16,2))='Time Series Data'!$G$7:$G$8790),0)),IF(($AT79*Rndtrp_eff)&gt;Effective_Battery_Capacity,BatteryPower,(($AT79*Rndtrp_eff)/Effective_Battery_Capacity)*BatteryPower)))</f>
        <v>0</v>
      </c>
      <c r="CX79" s="111">
        <f t="shared" ca="1" si="156"/>
        <v>2330.2414627052799</v>
      </c>
      <c r="CY79" s="111">
        <f t="shared" ca="1" si="157"/>
        <v>1596.2559999999999</v>
      </c>
      <c r="CZ79" s="111">
        <f t="shared" ca="1" si="158"/>
        <v>1596.2559999999999</v>
      </c>
      <c r="DA79" s="111">
        <f t="shared" ca="1" si="159"/>
        <v>1596.2559999999999</v>
      </c>
      <c r="DC79" s="205">
        <f t="array" aca="1" ref="DC79" ca="1">IF($BV79=0,0,IF($CB79=0,INDEX('Time Series Data'!N$7:N$8790,MATCH(1,(MONTH($AM79)='Time Series Data'!$E$7:$E$8790)*(DAY($AM79)='Time Series Data'!$F$7:$F$8790)*(HOUR(VLOOKUP('Time Series Data'!$AM79,'Coincident Peak'!$D$5:$I$16,2))='Time Series Data'!$G$7:$G$8790),0)),IF(($AT79*Rndtrp_eff)&gt;Effective_Battery_Capacity,BatteryPower,(($AT79*Rndtrp_eff)/Effective_Battery_Capacity)*BatteryPower)))</f>
        <v>0</v>
      </c>
      <c r="DD79" s="111">
        <f t="shared" ca="1" si="160"/>
        <v>0</v>
      </c>
      <c r="DF79" s="102">
        <f t="shared" ca="1" si="161"/>
        <v>0</v>
      </c>
      <c r="DG79" s="206">
        <f t="shared" ca="1" si="205"/>
        <v>0</v>
      </c>
      <c r="DH79" s="206">
        <f t="shared" ca="1" si="162"/>
        <v>2330.2414627052799</v>
      </c>
      <c r="DI79" s="205">
        <f t="shared" ca="1" si="163"/>
        <v>1596.2559999999999</v>
      </c>
      <c r="DJ79" s="205">
        <f t="shared" ca="1" si="164"/>
        <v>1596.2559999999999</v>
      </c>
      <c r="DK79" s="205">
        <f t="shared" ca="1" si="165"/>
        <v>1596.2559999999999</v>
      </c>
      <c r="DM79" s="102">
        <f t="shared" ca="1" si="166"/>
        <v>0</v>
      </c>
      <c r="DN79" s="102">
        <f t="shared" ca="1" si="206"/>
        <v>0</v>
      </c>
      <c r="DO79" s="102">
        <f t="shared" ca="1" si="167"/>
        <v>2330.2414627052799</v>
      </c>
      <c r="DP79" s="102">
        <f t="shared" ca="1" si="168"/>
        <v>0</v>
      </c>
      <c r="DR79" s="102">
        <f t="shared" ca="1" si="169"/>
        <v>0</v>
      </c>
      <c r="DS79" s="111">
        <f t="shared" ca="1" si="170"/>
        <v>1596.2559999999999</v>
      </c>
      <c r="DT79" s="111">
        <f t="shared" ca="1" si="171"/>
        <v>1596.2559999999999</v>
      </c>
      <c r="DU79" s="111">
        <f t="shared" ca="1" si="207"/>
        <v>1596.2559999999999</v>
      </c>
      <c r="DV79" s="111">
        <f t="shared" ca="1" si="172"/>
        <v>0</v>
      </c>
      <c r="DX79" s="102">
        <f t="shared" ca="1" si="173"/>
        <v>0</v>
      </c>
      <c r="DY79" s="111">
        <f t="shared" ca="1" si="174"/>
        <v>0</v>
      </c>
      <c r="DZ79" s="111">
        <f t="shared" ca="1" si="175"/>
        <v>1596.2559999999999</v>
      </c>
      <c r="EA79" s="111">
        <f t="shared" ca="1" si="176"/>
        <v>1596.2559999999999</v>
      </c>
      <c r="EB79" s="111">
        <f t="shared" ca="1" si="208"/>
        <v>1596.2559999999999</v>
      </c>
      <c r="EF79" s="111">
        <f t="shared" ca="1" si="177"/>
        <v>1596.2559999999999</v>
      </c>
      <c r="EG79" s="111">
        <f t="shared" ca="1" si="178"/>
        <v>1596.2559999999999</v>
      </c>
      <c r="EH79" s="111">
        <f t="shared" ca="1" si="179"/>
        <v>1596.2559999999999</v>
      </c>
      <c r="EI79" s="111">
        <f t="shared" ca="1" si="180"/>
        <v>0</v>
      </c>
      <c r="EK79" s="111">
        <f t="shared" ca="1" si="181"/>
        <v>0</v>
      </c>
      <c r="EL79" s="111">
        <f t="shared" ca="1" si="182"/>
        <v>1596.2559999999999</v>
      </c>
      <c r="EM79" s="111">
        <f t="shared" ca="1" si="183"/>
        <v>1596.2559999999999</v>
      </c>
      <c r="EN79" s="111">
        <f t="shared" ca="1" si="184"/>
        <v>1596.2559999999999</v>
      </c>
      <c r="EP79" s="111">
        <f ca="1">IF($BV79=0,0,IF($CC79=0,VLOOKUP('Time Series Data'!$AM79,'Coincident Peak'!$D$5:$I$16,3),BatteryPower))</f>
        <v>0</v>
      </c>
      <c r="EQ79" s="111">
        <f t="shared" ca="1" si="185"/>
        <v>1596.2559999999999</v>
      </c>
      <c r="ER79" s="111">
        <f t="shared" ca="1" si="186"/>
        <v>1596.2559999999999</v>
      </c>
      <c r="ES79" s="111">
        <f t="shared" ca="1" si="187"/>
        <v>1596.2559999999999</v>
      </c>
      <c r="EU79" s="111">
        <f ca="1">IF($BV79=0,0,IF($CC79=0,VLOOKUP('Time Series Data'!$AM79,'Coincident Peak'!$D$5:$I$16,3),BatteryPower))</f>
        <v>0</v>
      </c>
      <c r="EV79" s="111">
        <f t="shared" ca="1" si="188"/>
        <v>0</v>
      </c>
      <c r="EX79" s="111">
        <f t="shared" ca="1" si="189"/>
        <v>0</v>
      </c>
      <c r="EY79" s="111">
        <f t="shared" ca="1" si="209"/>
        <v>0</v>
      </c>
      <c r="EZ79" s="111">
        <f t="shared" ca="1" si="190"/>
        <v>1596.2559999999999</v>
      </c>
      <c r="FA79" s="111">
        <f t="shared" ca="1" si="191"/>
        <v>1596.2559999999999</v>
      </c>
      <c r="FB79" s="111">
        <f t="shared" ca="1" si="210"/>
        <v>1596.2559999999999</v>
      </c>
      <c r="FD79" s="111">
        <f t="shared" ca="1" si="192"/>
        <v>0</v>
      </c>
      <c r="FE79" s="111">
        <f t="shared" ca="1" si="211"/>
        <v>0</v>
      </c>
      <c r="FF79" s="188">
        <f t="shared" ca="1" si="193"/>
        <v>0</v>
      </c>
      <c r="FH79" s="111">
        <f t="shared" ca="1" si="194"/>
        <v>0</v>
      </c>
      <c r="FI79" s="111">
        <f t="shared" ca="1" si="195"/>
        <v>1596.2559999999999</v>
      </c>
      <c r="FJ79" s="111">
        <f t="shared" ca="1" si="196"/>
        <v>1596.2559999999999</v>
      </c>
      <c r="FK79" s="111">
        <f t="shared" ca="1" si="212"/>
        <v>1596.2559999999999</v>
      </c>
      <c r="FL79" s="111">
        <f t="shared" ca="1" si="197"/>
        <v>0</v>
      </c>
      <c r="FN79" s="111">
        <f t="shared" ca="1" si="198"/>
        <v>0</v>
      </c>
      <c r="FO79" s="111">
        <f t="shared" ca="1" si="199"/>
        <v>0</v>
      </c>
      <c r="FP79" s="111">
        <f t="shared" ca="1" si="200"/>
        <v>1596.2559999999999</v>
      </c>
      <c r="FQ79" s="111">
        <f t="shared" ca="1" si="201"/>
        <v>1596.2559999999999</v>
      </c>
      <c r="FR79" s="111">
        <f t="shared" ca="1" si="213"/>
        <v>1596.2559999999999</v>
      </c>
      <c r="FT79" s="111">
        <f t="shared" ca="1" si="202"/>
        <v>0</v>
      </c>
    </row>
    <row r="80" spans="1:176" x14ac:dyDescent="0.2">
      <c r="A80" s="77"/>
      <c r="B80" s="77">
        <f t="shared" si="108"/>
        <v>43469.041666666664</v>
      </c>
      <c r="C80" s="112">
        <f t="shared" si="109"/>
        <v>43469</v>
      </c>
      <c r="D80" s="106">
        <f t="shared" si="203"/>
        <v>9130</v>
      </c>
      <c r="E80" s="469">
        <v>1</v>
      </c>
      <c r="F80" s="469">
        <v>4</v>
      </c>
      <c r="G80" s="110">
        <v>1</v>
      </c>
      <c r="H80" s="110">
        <f t="shared" si="110"/>
        <v>5</v>
      </c>
      <c r="I80" s="110" cm="1">
        <f t="array" ref="I80">INDEX(Values!$V$6:$AG$29,'Time Series Data'!G80+1,'Time Series Data'!E80)</f>
        <v>1</v>
      </c>
      <c r="J80" s="113">
        <v>73.5</v>
      </c>
      <c r="K80" s="108">
        <v>9130</v>
      </c>
      <c r="L80" s="108">
        <v>0</v>
      </c>
      <c r="M80">
        <v>0</v>
      </c>
      <c r="N80">
        <v>0</v>
      </c>
      <c r="O80">
        <v>0</v>
      </c>
      <c r="P80">
        <v>95</v>
      </c>
      <c r="T80" s="185">
        <f t="shared" si="111"/>
        <v>0</v>
      </c>
      <c r="U80" s="185">
        <f t="shared" si="112"/>
        <v>0</v>
      </c>
      <c r="V80" s="102">
        <f t="shared" si="113"/>
        <v>9130</v>
      </c>
      <c r="W80">
        <f>IF(V80+O80&gt;VLOOKUP(E80,'Coincident Peak'!$C$22:$I$33,7),0,1)</f>
        <v>1</v>
      </c>
      <c r="X80" s="421">
        <f>IF((AND(E80=MONTH(VLOOKUP('Time Series Data'!E80,'Coincident Peak'!$C$5:$D$16,2)),F80=DAY(VLOOKUP('Time Series Data'!E80,'Coincident Peak'!$C$5:$D$16,2)),IF(AND(G80&lt;=HOUR(VLOOKUP('Time Series Data'!E80,'Coincident Peak'!$C$5:$E$16,3))+Values!$E$5,G80&gt;=HOUR(VLOOKUP('Time Series Data'!E80,'Coincident Peak'!$C$5:$E$16,3))-Values!$E$5),"TRUE","FALSE"))),BatteryPower,0)</f>
        <v>0</v>
      </c>
      <c r="Y80" s="185">
        <f>IF((AND(E80=MONTH(VLOOKUP('Time Series Data'!E80,'Coincident Peak'!$C$5:$D$16,2)),F80=DAY(VLOOKUP('Time Series Data'!E80,'Coincident Peak'!$C$5:$D$16,2)))),0,N80)</f>
        <v>0</v>
      </c>
      <c r="Z80" s="185">
        <f>IF((AND(E80=MONTH(VLOOKUP('Time Series Data'!E80,'Coincident Peak'!$C$5:$D$16,2)),F80=DAY(VLOOKUP('Time Series Data'!E80,'Coincident Peak'!$C$5:$D$16,2)),IF(AND(G80&lt;=HOUR(VLOOKUP('Time Series Data'!E80,'Coincident Peak'!$C$5:$E$16,3))+Values!$E$5,G80&gt;=HOUR(VLOOKUP('Time Series Data'!E80,'Coincident Peak'!$C$5:$E$16,3))-Values!$E$5),"TRUE","FALSE"))),BatteryPower,Y80)</f>
        <v>0</v>
      </c>
      <c r="AA80" s="185">
        <f>IF((AND(E80=MONTH(VLOOKUP('Time Series Data'!E80,'Coincident Peak'!$C$5:$D$16,2)),F80=DAY(VLOOKUP('Time Series Data'!E80,'Coincident Peak'!$C$5:$D$16,2))-1)),VLOOKUP(E80,'Coincident Peak'!$C$5:$N$16,11)*Z80,Z80)</f>
        <v>0</v>
      </c>
      <c r="AB80" s="185">
        <f>IF((AND(E80=MONTH(VLOOKUP('Time Series Data'!E80,'Coincident Peak'!$C$5:$D$16,2)),F80=DAY(VLOOKUP('Time Series Data'!E80,'Coincident Peak'!$C$5:$D$16,2))+1)),VLOOKUP(E80,'Coincident Peak'!$C$5:$N$16,12)*AA80,AA80)</f>
        <v>0</v>
      </c>
      <c r="AC80" s="185">
        <f>IF((AND(E80=MONTH(VLOOKUP('Time Series Data'!E80,'Coincident Peak'!$C$5:$D$16,2)),F80=DAY(VLOOKUP('Time Series Data'!E80,'Coincident Peak'!$C$5:$D$16,2)))),0,O80)</f>
        <v>0</v>
      </c>
      <c r="AD80" s="185">
        <f>IF((AND(E80=MONTH(VLOOKUP('Time Series Data'!E80,'Coincident Peak'!$C$5:$D$16,2)),F80=DAY(VLOOKUP('Time Series Data'!E80,'Coincident Peak'!$C$5:$D$16,2))-1)),VLOOKUP(E80,'Coincident Peak'!$C$5:$N$16,11)*AC80,AC80)</f>
        <v>0</v>
      </c>
      <c r="AE80" s="185">
        <f>IF((AND(E80=MONTH(VLOOKUP('Time Series Data'!E80,'Coincident Peak'!$C$5:$D$16,2)),F80=DAY(VLOOKUP('Time Series Data'!E80,'Coincident Peak'!$C$5:$D$16,2))+1)),VLOOKUP(E80,'Coincident Peak'!$C$5:$N$16,12)*AD80,AD80)</f>
        <v>0</v>
      </c>
      <c r="AF80" s="102">
        <f t="shared" si="114"/>
        <v>9130</v>
      </c>
      <c r="AG80" s="185">
        <f>IF((AND(E80=MONTH(VLOOKUP('Time Series Data'!E80,'Coincident Peak'!$C$5:$D$16,2)),F80=DAY(VLOOKUP('Time Series Data'!E80,'Coincident Peak'!$C$5:$D$16,2)))),U80,O80)</f>
        <v>0</v>
      </c>
      <c r="AH80" s="102">
        <f t="shared" si="204"/>
        <v>9130</v>
      </c>
      <c r="AL80" s="108">
        <v>73</v>
      </c>
      <c r="AM80" s="116">
        <f t="shared" ca="1" si="115"/>
        <v>43539</v>
      </c>
      <c r="AN80" s="110">
        <f t="shared" ca="1" si="116"/>
        <v>1</v>
      </c>
      <c r="AO80" s="111">
        <f t="shared" ca="1" si="117"/>
        <v>0</v>
      </c>
      <c r="AP80" s="111">
        <f t="shared" ca="1" si="118"/>
        <v>0</v>
      </c>
      <c r="AQ80" s="111">
        <f t="shared" ca="1" si="119"/>
        <v>0</v>
      </c>
      <c r="AR80" s="205">
        <f t="shared" ca="1" si="120"/>
        <v>1131.12418</v>
      </c>
      <c r="AS80" s="111">
        <f t="shared" ca="1" si="121"/>
        <v>865.8652013535999</v>
      </c>
      <c r="AT80" s="111">
        <f ca="1">IF(ISNA(MATCH(AM80,'Coincident Peak'!$D$5:$D$16,0))=TRUE,0,SUMIFS($O$7:$O$8790,$F$7:$F$8790,DAY(AM80),$E$7:$E$8790,MONTH(AM80),$G$7:$G$8790,"&lt;"&amp;HOUR(VLOOKUP(AM80,'Coincident Peak'!$D$5:$E$16,2))-Values!$E$5))</f>
        <v>0</v>
      </c>
      <c r="AU80" s="111">
        <f t="shared" ca="1" si="122"/>
        <v>0</v>
      </c>
      <c r="AV80" s="102">
        <f t="shared" ca="1" si="123"/>
        <v>0</v>
      </c>
      <c r="AW80" s="102">
        <f t="shared" ca="1" si="124"/>
        <v>0</v>
      </c>
      <c r="AX80" s="102">
        <f t="shared" ca="1" si="125"/>
        <v>135.99578</v>
      </c>
      <c r="AY80" s="102">
        <f ca="1">IF(ISNA(MATCH(AM80,'Coincident Peak'!$D$5:$D$16,0))=TRUE,0,SUMIFS($O$7:$O$8790,$F$7:$F$8790,DAY(AM80),$E$7:$E$8790,MONTH(AM80),$G$7:$G$8790,"&lt;"&amp;HOUR(VLOOKUP(AM80,'Coincident Peak'!$D$5:$E$16,2))-Values!$E$5,$I$7:$I$8790,1))</f>
        <v>0</v>
      </c>
      <c r="AZ80" s="102">
        <f t="shared" ca="1" si="126"/>
        <v>135.99578</v>
      </c>
      <c r="BA80" s="102">
        <f t="shared" ca="1" si="127"/>
        <v>135.99578</v>
      </c>
      <c r="BB80" s="102">
        <f t="shared" ca="1" si="128"/>
        <v>0</v>
      </c>
      <c r="BD80" s="102">
        <f t="shared" ca="1" si="129"/>
        <v>135.99578</v>
      </c>
      <c r="BE80" s="102">
        <f t="shared" ca="1" si="130"/>
        <v>995.12839999999994</v>
      </c>
      <c r="BF80" s="102">
        <f t="shared" ca="1" si="131"/>
        <v>0</v>
      </c>
      <c r="BG80" s="102">
        <f ca="1">IF(IF(ISNA(MATCH(AM80,'Coincident Peak'!$D$5:$D$16,0))=TRUE,0,SUMIFS($O$7:$O$8790,$F$7:$F$8790,DAY(AM80),$E$7:$E$8790,MONTH(AM80),$G$7:$G$8790,"&lt;"&amp;HOUR(VLOOKUP(AM80,'Coincident Peak'!$D$5:$E$16,2))-Values!$E$5,$I$7:$I$8790,0))&gt;(Effective_Battery_Capacity/Rndtrp_eff),(Effective_Battery_Capacity/Rndtrp_eff),IF(ISNA(MATCH(AM80,'Coincident Peak'!$D$5:$D$16,0))=TRUE,0,SUMIFS($O$7:$O$8790,$F$7:$F$8790,DAY(AM80),$E$7:$E$8790,MONTH(AM80),$G$7:$G$8790,"&lt;"&amp;HOUR(VLOOKUP(AM80,'Coincident Peak'!$D$5:$E$16,2))-Values!$E$5,$I$7:$I$8790,0)))</f>
        <v>0</v>
      </c>
      <c r="BH80" s="102">
        <f ca="1">IF((IF(ISNA(MATCH(AM80,'Coincident Peak'!$D$5:$D$16,0))=TRUE,0,SUMIFS($O$7:$O$8790,$F$7:$F$8790,DAY(AM80),$E$7:$E$8790,MONTH(AM80),$G$7:$G$8790,"&lt;"&amp;HOUR(VLOOKUP(AM80,'Coincident Peak'!$D$5:$E$16,2))-Values!$E$5)))&gt;(Effective_Battery_Capacity/Rndtrp_eff),(Effective_Battery_Capacity/Rndtrp_eff),(IF(ISNA(MATCH(AM80,'Coincident Peak'!$D$5:$D$16,0))=TRUE,0,SUMIFS($O$7:$O$8790,$F$7:$F$8790,DAY(AM80),$E$7:$E$8790,MONTH(AM80),$G$7:$G$8790,"&lt;"&amp;HOUR(VLOOKUP(AM80,'Coincident Peak'!$D$5:$E$16,2))-Values!$E$5))))</f>
        <v>0</v>
      </c>
      <c r="BI80" s="206">
        <f t="shared" ca="1" si="132"/>
        <v>0</v>
      </c>
      <c r="BJ80" s="206">
        <f t="shared" ca="1" si="133"/>
        <v>0</v>
      </c>
      <c r="BK80" s="102">
        <f>IF(WholesaleEnergyCost_2&gt;PPACostPerKWh,(IF((SUMIFS('Time Series Data'!$AG$7:$AG$8790,'Time Series Data'!$I$7:$I$8790,1,$F$7:$F$8790,DAY(AM80),$E$7:$E$8790,MONTH(AM80))-BP80)&gt;(Effective_Battery_Capacity/Rndtrp_eff),(Effective_Battery_Capacity/Rndtrp_eff),(SUMIFS('Time Series Data'!$AG$7:$AG$8790,'Time Series Data'!$I$7:$I$8790,1,$F$7:$F$8790,DAY(AM80),$E$7:$E$8790,MONTH(AM80))))-BP80),0)</f>
        <v>0</v>
      </c>
      <c r="BL80" s="102">
        <f t="shared" ca="1" si="134"/>
        <v>0</v>
      </c>
      <c r="BM80" s="102">
        <f ca="1">SUMIFS('Time Series Data'!$AG$7:$AG$8790,$F$7:$F$8790,DAY(AM80),$E$7:$E$8790,MONTH(AM80),'Time Series Data'!$I$7:$I$8790,1)-BL80-BP80</f>
        <v>995.12839999999994</v>
      </c>
      <c r="BN80" s="102">
        <f ca="1">SUMIFS('Time Series Data'!$AG$7:$AG$8790,'Time Series Data'!$I$7:$I$8790,0,$F$7:$F$8790,DAY(AM80),$E$7:$E$8790,MONTH(AM80))-BQ80</f>
        <v>135.99578</v>
      </c>
      <c r="BO80" s="102">
        <f ca="1">IF((IF(ISNA(MATCH(AM80,'Coincident Peak'!$D$5:$D$16,0))=TRUE,0,SUMIFS($U$7:$U$8790,$F$7:$F$8790,DAY(AM80),$E$7:$E$8790,MONTH(AM80),$G$7:$G$8790,"&lt;"&amp;HOUR(VLOOKUP(AM80,'Coincident Peak'!$D$5:$E$16,2))-Values!$E$5)))&gt;(Effective_Battery_Capacity/Rndtrp_eff),(Effective_Battery_Capacity/Rndtrp_eff),(IF(ISNA(MATCH(AM80,'Coincident Peak'!$D$5:$D$16,0))=TRUE,0,SUMIFS($U$7:$U$8790,$F$7:$F$8790,DAY(AM80),$E$7:$E$8790,MONTH(AM80),$G$7:$G$8790,"&lt;"&amp;HOUR(VLOOKUP(AM80,'Coincident Peak'!$D$5:$E$16,2))-Values!$E$5))))</f>
        <v>0</v>
      </c>
      <c r="BP80" s="102">
        <f>IF(WholesaleEnergyCost_2&gt;PPACostPerKWh,(IF((IF(ISNA(MATCH(AM80,'Coincident Peak'!$D$5:$D$16,0))=TRUE,0,SUMIFS($U$7:$U$8790,$F$7:$F$8790,DAY(AM80),$E$7:$E$8790,MONTH(AM80),$G$7:$G$8790,"&lt;"&amp;HOUR(VLOOKUP(AM80,'Coincident Peak'!$D$5:$E$16,2))-Values!$E$5,$I$7:$I$8790,1)))&gt;(Effective_Battery_Capacity/Rndtrp_eff),(Effective_Battery_Capacity/Rndtrp_eff),(IF(ISNA(MATCH(AM80,'Coincident Peak'!$D$5:$D$16,0))=TRUE,0,SUMIFS($U$7:$U$8790,$F$7:$F$8790,DAY(AM80),$E$7:$E$8790,MONTH(AM80),$G$7:$G$8790,"&lt;"&amp;HOUR(VLOOKUP(AM80,'Coincident Peak'!$D$5:$E$16,2))-Values!$E$5,$I$7:$I$8790,1))))),0)</f>
        <v>0</v>
      </c>
      <c r="BQ80" s="102">
        <f>IF(WholesaleEnergyCost_1&gt;PPACostPerKWh,(IF((IF(ISNA(MATCH(AM80,'Coincident Peak'!$D$5:$D$16,0))=TRUE,0,SUMIFS($U$7:$U$8790,$F$7:$F$8790,DAY(AM80),$E$7:$E$8790,MONTH(AM80),$G$7:$G$8790,"&lt;"&amp;HOUR(VLOOKUP(AM80,'Coincident Peak'!$D$5:$E$16,2))-Values!$E$5,$I$7:$I$8790,0)))&gt;(Effective_Battery_Capacity/Rndtrp_eff),(Effective_Battery_Capacity/Rndtrp_eff),(IF(ISNA(MATCH(AM80,'Coincident Peak'!$D$5:$D$16,0))=TRUE,0,SUMIFS($U$7:$U$8790,$F$7:$F$8790,DAY(AM80),$E$7:$E$8790,MONTH(AM80),$G$7:$G$8790,"&lt;"&amp;HOUR(VLOOKUP(AM80,'Coincident Peak'!$D$5:$E$16,2))-Values!$E$5,$I$7:$I$8790,0))))),0)</f>
        <v>0</v>
      </c>
      <c r="BR80" s="102">
        <f t="shared" ca="1" si="135"/>
        <v>0</v>
      </c>
      <c r="BS80" s="102">
        <f t="shared" ca="1" si="136"/>
        <v>995.12839999999994</v>
      </c>
      <c r="BT80" s="102">
        <f t="shared" ca="1" si="137"/>
        <v>0</v>
      </c>
      <c r="BU80" s="102"/>
      <c r="BV80" s="110">
        <f ca="1">IF(ISNA(MATCH(AM80,'Coincident Peak'!$D$5:$D$16,0))=TRUE,0,1)</f>
        <v>0</v>
      </c>
      <c r="BW80" s="114">
        <f t="shared" ca="1" si="138"/>
        <v>0</v>
      </c>
      <c r="BX80" s="114">
        <f t="shared" ca="1" si="139"/>
        <v>0</v>
      </c>
      <c r="BY80" s="114">
        <f t="shared" ca="1" si="140"/>
        <v>0</v>
      </c>
      <c r="BZ80" s="114">
        <f t="shared" ca="1" si="141"/>
        <v>0</v>
      </c>
      <c r="CA80" s="114">
        <f t="shared" ca="1" si="142"/>
        <v>0</v>
      </c>
      <c r="CB80" s="110">
        <f t="shared" ca="1" si="143"/>
        <v>1</v>
      </c>
      <c r="CC80" s="110">
        <f t="shared" ca="1" si="144"/>
        <v>1</v>
      </c>
      <c r="CD80" s="110">
        <f ca="1">IF(ISNA(MATCH(AM80,'Coincident Peak'!$D$5:$D$16,0))=TRUE,1,0)</f>
        <v>1</v>
      </c>
      <c r="CE80" s="110">
        <f ca="1">VLOOKUP(MONTH($AM80),'Value Stacking Basis'!$B$38:$D$49,3)</f>
        <v>3</v>
      </c>
      <c r="CF80">
        <f ca="1">VLOOKUP(MONTH($AM80),'Value Stacking Basis'!$B$38:$F$49,5)</f>
        <v>2</v>
      </c>
      <c r="CG80" s="110">
        <f t="shared" ca="1" si="145"/>
        <v>1</v>
      </c>
      <c r="CK80" s="111">
        <f t="shared" ca="1" si="146"/>
        <v>865.8652013535999</v>
      </c>
      <c r="CL80" s="111">
        <f t="shared" ca="1" si="147"/>
        <v>865.8652013535999</v>
      </c>
      <c r="CM80" s="111">
        <f t="shared" ca="1" si="148"/>
        <v>865.8652013535999</v>
      </c>
      <c r="CN80" s="111">
        <f t="shared" ca="1" si="149"/>
        <v>865.8652013535999</v>
      </c>
      <c r="CO80" s="111">
        <f t="shared" ca="1" si="150"/>
        <v>0</v>
      </c>
      <c r="CQ80" s="111">
        <f t="shared" ca="1" si="151"/>
        <v>0</v>
      </c>
      <c r="CR80" s="111">
        <f t="shared" ca="1" si="152"/>
        <v>865.8652013535999</v>
      </c>
      <c r="CS80" s="111">
        <f t="shared" ca="1" si="153"/>
        <v>865.8652013535999</v>
      </c>
      <c r="CT80" s="111">
        <f t="shared" ca="1" si="154"/>
        <v>865.8652013535999</v>
      </c>
      <c r="CU80" s="111">
        <f t="shared" ca="1" si="155"/>
        <v>865.8652013535999</v>
      </c>
      <c r="CW80" s="205">
        <f t="array" aca="1" ref="CW80" ca="1">IF($BV80=0,0,IF($CB80=0,INDEX('Time Series Data'!N$7:N$8790,MATCH(1,(MONTH($AM80)='Time Series Data'!$E$7:$E$8790)*(DAY($AM80)='Time Series Data'!$F$7:$F$8790)*(HOUR(VLOOKUP('Time Series Data'!$AM80,'Coincident Peak'!$D$5:$I$16,2))='Time Series Data'!$G$7:$G$8790),0)),IF(($AT80*Rndtrp_eff)&gt;Effective_Battery_Capacity,BatteryPower,(($AT80*Rndtrp_eff)/Effective_Battery_Capacity)*BatteryPower)))</f>
        <v>0</v>
      </c>
      <c r="CX80" s="111">
        <f t="shared" ca="1" si="156"/>
        <v>865.8652013535999</v>
      </c>
      <c r="CY80" s="111">
        <f t="shared" ca="1" si="157"/>
        <v>865.8652013535999</v>
      </c>
      <c r="CZ80" s="111">
        <f t="shared" ca="1" si="158"/>
        <v>865.8652013535999</v>
      </c>
      <c r="DA80" s="111">
        <f t="shared" ca="1" si="159"/>
        <v>865.8652013535999</v>
      </c>
      <c r="DC80" s="205">
        <f t="array" aca="1" ref="DC80" ca="1">IF($BV80=0,0,IF($CB80=0,INDEX('Time Series Data'!N$7:N$8790,MATCH(1,(MONTH($AM80)='Time Series Data'!$E$7:$E$8790)*(DAY($AM80)='Time Series Data'!$F$7:$F$8790)*(HOUR(VLOOKUP('Time Series Data'!$AM80,'Coincident Peak'!$D$5:$I$16,2))='Time Series Data'!$G$7:$G$8790),0)),IF(($AT80*Rndtrp_eff)&gt;Effective_Battery_Capacity,BatteryPower,(($AT80*Rndtrp_eff)/Effective_Battery_Capacity)*BatteryPower)))</f>
        <v>0</v>
      </c>
      <c r="DD80" s="111">
        <f t="shared" ca="1" si="160"/>
        <v>0</v>
      </c>
      <c r="DF80" s="102">
        <f t="shared" ca="1" si="161"/>
        <v>0</v>
      </c>
      <c r="DG80" s="206">
        <f t="shared" ca="1" si="205"/>
        <v>0</v>
      </c>
      <c r="DH80" s="206">
        <f t="shared" ca="1" si="162"/>
        <v>865.8652013535999</v>
      </c>
      <c r="DI80" s="205">
        <f t="shared" ca="1" si="163"/>
        <v>865.8652013535999</v>
      </c>
      <c r="DJ80" s="205">
        <f t="shared" ca="1" si="164"/>
        <v>865.8652013535999</v>
      </c>
      <c r="DK80" s="205">
        <f t="shared" ca="1" si="165"/>
        <v>865.8652013535999</v>
      </c>
      <c r="DM80" s="102">
        <f t="shared" ca="1" si="166"/>
        <v>0</v>
      </c>
      <c r="DN80" s="102">
        <f t="shared" ca="1" si="206"/>
        <v>0</v>
      </c>
      <c r="DO80" s="102">
        <f t="shared" ca="1" si="167"/>
        <v>865.8652013535999</v>
      </c>
      <c r="DP80" s="102">
        <f t="shared" ca="1" si="168"/>
        <v>0</v>
      </c>
      <c r="DR80" s="102">
        <f t="shared" ca="1" si="169"/>
        <v>0</v>
      </c>
      <c r="DS80" s="111">
        <f t="shared" ca="1" si="170"/>
        <v>865.8652013535999</v>
      </c>
      <c r="DT80" s="111">
        <f t="shared" ca="1" si="171"/>
        <v>865.8652013535999</v>
      </c>
      <c r="DU80" s="111">
        <f t="shared" ca="1" si="207"/>
        <v>865.8652013535999</v>
      </c>
      <c r="DV80" s="111">
        <f t="shared" ca="1" si="172"/>
        <v>0</v>
      </c>
      <c r="DX80" s="102">
        <f t="shared" ca="1" si="173"/>
        <v>0</v>
      </c>
      <c r="DY80" s="111">
        <f t="shared" ca="1" si="174"/>
        <v>0</v>
      </c>
      <c r="DZ80" s="111">
        <f t="shared" ca="1" si="175"/>
        <v>865.8652013535999</v>
      </c>
      <c r="EA80" s="111">
        <f t="shared" ca="1" si="176"/>
        <v>865.8652013535999</v>
      </c>
      <c r="EB80" s="111">
        <f t="shared" ca="1" si="208"/>
        <v>865.8652013535999</v>
      </c>
      <c r="EF80" s="111">
        <f t="shared" ca="1" si="177"/>
        <v>1596.2559999999999</v>
      </c>
      <c r="EG80" s="111">
        <f t="shared" ca="1" si="178"/>
        <v>1596.2559999999999</v>
      </c>
      <c r="EH80" s="111">
        <f t="shared" ca="1" si="179"/>
        <v>1596.2559999999999</v>
      </c>
      <c r="EI80" s="111">
        <f t="shared" ca="1" si="180"/>
        <v>0</v>
      </c>
      <c r="EK80" s="111">
        <f t="shared" ca="1" si="181"/>
        <v>0</v>
      </c>
      <c r="EL80" s="111">
        <f t="shared" ca="1" si="182"/>
        <v>1596.2559999999999</v>
      </c>
      <c r="EM80" s="111">
        <f t="shared" ca="1" si="183"/>
        <v>1596.2559999999999</v>
      </c>
      <c r="EN80" s="111">
        <f t="shared" ca="1" si="184"/>
        <v>1596.2559999999999</v>
      </c>
      <c r="EP80" s="111">
        <f ca="1">IF($BV80=0,0,IF($CC80=0,VLOOKUP('Time Series Data'!$AM80,'Coincident Peak'!$D$5:$I$16,3),BatteryPower))</f>
        <v>0</v>
      </c>
      <c r="EQ80" s="111">
        <f t="shared" ca="1" si="185"/>
        <v>1596.2559999999999</v>
      </c>
      <c r="ER80" s="111">
        <f t="shared" ca="1" si="186"/>
        <v>1596.2559999999999</v>
      </c>
      <c r="ES80" s="111">
        <f t="shared" ca="1" si="187"/>
        <v>1596.2559999999999</v>
      </c>
      <c r="EU80" s="111">
        <f ca="1">IF($BV80=0,0,IF($CC80=0,VLOOKUP('Time Series Data'!$AM80,'Coincident Peak'!$D$5:$I$16,3),BatteryPower))</f>
        <v>0</v>
      </c>
      <c r="EV80" s="111">
        <f t="shared" ca="1" si="188"/>
        <v>0</v>
      </c>
      <c r="EX80" s="111">
        <f t="shared" ca="1" si="189"/>
        <v>0</v>
      </c>
      <c r="EY80" s="111">
        <f t="shared" ca="1" si="209"/>
        <v>0</v>
      </c>
      <c r="EZ80" s="111">
        <f t="shared" ca="1" si="190"/>
        <v>1596.2559999999999</v>
      </c>
      <c r="FA80" s="111">
        <f t="shared" ca="1" si="191"/>
        <v>1596.2559999999999</v>
      </c>
      <c r="FB80" s="111">
        <f t="shared" ca="1" si="210"/>
        <v>1596.2559999999999</v>
      </c>
      <c r="FD80" s="111">
        <f t="shared" ca="1" si="192"/>
        <v>0</v>
      </c>
      <c r="FE80" s="111">
        <f t="shared" ca="1" si="211"/>
        <v>0</v>
      </c>
      <c r="FF80" s="188">
        <f t="shared" ca="1" si="193"/>
        <v>0</v>
      </c>
      <c r="FH80" s="111">
        <f t="shared" ca="1" si="194"/>
        <v>0</v>
      </c>
      <c r="FI80" s="111">
        <f t="shared" ca="1" si="195"/>
        <v>1596.2559999999999</v>
      </c>
      <c r="FJ80" s="111">
        <f t="shared" ca="1" si="196"/>
        <v>1596.2559999999999</v>
      </c>
      <c r="FK80" s="111">
        <f t="shared" ca="1" si="212"/>
        <v>1596.2559999999999</v>
      </c>
      <c r="FL80" s="111">
        <f t="shared" ca="1" si="197"/>
        <v>0</v>
      </c>
      <c r="FN80" s="111">
        <f t="shared" ca="1" si="198"/>
        <v>0</v>
      </c>
      <c r="FO80" s="111">
        <f t="shared" ca="1" si="199"/>
        <v>0</v>
      </c>
      <c r="FP80" s="111">
        <f t="shared" ca="1" si="200"/>
        <v>1596.2559999999999</v>
      </c>
      <c r="FQ80" s="111">
        <f t="shared" ca="1" si="201"/>
        <v>1596.2559999999999</v>
      </c>
      <c r="FR80" s="111">
        <f t="shared" ca="1" si="213"/>
        <v>1596.2559999999999</v>
      </c>
      <c r="FT80" s="111">
        <f t="shared" ca="1" si="202"/>
        <v>0</v>
      </c>
    </row>
    <row r="81" spans="1:176" x14ac:dyDescent="0.2">
      <c r="A81" s="77"/>
      <c r="B81" s="77">
        <f t="shared" si="108"/>
        <v>43469.083333333336</v>
      </c>
      <c r="C81" s="112">
        <f t="shared" si="109"/>
        <v>43469</v>
      </c>
      <c r="D81" s="106">
        <f t="shared" si="203"/>
        <v>8868</v>
      </c>
      <c r="E81" s="469">
        <v>1</v>
      </c>
      <c r="F81" s="469">
        <v>4</v>
      </c>
      <c r="G81" s="110">
        <v>2</v>
      </c>
      <c r="H81" s="110">
        <f t="shared" si="110"/>
        <v>5</v>
      </c>
      <c r="I81" s="110" cm="1">
        <f t="array" ref="I81">INDEX(Values!$V$6:$AG$29,'Time Series Data'!G81+1,'Time Series Data'!E81)</f>
        <v>1</v>
      </c>
      <c r="J81" s="113">
        <v>74.5</v>
      </c>
      <c r="K81" s="108">
        <v>8868</v>
      </c>
      <c r="L81" s="108">
        <v>0</v>
      </c>
      <c r="M81">
        <v>0</v>
      </c>
      <c r="N81">
        <v>0</v>
      </c>
      <c r="O81">
        <v>0</v>
      </c>
      <c r="P81">
        <v>95</v>
      </c>
      <c r="T81" s="185">
        <f t="shared" si="111"/>
        <v>0</v>
      </c>
      <c r="U81" s="185">
        <f t="shared" si="112"/>
        <v>0</v>
      </c>
      <c r="V81" s="102">
        <f t="shared" si="113"/>
        <v>8868</v>
      </c>
      <c r="W81">
        <f>IF(V81+O81&gt;VLOOKUP(E81,'Coincident Peak'!$C$22:$I$33,7),0,1)</f>
        <v>1</v>
      </c>
      <c r="X81" s="421">
        <f>IF((AND(E81=MONTH(VLOOKUP('Time Series Data'!E81,'Coincident Peak'!$C$5:$D$16,2)),F81=DAY(VLOOKUP('Time Series Data'!E81,'Coincident Peak'!$C$5:$D$16,2)),IF(AND(G81&lt;=HOUR(VLOOKUP('Time Series Data'!E81,'Coincident Peak'!$C$5:$E$16,3))+Values!$E$5,G81&gt;=HOUR(VLOOKUP('Time Series Data'!E81,'Coincident Peak'!$C$5:$E$16,3))-Values!$E$5),"TRUE","FALSE"))),BatteryPower,0)</f>
        <v>0</v>
      </c>
      <c r="Y81" s="185">
        <f>IF((AND(E81=MONTH(VLOOKUP('Time Series Data'!E81,'Coincident Peak'!$C$5:$D$16,2)),F81=DAY(VLOOKUP('Time Series Data'!E81,'Coincident Peak'!$C$5:$D$16,2)))),0,N81)</f>
        <v>0</v>
      </c>
      <c r="Z81" s="185">
        <f>IF((AND(E81=MONTH(VLOOKUP('Time Series Data'!E81,'Coincident Peak'!$C$5:$D$16,2)),F81=DAY(VLOOKUP('Time Series Data'!E81,'Coincident Peak'!$C$5:$D$16,2)),IF(AND(G81&lt;=HOUR(VLOOKUP('Time Series Data'!E81,'Coincident Peak'!$C$5:$E$16,3))+Values!$E$5,G81&gt;=HOUR(VLOOKUP('Time Series Data'!E81,'Coincident Peak'!$C$5:$E$16,3))-Values!$E$5),"TRUE","FALSE"))),BatteryPower,Y81)</f>
        <v>0</v>
      </c>
      <c r="AA81" s="185">
        <f>IF((AND(E81=MONTH(VLOOKUP('Time Series Data'!E81,'Coincident Peak'!$C$5:$D$16,2)),F81=DAY(VLOOKUP('Time Series Data'!E81,'Coincident Peak'!$C$5:$D$16,2))-1)),VLOOKUP(E81,'Coincident Peak'!$C$5:$N$16,11)*Z81,Z81)</f>
        <v>0</v>
      </c>
      <c r="AB81" s="185">
        <f>IF((AND(E81=MONTH(VLOOKUP('Time Series Data'!E81,'Coincident Peak'!$C$5:$D$16,2)),F81=DAY(VLOOKUP('Time Series Data'!E81,'Coincident Peak'!$C$5:$D$16,2))+1)),VLOOKUP(E81,'Coincident Peak'!$C$5:$N$16,12)*AA81,AA81)</f>
        <v>0</v>
      </c>
      <c r="AC81" s="185">
        <f>IF((AND(E81=MONTH(VLOOKUP('Time Series Data'!E81,'Coincident Peak'!$C$5:$D$16,2)),F81=DAY(VLOOKUP('Time Series Data'!E81,'Coincident Peak'!$C$5:$D$16,2)))),0,O81)</f>
        <v>0</v>
      </c>
      <c r="AD81" s="185">
        <f>IF((AND(E81=MONTH(VLOOKUP('Time Series Data'!E81,'Coincident Peak'!$C$5:$D$16,2)),F81=DAY(VLOOKUP('Time Series Data'!E81,'Coincident Peak'!$C$5:$D$16,2))-1)),VLOOKUP(E81,'Coincident Peak'!$C$5:$N$16,11)*AC81,AC81)</f>
        <v>0</v>
      </c>
      <c r="AE81" s="185">
        <f>IF((AND(E81=MONTH(VLOOKUP('Time Series Data'!E81,'Coincident Peak'!$C$5:$D$16,2)),F81=DAY(VLOOKUP('Time Series Data'!E81,'Coincident Peak'!$C$5:$D$16,2))+1)),VLOOKUP(E81,'Coincident Peak'!$C$5:$N$16,12)*AD81,AD81)</f>
        <v>0</v>
      </c>
      <c r="AF81" s="102">
        <f t="shared" si="114"/>
        <v>8868</v>
      </c>
      <c r="AG81" s="185">
        <f>IF((AND(E81=MONTH(VLOOKUP('Time Series Data'!E81,'Coincident Peak'!$C$5:$D$16,2)),F81=DAY(VLOOKUP('Time Series Data'!E81,'Coincident Peak'!$C$5:$D$16,2)))),U81,O81)</f>
        <v>0</v>
      </c>
      <c r="AH81" s="102">
        <f t="shared" si="204"/>
        <v>8868</v>
      </c>
      <c r="AL81" s="108">
        <v>74</v>
      </c>
      <c r="AM81" s="116">
        <f t="shared" ca="1" si="115"/>
        <v>43540</v>
      </c>
      <c r="AN81" s="110">
        <f t="shared" ca="1" si="116"/>
        <v>0</v>
      </c>
      <c r="AO81" s="111">
        <f t="shared" ca="1" si="117"/>
        <v>0</v>
      </c>
      <c r="AP81" s="111">
        <f t="shared" ca="1" si="118"/>
        <v>0</v>
      </c>
      <c r="AQ81" s="111">
        <f t="shared" ca="1" si="119"/>
        <v>0</v>
      </c>
      <c r="AR81" s="205">
        <f t="shared" ca="1" si="120"/>
        <v>3354.7513600000007</v>
      </c>
      <c r="AS81" s="111">
        <f t="shared" ca="1" si="121"/>
        <v>2183.2670102454404</v>
      </c>
      <c r="AT81" s="111">
        <f ca="1">IF(ISNA(MATCH(AM81,'Coincident Peak'!$D$5:$D$16,0))=TRUE,0,SUMIFS($O$7:$O$8790,$F$7:$F$8790,DAY(AM81),$E$7:$E$8790,MONTH(AM81),$G$7:$G$8790,"&lt;"&amp;HOUR(VLOOKUP(AM81,'Coincident Peak'!$D$5:$E$16,2))-Values!$E$5))</f>
        <v>0</v>
      </c>
      <c r="AU81" s="111">
        <f t="shared" ca="1" si="122"/>
        <v>0</v>
      </c>
      <c r="AV81" s="102">
        <f t="shared" ca="1" si="123"/>
        <v>0</v>
      </c>
      <c r="AW81" s="102">
        <f t="shared" ca="1" si="124"/>
        <v>0</v>
      </c>
      <c r="AX81" s="102">
        <f t="shared" ca="1" si="125"/>
        <v>0</v>
      </c>
      <c r="AY81" s="102">
        <f ca="1">IF(ISNA(MATCH(AM81,'Coincident Peak'!$D$5:$D$16,0))=TRUE,0,SUMIFS($O$7:$O$8790,$F$7:$F$8790,DAY(AM81),$E$7:$E$8790,MONTH(AM81),$G$7:$G$8790,"&lt;"&amp;HOUR(VLOOKUP(AM81,'Coincident Peak'!$D$5:$E$16,2))-Values!$E$5,$I$7:$I$8790,1))</f>
        <v>0</v>
      </c>
      <c r="AZ81" s="102">
        <f t="shared" ca="1" si="126"/>
        <v>0</v>
      </c>
      <c r="BA81" s="102">
        <f t="shared" ca="1" si="127"/>
        <v>0</v>
      </c>
      <c r="BB81" s="102">
        <f t="shared" ca="1" si="128"/>
        <v>0</v>
      </c>
      <c r="BD81" s="102">
        <f t="shared" ca="1" si="129"/>
        <v>0</v>
      </c>
      <c r="BE81" s="102">
        <f t="shared" ca="1" si="130"/>
        <v>0</v>
      </c>
      <c r="BF81" s="102">
        <f t="shared" ca="1" si="131"/>
        <v>0</v>
      </c>
      <c r="BG81" s="102">
        <f ca="1">IF(IF(ISNA(MATCH(AM81,'Coincident Peak'!$D$5:$D$16,0))=TRUE,0,SUMIFS($O$7:$O$8790,$F$7:$F$8790,DAY(AM81),$E$7:$E$8790,MONTH(AM81),$G$7:$G$8790,"&lt;"&amp;HOUR(VLOOKUP(AM81,'Coincident Peak'!$D$5:$E$16,2))-Values!$E$5,$I$7:$I$8790,0))&gt;(Effective_Battery_Capacity/Rndtrp_eff),(Effective_Battery_Capacity/Rndtrp_eff),IF(ISNA(MATCH(AM81,'Coincident Peak'!$D$5:$D$16,0))=TRUE,0,SUMIFS($O$7:$O$8790,$F$7:$F$8790,DAY(AM81),$E$7:$E$8790,MONTH(AM81),$G$7:$G$8790,"&lt;"&amp;HOUR(VLOOKUP(AM81,'Coincident Peak'!$D$5:$E$16,2))-Values!$E$5,$I$7:$I$8790,0)))</f>
        <v>0</v>
      </c>
      <c r="BH81" s="102">
        <f ca="1">IF((IF(ISNA(MATCH(AM81,'Coincident Peak'!$D$5:$D$16,0))=TRUE,0,SUMIFS($O$7:$O$8790,$F$7:$F$8790,DAY(AM81),$E$7:$E$8790,MONTH(AM81),$G$7:$G$8790,"&lt;"&amp;HOUR(VLOOKUP(AM81,'Coincident Peak'!$D$5:$E$16,2))-Values!$E$5)))&gt;(Effective_Battery_Capacity/Rndtrp_eff),(Effective_Battery_Capacity/Rndtrp_eff),(IF(ISNA(MATCH(AM81,'Coincident Peak'!$D$5:$D$16,0))=TRUE,0,SUMIFS($O$7:$O$8790,$F$7:$F$8790,DAY(AM81),$E$7:$E$8790,MONTH(AM81),$G$7:$G$8790,"&lt;"&amp;HOUR(VLOOKUP(AM81,'Coincident Peak'!$D$5:$E$16,2))-Values!$E$5))))</f>
        <v>0</v>
      </c>
      <c r="BI81" s="206">
        <f t="shared" ca="1" si="132"/>
        <v>0</v>
      </c>
      <c r="BJ81" s="206">
        <f t="shared" ca="1" si="133"/>
        <v>0</v>
      </c>
      <c r="BK81" s="102">
        <f>IF(WholesaleEnergyCost_2&gt;PPACostPerKWh,(IF((SUMIFS('Time Series Data'!$AG$7:$AG$8790,'Time Series Data'!$I$7:$I$8790,1,$F$7:$F$8790,DAY(AM81),$E$7:$E$8790,MONTH(AM81))-BP81)&gt;(Effective_Battery_Capacity/Rndtrp_eff),(Effective_Battery_Capacity/Rndtrp_eff),(SUMIFS('Time Series Data'!$AG$7:$AG$8790,'Time Series Data'!$I$7:$I$8790,1,$F$7:$F$8790,DAY(AM81),$E$7:$E$8790,MONTH(AM81))))-BP81),0)</f>
        <v>0</v>
      </c>
      <c r="BL81" s="102">
        <f t="shared" ca="1" si="134"/>
        <v>0</v>
      </c>
      <c r="BM81" s="102">
        <f ca="1">SUMIFS('Time Series Data'!$AG$7:$AG$8790,$F$7:$F$8790,DAY(AM81),$E$7:$E$8790,MONTH(AM81),'Time Series Data'!$I$7:$I$8790,1)-BL81-BP81</f>
        <v>2509.2023600000002</v>
      </c>
      <c r="BN81" s="102">
        <f ca="1">SUMIFS('Time Series Data'!$AG$7:$AG$8790,'Time Series Data'!$I$7:$I$8790,0,$F$7:$F$8790,DAY(AM81),$E$7:$E$8790,MONTH(AM81))-BQ81</f>
        <v>845.54899999999998</v>
      </c>
      <c r="BO81" s="102">
        <f ca="1">IF((IF(ISNA(MATCH(AM81,'Coincident Peak'!$D$5:$D$16,0))=TRUE,0,SUMIFS($U$7:$U$8790,$F$7:$F$8790,DAY(AM81),$E$7:$E$8790,MONTH(AM81),$G$7:$G$8790,"&lt;"&amp;HOUR(VLOOKUP(AM81,'Coincident Peak'!$D$5:$E$16,2))-Values!$E$5)))&gt;(Effective_Battery_Capacity/Rndtrp_eff),(Effective_Battery_Capacity/Rndtrp_eff),(IF(ISNA(MATCH(AM81,'Coincident Peak'!$D$5:$D$16,0))=TRUE,0,SUMIFS($U$7:$U$8790,$F$7:$F$8790,DAY(AM81),$E$7:$E$8790,MONTH(AM81),$G$7:$G$8790,"&lt;"&amp;HOUR(VLOOKUP(AM81,'Coincident Peak'!$D$5:$E$16,2))-Values!$E$5))))</f>
        <v>0</v>
      </c>
      <c r="BP81" s="102">
        <f>IF(WholesaleEnergyCost_2&gt;PPACostPerKWh,(IF((IF(ISNA(MATCH(AM81,'Coincident Peak'!$D$5:$D$16,0))=TRUE,0,SUMIFS($U$7:$U$8790,$F$7:$F$8790,DAY(AM81),$E$7:$E$8790,MONTH(AM81),$G$7:$G$8790,"&lt;"&amp;HOUR(VLOOKUP(AM81,'Coincident Peak'!$D$5:$E$16,2))-Values!$E$5,$I$7:$I$8790,1)))&gt;(Effective_Battery_Capacity/Rndtrp_eff),(Effective_Battery_Capacity/Rndtrp_eff),(IF(ISNA(MATCH(AM81,'Coincident Peak'!$D$5:$D$16,0))=TRUE,0,SUMIFS($U$7:$U$8790,$F$7:$F$8790,DAY(AM81),$E$7:$E$8790,MONTH(AM81),$G$7:$G$8790,"&lt;"&amp;HOUR(VLOOKUP(AM81,'Coincident Peak'!$D$5:$E$16,2))-Values!$E$5,$I$7:$I$8790,1))))),0)</f>
        <v>0</v>
      </c>
      <c r="BQ81" s="102">
        <f>IF(WholesaleEnergyCost_1&gt;PPACostPerKWh,(IF((IF(ISNA(MATCH(AM81,'Coincident Peak'!$D$5:$D$16,0))=TRUE,0,SUMIFS($U$7:$U$8790,$F$7:$F$8790,DAY(AM81),$E$7:$E$8790,MONTH(AM81),$G$7:$G$8790,"&lt;"&amp;HOUR(VLOOKUP(AM81,'Coincident Peak'!$D$5:$E$16,2))-Values!$E$5,$I$7:$I$8790,0)))&gt;(Effective_Battery_Capacity/Rndtrp_eff),(Effective_Battery_Capacity/Rndtrp_eff),(IF(ISNA(MATCH(AM81,'Coincident Peak'!$D$5:$D$16,0))=TRUE,0,SUMIFS($U$7:$U$8790,$F$7:$F$8790,DAY(AM81),$E$7:$E$8790,MONTH(AM81),$G$7:$G$8790,"&lt;"&amp;HOUR(VLOOKUP(AM81,'Coincident Peak'!$D$5:$E$16,2))-Values!$E$5,$I$7:$I$8790,0))))),0)</f>
        <v>0</v>
      </c>
      <c r="BR81" s="102">
        <f t="shared" ca="1" si="135"/>
        <v>0</v>
      </c>
      <c r="BS81" s="102">
        <f t="shared" ca="1" si="136"/>
        <v>1834.5577080440958</v>
      </c>
      <c r="BT81" s="102">
        <f t="shared" ca="1" si="137"/>
        <v>0</v>
      </c>
      <c r="BU81" s="102"/>
      <c r="BV81" s="110">
        <f ca="1">IF(ISNA(MATCH(AM81,'Coincident Peak'!$D$5:$D$16,0))=TRUE,0,1)</f>
        <v>0</v>
      </c>
      <c r="BW81" s="114">
        <f t="shared" ca="1" si="138"/>
        <v>0</v>
      </c>
      <c r="BX81" s="114">
        <f t="shared" ca="1" si="139"/>
        <v>0</v>
      </c>
      <c r="BY81" s="114">
        <f t="shared" ca="1" si="140"/>
        <v>0</v>
      </c>
      <c r="BZ81" s="114">
        <f t="shared" ca="1" si="141"/>
        <v>0</v>
      </c>
      <c r="CA81" s="114">
        <f t="shared" ca="1" si="142"/>
        <v>0</v>
      </c>
      <c r="CB81" s="110">
        <f t="shared" ca="1" si="143"/>
        <v>1</v>
      </c>
      <c r="CC81" s="110">
        <f t="shared" ca="1" si="144"/>
        <v>1</v>
      </c>
      <c r="CD81" s="110">
        <f ca="1">IF(ISNA(MATCH(AM81,'Coincident Peak'!$D$5:$D$16,0))=TRUE,1,0)</f>
        <v>1</v>
      </c>
      <c r="CE81" s="110">
        <f ca="1">VLOOKUP(MONTH($AM81),'Value Stacking Basis'!$B$38:$D$49,3)</f>
        <v>3</v>
      </c>
      <c r="CF81">
        <f ca="1">VLOOKUP(MONTH($AM81),'Value Stacking Basis'!$B$38:$F$49,5)</f>
        <v>2</v>
      </c>
      <c r="CG81" s="110">
        <f t="shared" ca="1" si="145"/>
        <v>1</v>
      </c>
      <c r="CK81" s="111">
        <f t="shared" ca="1" si="146"/>
        <v>2183.2670102454404</v>
      </c>
      <c r="CL81" s="111">
        <f t="shared" ca="1" si="147"/>
        <v>1596.2559999999999</v>
      </c>
      <c r="CM81" s="111">
        <f t="shared" ca="1" si="148"/>
        <v>0</v>
      </c>
      <c r="CN81" s="111">
        <f t="shared" ca="1" si="149"/>
        <v>0</v>
      </c>
      <c r="CO81" s="111">
        <f t="shared" ca="1" si="150"/>
        <v>24</v>
      </c>
      <c r="CQ81" s="111">
        <f t="shared" ca="1" si="151"/>
        <v>24</v>
      </c>
      <c r="CR81" s="111">
        <f t="shared" ca="1" si="152"/>
        <v>0</v>
      </c>
      <c r="CS81" s="111">
        <f t="shared" ca="1" si="153"/>
        <v>0</v>
      </c>
      <c r="CT81" s="111">
        <f t="shared" ca="1" si="154"/>
        <v>0</v>
      </c>
      <c r="CU81" s="111">
        <f t="shared" ca="1" si="155"/>
        <v>0</v>
      </c>
      <c r="CW81" s="205">
        <f t="array" aca="1" ref="CW81" ca="1">IF($BV81=0,0,IF($CB81=0,INDEX('Time Series Data'!N$7:N$8790,MATCH(1,(MONTH($AM81)='Time Series Data'!$E$7:$E$8790)*(DAY($AM81)='Time Series Data'!$F$7:$F$8790)*(HOUR(VLOOKUP('Time Series Data'!$AM81,'Coincident Peak'!$D$5:$I$16,2))='Time Series Data'!$G$7:$G$8790),0)),IF(($AT81*Rndtrp_eff)&gt;Effective_Battery_Capacity,BatteryPower,(($AT81*Rndtrp_eff)/Effective_Battery_Capacity)*BatteryPower)))</f>
        <v>0</v>
      </c>
      <c r="CX81" s="111">
        <f t="shared" ca="1" si="156"/>
        <v>2183.2670102454404</v>
      </c>
      <c r="CY81" s="111">
        <f t="shared" ca="1" si="157"/>
        <v>1596.2559999999999</v>
      </c>
      <c r="CZ81" s="111">
        <f t="shared" ca="1" si="158"/>
        <v>0</v>
      </c>
      <c r="DA81" s="111">
        <f t="shared" ca="1" si="159"/>
        <v>0</v>
      </c>
      <c r="DC81" s="205">
        <f t="array" aca="1" ref="DC81" ca="1">IF($BV81=0,0,IF($CB81=0,INDEX('Time Series Data'!N$7:N$8790,MATCH(1,(MONTH($AM81)='Time Series Data'!$E$7:$E$8790)*(DAY($AM81)='Time Series Data'!$F$7:$F$8790)*(HOUR(VLOOKUP('Time Series Data'!$AM81,'Coincident Peak'!$D$5:$I$16,2))='Time Series Data'!$G$7:$G$8790),0)),IF(($AT81*Rndtrp_eff)&gt;Effective_Battery_Capacity,BatteryPower,(($AT81*Rndtrp_eff)/Effective_Battery_Capacity)*BatteryPower)))</f>
        <v>0</v>
      </c>
      <c r="DD81" s="111">
        <f t="shared" ca="1" si="160"/>
        <v>24</v>
      </c>
      <c r="DF81" s="102">
        <f t="shared" ca="1" si="161"/>
        <v>0</v>
      </c>
      <c r="DG81" s="206">
        <f t="shared" ca="1" si="205"/>
        <v>0</v>
      </c>
      <c r="DH81" s="206">
        <f t="shared" ca="1" si="162"/>
        <v>2183.2670102454404</v>
      </c>
      <c r="DI81" s="205">
        <f t="shared" ca="1" si="163"/>
        <v>1596.2559999999999</v>
      </c>
      <c r="DJ81" s="205">
        <f t="shared" ca="1" si="164"/>
        <v>0</v>
      </c>
      <c r="DK81" s="205">
        <f t="shared" ca="1" si="165"/>
        <v>0</v>
      </c>
      <c r="DM81" s="102">
        <f t="shared" ca="1" si="166"/>
        <v>0</v>
      </c>
      <c r="DN81" s="102">
        <f t="shared" ca="1" si="206"/>
        <v>0</v>
      </c>
      <c r="DO81" s="102">
        <f t="shared" ca="1" si="167"/>
        <v>2183.2670102454404</v>
      </c>
      <c r="DP81" s="102">
        <f t="shared" ca="1" si="168"/>
        <v>24</v>
      </c>
      <c r="DR81" s="102">
        <f t="shared" ca="1" si="169"/>
        <v>0</v>
      </c>
      <c r="DS81" s="111">
        <f t="shared" ca="1" si="170"/>
        <v>1596.2559999999999</v>
      </c>
      <c r="DT81" s="111">
        <f t="shared" ca="1" si="171"/>
        <v>0</v>
      </c>
      <c r="DU81" s="111">
        <f t="shared" ca="1" si="207"/>
        <v>0</v>
      </c>
      <c r="DV81" s="111">
        <f t="shared" ca="1" si="172"/>
        <v>24</v>
      </c>
      <c r="DX81" s="102">
        <f t="shared" ca="1" si="173"/>
        <v>0</v>
      </c>
      <c r="DY81" s="111">
        <f t="shared" ca="1" si="174"/>
        <v>24</v>
      </c>
      <c r="DZ81" s="111">
        <f t="shared" ca="1" si="175"/>
        <v>0</v>
      </c>
      <c r="EA81" s="111">
        <f t="shared" ca="1" si="176"/>
        <v>0</v>
      </c>
      <c r="EB81" s="111">
        <f t="shared" ca="1" si="208"/>
        <v>0</v>
      </c>
      <c r="EF81" s="111">
        <f t="shared" ca="1" si="177"/>
        <v>1596.2559999999999</v>
      </c>
      <c r="EG81" s="111">
        <f t="shared" ca="1" si="178"/>
        <v>0</v>
      </c>
      <c r="EH81" s="111">
        <f t="shared" ca="1" si="179"/>
        <v>0</v>
      </c>
      <c r="EI81" s="111">
        <f t="shared" ca="1" si="180"/>
        <v>24</v>
      </c>
      <c r="EK81" s="111">
        <f t="shared" ca="1" si="181"/>
        <v>24</v>
      </c>
      <c r="EL81" s="111">
        <f t="shared" ca="1" si="182"/>
        <v>0</v>
      </c>
      <c r="EM81" s="111">
        <f t="shared" ca="1" si="183"/>
        <v>0</v>
      </c>
      <c r="EN81" s="111">
        <f t="shared" ca="1" si="184"/>
        <v>0</v>
      </c>
      <c r="EP81" s="111">
        <f ca="1">IF($BV81=0,0,IF($CC81=0,VLOOKUP('Time Series Data'!$AM81,'Coincident Peak'!$D$5:$I$16,3),BatteryPower))</f>
        <v>0</v>
      </c>
      <c r="EQ81" s="111">
        <f t="shared" ca="1" si="185"/>
        <v>1596.2559999999999</v>
      </c>
      <c r="ER81" s="111">
        <f t="shared" ca="1" si="186"/>
        <v>0</v>
      </c>
      <c r="ES81" s="111">
        <f t="shared" ca="1" si="187"/>
        <v>0</v>
      </c>
      <c r="EU81" s="111">
        <f ca="1">IF($BV81=0,0,IF($CC81=0,VLOOKUP('Time Series Data'!$AM81,'Coincident Peak'!$D$5:$I$16,3),BatteryPower))</f>
        <v>0</v>
      </c>
      <c r="EV81" s="111">
        <f t="shared" ca="1" si="188"/>
        <v>24</v>
      </c>
      <c r="EX81" s="111">
        <f t="shared" ca="1" si="189"/>
        <v>0</v>
      </c>
      <c r="EY81" s="111">
        <f t="shared" ca="1" si="209"/>
        <v>0</v>
      </c>
      <c r="EZ81" s="111">
        <f t="shared" ca="1" si="190"/>
        <v>1596.2559999999999</v>
      </c>
      <c r="FA81" s="111">
        <f t="shared" ca="1" si="191"/>
        <v>0</v>
      </c>
      <c r="FB81" s="111">
        <f t="shared" ca="1" si="210"/>
        <v>0</v>
      </c>
      <c r="FD81" s="111">
        <f t="shared" ca="1" si="192"/>
        <v>0</v>
      </c>
      <c r="FE81" s="111">
        <f t="shared" ca="1" si="211"/>
        <v>0</v>
      </c>
      <c r="FF81" s="188">
        <f t="shared" ca="1" si="193"/>
        <v>24</v>
      </c>
      <c r="FH81" s="111">
        <f t="shared" ca="1" si="194"/>
        <v>0</v>
      </c>
      <c r="FI81" s="111">
        <f t="shared" ca="1" si="195"/>
        <v>1596.2559999999999</v>
      </c>
      <c r="FJ81" s="111">
        <f t="shared" ca="1" si="196"/>
        <v>0</v>
      </c>
      <c r="FK81" s="111">
        <f t="shared" ca="1" si="212"/>
        <v>0</v>
      </c>
      <c r="FL81" s="111">
        <f t="shared" ca="1" si="197"/>
        <v>24</v>
      </c>
      <c r="FN81" s="111">
        <f t="shared" ca="1" si="198"/>
        <v>0</v>
      </c>
      <c r="FO81" s="111">
        <f t="shared" ca="1" si="199"/>
        <v>24</v>
      </c>
      <c r="FP81" s="111">
        <f t="shared" ca="1" si="200"/>
        <v>0</v>
      </c>
      <c r="FQ81" s="111">
        <f t="shared" ca="1" si="201"/>
        <v>0</v>
      </c>
      <c r="FR81" s="111">
        <f t="shared" ca="1" si="213"/>
        <v>0</v>
      </c>
      <c r="FT81" s="111">
        <f t="shared" ca="1" si="202"/>
        <v>0</v>
      </c>
    </row>
    <row r="82" spans="1:176" x14ac:dyDescent="0.2">
      <c r="A82" s="77"/>
      <c r="B82" s="77">
        <f t="shared" si="108"/>
        <v>43469.125</v>
      </c>
      <c r="C82" s="112">
        <f t="shared" si="109"/>
        <v>43469</v>
      </c>
      <c r="D82" s="106">
        <f t="shared" si="203"/>
        <v>8784</v>
      </c>
      <c r="E82" s="469">
        <v>1</v>
      </c>
      <c r="F82" s="469">
        <v>4</v>
      </c>
      <c r="G82" s="110">
        <v>3</v>
      </c>
      <c r="H82" s="110">
        <f t="shared" si="110"/>
        <v>5</v>
      </c>
      <c r="I82" s="110" cm="1">
        <f t="array" ref="I82">INDEX(Values!$V$6:$AG$29,'Time Series Data'!G82+1,'Time Series Data'!E82)</f>
        <v>1</v>
      </c>
      <c r="J82" s="113">
        <v>75.5</v>
      </c>
      <c r="K82" s="108">
        <v>8784</v>
      </c>
      <c r="L82" s="108">
        <v>0</v>
      </c>
      <c r="M82">
        <v>0</v>
      </c>
      <c r="N82">
        <v>0</v>
      </c>
      <c r="O82">
        <v>0</v>
      </c>
      <c r="P82">
        <v>95</v>
      </c>
      <c r="T82" s="185">
        <f t="shared" si="111"/>
        <v>0</v>
      </c>
      <c r="U82" s="185">
        <f t="shared" si="112"/>
        <v>0</v>
      </c>
      <c r="V82" s="102">
        <f t="shared" si="113"/>
        <v>8784</v>
      </c>
      <c r="W82">
        <f>IF(V82+O82&gt;VLOOKUP(E82,'Coincident Peak'!$C$22:$I$33,7),0,1)</f>
        <v>1</v>
      </c>
      <c r="X82" s="421">
        <f>IF((AND(E82=MONTH(VLOOKUP('Time Series Data'!E82,'Coincident Peak'!$C$5:$D$16,2)),F82=DAY(VLOOKUP('Time Series Data'!E82,'Coincident Peak'!$C$5:$D$16,2)),IF(AND(G82&lt;=HOUR(VLOOKUP('Time Series Data'!E82,'Coincident Peak'!$C$5:$E$16,3))+Values!$E$5,G82&gt;=HOUR(VLOOKUP('Time Series Data'!E82,'Coincident Peak'!$C$5:$E$16,3))-Values!$E$5),"TRUE","FALSE"))),BatteryPower,0)</f>
        <v>0</v>
      </c>
      <c r="Y82" s="185">
        <f>IF((AND(E82=MONTH(VLOOKUP('Time Series Data'!E82,'Coincident Peak'!$C$5:$D$16,2)),F82=DAY(VLOOKUP('Time Series Data'!E82,'Coincident Peak'!$C$5:$D$16,2)))),0,N82)</f>
        <v>0</v>
      </c>
      <c r="Z82" s="185">
        <f>IF((AND(E82=MONTH(VLOOKUP('Time Series Data'!E82,'Coincident Peak'!$C$5:$D$16,2)),F82=DAY(VLOOKUP('Time Series Data'!E82,'Coincident Peak'!$C$5:$D$16,2)),IF(AND(G82&lt;=HOUR(VLOOKUP('Time Series Data'!E82,'Coincident Peak'!$C$5:$E$16,3))+Values!$E$5,G82&gt;=HOUR(VLOOKUP('Time Series Data'!E82,'Coincident Peak'!$C$5:$E$16,3))-Values!$E$5),"TRUE","FALSE"))),BatteryPower,Y82)</f>
        <v>0</v>
      </c>
      <c r="AA82" s="185">
        <f>IF((AND(E82=MONTH(VLOOKUP('Time Series Data'!E82,'Coincident Peak'!$C$5:$D$16,2)),F82=DAY(VLOOKUP('Time Series Data'!E82,'Coincident Peak'!$C$5:$D$16,2))-1)),VLOOKUP(E82,'Coincident Peak'!$C$5:$N$16,11)*Z82,Z82)</f>
        <v>0</v>
      </c>
      <c r="AB82" s="185">
        <f>IF((AND(E82=MONTH(VLOOKUP('Time Series Data'!E82,'Coincident Peak'!$C$5:$D$16,2)),F82=DAY(VLOOKUP('Time Series Data'!E82,'Coincident Peak'!$C$5:$D$16,2))+1)),VLOOKUP(E82,'Coincident Peak'!$C$5:$N$16,12)*AA82,AA82)</f>
        <v>0</v>
      </c>
      <c r="AC82" s="185">
        <f>IF((AND(E82=MONTH(VLOOKUP('Time Series Data'!E82,'Coincident Peak'!$C$5:$D$16,2)),F82=DAY(VLOOKUP('Time Series Data'!E82,'Coincident Peak'!$C$5:$D$16,2)))),0,O82)</f>
        <v>0</v>
      </c>
      <c r="AD82" s="185">
        <f>IF((AND(E82=MONTH(VLOOKUP('Time Series Data'!E82,'Coincident Peak'!$C$5:$D$16,2)),F82=DAY(VLOOKUP('Time Series Data'!E82,'Coincident Peak'!$C$5:$D$16,2))-1)),VLOOKUP(E82,'Coincident Peak'!$C$5:$N$16,11)*AC82,AC82)</f>
        <v>0</v>
      </c>
      <c r="AE82" s="185">
        <f>IF((AND(E82=MONTH(VLOOKUP('Time Series Data'!E82,'Coincident Peak'!$C$5:$D$16,2)),F82=DAY(VLOOKUP('Time Series Data'!E82,'Coincident Peak'!$C$5:$D$16,2))+1)),VLOOKUP(E82,'Coincident Peak'!$C$5:$N$16,12)*AD82,AD82)</f>
        <v>0</v>
      </c>
      <c r="AF82" s="102">
        <f t="shared" si="114"/>
        <v>8784</v>
      </c>
      <c r="AG82" s="185">
        <f>IF((AND(E82=MONTH(VLOOKUP('Time Series Data'!E82,'Coincident Peak'!$C$5:$D$16,2)),F82=DAY(VLOOKUP('Time Series Data'!E82,'Coincident Peak'!$C$5:$D$16,2)))),U82,O82)</f>
        <v>0</v>
      </c>
      <c r="AH82" s="102">
        <f t="shared" si="204"/>
        <v>8784</v>
      </c>
      <c r="AL82" s="108">
        <v>75</v>
      </c>
      <c r="AM82" s="116">
        <f t="shared" ca="1" si="115"/>
        <v>43541</v>
      </c>
      <c r="AN82" s="110">
        <f t="shared" ca="1" si="116"/>
        <v>0</v>
      </c>
      <c r="AO82" s="111">
        <f t="shared" ca="1" si="117"/>
        <v>0</v>
      </c>
      <c r="AP82" s="111">
        <f t="shared" ca="1" si="118"/>
        <v>0</v>
      </c>
      <c r="AQ82" s="111">
        <f t="shared" ca="1" si="119"/>
        <v>0</v>
      </c>
      <c r="AR82" s="205">
        <f t="shared" ca="1" si="120"/>
        <v>4082.42</v>
      </c>
      <c r="AS82" s="111">
        <f t="shared" ca="1" si="121"/>
        <v>2167.7196787359999</v>
      </c>
      <c r="AT82" s="111">
        <f ca="1">IF(ISNA(MATCH(AM82,'Coincident Peak'!$D$5:$D$16,0))=TRUE,0,SUMIFS($O$7:$O$8790,$F$7:$F$8790,DAY(AM82),$E$7:$E$8790,MONTH(AM82),$G$7:$G$8790,"&lt;"&amp;HOUR(VLOOKUP(AM82,'Coincident Peak'!$D$5:$E$16,2))-Values!$E$5))</f>
        <v>0</v>
      </c>
      <c r="AU82" s="111">
        <f t="shared" ca="1" si="122"/>
        <v>0</v>
      </c>
      <c r="AV82" s="102">
        <f t="shared" ca="1" si="123"/>
        <v>0</v>
      </c>
      <c r="AW82" s="102">
        <f t="shared" ca="1" si="124"/>
        <v>0</v>
      </c>
      <c r="AX82" s="102">
        <f t="shared" ca="1" si="125"/>
        <v>0</v>
      </c>
      <c r="AY82" s="102">
        <f ca="1">IF(ISNA(MATCH(AM82,'Coincident Peak'!$D$5:$D$16,0))=TRUE,0,SUMIFS($O$7:$O$8790,$F$7:$F$8790,DAY(AM82),$E$7:$E$8790,MONTH(AM82),$G$7:$G$8790,"&lt;"&amp;HOUR(VLOOKUP(AM82,'Coincident Peak'!$D$5:$E$16,2))-Values!$E$5,$I$7:$I$8790,1))</f>
        <v>0</v>
      </c>
      <c r="AZ82" s="102">
        <f t="shared" ca="1" si="126"/>
        <v>0</v>
      </c>
      <c r="BA82" s="102">
        <f t="shared" ca="1" si="127"/>
        <v>0</v>
      </c>
      <c r="BB82" s="102">
        <f t="shared" ca="1" si="128"/>
        <v>0</v>
      </c>
      <c r="BD82" s="102">
        <f t="shared" ca="1" si="129"/>
        <v>0</v>
      </c>
      <c r="BE82" s="102">
        <f t="shared" ca="1" si="130"/>
        <v>0</v>
      </c>
      <c r="BF82" s="102">
        <f t="shared" ca="1" si="131"/>
        <v>0</v>
      </c>
      <c r="BG82" s="102">
        <f ca="1">IF(IF(ISNA(MATCH(AM82,'Coincident Peak'!$D$5:$D$16,0))=TRUE,0,SUMIFS($O$7:$O$8790,$F$7:$F$8790,DAY(AM82),$E$7:$E$8790,MONTH(AM82),$G$7:$G$8790,"&lt;"&amp;HOUR(VLOOKUP(AM82,'Coincident Peak'!$D$5:$E$16,2))-Values!$E$5,$I$7:$I$8790,0))&gt;(Effective_Battery_Capacity/Rndtrp_eff),(Effective_Battery_Capacity/Rndtrp_eff),IF(ISNA(MATCH(AM82,'Coincident Peak'!$D$5:$D$16,0))=TRUE,0,SUMIFS($O$7:$O$8790,$F$7:$F$8790,DAY(AM82),$E$7:$E$8790,MONTH(AM82),$G$7:$G$8790,"&lt;"&amp;HOUR(VLOOKUP(AM82,'Coincident Peak'!$D$5:$E$16,2))-Values!$E$5,$I$7:$I$8790,0)))</f>
        <v>0</v>
      </c>
      <c r="BH82" s="102">
        <f ca="1">IF((IF(ISNA(MATCH(AM82,'Coincident Peak'!$D$5:$D$16,0))=TRUE,0,SUMIFS($O$7:$O$8790,$F$7:$F$8790,DAY(AM82),$E$7:$E$8790,MONTH(AM82),$G$7:$G$8790,"&lt;"&amp;HOUR(VLOOKUP(AM82,'Coincident Peak'!$D$5:$E$16,2))-Values!$E$5)))&gt;(Effective_Battery_Capacity/Rndtrp_eff),(Effective_Battery_Capacity/Rndtrp_eff),(IF(ISNA(MATCH(AM82,'Coincident Peak'!$D$5:$D$16,0))=TRUE,0,SUMIFS($O$7:$O$8790,$F$7:$F$8790,DAY(AM82),$E$7:$E$8790,MONTH(AM82),$G$7:$G$8790,"&lt;"&amp;HOUR(VLOOKUP(AM82,'Coincident Peak'!$D$5:$E$16,2))-Values!$E$5))))</f>
        <v>0</v>
      </c>
      <c r="BI82" s="206">
        <f t="shared" ca="1" si="132"/>
        <v>0</v>
      </c>
      <c r="BJ82" s="206">
        <f t="shared" ca="1" si="133"/>
        <v>0</v>
      </c>
      <c r="BK82" s="102">
        <f>IF(WholesaleEnergyCost_2&gt;PPACostPerKWh,(IF((SUMIFS('Time Series Data'!$AG$7:$AG$8790,'Time Series Data'!$I$7:$I$8790,1,$F$7:$F$8790,DAY(AM82),$E$7:$E$8790,MONTH(AM82))-BP82)&gt;(Effective_Battery_Capacity/Rndtrp_eff),(Effective_Battery_Capacity/Rndtrp_eff),(SUMIFS('Time Series Data'!$AG$7:$AG$8790,'Time Series Data'!$I$7:$I$8790,1,$F$7:$F$8790,DAY(AM82),$E$7:$E$8790,MONTH(AM82))))-BP82),0)</f>
        <v>0</v>
      </c>
      <c r="BL82" s="102">
        <f t="shared" ca="1" si="134"/>
        <v>0</v>
      </c>
      <c r="BM82" s="102">
        <f ca="1">SUMIFS('Time Series Data'!$AG$7:$AG$8790,$F$7:$F$8790,DAY(AM82),$E$7:$E$8790,MONTH(AM82),'Time Series Data'!$I$7:$I$8790,1)-BL82-BP82</f>
        <v>2491.3339999999998</v>
      </c>
      <c r="BN82" s="102">
        <f ca="1">SUMIFS('Time Series Data'!$AG$7:$AG$8790,'Time Series Data'!$I$7:$I$8790,0,$F$7:$F$8790,DAY(AM82),$E$7:$E$8790,MONTH(AM82))-BQ82</f>
        <v>1591.086</v>
      </c>
      <c r="BO82" s="102">
        <f ca="1">IF((IF(ISNA(MATCH(AM82,'Coincident Peak'!$D$5:$D$16,0))=TRUE,0,SUMIFS($U$7:$U$8790,$F$7:$F$8790,DAY(AM82),$E$7:$E$8790,MONTH(AM82),$G$7:$G$8790,"&lt;"&amp;HOUR(VLOOKUP(AM82,'Coincident Peak'!$D$5:$E$16,2))-Values!$E$5)))&gt;(Effective_Battery_Capacity/Rndtrp_eff),(Effective_Battery_Capacity/Rndtrp_eff),(IF(ISNA(MATCH(AM82,'Coincident Peak'!$D$5:$D$16,0))=TRUE,0,SUMIFS($U$7:$U$8790,$F$7:$F$8790,DAY(AM82),$E$7:$E$8790,MONTH(AM82),$G$7:$G$8790,"&lt;"&amp;HOUR(VLOOKUP(AM82,'Coincident Peak'!$D$5:$E$16,2))-Values!$E$5))))</f>
        <v>0</v>
      </c>
      <c r="BP82" s="102">
        <f>IF(WholesaleEnergyCost_2&gt;PPACostPerKWh,(IF((IF(ISNA(MATCH(AM82,'Coincident Peak'!$D$5:$D$16,0))=TRUE,0,SUMIFS($U$7:$U$8790,$F$7:$F$8790,DAY(AM82),$E$7:$E$8790,MONTH(AM82),$G$7:$G$8790,"&lt;"&amp;HOUR(VLOOKUP(AM82,'Coincident Peak'!$D$5:$E$16,2))-Values!$E$5,$I$7:$I$8790,1)))&gt;(Effective_Battery_Capacity/Rndtrp_eff),(Effective_Battery_Capacity/Rndtrp_eff),(IF(ISNA(MATCH(AM82,'Coincident Peak'!$D$5:$D$16,0))=TRUE,0,SUMIFS($U$7:$U$8790,$F$7:$F$8790,DAY(AM82),$E$7:$E$8790,MONTH(AM82),$G$7:$G$8790,"&lt;"&amp;HOUR(VLOOKUP(AM82,'Coincident Peak'!$D$5:$E$16,2))-Values!$E$5,$I$7:$I$8790,1))))),0)</f>
        <v>0</v>
      </c>
      <c r="BQ82" s="102">
        <f>IF(WholesaleEnergyCost_1&gt;PPACostPerKWh,(IF((IF(ISNA(MATCH(AM82,'Coincident Peak'!$D$5:$D$16,0))=TRUE,0,SUMIFS($U$7:$U$8790,$F$7:$F$8790,DAY(AM82),$E$7:$E$8790,MONTH(AM82),$G$7:$G$8790,"&lt;"&amp;HOUR(VLOOKUP(AM82,'Coincident Peak'!$D$5:$E$16,2))-Values!$E$5,$I$7:$I$8790,0)))&gt;(Effective_Battery_Capacity/Rndtrp_eff),(Effective_Battery_Capacity/Rndtrp_eff),(IF(ISNA(MATCH(AM82,'Coincident Peak'!$D$5:$D$16,0))=TRUE,0,SUMIFS($U$7:$U$8790,$F$7:$F$8790,DAY(AM82),$E$7:$E$8790,MONTH(AM82),$G$7:$G$8790,"&lt;"&amp;HOUR(VLOOKUP(AM82,'Coincident Peak'!$D$5:$E$16,2))-Values!$E$5,$I$7:$I$8790,0))))),0)</f>
        <v>0</v>
      </c>
      <c r="BR82" s="102">
        <f t="shared" ca="1" si="135"/>
        <v>0</v>
      </c>
      <c r="BS82" s="102">
        <f t="shared" ca="1" si="136"/>
        <v>1834.5577080440958</v>
      </c>
      <c r="BT82" s="102">
        <f t="shared" ca="1" si="137"/>
        <v>0</v>
      </c>
      <c r="BU82" s="102"/>
      <c r="BV82" s="110">
        <f ca="1">IF(ISNA(MATCH(AM82,'Coincident Peak'!$D$5:$D$16,0))=TRUE,0,1)</f>
        <v>0</v>
      </c>
      <c r="BW82" s="114">
        <f t="shared" ca="1" si="138"/>
        <v>0</v>
      </c>
      <c r="BX82" s="114">
        <f t="shared" ca="1" si="139"/>
        <v>0</v>
      </c>
      <c r="BY82" s="114">
        <f t="shared" ca="1" si="140"/>
        <v>0</v>
      </c>
      <c r="BZ82" s="114">
        <f t="shared" ca="1" si="141"/>
        <v>0</v>
      </c>
      <c r="CA82" s="114">
        <f t="shared" ca="1" si="142"/>
        <v>0</v>
      </c>
      <c r="CB82" s="110">
        <f t="shared" ca="1" si="143"/>
        <v>1</v>
      </c>
      <c r="CC82" s="110">
        <f t="shared" ca="1" si="144"/>
        <v>1</v>
      </c>
      <c r="CD82" s="110">
        <f ca="1">IF(ISNA(MATCH(AM82,'Coincident Peak'!$D$5:$D$16,0))=TRUE,1,0)</f>
        <v>1</v>
      </c>
      <c r="CE82" s="110">
        <f ca="1">VLOOKUP(MONTH($AM82),'Value Stacking Basis'!$B$38:$D$49,3)</f>
        <v>3</v>
      </c>
      <c r="CF82">
        <f ca="1">VLOOKUP(MONTH($AM82),'Value Stacking Basis'!$B$38:$F$49,5)</f>
        <v>2</v>
      </c>
      <c r="CG82" s="110">
        <f t="shared" ca="1" si="145"/>
        <v>1</v>
      </c>
      <c r="CK82" s="111">
        <f t="shared" ca="1" si="146"/>
        <v>2167.7196787359999</v>
      </c>
      <c r="CL82" s="111">
        <f t="shared" ca="1" si="147"/>
        <v>1596.2559999999999</v>
      </c>
      <c r="CM82" s="111">
        <f t="shared" ca="1" si="148"/>
        <v>0</v>
      </c>
      <c r="CN82" s="111">
        <f t="shared" ca="1" si="149"/>
        <v>0</v>
      </c>
      <c r="CO82" s="111">
        <f t="shared" ca="1" si="150"/>
        <v>24</v>
      </c>
      <c r="CQ82" s="111">
        <f t="shared" ca="1" si="151"/>
        <v>24</v>
      </c>
      <c r="CR82" s="111">
        <f t="shared" ca="1" si="152"/>
        <v>0</v>
      </c>
      <c r="CS82" s="111">
        <f t="shared" ca="1" si="153"/>
        <v>0</v>
      </c>
      <c r="CT82" s="111">
        <f t="shared" ca="1" si="154"/>
        <v>0</v>
      </c>
      <c r="CU82" s="111">
        <f t="shared" ca="1" si="155"/>
        <v>0</v>
      </c>
      <c r="CW82" s="205">
        <f t="array" aca="1" ref="CW82" ca="1">IF($BV82=0,0,IF($CB82=0,INDEX('Time Series Data'!N$7:N$8790,MATCH(1,(MONTH($AM82)='Time Series Data'!$E$7:$E$8790)*(DAY($AM82)='Time Series Data'!$F$7:$F$8790)*(HOUR(VLOOKUP('Time Series Data'!$AM82,'Coincident Peak'!$D$5:$I$16,2))='Time Series Data'!$G$7:$G$8790),0)),IF(($AT82*Rndtrp_eff)&gt;Effective_Battery_Capacity,BatteryPower,(($AT82*Rndtrp_eff)/Effective_Battery_Capacity)*BatteryPower)))</f>
        <v>0</v>
      </c>
      <c r="CX82" s="111">
        <f t="shared" ca="1" si="156"/>
        <v>2167.7196787359999</v>
      </c>
      <c r="CY82" s="111">
        <f t="shared" ca="1" si="157"/>
        <v>1596.2559999999999</v>
      </c>
      <c r="CZ82" s="111">
        <f t="shared" ca="1" si="158"/>
        <v>0</v>
      </c>
      <c r="DA82" s="111">
        <f t="shared" ca="1" si="159"/>
        <v>0</v>
      </c>
      <c r="DC82" s="205">
        <f t="array" aca="1" ref="DC82" ca="1">IF($BV82=0,0,IF($CB82=0,INDEX('Time Series Data'!N$7:N$8790,MATCH(1,(MONTH($AM82)='Time Series Data'!$E$7:$E$8790)*(DAY($AM82)='Time Series Data'!$F$7:$F$8790)*(HOUR(VLOOKUP('Time Series Data'!$AM82,'Coincident Peak'!$D$5:$I$16,2))='Time Series Data'!$G$7:$G$8790),0)),IF(($AT82*Rndtrp_eff)&gt;Effective_Battery_Capacity,BatteryPower,(($AT82*Rndtrp_eff)/Effective_Battery_Capacity)*BatteryPower)))</f>
        <v>0</v>
      </c>
      <c r="DD82" s="111">
        <f t="shared" ca="1" si="160"/>
        <v>24</v>
      </c>
      <c r="DF82" s="102">
        <f t="shared" ca="1" si="161"/>
        <v>0</v>
      </c>
      <c r="DG82" s="206">
        <f t="shared" ca="1" si="205"/>
        <v>0</v>
      </c>
      <c r="DH82" s="206">
        <f t="shared" ca="1" si="162"/>
        <v>2167.7196787359999</v>
      </c>
      <c r="DI82" s="205">
        <f t="shared" ca="1" si="163"/>
        <v>1596.2559999999999</v>
      </c>
      <c r="DJ82" s="205">
        <f t="shared" ca="1" si="164"/>
        <v>0</v>
      </c>
      <c r="DK82" s="205">
        <f t="shared" ca="1" si="165"/>
        <v>0</v>
      </c>
      <c r="DM82" s="102">
        <f t="shared" ca="1" si="166"/>
        <v>0</v>
      </c>
      <c r="DN82" s="102">
        <f t="shared" ca="1" si="206"/>
        <v>0</v>
      </c>
      <c r="DO82" s="102">
        <f t="shared" ca="1" si="167"/>
        <v>2167.7196787359999</v>
      </c>
      <c r="DP82" s="102">
        <f t="shared" ca="1" si="168"/>
        <v>24</v>
      </c>
      <c r="DR82" s="102">
        <f t="shared" ca="1" si="169"/>
        <v>0</v>
      </c>
      <c r="DS82" s="111">
        <f t="shared" ca="1" si="170"/>
        <v>1596.2559999999999</v>
      </c>
      <c r="DT82" s="111">
        <f t="shared" ca="1" si="171"/>
        <v>0</v>
      </c>
      <c r="DU82" s="111">
        <f t="shared" ca="1" si="207"/>
        <v>0</v>
      </c>
      <c r="DV82" s="111">
        <f t="shared" ca="1" si="172"/>
        <v>24</v>
      </c>
      <c r="DX82" s="102">
        <f t="shared" ca="1" si="173"/>
        <v>0</v>
      </c>
      <c r="DY82" s="111">
        <f t="shared" ca="1" si="174"/>
        <v>24</v>
      </c>
      <c r="DZ82" s="111">
        <f t="shared" ca="1" si="175"/>
        <v>0</v>
      </c>
      <c r="EA82" s="111">
        <f t="shared" ca="1" si="176"/>
        <v>0</v>
      </c>
      <c r="EB82" s="111">
        <f t="shared" ca="1" si="208"/>
        <v>0</v>
      </c>
      <c r="EF82" s="111">
        <f t="shared" ca="1" si="177"/>
        <v>1596.2559999999999</v>
      </c>
      <c r="EG82" s="111">
        <f t="shared" ca="1" si="178"/>
        <v>0</v>
      </c>
      <c r="EH82" s="111">
        <f t="shared" ca="1" si="179"/>
        <v>0</v>
      </c>
      <c r="EI82" s="111">
        <f t="shared" ca="1" si="180"/>
        <v>24</v>
      </c>
      <c r="EK82" s="111">
        <f t="shared" ca="1" si="181"/>
        <v>24</v>
      </c>
      <c r="EL82" s="111">
        <f t="shared" ca="1" si="182"/>
        <v>0</v>
      </c>
      <c r="EM82" s="111">
        <f t="shared" ca="1" si="183"/>
        <v>0</v>
      </c>
      <c r="EN82" s="111">
        <f t="shared" ca="1" si="184"/>
        <v>0</v>
      </c>
      <c r="EP82" s="111">
        <f ca="1">IF($BV82=0,0,IF($CC82=0,VLOOKUP('Time Series Data'!$AM82,'Coincident Peak'!$D$5:$I$16,3),BatteryPower))</f>
        <v>0</v>
      </c>
      <c r="EQ82" s="111">
        <f t="shared" ca="1" si="185"/>
        <v>1596.2559999999999</v>
      </c>
      <c r="ER82" s="111">
        <f t="shared" ca="1" si="186"/>
        <v>0</v>
      </c>
      <c r="ES82" s="111">
        <f t="shared" ca="1" si="187"/>
        <v>0</v>
      </c>
      <c r="EU82" s="111">
        <f ca="1">IF($BV82=0,0,IF($CC82=0,VLOOKUP('Time Series Data'!$AM82,'Coincident Peak'!$D$5:$I$16,3),BatteryPower))</f>
        <v>0</v>
      </c>
      <c r="EV82" s="111">
        <f t="shared" ca="1" si="188"/>
        <v>24</v>
      </c>
      <c r="EX82" s="111">
        <f t="shared" ca="1" si="189"/>
        <v>0</v>
      </c>
      <c r="EY82" s="111">
        <f t="shared" ca="1" si="209"/>
        <v>0</v>
      </c>
      <c r="EZ82" s="111">
        <f t="shared" ca="1" si="190"/>
        <v>1596.2559999999999</v>
      </c>
      <c r="FA82" s="111">
        <f t="shared" ca="1" si="191"/>
        <v>0</v>
      </c>
      <c r="FB82" s="111">
        <f t="shared" ca="1" si="210"/>
        <v>0</v>
      </c>
      <c r="FD82" s="111">
        <f t="shared" ca="1" si="192"/>
        <v>0</v>
      </c>
      <c r="FE82" s="111">
        <f t="shared" ca="1" si="211"/>
        <v>0</v>
      </c>
      <c r="FF82" s="188">
        <f t="shared" ca="1" si="193"/>
        <v>24</v>
      </c>
      <c r="FH82" s="111">
        <f t="shared" ca="1" si="194"/>
        <v>0</v>
      </c>
      <c r="FI82" s="111">
        <f t="shared" ca="1" si="195"/>
        <v>1596.2559999999999</v>
      </c>
      <c r="FJ82" s="111">
        <f t="shared" ca="1" si="196"/>
        <v>0</v>
      </c>
      <c r="FK82" s="111">
        <f t="shared" ca="1" si="212"/>
        <v>0</v>
      </c>
      <c r="FL82" s="111">
        <f t="shared" ca="1" si="197"/>
        <v>24</v>
      </c>
      <c r="FN82" s="111">
        <f t="shared" ca="1" si="198"/>
        <v>0</v>
      </c>
      <c r="FO82" s="111">
        <f t="shared" ca="1" si="199"/>
        <v>24</v>
      </c>
      <c r="FP82" s="111">
        <f t="shared" ca="1" si="200"/>
        <v>0</v>
      </c>
      <c r="FQ82" s="111">
        <f t="shared" ca="1" si="201"/>
        <v>0</v>
      </c>
      <c r="FR82" s="111">
        <f t="shared" ca="1" si="213"/>
        <v>0</v>
      </c>
      <c r="FT82" s="111">
        <f t="shared" ca="1" si="202"/>
        <v>0</v>
      </c>
    </row>
    <row r="83" spans="1:176" x14ac:dyDescent="0.2">
      <c r="A83" s="77"/>
      <c r="B83" s="77">
        <f t="shared" si="108"/>
        <v>43469.166666666664</v>
      </c>
      <c r="C83" s="112">
        <f t="shared" si="109"/>
        <v>43469</v>
      </c>
      <c r="D83" s="106">
        <f t="shared" si="203"/>
        <v>9040</v>
      </c>
      <c r="E83" s="469">
        <v>1</v>
      </c>
      <c r="F83" s="469">
        <v>4</v>
      </c>
      <c r="G83" s="110">
        <v>4</v>
      </c>
      <c r="H83" s="110">
        <f t="shared" si="110"/>
        <v>5</v>
      </c>
      <c r="I83" s="110" cm="1">
        <f t="array" ref="I83">INDEX(Values!$V$6:$AG$29,'Time Series Data'!G83+1,'Time Series Data'!E83)</f>
        <v>1</v>
      </c>
      <c r="J83" s="113">
        <v>76.5</v>
      </c>
      <c r="K83" s="108">
        <v>9040</v>
      </c>
      <c r="L83" s="108">
        <v>0</v>
      </c>
      <c r="M83">
        <v>0</v>
      </c>
      <c r="N83">
        <v>0</v>
      </c>
      <c r="O83">
        <v>0</v>
      </c>
      <c r="P83">
        <v>95</v>
      </c>
      <c r="T83" s="185">
        <f t="shared" si="111"/>
        <v>0</v>
      </c>
      <c r="U83" s="185">
        <f t="shared" si="112"/>
        <v>0</v>
      </c>
      <c r="V83" s="102">
        <f t="shared" si="113"/>
        <v>9040</v>
      </c>
      <c r="W83">
        <f>IF(V83+O83&gt;VLOOKUP(E83,'Coincident Peak'!$C$22:$I$33,7),0,1)</f>
        <v>1</v>
      </c>
      <c r="X83" s="421">
        <f>IF((AND(E83=MONTH(VLOOKUP('Time Series Data'!E83,'Coincident Peak'!$C$5:$D$16,2)),F83=DAY(VLOOKUP('Time Series Data'!E83,'Coincident Peak'!$C$5:$D$16,2)),IF(AND(G83&lt;=HOUR(VLOOKUP('Time Series Data'!E83,'Coincident Peak'!$C$5:$E$16,3))+Values!$E$5,G83&gt;=HOUR(VLOOKUP('Time Series Data'!E83,'Coincident Peak'!$C$5:$E$16,3))-Values!$E$5),"TRUE","FALSE"))),BatteryPower,0)</f>
        <v>0</v>
      </c>
      <c r="Y83" s="185">
        <f>IF((AND(E83=MONTH(VLOOKUP('Time Series Data'!E83,'Coincident Peak'!$C$5:$D$16,2)),F83=DAY(VLOOKUP('Time Series Data'!E83,'Coincident Peak'!$C$5:$D$16,2)))),0,N83)</f>
        <v>0</v>
      </c>
      <c r="Z83" s="185">
        <f>IF((AND(E83=MONTH(VLOOKUP('Time Series Data'!E83,'Coincident Peak'!$C$5:$D$16,2)),F83=DAY(VLOOKUP('Time Series Data'!E83,'Coincident Peak'!$C$5:$D$16,2)),IF(AND(G83&lt;=HOUR(VLOOKUP('Time Series Data'!E83,'Coincident Peak'!$C$5:$E$16,3))+Values!$E$5,G83&gt;=HOUR(VLOOKUP('Time Series Data'!E83,'Coincident Peak'!$C$5:$E$16,3))-Values!$E$5),"TRUE","FALSE"))),BatteryPower,Y83)</f>
        <v>0</v>
      </c>
      <c r="AA83" s="185">
        <f>IF((AND(E83=MONTH(VLOOKUP('Time Series Data'!E83,'Coincident Peak'!$C$5:$D$16,2)),F83=DAY(VLOOKUP('Time Series Data'!E83,'Coincident Peak'!$C$5:$D$16,2))-1)),VLOOKUP(E83,'Coincident Peak'!$C$5:$N$16,11)*Z83,Z83)</f>
        <v>0</v>
      </c>
      <c r="AB83" s="185">
        <f>IF((AND(E83=MONTH(VLOOKUP('Time Series Data'!E83,'Coincident Peak'!$C$5:$D$16,2)),F83=DAY(VLOOKUP('Time Series Data'!E83,'Coincident Peak'!$C$5:$D$16,2))+1)),VLOOKUP(E83,'Coincident Peak'!$C$5:$N$16,12)*AA83,AA83)</f>
        <v>0</v>
      </c>
      <c r="AC83" s="185">
        <f>IF((AND(E83=MONTH(VLOOKUP('Time Series Data'!E83,'Coincident Peak'!$C$5:$D$16,2)),F83=DAY(VLOOKUP('Time Series Data'!E83,'Coincident Peak'!$C$5:$D$16,2)))),0,O83)</f>
        <v>0</v>
      </c>
      <c r="AD83" s="185">
        <f>IF((AND(E83=MONTH(VLOOKUP('Time Series Data'!E83,'Coincident Peak'!$C$5:$D$16,2)),F83=DAY(VLOOKUP('Time Series Data'!E83,'Coincident Peak'!$C$5:$D$16,2))-1)),VLOOKUP(E83,'Coincident Peak'!$C$5:$N$16,11)*AC83,AC83)</f>
        <v>0</v>
      </c>
      <c r="AE83" s="185">
        <f>IF((AND(E83=MONTH(VLOOKUP('Time Series Data'!E83,'Coincident Peak'!$C$5:$D$16,2)),F83=DAY(VLOOKUP('Time Series Data'!E83,'Coincident Peak'!$C$5:$D$16,2))+1)),VLOOKUP(E83,'Coincident Peak'!$C$5:$N$16,12)*AD83,AD83)</f>
        <v>0</v>
      </c>
      <c r="AF83" s="102">
        <f t="shared" si="114"/>
        <v>9040</v>
      </c>
      <c r="AG83" s="185">
        <f>IF((AND(E83=MONTH(VLOOKUP('Time Series Data'!E83,'Coincident Peak'!$C$5:$D$16,2)),F83=DAY(VLOOKUP('Time Series Data'!E83,'Coincident Peak'!$C$5:$D$16,2)))),U83,O83)</f>
        <v>0</v>
      </c>
      <c r="AH83" s="102">
        <f t="shared" si="204"/>
        <v>9040</v>
      </c>
      <c r="AL83" s="108">
        <v>76</v>
      </c>
      <c r="AM83" s="116">
        <f t="shared" ca="1" si="115"/>
        <v>43542</v>
      </c>
      <c r="AN83" s="110">
        <f t="shared" ca="1" si="116"/>
        <v>1</v>
      </c>
      <c r="AO83" s="111">
        <f t="shared" ca="1" si="117"/>
        <v>0</v>
      </c>
      <c r="AP83" s="111">
        <f t="shared" ca="1" si="118"/>
        <v>0</v>
      </c>
      <c r="AQ83" s="111">
        <f t="shared" ca="1" si="119"/>
        <v>0</v>
      </c>
      <c r="AR83" s="205">
        <f t="shared" ca="1" si="120"/>
        <v>3279.1713800000007</v>
      </c>
      <c r="AS83" s="111">
        <f t="shared" ca="1" si="121"/>
        <v>2522.5934919627207</v>
      </c>
      <c r="AT83" s="111">
        <f ca="1">IF(ISNA(MATCH(AM83,'Coincident Peak'!$D$5:$D$16,0))=TRUE,0,SUMIFS($O$7:$O$8790,$F$7:$F$8790,DAY(AM83),$E$7:$E$8790,MONTH(AM83),$G$7:$G$8790,"&lt;"&amp;HOUR(VLOOKUP(AM83,'Coincident Peak'!$D$5:$E$16,2))-Values!$E$5))</f>
        <v>0</v>
      </c>
      <c r="AU83" s="111">
        <f t="shared" ca="1" si="122"/>
        <v>0</v>
      </c>
      <c r="AV83" s="102">
        <f t="shared" ca="1" si="123"/>
        <v>0</v>
      </c>
      <c r="AW83" s="102">
        <f t="shared" ca="1" si="124"/>
        <v>0</v>
      </c>
      <c r="AX83" s="102">
        <f t="shared" ca="1" si="125"/>
        <v>379.98519999999996</v>
      </c>
      <c r="AY83" s="102">
        <f ca="1">IF(ISNA(MATCH(AM83,'Coincident Peak'!$D$5:$D$16,0))=TRUE,0,SUMIFS($O$7:$O$8790,$F$7:$F$8790,DAY(AM83),$E$7:$E$8790,MONTH(AM83),$G$7:$G$8790,"&lt;"&amp;HOUR(VLOOKUP(AM83,'Coincident Peak'!$D$5:$E$16,2))-Values!$E$5,$I$7:$I$8790,1))</f>
        <v>0</v>
      </c>
      <c r="AZ83" s="102">
        <f t="shared" ca="1" si="126"/>
        <v>379.98519999999996</v>
      </c>
      <c r="BA83" s="102">
        <f t="shared" ca="1" si="127"/>
        <v>379.98519999999996</v>
      </c>
      <c r="BB83" s="102">
        <f t="shared" ca="1" si="128"/>
        <v>0</v>
      </c>
      <c r="BD83" s="102">
        <f t="shared" ca="1" si="129"/>
        <v>379.98519999999996</v>
      </c>
      <c r="BE83" s="102">
        <f t="shared" ca="1" si="130"/>
        <v>1834.5577080440958</v>
      </c>
      <c r="BF83" s="102">
        <f t="shared" ca="1" si="131"/>
        <v>0</v>
      </c>
      <c r="BG83" s="102">
        <f ca="1">IF(IF(ISNA(MATCH(AM83,'Coincident Peak'!$D$5:$D$16,0))=TRUE,0,SUMIFS($O$7:$O$8790,$F$7:$F$8790,DAY(AM83),$E$7:$E$8790,MONTH(AM83),$G$7:$G$8790,"&lt;"&amp;HOUR(VLOOKUP(AM83,'Coincident Peak'!$D$5:$E$16,2))-Values!$E$5,$I$7:$I$8790,0))&gt;(Effective_Battery_Capacity/Rndtrp_eff),(Effective_Battery_Capacity/Rndtrp_eff),IF(ISNA(MATCH(AM83,'Coincident Peak'!$D$5:$D$16,0))=TRUE,0,SUMIFS($O$7:$O$8790,$F$7:$F$8790,DAY(AM83),$E$7:$E$8790,MONTH(AM83),$G$7:$G$8790,"&lt;"&amp;HOUR(VLOOKUP(AM83,'Coincident Peak'!$D$5:$E$16,2))-Values!$E$5,$I$7:$I$8790,0)))</f>
        <v>0</v>
      </c>
      <c r="BH83" s="102">
        <f ca="1">IF((IF(ISNA(MATCH(AM83,'Coincident Peak'!$D$5:$D$16,0))=TRUE,0,SUMIFS($O$7:$O$8790,$F$7:$F$8790,DAY(AM83),$E$7:$E$8790,MONTH(AM83),$G$7:$G$8790,"&lt;"&amp;HOUR(VLOOKUP(AM83,'Coincident Peak'!$D$5:$E$16,2))-Values!$E$5)))&gt;(Effective_Battery_Capacity/Rndtrp_eff),(Effective_Battery_Capacity/Rndtrp_eff),(IF(ISNA(MATCH(AM83,'Coincident Peak'!$D$5:$D$16,0))=TRUE,0,SUMIFS($O$7:$O$8790,$F$7:$F$8790,DAY(AM83),$E$7:$E$8790,MONTH(AM83),$G$7:$G$8790,"&lt;"&amp;HOUR(VLOOKUP(AM83,'Coincident Peak'!$D$5:$E$16,2))-Values!$E$5))))</f>
        <v>0</v>
      </c>
      <c r="BI83" s="206">
        <f t="shared" ca="1" si="132"/>
        <v>0</v>
      </c>
      <c r="BJ83" s="206">
        <f t="shared" ca="1" si="133"/>
        <v>0</v>
      </c>
      <c r="BK83" s="102">
        <f>IF(WholesaleEnergyCost_2&gt;PPACostPerKWh,(IF((SUMIFS('Time Series Data'!$AG$7:$AG$8790,'Time Series Data'!$I$7:$I$8790,1,$F$7:$F$8790,DAY(AM83),$E$7:$E$8790,MONTH(AM83))-BP83)&gt;(Effective_Battery_Capacity/Rndtrp_eff),(Effective_Battery_Capacity/Rndtrp_eff),(SUMIFS('Time Series Data'!$AG$7:$AG$8790,'Time Series Data'!$I$7:$I$8790,1,$F$7:$F$8790,DAY(AM83),$E$7:$E$8790,MONTH(AM83))))-BP83),0)</f>
        <v>0</v>
      </c>
      <c r="BL83" s="102">
        <f t="shared" ca="1" si="134"/>
        <v>0</v>
      </c>
      <c r="BM83" s="102">
        <f ca="1">SUMIFS('Time Series Data'!$AG$7:$AG$8790,$F$7:$F$8790,DAY(AM83),$E$7:$E$8790,MONTH(AM83),'Time Series Data'!$I$7:$I$8790,1)-BL83-BP83</f>
        <v>2899.1861800000006</v>
      </c>
      <c r="BN83" s="102">
        <f ca="1">SUMIFS('Time Series Data'!$AG$7:$AG$8790,'Time Series Data'!$I$7:$I$8790,0,$F$7:$F$8790,DAY(AM83),$E$7:$E$8790,MONTH(AM83))-BQ83</f>
        <v>379.98519999999996</v>
      </c>
      <c r="BO83" s="102">
        <f ca="1">IF((IF(ISNA(MATCH(AM83,'Coincident Peak'!$D$5:$D$16,0))=TRUE,0,SUMIFS($U$7:$U$8790,$F$7:$F$8790,DAY(AM83),$E$7:$E$8790,MONTH(AM83),$G$7:$G$8790,"&lt;"&amp;HOUR(VLOOKUP(AM83,'Coincident Peak'!$D$5:$E$16,2))-Values!$E$5)))&gt;(Effective_Battery_Capacity/Rndtrp_eff),(Effective_Battery_Capacity/Rndtrp_eff),(IF(ISNA(MATCH(AM83,'Coincident Peak'!$D$5:$D$16,0))=TRUE,0,SUMIFS($U$7:$U$8790,$F$7:$F$8790,DAY(AM83),$E$7:$E$8790,MONTH(AM83),$G$7:$G$8790,"&lt;"&amp;HOUR(VLOOKUP(AM83,'Coincident Peak'!$D$5:$E$16,2))-Values!$E$5))))</f>
        <v>0</v>
      </c>
      <c r="BP83" s="102">
        <f>IF(WholesaleEnergyCost_2&gt;PPACostPerKWh,(IF((IF(ISNA(MATCH(AM83,'Coincident Peak'!$D$5:$D$16,0))=TRUE,0,SUMIFS($U$7:$U$8790,$F$7:$F$8790,DAY(AM83),$E$7:$E$8790,MONTH(AM83),$G$7:$G$8790,"&lt;"&amp;HOUR(VLOOKUP(AM83,'Coincident Peak'!$D$5:$E$16,2))-Values!$E$5,$I$7:$I$8790,1)))&gt;(Effective_Battery_Capacity/Rndtrp_eff),(Effective_Battery_Capacity/Rndtrp_eff),(IF(ISNA(MATCH(AM83,'Coincident Peak'!$D$5:$D$16,0))=TRUE,0,SUMIFS($U$7:$U$8790,$F$7:$F$8790,DAY(AM83),$E$7:$E$8790,MONTH(AM83),$G$7:$G$8790,"&lt;"&amp;HOUR(VLOOKUP(AM83,'Coincident Peak'!$D$5:$E$16,2))-Values!$E$5,$I$7:$I$8790,1))))),0)</f>
        <v>0</v>
      </c>
      <c r="BQ83" s="102">
        <f>IF(WholesaleEnergyCost_1&gt;PPACostPerKWh,(IF((IF(ISNA(MATCH(AM83,'Coincident Peak'!$D$5:$D$16,0))=TRUE,0,SUMIFS($U$7:$U$8790,$F$7:$F$8790,DAY(AM83),$E$7:$E$8790,MONTH(AM83),$G$7:$G$8790,"&lt;"&amp;HOUR(VLOOKUP(AM83,'Coincident Peak'!$D$5:$E$16,2))-Values!$E$5,$I$7:$I$8790,0)))&gt;(Effective_Battery_Capacity/Rndtrp_eff),(Effective_Battery_Capacity/Rndtrp_eff),(IF(ISNA(MATCH(AM83,'Coincident Peak'!$D$5:$D$16,0))=TRUE,0,SUMIFS($U$7:$U$8790,$F$7:$F$8790,DAY(AM83),$E$7:$E$8790,MONTH(AM83),$G$7:$G$8790,"&lt;"&amp;HOUR(VLOOKUP(AM83,'Coincident Peak'!$D$5:$E$16,2))-Values!$E$5,$I$7:$I$8790,0))))),0)</f>
        <v>0</v>
      </c>
      <c r="BR83" s="102">
        <f t="shared" ca="1" si="135"/>
        <v>0</v>
      </c>
      <c r="BS83" s="102">
        <f t="shared" ca="1" si="136"/>
        <v>1834.5577080440958</v>
      </c>
      <c r="BT83" s="102">
        <f t="shared" ca="1" si="137"/>
        <v>0</v>
      </c>
      <c r="BU83" s="102"/>
      <c r="BV83" s="110">
        <f ca="1">IF(ISNA(MATCH(AM83,'Coincident Peak'!$D$5:$D$16,0))=TRUE,0,1)</f>
        <v>0</v>
      </c>
      <c r="BW83" s="114">
        <f t="shared" ca="1" si="138"/>
        <v>0</v>
      </c>
      <c r="BX83" s="114">
        <f t="shared" ca="1" si="139"/>
        <v>0</v>
      </c>
      <c r="BY83" s="114">
        <f t="shared" ca="1" si="140"/>
        <v>0</v>
      </c>
      <c r="BZ83" s="114">
        <f t="shared" ca="1" si="141"/>
        <v>0</v>
      </c>
      <c r="CA83" s="114">
        <f t="shared" ca="1" si="142"/>
        <v>0</v>
      </c>
      <c r="CB83" s="110">
        <f t="shared" ca="1" si="143"/>
        <v>1</v>
      </c>
      <c r="CC83" s="110">
        <f t="shared" ca="1" si="144"/>
        <v>1</v>
      </c>
      <c r="CD83" s="110">
        <f ca="1">IF(ISNA(MATCH(AM83,'Coincident Peak'!$D$5:$D$16,0))=TRUE,1,0)</f>
        <v>1</v>
      </c>
      <c r="CE83" s="110">
        <f ca="1">VLOOKUP(MONTH($AM83),'Value Stacking Basis'!$B$38:$D$49,3)</f>
        <v>3</v>
      </c>
      <c r="CF83">
        <f ca="1">VLOOKUP(MONTH($AM83),'Value Stacking Basis'!$B$38:$F$49,5)</f>
        <v>2</v>
      </c>
      <c r="CG83" s="110">
        <f t="shared" ca="1" si="145"/>
        <v>1</v>
      </c>
      <c r="CK83" s="111">
        <f t="shared" ca="1" si="146"/>
        <v>2522.5934919627207</v>
      </c>
      <c r="CL83" s="111">
        <f t="shared" ca="1" si="147"/>
        <v>1596.2559999999999</v>
      </c>
      <c r="CM83" s="111">
        <f t="shared" ca="1" si="148"/>
        <v>1596.2559999999999</v>
      </c>
      <c r="CN83" s="111">
        <f t="shared" ca="1" si="149"/>
        <v>1596.2559999999999</v>
      </c>
      <c r="CO83" s="111">
        <f t="shared" ca="1" si="150"/>
        <v>0</v>
      </c>
      <c r="CQ83" s="111">
        <f t="shared" ca="1" si="151"/>
        <v>0</v>
      </c>
      <c r="CR83" s="111">
        <f t="shared" ca="1" si="152"/>
        <v>2522.5934919627207</v>
      </c>
      <c r="CS83" s="111">
        <f t="shared" ca="1" si="153"/>
        <v>1596.2559999999999</v>
      </c>
      <c r="CT83" s="111">
        <f t="shared" ca="1" si="154"/>
        <v>1596.2559999999999</v>
      </c>
      <c r="CU83" s="111">
        <f t="shared" ca="1" si="155"/>
        <v>1596.2559999999999</v>
      </c>
      <c r="CW83" s="205">
        <f t="array" aca="1" ref="CW83" ca="1">IF($BV83=0,0,IF($CB83=0,INDEX('Time Series Data'!N$7:N$8790,MATCH(1,(MONTH($AM83)='Time Series Data'!$E$7:$E$8790)*(DAY($AM83)='Time Series Data'!$F$7:$F$8790)*(HOUR(VLOOKUP('Time Series Data'!$AM83,'Coincident Peak'!$D$5:$I$16,2))='Time Series Data'!$G$7:$G$8790),0)),IF(($AT83*Rndtrp_eff)&gt;Effective_Battery_Capacity,BatteryPower,(($AT83*Rndtrp_eff)/Effective_Battery_Capacity)*BatteryPower)))</f>
        <v>0</v>
      </c>
      <c r="CX83" s="111">
        <f t="shared" ca="1" si="156"/>
        <v>2522.5934919627207</v>
      </c>
      <c r="CY83" s="111">
        <f t="shared" ca="1" si="157"/>
        <v>1596.2559999999999</v>
      </c>
      <c r="CZ83" s="111">
        <f t="shared" ca="1" si="158"/>
        <v>1596.2559999999999</v>
      </c>
      <c r="DA83" s="111">
        <f t="shared" ca="1" si="159"/>
        <v>1596.2559999999999</v>
      </c>
      <c r="DC83" s="205">
        <f t="array" aca="1" ref="DC83" ca="1">IF($BV83=0,0,IF($CB83=0,INDEX('Time Series Data'!N$7:N$8790,MATCH(1,(MONTH($AM83)='Time Series Data'!$E$7:$E$8790)*(DAY($AM83)='Time Series Data'!$F$7:$F$8790)*(HOUR(VLOOKUP('Time Series Data'!$AM83,'Coincident Peak'!$D$5:$I$16,2))='Time Series Data'!$G$7:$G$8790),0)),IF(($AT83*Rndtrp_eff)&gt;Effective_Battery_Capacity,BatteryPower,(($AT83*Rndtrp_eff)/Effective_Battery_Capacity)*BatteryPower)))</f>
        <v>0</v>
      </c>
      <c r="DD83" s="111">
        <f t="shared" ca="1" si="160"/>
        <v>0</v>
      </c>
      <c r="DF83" s="102">
        <f t="shared" ca="1" si="161"/>
        <v>0</v>
      </c>
      <c r="DG83" s="206">
        <f t="shared" ca="1" si="205"/>
        <v>0</v>
      </c>
      <c r="DH83" s="206">
        <f t="shared" ca="1" si="162"/>
        <v>2522.5934919627207</v>
      </c>
      <c r="DI83" s="205">
        <f t="shared" ca="1" si="163"/>
        <v>1596.2559999999999</v>
      </c>
      <c r="DJ83" s="205">
        <f t="shared" ca="1" si="164"/>
        <v>1596.2559999999999</v>
      </c>
      <c r="DK83" s="205">
        <f t="shared" ca="1" si="165"/>
        <v>1596.2559999999999</v>
      </c>
      <c r="DM83" s="102">
        <f t="shared" ca="1" si="166"/>
        <v>0</v>
      </c>
      <c r="DN83" s="102">
        <f t="shared" ca="1" si="206"/>
        <v>0</v>
      </c>
      <c r="DO83" s="102">
        <f t="shared" ca="1" si="167"/>
        <v>2522.5934919627207</v>
      </c>
      <c r="DP83" s="102">
        <f t="shared" ca="1" si="168"/>
        <v>0</v>
      </c>
      <c r="DR83" s="102">
        <f t="shared" ca="1" si="169"/>
        <v>0</v>
      </c>
      <c r="DS83" s="111">
        <f t="shared" ca="1" si="170"/>
        <v>1596.2559999999999</v>
      </c>
      <c r="DT83" s="111">
        <f t="shared" ca="1" si="171"/>
        <v>1596.2559999999999</v>
      </c>
      <c r="DU83" s="111">
        <f t="shared" ca="1" si="207"/>
        <v>1596.2559999999999</v>
      </c>
      <c r="DV83" s="111">
        <f t="shared" ca="1" si="172"/>
        <v>0</v>
      </c>
      <c r="DX83" s="102">
        <f t="shared" ca="1" si="173"/>
        <v>0</v>
      </c>
      <c r="DY83" s="111">
        <f t="shared" ca="1" si="174"/>
        <v>0</v>
      </c>
      <c r="DZ83" s="111">
        <f t="shared" ca="1" si="175"/>
        <v>1596.2559999999999</v>
      </c>
      <c r="EA83" s="111">
        <f t="shared" ca="1" si="176"/>
        <v>1596.2559999999999</v>
      </c>
      <c r="EB83" s="111">
        <f t="shared" ca="1" si="208"/>
        <v>1596.2559999999999</v>
      </c>
      <c r="EF83" s="111">
        <f t="shared" ca="1" si="177"/>
        <v>1596.2559999999999</v>
      </c>
      <c r="EG83" s="111">
        <f t="shared" ca="1" si="178"/>
        <v>1596.2559999999999</v>
      </c>
      <c r="EH83" s="111">
        <f t="shared" ca="1" si="179"/>
        <v>1596.2559999999999</v>
      </c>
      <c r="EI83" s="111">
        <f t="shared" ca="1" si="180"/>
        <v>0</v>
      </c>
      <c r="EK83" s="111">
        <f t="shared" ca="1" si="181"/>
        <v>0</v>
      </c>
      <c r="EL83" s="111">
        <f t="shared" ca="1" si="182"/>
        <v>1596.2559999999999</v>
      </c>
      <c r="EM83" s="111">
        <f t="shared" ca="1" si="183"/>
        <v>1596.2559999999999</v>
      </c>
      <c r="EN83" s="111">
        <f t="shared" ca="1" si="184"/>
        <v>1596.2559999999999</v>
      </c>
      <c r="EP83" s="111">
        <f ca="1">IF($BV83=0,0,IF($CC83=0,VLOOKUP('Time Series Data'!$AM83,'Coincident Peak'!$D$5:$I$16,3),BatteryPower))</f>
        <v>0</v>
      </c>
      <c r="EQ83" s="111">
        <f t="shared" ca="1" si="185"/>
        <v>1596.2559999999999</v>
      </c>
      <c r="ER83" s="111">
        <f t="shared" ca="1" si="186"/>
        <v>1596.2559999999999</v>
      </c>
      <c r="ES83" s="111">
        <f t="shared" ca="1" si="187"/>
        <v>1596.2559999999999</v>
      </c>
      <c r="EU83" s="111">
        <f ca="1">IF($BV83=0,0,IF($CC83=0,VLOOKUP('Time Series Data'!$AM83,'Coincident Peak'!$D$5:$I$16,3),BatteryPower))</f>
        <v>0</v>
      </c>
      <c r="EV83" s="111">
        <f t="shared" ca="1" si="188"/>
        <v>0</v>
      </c>
      <c r="EX83" s="111">
        <f t="shared" ca="1" si="189"/>
        <v>0</v>
      </c>
      <c r="EY83" s="111">
        <f t="shared" ca="1" si="209"/>
        <v>0</v>
      </c>
      <c r="EZ83" s="111">
        <f t="shared" ca="1" si="190"/>
        <v>1596.2559999999999</v>
      </c>
      <c r="FA83" s="111">
        <f t="shared" ca="1" si="191"/>
        <v>1596.2559999999999</v>
      </c>
      <c r="FB83" s="111">
        <f t="shared" ca="1" si="210"/>
        <v>1596.2559999999999</v>
      </c>
      <c r="FD83" s="111">
        <f t="shared" ca="1" si="192"/>
        <v>0</v>
      </c>
      <c r="FE83" s="111">
        <f t="shared" ca="1" si="211"/>
        <v>0</v>
      </c>
      <c r="FF83" s="188">
        <f t="shared" ca="1" si="193"/>
        <v>0</v>
      </c>
      <c r="FH83" s="111">
        <f t="shared" ca="1" si="194"/>
        <v>0</v>
      </c>
      <c r="FI83" s="111">
        <f t="shared" ca="1" si="195"/>
        <v>1596.2559999999999</v>
      </c>
      <c r="FJ83" s="111">
        <f t="shared" ca="1" si="196"/>
        <v>1596.2559999999999</v>
      </c>
      <c r="FK83" s="111">
        <f t="shared" ca="1" si="212"/>
        <v>1596.2559999999999</v>
      </c>
      <c r="FL83" s="111">
        <f t="shared" ca="1" si="197"/>
        <v>0</v>
      </c>
      <c r="FN83" s="111">
        <f t="shared" ca="1" si="198"/>
        <v>0</v>
      </c>
      <c r="FO83" s="111">
        <f t="shared" ca="1" si="199"/>
        <v>0</v>
      </c>
      <c r="FP83" s="111">
        <f t="shared" ca="1" si="200"/>
        <v>1596.2559999999999</v>
      </c>
      <c r="FQ83" s="111">
        <f t="shared" ca="1" si="201"/>
        <v>1596.2559999999999</v>
      </c>
      <c r="FR83" s="111">
        <f t="shared" ca="1" si="213"/>
        <v>1596.2559999999999</v>
      </c>
      <c r="FT83" s="111">
        <f t="shared" ca="1" si="202"/>
        <v>0</v>
      </c>
    </row>
    <row r="84" spans="1:176" x14ac:dyDescent="0.2">
      <c r="A84" s="77"/>
      <c r="B84" s="77">
        <f t="shared" si="108"/>
        <v>43469.208333333336</v>
      </c>
      <c r="C84" s="112">
        <f t="shared" si="109"/>
        <v>43469</v>
      </c>
      <c r="D84" s="106">
        <f t="shared" si="203"/>
        <v>9996</v>
      </c>
      <c r="E84" s="469">
        <v>1</v>
      </c>
      <c r="F84" s="469">
        <v>4</v>
      </c>
      <c r="G84" s="110">
        <v>5</v>
      </c>
      <c r="H84" s="110">
        <f t="shared" si="110"/>
        <v>5</v>
      </c>
      <c r="I84" s="110" cm="1">
        <f t="array" ref="I84">INDEX(Values!$V$6:$AG$29,'Time Series Data'!G84+1,'Time Series Data'!E84)</f>
        <v>1</v>
      </c>
      <c r="J84" s="113">
        <v>77.5</v>
      </c>
      <c r="K84" s="108">
        <v>9996</v>
      </c>
      <c r="L84" s="108">
        <v>0</v>
      </c>
      <c r="M84">
        <v>0</v>
      </c>
      <c r="N84">
        <v>0</v>
      </c>
      <c r="O84">
        <v>0</v>
      </c>
      <c r="P84">
        <v>95</v>
      </c>
      <c r="T84" s="185">
        <f t="shared" si="111"/>
        <v>0</v>
      </c>
      <c r="U84" s="185">
        <f t="shared" si="112"/>
        <v>0</v>
      </c>
      <c r="V84" s="102">
        <f t="shared" si="113"/>
        <v>9996</v>
      </c>
      <c r="W84">
        <f>IF(V84+O84&gt;VLOOKUP(E84,'Coincident Peak'!$C$22:$I$33,7),0,1)</f>
        <v>1</v>
      </c>
      <c r="X84" s="421">
        <f>IF((AND(E84=MONTH(VLOOKUP('Time Series Data'!E84,'Coincident Peak'!$C$5:$D$16,2)),F84=DAY(VLOOKUP('Time Series Data'!E84,'Coincident Peak'!$C$5:$D$16,2)),IF(AND(G84&lt;=HOUR(VLOOKUP('Time Series Data'!E84,'Coincident Peak'!$C$5:$E$16,3))+Values!$E$5,G84&gt;=HOUR(VLOOKUP('Time Series Data'!E84,'Coincident Peak'!$C$5:$E$16,3))-Values!$E$5),"TRUE","FALSE"))),BatteryPower,0)</f>
        <v>0</v>
      </c>
      <c r="Y84" s="185">
        <f>IF((AND(E84=MONTH(VLOOKUP('Time Series Data'!E84,'Coincident Peak'!$C$5:$D$16,2)),F84=DAY(VLOOKUP('Time Series Data'!E84,'Coincident Peak'!$C$5:$D$16,2)))),0,N84)</f>
        <v>0</v>
      </c>
      <c r="Z84" s="185">
        <f>IF((AND(E84=MONTH(VLOOKUP('Time Series Data'!E84,'Coincident Peak'!$C$5:$D$16,2)),F84=DAY(VLOOKUP('Time Series Data'!E84,'Coincident Peak'!$C$5:$D$16,2)),IF(AND(G84&lt;=HOUR(VLOOKUP('Time Series Data'!E84,'Coincident Peak'!$C$5:$E$16,3))+Values!$E$5,G84&gt;=HOUR(VLOOKUP('Time Series Data'!E84,'Coincident Peak'!$C$5:$E$16,3))-Values!$E$5),"TRUE","FALSE"))),BatteryPower,Y84)</f>
        <v>0</v>
      </c>
      <c r="AA84" s="185">
        <f>IF((AND(E84=MONTH(VLOOKUP('Time Series Data'!E84,'Coincident Peak'!$C$5:$D$16,2)),F84=DAY(VLOOKUP('Time Series Data'!E84,'Coincident Peak'!$C$5:$D$16,2))-1)),VLOOKUP(E84,'Coincident Peak'!$C$5:$N$16,11)*Z84,Z84)</f>
        <v>0</v>
      </c>
      <c r="AB84" s="185">
        <f>IF((AND(E84=MONTH(VLOOKUP('Time Series Data'!E84,'Coincident Peak'!$C$5:$D$16,2)),F84=DAY(VLOOKUP('Time Series Data'!E84,'Coincident Peak'!$C$5:$D$16,2))+1)),VLOOKUP(E84,'Coincident Peak'!$C$5:$N$16,12)*AA84,AA84)</f>
        <v>0</v>
      </c>
      <c r="AC84" s="185">
        <f>IF((AND(E84=MONTH(VLOOKUP('Time Series Data'!E84,'Coincident Peak'!$C$5:$D$16,2)),F84=DAY(VLOOKUP('Time Series Data'!E84,'Coincident Peak'!$C$5:$D$16,2)))),0,O84)</f>
        <v>0</v>
      </c>
      <c r="AD84" s="185">
        <f>IF((AND(E84=MONTH(VLOOKUP('Time Series Data'!E84,'Coincident Peak'!$C$5:$D$16,2)),F84=DAY(VLOOKUP('Time Series Data'!E84,'Coincident Peak'!$C$5:$D$16,2))-1)),VLOOKUP(E84,'Coincident Peak'!$C$5:$N$16,11)*AC84,AC84)</f>
        <v>0</v>
      </c>
      <c r="AE84" s="185">
        <f>IF((AND(E84=MONTH(VLOOKUP('Time Series Data'!E84,'Coincident Peak'!$C$5:$D$16,2)),F84=DAY(VLOOKUP('Time Series Data'!E84,'Coincident Peak'!$C$5:$D$16,2))+1)),VLOOKUP(E84,'Coincident Peak'!$C$5:$N$16,12)*AD84,AD84)</f>
        <v>0</v>
      </c>
      <c r="AF84" s="102">
        <f t="shared" si="114"/>
        <v>9996</v>
      </c>
      <c r="AG84" s="185">
        <f>IF((AND(E84=MONTH(VLOOKUP('Time Series Data'!E84,'Coincident Peak'!$C$5:$D$16,2)),F84=DAY(VLOOKUP('Time Series Data'!E84,'Coincident Peak'!$C$5:$D$16,2)))),U84,O84)</f>
        <v>0</v>
      </c>
      <c r="AH84" s="102">
        <f t="shared" si="204"/>
        <v>9996</v>
      </c>
      <c r="AL84" s="108">
        <v>77</v>
      </c>
      <c r="AM84" s="116">
        <f t="shared" ca="1" si="115"/>
        <v>43543</v>
      </c>
      <c r="AN84" s="110">
        <f t="shared" ca="1" si="116"/>
        <v>1</v>
      </c>
      <c r="AO84" s="111">
        <f t="shared" ca="1" si="117"/>
        <v>0</v>
      </c>
      <c r="AP84" s="111">
        <f t="shared" ca="1" si="118"/>
        <v>0</v>
      </c>
      <c r="AQ84" s="111">
        <f t="shared" ca="1" si="119"/>
        <v>0</v>
      </c>
      <c r="AR84" s="205">
        <f t="shared" ca="1" si="120"/>
        <v>4431.019687</v>
      </c>
      <c r="AS84" s="111">
        <f t="shared" ca="1" si="121"/>
        <v>2429.8347559774479</v>
      </c>
      <c r="AT84" s="111">
        <f ca="1">IF(ISNA(MATCH(AM84,'Coincident Peak'!$D$5:$D$16,0))=TRUE,0,SUMIFS($O$7:$O$8790,$F$7:$F$8790,DAY(AM84),$E$7:$E$8790,MONTH(AM84),$G$7:$G$8790,"&lt;"&amp;HOUR(VLOOKUP(AM84,'Coincident Peak'!$D$5:$E$16,2))-Values!$E$5))</f>
        <v>0</v>
      </c>
      <c r="AU84" s="111">
        <f t="shared" ca="1" si="122"/>
        <v>0</v>
      </c>
      <c r="AV84" s="102">
        <f t="shared" ca="1" si="123"/>
        <v>0</v>
      </c>
      <c r="AW84" s="102">
        <f t="shared" ca="1" si="124"/>
        <v>0</v>
      </c>
      <c r="AX84" s="102">
        <f t="shared" ca="1" si="125"/>
        <v>1638.4399999999998</v>
      </c>
      <c r="AY84" s="102">
        <f ca="1">IF(ISNA(MATCH(AM84,'Coincident Peak'!$D$5:$D$16,0))=TRUE,0,SUMIFS($O$7:$O$8790,$F$7:$F$8790,DAY(AM84),$E$7:$E$8790,MONTH(AM84),$G$7:$G$8790,"&lt;"&amp;HOUR(VLOOKUP(AM84,'Coincident Peak'!$D$5:$E$16,2))-Values!$E$5,$I$7:$I$8790,1))</f>
        <v>0</v>
      </c>
      <c r="AZ84" s="102">
        <f t="shared" ca="1" si="126"/>
        <v>1638.4399999999998</v>
      </c>
      <c r="BA84" s="102">
        <f t="shared" ca="1" si="127"/>
        <v>1638.4399999999998</v>
      </c>
      <c r="BB84" s="102">
        <f t="shared" ca="1" si="128"/>
        <v>0</v>
      </c>
      <c r="BD84" s="102">
        <f t="shared" ca="1" si="129"/>
        <v>1638.4399999999998</v>
      </c>
      <c r="BE84" s="102">
        <f t="shared" ca="1" si="130"/>
        <v>1834.5577080440958</v>
      </c>
      <c r="BF84" s="102">
        <f t="shared" ca="1" si="131"/>
        <v>0</v>
      </c>
      <c r="BG84" s="102">
        <f ca="1">IF(IF(ISNA(MATCH(AM84,'Coincident Peak'!$D$5:$D$16,0))=TRUE,0,SUMIFS($O$7:$O$8790,$F$7:$F$8790,DAY(AM84),$E$7:$E$8790,MONTH(AM84),$G$7:$G$8790,"&lt;"&amp;HOUR(VLOOKUP(AM84,'Coincident Peak'!$D$5:$E$16,2))-Values!$E$5,$I$7:$I$8790,0))&gt;(Effective_Battery_Capacity/Rndtrp_eff),(Effective_Battery_Capacity/Rndtrp_eff),IF(ISNA(MATCH(AM84,'Coincident Peak'!$D$5:$D$16,0))=TRUE,0,SUMIFS($O$7:$O$8790,$F$7:$F$8790,DAY(AM84),$E$7:$E$8790,MONTH(AM84),$G$7:$G$8790,"&lt;"&amp;HOUR(VLOOKUP(AM84,'Coincident Peak'!$D$5:$E$16,2))-Values!$E$5,$I$7:$I$8790,0)))</f>
        <v>0</v>
      </c>
      <c r="BH84" s="102">
        <f ca="1">IF((IF(ISNA(MATCH(AM84,'Coincident Peak'!$D$5:$D$16,0))=TRUE,0,SUMIFS($O$7:$O$8790,$F$7:$F$8790,DAY(AM84),$E$7:$E$8790,MONTH(AM84),$G$7:$G$8790,"&lt;"&amp;HOUR(VLOOKUP(AM84,'Coincident Peak'!$D$5:$E$16,2))-Values!$E$5)))&gt;(Effective_Battery_Capacity/Rndtrp_eff),(Effective_Battery_Capacity/Rndtrp_eff),(IF(ISNA(MATCH(AM84,'Coincident Peak'!$D$5:$D$16,0))=TRUE,0,SUMIFS($O$7:$O$8790,$F$7:$F$8790,DAY(AM84),$E$7:$E$8790,MONTH(AM84),$G$7:$G$8790,"&lt;"&amp;HOUR(VLOOKUP(AM84,'Coincident Peak'!$D$5:$E$16,2))-Values!$E$5))))</f>
        <v>0</v>
      </c>
      <c r="BI84" s="206">
        <f t="shared" ca="1" si="132"/>
        <v>0</v>
      </c>
      <c r="BJ84" s="206">
        <f t="shared" ca="1" si="133"/>
        <v>0</v>
      </c>
      <c r="BK84" s="102">
        <f>IF(WholesaleEnergyCost_2&gt;PPACostPerKWh,(IF((SUMIFS('Time Series Data'!$AG$7:$AG$8790,'Time Series Data'!$I$7:$I$8790,1,$F$7:$F$8790,DAY(AM84),$E$7:$E$8790,MONTH(AM84))-BP84)&gt;(Effective_Battery_Capacity/Rndtrp_eff),(Effective_Battery_Capacity/Rndtrp_eff),(SUMIFS('Time Series Data'!$AG$7:$AG$8790,'Time Series Data'!$I$7:$I$8790,1,$F$7:$F$8790,DAY(AM84),$E$7:$E$8790,MONTH(AM84))))-BP84),0)</f>
        <v>0</v>
      </c>
      <c r="BL84" s="102">
        <f t="shared" ca="1" si="134"/>
        <v>0</v>
      </c>
      <c r="BM84" s="102">
        <f ca="1">SUMIFS('Time Series Data'!$AG$7:$AG$8790,$F$7:$F$8790,DAY(AM84),$E$7:$E$8790,MONTH(AM84),'Time Series Data'!$I$7:$I$8790,1)-BL84-BP84</f>
        <v>2792.5796869999999</v>
      </c>
      <c r="BN84" s="102">
        <f ca="1">SUMIFS('Time Series Data'!$AG$7:$AG$8790,'Time Series Data'!$I$7:$I$8790,0,$F$7:$F$8790,DAY(AM84),$E$7:$E$8790,MONTH(AM84))-BQ84</f>
        <v>1638.4399999999998</v>
      </c>
      <c r="BO84" s="102">
        <f ca="1">IF((IF(ISNA(MATCH(AM84,'Coincident Peak'!$D$5:$D$16,0))=TRUE,0,SUMIFS($U$7:$U$8790,$F$7:$F$8790,DAY(AM84),$E$7:$E$8790,MONTH(AM84),$G$7:$G$8790,"&lt;"&amp;HOUR(VLOOKUP(AM84,'Coincident Peak'!$D$5:$E$16,2))-Values!$E$5)))&gt;(Effective_Battery_Capacity/Rndtrp_eff),(Effective_Battery_Capacity/Rndtrp_eff),(IF(ISNA(MATCH(AM84,'Coincident Peak'!$D$5:$D$16,0))=TRUE,0,SUMIFS($U$7:$U$8790,$F$7:$F$8790,DAY(AM84),$E$7:$E$8790,MONTH(AM84),$G$7:$G$8790,"&lt;"&amp;HOUR(VLOOKUP(AM84,'Coincident Peak'!$D$5:$E$16,2))-Values!$E$5))))</f>
        <v>0</v>
      </c>
      <c r="BP84" s="102">
        <f>IF(WholesaleEnergyCost_2&gt;PPACostPerKWh,(IF((IF(ISNA(MATCH(AM84,'Coincident Peak'!$D$5:$D$16,0))=TRUE,0,SUMIFS($U$7:$U$8790,$F$7:$F$8790,DAY(AM84),$E$7:$E$8790,MONTH(AM84),$G$7:$G$8790,"&lt;"&amp;HOUR(VLOOKUP(AM84,'Coincident Peak'!$D$5:$E$16,2))-Values!$E$5,$I$7:$I$8790,1)))&gt;(Effective_Battery_Capacity/Rndtrp_eff),(Effective_Battery_Capacity/Rndtrp_eff),(IF(ISNA(MATCH(AM84,'Coincident Peak'!$D$5:$D$16,0))=TRUE,0,SUMIFS($U$7:$U$8790,$F$7:$F$8790,DAY(AM84),$E$7:$E$8790,MONTH(AM84),$G$7:$G$8790,"&lt;"&amp;HOUR(VLOOKUP(AM84,'Coincident Peak'!$D$5:$E$16,2))-Values!$E$5,$I$7:$I$8790,1))))),0)</f>
        <v>0</v>
      </c>
      <c r="BQ84" s="102">
        <f>IF(WholesaleEnergyCost_1&gt;PPACostPerKWh,(IF((IF(ISNA(MATCH(AM84,'Coincident Peak'!$D$5:$D$16,0))=TRUE,0,SUMIFS($U$7:$U$8790,$F$7:$F$8790,DAY(AM84),$E$7:$E$8790,MONTH(AM84),$G$7:$G$8790,"&lt;"&amp;HOUR(VLOOKUP(AM84,'Coincident Peak'!$D$5:$E$16,2))-Values!$E$5,$I$7:$I$8790,0)))&gt;(Effective_Battery_Capacity/Rndtrp_eff),(Effective_Battery_Capacity/Rndtrp_eff),(IF(ISNA(MATCH(AM84,'Coincident Peak'!$D$5:$D$16,0))=TRUE,0,SUMIFS($U$7:$U$8790,$F$7:$F$8790,DAY(AM84),$E$7:$E$8790,MONTH(AM84),$G$7:$G$8790,"&lt;"&amp;HOUR(VLOOKUP(AM84,'Coincident Peak'!$D$5:$E$16,2))-Values!$E$5,$I$7:$I$8790,0))))),0)</f>
        <v>0</v>
      </c>
      <c r="BR84" s="102">
        <f t="shared" ca="1" si="135"/>
        <v>0</v>
      </c>
      <c r="BS84" s="102">
        <f t="shared" ca="1" si="136"/>
        <v>1834.5577080440958</v>
      </c>
      <c r="BT84" s="102">
        <f t="shared" ca="1" si="137"/>
        <v>0</v>
      </c>
      <c r="BU84" s="102"/>
      <c r="BV84" s="110">
        <f ca="1">IF(ISNA(MATCH(AM84,'Coincident Peak'!$D$5:$D$16,0))=TRUE,0,1)</f>
        <v>0</v>
      </c>
      <c r="BW84" s="114">
        <f t="shared" ca="1" si="138"/>
        <v>0</v>
      </c>
      <c r="BX84" s="114">
        <f t="shared" ca="1" si="139"/>
        <v>0</v>
      </c>
      <c r="BY84" s="114">
        <f t="shared" ca="1" si="140"/>
        <v>0</v>
      </c>
      <c r="BZ84" s="114">
        <f t="shared" ca="1" si="141"/>
        <v>0</v>
      </c>
      <c r="CA84" s="114">
        <f t="shared" ca="1" si="142"/>
        <v>0</v>
      </c>
      <c r="CB84" s="110">
        <f t="shared" ca="1" si="143"/>
        <v>1</v>
      </c>
      <c r="CC84" s="110">
        <f t="shared" ca="1" si="144"/>
        <v>1</v>
      </c>
      <c r="CD84" s="110">
        <f ca="1">IF(ISNA(MATCH(AM84,'Coincident Peak'!$D$5:$D$16,0))=TRUE,1,0)</f>
        <v>1</v>
      </c>
      <c r="CE84" s="110">
        <f ca="1">VLOOKUP(MONTH($AM84),'Value Stacking Basis'!$B$38:$D$49,3)</f>
        <v>3</v>
      </c>
      <c r="CF84">
        <f ca="1">VLOOKUP(MONTH($AM84),'Value Stacking Basis'!$B$38:$F$49,5)</f>
        <v>2</v>
      </c>
      <c r="CG84" s="110">
        <f t="shared" ca="1" si="145"/>
        <v>1</v>
      </c>
      <c r="CK84" s="111">
        <f t="shared" ca="1" si="146"/>
        <v>2429.8347559774479</v>
      </c>
      <c r="CL84" s="111">
        <f t="shared" ca="1" si="147"/>
        <v>1596.2559999999999</v>
      </c>
      <c r="CM84" s="111">
        <f t="shared" ca="1" si="148"/>
        <v>1596.2559999999999</v>
      </c>
      <c r="CN84" s="111">
        <f t="shared" ca="1" si="149"/>
        <v>1596.2559999999999</v>
      </c>
      <c r="CO84" s="111">
        <f t="shared" ca="1" si="150"/>
        <v>0</v>
      </c>
      <c r="CQ84" s="111">
        <f t="shared" ca="1" si="151"/>
        <v>0</v>
      </c>
      <c r="CR84" s="111">
        <f t="shared" ca="1" si="152"/>
        <v>2429.8347559774479</v>
      </c>
      <c r="CS84" s="111">
        <f t="shared" ca="1" si="153"/>
        <v>1596.2559999999999</v>
      </c>
      <c r="CT84" s="111">
        <f t="shared" ca="1" si="154"/>
        <v>1596.2559999999999</v>
      </c>
      <c r="CU84" s="111">
        <f t="shared" ca="1" si="155"/>
        <v>1596.2559999999999</v>
      </c>
      <c r="CW84" s="205">
        <f t="array" aca="1" ref="CW84" ca="1">IF($BV84=0,0,IF($CB84=0,INDEX('Time Series Data'!N$7:N$8790,MATCH(1,(MONTH($AM84)='Time Series Data'!$E$7:$E$8790)*(DAY($AM84)='Time Series Data'!$F$7:$F$8790)*(HOUR(VLOOKUP('Time Series Data'!$AM84,'Coincident Peak'!$D$5:$I$16,2))='Time Series Data'!$G$7:$G$8790),0)),IF(($AT84*Rndtrp_eff)&gt;Effective_Battery_Capacity,BatteryPower,(($AT84*Rndtrp_eff)/Effective_Battery_Capacity)*BatteryPower)))</f>
        <v>0</v>
      </c>
      <c r="CX84" s="111">
        <f t="shared" ca="1" si="156"/>
        <v>2429.8347559774479</v>
      </c>
      <c r="CY84" s="111">
        <f t="shared" ca="1" si="157"/>
        <v>1596.2559999999999</v>
      </c>
      <c r="CZ84" s="111">
        <f t="shared" ca="1" si="158"/>
        <v>1596.2559999999999</v>
      </c>
      <c r="DA84" s="111">
        <f t="shared" ca="1" si="159"/>
        <v>1596.2559999999999</v>
      </c>
      <c r="DC84" s="205">
        <f t="array" aca="1" ref="DC84" ca="1">IF($BV84=0,0,IF($CB84=0,INDEX('Time Series Data'!N$7:N$8790,MATCH(1,(MONTH($AM84)='Time Series Data'!$E$7:$E$8790)*(DAY($AM84)='Time Series Data'!$F$7:$F$8790)*(HOUR(VLOOKUP('Time Series Data'!$AM84,'Coincident Peak'!$D$5:$I$16,2))='Time Series Data'!$G$7:$G$8790),0)),IF(($AT84*Rndtrp_eff)&gt;Effective_Battery_Capacity,BatteryPower,(($AT84*Rndtrp_eff)/Effective_Battery_Capacity)*BatteryPower)))</f>
        <v>0</v>
      </c>
      <c r="DD84" s="111">
        <f t="shared" ca="1" si="160"/>
        <v>0</v>
      </c>
      <c r="DF84" s="102">
        <f t="shared" ca="1" si="161"/>
        <v>0</v>
      </c>
      <c r="DG84" s="206">
        <f t="shared" ca="1" si="205"/>
        <v>0</v>
      </c>
      <c r="DH84" s="206">
        <f t="shared" ca="1" si="162"/>
        <v>2429.8347559774479</v>
      </c>
      <c r="DI84" s="205">
        <f t="shared" ca="1" si="163"/>
        <v>1596.2559999999999</v>
      </c>
      <c r="DJ84" s="205">
        <f t="shared" ca="1" si="164"/>
        <v>1596.2559999999999</v>
      </c>
      <c r="DK84" s="205">
        <f t="shared" ca="1" si="165"/>
        <v>1596.2559999999999</v>
      </c>
      <c r="DM84" s="102">
        <f t="shared" ca="1" si="166"/>
        <v>0</v>
      </c>
      <c r="DN84" s="102">
        <f t="shared" ca="1" si="206"/>
        <v>0</v>
      </c>
      <c r="DO84" s="102">
        <f t="shared" ca="1" si="167"/>
        <v>2429.8347559774479</v>
      </c>
      <c r="DP84" s="102">
        <f t="shared" ca="1" si="168"/>
        <v>0</v>
      </c>
      <c r="DR84" s="102">
        <f t="shared" ca="1" si="169"/>
        <v>0</v>
      </c>
      <c r="DS84" s="111">
        <f t="shared" ca="1" si="170"/>
        <v>1596.2559999999999</v>
      </c>
      <c r="DT84" s="111">
        <f t="shared" ca="1" si="171"/>
        <v>1596.2559999999999</v>
      </c>
      <c r="DU84" s="111">
        <f t="shared" ca="1" si="207"/>
        <v>1596.2559999999999</v>
      </c>
      <c r="DV84" s="111">
        <f t="shared" ca="1" si="172"/>
        <v>0</v>
      </c>
      <c r="DX84" s="102">
        <f t="shared" ca="1" si="173"/>
        <v>0</v>
      </c>
      <c r="DY84" s="111">
        <f t="shared" ca="1" si="174"/>
        <v>0</v>
      </c>
      <c r="DZ84" s="111">
        <f t="shared" ca="1" si="175"/>
        <v>1596.2559999999999</v>
      </c>
      <c r="EA84" s="111">
        <f t="shared" ca="1" si="176"/>
        <v>1596.2559999999999</v>
      </c>
      <c r="EB84" s="111">
        <f t="shared" ca="1" si="208"/>
        <v>1596.2559999999999</v>
      </c>
      <c r="EF84" s="111">
        <f t="shared" ca="1" si="177"/>
        <v>1596.2559999999999</v>
      </c>
      <c r="EG84" s="111">
        <f t="shared" ca="1" si="178"/>
        <v>1596.2559999999999</v>
      </c>
      <c r="EH84" s="111">
        <f t="shared" ca="1" si="179"/>
        <v>1596.2559999999999</v>
      </c>
      <c r="EI84" s="111">
        <f t="shared" ca="1" si="180"/>
        <v>0</v>
      </c>
      <c r="EK84" s="111">
        <f t="shared" ca="1" si="181"/>
        <v>0</v>
      </c>
      <c r="EL84" s="111">
        <f t="shared" ca="1" si="182"/>
        <v>1596.2559999999999</v>
      </c>
      <c r="EM84" s="111">
        <f t="shared" ca="1" si="183"/>
        <v>1596.2559999999999</v>
      </c>
      <c r="EN84" s="111">
        <f t="shared" ca="1" si="184"/>
        <v>1596.2559999999999</v>
      </c>
      <c r="EP84" s="111">
        <f ca="1">IF($BV84=0,0,IF($CC84=0,VLOOKUP('Time Series Data'!$AM84,'Coincident Peak'!$D$5:$I$16,3),BatteryPower))</f>
        <v>0</v>
      </c>
      <c r="EQ84" s="111">
        <f t="shared" ca="1" si="185"/>
        <v>1596.2559999999999</v>
      </c>
      <c r="ER84" s="111">
        <f t="shared" ca="1" si="186"/>
        <v>1596.2559999999999</v>
      </c>
      <c r="ES84" s="111">
        <f t="shared" ca="1" si="187"/>
        <v>1596.2559999999999</v>
      </c>
      <c r="EU84" s="111">
        <f ca="1">IF($BV84=0,0,IF($CC84=0,VLOOKUP('Time Series Data'!$AM84,'Coincident Peak'!$D$5:$I$16,3),BatteryPower))</f>
        <v>0</v>
      </c>
      <c r="EV84" s="111">
        <f t="shared" ca="1" si="188"/>
        <v>0</v>
      </c>
      <c r="EX84" s="111">
        <f t="shared" ca="1" si="189"/>
        <v>0</v>
      </c>
      <c r="EY84" s="111">
        <f t="shared" ca="1" si="209"/>
        <v>0</v>
      </c>
      <c r="EZ84" s="111">
        <f t="shared" ca="1" si="190"/>
        <v>1596.2559999999999</v>
      </c>
      <c r="FA84" s="111">
        <f t="shared" ca="1" si="191"/>
        <v>1596.2559999999999</v>
      </c>
      <c r="FB84" s="111">
        <f t="shared" ca="1" si="210"/>
        <v>1596.2559999999999</v>
      </c>
      <c r="FD84" s="111">
        <f t="shared" ca="1" si="192"/>
        <v>0</v>
      </c>
      <c r="FE84" s="111">
        <f t="shared" ca="1" si="211"/>
        <v>0</v>
      </c>
      <c r="FF84" s="188">
        <f t="shared" ca="1" si="193"/>
        <v>0</v>
      </c>
      <c r="FH84" s="111">
        <f t="shared" ca="1" si="194"/>
        <v>0</v>
      </c>
      <c r="FI84" s="111">
        <f t="shared" ca="1" si="195"/>
        <v>1596.2559999999999</v>
      </c>
      <c r="FJ84" s="111">
        <f t="shared" ca="1" si="196"/>
        <v>1596.2559999999999</v>
      </c>
      <c r="FK84" s="111">
        <f t="shared" ca="1" si="212"/>
        <v>1596.2559999999999</v>
      </c>
      <c r="FL84" s="111">
        <f t="shared" ca="1" si="197"/>
        <v>0</v>
      </c>
      <c r="FN84" s="111">
        <f t="shared" ca="1" si="198"/>
        <v>0</v>
      </c>
      <c r="FO84" s="111">
        <f t="shared" ca="1" si="199"/>
        <v>0</v>
      </c>
      <c r="FP84" s="111">
        <f t="shared" ca="1" si="200"/>
        <v>1596.2559999999999</v>
      </c>
      <c r="FQ84" s="111">
        <f t="shared" ca="1" si="201"/>
        <v>1596.2559999999999</v>
      </c>
      <c r="FR84" s="111">
        <f t="shared" ca="1" si="213"/>
        <v>1596.2559999999999</v>
      </c>
      <c r="FT84" s="111">
        <f t="shared" ca="1" si="202"/>
        <v>0</v>
      </c>
    </row>
    <row r="85" spans="1:176" x14ac:dyDescent="0.2">
      <c r="A85" s="77"/>
      <c r="B85" s="77">
        <f t="shared" si="108"/>
        <v>43469.25</v>
      </c>
      <c r="C85" s="112">
        <f t="shared" si="109"/>
        <v>43469</v>
      </c>
      <c r="D85" s="106">
        <f t="shared" si="203"/>
        <v>11178</v>
      </c>
      <c r="E85" s="469">
        <v>1</v>
      </c>
      <c r="F85" s="469">
        <v>4</v>
      </c>
      <c r="G85" s="110">
        <v>6</v>
      </c>
      <c r="H85" s="110">
        <f t="shared" si="110"/>
        <v>5</v>
      </c>
      <c r="I85" s="110" cm="1">
        <f t="array" ref="I85">INDEX(Values!$V$6:$AG$29,'Time Series Data'!G85+1,'Time Series Data'!E85)</f>
        <v>1</v>
      </c>
      <c r="J85" s="113">
        <v>78.5</v>
      </c>
      <c r="K85" s="108">
        <v>11178</v>
      </c>
      <c r="L85" s="108">
        <v>0</v>
      </c>
      <c r="M85">
        <v>0</v>
      </c>
      <c r="N85">
        <v>0</v>
      </c>
      <c r="O85">
        <v>0</v>
      </c>
      <c r="P85">
        <v>95</v>
      </c>
      <c r="T85" s="185">
        <f t="shared" si="111"/>
        <v>0</v>
      </c>
      <c r="U85" s="185">
        <f t="shared" si="112"/>
        <v>0</v>
      </c>
      <c r="V85" s="102">
        <f t="shared" si="113"/>
        <v>11178</v>
      </c>
      <c r="W85">
        <f>IF(V85+O85&gt;VLOOKUP(E85,'Coincident Peak'!$C$22:$I$33,7),0,1)</f>
        <v>1</v>
      </c>
      <c r="X85" s="421">
        <f>IF((AND(E85=MONTH(VLOOKUP('Time Series Data'!E85,'Coincident Peak'!$C$5:$D$16,2)),F85=DAY(VLOOKUP('Time Series Data'!E85,'Coincident Peak'!$C$5:$D$16,2)),IF(AND(G85&lt;=HOUR(VLOOKUP('Time Series Data'!E85,'Coincident Peak'!$C$5:$E$16,3))+Values!$E$5,G85&gt;=HOUR(VLOOKUP('Time Series Data'!E85,'Coincident Peak'!$C$5:$E$16,3))-Values!$E$5),"TRUE","FALSE"))),BatteryPower,0)</f>
        <v>0</v>
      </c>
      <c r="Y85" s="185">
        <f>IF((AND(E85=MONTH(VLOOKUP('Time Series Data'!E85,'Coincident Peak'!$C$5:$D$16,2)),F85=DAY(VLOOKUP('Time Series Data'!E85,'Coincident Peak'!$C$5:$D$16,2)))),0,N85)</f>
        <v>0</v>
      </c>
      <c r="Z85" s="185">
        <f>IF((AND(E85=MONTH(VLOOKUP('Time Series Data'!E85,'Coincident Peak'!$C$5:$D$16,2)),F85=DAY(VLOOKUP('Time Series Data'!E85,'Coincident Peak'!$C$5:$D$16,2)),IF(AND(G85&lt;=HOUR(VLOOKUP('Time Series Data'!E85,'Coincident Peak'!$C$5:$E$16,3))+Values!$E$5,G85&gt;=HOUR(VLOOKUP('Time Series Data'!E85,'Coincident Peak'!$C$5:$E$16,3))-Values!$E$5),"TRUE","FALSE"))),BatteryPower,Y85)</f>
        <v>0</v>
      </c>
      <c r="AA85" s="185">
        <f>IF((AND(E85=MONTH(VLOOKUP('Time Series Data'!E85,'Coincident Peak'!$C$5:$D$16,2)),F85=DAY(VLOOKUP('Time Series Data'!E85,'Coincident Peak'!$C$5:$D$16,2))-1)),VLOOKUP(E85,'Coincident Peak'!$C$5:$N$16,11)*Z85,Z85)</f>
        <v>0</v>
      </c>
      <c r="AB85" s="185">
        <f>IF((AND(E85=MONTH(VLOOKUP('Time Series Data'!E85,'Coincident Peak'!$C$5:$D$16,2)),F85=DAY(VLOOKUP('Time Series Data'!E85,'Coincident Peak'!$C$5:$D$16,2))+1)),VLOOKUP(E85,'Coincident Peak'!$C$5:$N$16,12)*AA85,AA85)</f>
        <v>0</v>
      </c>
      <c r="AC85" s="185">
        <f>IF((AND(E85=MONTH(VLOOKUP('Time Series Data'!E85,'Coincident Peak'!$C$5:$D$16,2)),F85=DAY(VLOOKUP('Time Series Data'!E85,'Coincident Peak'!$C$5:$D$16,2)))),0,O85)</f>
        <v>0</v>
      </c>
      <c r="AD85" s="185">
        <f>IF((AND(E85=MONTH(VLOOKUP('Time Series Data'!E85,'Coincident Peak'!$C$5:$D$16,2)),F85=DAY(VLOOKUP('Time Series Data'!E85,'Coincident Peak'!$C$5:$D$16,2))-1)),VLOOKUP(E85,'Coincident Peak'!$C$5:$N$16,11)*AC85,AC85)</f>
        <v>0</v>
      </c>
      <c r="AE85" s="185">
        <f>IF((AND(E85=MONTH(VLOOKUP('Time Series Data'!E85,'Coincident Peak'!$C$5:$D$16,2)),F85=DAY(VLOOKUP('Time Series Data'!E85,'Coincident Peak'!$C$5:$D$16,2))+1)),VLOOKUP(E85,'Coincident Peak'!$C$5:$N$16,12)*AD85,AD85)</f>
        <v>0</v>
      </c>
      <c r="AF85" s="102">
        <f t="shared" si="114"/>
        <v>11178</v>
      </c>
      <c r="AG85" s="185">
        <f>IF((AND(E85=MONTH(VLOOKUP('Time Series Data'!E85,'Coincident Peak'!$C$5:$D$16,2)),F85=DAY(VLOOKUP('Time Series Data'!E85,'Coincident Peak'!$C$5:$D$16,2)))),U85,O85)</f>
        <v>0</v>
      </c>
      <c r="AH85" s="102">
        <f t="shared" si="204"/>
        <v>11178</v>
      </c>
      <c r="AL85" s="108">
        <v>78</v>
      </c>
      <c r="AM85" s="116">
        <f t="shared" ca="1" si="115"/>
        <v>43544</v>
      </c>
      <c r="AN85" s="110">
        <f t="shared" ca="1" si="116"/>
        <v>1</v>
      </c>
      <c r="AO85" s="111">
        <f t="shared" ca="1" si="117"/>
        <v>0</v>
      </c>
      <c r="AP85" s="111">
        <f t="shared" ca="1" si="118"/>
        <v>0</v>
      </c>
      <c r="AQ85" s="111">
        <f t="shared" ca="1" si="119"/>
        <v>0</v>
      </c>
      <c r="AR85" s="205">
        <f t="shared" ca="1" si="120"/>
        <v>881.09405000000015</v>
      </c>
      <c r="AS85" s="111">
        <f t="shared" ca="1" si="121"/>
        <v>662.75751201576008</v>
      </c>
      <c r="AT85" s="111">
        <f ca="1">IF(ISNA(MATCH(AM85,'Coincident Peak'!$D$5:$D$16,0))=TRUE,0,SUMIFS($O$7:$O$8790,$F$7:$F$8790,DAY(AM85),$E$7:$E$8790,MONTH(AM85),$G$7:$G$8790,"&lt;"&amp;HOUR(VLOOKUP(AM85,'Coincident Peak'!$D$5:$E$16,2))-Values!$E$5))</f>
        <v>0</v>
      </c>
      <c r="AU85" s="111">
        <f t="shared" ca="1" si="122"/>
        <v>0</v>
      </c>
      <c r="AV85" s="102">
        <f t="shared" ca="1" si="123"/>
        <v>0</v>
      </c>
      <c r="AW85" s="102">
        <f t="shared" ca="1" si="124"/>
        <v>0</v>
      </c>
      <c r="AX85" s="102">
        <f t="shared" ca="1" si="125"/>
        <v>119.39486000000001</v>
      </c>
      <c r="AY85" s="102">
        <f ca="1">IF(ISNA(MATCH(AM85,'Coincident Peak'!$D$5:$D$16,0))=TRUE,0,SUMIFS($O$7:$O$8790,$F$7:$F$8790,DAY(AM85),$E$7:$E$8790,MONTH(AM85),$G$7:$G$8790,"&lt;"&amp;HOUR(VLOOKUP(AM85,'Coincident Peak'!$D$5:$E$16,2))-Values!$E$5,$I$7:$I$8790,1))</f>
        <v>0</v>
      </c>
      <c r="AZ85" s="102">
        <f t="shared" ca="1" si="126"/>
        <v>119.39486000000001</v>
      </c>
      <c r="BA85" s="102">
        <f t="shared" ca="1" si="127"/>
        <v>119.39486000000001</v>
      </c>
      <c r="BB85" s="102">
        <f t="shared" ca="1" si="128"/>
        <v>0</v>
      </c>
      <c r="BD85" s="102">
        <f t="shared" ca="1" si="129"/>
        <v>119.39486000000001</v>
      </c>
      <c r="BE85" s="102">
        <f t="shared" ca="1" si="130"/>
        <v>761.69919000000016</v>
      </c>
      <c r="BF85" s="102">
        <f t="shared" ca="1" si="131"/>
        <v>0</v>
      </c>
      <c r="BG85" s="102">
        <f ca="1">IF(IF(ISNA(MATCH(AM85,'Coincident Peak'!$D$5:$D$16,0))=TRUE,0,SUMIFS($O$7:$O$8790,$F$7:$F$8790,DAY(AM85),$E$7:$E$8790,MONTH(AM85),$G$7:$G$8790,"&lt;"&amp;HOUR(VLOOKUP(AM85,'Coincident Peak'!$D$5:$E$16,2))-Values!$E$5,$I$7:$I$8790,0))&gt;(Effective_Battery_Capacity/Rndtrp_eff),(Effective_Battery_Capacity/Rndtrp_eff),IF(ISNA(MATCH(AM85,'Coincident Peak'!$D$5:$D$16,0))=TRUE,0,SUMIFS($O$7:$O$8790,$F$7:$F$8790,DAY(AM85),$E$7:$E$8790,MONTH(AM85),$G$7:$G$8790,"&lt;"&amp;HOUR(VLOOKUP(AM85,'Coincident Peak'!$D$5:$E$16,2))-Values!$E$5,$I$7:$I$8790,0)))</f>
        <v>0</v>
      </c>
      <c r="BH85" s="102">
        <f ca="1">IF((IF(ISNA(MATCH(AM85,'Coincident Peak'!$D$5:$D$16,0))=TRUE,0,SUMIFS($O$7:$O$8790,$F$7:$F$8790,DAY(AM85),$E$7:$E$8790,MONTH(AM85),$G$7:$G$8790,"&lt;"&amp;HOUR(VLOOKUP(AM85,'Coincident Peak'!$D$5:$E$16,2))-Values!$E$5)))&gt;(Effective_Battery_Capacity/Rndtrp_eff),(Effective_Battery_Capacity/Rndtrp_eff),(IF(ISNA(MATCH(AM85,'Coincident Peak'!$D$5:$D$16,0))=TRUE,0,SUMIFS($O$7:$O$8790,$F$7:$F$8790,DAY(AM85),$E$7:$E$8790,MONTH(AM85),$G$7:$G$8790,"&lt;"&amp;HOUR(VLOOKUP(AM85,'Coincident Peak'!$D$5:$E$16,2))-Values!$E$5))))</f>
        <v>0</v>
      </c>
      <c r="BI85" s="206">
        <f t="shared" ca="1" si="132"/>
        <v>0</v>
      </c>
      <c r="BJ85" s="206">
        <f t="shared" ca="1" si="133"/>
        <v>0</v>
      </c>
      <c r="BK85" s="102">
        <f>IF(WholesaleEnergyCost_2&gt;PPACostPerKWh,(IF((SUMIFS('Time Series Data'!$AG$7:$AG$8790,'Time Series Data'!$I$7:$I$8790,1,$F$7:$F$8790,DAY(AM85),$E$7:$E$8790,MONTH(AM85))-BP85)&gt;(Effective_Battery_Capacity/Rndtrp_eff),(Effective_Battery_Capacity/Rndtrp_eff),(SUMIFS('Time Series Data'!$AG$7:$AG$8790,'Time Series Data'!$I$7:$I$8790,1,$F$7:$F$8790,DAY(AM85),$E$7:$E$8790,MONTH(AM85))))-BP85),0)</f>
        <v>0</v>
      </c>
      <c r="BL85" s="102">
        <f t="shared" ca="1" si="134"/>
        <v>0</v>
      </c>
      <c r="BM85" s="102">
        <f ca="1">SUMIFS('Time Series Data'!$AG$7:$AG$8790,$F$7:$F$8790,DAY(AM85),$E$7:$E$8790,MONTH(AM85),'Time Series Data'!$I$7:$I$8790,1)-BL85-BP85</f>
        <v>761.69919000000016</v>
      </c>
      <c r="BN85" s="102">
        <f ca="1">SUMIFS('Time Series Data'!$AG$7:$AG$8790,'Time Series Data'!$I$7:$I$8790,0,$F$7:$F$8790,DAY(AM85),$E$7:$E$8790,MONTH(AM85))-BQ85</f>
        <v>119.39486000000001</v>
      </c>
      <c r="BO85" s="102">
        <f ca="1">IF((IF(ISNA(MATCH(AM85,'Coincident Peak'!$D$5:$D$16,0))=TRUE,0,SUMIFS($U$7:$U$8790,$F$7:$F$8790,DAY(AM85),$E$7:$E$8790,MONTH(AM85),$G$7:$G$8790,"&lt;"&amp;HOUR(VLOOKUP(AM85,'Coincident Peak'!$D$5:$E$16,2))-Values!$E$5)))&gt;(Effective_Battery_Capacity/Rndtrp_eff),(Effective_Battery_Capacity/Rndtrp_eff),(IF(ISNA(MATCH(AM85,'Coincident Peak'!$D$5:$D$16,0))=TRUE,0,SUMIFS($U$7:$U$8790,$F$7:$F$8790,DAY(AM85),$E$7:$E$8790,MONTH(AM85),$G$7:$G$8790,"&lt;"&amp;HOUR(VLOOKUP(AM85,'Coincident Peak'!$D$5:$E$16,2))-Values!$E$5))))</f>
        <v>0</v>
      </c>
      <c r="BP85" s="102">
        <f>IF(WholesaleEnergyCost_2&gt;PPACostPerKWh,(IF((IF(ISNA(MATCH(AM85,'Coincident Peak'!$D$5:$D$16,0))=TRUE,0,SUMIFS($U$7:$U$8790,$F$7:$F$8790,DAY(AM85),$E$7:$E$8790,MONTH(AM85),$G$7:$G$8790,"&lt;"&amp;HOUR(VLOOKUP(AM85,'Coincident Peak'!$D$5:$E$16,2))-Values!$E$5,$I$7:$I$8790,1)))&gt;(Effective_Battery_Capacity/Rndtrp_eff),(Effective_Battery_Capacity/Rndtrp_eff),(IF(ISNA(MATCH(AM85,'Coincident Peak'!$D$5:$D$16,0))=TRUE,0,SUMIFS($U$7:$U$8790,$F$7:$F$8790,DAY(AM85),$E$7:$E$8790,MONTH(AM85),$G$7:$G$8790,"&lt;"&amp;HOUR(VLOOKUP(AM85,'Coincident Peak'!$D$5:$E$16,2))-Values!$E$5,$I$7:$I$8790,1))))),0)</f>
        <v>0</v>
      </c>
      <c r="BQ85" s="102">
        <f>IF(WholesaleEnergyCost_1&gt;PPACostPerKWh,(IF((IF(ISNA(MATCH(AM85,'Coincident Peak'!$D$5:$D$16,0))=TRUE,0,SUMIFS($U$7:$U$8790,$F$7:$F$8790,DAY(AM85),$E$7:$E$8790,MONTH(AM85),$G$7:$G$8790,"&lt;"&amp;HOUR(VLOOKUP(AM85,'Coincident Peak'!$D$5:$E$16,2))-Values!$E$5,$I$7:$I$8790,0)))&gt;(Effective_Battery_Capacity/Rndtrp_eff),(Effective_Battery_Capacity/Rndtrp_eff),(IF(ISNA(MATCH(AM85,'Coincident Peak'!$D$5:$D$16,0))=TRUE,0,SUMIFS($U$7:$U$8790,$F$7:$F$8790,DAY(AM85),$E$7:$E$8790,MONTH(AM85),$G$7:$G$8790,"&lt;"&amp;HOUR(VLOOKUP(AM85,'Coincident Peak'!$D$5:$E$16,2))-Values!$E$5,$I$7:$I$8790,0))))),0)</f>
        <v>0</v>
      </c>
      <c r="BR85" s="102">
        <f t="shared" ca="1" si="135"/>
        <v>0</v>
      </c>
      <c r="BS85" s="102">
        <f t="shared" ca="1" si="136"/>
        <v>761.69919000000016</v>
      </c>
      <c r="BT85" s="102">
        <f t="shared" ca="1" si="137"/>
        <v>0</v>
      </c>
      <c r="BU85" s="102"/>
      <c r="BV85" s="110">
        <f ca="1">IF(ISNA(MATCH(AM85,'Coincident Peak'!$D$5:$D$16,0))=TRUE,0,1)</f>
        <v>0</v>
      </c>
      <c r="BW85" s="114">
        <f t="shared" ca="1" si="138"/>
        <v>0</v>
      </c>
      <c r="BX85" s="114">
        <f t="shared" ca="1" si="139"/>
        <v>0</v>
      </c>
      <c r="BY85" s="114">
        <f t="shared" ca="1" si="140"/>
        <v>0</v>
      </c>
      <c r="BZ85" s="114">
        <f t="shared" ca="1" si="141"/>
        <v>0</v>
      </c>
      <c r="CA85" s="114">
        <f t="shared" ca="1" si="142"/>
        <v>0</v>
      </c>
      <c r="CB85" s="110">
        <f t="shared" ca="1" si="143"/>
        <v>1</v>
      </c>
      <c r="CC85" s="110">
        <f t="shared" ca="1" si="144"/>
        <v>1</v>
      </c>
      <c r="CD85" s="110">
        <f ca="1">IF(ISNA(MATCH(AM85,'Coincident Peak'!$D$5:$D$16,0))=TRUE,1,0)</f>
        <v>1</v>
      </c>
      <c r="CE85" s="110">
        <f ca="1">VLOOKUP(MONTH($AM85),'Value Stacking Basis'!$B$38:$D$49,3)</f>
        <v>3</v>
      </c>
      <c r="CF85">
        <f ca="1">VLOOKUP(MONTH($AM85),'Value Stacking Basis'!$B$38:$F$49,5)</f>
        <v>2</v>
      </c>
      <c r="CG85" s="110">
        <f t="shared" ca="1" si="145"/>
        <v>1</v>
      </c>
      <c r="CK85" s="111">
        <f t="shared" ca="1" si="146"/>
        <v>662.75751201576008</v>
      </c>
      <c r="CL85" s="111">
        <f t="shared" ca="1" si="147"/>
        <v>662.75751201576008</v>
      </c>
      <c r="CM85" s="111">
        <f t="shared" ca="1" si="148"/>
        <v>662.75751201576008</v>
      </c>
      <c r="CN85" s="111">
        <f t="shared" ca="1" si="149"/>
        <v>662.75751201576008</v>
      </c>
      <c r="CO85" s="111">
        <f t="shared" ca="1" si="150"/>
        <v>0</v>
      </c>
      <c r="CQ85" s="111">
        <f t="shared" ca="1" si="151"/>
        <v>0</v>
      </c>
      <c r="CR85" s="111">
        <f t="shared" ca="1" si="152"/>
        <v>662.75751201576008</v>
      </c>
      <c r="CS85" s="111">
        <f t="shared" ca="1" si="153"/>
        <v>662.75751201576008</v>
      </c>
      <c r="CT85" s="111">
        <f t="shared" ca="1" si="154"/>
        <v>662.75751201576008</v>
      </c>
      <c r="CU85" s="111">
        <f t="shared" ca="1" si="155"/>
        <v>662.75751201576008</v>
      </c>
      <c r="CW85" s="205">
        <f t="array" aca="1" ref="CW85" ca="1">IF($BV85=0,0,IF($CB85=0,INDEX('Time Series Data'!N$7:N$8790,MATCH(1,(MONTH($AM85)='Time Series Data'!$E$7:$E$8790)*(DAY($AM85)='Time Series Data'!$F$7:$F$8790)*(HOUR(VLOOKUP('Time Series Data'!$AM85,'Coincident Peak'!$D$5:$I$16,2))='Time Series Data'!$G$7:$G$8790),0)),IF(($AT85*Rndtrp_eff)&gt;Effective_Battery_Capacity,BatteryPower,(($AT85*Rndtrp_eff)/Effective_Battery_Capacity)*BatteryPower)))</f>
        <v>0</v>
      </c>
      <c r="CX85" s="111">
        <f t="shared" ca="1" si="156"/>
        <v>662.75751201576008</v>
      </c>
      <c r="CY85" s="111">
        <f t="shared" ca="1" si="157"/>
        <v>662.75751201576008</v>
      </c>
      <c r="CZ85" s="111">
        <f t="shared" ca="1" si="158"/>
        <v>662.75751201576008</v>
      </c>
      <c r="DA85" s="111">
        <f t="shared" ca="1" si="159"/>
        <v>662.75751201576008</v>
      </c>
      <c r="DC85" s="205">
        <f t="array" aca="1" ref="DC85" ca="1">IF($BV85=0,0,IF($CB85=0,INDEX('Time Series Data'!N$7:N$8790,MATCH(1,(MONTH($AM85)='Time Series Data'!$E$7:$E$8790)*(DAY($AM85)='Time Series Data'!$F$7:$F$8790)*(HOUR(VLOOKUP('Time Series Data'!$AM85,'Coincident Peak'!$D$5:$I$16,2))='Time Series Data'!$G$7:$G$8790),0)),IF(($AT85*Rndtrp_eff)&gt;Effective_Battery_Capacity,BatteryPower,(($AT85*Rndtrp_eff)/Effective_Battery_Capacity)*BatteryPower)))</f>
        <v>0</v>
      </c>
      <c r="DD85" s="111">
        <f t="shared" ca="1" si="160"/>
        <v>0</v>
      </c>
      <c r="DF85" s="102">
        <f t="shared" ca="1" si="161"/>
        <v>0</v>
      </c>
      <c r="DG85" s="206">
        <f t="shared" ca="1" si="205"/>
        <v>0</v>
      </c>
      <c r="DH85" s="206">
        <f t="shared" ca="1" si="162"/>
        <v>662.75751201576008</v>
      </c>
      <c r="DI85" s="205">
        <f t="shared" ca="1" si="163"/>
        <v>662.75751201576008</v>
      </c>
      <c r="DJ85" s="205">
        <f t="shared" ca="1" si="164"/>
        <v>662.75751201576008</v>
      </c>
      <c r="DK85" s="205">
        <f t="shared" ca="1" si="165"/>
        <v>662.75751201576008</v>
      </c>
      <c r="DM85" s="102">
        <f t="shared" ca="1" si="166"/>
        <v>0</v>
      </c>
      <c r="DN85" s="102">
        <f t="shared" ca="1" si="206"/>
        <v>0</v>
      </c>
      <c r="DO85" s="102">
        <f t="shared" ca="1" si="167"/>
        <v>662.75751201576008</v>
      </c>
      <c r="DP85" s="102">
        <f t="shared" ca="1" si="168"/>
        <v>0</v>
      </c>
      <c r="DR85" s="102">
        <f t="shared" ca="1" si="169"/>
        <v>0</v>
      </c>
      <c r="DS85" s="111">
        <f t="shared" ca="1" si="170"/>
        <v>662.75751201576008</v>
      </c>
      <c r="DT85" s="111">
        <f t="shared" ca="1" si="171"/>
        <v>662.75751201576008</v>
      </c>
      <c r="DU85" s="111">
        <f t="shared" ca="1" si="207"/>
        <v>662.75751201576008</v>
      </c>
      <c r="DV85" s="111">
        <f t="shared" ca="1" si="172"/>
        <v>0</v>
      </c>
      <c r="DX85" s="102">
        <f t="shared" ca="1" si="173"/>
        <v>0</v>
      </c>
      <c r="DY85" s="111">
        <f t="shared" ca="1" si="174"/>
        <v>0</v>
      </c>
      <c r="DZ85" s="111">
        <f t="shared" ca="1" si="175"/>
        <v>662.75751201576008</v>
      </c>
      <c r="EA85" s="111">
        <f t="shared" ca="1" si="176"/>
        <v>662.75751201576008</v>
      </c>
      <c r="EB85" s="111">
        <f t="shared" ca="1" si="208"/>
        <v>662.75751201576008</v>
      </c>
      <c r="EF85" s="111">
        <f t="shared" ca="1" si="177"/>
        <v>1596.2559999999999</v>
      </c>
      <c r="EG85" s="111">
        <f t="shared" ca="1" si="178"/>
        <v>1596.2559999999999</v>
      </c>
      <c r="EH85" s="111">
        <f t="shared" ca="1" si="179"/>
        <v>1596.2559999999999</v>
      </c>
      <c r="EI85" s="111">
        <f t="shared" ca="1" si="180"/>
        <v>0</v>
      </c>
      <c r="EK85" s="111">
        <f t="shared" ca="1" si="181"/>
        <v>0</v>
      </c>
      <c r="EL85" s="111">
        <f t="shared" ca="1" si="182"/>
        <v>1596.2559999999999</v>
      </c>
      <c r="EM85" s="111">
        <f t="shared" ca="1" si="183"/>
        <v>1596.2559999999999</v>
      </c>
      <c r="EN85" s="111">
        <f t="shared" ca="1" si="184"/>
        <v>1596.2559999999999</v>
      </c>
      <c r="EP85" s="111">
        <f ca="1">IF($BV85=0,0,IF($CC85=0,VLOOKUP('Time Series Data'!$AM85,'Coincident Peak'!$D$5:$I$16,3),BatteryPower))</f>
        <v>0</v>
      </c>
      <c r="EQ85" s="111">
        <f t="shared" ca="1" si="185"/>
        <v>1596.2559999999999</v>
      </c>
      <c r="ER85" s="111">
        <f t="shared" ca="1" si="186"/>
        <v>1596.2559999999999</v>
      </c>
      <c r="ES85" s="111">
        <f t="shared" ca="1" si="187"/>
        <v>1596.2559999999999</v>
      </c>
      <c r="EU85" s="111">
        <f ca="1">IF($BV85=0,0,IF($CC85=0,VLOOKUP('Time Series Data'!$AM85,'Coincident Peak'!$D$5:$I$16,3),BatteryPower))</f>
        <v>0</v>
      </c>
      <c r="EV85" s="111">
        <f t="shared" ca="1" si="188"/>
        <v>0</v>
      </c>
      <c r="EX85" s="111">
        <f t="shared" ca="1" si="189"/>
        <v>0</v>
      </c>
      <c r="EY85" s="111">
        <f t="shared" ca="1" si="209"/>
        <v>0</v>
      </c>
      <c r="EZ85" s="111">
        <f t="shared" ca="1" si="190"/>
        <v>1596.2559999999999</v>
      </c>
      <c r="FA85" s="111">
        <f t="shared" ca="1" si="191"/>
        <v>1596.2559999999999</v>
      </c>
      <c r="FB85" s="111">
        <f t="shared" ca="1" si="210"/>
        <v>1596.2559999999999</v>
      </c>
      <c r="FD85" s="111">
        <f t="shared" ca="1" si="192"/>
        <v>0</v>
      </c>
      <c r="FE85" s="111">
        <f t="shared" ca="1" si="211"/>
        <v>0</v>
      </c>
      <c r="FF85" s="188">
        <f t="shared" ca="1" si="193"/>
        <v>0</v>
      </c>
      <c r="FH85" s="111">
        <f t="shared" ca="1" si="194"/>
        <v>0</v>
      </c>
      <c r="FI85" s="111">
        <f t="shared" ca="1" si="195"/>
        <v>1596.2559999999999</v>
      </c>
      <c r="FJ85" s="111">
        <f t="shared" ca="1" si="196"/>
        <v>1596.2559999999999</v>
      </c>
      <c r="FK85" s="111">
        <f t="shared" ca="1" si="212"/>
        <v>1596.2559999999999</v>
      </c>
      <c r="FL85" s="111">
        <f t="shared" ca="1" si="197"/>
        <v>0</v>
      </c>
      <c r="FN85" s="111">
        <f t="shared" ca="1" si="198"/>
        <v>0</v>
      </c>
      <c r="FO85" s="111">
        <f t="shared" ca="1" si="199"/>
        <v>0</v>
      </c>
      <c r="FP85" s="111">
        <f t="shared" ca="1" si="200"/>
        <v>1596.2559999999999</v>
      </c>
      <c r="FQ85" s="111">
        <f t="shared" ca="1" si="201"/>
        <v>1596.2559999999999</v>
      </c>
      <c r="FR85" s="111">
        <f t="shared" ca="1" si="213"/>
        <v>1596.2559999999999</v>
      </c>
      <c r="FT85" s="111">
        <f t="shared" ca="1" si="202"/>
        <v>0</v>
      </c>
    </row>
    <row r="86" spans="1:176" x14ac:dyDescent="0.2">
      <c r="A86" s="77"/>
      <c r="B86" s="77">
        <f t="shared" si="108"/>
        <v>43469.291666666664</v>
      </c>
      <c r="C86" s="112">
        <f t="shared" si="109"/>
        <v>43469</v>
      </c>
      <c r="D86" s="106">
        <f t="shared" si="203"/>
        <v>11496</v>
      </c>
      <c r="E86" s="469">
        <v>1</v>
      </c>
      <c r="F86" s="469">
        <v>4</v>
      </c>
      <c r="G86" s="110">
        <v>7</v>
      </c>
      <c r="H86" s="110">
        <f t="shared" si="110"/>
        <v>5</v>
      </c>
      <c r="I86" s="110" cm="1">
        <f t="array" ref="I86">INDEX(Values!$V$6:$AG$29,'Time Series Data'!G86+1,'Time Series Data'!E86)</f>
        <v>1</v>
      </c>
      <c r="J86" s="113">
        <v>79.5</v>
      </c>
      <c r="K86" s="108">
        <v>11496</v>
      </c>
      <c r="L86" s="108">
        <v>0</v>
      </c>
      <c r="M86">
        <v>0</v>
      </c>
      <c r="N86">
        <v>0</v>
      </c>
      <c r="O86">
        <v>0</v>
      </c>
      <c r="P86">
        <v>95</v>
      </c>
      <c r="T86" s="185">
        <f t="shared" si="111"/>
        <v>0</v>
      </c>
      <c r="U86" s="185">
        <f t="shared" si="112"/>
        <v>0</v>
      </c>
      <c r="V86" s="102">
        <f t="shared" si="113"/>
        <v>11496</v>
      </c>
      <c r="W86">
        <f>IF(V86+O86&gt;VLOOKUP(E86,'Coincident Peak'!$C$22:$I$33,7),0,1)</f>
        <v>1</v>
      </c>
      <c r="X86" s="421">
        <f>IF((AND(E86=MONTH(VLOOKUP('Time Series Data'!E86,'Coincident Peak'!$C$5:$D$16,2)),F86=DAY(VLOOKUP('Time Series Data'!E86,'Coincident Peak'!$C$5:$D$16,2)),IF(AND(G86&lt;=HOUR(VLOOKUP('Time Series Data'!E86,'Coincident Peak'!$C$5:$E$16,3))+Values!$E$5,G86&gt;=HOUR(VLOOKUP('Time Series Data'!E86,'Coincident Peak'!$C$5:$E$16,3))-Values!$E$5),"TRUE","FALSE"))),BatteryPower,0)</f>
        <v>0</v>
      </c>
      <c r="Y86" s="185">
        <f>IF((AND(E86=MONTH(VLOOKUP('Time Series Data'!E86,'Coincident Peak'!$C$5:$D$16,2)),F86=DAY(VLOOKUP('Time Series Data'!E86,'Coincident Peak'!$C$5:$D$16,2)))),0,N86)</f>
        <v>0</v>
      </c>
      <c r="Z86" s="185">
        <f>IF((AND(E86=MONTH(VLOOKUP('Time Series Data'!E86,'Coincident Peak'!$C$5:$D$16,2)),F86=DAY(VLOOKUP('Time Series Data'!E86,'Coincident Peak'!$C$5:$D$16,2)),IF(AND(G86&lt;=HOUR(VLOOKUP('Time Series Data'!E86,'Coincident Peak'!$C$5:$E$16,3))+Values!$E$5,G86&gt;=HOUR(VLOOKUP('Time Series Data'!E86,'Coincident Peak'!$C$5:$E$16,3))-Values!$E$5),"TRUE","FALSE"))),BatteryPower,Y86)</f>
        <v>0</v>
      </c>
      <c r="AA86" s="185">
        <f>IF((AND(E86=MONTH(VLOOKUP('Time Series Data'!E86,'Coincident Peak'!$C$5:$D$16,2)),F86=DAY(VLOOKUP('Time Series Data'!E86,'Coincident Peak'!$C$5:$D$16,2))-1)),VLOOKUP(E86,'Coincident Peak'!$C$5:$N$16,11)*Z86,Z86)</f>
        <v>0</v>
      </c>
      <c r="AB86" s="185">
        <f>IF((AND(E86=MONTH(VLOOKUP('Time Series Data'!E86,'Coincident Peak'!$C$5:$D$16,2)),F86=DAY(VLOOKUP('Time Series Data'!E86,'Coincident Peak'!$C$5:$D$16,2))+1)),VLOOKUP(E86,'Coincident Peak'!$C$5:$N$16,12)*AA86,AA86)</f>
        <v>0</v>
      </c>
      <c r="AC86" s="185">
        <f>IF((AND(E86=MONTH(VLOOKUP('Time Series Data'!E86,'Coincident Peak'!$C$5:$D$16,2)),F86=DAY(VLOOKUP('Time Series Data'!E86,'Coincident Peak'!$C$5:$D$16,2)))),0,O86)</f>
        <v>0</v>
      </c>
      <c r="AD86" s="185">
        <f>IF((AND(E86=MONTH(VLOOKUP('Time Series Data'!E86,'Coincident Peak'!$C$5:$D$16,2)),F86=DAY(VLOOKUP('Time Series Data'!E86,'Coincident Peak'!$C$5:$D$16,2))-1)),VLOOKUP(E86,'Coincident Peak'!$C$5:$N$16,11)*AC86,AC86)</f>
        <v>0</v>
      </c>
      <c r="AE86" s="185">
        <f>IF((AND(E86=MONTH(VLOOKUP('Time Series Data'!E86,'Coincident Peak'!$C$5:$D$16,2)),F86=DAY(VLOOKUP('Time Series Data'!E86,'Coincident Peak'!$C$5:$D$16,2))+1)),VLOOKUP(E86,'Coincident Peak'!$C$5:$N$16,12)*AD86,AD86)</f>
        <v>0</v>
      </c>
      <c r="AF86" s="102">
        <f t="shared" si="114"/>
        <v>11496</v>
      </c>
      <c r="AG86" s="185">
        <f>IF((AND(E86=MONTH(VLOOKUP('Time Series Data'!E86,'Coincident Peak'!$C$5:$D$16,2)),F86=DAY(VLOOKUP('Time Series Data'!E86,'Coincident Peak'!$C$5:$D$16,2)))),U86,O86)</f>
        <v>0</v>
      </c>
      <c r="AH86" s="102">
        <f t="shared" si="204"/>
        <v>11496</v>
      </c>
      <c r="AL86" s="108">
        <v>79</v>
      </c>
      <c r="AM86" s="116">
        <f t="shared" ca="1" si="115"/>
        <v>43545</v>
      </c>
      <c r="AN86" s="110">
        <f t="shared" ca="1" si="116"/>
        <v>1</v>
      </c>
      <c r="AO86" s="111">
        <f t="shared" ca="1" si="117"/>
        <v>0</v>
      </c>
      <c r="AP86" s="111">
        <f t="shared" ca="1" si="118"/>
        <v>0</v>
      </c>
      <c r="AQ86" s="111">
        <f t="shared" ca="1" si="119"/>
        <v>0</v>
      </c>
      <c r="AR86" s="205">
        <f t="shared" ca="1" si="120"/>
        <v>1788.3588029999999</v>
      </c>
      <c r="AS86" s="111">
        <f t="shared" ca="1" si="121"/>
        <v>580.620227789512</v>
      </c>
      <c r="AT86" s="111">
        <f ca="1">IF(ISNA(MATCH(AM86,'Coincident Peak'!$D$5:$D$16,0))=TRUE,0,SUMIFS($O$7:$O$8790,$F$7:$F$8790,DAY(AM86),$E$7:$E$8790,MONTH(AM86),$G$7:$G$8790,"&lt;"&amp;HOUR(VLOOKUP(AM86,'Coincident Peak'!$D$5:$E$16,2))-Values!$E$5))</f>
        <v>0</v>
      </c>
      <c r="AU86" s="111">
        <f t="shared" ca="1" si="122"/>
        <v>0</v>
      </c>
      <c r="AV86" s="102">
        <f t="shared" ca="1" si="123"/>
        <v>0</v>
      </c>
      <c r="AW86" s="102">
        <f t="shared" ca="1" si="124"/>
        <v>0</v>
      </c>
      <c r="AX86" s="102">
        <f t="shared" ca="1" si="125"/>
        <v>1121.059</v>
      </c>
      <c r="AY86" s="102">
        <f ca="1">IF(ISNA(MATCH(AM86,'Coincident Peak'!$D$5:$D$16,0))=TRUE,0,SUMIFS($O$7:$O$8790,$F$7:$F$8790,DAY(AM86),$E$7:$E$8790,MONTH(AM86),$G$7:$G$8790,"&lt;"&amp;HOUR(VLOOKUP(AM86,'Coincident Peak'!$D$5:$E$16,2))-Values!$E$5,$I$7:$I$8790,1))</f>
        <v>0</v>
      </c>
      <c r="AZ86" s="102">
        <f t="shared" ca="1" si="126"/>
        <v>1121.059</v>
      </c>
      <c r="BA86" s="102">
        <f t="shared" ca="1" si="127"/>
        <v>1121.059</v>
      </c>
      <c r="BB86" s="102">
        <f t="shared" ca="1" si="128"/>
        <v>0</v>
      </c>
      <c r="BD86" s="102">
        <f t="shared" ca="1" si="129"/>
        <v>1121.059</v>
      </c>
      <c r="BE86" s="102">
        <f t="shared" ca="1" si="130"/>
        <v>667.299803</v>
      </c>
      <c r="BF86" s="102">
        <f t="shared" ca="1" si="131"/>
        <v>0</v>
      </c>
      <c r="BG86" s="102">
        <f ca="1">IF(IF(ISNA(MATCH(AM86,'Coincident Peak'!$D$5:$D$16,0))=TRUE,0,SUMIFS($O$7:$O$8790,$F$7:$F$8790,DAY(AM86),$E$7:$E$8790,MONTH(AM86),$G$7:$G$8790,"&lt;"&amp;HOUR(VLOOKUP(AM86,'Coincident Peak'!$D$5:$E$16,2))-Values!$E$5,$I$7:$I$8790,0))&gt;(Effective_Battery_Capacity/Rndtrp_eff),(Effective_Battery_Capacity/Rndtrp_eff),IF(ISNA(MATCH(AM86,'Coincident Peak'!$D$5:$D$16,0))=TRUE,0,SUMIFS($O$7:$O$8790,$F$7:$F$8790,DAY(AM86),$E$7:$E$8790,MONTH(AM86),$G$7:$G$8790,"&lt;"&amp;HOUR(VLOOKUP(AM86,'Coincident Peak'!$D$5:$E$16,2))-Values!$E$5,$I$7:$I$8790,0)))</f>
        <v>0</v>
      </c>
      <c r="BH86" s="102">
        <f ca="1">IF((IF(ISNA(MATCH(AM86,'Coincident Peak'!$D$5:$D$16,0))=TRUE,0,SUMIFS($O$7:$O$8790,$F$7:$F$8790,DAY(AM86),$E$7:$E$8790,MONTH(AM86),$G$7:$G$8790,"&lt;"&amp;HOUR(VLOOKUP(AM86,'Coincident Peak'!$D$5:$E$16,2))-Values!$E$5)))&gt;(Effective_Battery_Capacity/Rndtrp_eff),(Effective_Battery_Capacity/Rndtrp_eff),(IF(ISNA(MATCH(AM86,'Coincident Peak'!$D$5:$D$16,0))=TRUE,0,SUMIFS($O$7:$O$8790,$F$7:$F$8790,DAY(AM86),$E$7:$E$8790,MONTH(AM86),$G$7:$G$8790,"&lt;"&amp;HOUR(VLOOKUP(AM86,'Coincident Peak'!$D$5:$E$16,2))-Values!$E$5))))</f>
        <v>0</v>
      </c>
      <c r="BI86" s="206">
        <f t="shared" ca="1" si="132"/>
        <v>0</v>
      </c>
      <c r="BJ86" s="206">
        <f t="shared" ca="1" si="133"/>
        <v>0</v>
      </c>
      <c r="BK86" s="102">
        <f>IF(WholesaleEnergyCost_2&gt;PPACostPerKWh,(IF((SUMIFS('Time Series Data'!$AG$7:$AG$8790,'Time Series Data'!$I$7:$I$8790,1,$F$7:$F$8790,DAY(AM86),$E$7:$E$8790,MONTH(AM86))-BP86)&gt;(Effective_Battery_Capacity/Rndtrp_eff),(Effective_Battery_Capacity/Rndtrp_eff),(SUMIFS('Time Series Data'!$AG$7:$AG$8790,'Time Series Data'!$I$7:$I$8790,1,$F$7:$F$8790,DAY(AM86),$E$7:$E$8790,MONTH(AM86))))-BP86),0)</f>
        <v>0</v>
      </c>
      <c r="BL86" s="102">
        <f t="shared" ca="1" si="134"/>
        <v>0</v>
      </c>
      <c r="BM86" s="102">
        <f ca="1">SUMIFS('Time Series Data'!$AG$7:$AG$8790,$F$7:$F$8790,DAY(AM86),$E$7:$E$8790,MONTH(AM86),'Time Series Data'!$I$7:$I$8790,1)-BL86-BP86</f>
        <v>667.299803</v>
      </c>
      <c r="BN86" s="102">
        <f ca="1">SUMIFS('Time Series Data'!$AG$7:$AG$8790,'Time Series Data'!$I$7:$I$8790,0,$F$7:$F$8790,DAY(AM86),$E$7:$E$8790,MONTH(AM86))-BQ86</f>
        <v>1121.059</v>
      </c>
      <c r="BO86" s="102">
        <f ca="1">IF((IF(ISNA(MATCH(AM86,'Coincident Peak'!$D$5:$D$16,0))=TRUE,0,SUMIFS($U$7:$U$8790,$F$7:$F$8790,DAY(AM86),$E$7:$E$8790,MONTH(AM86),$G$7:$G$8790,"&lt;"&amp;HOUR(VLOOKUP(AM86,'Coincident Peak'!$D$5:$E$16,2))-Values!$E$5)))&gt;(Effective_Battery_Capacity/Rndtrp_eff),(Effective_Battery_Capacity/Rndtrp_eff),(IF(ISNA(MATCH(AM86,'Coincident Peak'!$D$5:$D$16,0))=TRUE,0,SUMIFS($U$7:$U$8790,$F$7:$F$8790,DAY(AM86),$E$7:$E$8790,MONTH(AM86),$G$7:$G$8790,"&lt;"&amp;HOUR(VLOOKUP(AM86,'Coincident Peak'!$D$5:$E$16,2))-Values!$E$5))))</f>
        <v>0</v>
      </c>
      <c r="BP86" s="102">
        <f>IF(WholesaleEnergyCost_2&gt;PPACostPerKWh,(IF((IF(ISNA(MATCH(AM86,'Coincident Peak'!$D$5:$D$16,0))=TRUE,0,SUMIFS($U$7:$U$8790,$F$7:$F$8790,DAY(AM86),$E$7:$E$8790,MONTH(AM86),$G$7:$G$8790,"&lt;"&amp;HOUR(VLOOKUP(AM86,'Coincident Peak'!$D$5:$E$16,2))-Values!$E$5,$I$7:$I$8790,1)))&gt;(Effective_Battery_Capacity/Rndtrp_eff),(Effective_Battery_Capacity/Rndtrp_eff),(IF(ISNA(MATCH(AM86,'Coincident Peak'!$D$5:$D$16,0))=TRUE,0,SUMIFS($U$7:$U$8790,$F$7:$F$8790,DAY(AM86),$E$7:$E$8790,MONTH(AM86),$G$7:$G$8790,"&lt;"&amp;HOUR(VLOOKUP(AM86,'Coincident Peak'!$D$5:$E$16,2))-Values!$E$5,$I$7:$I$8790,1))))),0)</f>
        <v>0</v>
      </c>
      <c r="BQ86" s="102">
        <f>IF(WholesaleEnergyCost_1&gt;PPACostPerKWh,(IF((IF(ISNA(MATCH(AM86,'Coincident Peak'!$D$5:$D$16,0))=TRUE,0,SUMIFS($U$7:$U$8790,$F$7:$F$8790,DAY(AM86),$E$7:$E$8790,MONTH(AM86),$G$7:$G$8790,"&lt;"&amp;HOUR(VLOOKUP(AM86,'Coincident Peak'!$D$5:$E$16,2))-Values!$E$5,$I$7:$I$8790,0)))&gt;(Effective_Battery_Capacity/Rndtrp_eff),(Effective_Battery_Capacity/Rndtrp_eff),(IF(ISNA(MATCH(AM86,'Coincident Peak'!$D$5:$D$16,0))=TRUE,0,SUMIFS($U$7:$U$8790,$F$7:$F$8790,DAY(AM86),$E$7:$E$8790,MONTH(AM86),$G$7:$G$8790,"&lt;"&amp;HOUR(VLOOKUP(AM86,'Coincident Peak'!$D$5:$E$16,2))-Values!$E$5,$I$7:$I$8790,0))))),0)</f>
        <v>0</v>
      </c>
      <c r="BR86" s="102">
        <f t="shared" ca="1" si="135"/>
        <v>0</v>
      </c>
      <c r="BS86" s="102">
        <f t="shared" ca="1" si="136"/>
        <v>667.299803</v>
      </c>
      <c r="BT86" s="102">
        <f t="shared" ca="1" si="137"/>
        <v>0</v>
      </c>
      <c r="BU86" s="102"/>
      <c r="BV86" s="110">
        <f ca="1">IF(ISNA(MATCH(AM86,'Coincident Peak'!$D$5:$D$16,0))=TRUE,0,1)</f>
        <v>0</v>
      </c>
      <c r="BW86" s="114">
        <f t="shared" ca="1" si="138"/>
        <v>0</v>
      </c>
      <c r="BX86" s="114">
        <f t="shared" ca="1" si="139"/>
        <v>0</v>
      </c>
      <c r="BY86" s="114">
        <f t="shared" ca="1" si="140"/>
        <v>0</v>
      </c>
      <c r="BZ86" s="114">
        <f t="shared" ca="1" si="141"/>
        <v>0</v>
      </c>
      <c r="CA86" s="114">
        <f t="shared" ca="1" si="142"/>
        <v>0</v>
      </c>
      <c r="CB86" s="110">
        <f t="shared" ca="1" si="143"/>
        <v>1</v>
      </c>
      <c r="CC86" s="110">
        <f t="shared" ca="1" si="144"/>
        <v>1</v>
      </c>
      <c r="CD86" s="110">
        <f ca="1">IF(ISNA(MATCH(AM86,'Coincident Peak'!$D$5:$D$16,0))=TRUE,1,0)</f>
        <v>1</v>
      </c>
      <c r="CE86" s="110">
        <f ca="1">VLOOKUP(MONTH($AM86),'Value Stacking Basis'!$B$38:$D$49,3)</f>
        <v>3</v>
      </c>
      <c r="CF86">
        <f ca="1">VLOOKUP(MONTH($AM86),'Value Stacking Basis'!$B$38:$F$49,5)</f>
        <v>2</v>
      </c>
      <c r="CG86" s="110">
        <f t="shared" ca="1" si="145"/>
        <v>1</v>
      </c>
      <c r="CK86" s="111">
        <f t="shared" ca="1" si="146"/>
        <v>580.620227789512</v>
      </c>
      <c r="CL86" s="111">
        <f t="shared" ca="1" si="147"/>
        <v>580.620227789512</v>
      </c>
      <c r="CM86" s="111">
        <f t="shared" ca="1" si="148"/>
        <v>580.620227789512</v>
      </c>
      <c r="CN86" s="111">
        <f t="shared" ca="1" si="149"/>
        <v>580.620227789512</v>
      </c>
      <c r="CO86" s="111">
        <f t="shared" ca="1" si="150"/>
        <v>0</v>
      </c>
      <c r="CQ86" s="111">
        <f t="shared" ca="1" si="151"/>
        <v>0</v>
      </c>
      <c r="CR86" s="111">
        <f t="shared" ca="1" si="152"/>
        <v>580.620227789512</v>
      </c>
      <c r="CS86" s="111">
        <f t="shared" ca="1" si="153"/>
        <v>580.620227789512</v>
      </c>
      <c r="CT86" s="111">
        <f t="shared" ca="1" si="154"/>
        <v>580.620227789512</v>
      </c>
      <c r="CU86" s="111">
        <f t="shared" ca="1" si="155"/>
        <v>580.620227789512</v>
      </c>
      <c r="CW86" s="205">
        <f t="array" aca="1" ref="CW86" ca="1">IF($BV86=0,0,IF($CB86=0,INDEX('Time Series Data'!N$7:N$8790,MATCH(1,(MONTH($AM86)='Time Series Data'!$E$7:$E$8790)*(DAY($AM86)='Time Series Data'!$F$7:$F$8790)*(HOUR(VLOOKUP('Time Series Data'!$AM86,'Coincident Peak'!$D$5:$I$16,2))='Time Series Data'!$G$7:$G$8790),0)),IF(($AT86*Rndtrp_eff)&gt;Effective_Battery_Capacity,BatteryPower,(($AT86*Rndtrp_eff)/Effective_Battery_Capacity)*BatteryPower)))</f>
        <v>0</v>
      </c>
      <c r="CX86" s="111">
        <f t="shared" ca="1" si="156"/>
        <v>580.620227789512</v>
      </c>
      <c r="CY86" s="111">
        <f t="shared" ca="1" si="157"/>
        <v>580.620227789512</v>
      </c>
      <c r="CZ86" s="111">
        <f t="shared" ca="1" si="158"/>
        <v>580.620227789512</v>
      </c>
      <c r="DA86" s="111">
        <f t="shared" ca="1" si="159"/>
        <v>580.620227789512</v>
      </c>
      <c r="DC86" s="205">
        <f t="array" aca="1" ref="DC86" ca="1">IF($BV86=0,0,IF($CB86=0,INDEX('Time Series Data'!N$7:N$8790,MATCH(1,(MONTH($AM86)='Time Series Data'!$E$7:$E$8790)*(DAY($AM86)='Time Series Data'!$F$7:$F$8790)*(HOUR(VLOOKUP('Time Series Data'!$AM86,'Coincident Peak'!$D$5:$I$16,2))='Time Series Data'!$G$7:$G$8790),0)),IF(($AT86*Rndtrp_eff)&gt;Effective_Battery_Capacity,BatteryPower,(($AT86*Rndtrp_eff)/Effective_Battery_Capacity)*BatteryPower)))</f>
        <v>0</v>
      </c>
      <c r="DD86" s="111">
        <f t="shared" ca="1" si="160"/>
        <v>0</v>
      </c>
      <c r="DF86" s="102">
        <f t="shared" ca="1" si="161"/>
        <v>0</v>
      </c>
      <c r="DG86" s="206">
        <f t="shared" ca="1" si="205"/>
        <v>0</v>
      </c>
      <c r="DH86" s="206">
        <f t="shared" ca="1" si="162"/>
        <v>580.620227789512</v>
      </c>
      <c r="DI86" s="205">
        <f t="shared" ca="1" si="163"/>
        <v>580.620227789512</v>
      </c>
      <c r="DJ86" s="205">
        <f t="shared" ca="1" si="164"/>
        <v>580.620227789512</v>
      </c>
      <c r="DK86" s="205">
        <f t="shared" ca="1" si="165"/>
        <v>580.620227789512</v>
      </c>
      <c r="DM86" s="102">
        <f t="shared" ca="1" si="166"/>
        <v>0</v>
      </c>
      <c r="DN86" s="102">
        <f t="shared" ca="1" si="206"/>
        <v>0</v>
      </c>
      <c r="DO86" s="102">
        <f t="shared" ca="1" si="167"/>
        <v>580.620227789512</v>
      </c>
      <c r="DP86" s="102">
        <f t="shared" ca="1" si="168"/>
        <v>0</v>
      </c>
      <c r="DR86" s="102">
        <f t="shared" ca="1" si="169"/>
        <v>0</v>
      </c>
      <c r="DS86" s="111">
        <f t="shared" ca="1" si="170"/>
        <v>580.620227789512</v>
      </c>
      <c r="DT86" s="111">
        <f t="shared" ca="1" si="171"/>
        <v>580.620227789512</v>
      </c>
      <c r="DU86" s="111">
        <f t="shared" ca="1" si="207"/>
        <v>580.620227789512</v>
      </c>
      <c r="DV86" s="111">
        <f t="shared" ca="1" si="172"/>
        <v>0</v>
      </c>
      <c r="DX86" s="102">
        <f t="shared" ca="1" si="173"/>
        <v>0</v>
      </c>
      <c r="DY86" s="111">
        <f t="shared" ca="1" si="174"/>
        <v>0</v>
      </c>
      <c r="DZ86" s="111">
        <f t="shared" ca="1" si="175"/>
        <v>580.620227789512</v>
      </c>
      <c r="EA86" s="111">
        <f t="shared" ca="1" si="176"/>
        <v>580.620227789512</v>
      </c>
      <c r="EB86" s="111">
        <f t="shared" ca="1" si="208"/>
        <v>580.620227789512</v>
      </c>
      <c r="EF86" s="111">
        <f t="shared" ca="1" si="177"/>
        <v>1596.2559999999999</v>
      </c>
      <c r="EG86" s="111">
        <f t="shared" ca="1" si="178"/>
        <v>1596.2559999999999</v>
      </c>
      <c r="EH86" s="111">
        <f t="shared" ca="1" si="179"/>
        <v>1596.2559999999999</v>
      </c>
      <c r="EI86" s="111">
        <f t="shared" ca="1" si="180"/>
        <v>0</v>
      </c>
      <c r="EK86" s="111">
        <f t="shared" ca="1" si="181"/>
        <v>0</v>
      </c>
      <c r="EL86" s="111">
        <f t="shared" ca="1" si="182"/>
        <v>1596.2559999999999</v>
      </c>
      <c r="EM86" s="111">
        <f t="shared" ca="1" si="183"/>
        <v>1596.2559999999999</v>
      </c>
      <c r="EN86" s="111">
        <f t="shared" ca="1" si="184"/>
        <v>1596.2559999999999</v>
      </c>
      <c r="EP86" s="111">
        <f ca="1">IF($BV86=0,0,IF($CC86=0,VLOOKUP('Time Series Data'!$AM86,'Coincident Peak'!$D$5:$I$16,3),BatteryPower))</f>
        <v>0</v>
      </c>
      <c r="EQ86" s="111">
        <f t="shared" ca="1" si="185"/>
        <v>1596.2559999999999</v>
      </c>
      <c r="ER86" s="111">
        <f t="shared" ca="1" si="186"/>
        <v>1596.2559999999999</v>
      </c>
      <c r="ES86" s="111">
        <f t="shared" ca="1" si="187"/>
        <v>1596.2559999999999</v>
      </c>
      <c r="EU86" s="111">
        <f ca="1">IF($BV86=0,0,IF($CC86=0,VLOOKUP('Time Series Data'!$AM86,'Coincident Peak'!$D$5:$I$16,3),BatteryPower))</f>
        <v>0</v>
      </c>
      <c r="EV86" s="111">
        <f t="shared" ca="1" si="188"/>
        <v>0</v>
      </c>
      <c r="EX86" s="111">
        <f t="shared" ca="1" si="189"/>
        <v>0</v>
      </c>
      <c r="EY86" s="111">
        <f t="shared" ca="1" si="209"/>
        <v>0</v>
      </c>
      <c r="EZ86" s="111">
        <f t="shared" ca="1" si="190"/>
        <v>1596.2559999999999</v>
      </c>
      <c r="FA86" s="111">
        <f t="shared" ca="1" si="191"/>
        <v>1596.2559999999999</v>
      </c>
      <c r="FB86" s="111">
        <f t="shared" ca="1" si="210"/>
        <v>1596.2559999999999</v>
      </c>
      <c r="FD86" s="111">
        <f t="shared" ca="1" si="192"/>
        <v>0</v>
      </c>
      <c r="FE86" s="111">
        <f t="shared" ca="1" si="211"/>
        <v>0</v>
      </c>
      <c r="FF86" s="188">
        <f t="shared" ca="1" si="193"/>
        <v>0</v>
      </c>
      <c r="FH86" s="111">
        <f t="shared" ca="1" si="194"/>
        <v>0</v>
      </c>
      <c r="FI86" s="111">
        <f t="shared" ca="1" si="195"/>
        <v>1596.2559999999999</v>
      </c>
      <c r="FJ86" s="111">
        <f t="shared" ca="1" si="196"/>
        <v>1596.2559999999999</v>
      </c>
      <c r="FK86" s="111">
        <f t="shared" ca="1" si="212"/>
        <v>1596.2559999999999</v>
      </c>
      <c r="FL86" s="111">
        <f t="shared" ca="1" si="197"/>
        <v>0</v>
      </c>
      <c r="FN86" s="111">
        <f t="shared" ca="1" si="198"/>
        <v>0</v>
      </c>
      <c r="FO86" s="111">
        <f t="shared" ca="1" si="199"/>
        <v>0</v>
      </c>
      <c r="FP86" s="111">
        <f t="shared" ca="1" si="200"/>
        <v>1596.2559999999999</v>
      </c>
      <c r="FQ86" s="111">
        <f t="shared" ca="1" si="201"/>
        <v>1596.2559999999999</v>
      </c>
      <c r="FR86" s="111">
        <f t="shared" ca="1" si="213"/>
        <v>1596.2559999999999</v>
      </c>
      <c r="FT86" s="111">
        <f t="shared" ca="1" si="202"/>
        <v>0</v>
      </c>
    </row>
    <row r="87" spans="1:176" x14ac:dyDescent="0.2">
      <c r="A87" s="77"/>
      <c r="B87" s="77">
        <f t="shared" si="108"/>
        <v>43469.333333333336</v>
      </c>
      <c r="C87" s="112">
        <f t="shared" si="109"/>
        <v>43469</v>
      </c>
      <c r="D87" s="106">
        <f t="shared" si="203"/>
        <v>11602</v>
      </c>
      <c r="E87" s="469">
        <v>1</v>
      </c>
      <c r="F87" s="469">
        <v>4</v>
      </c>
      <c r="G87" s="110">
        <v>8</v>
      </c>
      <c r="H87" s="110">
        <f t="shared" si="110"/>
        <v>5</v>
      </c>
      <c r="I87" s="110" cm="1">
        <f t="array" ref="I87">INDEX(Values!$V$6:$AG$29,'Time Series Data'!G87+1,'Time Series Data'!E87)</f>
        <v>1</v>
      </c>
      <c r="J87" s="113">
        <v>80.5</v>
      </c>
      <c r="K87" s="108">
        <v>11602</v>
      </c>
      <c r="L87" s="108">
        <v>0</v>
      </c>
      <c r="M87">
        <v>0</v>
      </c>
      <c r="N87">
        <v>0</v>
      </c>
      <c r="O87">
        <v>1.43988</v>
      </c>
      <c r="P87">
        <v>95</v>
      </c>
      <c r="T87" s="185">
        <f t="shared" si="111"/>
        <v>0</v>
      </c>
      <c r="U87" s="185">
        <f t="shared" si="112"/>
        <v>1.43988</v>
      </c>
      <c r="V87" s="102">
        <f t="shared" si="113"/>
        <v>11600.56012</v>
      </c>
      <c r="W87">
        <f>IF(V87+O87&gt;VLOOKUP(E87,'Coincident Peak'!$C$22:$I$33,7),0,1)</f>
        <v>1</v>
      </c>
      <c r="X87" s="421">
        <f>IF((AND(E87=MONTH(VLOOKUP('Time Series Data'!E87,'Coincident Peak'!$C$5:$D$16,2)),F87=DAY(VLOOKUP('Time Series Data'!E87,'Coincident Peak'!$C$5:$D$16,2)),IF(AND(G87&lt;=HOUR(VLOOKUP('Time Series Data'!E87,'Coincident Peak'!$C$5:$E$16,3))+Values!$E$5,G87&gt;=HOUR(VLOOKUP('Time Series Data'!E87,'Coincident Peak'!$C$5:$E$16,3))-Values!$E$5),"TRUE","FALSE"))),BatteryPower,0)</f>
        <v>0</v>
      </c>
      <c r="Y87" s="185">
        <f>IF((AND(E87=MONTH(VLOOKUP('Time Series Data'!E87,'Coincident Peak'!$C$5:$D$16,2)),F87=DAY(VLOOKUP('Time Series Data'!E87,'Coincident Peak'!$C$5:$D$16,2)))),0,N87)</f>
        <v>0</v>
      </c>
      <c r="Z87" s="185">
        <f>IF((AND(E87=MONTH(VLOOKUP('Time Series Data'!E87,'Coincident Peak'!$C$5:$D$16,2)),F87=DAY(VLOOKUP('Time Series Data'!E87,'Coincident Peak'!$C$5:$D$16,2)),IF(AND(G87&lt;=HOUR(VLOOKUP('Time Series Data'!E87,'Coincident Peak'!$C$5:$E$16,3))+Values!$E$5,G87&gt;=HOUR(VLOOKUP('Time Series Data'!E87,'Coincident Peak'!$C$5:$E$16,3))-Values!$E$5),"TRUE","FALSE"))),BatteryPower,Y87)</f>
        <v>0</v>
      </c>
      <c r="AA87" s="185">
        <f>IF((AND(E87=MONTH(VLOOKUP('Time Series Data'!E87,'Coincident Peak'!$C$5:$D$16,2)),F87=DAY(VLOOKUP('Time Series Data'!E87,'Coincident Peak'!$C$5:$D$16,2))-1)),VLOOKUP(E87,'Coincident Peak'!$C$5:$N$16,11)*Z87,Z87)</f>
        <v>0</v>
      </c>
      <c r="AB87" s="185">
        <f>IF((AND(E87=MONTH(VLOOKUP('Time Series Data'!E87,'Coincident Peak'!$C$5:$D$16,2)),F87=DAY(VLOOKUP('Time Series Data'!E87,'Coincident Peak'!$C$5:$D$16,2))+1)),VLOOKUP(E87,'Coincident Peak'!$C$5:$N$16,12)*AA87,AA87)</f>
        <v>0</v>
      </c>
      <c r="AC87" s="185">
        <f>IF((AND(E87=MONTH(VLOOKUP('Time Series Data'!E87,'Coincident Peak'!$C$5:$D$16,2)),F87=DAY(VLOOKUP('Time Series Data'!E87,'Coincident Peak'!$C$5:$D$16,2)))),0,O87)</f>
        <v>1.43988</v>
      </c>
      <c r="AD87" s="185">
        <f>IF((AND(E87=MONTH(VLOOKUP('Time Series Data'!E87,'Coincident Peak'!$C$5:$D$16,2)),F87=DAY(VLOOKUP('Time Series Data'!E87,'Coincident Peak'!$C$5:$D$16,2))-1)),VLOOKUP(E87,'Coincident Peak'!$C$5:$N$16,11)*AC87,AC87)</f>
        <v>1.43988</v>
      </c>
      <c r="AE87" s="185">
        <f>IF((AND(E87=MONTH(VLOOKUP('Time Series Data'!E87,'Coincident Peak'!$C$5:$D$16,2)),F87=DAY(VLOOKUP('Time Series Data'!E87,'Coincident Peak'!$C$5:$D$16,2))+1)),VLOOKUP(E87,'Coincident Peak'!$C$5:$N$16,12)*AD87,AD87)</f>
        <v>1.43988</v>
      </c>
      <c r="AF87" s="102">
        <f t="shared" si="114"/>
        <v>11600.56012</v>
      </c>
      <c r="AG87" s="185">
        <f>IF((AND(E87=MONTH(VLOOKUP('Time Series Data'!E87,'Coincident Peak'!$C$5:$D$16,2)),F87=DAY(VLOOKUP('Time Series Data'!E87,'Coincident Peak'!$C$5:$D$16,2)))),U87,O87)</f>
        <v>1.43988</v>
      </c>
      <c r="AH87" s="102">
        <f t="shared" si="204"/>
        <v>11600.56012</v>
      </c>
      <c r="AL87" s="108">
        <v>80</v>
      </c>
      <c r="AM87" s="116">
        <f t="shared" ca="1" si="115"/>
        <v>43546</v>
      </c>
      <c r="AN87" s="110">
        <f t="shared" ca="1" si="116"/>
        <v>1</v>
      </c>
      <c r="AO87" s="111">
        <f t="shared" ca="1" si="117"/>
        <v>0</v>
      </c>
      <c r="AP87" s="111">
        <f t="shared" ca="1" si="118"/>
        <v>0</v>
      </c>
      <c r="AQ87" s="111">
        <f t="shared" ca="1" si="119"/>
        <v>0</v>
      </c>
      <c r="AR87" s="205">
        <f t="shared" ca="1" si="120"/>
        <v>4521.1877999999997</v>
      </c>
      <c r="AS87" s="111">
        <f t="shared" ca="1" si="121"/>
        <v>2821.8836172967999</v>
      </c>
      <c r="AT87" s="111">
        <f ca="1">IF(ISNA(MATCH(AM87,'Coincident Peak'!$D$5:$D$16,0))=TRUE,0,SUMIFS($O$7:$O$8790,$F$7:$F$8790,DAY(AM87),$E$7:$E$8790,MONTH(AM87),$G$7:$G$8790,"&lt;"&amp;HOUR(VLOOKUP(AM87,'Coincident Peak'!$D$5:$E$16,2))-Values!$E$5))</f>
        <v>0</v>
      </c>
      <c r="AU87" s="111">
        <f t="shared" ca="1" si="122"/>
        <v>0</v>
      </c>
      <c r="AV87" s="102">
        <f t="shared" ca="1" si="123"/>
        <v>0</v>
      </c>
      <c r="AW87" s="102">
        <f t="shared" ca="1" si="124"/>
        <v>0</v>
      </c>
      <c r="AX87" s="102">
        <f t="shared" ca="1" si="125"/>
        <v>1278.0311000000002</v>
      </c>
      <c r="AY87" s="102">
        <f ca="1">IF(ISNA(MATCH(AM87,'Coincident Peak'!$D$5:$D$16,0))=TRUE,0,SUMIFS($O$7:$O$8790,$F$7:$F$8790,DAY(AM87),$E$7:$E$8790,MONTH(AM87),$G$7:$G$8790,"&lt;"&amp;HOUR(VLOOKUP(AM87,'Coincident Peak'!$D$5:$E$16,2))-Values!$E$5,$I$7:$I$8790,1))</f>
        <v>0</v>
      </c>
      <c r="AZ87" s="102">
        <f t="shared" ca="1" si="126"/>
        <v>1278.0311000000002</v>
      </c>
      <c r="BA87" s="102">
        <f t="shared" ca="1" si="127"/>
        <v>1278.0311000000002</v>
      </c>
      <c r="BB87" s="102">
        <f t="shared" ca="1" si="128"/>
        <v>0</v>
      </c>
      <c r="BD87" s="102">
        <f t="shared" ca="1" si="129"/>
        <v>1278.0311000000002</v>
      </c>
      <c r="BE87" s="102">
        <f t="shared" ca="1" si="130"/>
        <v>1834.5577080440958</v>
      </c>
      <c r="BF87" s="102">
        <f t="shared" ca="1" si="131"/>
        <v>0</v>
      </c>
      <c r="BG87" s="102">
        <f ca="1">IF(IF(ISNA(MATCH(AM87,'Coincident Peak'!$D$5:$D$16,0))=TRUE,0,SUMIFS($O$7:$O$8790,$F$7:$F$8790,DAY(AM87),$E$7:$E$8790,MONTH(AM87),$G$7:$G$8790,"&lt;"&amp;HOUR(VLOOKUP(AM87,'Coincident Peak'!$D$5:$E$16,2))-Values!$E$5,$I$7:$I$8790,0))&gt;(Effective_Battery_Capacity/Rndtrp_eff),(Effective_Battery_Capacity/Rndtrp_eff),IF(ISNA(MATCH(AM87,'Coincident Peak'!$D$5:$D$16,0))=TRUE,0,SUMIFS($O$7:$O$8790,$F$7:$F$8790,DAY(AM87),$E$7:$E$8790,MONTH(AM87),$G$7:$G$8790,"&lt;"&amp;HOUR(VLOOKUP(AM87,'Coincident Peak'!$D$5:$E$16,2))-Values!$E$5,$I$7:$I$8790,0)))</f>
        <v>0</v>
      </c>
      <c r="BH87" s="102">
        <f ca="1">IF((IF(ISNA(MATCH(AM87,'Coincident Peak'!$D$5:$D$16,0))=TRUE,0,SUMIFS($O$7:$O$8790,$F$7:$F$8790,DAY(AM87),$E$7:$E$8790,MONTH(AM87),$G$7:$G$8790,"&lt;"&amp;HOUR(VLOOKUP(AM87,'Coincident Peak'!$D$5:$E$16,2))-Values!$E$5)))&gt;(Effective_Battery_Capacity/Rndtrp_eff),(Effective_Battery_Capacity/Rndtrp_eff),(IF(ISNA(MATCH(AM87,'Coincident Peak'!$D$5:$D$16,0))=TRUE,0,SUMIFS($O$7:$O$8790,$F$7:$F$8790,DAY(AM87),$E$7:$E$8790,MONTH(AM87),$G$7:$G$8790,"&lt;"&amp;HOUR(VLOOKUP(AM87,'Coincident Peak'!$D$5:$E$16,2))-Values!$E$5))))</f>
        <v>0</v>
      </c>
      <c r="BI87" s="206">
        <f t="shared" ca="1" si="132"/>
        <v>0</v>
      </c>
      <c r="BJ87" s="206">
        <f t="shared" ca="1" si="133"/>
        <v>0</v>
      </c>
      <c r="BK87" s="102">
        <f>IF(WholesaleEnergyCost_2&gt;PPACostPerKWh,(IF((SUMIFS('Time Series Data'!$AG$7:$AG$8790,'Time Series Data'!$I$7:$I$8790,1,$F$7:$F$8790,DAY(AM87),$E$7:$E$8790,MONTH(AM87))-BP87)&gt;(Effective_Battery_Capacity/Rndtrp_eff),(Effective_Battery_Capacity/Rndtrp_eff),(SUMIFS('Time Series Data'!$AG$7:$AG$8790,'Time Series Data'!$I$7:$I$8790,1,$F$7:$F$8790,DAY(AM87),$E$7:$E$8790,MONTH(AM87))))-BP87),0)</f>
        <v>0</v>
      </c>
      <c r="BL87" s="102">
        <f t="shared" ca="1" si="134"/>
        <v>0</v>
      </c>
      <c r="BM87" s="102">
        <f ca="1">SUMIFS('Time Series Data'!$AG$7:$AG$8790,$F$7:$F$8790,DAY(AM87),$E$7:$E$8790,MONTH(AM87),'Time Series Data'!$I$7:$I$8790,1)-BL87-BP87</f>
        <v>3243.1567</v>
      </c>
      <c r="BN87" s="102">
        <f ca="1">SUMIFS('Time Series Data'!$AG$7:$AG$8790,'Time Series Data'!$I$7:$I$8790,0,$F$7:$F$8790,DAY(AM87),$E$7:$E$8790,MONTH(AM87))-BQ87</f>
        <v>1278.0311000000002</v>
      </c>
      <c r="BO87" s="102">
        <f ca="1">IF((IF(ISNA(MATCH(AM87,'Coincident Peak'!$D$5:$D$16,0))=TRUE,0,SUMIFS($U$7:$U$8790,$F$7:$F$8790,DAY(AM87),$E$7:$E$8790,MONTH(AM87),$G$7:$G$8790,"&lt;"&amp;HOUR(VLOOKUP(AM87,'Coincident Peak'!$D$5:$E$16,2))-Values!$E$5)))&gt;(Effective_Battery_Capacity/Rndtrp_eff),(Effective_Battery_Capacity/Rndtrp_eff),(IF(ISNA(MATCH(AM87,'Coincident Peak'!$D$5:$D$16,0))=TRUE,0,SUMIFS($U$7:$U$8790,$F$7:$F$8790,DAY(AM87),$E$7:$E$8790,MONTH(AM87),$G$7:$G$8790,"&lt;"&amp;HOUR(VLOOKUP(AM87,'Coincident Peak'!$D$5:$E$16,2))-Values!$E$5))))</f>
        <v>0</v>
      </c>
      <c r="BP87" s="102">
        <f>IF(WholesaleEnergyCost_2&gt;PPACostPerKWh,(IF((IF(ISNA(MATCH(AM87,'Coincident Peak'!$D$5:$D$16,0))=TRUE,0,SUMIFS($U$7:$U$8790,$F$7:$F$8790,DAY(AM87),$E$7:$E$8790,MONTH(AM87),$G$7:$G$8790,"&lt;"&amp;HOUR(VLOOKUP(AM87,'Coincident Peak'!$D$5:$E$16,2))-Values!$E$5,$I$7:$I$8790,1)))&gt;(Effective_Battery_Capacity/Rndtrp_eff),(Effective_Battery_Capacity/Rndtrp_eff),(IF(ISNA(MATCH(AM87,'Coincident Peak'!$D$5:$D$16,0))=TRUE,0,SUMIFS($U$7:$U$8790,$F$7:$F$8790,DAY(AM87),$E$7:$E$8790,MONTH(AM87),$G$7:$G$8790,"&lt;"&amp;HOUR(VLOOKUP(AM87,'Coincident Peak'!$D$5:$E$16,2))-Values!$E$5,$I$7:$I$8790,1))))),0)</f>
        <v>0</v>
      </c>
      <c r="BQ87" s="102">
        <f>IF(WholesaleEnergyCost_1&gt;PPACostPerKWh,(IF((IF(ISNA(MATCH(AM87,'Coincident Peak'!$D$5:$D$16,0))=TRUE,0,SUMIFS($U$7:$U$8790,$F$7:$F$8790,DAY(AM87),$E$7:$E$8790,MONTH(AM87),$G$7:$G$8790,"&lt;"&amp;HOUR(VLOOKUP(AM87,'Coincident Peak'!$D$5:$E$16,2))-Values!$E$5,$I$7:$I$8790,0)))&gt;(Effective_Battery_Capacity/Rndtrp_eff),(Effective_Battery_Capacity/Rndtrp_eff),(IF(ISNA(MATCH(AM87,'Coincident Peak'!$D$5:$D$16,0))=TRUE,0,SUMIFS($U$7:$U$8790,$F$7:$F$8790,DAY(AM87),$E$7:$E$8790,MONTH(AM87),$G$7:$G$8790,"&lt;"&amp;HOUR(VLOOKUP(AM87,'Coincident Peak'!$D$5:$E$16,2))-Values!$E$5,$I$7:$I$8790,0))))),0)</f>
        <v>0</v>
      </c>
      <c r="BR87" s="102">
        <f t="shared" ca="1" si="135"/>
        <v>0</v>
      </c>
      <c r="BS87" s="102">
        <f t="shared" ca="1" si="136"/>
        <v>1834.5577080440958</v>
      </c>
      <c r="BT87" s="102">
        <f t="shared" ca="1" si="137"/>
        <v>0</v>
      </c>
      <c r="BU87" s="102"/>
      <c r="BV87" s="110">
        <f ca="1">IF(ISNA(MATCH(AM87,'Coincident Peak'!$D$5:$D$16,0))=TRUE,0,1)</f>
        <v>0</v>
      </c>
      <c r="BW87" s="114">
        <f t="shared" ca="1" si="138"/>
        <v>0</v>
      </c>
      <c r="BX87" s="114">
        <f t="shared" ca="1" si="139"/>
        <v>0</v>
      </c>
      <c r="BY87" s="114">
        <f t="shared" ca="1" si="140"/>
        <v>0</v>
      </c>
      <c r="BZ87" s="114">
        <f t="shared" ca="1" si="141"/>
        <v>0</v>
      </c>
      <c r="CA87" s="114">
        <f t="shared" ca="1" si="142"/>
        <v>0</v>
      </c>
      <c r="CB87" s="110">
        <f t="shared" ca="1" si="143"/>
        <v>1</v>
      </c>
      <c r="CC87" s="110">
        <f t="shared" ca="1" si="144"/>
        <v>1</v>
      </c>
      <c r="CD87" s="110">
        <f ca="1">IF(ISNA(MATCH(AM87,'Coincident Peak'!$D$5:$D$16,0))=TRUE,1,0)</f>
        <v>1</v>
      </c>
      <c r="CE87" s="110">
        <f ca="1">VLOOKUP(MONTH($AM87),'Value Stacking Basis'!$B$38:$D$49,3)</f>
        <v>3</v>
      </c>
      <c r="CF87">
        <f ca="1">VLOOKUP(MONTH($AM87),'Value Stacking Basis'!$B$38:$F$49,5)</f>
        <v>2</v>
      </c>
      <c r="CG87" s="110">
        <f t="shared" ca="1" si="145"/>
        <v>1</v>
      </c>
      <c r="CK87" s="111">
        <f t="shared" ca="1" si="146"/>
        <v>2821.8836172967999</v>
      </c>
      <c r="CL87" s="111">
        <f t="shared" ca="1" si="147"/>
        <v>1596.2559999999999</v>
      </c>
      <c r="CM87" s="111">
        <f t="shared" ca="1" si="148"/>
        <v>1596.2559999999999</v>
      </c>
      <c r="CN87" s="111">
        <f t="shared" ca="1" si="149"/>
        <v>1596.2559999999999</v>
      </c>
      <c r="CO87" s="111">
        <f t="shared" ca="1" si="150"/>
        <v>0</v>
      </c>
      <c r="CQ87" s="111">
        <f t="shared" ca="1" si="151"/>
        <v>0</v>
      </c>
      <c r="CR87" s="111">
        <f t="shared" ca="1" si="152"/>
        <v>2821.8836172967999</v>
      </c>
      <c r="CS87" s="111">
        <f t="shared" ca="1" si="153"/>
        <v>1596.2559999999999</v>
      </c>
      <c r="CT87" s="111">
        <f t="shared" ca="1" si="154"/>
        <v>1596.2559999999999</v>
      </c>
      <c r="CU87" s="111">
        <f t="shared" ca="1" si="155"/>
        <v>1596.2559999999999</v>
      </c>
      <c r="CW87" s="205">
        <f t="array" aca="1" ref="CW87" ca="1">IF($BV87=0,0,IF($CB87=0,INDEX('Time Series Data'!N$7:N$8790,MATCH(1,(MONTH($AM87)='Time Series Data'!$E$7:$E$8790)*(DAY($AM87)='Time Series Data'!$F$7:$F$8790)*(HOUR(VLOOKUP('Time Series Data'!$AM87,'Coincident Peak'!$D$5:$I$16,2))='Time Series Data'!$G$7:$G$8790),0)),IF(($AT87*Rndtrp_eff)&gt;Effective_Battery_Capacity,BatteryPower,(($AT87*Rndtrp_eff)/Effective_Battery_Capacity)*BatteryPower)))</f>
        <v>0</v>
      </c>
      <c r="CX87" s="111">
        <f t="shared" ca="1" si="156"/>
        <v>2821.8836172967999</v>
      </c>
      <c r="CY87" s="111">
        <f t="shared" ca="1" si="157"/>
        <v>1596.2559999999999</v>
      </c>
      <c r="CZ87" s="111">
        <f t="shared" ca="1" si="158"/>
        <v>1596.2559999999999</v>
      </c>
      <c r="DA87" s="111">
        <f t="shared" ca="1" si="159"/>
        <v>1596.2559999999999</v>
      </c>
      <c r="DC87" s="205">
        <f t="array" aca="1" ref="DC87" ca="1">IF($BV87=0,0,IF($CB87=0,INDEX('Time Series Data'!N$7:N$8790,MATCH(1,(MONTH($AM87)='Time Series Data'!$E$7:$E$8790)*(DAY($AM87)='Time Series Data'!$F$7:$F$8790)*(HOUR(VLOOKUP('Time Series Data'!$AM87,'Coincident Peak'!$D$5:$I$16,2))='Time Series Data'!$G$7:$G$8790),0)),IF(($AT87*Rndtrp_eff)&gt;Effective_Battery_Capacity,BatteryPower,(($AT87*Rndtrp_eff)/Effective_Battery_Capacity)*BatteryPower)))</f>
        <v>0</v>
      </c>
      <c r="DD87" s="111">
        <f t="shared" ca="1" si="160"/>
        <v>0</v>
      </c>
      <c r="DF87" s="102">
        <f t="shared" ca="1" si="161"/>
        <v>0</v>
      </c>
      <c r="DG87" s="206">
        <f t="shared" ca="1" si="205"/>
        <v>0</v>
      </c>
      <c r="DH87" s="206">
        <f t="shared" ca="1" si="162"/>
        <v>2821.8836172967999</v>
      </c>
      <c r="DI87" s="205">
        <f t="shared" ca="1" si="163"/>
        <v>1596.2559999999999</v>
      </c>
      <c r="DJ87" s="205">
        <f t="shared" ca="1" si="164"/>
        <v>1596.2559999999999</v>
      </c>
      <c r="DK87" s="205">
        <f t="shared" ca="1" si="165"/>
        <v>1596.2559999999999</v>
      </c>
      <c r="DM87" s="102">
        <f t="shared" ca="1" si="166"/>
        <v>0</v>
      </c>
      <c r="DN87" s="102">
        <f t="shared" ca="1" si="206"/>
        <v>0</v>
      </c>
      <c r="DO87" s="102">
        <f t="shared" ca="1" si="167"/>
        <v>2821.8836172967999</v>
      </c>
      <c r="DP87" s="102">
        <f t="shared" ca="1" si="168"/>
        <v>0</v>
      </c>
      <c r="DR87" s="102">
        <f t="shared" ca="1" si="169"/>
        <v>0</v>
      </c>
      <c r="DS87" s="111">
        <f t="shared" ca="1" si="170"/>
        <v>1596.2559999999999</v>
      </c>
      <c r="DT87" s="111">
        <f t="shared" ca="1" si="171"/>
        <v>1596.2559999999999</v>
      </c>
      <c r="DU87" s="111">
        <f t="shared" ca="1" si="207"/>
        <v>1596.2559999999999</v>
      </c>
      <c r="DV87" s="111">
        <f t="shared" ca="1" si="172"/>
        <v>0</v>
      </c>
      <c r="DX87" s="102">
        <f t="shared" ca="1" si="173"/>
        <v>0</v>
      </c>
      <c r="DY87" s="111">
        <f t="shared" ca="1" si="174"/>
        <v>0</v>
      </c>
      <c r="DZ87" s="111">
        <f t="shared" ca="1" si="175"/>
        <v>1596.2559999999999</v>
      </c>
      <c r="EA87" s="111">
        <f t="shared" ca="1" si="176"/>
        <v>1596.2559999999999</v>
      </c>
      <c r="EB87" s="111">
        <f t="shared" ca="1" si="208"/>
        <v>1596.2559999999999</v>
      </c>
      <c r="EF87" s="111">
        <f t="shared" ca="1" si="177"/>
        <v>1596.2559999999999</v>
      </c>
      <c r="EG87" s="111">
        <f t="shared" ca="1" si="178"/>
        <v>1596.2559999999999</v>
      </c>
      <c r="EH87" s="111">
        <f t="shared" ca="1" si="179"/>
        <v>1596.2559999999999</v>
      </c>
      <c r="EI87" s="111">
        <f t="shared" ca="1" si="180"/>
        <v>0</v>
      </c>
      <c r="EK87" s="111">
        <f t="shared" ca="1" si="181"/>
        <v>0</v>
      </c>
      <c r="EL87" s="111">
        <f t="shared" ca="1" si="182"/>
        <v>1596.2559999999999</v>
      </c>
      <c r="EM87" s="111">
        <f t="shared" ca="1" si="183"/>
        <v>1596.2559999999999</v>
      </c>
      <c r="EN87" s="111">
        <f t="shared" ca="1" si="184"/>
        <v>1596.2559999999999</v>
      </c>
      <c r="EP87" s="111">
        <f ca="1">IF($BV87=0,0,IF($CC87=0,VLOOKUP('Time Series Data'!$AM87,'Coincident Peak'!$D$5:$I$16,3),BatteryPower))</f>
        <v>0</v>
      </c>
      <c r="EQ87" s="111">
        <f t="shared" ca="1" si="185"/>
        <v>1596.2559999999999</v>
      </c>
      <c r="ER87" s="111">
        <f t="shared" ca="1" si="186"/>
        <v>1596.2559999999999</v>
      </c>
      <c r="ES87" s="111">
        <f t="shared" ca="1" si="187"/>
        <v>1596.2559999999999</v>
      </c>
      <c r="EU87" s="111">
        <f ca="1">IF($BV87=0,0,IF($CC87=0,VLOOKUP('Time Series Data'!$AM87,'Coincident Peak'!$D$5:$I$16,3),BatteryPower))</f>
        <v>0</v>
      </c>
      <c r="EV87" s="111">
        <f t="shared" ca="1" si="188"/>
        <v>0</v>
      </c>
      <c r="EX87" s="111">
        <f t="shared" ca="1" si="189"/>
        <v>0</v>
      </c>
      <c r="EY87" s="111">
        <f t="shared" ca="1" si="209"/>
        <v>0</v>
      </c>
      <c r="EZ87" s="111">
        <f t="shared" ca="1" si="190"/>
        <v>1596.2559999999999</v>
      </c>
      <c r="FA87" s="111">
        <f t="shared" ca="1" si="191"/>
        <v>1596.2559999999999</v>
      </c>
      <c r="FB87" s="111">
        <f t="shared" ca="1" si="210"/>
        <v>1596.2559999999999</v>
      </c>
      <c r="FD87" s="111">
        <f t="shared" ca="1" si="192"/>
        <v>0</v>
      </c>
      <c r="FE87" s="111">
        <f t="shared" ca="1" si="211"/>
        <v>0</v>
      </c>
      <c r="FF87" s="188">
        <f t="shared" ca="1" si="193"/>
        <v>0</v>
      </c>
      <c r="FH87" s="111">
        <f t="shared" ca="1" si="194"/>
        <v>0</v>
      </c>
      <c r="FI87" s="111">
        <f t="shared" ca="1" si="195"/>
        <v>1596.2559999999999</v>
      </c>
      <c r="FJ87" s="111">
        <f t="shared" ca="1" si="196"/>
        <v>1596.2559999999999</v>
      </c>
      <c r="FK87" s="111">
        <f t="shared" ca="1" si="212"/>
        <v>1596.2559999999999</v>
      </c>
      <c r="FL87" s="111">
        <f t="shared" ca="1" si="197"/>
        <v>0</v>
      </c>
      <c r="FN87" s="111">
        <f t="shared" ca="1" si="198"/>
        <v>0</v>
      </c>
      <c r="FO87" s="111">
        <f t="shared" ca="1" si="199"/>
        <v>0</v>
      </c>
      <c r="FP87" s="111">
        <f t="shared" ca="1" si="200"/>
        <v>1596.2559999999999</v>
      </c>
      <c r="FQ87" s="111">
        <f t="shared" ca="1" si="201"/>
        <v>1596.2559999999999</v>
      </c>
      <c r="FR87" s="111">
        <f t="shared" ca="1" si="213"/>
        <v>1596.2559999999999</v>
      </c>
      <c r="FT87" s="111">
        <f t="shared" ca="1" si="202"/>
        <v>0</v>
      </c>
    </row>
    <row r="88" spans="1:176" x14ac:dyDescent="0.2">
      <c r="A88" s="77"/>
      <c r="B88" s="77">
        <f t="shared" si="108"/>
        <v>43469.375</v>
      </c>
      <c r="C88" s="112">
        <f t="shared" si="109"/>
        <v>43469</v>
      </c>
      <c r="D88" s="106">
        <f t="shared" si="203"/>
        <v>11868</v>
      </c>
      <c r="E88" s="469">
        <v>1</v>
      </c>
      <c r="F88" s="469">
        <v>4</v>
      </c>
      <c r="G88" s="110">
        <v>9</v>
      </c>
      <c r="H88" s="110">
        <f t="shared" si="110"/>
        <v>5</v>
      </c>
      <c r="I88" s="110" cm="1">
        <f t="array" ref="I88">INDEX(Values!$V$6:$AG$29,'Time Series Data'!G88+1,'Time Series Data'!E88)</f>
        <v>1</v>
      </c>
      <c r="J88" s="113">
        <v>81.5</v>
      </c>
      <c r="K88" s="108">
        <v>11868</v>
      </c>
      <c r="L88" s="108">
        <v>0</v>
      </c>
      <c r="M88">
        <v>0</v>
      </c>
      <c r="N88">
        <v>0</v>
      </c>
      <c r="O88">
        <v>5.7278200000000004</v>
      </c>
      <c r="P88">
        <v>95</v>
      </c>
      <c r="T88" s="185">
        <f t="shared" si="111"/>
        <v>0</v>
      </c>
      <c r="U88" s="185">
        <f t="shared" si="112"/>
        <v>5.7278200000000004</v>
      </c>
      <c r="V88" s="102">
        <f t="shared" si="113"/>
        <v>11862.27218</v>
      </c>
      <c r="W88">
        <f>IF(V88+O88&gt;VLOOKUP(E88,'Coincident Peak'!$C$22:$I$33,7),0,1)</f>
        <v>1</v>
      </c>
      <c r="X88" s="421">
        <f>IF((AND(E88=MONTH(VLOOKUP('Time Series Data'!E88,'Coincident Peak'!$C$5:$D$16,2)),F88=DAY(VLOOKUP('Time Series Data'!E88,'Coincident Peak'!$C$5:$D$16,2)),IF(AND(G88&lt;=HOUR(VLOOKUP('Time Series Data'!E88,'Coincident Peak'!$C$5:$E$16,3))+Values!$E$5,G88&gt;=HOUR(VLOOKUP('Time Series Data'!E88,'Coincident Peak'!$C$5:$E$16,3))-Values!$E$5),"TRUE","FALSE"))),BatteryPower,0)</f>
        <v>0</v>
      </c>
      <c r="Y88" s="185">
        <f>IF((AND(E88=MONTH(VLOOKUP('Time Series Data'!E88,'Coincident Peak'!$C$5:$D$16,2)),F88=DAY(VLOOKUP('Time Series Data'!E88,'Coincident Peak'!$C$5:$D$16,2)))),0,N88)</f>
        <v>0</v>
      </c>
      <c r="Z88" s="185">
        <f>IF((AND(E88=MONTH(VLOOKUP('Time Series Data'!E88,'Coincident Peak'!$C$5:$D$16,2)),F88=DAY(VLOOKUP('Time Series Data'!E88,'Coincident Peak'!$C$5:$D$16,2)),IF(AND(G88&lt;=HOUR(VLOOKUP('Time Series Data'!E88,'Coincident Peak'!$C$5:$E$16,3))+Values!$E$5,G88&gt;=HOUR(VLOOKUP('Time Series Data'!E88,'Coincident Peak'!$C$5:$E$16,3))-Values!$E$5),"TRUE","FALSE"))),BatteryPower,Y88)</f>
        <v>0</v>
      </c>
      <c r="AA88" s="185">
        <f>IF((AND(E88=MONTH(VLOOKUP('Time Series Data'!E88,'Coincident Peak'!$C$5:$D$16,2)),F88=DAY(VLOOKUP('Time Series Data'!E88,'Coincident Peak'!$C$5:$D$16,2))-1)),VLOOKUP(E88,'Coincident Peak'!$C$5:$N$16,11)*Z88,Z88)</f>
        <v>0</v>
      </c>
      <c r="AB88" s="185">
        <f>IF((AND(E88=MONTH(VLOOKUP('Time Series Data'!E88,'Coincident Peak'!$C$5:$D$16,2)),F88=DAY(VLOOKUP('Time Series Data'!E88,'Coincident Peak'!$C$5:$D$16,2))+1)),VLOOKUP(E88,'Coincident Peak'!$C$5:$N$16,12)*AA88,AA88)</f>
        <v>0</v>
      </c>
      <c r="AC88" s="185">
        <f>IF((AND(E88=MONTH(VLOOKUP('Time Series Data'!E88,'Coincident Peak'!$C$5:$D$16,2)),F88=DAY(VLOOKUP('Time Series Data'!E88,'Coincident Peak'!$C$5:$D$16,2)))),0,O88)</f>
        <v>5.7278200000000004</v>
      </c>
      <c r="AD88" s="185">
        <f>IF((AND(E88=MONTH(VLOOKUP('Time Series Data'!E88,'Coincident Peak'!$C$5:$D$16,2)),F88=DAY(VLOOKUP('Time Series Data'!E88,'Coincident Peak'!$C$5:$D$16,2))-1)),VLOOKUP(E88,'Coincident Peak'!$C$5:$N$16,11)*AC88,AC88)</f>
        <v>5.7278200000000004</v>
      </c>
      <c r="AE88" s="185">
        <f>IF((AND(E88=MONTH(VLOOKUP('Time Series Data'!E88,'Coincident Peak'!$C$5:$D$16,2)),F88=DAY(VLOOKUP('Time Series Data'!E88,'Coincident Peak'!$C$5:$D$16,2))+1)),VLOOKUP(E88,'Coincident Peak'!$C$5:$N$16,12)*AD88,AD88)</f>
        <v>5.7278200000000004</v>
      </c>
      <c r="AF88" s="102">
        <f t="shared" si="114"/>
        <v>11862.27218</v>
      </c>
      <c r="AG88" s="185">
        <f>IF((AND(E88=MONTH(VLOOKUP('Time Series Data'!E88,'Coincident Peak'!$C$5:$D$16,2)),F88=DAY(VLOOKUP('Time Series Data'!E88,'Coincident Peak'!$C$5:$D$16,2)))),U88,O88)</f>
        <v>5.7278200000000004</v>
      </c>
      <c r="AH88" s="102">
        <f t="shared" si="204"/>
        <v>11862.27218</v>
      </c>
      <c r="AL88" s="108">
        <v>81</v>
      </c>
      <c r="AM88" s="116">
        <f t="shared" ca="1" si="115"/>
        <v>43547</v>
      </c>
      <c r="AN88" s="110">
        <f t="shared" ca="1" si="116"/>
        <v>0</v>
      </c>
      <c r="AO88" s="111">
        <f t="shared" ca="1" si="117"/>
        <v>0</v>
      </c>
      <c r="AP88" s="111">
        <f t="shared" ca="1" si="118"/>
        <v>0</v>
      </c>
      <c r="AQ88" s="111">
        <f t="shared" ca="1" si="119"/>
        <v>0</v>
      </c>
      <c r="AR88" s="205">
        <f t="shared" ca="1" si="120"/>
        <v>5117.6738000000005</v>
      </c>
      <c r="AS88" s="111">
        <f t="shared" ca="1" si="121"/>
        <v>2930.3482586352002</v>
      </c>
      <c r="AT88" s="111">
        <f ca="1">IF(ISNA(MATCH(AM88,'Coincident Peak'!$D$5:$D$16,0))=TRUE,0,SUMIFS($O$7:$O$8790,$F$7:$F$8790,DAY(AM88),$E$7:$E$8790,MONTH(AM88),$G$7:$G$8790,"&lt;"&amp;HOUR(VLOOKUP(AM88,'Coincident Peak'!$D$5:$E$16,2))-Values!$E$5))</f>
        <v>0</v>
      </c>
      <c r="AU88" s="111">
        <f t="shared" ca="1" si="122"/>
        <v>0</v>
      </c>
      <c r="AV88" s="102">
        <f t="shared" ca="1" si="123"/>
        <v>0</v>
      </c>
      <c r="AW88" s="102">
        <f t="shared" ca="1" si="124"/>
        <v>0</v>
      </c>
      <c r="AX88" s="102">
        <f t="shared" ca="1" si="125"/>
        <v>0</v>
      </c>
      <c r="AY88" s="102">
        <f ca="1">IF(ISNA(MATCH(AM88,'Coincident Peak'!$D$5:$D$16,0))=TRUE,0,SUMIFS($O$7:$O$8790,$F$7:$F$8790,DAY(AM88),$E$7:$E$8790,MONTH(AM88),$G$7:$G$8790,"&lt;"&amp;HOUR(VLOOKUP(AM88,'Coincident Peak'!$D$5:$E$16,2))-Values!$E$5,$I$7:$I$8790,1))</f>
        <v>0</v>
      </c>
      <c r="AZ88" s="102">
        <f t="shared" ca="1" si="126"/>
        <v>0</v>
      </c>
      <c r="BA88" s="102">
        <f t="shared" ca="1" si="127"/>
        <v>0</v>
      </c>
      <c r="BB88" s="102">
        <f t="shared" ca="1" si="128"/>
        <v>0</v>
      </c>
      <c r="BD88" s="102">
        <f t="shared" ca="1" si="129"/>
        <v>0</v>
      </c>
      <c r="BE88" s="102">
        <f t="shared" ca="1" si="130"/>
        <v>0</v>
      </c>
      <c r="BF88" s="102">
        <f t="shared" ca="1" si="131"/>
        <v>0</v>
      </c>
      <c r="BG88" s="102">
        <f ca="1">IF(IF(ISNA(MATCH(AM88,'Coincident Peak'!$D$5:$D$16,0))=TRUE,0,SUMIFS($O$7:$O$8790,$F$7:$F$8790,DAY(AM88),$E$7:$E$8790,MONTH(AM88),$G$7:$G$8790,"&lt;"&amp;HOUR(VLOOKUP(AM88,'Coincident Peak'!$D$5:$E$16,2))-Values!$E$5,$I$7:$I$8790,0))&gt;(Effective_Battery_Capacity/Rndtrp_eff),(Effective_Battery_Capacity/Rndtrp_eff),IF(ISNA(MATCH(AM88,'Coincident Peak'!$D$5:$D$16,0))=TRUE,0,SUMIFS($O$7:$O$8790,$F$7:$F$8790,DAY(AM88),$E$7:$E$8790,MONTH(AM88),$G$7:$G$8790,"&lt;"&amp;HOUR(VLOOKUP(AM88,'Coincident Peak'!$D$5:$E$16,2))-Values!$E$5,$I$7:$I$8790,0)))</f>
        <v>0</v>
      </c>
      <c r="BH88" s="102">
        <f ca="1">IF((IF(ISNA(MATCH(AM88,'Coincident Peak'!$D$5:$D$16,0))=TRUE,0,SUMIFS($O$7:$O$8790,$F$7:$F$8790,DAY(AM88),$E$7:$E$8790,MONTH(AM88),$G$7:$G$8790,"&lt;"&amp;HOUR(VLOOKUP(AM88,'Coincident Peak'!$D$5:$E$16,2))-Values!$E$5)))&gt;(Effective_Battery_Capacity/Rndtrp_eff),(Effective_Battery_Capacity/Rndtrp_eff),(IF(ISNA(MATCH(AM88,'Coincident Peak'!$D$5:$D$16,0))=TRUE,0,SUMIFS($O$7:$O$8790,$F$7:$F$8790,DAY(AM88),$E$7:$E$8790,MONTH(AM88),$G$7:$G$8790,"&lt;"&amp;HOUR(VLOOKUP(AM88,'Coincident Peak'!$D$5:$E$16,2))-Values!$E$5))))</f>
        <v>0</v>
      </c>
      <c r="BI88" s="206">
        <f t="shared" ca="1" si="132"/>
        <v>0</v>
      </c>
      <c r="BJ88" s="206">
        <f t="shared" ca="1" si="133"/>
        <v>0</v>
      </c>
      <c r="BK88" s="102">
        <f>IF(WholesaleEnergyCost_2&gt;PPACostPerKWh,(IF((SUMIFS('Time Series Data'!$AG$7:$AG$8790,'Time Series Data'!$I$7:$I$8790,1,$F$7:$F$8790,DAY(AM88),$E$7:$E$8790,MONTH(AM88))-BP88)&gt;(Effective_Battery_Capacity/Rndtrp_eff),(Effective_Battery_Capacity/Rndtrp_eff),(SUMIFS('Time Series Data'!$AG$7:$AG$8790,'Time Series Data'!$I$7:$I$8790,1,$F$7:$F$8790,DAY(AM88),$E$7:$E$8790,MONTH(AM88))))-BP88),0)</f>
        <v>0</v>
      </c>
      <c r="BL88" s="102">
        <f t="shared" ca="1" si="134"/>
        <v>0</v>
      </c>
      <c r="BM88" s="102">
        <f ca="1">SUMIFS('Time Series Data'!$AG$7:$AG$8790,$F$7:$F$8790,DAY(AM88),$E$7:$E$8790,MONTH(AM88),'Time Series Data'!$I$7:$I$8790,1)-BL88-BP88</f>
        <v>3367.8138000000004</v>
      </c>
      <c r="BN88" s="102">
        <f ca="1">SUMIFS('Time Series Data'!$AG$7:$AG$8790,'Time Series Data'!$I$7:$I$8790,0,$F$7:$F$8790,DAY(AM88),$E$7:$E$8790,MONTH(AM88))-BQ88</f>
        <v>1749.8600000000001</v>
      </c>
      <c r="BO88" s="102">
        <f ca="1">IF((IF(ISNA(MATCH(AM88,'Coincident Peak'!$D$5:$D$16,0))=TRUE,0,SUMIFS($U$7:$U$8790,$F$7:$F$8790,DAY(AM88),$E$7:$E$8790,MONTH(AM88),$G$7:$G$8790,"&lt;"&amp;HOUR(VLOOKUP(AM88,'Coincident Peak'!$D$5:$E$16,2))-Values!$E$5)))&gt;(Effective_Battery_Capacity/Rndtrp_eff),(Effective_Battery_Capacity/Rndtrp_eff),(IF(ISNA(MATCH(AM88,'Coincident Peak'!$D$5:$D$16,0))=TRUE,0,SUMIFS($U$7:$U$8790,$F$7:$F$8790,DAY(AM88),$E$7:$E$8790,MONTH(AM88),$G$7:$G$8790,"&lt;"&amp;HOUR(VLOOKUP(AM88,'Coincident Peak'!$D$5:$E$16,2))-Values!$E$5))))</f>
        <v>0</v>
      </c>
      <c r="BP88" s="102">
        <f>IF(WholesaleEnergyCost_2&gt;PPACostPerKWh,(IF((IF(ISNA(MATCH(AM88,'Coincident Peak'!$D$5:$D$16,0))=TRUE,0,SUMIFS($U$7:$U$8790,$F$7:$F$8790,DAY(AM88),$E$7:$E$8790,MONTH(AM88),$G$7:$G$8790,"&lt;"&amp;HOUR(VLOOKUP(AM88,'Coincident Peak'!$D$5:$E$16,2))-Values!$E$5,$I$7:$I$8790,1)))&gt;(Effective_Battery_Capacity/Rndtrp_eff),(Effective_Battery_Capacity/Rndtrp_eff),(IF(ISNA(MATCH(AM88,'Coincident Peak'!$D$5:$D$16,0))=TRUE,0,SUMIFS($U$7:$U$8790,$F$7:$F$8790,DAY(AM88),$E$7:$E$8790,MONTH(AM88),$G$7:$G$8790,"&lt;"&amp;HOUR(VLOOKUP(AM88,'Coincident Peak'!$D$5:$E$16,2))-Values!$E$5,$I$7:$I$8790,1))))),0)</f>
        <v>0</v>
      </c>
      <c r="BQ88" s="102">
        <f>IF(WholesaleEnergyCost_1&gt;PPACostPerKWh,(IF((IF(ISNA(MATCH(AM88,'Coincident Peak'!$D$5:$D$16,0))=TRUE,0,SUMIFS($U$7:$U$8790,$F$7:$F$8790,DAY(AM88),$E$7:$E$8790,MONTH(AM88),$G$7:$G$8790,"&lt;"&amp;HOUR(VLOOKUP(AM88,'Coincident Peak'!$D$5:$E$16,2))-Values!$E$5,$I$7:$I$8790,0)))&gt;(Effective_Battery_Capacity/Rndtrp_eff),(Effective_Battery_Capacity/Rndtrp_eff),(IF(ISNA(MATCH(AM88,'Coincident Peak'!$D$5:$D$16,0))=TRUE,0,SUMIFS($U$7:$U$8790,$F$7:$F$8790,DAY(AM88),$E$7:$E$8790,MONTH(AM88),$G$7:$G$8790,"&lt;"&amp;HOUR(VLOOKUP(AM88,'Coincident Peak'!$D$5:$E$16,2))-Values!$E$5,$I$7:$I$8790,0))))),0)</f>
        <v>0</v>
      </c>
      <c r="BR88" s="102">
        <f t="shared" ca="1" si="135"/>
        <v>0</v>
      </c>
      <c r="BS88" s="102">
        <f t="shared" ca="1" si="136"/>
        <v>1834.5577080440958</v>
      </c>
      <c r="BT88" s="102">
        <f t="shared" ca="1" si="137"/>
        <v>0</v>
      </c>
      <c r="BU88" s="102"/>
      <c r="BV88" s="110">
        <f ca="1">IF(ISNA(MATCH(AM88,'Coincident Peak'!$D$5:$D$16,0))=TRUE,0,1)</f>
        <v>0</v>
      </c>
      <c r="BW88" s="114">
        <f t="shared" ca="1" si="138"/>
        <v>0</v>
      </c>
      <c r="BX88" s="114">
        <f t="shared" ca="1" si="139"/>
        <v>0</v>
      </c>
      <c r="BY88" s="114">
        <f t="shared" ca="1" si="140"/>
        <v>0</v>
      </c>
      <c r="BZ88" s="114">
        <f t="shared" ca="1" si="141"/>
        <v>0</v>
      </c>
      <c r="CA88" s="114">
        <f t="shared" ca="1" si="142"/>
        <v>0</v>
      </c>
      <c r="CB88" s="110">
        <f t="shared" ca="1" si="143"/>
        <v>1</v>
      </c>
      <c r="CC88" s="110">
        <f t="shared" ca="1" si="144"/>
        <v>1</v>
      </c>
      <c r="CD88" s="110">
        <f ca="1">IF(ISNA(MATCH(AM88,'Coincident Peak'!$D$5:$D$16,0))=TRUE,1,0)</f>
        <v>1</v>
      </c>
      <c r="CE88" s="110">
        <f ca="1">VLOOKUP(MONTH($AM88),'Value Stacking Basis'!$B$38:$D$49,3)</f>
        <v>3</v>
      </c>
      <c r="CF88">
        <f ca="1">VLOOKUP(MONTH($AM88),'Value Stacking Basis'!$B$38:$F$49,5)</f>
        <v>2</v>
      </c>
      <c r="CG88" s="110">
        <f t="shared" ca="1" si="145"/>
        <v>1</v>
      </c>
      <c r="CK88" s="111">
        <f t="shared" ca="1" si="146"/>
        <v>2930.3482586352002</v>
      </c>
      <c r="CL88" s="111">
        <f t="shared" ca="1" si="147"/>
        <v>1596.2559999999999</v>
      </c>
      <c r="CM88" s="111">
        <f t="shared" ca="1" si="148"/>
        <v>0</v>
      </c>
      <c r="CN88" s="111">
        <f t="shared" ca="1" si="149"/>
        <v>0</v>
      </c>
      <c r="CO88" s="111">
        <f t="shared" ca="1" si="150"/>
        <v>24</v>
      </c>
      <c r="CQ88" s="111">
        <f t="shared" ca="1" si="151"/>
        <v>24</v>
      </c>
      <c r="CR88" s="111">
        <f t="shared" ca="1" si="152"/>
        <v>0</v>
      </c>
      <c r="CS88" s="111">
        <f t="shared" ca="1" si="153"/>
        <v>0</v>
      </c>
      <c r="CT88" s="111">
        <f t="shared" ca="1" si="154"/>
        <v>0</v>
      </c>
      <c r="CU88" s="111">
        <f t="shared" ca="1" si="155"/>
        <v>0</v>
      </c>
      <c r="CW88" s="205">
        <f t="array" aca="1" ref="CW88" ca="1">IF($BV88=0,0,IF($CB88=0,INDEX('Time Series Data'!N$7:N$8790,MATCH(1,(MONTH($AM88)='Time Series Data'!$E$7:$E$8790)*(DAY($AM88)='Time Series Data'!$F$7:$F$8790)*(HOUR(VLOOKUP('Time Series Data'!$AM88,'Coincident Peak'!$D$5:$I$16,2))='Time Series Data'!$G$7:$G$8790),0)),IF(($AT88*Rndtrp_eff)&gt;Effective_Battery_Capacity,BatteryPower,(($AT88*Rndtrp_eff)/Effective_Battery_Capacity)*BatteryPower)))</f>
        <v>0</v>
      </c>
      <c r="CX88" s="111">
        <f t="shared" ca="1" si="156"/>
        <v>2930.3482586352002</v>
      </c>
      <c r="CY88" s="111">
        <f t="shared" ca="1" si="157"/>
        <v>1596.2559999999999</v>
      </c>
      <c r="CZ88" s="111">
        <f t="shared" ca="1" si="158"/>
        <v>0</v>
      </c>
      <c r="DA88" s="111">
        <f t="shared" ca="1" si="159"/>
        <v>0</v>
      </c>
      <c r="DC88" s="205">
        <f t="array" aca="1" ref="DC88" ca="1">IF($BV88=0,0,IF($CB88=0,INDEX('Time Series Data'!N$7:N$8790,MATCH(1,(MONTH($AM88)='Time Series Data'!$E$7:$E$8790)*(DAY($AM88)='Time Series Data'!$F$7:$F$8790)*(HOUR(VLOOKUP('Time Series Data'!$AM88,'Coincident Peak'!$D$5:$I$16,2))='Time Series Data'!$G$7:$G$8790),0)),IF(($AT88*Rndtrp_eff)&gt;Effective_Battery_Capacity,BatteryPower,(($AT88*Rndtrp_eff)/Effective_Battery_Capacity)*BatteryPower)))</f>
        <v>0</v>
      </c>
      <c r="DD88" s="111">
        <f t="shared" ca="1" si="160"/>
        <v>24</v>
      </c>
      <c r="DF88" s="102">
        <f t="shared" ca="1" si="161"/>
        <v>0</v>
      </c>
      <c r="DG88" s="206">
        <f t="shared" ca="1" si="205"/>
        <v>0</v>
      </c>
      <c r="DH88" s="206">
        <f t="shared" ca="1" si="162"/>
        <v>2930.3482586352002</v>
      </c>
      <c r="DI88" s="205">
        <f t="shared" ca="1" si="163"/>
        <v>1596.2559999999999</v>
      </c>
      <c r="DJ88" s="205">
        <f t="shared" ca="1" si="164"/>
        <v>0</v>
      </c>
      <c r="DK88" s="205">
        <f t="shared" ca="1" si="165"/>
        <v>0</v>
      </c>
      <c r="DM88" s="102">
        <f t="shared" ca="1" si="166"/>
        <v>0</v>
      </c>
      <c r="DN88" s="102">
        <f t="shared" ca="1" si="206"/>
        <v>0</v>
      </c>
      <c r="DO88" s="102">
        <f t="shared" ca="1" si="167"/>
        <v>2930.3482586352002</v>
      </c>
      <c r="DP88" s="102">
        <f t="shared" ca="1" si="168"/>
        <v>24</v>
      </c>
      <c r="DR88" s="102">
        <f t="shared" ca="1" si="169"/>
        <v>0</v>
      </c>
      <c r="DS88" s="111">
        <f t="shared" ca="1" si="170"/>
        <v>1596.2559999999999</v>
      </c>
      <c r="DT88" s="111">
        <f t="shared" ca="1" si="171"/>
        <v>0</v>
      </c>
      <c r="DU88" s="111">
        <f t="shared" ca="1" si="207"/>
        <v>0</v>
      </c>
      <c r="DV88" s="111">
        <f t="shared" ca="1" si="172"/>
        <v>24</v>
      </c>
      <c r="DX88" s="102">
        <f t="shared" ca="1" si="173"/>
        <v>0</v>
      </c>
      <c r="DY88" s="111">
        <f t="shared" ca="1" si="174"/>
        <v>24</v>
      </c>
      <c r="DZ88" s="111">
        <f t="shared" ca="1" si="175"/>
        <v>0</v>
      </c>
      <c r="EA88" s="111">
        <f t="shared" ca="1" si="176"/>
        <v>0</v>
      </c>
      <c r="EB88" s="111">
        <f t="shared" ca="1" si="208"/>
        <v>0</v>
      </c>
      <c r="EF88" s="111">
        <f t="shared" ca="1" si="177"/>
        <v>1596.2559999999999</v>
      </c>
      <c r="EG88" s="111">
        <f t="shared" ca="1" si="178"/>
        <v>0</v>
      </c>
      <c r="EH88" s="111">
        <f t="shared" ca="1" si="179"/>
        <v>0</v>
      </c>
      <c r="EI88" s="111">
        <f t="shared" ca="1" si="180"/>
        <v>24</v>
      </c>
      <c r="EK88" s="111">
        <f t="shared" ca="1" si="181"/>
        <v>24</v>
      </c>
      <c r="EL88" s="111">
        <f t="shared" ca="1" si="182"/>
        <v>0</v>
      </c>
      <c r="EM88" s="111">
        <f t="shared" ca="1" si="183"/>
        <v>0</v>
      </c>
      <c r="EN88" s="111">
        <f t="shared" ca="1" si="184"/>
        <v>0</v>
      </c>
      <c r="EP88" s="111">
        <f ca="1">IF($BV88=0,0,IF($CC88=0,VLOOKUP('Time Series Data'!$AM88,'Coincident Peak'!$D$5:$I$16,3),BatteryPower))</f>
        <v>0</v>
      </c>
      <c r="EQ88" s="111">
        <f t="shared" ca="1" si="185"/>
        <v>1596.2559999999999</v>
      </c>
      <c r="ER88" s="111">
        <f t="shared" ca="1" si="186"/>
        <v>0</v>
      </c>
      <c r="ES88" s="111">
        <f t="shared" ca="1" si="187"/>
        <v>0</v>
      </c>
      <c r="EU88" s="111">
        <f ca="1">IF($BV88=0,0,IF($CC88=0,VLOOKUP('Time Series Data'!$AM88,'Coincident Peak'!$D$5:$I$16,3),BatteryPower))</f>
        <v>0</v>
      </c>
      <c r="EV88" s="111">
        <f t="shared" ca="1" si="188"/>
        <v>24</v>
      </c>
      <c r="EX88" s="111">
        <f t="shared" ca="1" si="189"/>
        <v>0</v>
      </c>
      <c r="EY88" s="111">
        <f t="shared" ca="1" si="209"/>
        <v>0</v>
      </c>
      <c r="EZ88" s="111">
        <f t="shared" ca="1" si="190"/>
        <v>1596.2559999999999</v>
      </c>
      <c r="FA88" s="111">
        <f t="shared" ca="1" si="191"/>
        <v>0</v>
      </c>
      <c r="FB88" s="111">
        <f t="shared" ca="1" si="210"/>
        <v>0</v>
      </c>
      <c r="FD88" s="111">
        <f t="shared" ca="1" si="192"/>
        <v>0</v>
      </c>
      <c r="FE88" s="111">
        <f t="shared" ca="1" si="211"/>
        <v>0</v>
      </c>
      <c r="FF88" s="188">
        <f t="shared" ca="1" si="193"/>
        <v>24</v>
      </c>
      <c r="FH88" s="111">
        <f t="shared" ca="1" si="194"/>
        <v>0</v>
      </c>
      <c r="FI88" s="111">
        <f t="shared" ca="1" si="195"/>
        <v>1596.2559999999999</v>
      </c>
      <c r="FJ88" s="111">
        <f t="shared" ca="1" si="196"/>
        <v>0</v>
      </c>
      <c r="FK88" s="111">
        <f t="shared" ca="1" si="212"/>
        <v>0</v>
      </c>
      <c r="FL88" s="111">
        <f t="shared" ca="1" si="197"/>
        <v>24</v>
      </c>
      <c r="FN88" s="111">
        <f t="shared" ca="1" si="198"/>
        <v>0</v>
      </c>
      <c r="FO88" s="111">
        <f t="shared" ca="1" si="199"/>
        <v>24</v>
      </c>
      <c r="FP88" s="111">
        <f t="shared" ca="1" si="200"/>
        <v>0</v>
      </c>
      <c r="FQ88" s="111">
        <f t="shared" ca="1" si="201"/>
        <v>0</v>
      </c>
      <c r="FR88" s="111">
        <f t="shared" ca="1" si="213"/>
        <v>0</v>
      </c>
      <c r="FT88" s="111">
        <f t="shared" ca="1" si="202"/>
        <v>0</v>
      </c>
    </row>
    <row r="89" spans="1:176" x14ac:dyDescent="0.2">
      <c r="A89" s="77"/>
      <c r="B89" s="77">
        <f t="shared" si="108"/>
        <v>43469.416666666664</v>
      </c>
      <c r="C89" s="112">
        <f t="shared" si="109"/>
        <v>43469</v>
      </c>
      <c r="D89" s="106">
        <f t="shared" si="203"/>
        <v>12198</v>
      </c>
      <c r="E89" s="469">
        <v>1</v>
      </c>
      <c r="F89" s="469">
        <v>4</v>
      </c>
      <c r="G89" s="110">
        <v>10</v>
      </c>
      <c r="H89" s="110">
        <f t="shared" si="110"/>
        <v>5</v>
      </c>
      <c r="I89" s="110" cm="1">
        <f t="array" ref="I89">INDEX(Values!$V$6:$AG$29,'Time Series Data'!G89+1,'Time Series Data'!E89)</f>
        <v>1</v>
      </c>
      <c r="J89" s="113">
        <v>82.5</v>
      </c>
      <c r="K89" s="108">
        <v>12198</v>
      </c>
      <c r="L89" s="108">
        <v>0</v>
      </c>
      <c r="M89">
        <v>0</v>
      </c>
      <c r="N89">
        <v>0</v>
      </c>
      <c r="O89">
        <v>17.095600000000001</v>
      </c>
      <c r="P89">
        <v>95</v>
      </c>
      <c r="T89" s="185">
        <f t="shared" si="111"/>
        <v>0</v>
      </c>
      <c r="U89" s="185">
        <f t="shared" si="112"/>
        <v>17.095600000000001</v>
      </c>
      <c r="V89" s="102">
        <f t="shared" si="113"/>
        <v>12180.904399999999</v>
      </c>
      <c r="W89">
        <f>IF(V89+O89&gt;VLOOKUP(E89,'Coincident Peak'!$C$22:$I$33,7),0,1)</f>
        <v>1</v>
      </c>
      <c r="X89" s="421">
        <f>IF((AND(E89=MONTH(VLOOKUP('Time Series Data'!E89,'Coincident Peak'!$C$5:$D$16,2)),F89=DAY(VLOOKUP('Time Series Data'!E89,'Coincident Peak'!$C$5:$D$16,2)),IF(AND(G89&lt;=HOUR(VLOOKUP('Time Series Data'!E89,'Coincident Peak'!$C$5:$E$16,3))+Values!$E$5,G89&gt;=HOUR(VLOOKUP('Time Series Data'!E89,'Coincident Peak'!$C$5:$E$16,3))-Values!$E$5),"TRUE","FALSE"))),BatteryPower,0)</f>
        <v>0</v>
      </c>
      <c r="Y89" s="185">
        <f>IF((AND(E89=MONTH(VLOOKUP('Time Series Data'!E89,'Coincident Peak'!$C$5:$D$16,2)),F89=DAY(VLOOKUP('Time Series Data'!E89,'Coincident Peak'!$C$5:$D$16,2)))),0,N89)</f>
        <v>0</v>
      </c>
      <c r="Z89" s="185">
        <f>IF((AND(E89=MONTH(VLOOKUP('Time Series Data'!E89,'Coincident Peak'!$C$5:$D$16,2)),F89=DAY(VLOOKUP('Time Series Data'!E89,'Coincident Peak'!$C$5:$D$16,2)),IF(AND(G89&lt;=HOUR(VLOOKUP('Time Series Data'!E89,'Coincident Peak'!$C$5:$E$16,3))+Values!$E$5,G89&gt;=HOUR(VLOOKUP('Time Series Data'!E89,'Coincident Peak'!$C$5:$E$16,3))-Values!$E$5),"TRUE","FALSE"))),BatteryPower,Y89)</f>
        <v>0</v>
      </c>
      <c r="AA89" s="185">
        <f>IF((AND(E89=MONTH(VLOOKUP('Time Series Data'!E89,'Coincident Peak'!$C$5:$D$16,2)),F89=DAY(VLOOKUP('Time Series Data'!E89,'Coincident Peak'!$C$5:$D$16,2))-1)),VLOOKUP(E89,'Coincident Peak'!$C$5:$N$16,11)*Z89,Z89)</f>
        <v>0</v>
      </c>
      <c r="AB89" s="185">
        <f>IF((AND(E89=MONTH(VLOOKUP('Time Series Data'!E89,'Coincident Peak'!$C$5:$D$16,2)),F89=DAY(VLOOKUP('Time Series Data'!E89,'Coincident Peak'!$C$5:$D$16,2))+1)),VLOOKUP(E89,'Coincident Peak'!$C$5:$N$16,12)*AA89,AA89)</f>
        <v>0</v>
      </c>
      <c r="AC89" s="185">
        <f>IF((AND(E89=MONTH(VLOOKUP('Time Series Data'!E89,'Coincident Peak'!$C$5:$D$16,2)),F89=DAY(VLOOKUP('Time Series Data'!E89,'Coincident Peak'!$C$5:$D$16,2)))),0,O89)</f>
        <v>17.095600000000001</v>
      </c>
      <c r="AD89" s="185">
        <f>IF((AND(E89=MONTH(VLOOKUP('Time Series Data'!E89,'Coincident Peak'!$C$5:$D$16,2)),F89=DAY(VLOOKUP('Time Series Data'!E89,'Coincident Peak'!$C$5:$D$16,2))-1)),VLOOKUP(E89,'Coincident Peak'!$C$5:$N$16,11)*AC89,AC89)</f>
        <v>17.095600000000001</v>
      </c>
      <c r="AE89" s="185">
        <f>IF((AND(E89=MONTH(VLOOKUP('Time Series Data'!E89,'Coincident Peak'!$C$5:$D$16,2)),F89=DAY(VLOOKUP('Time Series Data'!E89,'Coincident Peak'!$C$5:$D$16,2))+1)),VLOOKUP(E89,'Coincident Peak'!$C$5:$N$16,12)*AD89,AD89)</f>
        <v>17.095600000000001</v>
      </c>
      <c r="AF89" s="102">
        <f t="shared" si="114"/>
        <v>12180.904399999999</v>
      </c>
      <c r="AG89" s="185">
        <f>IF((AND(E89=MONTH(VLOOKUP('Time Series Data'!E89,'Coincident Peak'!$C$5:$D$16,2)),F89=DAY(VLOOKUP('Time Series Data'!E89,'Coincident Peak'!$C$5:$D$16,2)))),U89,O89)</f>
        <v>17.095600000000001</v>
      </c>
      <c r="AH89" s="102">
        <f t="shared" si="204"/>
        <v>12180.904399999999</v>
      </c>
      <c r="AL89" s="108">
        <v>82</v>
      </c>
      <c r="AM89" s="116">
        <f t="shared" ca="1" si="115"/>
        <v>43548</v>
      </c>
      <c r="AN89" s="110">
        <f t="shared" ca="1" si="116"/>
        <v>0</v>
      </c>
      <c r="AO89" s="111">
        <f t="shared" ca="1" si="117"/>
        <v>0</v>
      </c>
      <c r="AP89" s="111">
        <f t="shared" ca="1" si="118"/>
        <v>0</v>
      </c>
      <c r="AQ89" s="111">
        <f t="shared" ca="1" si="119"/>
        <v>0</v>
      </c>
      <c r="AR89" s="205">
        <f t="shared" ca="1" si="120"/>
        <v>4516.5857399999995</v>
      </c>
      <c r="AS89" s="111">
        <f t="shared" ca="1" si="121"/>
        <v>2575.5528591809598</v>
      </c>
      <c r="AT89" s="111">
        <f ca="1">IF(ISNA(MATCH(AM89,'Coincident Peak'!$D$5:$D$16,0))=TRUE,0,SUMIFS($O$7:$O$8790,$F$7:$F$8790,DAY(AM89),$E$7:$E$8790,MONTH(AM89),$G$7:$G$8790,"&lt;"&amp;HOUR(VLOOKUP(AM89,'Coincident Peak'!$D$5:$E$16,2))-Values!$E$5))</f>
        <v>0</v>
      </c>
      <c r="AU89" s="111">
        <f t="shared" ca="1" si="122"/>
        <v>0</v>
      </c>
      <c r="AV89" s="102">
        <f t="shared" ca="1" si="123"/>
        <v>0</v>
      </c>
      <c r="AW89" s="102">
        <f t="shared" ca="1" si="124"/>
        <v>0</v>
      </c>
      <c r="AX89" s="102">
        <f t="shared" ca="1" si="125"/>
        <v>0</v>
      </c>
      <c r="AY89" s="102">
        <f ca="1">IF(ISNA(MATCH(AM89,'Coincident Peak'!$D$5:$D$16,0))=TRUE,0,SUMIFS($O$7:$O$8790,$F$7:$F$8790,DAY(AM89),$E$7:$E$8790,MONTH(AM89),$G$7:$G$8790,"&lt;"&amp;HOUR(VLOOKUP(AM89,'Coincident Peak'!$D$5:$E$16,2))-Values!$E$5,$I$7:$I$8790,1))</f>
        <v>0</v>
      </c>
      <c r="AZ89" s="102">
        <f t="shared" ca="1" si="126"/>
        <v>0</v>
      </c>
      <c r="BA89" s="102">
        <f t="shared" ca="1" si="127"/>
        <v>0</v>
      </c>
      <c r="BB89" s="102">
        <f t="shared" ca="1" si="128"/>
        <v>0</v>
      </c>
      <c r="BD89" s="102">
        <f t="shared" ca="1" si="129"/>
        <v>0</v>
      </c>
      <c r="BE89" s="102">
        <f t="shared" ca="1" si="130"/>
        <v>0</v>
      </c>
      <c r="BF89" s="102">
        <f t="shared" ca="1" si="131"/>
        <v>0</v>
      </c>
      <c r="BG89" s="102">
        <f ca="1">IF(IF(ISNA(MATCH(AM89,'Coincident Peak'!$D$5:$D$16,0))=TRUE,0,SUMIFS($O$7:$O$8790,$F$7:$F$8790,DAY(AM89),$E$7:$E$8790,MONTH(AM89),$G$7:$G$8790,"&lt;"&amp;HOUR(VLOOKUP(AM89,'Coincident Peak'!$D$5:$E$16,2))-Values!$E$5,$I$7:$I$8790,0))&gt;(Effective_Battery_Capacity/Rndtrp_eff),(Effective_Battery_Capacity/Rndtrp_eff),IF(ISNA(MATCH(AM89,'Coincident Peak'!$D$5:$D$16,0))=TRUE,0,SUMIFS($O$7:$O$8790,$F$7:$F$8790,DAY(AM89),$E$7:$E$8790,MONTH(AM89),$G$7:$G$8790,"&lt;"&amp;HOUR(VLOOKUP(AM89,'Coincident Peak'!$D$5:$E$16,2))-Values!$E$5,$I$7:$I$8790,0)))</f>
        <v>0</v>
      </c>
      <c r="BH89" s="102">
        <f ca="1">IF((IF(ISNA(MATCH(AM89,'Coincident Peak'!$D$5:$D$16,0))=TRUE,0,SUMIFS($O$7:$O$8790,$F$7:$F$8790,DAY(AM89),$E$7:$E$8790,MONTH(AM89),$G$7:$G$8790,"&lt;"&amp;HOUR(VLOOKUP(AM89,'Coincident Peak'!$D$5:$E$16,2))-Values!$E$5)))&gt;(Effective_Battery_Capacity/Rndtrp_eff),(Effective_Battery_Capacity/Rndtrp_eff),(IF(ISNA(MATCH(AM89,'Coincident Peak'!$D$5:$D$16,0))=TRUE,0,SUMIFS($O$7:$O$8790,$F$7:$F$8790,DAY(AM89),$E$7:$E$8790,MONTH(AM89),$G$7:$G$8790,"&lt;"&amp;HOUR(VLOOKUP(AM89,'Coincident Peak'!$D$5:$E$16,2))-Values!$E$5))))</f>
        <v>0</v>
      </c>
      <c r="BI89" s="206">
        <f t="shared" ca="1" si="132"/>
        <v>0</v>
      </c>
      <c r="BJ89" s="206">
        <f t="shared" ca="1" si="133"/>
        <v>0</v>
      </c>
      <c r="BK89" s="102">
        <f>IF(WholesaleEnergyCost_2&gt;PPACostPerKWh,(IF((SUMIFS('Time Series Data'!$AG$7:$AG$8790,'Time Series Data'!$I$7:$I$8790,1,$F$7:$F$8790,DAY(AM89),$E$7:$E$8790,MONTH(AM89))-BP89)&gt;(Effective_Battery_Capacity/Rndtrp_eff),(Effective_Battery_Capacity/Rndtrp_eff),(SUMIFS('Time Series Data'!$AG$7:$AG$8790,'Time Series Data'!$I$7:$I$8790,1,$F$7:$F$8790,DAY(AM89),$E$7:$E$8790,MONTH(AM89))))-BP89),0)</f>
        <v>0</v>
      </c>
      <c r="BL89" s="102">
        <f t="shared" ca="1" si="134"/>
        <v>0</v>
      </c>
      <c r="BM89" s="102">
        <f ca="1">SUMIFS('Time Series Data'!$AG$7:$AG$8790,$F$7:$F$8790,DAY(AM89),$E$7:$E$8790,MONTH(AM89),'Time Series Data'!$I$7:$I$8790,1)-BL89-BP89</f>
        <v>2960.0517399999999</v>
      </c>
      <c r="BN89" s="102">
        <f ca="1">SUMIFS('Time Series Data'!$AG$7:$AG$8790,'Time Series Data'!$I$7:$I$8790,0,$F$7:$F$8790,DAY(AM89),$E$7:$E$8790,MONTH(AM89))-BQ89</f>
        <v>1556.5340000000001</v>
      </c>
      <c r="BO89" s="102">
        <f ca="1">IF((IF(ISNA(MATCH(AM89,'Coincident Peak'!$D$5:$D$16,0))=TRUE,0,SUMIFS($U$7:$U$8790,$F$7:$F$8790,DAY(AM89),$E$7:$E$8790,MONTH(AM89),$G$7:$G$8790,"&lt;"&amp;HOUR(VLOOKUP(AM89,'Coincident Peak'!$D$5:$E$16,2))-Values!$E$5)))&gt;(Effective_Battery_Capacity/Rndtrp_eff),(Effective_Battery_Capacity/Rndtrp_eff),(IF(ISNA(MATCH(AM89,'Coincident Peak'!$D$5:$D$16,0))=TRUE,0,SUMIFS($U$7:$U$8790,$F$7:$F$8790,DAY(AM89),$E$7:$E$8790,MONTH(AM89),$G$7:$G$8790,"&lt;"&amp;HOUR(VLOOKUP(AM89,'Coincident Peak'!$D$5:$E$16,2))-Values!$E$5))))</f>
        <v>0</v>
      </c>
      <c r="BP89" s="102">
        <f>IF(WholesaleEnergyCost_2&gt;PPACostPerKWh,(IF((IF(ISNA(MATCH(AM89,'Coincident Peak'!$D$5:$D$16,0))=TRUE,0,SUMIFS($U$7:$U$8790,$F$7:$F$8790,DAY(AM89),$E$7:$E$8790,MONTH(AM89),$G$7:$G$8790,"&lt;"&amp;HOUR(VLOOKUP(AM89,'Coincident Peak'!$D$5:$E$16,2))-Values!$E$5,$I$7:$I$8790,1)))&gt;(Effective_Battery_Capacity/Rndtrp_eff),(Effective_Battery_Capacity/Rndtrp_eff),(IF(ISNA(MATCH(AM89,'Coincident Peak'!$D$5:$D$16,0))=TRUE,0,SUMIFS($U$7:$U$8790,$F$7:$F$8790,DAY(AM89),$E$7:$E$8790,MONTH(AM89),$G$7:$G$8790,"&lt;"&amp;HOUR(VLOOKUP(AM89,'Coincident Peak'!$D$5:$E$16,2))-Values!$E$5,$I$7:$I$8790,1))))),0)</f>
        <v>0</v>
      </c>
      <c r="BQ89" s="102">
        <f>IF(WholesaleEnergyCost_1&gt;PPACostPerKWh,(IF((IF(ISNA(MATCH(AM89,'Coincident Peak'!$D$5:$D$16,0))=TRUE,0,SUMIFS($U$7:$U$8790,$F$7:$F$8790,DAY(AM89),$E$7:$E$8790,MONTH(AM89),$G$7:$G$8790,"&lt;"&amp;HOUR(VLOOKUP(AM89,'Coincident Peak'!$D$5:$E$16,2))-Values!$E$5,$I$7:$I$8790,0)))&gt;(Effective_Battery_Capacity/Rndtrp_eff),(Effective_Battery_Capacity/Rndtrp_eff),(IF(ISNA(MATCH(AM89,'Coincident Peak'!$D$5:$D$16,0))=TRUE,0,SUMIFS($U$7:$U$8790,$F$7:$F$8790,DAY(AM89),$E$7:$E$8790,MONTH(AM89),$G$7:$G$8790,"&lt;"&amp;HOUR(VLOOKUP(AM89,'Coincident Peak'!$D$5:$E$16,2))-Values!$E$5,$I$7:$I$8790,0))))),0)</f>
        <v>0</v>
      </c>
      <c r="BR89" s="102">
        <f t="shared" ca="1" si="135"/>
        <v>0</v>
      </c>
      <c r="BS89" s="102">
        <f t="shared" ca="1" si="136"/>
        <v>1834.5577080440958</v>
      </c>
      <c r="BT89" s="102">
        <f t="shared" ca="1" si="137"/>
        <v>0</v>
      </c>
      <c r="BU89" s="102"/>
      <c r="BV89" s="110">
        <f ca="1">IF(ISNA(MATCH(AM89,'Coincident Peak'!$D$5:$D$16,0))=TRUE,0,1)</f>
        <v>0</v>
      </c>
      <c r="BW89" s="114">
        <f t="shared" ca="1" si="138"/>
        <v>0</v>
      </c>
      <c r="BX89" s="114">
        <f t="shared" ca="1" si="139"/>
        <v>0</v>
      </c>
      <c r="BY89" s="114">
        <f t="shared" ca="1" si="140"/>
        <v>0</v>
      </c>
      <c r="BZ89" s="114">
        <f t="shared" ca="1" si="141"/>
        <v>0</v>
      </c>
      <c r="CA89" s="114">
        <f t="shared" ca="1" si="142"/>
        <v>0</v>
      </c>
      <c r="CB89" s="110">
        <f t="shared" ca="1" si="143"/>
        <v>1</v>
      </c>
      <c r="CC89" s="110">
        <f t="shared" ca="1" si="144"/>
        <v>1</v>
      </c>
      <c r="CD89" s="110">
        <f ca="1">IF(ISNA(MATCH(AM89,'Coincident Peak'!$D$5:$D$16,0))=TRUE,1,0)</f>
        <v>1</v>
      </c>
      <c r="CE89" s="110">
        <f ca="1">VLOOKUP(MONTH($AM89),'Value Stacking Basis'!$B$38:$D$49,3)</f>
        <v>3</v>
      </c>
      <c r="CF89">
        <f ca="1">VLOOKUP(MONTH($AM89),'Value Stacking Basis'!$B$38:$F$49,5)</f>
        <v>2</v>
      </c>
      <c r="CG89" s="110">
        <f t="shared" ca="1" si="145"/>
        <v>1</v>
      </c>
      <c r="CK89" s="111">
        <f t="shared" ca="1" si="146"/>
        <v>2575.5528591809598</v>
      </c>
      <c r="CL89" s="111">
        <f t="shared" ca="1" si="147"/>
        <v>1596.2559999999999</v>
      </c>
      <c r="CM89" s="111">
        <f t="shared" ca="1" si="148"/>
        <v>0</v>
      </c>
      <c r="CN89" s="111">
        <f t="shared" ca="1" si="149"/>
        <v>0</v>
      </c>
      <c r="CO89" s="111">
        <f t="shared" ca="1" si="150"/>
        <v>24</v>
      </c>
      <c r="CQ89" s="111">
        <f t="shared" ca="1" si="151"/>
        <v>24</v>
      </c>
      <c r="CR89" s="111">
        <f t="shared" ca="1" si="152"/>
        <v>0</v>
      </c>
      <c r="CS89" s="111">
        <f t="shared" ca="1" si="153"/>
        <v>0</v>
      </c>
      <c r="CT89" s="111">
        <f t="shared" ca="1" si="154"/>
        <v>0</v>
      </c>
      <c r="CU89" s="111">
        <f t="shared" ca="1" si="155"/>
        <v>0</v>
      </c>
      <c r="CW89" s="205">
        <f t="array" aca="1" ref="CW89" ca="1">IF($BV89=0,0,IF($CB89=0,INDEX('Time Series Data'!N$7:N$8790,MATCH(1,(MONTH($AM89)='Time Series Data'!$E$7:$E$8790)*(DAY($AM89)='Time Series Data'!$F$7:$F$8790)*(HOUR(VLOOKUP('Time Series Data'!$AM89,'Coincident Peak'!$D$5:$I$16,2))='Time Series Data'!$G$7:$G$8790),0)),IF(($AT89*Rndtrp_eff)&gt;Effective_Battery_Capacity,BatteryPower,(($AT89*Rndtrp_eff)/Effective_Battery_Capacity)*BatteryPower)))</f>
        <v>0</v>
      </c>
      <c r="CX89" s="111">
        <f t="shared" ca="1" si="156"/>
        <v>2575.5528591809598</v>
      </c>
      <c r="CY89" s="111">
        <f t="shared" ca="1" si="157"/>
        <v>1596.2559999999999</v>
      </c>
      <c r="CZ89" s="111">
        <f t="shared" ca="1" si="158"/>
        <v>0</v>
      </c>
      <c r="DA89" s="111">
        <f t="shared" ca="1" si="159"/>
        <v>0</v>
      </c>
      <c r="DC89" s="205">
        <f t="array" aca="1" ref="DC89" ca="1">IF($BV89=0,0,IF($CB89=0,INDEX('Time Series Data'!N$7:N$8790,MATCH(1,(MONTH($AM89)='Time Series Data'!$E$7:$E$8790)*(DAY($AM89)='Time Series Data'!$F$7:$F$8790)*(HOUR(VLOOKUP('Time Series Data'!$AM89,'Coincident Peak'!$D$5:$I$16,2))='Time Series Data'!$G$7:$G$8790),0)),IF(($AT89*Rndtrp_eff)&gt;Effective_Battery_Capacity,BatteryPower,(($AT89*Rndtrp_eff)/Effective_Battery_Capacity)*BatteryPower)))</f>
        <v>0</v>
      </c>
      <c r="DD89" s="111">
        <f t="shared" ca="1" si="160"/>
        <v>24</v>
      </c>
      <c r="DF89" s="102">
        <f t="shared" ca="1" si="161"/>
        <v>0</v>
      </c>
      <c r="DG89" s="206">
        <f t="shared" ca="1" si="205"/>
        <v>0</v>
      </c>
      <c r="DH89" s="206">
        <f t="shared" ca="1" si="162"/>
        <v>2575.5528591809598</v>
      </c>
      <c r="DI89" s="205">
        <f t="shared" ca="1" si="163"/>
        <v>1596.2559999999999</v>
      </c>
      <c r="DJ89" s="205">
        <f t="shared" ca="1" si="164"/>
        <v>0</v>
      </c>
      <c r="DK89" s="205">
        <f t="shared" ca="1" si="165"/>
        <v>0</v>
      </c>
      <c r="DM89" s="102">
        <f t="shared" ca="1" si="166"/>
        <v>0</v>
      </c>
      <c r="DN89" s="102">
        <f t="shared" ca="1" si="206"/>
        <v>0</v>
      </c>
      <c r="DO89" s="102">
        <f t="shared" ca="1" si="167"/>
        <v>2575.5528591809598</v>
      </c>
      <c r="DP89" s="102">
        <f t="shared" ca="1" si="168"/>
        <v>24</v>
      </c>
      <c r="DR89" s="102">
        <f t="shared" ca="1" si="169"/>
        <v>0</v>
      </c>
      <c r="DS89" s="111">
        <f t="shared" ca="1" si="170"/>
        <v>1596.2559999999999</v>
      </c>
      <c r="DT89" s="111">
        <f t="shared" ca="1" si="171"/>
        <v>0</v>
      </c>
      <c r="DU89" s="111">
        <f t="shared" ca="1" si="207"/>
        <v>0</v>
      </c>
      <c r="DV89" s="111">
        <f t="shared" ca="1" si="172"/>
        <v>24</v>
      </c>
      <c r="DX89" s="102">
        <f t="shared" ca="1" si="173"/>
        <v>0</v>
      </c>
      <c r="DY89" s="111">
        <f t="shared" ca="1" si="174"/>
        <v>24</v>
      </c>
      <c r="DZ89" s="111">
        <f t="shared" ca="1" si="175"/>
        <v>0</v>
      </c>
      <c r="EA89" s="111">
        <f t="shared" ca="1" si="176"/>
        <v>0</v>
      </c>
      <c r="EB89" s="111">
        <f t="shared" ca="1" si="208"/>
        <v>0</v>
      </c>
      <c r="EF89" s="111">
        <f t="shared" ca="1" si="177"/>
        <v>1596.2559999999999</v>
      </c>
      <c r="EG89" s="111">
        <f t="shared" ca="1" si="178"/>
        <v>0</v>
      </c>
      <c r="EH89" s="111">
        <f t="shared" ca="1" si="179"/>
        <v>0</v>
      </c>
      <c r="EI89" s="111">
        <f t="shared" ca="1" si="180"/>
        <v>24</v>
      </c>
      <c r="EK89" s="111">
        <f t="shared" ca="1" si="181"/>
        <v>24</v>
      </c>
      <c r="EL89" s="111">
        <f t="shared" ca="1" si="182"/>
        <v>0</v>
      </c>
      <c r="EM89" s="111">
        <f t="shared" ca="1" si="183"/>
        <v>0</v>
      </c>
      <c r="EN89" s="111">
        <f t="shared" ca="1" si="184"/>
        <v>0</v>
      </c>
      <c r="EP89" s="111">
        <f ca="1">IF($BV89=0,0,IF($CC89=0,VLOOKUP('Time Series Data'!$AM89,'Coincident Peak'!$D$5:$I$16,3),BatteryPower))</f>
        <v>0</v>
      </c>
      <c r="EQ89" s="111">
        <f t="shared" ca="1" si="185"/>
        <v>1596.2559999999999</v>
      </c>
      <c r="ER89" s="111">
        <f t="shared" ca="1" si="186"/>
        <v>0</v>
      </c>
      <c r="ES89" s="111">
        <f t="shared" ca="1" si="187"/>
        <v>0</v>
      </c>
      <c r="EU89" s="111">
        <f ca="1">IF($BV89=0,0,IF($CC89=0,VLOOKUP('Time Series Data'!$AM89,'Coincident Peak'!$D$5:$I$16,3),BatteryPower))</f>
        <v>0</v>
      </c>
      <c r="EV89" s="111">
        <f t="shared" ca="1" si="188"/>
        <v>24</v>
      </c>
      <c r="EX89" s="111">
        <f t="shared" ca="1" si="189"/>
        <v>0</v>
      </c>
      <c r="EY89" s="111">
        <f t="shared" ca="1" si="209"/>
        <v>0</v>
      </c>
      <c r="EZ89" s="111">
        <f t="shared" ca="1" si="190"/>
        <v>1596.2559999999999</v>
      </c>
      <c r="FA89" s="111">
        <f t="shared" ca="1" si="191"/>
        <v>0</v>
      </c>
      <c r="FB89" s="111">
        <f t="shared" ca="1" si="210"/>
        <v>0</v>
      </c>
      <c r="FD89" s="111">
        <f t="shared" ca="1" si="192"/>
        <v>0</v>
      </c>
      <c r="FE89" s="111">
        <f t="shared" ca="1" si="211"/>
        <v>0</v>
      </c>
      <c r="FF89" s="188">
        <f t="shared" ca="1" si="193"/>
        <v>24</v>
      </c>
      <c r="FH89" s="111">
        <f t="shared" ca="1" si="194"/>
        <v>0</v>
      </c>
      <c r="FI89" s="111">
        <f t="shared" ca="1" si="195"/>
        <v>1596.2559999999999</v>
      </c>
      <c r="FJ89" s="111">
        <f t="shared" ca="1" si="196"/>
        <v>0</v>
      </c>
      <c r="FK89" s="111">
        <f t="shared" ca="1" si="212"/>
        <v>0</v>
      </c>
      <c r="FL89" s="111">
        <f t="shared" ca="1" si="197"/>
        <v>24</v>
      </c>
      <c r="FN89" s="111">
        <f t="shared" ca="1" si="198"/>
        <v>0</v>
      </c>
      <c r="FO89" s="111">
        <f t="shared" ca="1" si="199"/>
        <v>24</v>
      </c>
      <c r="FP89" s="111">
        <f t="shared" ca="1" si="200"/>
        <v>0</v>
      </c>
      <c r="FQ89" s="111">
        <f t="shared" ca="1" si="201"/>
        <v>0</v>
      </c>
      <c r="FR89" s="111">
        <f t="shared" ca="1" si="213"/>
        <v>0</v>
      </c>
      <c r="FT89" s="111">
        <f t="shared" ca="1" si="202"/>
        <v>0</v>
      </c>
    </row>
    <row r="90" spans="1:176" x14ac:dyDescent="0.2">
      <c r="A90" s="77"/>
      <c r="B90" s="77">
        <f t="shared" si="108"/>
        <v>43469.458333333336</v>
      </c>
      <c r="C90" s="112">
        <f t="shared" si="109"/>
        <v>43469</v>
      </c>
      <c r="D90" s="106">
        <f t="shared" si="203"/>
        <v>12347</v>
      </c>
      <c r="E90" s="469">
        <v>1</v>
      </c>
      <c r="F90" s="469">
        <v>4</v>
      </c>
      <c r="G90" s="110">
        <v>11</v>
      </c>
      <c r="H90" s="110">
        <f t="shared" si="110"/>
        <v>5</v>
      </c>
      <c r="I90" s="110" cm="1">
        <f t="array" ref="I90">INDEX(Values!$V$6:$AG$29,'Time Series Data'!G90+1,'Time Series Data'!E90)</f>
        <v>1</v>
      </c>
      <c r="J90" s="113">
        <v>83.5</v>
      </c>
      <c r="K90" s="108">
        <v>12347</v>
      </c>
      <c r="L90" s="108">
        <v>0</v>
      </c>
      <c r="M90">
        <v>0</v>
      </c>
      <c r="N90">
        <v>0</v>
      </c>
      <c r="O90">
        <v>22.426300000000001</v>
      </c>
      <c r="P90">
        <v>95</v>
      </c>
      <c r="T90" s="185">
        <f t="shared" si="111"/>
        <v>0</v>
      </c>
      <c r="U90" s="185">
        <f t="shared" si="112"/>
        <v>22.426300000000001</v>
      </c>
      <c r="V90" s="102">
        <f t="shared" si="113"/>
        <v>12324.573700000001</v>
      </c>
      <c r="W90">
        <f>IF(V90+O90&gt;VLOOKUP(E90,'Coincident Peak'!$C$22:$I$33,7),0,1)</f>
        <v>1</v>
      </c>
      <c r="X90" s="421">
        <f>IF((AND(E90=MONTH(VLOOKUP('Time Series Data'!E90,'Coincident Peak'!$C$5:$D$16,2)),F90=DAY(VLOOKUP('Time Series Data'!E90,'Coincident Peak'!$C$5:$D$16,2)),IF(AND(G90&lt;=HOUR(VLOOKUP('Time Series Data'!E90,'Coincident Peak'!$C$5:$E$16,3))+Values!$E$5,G90&gt;=HOUR(VLOOKUP('Time Series Data'!E90,'Coincident Peak'!$C$5:$E$16,3))-Values!$E$5),"TRUE","FALSE"))),BatteryPower,0)</f>
        <v>0</v>
      </c>
      <c r="Y90" s="185">
        <f>IF((AND(E90=MONTH(VLOOKUP('Time Series Data'!E90,'Coincident Peak'!$C$5:$D$16,2)),F90=DAY(VLOOKUP('Time Series Data'!E90,'Coincident Peak'!$C$5:$D$16,2)))),0,N90)</f>
        <v>0</v>
      </c>
      <c r="Z90" s="185">
        <f>IF((AND(E90=MONTH(VLOOKUP('Time Series Data'!E90,'Coincident Peak'!$C$5:$D$16,2)),F90=DAY(VLOOKUP('Time Series Data'!E90,'Coincident Peak'!$C$5:$D$16,2)),IF(AND(G90&lt;=HOUR(VLOOKUP('Time Series Data'!E90,'Coincident Peak'!$C$5:$E$16,3))+Values!$E$5,G90&gt;=HOUR(VLOOKUP('Time Series Data'!E90,'Coincident Peak'!$C$5:$E$16,3))-Values!$E$5),"TRUE","FALSE"))),BatteryPower,Y90)</f>
        <v>0</v>
      </c>
      <c r="AA90" s="185">
        <f>IF((AND(E90=MONTH(VLOOKUP('Time Series Data'!E90,'Coincident Peak'!$C$5:$D$16,2)),F90=DAY(VLOOKUP('Time Series Data'!E90,'Coincident Peak'!$C$5:$D$16,2))-1)),VLOOKUP(E90,'Coincident Peak'!$C$5:$N$16,11)*Z90,Z90)</f>
        <v>0</v>
      </c>
      <c r="AB90" s="185">
        <f>IF((AND(E90=MONTH(VLOOKUP('Time Series Data'!E90,'Coincident Peak'!$C$5:$D$16,2)),F90=DAY(VLOOKUP('Time Series Data'!E90,'Coincident Peak'!$C$5:$D$16,2))+1)),VLOOKUP(E90,'Coincident Peak'!$C$5:$N$16,12)*AA90,AA90)</f>
        <v>0</v>
      </c>
      <c r="AC90" s="185">
        <f>IF((AND(E90=MONTH(VLOOKUP('Time Series Data'!E90,'Coincident Peak'!$C$5:$D$16,2)),F90=DAY(VLOOKUP('Time Series Data'!E90,'Coincident Peak'!$C$5:$D$16,2)))),0,O90)</f>
        <v>22.426300000000001</v>
      </c>
      <c r="AD90" s="185">
        <f>IF((AND(E90=MONTH(VLOOKUP('Time Series Data'!E90,'Coincident Peak'!$C$5:$D$16,2)),F90=DAY(VLOOKUP('Time Series Data'!E90,'Coincident Peak'!$C$5:$D$16,2))-1)),VLOOKUP(E90,'Coincident Peak'!$C$5:$N$16,11)*AC90,AC90)</f>
        <v>22.426300000000001</v>
      </c>
      <c r="AE90" s="185">
        <f>IF((AND(E90=MONTH(VLOOKUP('Time Series Data'!E90,'Coincident Peak'!$C$5:$D$16,2)),F90=DAY(VLOOKUP('Time Series Data'!E90,'Coincident Peak'!$C$5:$D$16,2))+1)),VLOOKUP(E90,'Coincident Peak'!$C$5:$N$16,12)*AD90,AD90)</f>
        <v>22.426300000000001</v>
      </c>
      <c r="AF90" s="102">
        <f t="shared" si="114"/>
        <v>12324.573700000001</v>
      </c>
      <c r="AG90" s="185">
        <f>IF((AND(E90=MONTH(VLOOKUP('Time Series Data'!E90,'Coincident Peak'!$C$5:$D$16,2)),F90=DAY(VLOOKUP('Time Series Data'!E90,'Coincident Peak'!$C$5:$D$16,2)))),U90,O90)</f>
        <v>22.426300000000001</v>
      </c>
      <c r="AH90" s="102">
        <f t="shared" si="204"/>
        <v>12324.573700000001</v>
      </c>
      <c r="AL90" s="108">
        <v>83</v>
      </c>
      <c r="AM90" s="116">
        <f t="shared" ca="1" si="115"/>
        <v>43549</v>
      </c>
      <c r="AN90" s="110">
        <f t="shared" ca="1" si="116"/>
        <v>1</v>
      </c>
      <c r="AO90" s="111">
        <f t="shared" ca="1" si="117"/>
        <v>0</v>
      </c>
      <c r="AP90" s="111">
        <f t="shared" ca="1" si="118"/>
        <v>0</v>
      </c>
      <c r="AQ90" s="111">
        <f t="shared" ca="1" si="119"/>
        <v>0</v>
      </c>
      <c r="AR90" s="205">
        <f t="shared" ca="1" si="120"/>
        <v>1550.8381999999997</v>
      </c>
      <c r="AS90" s="111">
        <f t="shared" ca="1" si="121"/>
        <v>1097.6470113927198</v>
      </c>
      <c r="AT90" s="111">
        <f ca="1">IF(ISNA(MATCH(AM90,'Coincident Peak'!$D$5:$D$16,0))=TRUE,0,SUMIFS($O$7:$O$8790,$F$7:$F$8790,DAY(AM90),$E$7:$E$8790,MONTH(AM90),$G$7:$G$8790,"&lt;"&amp;HOUR(VLOOKUP(AM90,'Coincident Peak'!$D$5:$E$16,2))-Values!$E$5))</f>
        <v>0</v>
      </c>
      <c r="AU90" s="111">
        <f t="shared" ca="1" si="122"/>
        <v>0</v>
      </c>
      <c r="AV90" s="102">
        <f t="shared" ca="1" si="123"/>
        <v>0</v>
      </c>
      <c r="AW90" s="102">
        <f t="shared" ca="1" si="124"/>
        <v>0</v>
      </c>
      <c r="AX90" s="102">
        <f t="shared" ca="1" si="125"/>
        <v>289.32577000000003</v>
      </c>
      <c r="AY90" s="102">
        <f ca="1">IF(ISNA(MATCH(AM90,'Coincident Peak'!$D$5:$D$16,0))=TRUE,0,SUMIFS($O$7:$O$8790,$F$7:$F$8790,DAY(AM90),$E$7:$E$8790,MONTH(AM90),$G$7:$G$8790,"&lt;"&amp;HOUR(VLOOKUP(AM90,'Coincident Peak'!$D$5:$E$16,2))-Values!$E$5,$I$7:$I$8790,1))</f>
        <v>0</v>
      </c>
      <c r="AZ90" s="102">
        <f t="shared" ca="1" si="126"/>
        <v>289.32577000000003</v>
      </c>
      <c r="BA90" s="102">
        <f t="shared" ca="1" si="127"/>
        <v>289.32577000000003</v>
      </c>
      <c r="BB90" s="102">
        <f t="shared" ca="1" si="128"/>
        <v>0</v>
      </c>
      <c r="BD90" s="102">
        <f t="shared" ca="1" si="129"/>
        <v>289.32577000000003</v>
      </c>
      <c r="BE90" s="102">
        <f t="shared" ca="1" si="130"/>
        <v>1261.5124299999998</v>
      </c>
      <c r="BF90" s="102">
        <f t="shared" ca="1" si="131"/>
        <v>0</v>
      </c>
      <c r="BG90" s="102">
        <f ca="1">IF(IF(ISNA(MATCH(AM90,'Coincident Peak'!$D$5:$D$16,0))=TRUE,0,SUMIFS($O$7:$O$8790,$F$7:$F$8790,DAY(AM90),$E$7:$E$8790,MONTH(AM90),$G$7:$G$8790,"&lt;"&amp;HOUR(VLOOKUP(AM90,'Coincident Peak'!$D$5:$E$16,2))-Values!$E$5,$I$7:$I$8790,0))&gt;(Effective_Battery_Capacity/Rndtrp_eff),(Effective_Battery_Capacity/Rndtrp_eff),IF(ISNA(MATCH(AM90,'Coincident Peak'!$D$5:$D$16,0))=TRUE,0,SUMIFS($O$7:$O$8790,$F$7:$F$8790,DAY(AM90),$E$7:$E$8790,MONTH(AM90),$G$7:$G$8790,"&lt;"&amp;HOUR(VLOOKUP(AM90,'Coincident Peak'!$D$5:$E$16,2))-Values!$E$5,$I$7:$I$8790,0)))</f>
        <v>0</v>
      </c>
      <c r="BH90" s="102">
        <f ca="1">IF((IF(ISNA(MATCH(AM90,'Coincident Peak'!$D$5:$D$16,0))=TRUE,0,SUMIFS($O$7:$O$8790,$F$7:$F$8790,DAY(AM90),$E$7:$E$8790,MONTH(AM90),$G$7:$G$8790,"&lt;"&amp;HOUR(VLOOKUP(AM90,'Coincident Peak'!$D$5:$E$16,2))-Values!$E$5)))&gt;(Effective_Battery_Capacity/Rndtrp_eff),(Effective_Battery_Capacity/Rndtrp_eff),(IF(ISNA(MATCH(AM90,'Coincident Peak'!$D$5:$D$16,0))=TRUE,0,SUMIFS($O$7:$O$8790,$F$7:$F$8790,DAY(AM90),$E$7:$E$8790,MONTH(AM90),$G$7:$G$8790,"&lt;"&amp;HOUR(VLOOKUP(AM90,'Coincident Peak'!$D$5:$E$16,2))-Values!$E$5))))</f>
        <v>0</v>
      </c>
      <c r="BI90" s="206">
        <f t="shared" ca="1" si="132"/>
        <v>0</v>
      </c>
      <c r="BJ90" s="206">
        <f t="shared" ca="1" si="133"/>
        <v>0</v>
      </c>
      <c r="BK90" s="102">
        <f>IF(WholesaleEnergyCost_2&gt;PPACostPerKWh,(IF((SUMIFS('Time Series Data'!$AG$7:$AG$8790,'Time Series Data'!$I$7:$I$8790,1,$F$7:$F$8790,DAY(AM90),$E$7:$E$8790,MONTH(AM90))-BP90)&gt;(Effective_Battery_Capacity/Rndtrp_eff),(Effective_Battery_Capacity/Rndtrp_eff),(SUMIFS('Time Series Data'!$AG$7:$AG$8790,'Time Series Data'!$I$7:$I$8790,1,$F$7:$F$8790,DAY(AM90),$E$7:$E$8790,MONTH(AM90))))-BP90),0)</f>
        <v>0</v>
      </c>
      <c r="BL90" s="102">
        <f t="shared" ca="1" si="134"/>
        <v>0</v>
      </c>
      <c r="BM90" s="102">
        <f ca="1">SUMIFS('Time Series Data'!$AG$7:$AG$8790,$F$7:$F$8790,DAY(AM90),$E$7:$E$8790,MONTH(AM90),'Time Series Data'!$I$7:$I$8790,1)-BL90-BP90</f>
        <v>1261.5124299999998</v>
      </c>
      <c r="BN90" s="102">
        <f ca="1">SUMIFS('Time Series Data'!$AG$7:$AG$8790,'Time Series Data'!$I$7:$I$8790,0,$F$7:$F$8790,DAY(AM90),$E$7:$E$8790,MONTH(AM90))-BQ90</f>
        <v>289.32577000000003</v>
      </c>
      <c r="BO90" s="102">
        <f ca="1">IF((IF(ISNA(MATCH(AM90,'Coincident Peak'!$D$5:$D$16,0))=TRUE,0,SUMIFS($U$7:$U$8790,$F$7:$F$8790,DAY(AM90),$E$7:$E$8790,MONTH(AM90),$G$7:$G$8790,"&lt;"&amp;HOUR(VLOOKUP(AM90,'Coincident Peak'!$D$5:$E$16,2))-Values!$E$5)))&gt;(Effective_Battery_Capacity/Rndtrp_eff),(Effective_Battery_Capacity/Rndtrp_eff),(IF(ISNA(MATCH(AM90,'Coincident Peak'!$D$5:$D$16,0))=TRUE,0,SUMIFS($U$7:$U$8790,$F$7:$F$8790,DAY(AM90),$E$7:$E$8790,MONTH(AM90),$G$7:$G$8790,"&lt;"&amp;HOUR(VLOOKUP(AM90,'Coincident Peak'!$D$5:$E$16,2))-Values!$E$5))))</f>
        <v>0</v>
      </c>
      <c r="BP90" s="102">
        <f>IF(WholesaleEnergyCost_2&gt;PPACostPerKWh,(IF((IF(ISNA(MATCH(AM90,'Coincident Peak'!$D$5:$D$16,0))=TRUE,0,SUMIFS($U$7:$U$8790,$F$7:$F$8790,DAY(AM90),$E$7:$E$8790,MONTH(AM90),$G$7:$G$8790,"&lt;"&amp;HOUR(VLOOKUP(AM90,'Coincident Peak'!$D$5:$E$16,2))-Values!$E$5,$I$7:$I$8790,1)))&gt;(Effective_Battery_Capacity/Rndtrp_eff),(Effective_Battery_Capacity/Rndtrp_eff),(IF(ISNA(MATCH(AM90,'Coincident Peak'!$D$5:$D$16,0))=TRUE,0,SUMIFS($U$7:$U$8790,$F$7:$F$8790,DAY(AM90),$E$7:$E$8790,MONTH(AM90),$G$7:$G$8790,"&lt;"&amp;HOUR(VLOOKUP(AM90,'Coincident Peak'!$D$5:$E$16,2))-Values!$E$5,$I$7:$I$8790,1))))),0)</f>
        <v>0</v>
      </c>
      <c r="BQ90" s="102">
        <f>IF(WholesaleEnergyCost_1&gt;PPACostPerKWh,(IF((IF(ISNA(MATCH(AM90,'Coincident Peak'!$D$5:$D$16,0))=TRUE,0,SUMIFS($U$7:$U$8790,$F$7:$F$8790,DAY(AM90),$E$7:$E$8790,MONTH(AM90),$G$7:$G$8790,"&lt;"&amp;HOUR(VLOOKUP(AM90,'Coincident Peak'!$D$5:$E$16,2))-Values!$E$5,$I$7:$I$8790,0)))&gt;(Effective_Battery_Capacity/Rndtrp_eff),(Effective_Battery_Capacity/Rndtrp_eff),(IF(ISNA(MATCH(AM90,'Coincident Peak'!$D$5:$D$16,0))=TRUE,0,SUMIFS($U$7:$U$8790,$F$7:$F$8790,DAY(AM90),$E$7:$E$8790,MONTH(AM90),$G$7:$G$8790,"&lt;"&amp;HOUR(VLOOKUP(AM90,'Coincident Peak'!$D$5:$E$16,2))-Values!$E$5,$I$7:$I$8790,0))))),0)</f>
        <v>0</v>
      </c>
      <c r="BR90" s="102">
        <f t="shared" ca="1" si="135"/>
        <v>0</v>
      </c>
      <c r="BS90" s="102">
        <f t="shared" ca="1" si="136"/>
        <v>1261.5124299999998</v>
      </c>
      <c r="BT90" s="102">
        <f t="shared" ca="1" si="137"/>
        <v>0</v>
      </c>
      <c r="BU90" s="102"/>
      <c r="BV90" s="110">
        <f ca="1">IF(ISNA(MATCH(AM90,'Coincident Peak'!$D$5:$D$16,0))=TRUE,0,1)</f>
        <v>0</v>
      </c>
      <c r="BW90" s="114">
        <f t="shared" ca="1" si="138"/>
        <v>0</v>
      </c>
      <c r="BX90" s="114">
        <f t="shared" ca="1" si="139"/>
        <v>0</v>
      </c>
      <c r="BY90" s="114">
        <f t="shared" ca="1" si="140"/>
        <v>0</v>
      </c>
      <c r="BZ90" s="114">
        <f t="shared" ca="1" si="141"/>
        <v>0</v>
      </c>
      <c r="CA90" s="114">
        <f t="shared" ca="1" si="142"/>
        <v>0</v>
      </c>
      <c r="CB90" s="110">
        <f t="shared" ca="1" si="143"/>
        <v>1</v>
      </c>
      <c r="CC90" s="110">
        <f t="shared" ca="1" si="144"/>
        <v>1</v>
      </c>
      <c r="CD90" s="110">
        <f ca="1">IF(ISNA(MATCH(AM90,'Coincident Peak'!$D$5:$D$16,0))=TRUE,1,0)</f>
        <v>1</v>
      </c>
      <c r="CE90" s="110">
        <f ca="1">VLOOKUP(MONTH($AM90),'Value Stacking Basis'!$B$38:$D$49,3)</f>
        <v>3</v>
      </c>
      <c r="CF90">
        <f ca="1">VLOOKUP(MONTH($AM90),'Value Stacking Basis'!$B$38:$F$49,5)</f>
        <v>2</v>
      </c>
      <c r="CG90" s="110">
        <f t="shared" ca="1" si="145"/>
        <v>1</v>
      </c>
      <c r="CK90" s="111">
        <f t="shared" ca="1" si="146"/>
        <v>1097.6470113927198</v>
      </c>
      <c r="CL90" s="111">
        <f t="shared" ca="1" si="147"/>
        <v>1097.6470113927198</v>
      </c>
      <c r="CM90" s="111">
        <f t="shared" ca="1" si="148"/>
        <v>1097.6470113927198</v>
      </c>
      <c r="CN90" s="111">
        <f t="shared" ca="1" si="149"/>
        <v>1097.6470113927198</v>
      </c>
      <c r="CO90" s="111">
        <f t="shared" ca="1" si="150"/>
        <v>0</v>
      </c>
      <c r="CQ90" s="111">
        <f t="shared" ca="1" si="151"/>
        <v>0</v>
      </c>
      <c r="CR90" s="111">
        <f t="shared" ca="1" si="152"/>
        <v>1097.6470113927198</v>
      </c>
      <c r="CS90" s="111">
        <f t="shared" ca="1" si="153"/>
        <v>1097.6470113927198</v>
      </c>
      <c r="CT90" s="111">
        <f t="shared" ca="1" si="154"/>
        <v>1097.6470113927198</v>
      </c>
      <c r="CU90" s="111">
        <f t="shared" ca="1" si="155"/>
        <v>1097.6470113927198</v>
      </c>
      <c r="CW90" s="205">
        <f t="array" aca="1" ref="CW90" ca="1">IF($BV90=0,0,IF($CB90=0,INDEX('Time Series Data'!N$7:N$8790,MATCH(1,(MONTH($AM90)='Time Series Data'!$E$7:$E$8790)*(DAY($AM90)='Time Series Data'!$F$7:$F$8790)*(HOUR(VLOOKUP('Time Series Data'!$AM90,'Coincident Peak'!$D$5:$I$16,2))='Time Series Data'!$G$7:$G$8790),0)),IF(($AT90*Rndtrp_eff)&gt;Effective_Battery_Capacity,BatteryPower,(($AT90*Rndtrp_eff)/Effective_Battery_Capacity)*BatteryPower)))</f>
        <v>0</v>
      </c>
      <c r="CX90" s="111">
        <f t="shared" ca="1" si="156"/>
        <v>1097.6470113927198</v>
      </c>
      <c r="CY90" s="111">
        <f t="shared" ca="1" si="157"/>
        <v>1097.6470113927198</v>
      </c>
      <c r="CZ90" s="111">
        <f t="shared" ca="1" si="158"/>
        <v>1097.6470113927198</v>
      </c>
      <c r="DA90" s="111">
        <f t="shared" ca="1" si="159"/>
        <v>1097.6470113927198</v>
      </c>
      <c r="DC90" s="205">
        <f t="array" aca="1" ref="DC90" ca="1">IF($BV90=0,0,IF($CB90=0,INDEX('Time Series Data'!N$7:N$8790,MATCH(1,(MONTH($AM90)='Time Series Data'!$E$7:$E$8790)*(DAY($AM90)='Time Series Data'!$F$7:$F$8790)*(HOUR(VLOOKUP('Time Series Data'!$AM90,'Coincident Peak'!$D$5:$I$16,2))='Time Series Data'!$G$7:$G$8790),0)),IF(($AT90*Rndtrp_eff)&gt;Effective_Battery_Capacity,BatteryPower,(($AT90*Rndtrp_eff)/Effective_Battery_Capacity)*BatteryPower)))</f>
        <v>0</v>
      </c>
      <c r="DD90" s="111">
        <f t="shared" ca="1" si="160"/>
        <v>0</v>
      </c>
      <c r="DF90" s="102">
        <f t="shared" ca="1" si="161"/>
        <v>0</v>
      </c>
      <c r="DG90" s="206">
        <f t="shared" ca="1" si="205"/>
        <v>0</v>
      </c>
      <c r="DH90" s="206">
        <f t="shared" ca="1" si="162"/>
        <v>1097.6470113927198</v>
      </c>
      <c r="DI90" s="205">
        <f t="shared" ca="1" si="163"/>
        <v>1097.6470113927198</v>
      </c>
      <c r="DJ90" s="205">
        <f t="shared" ca="1" si="164"/>
        <v>1097.6470113927198</v>
      </c>
      <c r="DK90" s="205">
        <f t="shared" ca="1" si="165"/>
        <v>1097.6470113927198</v>
      </c>
      <c r="DM90" s="102">
        <f t="shared" ca="1" si="166"/>
        <v>0</v>
      </c>
      <c r="DN90" s="102">
        <f t="shared" ca="1" si="206"/>
        <v>0</v>
      </c>
      <c r="DO90" s="102">
        <f t="shared" ca="1" si="167"/>
        <v>1097.6470113927198</v>
      </c>
      <c r="DP90" s="102">
        <f t="shared" ca="1" si="168"/>
        <v>0</v>
      </c>
      <c r="DR90" s="102">
        <f t="shared" ca="1" si="169"/>
        <v>0</v>
      </c>
      <c r="DS90" s="111">
        <f t="shared" ca="1" si="170"/>
        <v>1097.6470113927198</v>
      </c>
      <c r="DT90" s="111">
        <f t="shared" ca="1" si="171"/>
        <v>1097.6470113927198</v>
      </c>
      <c r="DU90" s="111">
        <f t="shared" ca="1" si="207"/>
        <v>1097.6470113927198</v>
      </c>
      <c r="DV90" s="111">
        <f t="shared" ca="1" si="172"/>
        <v>0</v>
      </c>
      <c r="DX90" s="102">
        <f t="shared" ca="1" si="173"/>
        <v>0</v>
      </c>
      <c r="DY90" s="111">
        <f t="shared" ca="1" si="174"/>
        <v>0</v>
      </c>
      <c r="DZ90" s="111">
        <f t="shared" ca="1" si="175"/>
        <v>1097.6470113927198</v>
      </c>
      <c r="EA90" s="111">
        <f t="shared" ca="1" si="176"/>
        <v>1097.6470113927198</v>
      </c>
      <c r="EB90" s="111">
        <f t="shared" ca="1" si="208"/>
        <v>1097.6470113927198</v>
      </c>
      <c r="EF90" s="111">
        <f t="shared" ca="1" si="177"/>
        <v>1596.2559999999999</v>
      </c>
      <c r="EG90" s="111">
        <f t="shared" ca="1" si="178"/>
        <v>1596.2559999999999</v>
      </c>
      <c r="EH90" s="111">
        <f t="shared" ca="1" si="179"/>
        <v>1596.2559999999999</v>
      </c>
      <c r="EI90" s="111">
        <f t="shared" ca="1" si="180"/>
        <v>0</v>
      </c>
      <c r="EK90" s="111">
        <f t="shared" ca="1" si="181"/>
        <v>0</v>
      </c>
      <c r="EL90" s="111">
        <f t="shared" ca="1" si="182"/>
        <v>1596.2559999999999</v>
      </c>
      <c r="EM90" s="111">
        <f t="shared" ca="1" si="183"/>
        <v>1596.2559999999999</v>
      </c>
      <c r="EN90" s="111">
        <f t="shared" ca="1" si="184"/>
        <v>1596.2559999999999</v>
      </c>
      <c r="EP90" s="111">
        <f ca="1">IF($BV90=0,0,IF($CC90=0,VLOOKUP('Time Series Data'!$AM90,'Coincident Peak'!$D$5:$I$16,3),BatteryPower))</f>
        <v>0</v>
      </c>
      <c r="EQ90" s="111">
        <f t="shared" ca="1" si="185"/>
        <v>1596.2559999999999</v>
      </c>
      <c r="ER90" s="111">
        <f t="shared" ca="1" si="186"/>
        <v>1596.2559999999999</v>
      </c>
      <c r="ES90" s="111">
        <f t="shared" ca="1" si="187"/>
        <v>1596.2559999999999</v>
      </c>
      <c r="EU90" s="111">
        <f ca="1">IF($BV90=0,0,IF($CC90=0,VLOOKUP('Time Series Data'!$AM90,'Coincident Peak'!$D$5:$I$16,3),BatteryPower))</f>
        <v>0</v>
      </c>
      <c r="EV90" s="111">
        <f t="shared" ca="1" si="188"/>
        <v>0</v>
      </c>
      <c r="EX90" s="111">
        <f t="shared" ca="1" si="189"/>
        <v>0</v>
      </c>
      <c r="EY90" s="111">
        <f t="shared" ca="1" si="209"/>
        <v>0</v>
      </c>
      <c r="EZ90" s="111">
        <f t="shared" ca="1" si="190"/>
        <v>1596.2559999999999</v>
      </c>
      <c r="FA90" s="111">
        <f t="shared" ca="1" si="191"/>
        <v>1596.2559999999999</v>
      </c>
      <c r="FB90" s="111">
        <f t="shared" ca="1" si="210"/>
        <v>1596.2559999999999</v>
      </c>
      <c r="FD90" s="111">
        <f t="shared" ca="1" si="192"/>
        <v>0</v>
      </c>
      <c r="FE90" s="111">
        <f t="shared" ca="1" si="211"/>
        <v>0</v>
      </c>
      <c r="FF90" s="188">
        <f t="shared" ca="1" si="193"/>
        <v>0</v>
      </c>
      <c r="FH90" s="111">
        <f t="shared" ca="1" si="194"/>
        <v>0</v>
      </c>
      <c r="FI90" s="111">
        <f t="shared" ca="1" si="195"/>
        <v>1596.2559999999999</v>
      </c>
      <c r="FJ90" s="111">
        <f t="shared" ca="1" si="196"/>
        <v>1596.2559999999999</v>
      </c>
      <c r="FK90" s="111">
        <f t="shared" ca="1" si="212"/>
        <v>1596.2559999999999</v>
      </c>
      <c r="FL90" s="111">
        <f t="shared" ca="1" si="197"/>
        <v>0</v>
      </c>
      <c r="FN90" s="111">
        <f t="shared" ca="1" si="198"/>
        <v>0</v>
      </c>
      <c r="FO90" s="111">
        <f t="shared" ca="1" si="199"/>
        <v>0</v>
      </c>
      <c r="FP90" s="111">
        <f t="shared" ca="1" si="200"/>
        <v>1596.2559999999999</v>
      </c>
      <c r="FQ90" s="111">
        <f t="shared" ca="1" si="201"/>
        <v>1596.2559999999999</v>
      </c>
      <c r="FR90" s="111">
        <f t="shared" ca="1" si="213"/>
        <v>1596.2559999999999</v>
      </c>
      <c r="FT90" s="111">
        <f t="shared" ca="1" si="202"/>
        <v>0</v>
      </c>
    </row>
    <row r="91" spans="1:176" x14ac:dyDescent="0.2">
      <c r="A91" s="77"/>
      <c r="B91" s="77">
        <f t="shared" si="108"/>
        <v>43469.5</v>
      </c>
      <c r="C91" s="112">
        <f t="shared" si="109"/>
        <v>43469</v>
      </c>
      <c r="D91" s="106">
        <f t="shared" si="203"/>
        <v>12406</v>
      </c>
      <c r="E91" s="469">
        <v>1</v>
      </c>
      <c r="F91" s="469">
        <v>4</v>
      </c>
      <c r="G91" s="110">
        <v>12</v>
      </c>
      <c r="H91" s="110">
        <f t="shared" si="110"/>
        <v>5</v>
      </c>
      <c r="I91" s="110" cm="1">
        <f t="array" ref="I91">INDEX(Values!$V$6:$AG$29,'Time Series Data'!G91+1,'Time Series Data'!E91)</f>
        <v>1</v>
      </c>
      <c r="J91" s="113">
        <v>84.5</v>
      </c>
      <c r="K91" s="108">
        <v>12406</v>
      </c>
      <c r="L91" s="108">
        <v>0</v>
      </c>
      <c r="M91">
        <v>0</v>
      </c>
      <c r="N91">
        <v>0</v>
      </c>
      <c r="O91">
        <v>31.436699999999998</v>
      </c>
      <c r="P91">
        <v>95</v>
      </c>
      <c r="T91" s="185">
        <f t="shared" si="111"/>
        <v>0</v>
      </c>
      <c r="U91" s="185">
        <f t="shared" si="112"/>
        <v>31.436699999999998</v>
      </c>
      <c r="V91" s="102">
        <f t="shared" si="113"/>
        <v>12374.5633</v>
      </c>
      <c r="W91">
        <f>IF(V91+O91&gt;VLOOKUP(E91,'Coincident Peak'!$C$22:$I$33,7),0,1)</f>
        <v>1</v>
      </c>
      <c r="X91" s="421">
        <f>IF((AND(E91=MONTH(VLOOKUP('Time Series Data'!E91,'Coincident Peak'!$C$5:$D$16,2)),F91=DAY(VLOOKUP('Time Series Data'!E91,'Coincident Peak'!$C$5:$D$16,2)),IF(AND(G91&lt;=HOUR(VLOOKUP('Time Series Data'!E91,'Coincident Peak'!$C$5:$E$16,3))+Values!$E$5,G91&gt;=HOUR(VLOOKUP('Time Series Data'!E91,'Coincident Peak'!$C$5:$E$16,3))-Values!$E$5),"TRUE","FALSE"))),BatteryPower,0)</f>
        <v>0</v>
      </c>
      <c r="Y91" s="185">
        <f>IF((AND(E91=MONTH(VLOOKUP('Time Series Data'!E91,'Coincident Peak'!$C$5:$D$16,2)),F91=DAY(VLOOKUP('Time Series Data'!E91,'Coincident Peak'!$C$5:$D$16,2)))),0,N91)</f>
        <v>0</v>
      </c>
      <c r="Z91" s="185">
        <f>IF((AND(E91=MONTH(VLOOKUP('Time Series Data'!E91,'Coincident Peak'!$C$5:$D$16,2)),F91=DAY(VLOOKUP('Time Series Data'!E91,'Coincident Peak'!$C$5:$D$16,2)),IF(AND(G91&lt;=HOUR(VLOOKUP('Time Series Data'!E91,'Coincident Peak'!$C$5:$E$16,3))+Values!$E$5,G91&gt;=HOUR(VLOOKUP('Time Series Data'!E91,'Coincident Peak'!$C$5:$E$16,3))-Values!$E$5),"TRUE","FALSE"))),BatteryPower,Y91)</f>
        <v>0</v>
      </c>
      <c r="AA91" s="185">
        <f>IF((AND(E91=MONTH(VLOOKUP('Time Series Data'!E91,'Coincident Peak'!$C$5:$D$16,2)),F91=DAY(VLOOKUP('Time Series Data'!E91,'Coincident Peak'!$C$5:$D$16,2))-1)),VLOOKUP(E91,'Coincident Peak'!$C$5:$N$16,11)*Z91,Z91)</f>
        <v>0</v>
      </c>
      <c r="AB91" s="185">
        <f>IF((AND(E91=MONTH(VLOOKUP('Time Series Data'!E91,'Coincident Peak'!$C$5:$D$16,2)),F91=DAY(VLOOKUP('Time Series Data'!E91,'Coincident Peak'!$C$5:$D$16,2))+1)),VLOOKUP(E91,'Coincident Peak'!$C$5:$N$16,12)*AA91,AA91)</f>
        <v>0</v>
      </c>
      <c r="AC91" s="185">
        <f>IF((AND(E91=MONTH(VLOOKUP('Time Series Data'!E91,'Coincident Peak'!$C$5:$D$16,2)),F91=DAY(VLOOKUP('Time Series Data'!E91,'Coincident Peak'!$C$5:$D$16,2)))),0,O91)</f>
        <v>31.436699999999998</v>
      </c>
      <c r="AD91" s="185">
        <f>IF((AND(E91=MONTH(VLOOKUP('Time Series Data'!E91,'Coincident Peak'!$C$5:$D$16,2)),F91=DAY(VLOOKUP('Time Series Data'!E91,'Coincident Peak'!$C$5:$D$16,2))-1)),VLOOKUP(E91,'Coincident Peak'!$C$5:$N$16,11)*AC91,AC91)</f>
        <v>31.436699999999998</v>
      </c>
      <c r="AE91" s="185">
        <f>IF((AND(E91=MONTH(VLOOKUP('Time Series Data'!E91,'Coincident Peak'!$C$5:$D$16,2)),F91=DAY(VLOOKUP('Time Series Data'!E91,'Coincident Peak'!$C$5:$D$16,2))+1)),VLOOKUP(E91,'Coincident Peak'!$C$5:$N$16,12)*AD91,AD91)</f>
        <v>31.436699999999998</v>
      </c>
      <c r="AF91" s="102">
        <f t="shared" si="114"/>
        <v>12374.5633</v>
      </c>
      <c r="AG91" s="185">
        <f>IF((AND(E91=MONTH(VLOOKUP('Time Series Data'!E91,'Coincident Peak'!$C$5:$D$16,2)),F91=DAY(VLOOKUP('Time Series Data'!E91,'Coincident Peak'!$C$5:$D$16,2)))),U91,O91)</f>
        <v>31.436699999999998</v>
      </c>
      <c r="AH91" s="102">
        <f t="shared" si="204"/>
        <v>12374.5633</v>
      </c>
      <c r="AL91" s="108">
        <v>84</v>
      </c>
      <c r="AM91" s="116">
        <f t="shared" ca="1" si="115"/>
        <v>43550</v>
      </c>
      <c r="AN91" s="110">
        <f t="shared" ca="1" si="116"/>
        <v>1</v>
      </c>
      <c r="AO91" s="111">
        <f t="shared" ca="1" si="117"/>
        <v>0</v>
      </c>
      <c r="AP91" s="111">
        <f t="shared" ca="1" si="118"/>
        <v>0</v>
      </c>
      <c r="AQ91" s="111">
        <f t="shared" ca="1" si="119"/>
        <v>0</v>
      </c>
      <c r="AR91" s="205">
        <f t="shared" ca="1" si="120"/>
        <v>3582.0618899999995</v>
      </c>
      <c r="AS91" s="111">
        <f t="shared" ca="1" si="121"/>
        <v>1587.3776171045602</v>
      </c>
      <c r="AT91" s="111">
        <f ca="1">IF(ISNA(MATCH(AM91,'Coincident Peak'!$D$5:$D$16,0))=TRUE,0,SUMIFS($O$7:$O$8790,$F$7:$F$8790,DAY(AM91),$E$7:$E$8790,MONTH(AM91),$G$7:$G$8790,"&lt;"&amp;HOUR(VLOOKUP(AM91,'Coincident Peak'!$D$5:$E$16,2))-Values!$E$5))</f>
        <v>0</v>
      </c>
      <c r="AU91" s="111">
        <f t="shared" ca="1" si="122"/>
        <v>0</v>
      </c>
      <c r="AV91" s="102">
        <f t="shared" ca="1" si="123"/>
        <v>0</v>
      </c>
      <c r="AW91" s="102">
        <f t="shared" ca="1" si="124"/>
        <v>0</v>
      </c>
      <c r="AX91" s="102">
        <f t="shared" ca="1" si="125"/>
        <v>1757.7079999999999</v>
      </c>
      <c r="AY91" s="102">
        <f ca="1">IF(ISNA(MATCH(AM91,'Coincident Peak'!$D$5:$D$16,0))=TRUE,0,SUMIFS($O$7:$O$8790,$F$7:$F$8790,DAY(AM91),$E$7:$E$8790,MONTH(AM91),$G$7:$G$8790,"&lt;"&amp;HOUR(VLOOKUP(AM91,'Coincident Peak'!$D$5:$E$16,2))-Values!$E$5,$I$7:$I$8790,1))</f>
        <v>0</v>
      </c>
      <c r="AZ91" s="102">
        <f t="shared" ca="1" si="126"/>
        <v>1757.7079999999999</v>
      </c>
      <c r="BA91" s="102">
        <f t="shared" ca="1" si="127"/>
        <v>1757.7079999999999</v>
      </c>
      <c r="BB91" s="102">
        <f t="shared" ca="1" si="128"/>
        <v>0</v>
      </c>
      <c r="BD91" s="102">
        <f t="shared" ca="1" si="129"/>
        <v>1757.7079999999999</v>
      </c>
      <c r="BE91" s="102">
        <f t="shared" ca="1" si="130"/>
        <v>1824.3538900000001</v>
      </c>
      <c r="BF91" s="102">
        <f t="shared" ca="1" si="131"/>
        <v>0</v>
      </c>
      <c r="BG91" s="102">
        <f ca="1">IF(IF(ISNA(MATCH(AM91,'Coincident Peak'!$D$5:$D$16,0))=TRUE,0,SUMIFS($O$7:$O$8790,$F$7:$F$8790,DAY(AM91),$E$7:$E$8790,MONTH(AM91),$G$7:$G$8790,"&lt;"&amp;HOUR(VLOOKUP(AM91,'Coincident Peak'!$D$5:$E$16,2))-Values!$E$5,$I$7:$I$8790,0))&gt;(Effective_Battery_Capacity/Rndtrp_eff),(Effective_Battery_Capacity/Rndtrp_eff),IF(ISNA(MATCH(AM91,'Coincident Peak'!$D$5:$D$16,0))=TRUE,0,SUMIFS($O$7:$O$8790,$F$7:$F$8790,DAY(AM91),$E$7:$E$8790,MONTH(AM91),$G$7:$G$8790,"&lt;"&amp;HOUR(VLOOKUP(AM91,'Coincident Peak'!$D$5:$E$16,2))-Values!$E$5,$I$7:$I$8790,0)))</f>
        <v>0</v>
      </c>
      <c r="BH91" s="102">
        <f ca="1">IF((IF(ISNA(MATCH(AM91,'Coincident Peak'!$D$5:$D$16,0))=TRUE,0,SUMIFS($O$7:$O$8790,$F$7:$F$8790,DAY(AM91),$E$7:$E$8790,MONTH(AM91),$G$7:$G$8790,"&lt;"&amp;HOUR(VLOOKUP(AM91,'Coincident Peak'!$D$5:$E$16,2))-Values!$E$5)))&gt;(Effective_Battery_Capacity/Rndtrp_eff),(Effective_Battery_Capacity/Rndtrp_eff),(IF(ISNA(MATCH(AM91,'Coincident Peak'!$D$5:$D$16,0))=TRUE,0,SUMIFS($O$7:$O$8790,$F$7:$F$8790,DAY(AM91),$E$7:$E$8790,MONTH(AM91),$G$7:$G$8790,"&lt;"&amp;HOUR(VLOOKUP(AM91,'Coincident Peak'!$D$5:$E$16,2))-Values!$E$5))))</f>
        <v>0</v>
      </c>
      <c r="BI91" s="206">
        <f t="shared" ca="1" si="132"/>
        <v>0</v>
      </c>
      <c r="BJ91" s="206">
        <f t="shared" ca="1" si="133"/>
        <v>0</v>
      </c>
      <c r="BK91" s="102">
        <f>IF(WholesaleEnergyCost_2&gt;PPACostPerKWh,(IF((SUMIFS('Time Series Data'!$AG$7:$AG$8790,'Time Series Data'!$I$7:$I$8790,1,$F$7:$F$8790,DAY(AM91),$E$7:$E$8790,MONTH(AM91))-BP91)&gt;(Effective_Battery_Capacity/Rndtrp_eff),(Effective_Battery_Capacity/Rndtrp_eff),(SUMIFS('Time Series Data'!$AG$7:$AG$8790,'Time Series Data'!$I$7:$I$8790,1,$F$7:$F$8790,DAY(AM91),$E$7:$E$8790,MONTH(AM91))))-BP91),0)</f>
        <v>0</v>
      </c>
      <c r="BL91" s="102">
        <f t="shared" ca="1" si="134"/>
        <v>0</v>
      </c>
      <c r="BM91" s="102">
        <f ca="1">SUMIFS('Time Series Data'!$AG$7:$AG$8790,$F$7:$F$8790,DAY(AM91),$E$7:$E$8790,MONTH(AM91),'Time Series Data'!$I$7:$I$8790,1)-BL91-BP91</f>
        <v>1824.3538900000001</v>
      </c>
      <c r="BN91" s="102">
        <f ca="1">SUMIFS('Time Series Data'!$AG$7:$AG$8790,'Time Series Data'!$I$7:$I$8790,0,$F$7:$F$8790,DAY(AM91),$E$7:$E$8790,MONTH(AM91))-BQ91</f>
        <v>1757.7079999999999</v>
      </c>
      <c r="BO91" s="102">
        <f ca="1">IF((IF(ISNA(MATCH(AM91,'Coincident Peak'!$D$5:$D$16,0))=TRUE,0,SUMIFS($U$7:$U$8790,$F$7:$F$8790,DAY(AM91),$E$7:$E$8790,MONTH(AM91),$G$7:$G$8790,"&lt;"&amp;HOUR(VLOOKUP(AM91,'Coincident Peak'!$D$5:$E$16,2))-Values!$E$5)))&gt;(Effective_Battery_Capacity/Rndtrp_eff),(Effective_Battery_Capacity/Rndtrp_eff),(IF(ISNA(MATCH(AM91,'Coincident Peak'!$D$5:$D$16,0))=TRUE,0,SUMIFS($U$7:$U$8790,$F$7:$F$8790,DAY(AM91),$E$7:$E$8790,MONTH(AM91),$G$7:$G$8790,"&lt;"&amp;HOUR(VLOOKUP(AM91,'Coincident Peak'!$D$5:$E$16,2))-Values!$E$5))))</f>
        <v>0</v>
      </c>
      <c r="BP91" s="102">
        <f>IF(WholesaleEnergyCost_2&gt;PPACostPerKWh,(IF((IF(ISNA(MATCH(AM91,'Coincident Peak'!$D$5:$D$16,0))=TRUE,0,SUMIFS($U$7:$U$8790,$F$7:$F$8790,DAY(AM91),$E$7:$E$8790,MONTH(AM91),$G$7:$G$8790,"&lt;"&amp;HOUR(VLOOKUP(AM91,'Coincident Peak'!$D$5:$E$16,2))-Values!$E$5,$I$7:$I$8790,1)))&gt;(Effective_Battery_Capacity/Rndtrp_eff),(Effective_Battery_Capacity/Rndtrp_eff),(IF(ISNA(MATCH(AM91,'Coincident Peak'!$D$5:$D$16,0))=TRUE,0,SUMIFS($U$7:$U$8790,$F$7:$F$8790,DAY(AM91),$E$7:$E$8790,MONTH(AM91),$G$7:$G$8790,"&lt;"&amp;HOUR(VLOOKUP(AM91,'Coincident Peak'!$D$5:$E$16,2))-Values!$E$5,$I$7:$I$8790,1))))),0)</f>
        <v>0</v>
      </c>
      <c r="BQ91" s="102">
        <f>IF(WholesaleEnergyCost_1&gt;PPACostPerKWh,(IF((IF(ISNA(MATCH(AM91,'Coincident Peak'!$D$5:$D$16,0))=TRUE,0,SUMIFS($U$7:$U$8790,$F$7:$F$8790,DAY(AM91),$E$7:$E$8790,MONTH(AM91),$G$7:$G$8790,"&lt;"&amp;HOUR(VLOOKUP(AM91,'Coincident Peak'!$D$5:$E$16,2))-Values!$E$5,$I$7:$I$8790,0)))&gt;(Effective_Battery_Capacity/Rndtrp_eff),(Effective_Battery_Capacity/Rndtrp_eff),(IF(ISNA(MATCH(AM91,'Coincident Peak'!$D$5:$D$16,0))=TRUE,0,SUMIFS($U$7:$U$8790,$F$7:$F$8790,DAY(AM91),$E$7:$E$8790,MONTH(AM91),$G$7:$G$8790,"&lt;"&amp;HOUR(VLOOKUP(AM91,'Coincident Peak'!$D$5:$E$16,2))-Values!$E$5,$I$7:$I$8790,0))))),0)</f>
        <v>0</v>
      </c>
      <c r="BR91" s="102">
        <f t="shared" ca="1" si="135"/>
        <v>0</v>
      </c>
      <c r="BS91" s="102">
        <f t="shared" ca="1" si="136"/>
        <v>1824.3538900000001</v>
      </c>
      <c r="BT91" s="102">
        <f t="shared" ca="1" si="137"/>
        <v>0</v>
      </c>
      <c r="BU91" s="102"/>
      <c r="BV91" s="110">
        <f ca="1">IF(ISNA(MATCH(AM91,'Coincident Peak'!$D$5:$D$16,0))=TRUE,0,1)</f>
        <v>0</v>
      </c>
      <c r="BW91" s="114">
        <f t="shared" ca="1" si="138"/>
        <v>0</v>
      </c>
      <c r="BX91" s="114">
        <f t="shared" ca="1" si="139"/>
        <v>0</v>
      </c>
      <c r="BY91" s="114">
        <f t="shared" ca="1" si="140"/>
        <v>0</v>
      </c>
      <c r="BZ91" s="114">
        <f t="shared" ca="1" si="141"/>
        <v>0</v>
      </c>
      <c r="CA91" s="114">
        <f t="shared" ca="1" si="142"/>
        <v>0</v>
      </c>
      <c r="CB91" s="110">
        <f t="shared" ca="1" si="143"/>
        <v>1</v>
      </c>
      <c r="CC91" s="110">
        <f t="shared" ca="1" si="144"/>
        <v>1</v>
      </c>
      <c r="CD91" s="110">
        <f ca="1">IF(ISNA(MATCH(AM91,'Coincident Peak'!$D$5:$D$16,0))=TRUE,1,0)</f>
        <v>1</v>
      </c>
      <c r="CE91" s="110">
        <f ca="1">VLOOKUP(MONTH($AM91),'Value Stacking Basis'!$B$38:$D$49,3)</f>
        <v>3</v>
      </c>
      <c r="CF91">
        <f ca="1">VLOOKUP(MONTH($AM91),'Value Stacking Basis'!$B$38:$F$49,5)</f>
        <v>2</v>
      </c>
      <c r="CG91" s="110">
        <f t="shared" ca="1" si="145"/>
        <v>1</v>
      </c>
      <c r="CK91" s="111">
        <f t="shared" ca="1" si="146"/>
        <v>1587.3776171045602</v>
      </c>
      <c r="CL91" s="111">
        <f t="shared" ca="1" si="147"/>
        <v>1587.3776171045602</v>
      </c>
      <c r="CM91" s="111">
        <f t="shared" ca="1" si="148"/>
        <v>1587.3776171045602</v>
      </c>
      <c r="CN91" s="111">
        <f t="shared" ca="1" si="149"/>
        <v>1587.3776171045602</v>
      </c>
      <c r="CO91" s="111">
        <f t="shared" ca="1" si="150"/>
        <v>0</v>
      </c>
      <c r="CQ91" s="111">
        <f t="shared" ca="1" si="151"/>
        <v>0</v>
      </c>
      <c r="CR91" s="111">
        <f t="shared" ca="1" si="152"/>
        <v>1587.3776171045602</v>
      </c>
      <c r="CS91" s="111">
        <f t="shared" ca="1" si="153"/>
        <v>1587.3776171045602</v>
      </c>
      <c r="CT91" s="111">
        <f t="shared" ca="1" si="154"/>
        <v>1587.3776171045602</v>
      </c>
      <c r="CU91" s="111">
        <f t="shared" ca="1" si="155"/>
        <v>1587.3776171045602</v>
      </c>
      <c r="CW91" s="205">
        <f t="array" aca="1" ref="CW91" ca="1">IF($BV91=0,0,IF($CB91=0,INDEX('Time Series Data'!N$7:N$8790,MATCH(1,(MONTH($AM91)='Time Series Data'!$E$7:$E$8790)*(DAY($AM91)='Time Series Data'!$F$7:$F$8790)*(HOUR(VLOOKUP('Time Series Data'!$AM91,'Coincident Peak'!$D$5:$I$16,2))='Time Series Data'!$G$7:$G$8790),0)),IF(($AT91*Rndtrp_eff)&gt;Effective_Battery_Capacity,BatteryPower,(($AT91*Rndtrp_eff)/Effective_Battery_Capacity)*BatteryPower)))</f>
        <v>0</v>
      </c>
      <c r="CX91" s="111">
        <f t="shared" ca="1" si="156"/>
        <v>1587.3776171045602</v>
      </c>
      <c r="CY91" s="111">
        <f t="shared" ca="1" si="157"/>
        <v>1587.3776171045602</v>
      </c>
      <c r="CZ91" s="111">
        <f t="shared" ca="1" si="158"/>
        <v>1587.3776171045602</v>
      </c>
      <c r="DA91" s="111">
        <f t="shared" ca="1" si="159"/>
        <v>1587.3776171045602</v>
      </c>
      <c r="DC91" s="205">
        <f t="array" aca="1" ref="DC91" ca="1">IF($BV91=0,0,IF($CB91=0,INDEX('Time Series Data'!N$7:N$8790,MATCH(1,(MONTH($AM91)='Time Series Data'!$E$7:$E$8790)*(DAY($AM91)='Time Series Data'!$F$7:$F$8790)*(HOUR(VLOOKUP('Time Series Data'!$AM91,'Coincident Peak'!$D$5:$I$16,2))='Time Series Data'!$G$7:$G$8790),0)),IF(($AT91*Rndtrp_eff)&gt;Effective_Battery_Capacity,BatteryPower,(($AT91*Rndtrp_eff)/Effective_Battery_Capacity)*BatteryPower)))</f>
        <v>0</v>
      </c>
      <c r="DD91" s="111">
        <f t="shared" ca="1" si="160"/>
        <v>0</v>
      </c>
      <c r="DF91" s="102">
        <f t="shared" ca="1" si="161"/>
        <v>0</v>
      </c>
      <c r="DG91" s="206">
        <f t="shared" ca="1" si="205"/>
        <v>0</v>
      </c>
      <c r="DH91" s="206">
        <f t="shared" ca="1" si="162"/>
        <v>1587.3776171045602</v>
      </c>
      <c r="DI91" s="205">
        <f t="shared" ca="1" si="163"/>
        <v>1587.3776171045602</v>
      </c>
      <c r="DJ91" s="205">
        <f t="shared" ca="1" si="164"/>
        <v>1587.3776171045602</v>
      </c>
      <c r="DK91" s="205">
        <f t="shared" ca="1" si="165"/>
        <v>1587.3776171045602</v>
      </c>
      <c r="DM91" s="102">
        <f t="shared" ca="1" si="166"/>
        <v>0</v>
      </c>
      <c r="DN91" s="102">
        <f t="shared" ca="1" si="206"/>
        <v>0</v>
      </c>
      <c r="DO91" s="102">
        <f t="shared" ca="1" si="167"/>
        <v>1587.3776171045602</v>
      </c>
      <c r="DP91" s="102">
        <f t="shared" ca="1" si="168"/>
        <v>0</v>
      </c>
      <c r="DR91" s="102">
        <f t="shared" ca="1" si="169"/>
        <v>0</v>
      </c>
      <c r="DS91" s="111">
        <f t="shared" ca="1" si="170"/>
        <v>1587.3776171045602</v>
      </c>
      <c r="DT91" s="111">
        <f t="shared" ca="1" si="171"/>
        <v>1587.3776171045602</v>
      </c>
      <c r="DU91" s="111">
        <f t="shared" ca="1" si="207"/>
        <v>1587.3776171045602</v>
      </c>
      <c r="DV91" s="111">
        <f t="shared" ca="1" si="172"/>
        <v>0</v>
      </c>
      <c r="DX91" s="102">
        <f t="shared" ca="1" si="173"/>
        <v>0</v>
      </c>
      <c r="DY91" s="111">
        <f t="shared" ca="1" si="174"/>
        <v>0</v>
      </c>
      <c r="DZ91" s="111">
        <f t="shared" ca="1" si="175"/>
        <v>1587.3776171045602</v>
      </c>
      <c r="EA91" s="111">
        <f t="shared" ca="1" si="176"/>
        <v>1587.3776171045602</v>
      </c>
      <c r="EB91" s="111">
        <f t="shared" ca="1" si="208"/>
        <v>1587.3776171045602</v>
      </c>
      <c r="EF91" s="111">
        <f t="shared" ca="1" si="177"/>
        <v>1596.2559999999999</v>
      </c>
      <c r="EG91" s="111">
        <f t="shared" ca="1" si="178"/>
        <v>1596.2559999999999</v>
      </c>
      <c r="EH91" s="111">
        <f t="shared" ca="1" si="179"/>
        <v>1596.2559999999999</v>
      </c>
      <c r="EI91" s="111">
        <f t="shared" ca="1" si="180"/>
        <v>0</v>
      </c>
      <c r="EK91" s="111">
        <f t="shared" ca="1" si="181"/>
        <v>0</v>
      </c>
      <c r="EL91" s="111">
        <f t="shared" ca="1" si="182"/>
        <v>1596.2559999999999</v>
      </c>
      <c r="EM91" s="111">
        <f t="shared" ca="1" si="183"/>
        <v>1596.2559999999999</v>
      </c>
      <c r="EN91" s="111">
        <f t="shared" ca="1" si="184"/>
        <v>1596.2559999999999</v>
      </c>
      <c r="EP91" s="111">
        <f ca="1">IF($BV91=0,0,IF($CC91=0,VLOOKUP('Time Series Data'!$AM91,'Coincident Peak'!$D$5:$I$16,3),BatteryPower))</f>
        <v>0</v>
      </c>
      <c r="EQ91" s="111">
        <f t="shared" ca="1" si="185"/>
        <v>1596.2559999999999</v>
      </c>
      <c r="ER91" s="111">
        <f t="shared" ca="1" si="186"/>
        <v>1596.2559999999999</v>
      </c>
      <c r="ES91" s="111">
        <f t="shared" ca="1" si="187"/>
        <v>1596.2559999999999</v>
      </c>
      <c r="EU91" s="111">
        <f ca="1">IF($BV91=0,0,IF($CC91=0,VLOOKUP('Time Series Data'!$AM91,'Coincident Peak'!$D$5:$I$16,3),BatteryPower))</f>
        <v>0</v>
      </c>
      <c r="EV91" s="111">
        <f t="shared" ca="1" si="188"/>
        <v>0</v>
      </c>
      <c r="EX91" s="111">
        <f t="shared" ca="1" si="189"/>
        <v>0</v>
      </c>
      <c r="EY91" s="111">
        <f t="shared" ca="1" si="209"/>
        <v>0</v>
      </c>
      <c r="EZ91" s="111">
        <f t="shared" ca="1" si="190"/>
        <v>1596.2559999999999</v>
      </c>
      <c r="FA91" s="111">
        <f t="shared" ca="1" si="191"/>
        <v>1596.2559999999999</v>
      </c>
      <c r="FB91" s="111">
        <f t="shared" ca="1" si="210"/>
        <v>1596.2559999999999</v>
      </c>
      <c r="FD91" s="111">
        <f t="shared" ca="1" si="192"/>
        <v>0</v>
      </c>
      <c r="FE91" s="111">
        <f t="shared" ca="1" si="211"/>
        <v>0</v>
      </c>
      <c r="FF91" s="188">
        <f t="shared" ca="1" si="193"/>
        <v>0</v>
      </c>
      <c r="FH91" s="111">
        <f t="shared" ca="1" si="194"/>
        <v>0</v>
      </c>
      <c r="FI91" s="111">
        <f t="shared" ca="1" si="195"/>
        <v>1596.2559999999999</v>
      </c>
      <c r="FJ91" s="111">
        <f t="shared" ca="1" si="196"/>
        <v>1596.2559999999999</v>
      </c>
      <c r="FK91" s="111">
        <f t="shared" ca="1" si="212"/>
        <v>1596.2559999999999</v>
      </c>
      <c r="FL91" s="111">
        <f t="shared" ca="1" si="197"/>
        <v>0</v>
      </c>
      <c r="FN91" s="111">
        <f t="shared" ca="1" si="198"/>
        <v>0</v>
      </c>
      <c r="FO91" s="111">
        <f t="shared" ca="1" si="199"/>
        <v>0</v>
      </c>
      <c r="FP91" s="111">
        <f t="shared" ca="1" si="200"/>
        <v>1596.2559999999999</v>
      </c>
      <c r="FQ91" s="111">
        <f t="shared" ca="1" si="201"/>
        <v>1596.2559999999999</v>
      </c>
      <c r="FR91" s="111">
        <f t="shared" ca="1" si="213"/>
        <v>1596.2559999999999</v>
      </c>
      <c r="FT91" s="111">
        <f t="shared" ca="1" si="202"/>
        <v>0</v>
      </c>
    </row>
    <row r="92" spans="1:176" x14ac:dyDescent="0.2">
      <c r="A92" s="77"/>
      <c r="B92" s="77">
        <f t="shared" si="108"/>
        <v>43469.541666666664</v>
      </c>
      <c r="C92" s="112">
        <f t="shared" si="109"/>
        <v>43469</v>
      </c>
      <c r="D92" s="106">
        <f t="shared" si="203"/>
        <v>12260</v>
      </c>
      <c r="E92" s="469">
        <v>1</v>
      </c>
      <c r="F92" s="469">
        <v>4</v>
      </c>
      <c r="G92" s="110">
        <v>13</v>
      </c>
      <c r="H92" s="110">
        <f t="shared" si="110"/>
        <v>5</v>
      </c>
      <c r="I92" s="110" cm="1">
        <f t="array" ref="I92">INDEX(Values!$V$6:$AG$29,'Time Series Data'!G92+1,'Time Series Data'!E92)</f>
        <v>1</v>
      </c>
      <c r="J92" s="113">
        <v>85.5</v>
      </c>
      <c r="K92" s="108">
        <v>12260</v>
      </c>
      <c r="L92" s="108">
        <v>0</v>
      </c>
      <c r="M92">
        <v>0</v>
      </c>
      <c r="N92">
        <v>0</v>
      </c>
      <c r="O92">
        <v>20.6205</v>
      </c>
      <c r="P92">
        <v>95</v>
      </c>
      <c r="T92" s="185">
        <f t="shared" si="111"/>
        <v>0</v>
      </c>
      <c r="U92" s="185">
        <f t="shared" si="112"/>
        <v>20.6205</v>
      </c>
      <c r="V92" s="102">
        <f t="shared" si="113"/>
        <v>12239.379499999999</v>
      </c>
      <c r="W92">
        <f>IF(V92+O92&gt;VLOOKUP(E92,'Coincident Peak'!$C$22:$I$33,7),0,1)</f>
        <v>1</v>
      </c>
      <c r="X92" s="421">
        <f>IF((AND(E92=MONTH(VLOOKUP('Time Series Data'!E92,'Coincident Peak'!$C$5:$D$16,2)),F92=DAY(VLOOKUP('Time Series Data'!E92,'Coincident Peak'!$C$5:$D$16,2)),IF(AND(G92&lt;=HOUR(VLOOKUP('Time Series Data'!E92,'Coincident Peak'!$C$5:$E$16,3))+Values!$E$5,G92&gt;=HOUR(VLOOKUP('Time Series Data'!E92,'Coincident Peak'!$C$5:$E$16,3))-Values!$E$5),"TRUE","FALSE"))),BatteryPower,0)</f>
        <v>0</v>
      </c>
      <c r="Y92" s="185">
        <f>IF((AND(E92=MONTH(VLOOKUP('Time Series Data'!E92,'Coincident Peak'!$C$5:$D$16,2)),F92=DAY(VLOOKUP('Time Series Data'!E92,'Coincident Peak'!$C$5:$D$16,2)))),0,N92)</f>
        <v>0</v>
      </c>
      <c r="Z92" s="185">
        <f>IF((AND(E92=MONTH(VLOOKUP('Time Series Data'!E92,'Coincident Peak'!$C$5:$D$16,2)),F92=DAY(VLOOKUP('Time Series Data'!E92,'Coincident Peak'!$C$5:$D$16,2)),IF(AND(G92&lt;=HOUR(VLOOKUP('Time Series Data'!E92,'Coincident Peak'!$C$5:$E$16,3))+Values!$E$5,G92&gt;=HOUR(VLOOKUP('Time Series Data'!E92,'Coincident Peak'!$C$5:$E$16,3))-Values!$E$5),"TRUE","FALSE"))),BatteryPower,Y92)</f>
        <v>0</v>
      </c>
      <c r="AA92" s="185">
        <f>IF((AND(E92=MONTH(VLOOKUP('Time Series Data'!E92,'Coincident Peak'!$C$5:$D$16,2)),F92=DAY(VLOOKUP('Time Series Data'!E92,'Coincident Peak'!$C$5:$D$16,2))-1)),VLOOKUP(E92,'Coincident Peak'!$C$5:$N$16,11)*Z92,Z92)</f>
        <v>0</v>
      </c>
      <c r="AB92" s="185">
        <f>IF((AND(E92=MONTH(VLOOKUP('Time Series Data'!E92,'Coincident Peak'!$C$5:$D$16,2)),F92=DAY(VLOOKUP('Time Series Data'!E92,'Coincident Peak'!$C$5:$D$16,2))+1)),VLOOKUP(E92,'Coincident Peak'!$C$5:$N$16,12)*AA92,AA92)</f>
        <v>0</v>
      </c>
      <c r="AC92" s="185">
        <f>IF((AND(E92=MONTH(VLOOKUP('Time Series Data'!E92,'Coincident Peak'!$C$5:$D$16,2)),F92=DAY(VLOOKUP('Time Series Data'!E92,'Coincident Peak'!$C$5:$D$16,2)))),0,O92)</f>
        <v>20.6205</v>
      </c>
      <c r="AD92" s="185">
        <f>IF((AND(E92=MONTH(VLOOKUP('Time Series Data'!E92,'Coincident Peak'!$C$5:$D$16,2)),F92=DAY(VLOOKUP('Time Series Data'!E92,'Coincident Peak'!$C$5:$D$16,2))-1)),VLOOKUP(E92,'Coincident Peak'!$C$5:$N$16,11)*AC92,AC92)</f>
        <v>20.6205</v>
      </c>
      <c r="AE92" s="185">
        <f>IF((AND(E92=MONTH(VLOOKUP('Time Series Data'!E92,'Coincident Peak'!$C$5:$D$16,2)),F92=DAY(VLOOKUP('Time Series Data'!E92,'Coincident Peak'!$C$5:$D$16,2))+1)),VLOOKUP(E92,'Coincident Peak'!$C$5:$N$16,12)*AD92,AD92)</f>
        <v>20.6205</v>
      </c>
      <c r="AF92" s="102">
        <f t="shared" si="114"/>
        <v>12239.379499999999</v>
      </c>
      <c r="AG92" s="185">
        <f>IF((AND(E92=MONTH(VLOOKUP('Time Series Data'!E92,'Coincident Peak'!$C$5:$D$16,2)),F92=DAY(VLOOKUP('Time Series Data'!E92,'Coincident Peak'!$C$5:$D$16,2)))),U92,O92)</f>
        <v>20.6205</v>
      </c>
      <c r="AH92" s="102">
        <f t="shared" si="204"/>
        <v>12239.379499999999</v>
      </c>
      <c r="AL92" s="108">
        <v>85</v>
      </c>
      <c r="AM92" s="116">
        <f t="shared" ca="1" si="115"/>
        <v>43551</v>
      </c>
      <c r="AN92" s="110">
        <f t="shared" ca="1" si="116"/>
        <v>1</v>
      </c>
      <c r="AO92" s="111">
        <f t="shared" ca="1" si="117"/>
        <v>0</v>
      </c>
      <c r="AP92" s="111">
        <f t="shared" ca="1" si="118"/>
        <v>0</v>
      </c>
      <c r="AQ92" s="111">
        <f t="shared" ca="1" si="119"/>
        <v>0</v>
      </c>
      <c r="AR92" s="205">
        <f t="shared" ca="1" si="120"/>
        <v>5189.9764099999993</v>
      </c>
      <c r="AS92" s="111">
        <f t="shared" ca="1" si="121"/>
        <v>2985.7326492066395</v>
      </c>
      <c r="AT92" s="111">
        <f ca="1">IF(ISNA(MATCH(AM92,'Coincident Peak'!$D$5:$D$16,0))=TRUE,0,SUMIFS($O$7:$O$8790,$F$7:$F$8790,DAY(AM92),$E$7:$E$8790,MONTH(AM92),$G$7:$G$8790,"&lt;"&amp;HOUR(VLOOKUP(AM92,'Coincident Peak'!$D$5:$E$16,2))-Values!$E$5))</f>
        <v>0</v>
      </c>
      <c r="AU92" s="111">
        <f t="shared" ca="1" si="122"/>
        <v>0</v>
      </c>
      <c r="AV92" s="102">
        <f t="shared" ca="1" si="123"/>
        <v>0</v>
      </c>
      <c r="AW92" s="102">
        <f t="shared" ca="1" si="124"/>
        <v>0</v>
      </c>
      <c r="AX92" s="102">
        <f t="shared" ca="1" si="125"/>
        <v>1758.5100000000002</v>
      </c>
      <c r="AY92" s="102">
        <f ca="1">IF(ISNA(MATCH(AM92,'Coincident Peak'!$D$5:$D$16,0))=TRUE,0,SUMIFS($O$7:$O$8790,$F$7:$F$8790,DAY(AM92),$E$7:$E$8790,MONTH(AM92),$G$7:$G$8790,"&lt;"&amp;HOUR(VLOOKUP(AM92,'Coincident Peak'!$D$5:$E$16,2))-Values!$E$5,$I$7:$I$8790,1))</f>
        <v>0</v>
      </c>
      <c r="AZ92" s="102">
        <f t="shared" ca="1" si="126"/>
        <v>1758.5100000000002</v>
      </c>
      <c r="BA92" s="102">
        <f t="shared" ca="1" si="127"/>
        <v>1758.5100000000002</v>
      </c>
      <c r="BB92" s="102">
        <f t="shared" ca="1" si="128"/>
        <v>0</v>
      </c>
      <c r="BD92" s="102">
        <f t="shared" ca="1" si="129"/>
        <v>1758.5100000000002</v>
      </c>
      <c r="BE92" s="102">
        <f t="shared" ca="1" si="130"/>
        <v>1834.5577080440958</v>
      </c>
      <c r="BF92" s="102">
        <f t="shared" ca="1" si="131"/>
        <v>0</v>
      </c>
      <c r="BG92" s="102">
        <f ca="1">IF(IF(ISNA(MATCH(AM92,'Coincident Peak'!$D$5:$D$16,0))=TRUE,0,SUMIFS($O$7:$O$8790,$F$7:$F$8790,DAY(AM92),$E$7:$E$8790,MONTH(AM92),$G$7:$G$8790,"&lt;"&amp;HOUR(VLOOKUP(AM92,'Coincident Peak'!$D$5:$E$16,2))-Values!$E$5,$I$7:$I$8790,0))&gt;(Effective_Battery_Capacity/Rndtrp_eff),(Effective_Battery_Capacity/Rndtrp_eff),IF(ISNA(MATCH(AM92,'Coincident Peak'!$D$5:$D$16,0))=TRUE,0,SUMIFS($O$7:$O$8790,$F$7:$F$8790,DAY(AM92),$E$7:$E$8790,MONTH(AM92),$G$7:$G$8790,"&lt;"&amp;HOUR(VLOOKUP(AM92,'Coincident Peak'!$D$5:$E$16,2))-Values!$E$5,$I$7:$I$8790,0)))</f>
        <v>0</v>
      </c>
      <c r="BH92" s="102">
        <f ca="1">IF((IF(ISNA(MATCH(AM92,'Coincident Peak'!$D$5:$D$16,0))=TRUE,0,SUMIFS($O$7:$O$8790,$F$7:$F$8790,DAY(AM92),$E$7:$E$8790,MONTH(AM92),$G$7:$G$8790,"&lt;"&amp;HOUR(VLOOKUP(AM92,'Coincident Peak'!$D$5:$E$16,2))-Values!$E$5)))&gt;(Effective_Battery_Capacity/Rndtrp_eff),(Effective_Battery_Capacity/Rndtrp_eff),(IF(ISNA(MATCH(AM92,'Coincident Peak'!$D$5:$D$16,0))=TRUE,0,SUMIFS($O$7:$O$8790,$F$7:$F$8790,DAY(AM92),$E$7:$E$8790,MONTH(AM92),$G$7:$G$8790,"&lt;"&amp;HOUR(VLOOKUP(AM92,'Coincident Peak'!$D$5:$E$16,2))-Values!$E$5))))</f>
        <v>0</v>
      </c>
      <c r="BI92" s="206">
        <f t="shared" ca="1" si="132"/>
        <v>0</v>
      </c>
      <c r="BJ92" s="206">
        <f t="shared" ca="1" si="133"/>
        <v>0</v>
      </c>
      <c r="BK92" s="102">
        <f>IF(WholesaleEnergyCost_2&gt;PPACostPerKWh,(IF((SUMIFS('Time Series Data'!$AG$7:$AG$8790,'Time Series Data'!$I$7:$I$8790,1,$F$7:$F$8790,DAY(AM92),$E$7:$E$8790,MONTH(AM92))-BP92)&gt;(Effective_Battery_Capacity/Rndtrp_eff),(Effective_Battery_Capacity/Rndtrp_eff),(SUMIFS('Time Series Data'!$AG$7:$AG$8790,'Time Series Data'!$I$7:$I$8790,1,$F$7:$F$8790,DAY(AM92),$E$7:$E$8790,MONTH(AM92))))-BP92),0)</f>
        <v>0</v>
      </c>
      <c r="BL92" s="102">
        <f t="shared" ca="1" si="134"/>
        <v>0</v>
      </c>
      <c r="BM92" s="102">
        <f ca="1">SUMIFS('Time Series Data'!$AG$7:$AG$8790,$F$7:$F$8790,DAY(AM92),$E$7:$E$8790,MONTH(AM92),'Time Series Data'!$I$7:$I$8790,1)-BL92-BP92</f>
        <v>3431.4664099999995</v>
      </c>
      <c r="BN92" s="102">
        <f ca="1">SUMIFS('Time Series Data'!$AG$7:$AG$8790,'Time Series Data'!$I$7:$I$8790,0,$F$7:$F$8790,DAY(AM92),$E$7:$E$8790,MONTH(AM92))-BQ92</f>
        <v>1758.5100000000002</v>
      </c>
      <c r="BO92" s="102">
        <f ca="1">IF((IF(ISNA(MATCH(AM92,'Coincident Peak'!$D$5:$D$16,0))=TRUE,0,SUMIFS($U$7:$U$8790,$F$7:$F$8790,DAY(AM92),$E$7:$E$8790,MONTH(AM92),$G$7:$G$8790,"&lt;"&amp;HOUR(VLOOKUP(AM92,'Coincident Peak'!$D$5:$E$16,2))-Values!$E$5)))&gt;(Effective_Battery_Capacity/Rndtrp_eff),(Effective_Battery_Capacity/Rndtrp_eff),(IF(ISNA(MATCH(AM92,'Coincident Peak'!$D$5:$D$16,0))=TRUE,0,SUMIFS($U$7:$U$8790,$F$7:$F$8790,DAY(AM92),$E$7:$E$8790,MONTH(AM92),$G$7:$G$8790,"&lt;"&amp;HOUR(VLOOKUP(AM92,'Coincident Peak'!$D$5:$E$16,2))-Values!$E$5))))</f>
        <v>0</v>
      </c>
      <c r="BP92" s="102">
        <f>IF(WholesaleEnergyCost_2&gt;PPACostPerKWh,(IF((IF(ISNA(MATCH(AM92,'Coincident Peak'!$D$5:$D$16,0))=TRUE,0,SUMIFS($U$7:$U$8790,$F$7:$F$8790,DAY(AM92),$E$7:$E$8790,MONTH(AM92),$G$7:$G$8790,"&lt;"&amp;HOUR(VLOOKUP(AM92,'Coincident Peak'!$D$5:$E$16,2))-Values!$E$5,$I$7:$I$8790,1)))&gt;(Effective_Battery_Capacity/Rndtrp_eff),(Effective_Battery_Capacity/Rndtrp_eff),(IF(ISNA(MATCH(AM92,'Coincident Peak'!$D$5:$D$16,0))=TRUE,0,SUMIFS($U$7:$U$8790,$F$7:$F$8790,DAY(AM92),$E$7:$E$8790,MONTH(AM92),$G$7:$G$8790,"&lt;"&amp;HOUR(VLOOKUP(AM92,'Coincident Peak'!$D$5:$E$16,2))-Values!$E$5,$I$7:$I$8790,1))))),0)</f>
        <v>0</v>
      </c>
      <c r="BQ92" s="102">
        <f>IF(WholesaleEnergyCost_1&gt;PPACostPerKWh,(IF((IF(ISNA(MATCH(AM92,'Coincident Peak'!$D$5:$D$16,0))=TRUE,0,SUMIFS($U$7:$U$8790,$F$7:$F$8790,DAY(AM92),$E$7:$E$8790,MONTH(AM92),$G$7:$G$8790,"&lt;"&amp;HOUR(VLOOKUP(AM92,'Coincident Peak'!$D$5:$E$16,2))-Values!$E$5,$I$7:$I$8790,0)))&gt;(Effective_Battery_Capacity/Rndtrp_eff),(Effective_Battery_Capacity/Rndtrp_eff),(IF(ISNA(MATCH(AM92,'Coincident Peak'!$D$5:$D$16,0))=TRUE,0,SUMIFS($U$7:$U$8790,$F$7:$F$8790,DAY(AM92),$E$7:$E$8790,MONTH(AM92),$G$7:$G$8790,"&lt;"&amp;HOUR(VLOOKUP(AM92,'Coincident Peak'!$D$5:$E$16,2))-Values!$E$5,$I$7:$I$8790,0))))),0)</f>
        <v>0</v>
      </c>
      <c r="BR92" s="102">
        <f t="shared" ca="1" si="135"/>
        <v>0</v>
      </c>
      <c r="BS92" s="102">
        <f t="shared" ca="1" si="136"/>
        <v>1834.5577080440958</v>
      </c>
      <c r="BT92" s="102">
        <f t="shared" ca="1" si="137"/>
        <v>0</v>
      </c>
      <c r="BU92" s="102"/>
      <c r="BV92" s="110">
        <f ca="1">IF(ISNA(MATCH(AM92,'Coincident Peak'!$D$5:$D$16,0))=TRUE,0,1)</f>
        <v>0</v>
      </c>
      <c r="BW92" s="114">
        <f t="shared" ca="1" si="138"/>
        <v>0</v>
      </c>
      <c r="BX92" s="114">
        <f t="shared" ca="1" si="139"/>
        <v>0</v>
      </c>
      <c r="BY92" s="114">
        <f t="shared" ca="1" si="140"/>
        <v>0</v>
      </c>
      <c r="BZ92" s="114">
        <f t="shared" ca="1" si="141"/>
        <v>0</v>
      </c>
      <c r="CA92" s="114">
        <f t="shared" ca="1" si="142"/>
        <v>0</v>
      </c>
      <c r="CB92" s="110">
        <f t="shared" ca="1" si="143"/>
        <v>1</v>
      </c>
      <c r="CC92" s="110">
        <f t="shared" ca="1" si="144"/>
        <v>1</v>
      </c>
      <c r="CD92" s="110">
        <f ca="1">IF(ISNA(MATCH(AM92,'Coincident Peak'!$D$5:$D$16,0))=TRUE,1,0)</f>
        <v>1</v>
      </c>
      <c r="CE92" s="110">
        <f ca="1">VLOOKUP(MONTH($AM92),'Value Stacking Basis'!$B$38:$D$49,3)</f>
        <v>3</v>
      </c>
      <c r="CF92">
        <f ca="1">VLOOKUP(MONTH($AM92),'Value Stacking Basis'!$B$38:$F$49,5)</f>
        <v>2</v>
      </c>
      <c r="CG92" s="110">
        <f t="shared" ca="1" si="145"/>
        <v>1</v>
      </c>
      <c r="CK92" s="111">
        <f t="shared" ca="1" si="146"/>
        <v>2985.7326492066395</v>
      </c>
      <c r="CL92" s="111">
        <f t="shared" ca="1" si="147"/>
        <v>1596.2559999999999</v>
      </c>
      <c r="CM92" s="111">
        <f t="shared" ca="1" si="148"/>
        <v>1596.2559999999999</v>
      </c>
      <c r="CN92" s="111">
        <f t="shared" ca="1" si="149"/>
        <v>1596.2559999999999</v>
      </c>
      <c r="CO92" s="111">
        <f t="shared" ca="1" si="150"/>
        <v>0</v>
      </c>
      <c r="CQ92" s="111">
        <f t="shared" ca="1" si="151"/>
        <v>0</v>
      </c>
      <c r="CR92" s="111">
        <f t="shared" ca="1" si="152"/>
        <v>2985.7326492066395</v>
      </c>
      <c r="CS92" s="111">
        <f t="shared" ca="1" si="153"/>
        <v>1596.2559999999999</v>
      </c>
      <c r="CT92" s="111">
        <f t="shared" ca="1" si="154"/>
        <v>1596.2559999999999</v>
      </c>
      <c r="CU92" s="111">
        <f t="shared" ca="1" si="155"/>
        <v>1596.2559999999999</v>
      </c>
      <c r="CW92" s="205">
        <f t="array" aca="1" ref="CW92" ca="1">IF($BV92=0,0,IF($CB92=0,INDEX('Time Series Data'!N$7:N$8790,MATCH(1,(MONTH($AM92)='Time Series Data'!$E$7:$E$8790)*(DAY($AM92)='Time Series Data'!$F$7:$F$8790)*(HOUR(VLOOKUP('Time Series Data'!$AM92,'Coincident Peak'!$D$5:$I$16,2))='Time Series Data'!$G$7:$G$8790),0)),IF(($AT92*Rndtrp_eff)&gt;Effective_Battery_Capacity,BatteryPower,(($AT92*Rndtrp_eff)/Effective_Battery_Capacity)*BatteryPower)))</f>
        <v>0</v>
      </c>
      <c r="CX92" s="111">
        <f t="shared" ca="1" si="156"/>
        <v>2985.7326492066395</v>
      </c>
      <c r="CY92" s="111">
        <f t="shared" ca="1" si="157"/>
        <v>1596.2559999999999</v>
      </c>
      <c r="CZ92" s="111">
        <f t="shared" ca="1" si="158"/>
        <v>1596.2559999999999</v>
      </c>
      <c r="DA92" s="111">
        <f t="shared" ca="1" si="159"/>
        <v>1596.2559999999999</v>
      </c>
      <c r="DC92" s="205">
        <f t="array" aca="1" ref="DC92" ca="1">IF($BV92=0,0,IF($CB92=0,INDEX('Time Series Data'!N$7:N$8790,MATCH(1,(MONTH($AM92)='Time Series Data'!$E$7:$E$8790)*(DAY($AM92)='Time Series Data'!$F$7:$F$8790)*(HOUR(VLOOKUP('Time Series Data'!$AM92,'Coincident Peak'!$D$5:$I$16,2))='Time Series Data'!$G$7:$G$8790),0)),IF(($AT92*Rndtrp_eff)&gt;Effective_Battery_Capacity,BatteryPower,(($AT92*Rndtrp_eff)/Effective_Battery_Capacity)*BatteryPower)))</f>
        <v>0</v>
      </c>
      <c r="DD92" s="111">
        <f t="shared" ca="1" si="160"/>
        <v>0</v>
      </c>
      <c r="DF92" s="102">
        <f t="shared" ca="1" si="161"/>
        <v>0</v>
      </c>
      <c r="DG92" s="206">
        <f t="shared" ca="1" si="205"/>
        <v>0</v>
      </c>
      <c r="DH92" s="206">
        <f t="shared" ca="1" si="162"/>
        <v>2985.7326492066395</v>
      </c>
      <c r="DI92" s="205">
        <f t="shared" ca="1" si="163"/>
        <v>1596.2559999999999</v>
      </c>
      <c r="DJ92" s="205">
        <f t="shared" ca="1" si="164"/>
        <v>1596.2559999999999</v>
      </c>
      <c r="DK92" s="205">
        <f t="shared" ca="1" si="165"/>
        <v>1596.2559999999999</v>
      </c>
      <c r="DM92" s="102">
        <f t="shared" ca="1" si="166"/>
        <v>0</v>
      </c>
      <c r="DN92" s="102">
        <f t="shared" ca="1" si="206"/>
        <v>0</v>
      </c>
      <c r="DO92" s="102">
        <f t="shared" ca="1" si="167"/>
        <v>2985.7326492066395</v>
      </c>
      <c r="DP92" s="102">
        <f t="shared" ca="1" si="168"/>
        <v>0</v>
      </c>
      <c r="DR92" s="102">
        <f t="shared" ca="1" si="169"/>
        <v>0</v>
      </c>
      <c r="DS92" s="111">
        <f t="shared" ca="1" si="170"/>
        <v>1596.2559999999999</v>
      </c>
      <c r="DT92" s="111">
        <f t="shared" ca="1" si="171"/>
        <v>1596.2559999999999</v>
      </c>
      <c r="DU92" s="111">
        <f t="shared" ca="1" si="207"/>
        <v>1596.2559999999999</v>
      </c>
      <c r="DV92" s="111">
        <f t="shared" ca="1" si="172"/>
        <v>0</v>
      </c>
      <c r="DX92" s="102">
        <f t="shared" ca="1" si="173"/>
        <v>0</v>
      </c>
      <c r="DY92" s="111">
        <f t="shared" ca="1" si="174"/>
        <v>0</v>
      </c>
      <c r="DZ92" s="111">
        <f t="shared" ca="1" si="175"/>
        <v>1596.2559999999999</v>
      </c>
      <c r="EA92" s="111">
        <f t="shared" ca="1" si="176"/>
        <v>1596.2559999999999</v>
      </c>
      <c r="EB92" s="111">
        <f t="shared" ca="1" si="208"/>
        <v>1596.2559999999999</v>
      </c>
      <c r="EF92" s="111">
        <f t="shared" ca="1" si="177"/>
        <v>1596.2559999999999</v>
      </c>
      <c r="EG92" s="111">
        <f t="shared" ca="1" si="178"/>
        <v>1596.2559999999999</v>
      </c>
      <c r="EH92" s="111">
        <f t="shared" ca="1" si="179"/>
        <v>1596.2559999999999</v>
      </c>
      <c r="EI92" s="111">
        <f t="shared" ca="1" si="180"/>
        <v>0</v>
      </c>
      <c r="EK92" s="111">
        <f t="shared" ca="1" si="181"/>
        <v>0</v>
      </c>
      <c r="EL92" s="111">
        <f t="shared" ca="1" si="182"/>
        <v>1596.2559999999999</v>
      </c>
      <c r="EM92" s="111">
        <f t="shared" ca="1" si="183"/>
        <v>1596.2559999999999</v>
      </c>
      <c r="EN92" s="111">
        <f t="shared" ca="1" si="184"/>
        <v>1596.2559999999999</v>
      </c>
      <c r="EP92" s="111">
        <f ca="1">IF($BV92=0,0,IF($CC92=0,VLOOKUP('Time Series Data'!$AM92,'Coincident Peak'!$D$5:$I$16,3),BatteryPower))</f>
        <v>0</v>
      </c>
      <c r="EQ92" s="111">
        <f t="shared" ca="1" si="185"/>
        <v>1596.2559999999999</v>
      </c>
      <c r="ER92" s="111">
        <f t="shared" ca="1" si="186"/>
        <v>1596.2559999999999</v>
      </c>
      <c r="ES92" s="111">
        <f t="shared" ca="1" si="187"/>
        <v>1596.2559999999999</v>
      </c>
      <c r="EU92" s="111">
        <f ca="1">IF($BV92=0,0,IF($CC92=0,VLOOKUP('Time Series Data'!$AM92,'Coincident Peak'!$D$5:$I$16,3),BatteryPower))</f>
        <v>0</v>
      </c>
      <c r="EV92" s="111">
        <f t="shared" ca="1" si="188"/>
        <v>0</v>
      </c>
      <c r="EX92" s="111">
        <f t="shared" ca="1" si="189"/>
        <v>0</v>
      </c>
      <c r="EY92" s="111">
        <f t="shared" ca="1" si="209"/>
        <v>0</v>
      </c>
      <c r="EZ92" s="111">
        <f t="shared" ca="1" si="190"/>
        <v>1596.2559999999999</v>
      </c>
      <c r="FA92" s="111">
        <f t="shared" ca="1" si="191"/>
        <v>1596.2559999999999</v>
      </c>
      <c r="FB92" s="111">
        <f t="shared" ca="1" si="210"/>
        <v>1596.2559999999999</v>
      </c>
      <c r="FD92" s="111">
        <f t="shared" ca="1" si="192"/>
        <v>0</v>
      </c>
      <c r="FE92" s="111">
        <f t="shared" ca="1" si="211"/>
        <v>0</v>
      </c>
      <c r="FF92" s="188">
        <f t="shared" ca="1" si="193"/>
        <v>0</v>
      </c>
      <c r="FH92" s="111">
        <f t="shared" ca="1" si="194"/>
        <v>0</v>
      </c>
      <c r="FI92" s="111">
        <f t="shared" ca="1" si="195"/>
        <v>1596.2559999999999</v>
      </c>
      <c r="FJ92" s="111">
        <f t="shared" ca="1" si="196"/>
        <v>1596.2559999999999</v>
      </c>
      <c r="FK92" s="111">
        <f t="shared" ca="1" si="212"/>
        <v>1596.2559999999999</v>
      </c>
      <c r="FL92" s="111">
        <f t="shared" ca="1" si="197"/>
        <v>0</v>
      </c>
      <c r="FN92" s="111">
        <f t="shared" ca="1" si="198"/>
        <v>0</v>
      </c>
      <c r="FO92" s="111">
        <f t="shared" ca="1" si="199"/>
        <v>0</v>
      </c>
      <c r="FP92" s="111">
        <f t="shared" ca="1" si="200"/>
        <v>1596.2559999999999</v>
      </c>
      <c r="FQ92" s="111">
        <f t="shared" ca="1" si="201"/>
        <v>1596.2559999999999</v>
      </c>
      <c r="FR92" s="111">
        <f t="shared" ca="1" si="213"/>
        <v>1596.2559999999999</v>
      </c>
      <c r="FT92" s="111">
        <f t="shared" ca="1" si="202"/>
        <v>0</v>
      </c>
    </row>
    <row r="93" spans="1:176" x14ac:dyDescent="0.2">
      <c r="A93" s="77"/>
      <c r="B93" s="77">
        <f t="shared" si="108"/>
        <v>43469.583333333336</v>
      </c>
      <c r="C93" s="112">
        <f t="shared" si="109"/>
        <v>43469</v>
      </c>
      <c r="D93" s="106">
        <f t="shared" si="203"/>
        <v>12127</v>
      </c>
      <c r="E93" s="469">
        <v>1</v>
      </c>
      <c r="F93" s="469">
        <v>4</v>
      </c>
      <c r="G93" s="110">
        <v>14</v>
      </c>
      <c r="H93" s="110">
        <f t="shared" si="110"/>
        <v>5</v>
      </c>
      <c r="I93" s="110" cm="1">
        <f t="array" ref="I93">INDEX(Values!$V$6:$AG$29,'Time Series Data'!G93+1,'Time Series Data'!E93)</f>
        <v>0</v>
      </c>
      <c r="J93" s="113">
        <v>86.5</v>
      </c>
      <c r="K93" s="108">
        <v>12127</v>
      </c>
      <c r="L93" s="108">
        <v>0</v>
      </c>
      <c r="M93">
        <v>0</v>
      </c>
      <c r="N93">
        <v>0</v>
      </c>
      <c r="O93">
        <v>13.7864</v>
      </c>
      <c r="P93">
        <v>95</v>
      </c>
      <c r="T93" s="185">
        <f t="shared" si="111"/>
        <v>0</v>
      </c>
      <c r="U93" s="185">
        <f t="shared" si="112"/>
        <v>13.7864</v>
      </c>
      <c r="V93" s="102">
        <f t="shared" si="113"/>
        <v>12113.213599999999</v>
      </c>
      <c r="W93">
        <f>IF(V93+O93&gt;VLOOKUP(E93,'Coincident Peak'!$C$22:$I$33,7),0,1)</f>
        <v>1</v>
      </c>
      <c r="X93" s="421">
        <f>IF((AND(E93=MONTH(VLOOKUP('Time Series Data'!E93,'Coincident Peak'!$C$5:$D$16,2)),F93=DAY(VLOOKUP('Time Series Data'!E93,'Coincident Peak'!$C$5:$D$16,2)),IF(AND(G93&lt;=HOUR(VLOOKUP('Time Series Data'!E93,'Coincident Peak'!$C$5:$E$16,3))+Values!$E$5,G93&gt;=HOUR(VLOOKUP('Time Series Data'!E93,'Coincident Peak'!$C$5:$E$16,3))-Values!$E$5),"TRUE","FALSE"))),BatteryPower,0)</f>
        <v>0</v>
      </c>
      <c r="Y93" s="185">
        <f>IF((AND(E93=MONTH(VLOOKUP('Time Series Data'!E93,'Coincident Peak'!$C$5:$D$16,2)),F93=DAY(VLOOKUP('Time Series Data'!E93,'Coincident Peak'!$C$5:$D$16,2)))),0,N93)</f>
        <v>0</v>
      </c>
      <c r="Z93" s="185">
        <f>IF((AND(E93=MONTH(VLOOKUP('Time Series Data'!E93,'Coincident Peak'!$C$5:$D$16,2)),F93=DAY(VLOOKUP('Time Series Data'!E93,'Coincident Peak'!$C$5:$D$16,2)),IF(AND(G93&lt;=HOUR(VLOOKUP('Time Series Data'!E93,'Coincident Peak'!$C$5:$E$16,3))+Values!$E$5,G93&gt;=HOUR(VLOOKUP('Time Series Data'!E93,'Coincident Peak'!$C$5:$E$16,3))-Values!$E$5),"TRUE","FALSE"))),BatteryPower,Y93)</f>
        <v>0</v>
      </c>
      <c r="AA93" s="185">
        <f>IF((AND(E93=MONTH(VLOOKUP('Time Series Data'!E93,'Coincident Peak'!$C$5:$D$16,2)),F93=DAY(VLOOKUP('Time Series Data'!E93,'Coincident Peak'!$C$5:$D$16,2))-1)),VLOOKUP(E93,'Coincident Peak'!$C$5:$N$16,11)*Z93,Z93)</f>
        <v>0</v>
      </c>
      <c r="AB93" s="185">
        <f>IF((AND(E93=MONTH(VLOOKUP('Time Series Data'!E93,'Coincident Peak'!$C$5:$D$16,2)),F93=DAY(VLOOKUP('Time Series Data'!E93,'Coincident Peak'!$C$5:$D$16,2))+1)),VLOOKUP(E93,'Coincident Peak'!$C$5:$N$16,12)*AA93,AA93)</f>
        <v>0</v>
      </c>
      <c r="AC93" s="185">
        <f>IF((AND(E93=MONTH(VLOOKUP('Time Series Data'!E93,'Coincident Peak'!$C$5:$D$16,2)),F93=DAY(VLOOKUP('Time Series Data'!E93,'Coincident Peak'!$C$5:$D$16,2)))),0,O93)</f>
        <v>13.7864</v>
      </c>
      <c r="AD93" s="185">
        <f>IF((AND(E93=MONTH(VLOOKUP('Time Series Data'!E93,'Coincident Peak'!$C$5:$D$16,2)),F93=DAY(VLOOKUP('Time Series Data'!E93,'Coincident Peak'!$C$5:$D$16,2))-1)),VLOOKUP(E93,'Coincident Peak'!$C$5:$N$16,11)*AC93,AC93)</f>
        <v>13.7864</v>
      </c>
      <c r="AE93" s="185">
        <f>IF((AND(E93=MONTH(VLOOKUP('Time Series Data'!E93,'Coincident Peak'!$C$5:$D$16,2)),F93=DAY(VLOOKUP('Time Series Data'!E93,'Coincident Peak'!$C$5:$D$16,2))+1)),VLOOKUP(E93,'Coincident Peak'!$C$5:$N$16,12)*AD93,AD93)</f>
        <v>13.7864</v>
      </c>
      <c r="AF93" s="102">
        <f t="shared" si="114"/>
        <v>12113.213599999999</v>
      </c>
      <c r="AG93" s="185">
        <f>IF((AND(E93=MONTH(VLOOKUP('Time Series Data'!E93,'Coincident Peak'!$C$5:$D$16,2)),F93=DAY(VLOOKUP('Time Series Data'!E93,'Coincident Peak'!$C$5:$D$16,2)))),U93,O93)</f>
        <v>13.7864</v>
      </c>
      <c r="AH93" s="102">
        <f t="shared" si="204"/>
        <v>12113.213599999999</v>
      </c>
      <c r="AL93" s="108">
        <v>86</v>
      </c>
      <c r="AM93" s="116">
        <f t="shared" ca="1" si="115"/>
        <v>43552</v>
      </c>
      <c r="AN93" s="110">
        <f t="shared" ca="1" si="116"/>
        <v>1</v>
      </c>
      <c r="AO93" s="111">
        <f t="shared" ca="1" si="117"/>
        <v>0</v>
      </c>
      <c r="AP93" s="111">
        <f t="shared" ca="1" si="118"/>
        <v>0</v>
      </c>
      <c r="AQ93" s="111">
        <f t="shared" ca="1" si="119"/>
        <v>0</v>
      </c>
      <c r="AR93" s="205">
        <f t="shared" ca="1" si="120"/>
        <v>4796.402180000001</v>
      </c>
      <c r="AS93" s="111">
        <f t="shared" ca="1" si="121"/>
        <v>2783.7430261067198</v>
      </c>
      <c r="AT93" s="111">
        <f ca="1">IF(ISNA(MATCH(AM93,'Coincident Peak'!$D$5:$D$16,0))=TRUE,0,SUMIFS($O$7:$O$8790,$F$7:$F$8790,DAY(AM93),$E$7:$E$8790,MONTH(AM93),$G$7:$G$8790,"&lt;"&amp;HOUR(VLOOKUP(AM93,'Coincident Peak'!$D$5:$E$16,2))-Values!$E$5))</f>
        <v>0</v>
      </c>
      <c r="AU93" s="111">
        <f t="shared" ca="1" si="122"/>
        <v>0</v>
      </c>
      <c r="AV93" s="102">
        <f t="shared" ca="1" si="123"/>
        <v>0</v>
      </c>
      <c r="AW93" s="102">
        <f t="shared" ca="1" si="124"/>
        <v>0</v>
      </c>
      <c r="AX93" s="102">
        <f t="shared" ca="1" si="125"/>
        <v>1597.08</v>
      </c>
      <c r="AY93" s="102">
        <f ca="1">IF(ISNA(MATCH(AM93,'Coincident Peak'!$D$5:$D$16,0))=TRUE,0,SUMIFS($O$7:$O$8790,$F$7:$F$8790,DAY(AM93),$E$7:$E$8790,MONTH(AM93),$G$7:$G$8790,"&lt;"&amp;HOUR(VLOOKUP(AM93,'Coincident Peak'!$D$5:$E$16,2))-Values!$E$5,$I$7:$I$8790,1))</f>
        <v>0</v>
      </c>
      <c r="AZ93" s="102">
        <f t="shared" ca="1" si="126"/>
        <v>1597.08</v>
      </c>
      <c r="BA93" s="102">
        <f t="shared" ca="1" si="127"/>
        <v>1597.08</v>
      </c>
      <c r="BB93" s="102">
        <f t="shared" ca="1" si="128"/>
        <v>0</v>
      </c>
      <c r="BD93" s="102">
        <f t="shared" ca="1" si="129"/>
        <v>1597.08</v>
      </c>
      <c r="BE93" s="102">
        <f t="shared" ca="1" si="130"/>
        <v>1834.5577080440958</v>
      </c>
      <c r="BF93" s="102">
        <f t="shared" ca="1" si="131"/>
        <v>0</v>
      </c>
      <c r="BG93" s="102">
        <f ca="1">IF(IF(ISNA(MATCH(AM93,'Coincident Peak'!$D$5:$D$16,0))=TRUE,0,SUMIFS($O$7:$O$8790,$F$7:$F$8790,DAY(AM93),$E$7:$E$8790,MONTH(AM93),$G$7:$G$8790,"&lt;"&amp;HOUR(VLOOKUP(AM93,'Coincident Peak'!$D$5:$E$16,2))-Values!$E$5,$I$7:$I$8790,0))&gt;(Effective_Battery_Capacity/Rndtrp_eff),(Effective_Battery_Capacity/Rndtrp_eff),IF(ISNA(MATCH(AM93,'Coincident Peak'!$D$5:$D$16,0))=TRUE,0,SUMIFS($O$7:$O$8790,$F$7:$F$8790,DAY(AM93),$E$7:$E$8790,MONTH(AM93),$G$7:$G$8790,"&lt;"&amp;HOUR(VLOOKUP(AM93,'Coincident Peak'!$D$5:$E$16,2))-Values!$E$5,$I$7:$I$8790,0)))</f>
        <v>0</v>
      </c>
      <c r="BH93" s="102">
        <f ca="1">IF((IF(ISNA(MATCH(AM93,'Coincident Peak'!$D$5:$D$16,0))=TRUE,0,SUMIFS($O$7:$O$8790,$F$7:$F$8790,DAY(AM93),$E$7:$E$8790,MONTH(AM93),$G$7:$G$8790,"&lt;"&amp;HOUR(VLOOKUP(AM93,'Coincident Peak'!$D$5:$E$16,2))-Values!$E$5)))&gt;(Effective_Battery_Capacity/Rndtrp_eff),(Effective_Battery_Capacity/Rndtrp_eff),(IF(ISNA(MATCH(AM93,'Coincident Peak'!$D$5:$D$16,0))=TRUE,0,SUMIFS($O$7:$O$8790,$F$7:$F$8790,DAY(AM93),$E$7:$E$8790,MONTH(AM93),$G$7:$G$8790,"&lt;"&amp;HOUR(VLOOKUP(AM93,'Coincident Peak'!$D$5:$E$16,2))-Values!$E$5))))</f>
        <v>0</v>
      </c>
      <c r="BI93" s="206">
        <f t="shared" ca="1" si="132"/>
        <v>0</v>
      </c>
      <c r="BJ93" s="206">
        <f t="shared" ca="1" si="133"/>
        <v>0</v>
      </c>
      <c r="BK93" s="102">
        <f>IF(WholesaleEnergyCost_2&gt;PPACostPerKWh,(IF((SUMIFS('Time Series Data'!$AG$7:$AG$8790,'Time Series Data'!$I$7:$I$8790,1,$F$7:$F$8790,DAY(AM93),$E$7:$E$8790,MONTH(AM93))-BP93)&gt;(Effective_Battery_Capacity/Rndtrp_eff),(Effective_Battery_Capacity/Rndtrp_eff),(SUMIFS('Time Series Data'!$AG$7:$AG$8790,'Time Series Data'!$I$7:$I$8790,1,$F$7:$F$8790,DAY(AM93),$E$7:$E$8790,MONTH(AM93))))-BP93),0)</f>
        <v>0</v>
      </c>
      <c r="BL93" s="102">
        <f t="shared" ca="1" si="134"/>
        <v>0</v>
      </c>
      <c r="BM93" s="102">
        <f ca="1">SUMIFS('Time Series Data'!$AG$7:$AG$8790,$F$7:$F$8790,DAY(AM93),$E$7:$E$8790,MONTH(AM93),'Time Series Data'!$I$7:$I$8790,1)-BL93-BP93</f>
        <v>3199.3221799999997</v>
      </c>
      <c r="BN93" s="102">
        <f ca="1">SUMIFS('Time Series Data'!$AG$7:$AG$8790,'Time Series Data'!$I$7:$I$8790,0,$F$7:$F$8790,DAY(AM93),$E$7:$E$8790,MONTH(AM93))-BQ93</f>
        <v>1597.08</v>
      </c>
      <c r="BO93" s="102">
        <f ca="1">IF((IF(ISNA(MATCH(AM93,'Coincident Peak'!$D$5:$D$16,0))=TRUE,0,SUMIFS($U$7:$U$8790,$F$7:$F$8790,DAY(AM93),$E$7:$E$8790,MONTH(AM93),$G$7:$G$8790,"&lt;"&amp;HOUR(VLOOKUP(AM93,'Coincident Peak'!$D$5:$E$16,2))-Values!$E$5)))&gt;(Effective_Battery_Capacity/Rndtrp_eff),(Effective_Battery_Capacity/Rndtrp_eff),(IF(ISNA(MATCH(AM93,'Coincident Peak'!$D$5:$D$16,0))=TRUE,0,SUMIFS($U$7:$U$8790,$F$7:$F$8790,DAY(AM93),$E$7:$E$8790,MONTH(AM93),$G$7:$G$8790,"&lt;"&amp;HOUR(VLOOKUP(AM93,'Coincident Peak'!$D$5:$E$16,2))-Values!$E$5))))</f>
        <v>0</v>
      </c>
      <c r="BP93" s="102">
        <f>IF(WholesaleEnergyCost_2&gt;PPACostPerKWh,(IF((IF(ISNA(MATCH(AM93,'Coincident Peak'!$D$5:$D$16,0))=TRUE,0,SUMIFS($U$7:$U$8790,$F$7:$F$8790,DAY(AM93),$E$7:$E$8790,MONTH(AM93),$G$7:$G$8790,"&lt;"&amp;HOUR(VLOOKUP(AM93,'Coincident Peak'!$D$5:$E$16,2))-Values!$E$5,$I$7:$I$8790,1)))&gt;(Effective_Battery_Capacity/Rndtrp_eff),(Effective_Battery_Capacity/Rndtrp_eff),(IF(ISNA(MATCH(AM93,'Coincident Peak'!$D$5:$D$16,0))=TRUE,0,SUMIFS($U$7:$U$8790,$F$7:$F$8790,DAY(AM93),$E$7:$E$8790,MONTH(AM93),$G$7:$G$8790,"&lt;"&amp;HOUR(VLOOKUP(AM93,'Coincident Peak'!$D$5:$E$16,2))-Values!$E$5,$I$7:$I$8790,1))))),0)</f>
        <v>0</v>
      </c>
      <c r="BQ93" s="102">
        <f>IF(WholesaleEnergyCost_1&gt;PPACostPerKWh,(IF((IF(ISNA(MATCH(AM93,'Coincident Peak'!$D$5:$D$16,0))=TRUE,0,SUMIFS($U$7:$U$8790,$F$7:$F$8790,DAY(AM93),$E$7:$E$8790,MONTH(AM93),$G$7:$G$8790,"&lt;"&amp;HOUR(VLOOKUP(AM93,'Coincident Peak'!$D$5:$E$16,2))-Values!$E$5,$I$7:$I$8790,0)))&gt;(Effective_Battery_Capacity/Rndtrp_eff),(Effective_Battery_Capacity/Rndtrp_eff),(IF(ISNA(MATCH(AM93,'Coincident Peak'!$D$5:$D$16,0))=TRUE,0,SUMIFS($U$7:$U$8790,$F$7:$F$8790,DAY(AM93),$E$7:$E$8790,MONTH(AM93),$G$7:$G$8790,"&lt;"&amp;HOUR(VLOOKUP(AM93,'Coincident Peak'!$D$5:$E$16,2))-Values!$E$5,$I$7:$I$8790,0))))),0)</f>
        <v>0</v>
      </c>
      <c r="BR93" s="102">
        <f t="shared" ca="1" si="135"/>
        <v>0</v>
      </c>
      <c r="BS93" s="102">
        <f t="shared" ca="1" si="136"/>
        <v>1834.5577080440958</v>
      </c>
      <c r="BT93" s="102">
        <f t="shared" ca="1" si="137"/>
        <v>0</v>
      </c>
      <c r="BU93" s="102"/>
      <c r="BV93" s="110">
        <f ca="1">IF(ISNA(MATCH(AM93,'Coincident Peak'!$D$5:$D$16,0))=TRUE,0,1)</f>
        <v>0</v>
      </c>
      <c r="BW93" s="114">
        <f t="shared" ca="1" si="138"/>
        <v>0</v>
      </c>
      <c r="BX93" s="114">
        <f t="shared" ca="1" si="139"/>
        <v>0</v>
      </c>
      <c r="BY93" s="114">
        <f t="shared" ca="1" si="140"/>
        <v>0</v>
      </c>
      <c r="BZ93" s="114">
        <f t="shared" ca="1" si="141"/>
        <v>0</v>
      </c>
      <c r="CA93" s="114">
        <f t="shared" ca="1" si="142"/>
        <v>0</v>
      </c>
      <c r="CB93" s="110">
        <f t="shared" ca="1" si="143"/>
        <v>1</v>
      </c>
      <c r="CC93" s="110">
        <f t="shared" ca="1" si="144"/>
        <v>1</v>
      </c>
      <c r="CD93" s="110">
        <f ca="1">IF(ISNA(MATCH(AM93,'Coincident Peak'!$D$5:$D$16,0))=TRUE,1,0)</f>
        <v>1</v>
      </c>
      <c r="CE93" s="110">
        <f ca="1">VLOOKUP(MONTH($AM93),'Value Stacking Basis'!$B$38:$D$49,3)</f>
        <v>3</v>
      </c>
      <c r="CF93">
        <f ca="1">VLOOKUP(MONTH($AM93),'Value Stacking Basis'!$B$38:$F$49,5)</f>
        <v>2</v>
      </c>
      <c r="CG93" s="110">
        <f t="shared" ca="1" si="145"/>
        <v>1</v>
      </c>
      <c r="CK93" s="111">
        <f t="shared" ca="1" si="146"/>
        <v>2783.7430261067198</v>
      </c>
      <c r="CL93" s="111">
        <f t="shared" ca="1" si="147"/>
        <v>1596.2559999999999</v>
      </c>
      <c r="CM93" s="111">
        <f t="shared" ca="1" si="148"/>
        <v>1596.2559999999999</v>
      </c>
      <c r="CN93" s="111">
        <f t="shared" ca="1" si="149"/>
        <v>1596.2559999999999</v>
      </c>
      <c r="CO93" s="111">
        <f t="shared" ca="1" si="150"/>
        <v>0</v>
      </c>
      <c r="CQ93" s="111">
        <f t="shared" ca="1" si="151"/>
        <v>0</v>
      </c>
      <c r="CR93" s="111">
        <f t="shared" ca="1" si="152"/>
        <v>2783.7430261067198</v>
      </c>
      <c r="CS93" s="111">
        <f t="shared" ca="1" si="153"/>
        <v>1596.2559999999999</v>
      </c>
      <c r="CT93" s="111">
        <f t="shared" ca="1" si="154"/>
        <v>1596.2559999999999</v>
      </c>
      <c r="CU93" s="111">
        <f t="shared" ca="1" si="155"/>
        <v>1596.2559999999999</v>
      </c>
      <c r="CW93" s="205">
        <f t="array" aca="1" ref="CW93" ca="1">IF($BV93=0,0,IF($CB93=0,INDEX('Time Series Data'!N$7:N$8790,MATCH(1,(MONTH($AM93)='Time Series Data'!$E$7:$E$8790)*(DAY($AM93)='Time Series Data'!$F$7:$F$8790)*(HOUR(VLOOKUP('Time Series Data'!$AM93,'Coincident Peak'!$D$5:$I$16,2))='Time Series Data'!$G$7:$G$8790),0)),IF(($AT93*Rndtrp_eff)&gt;Effective_Battery_Capacity,BatteryPower,(($AT93*Rndtrp_eff)/Effective_Battery_Capacity)*BatteryPower)))</f>
        <v>0</v>
      </c>
      <c r="CX93" s="111">
        <f t="shared" ca="1" si="156"/>
        <v>2783.7430261067198</v>
      </c>
      <c r="CY93" s="111">
        <f t="shared" ca="1" si="157"/>
        <v>1596.2559999999999</v>
      </c>
      <c r="CZ93" s="111">
        <f t="shared" ca="1" si="158"/>
        <v>1596.2559999999999</v>
      </c>
      <c r="DA93" s="111">
        <f t="shared" ca="1" si="159"/>
        <v>1596.2559999999999</v>
      </c>
      <c r="DC93" s="205">
        <f t="array" aca="1" ref="DC93" ca="1">IF($BV93=0,0,IF($CB93=0,INDEX('Time Series Data'!N$7:N$8790,MATCH(1,(MONTH($AM93)='Time Series Data'!$E$7:$E$8790)*(DAY($AM93)='Time Series Data'!$F$7:$F$8790)*(HOUR(VLOOKUP('Time Series Data'!$AM93,'Coincident Peak'!$D$5:$I$16,2))='Time Series Data'!$G$7:$G$8790),0)),IF(($AT93*Rndtrp_eff)&gt;Effective_Battery_Capacity,BatteryPower,(($AT93*Rndtrp_eff)/Effective_Battery_Capacity)*BatteryPower)))</f>
        <v>0</v>
      </c>
      <c r="DD93" s="111">
        <f t="shared" ca="1" si="160"/>
        <v>0</v>
      </c>
      <c r="DF93" s="102">
        <f t="shared" ca="1" si="161"/>
        <v>0</v>
      </c>
      <c r="DG93" s="206">
        <f t="shared" ca="1" si="205"/>
        <v>0</v>
      </c>
      <c r="DH93" s="206">
        <f t="shared" ca="1" si="162"/>
        <v>2783.7430261067198</v>
      </c>
      <c r="DI93" s="205">
        <f t="shared" ca="1" si="163"/>
        <v>1596.2559999999999</v>
      </c>
      <c r="DJ93" s="205">
        <f t="shared" ca="1" si="164"/>
        <v>1596.2559999999999</v>
      </c>
      <c r="DK93" s="205">
        <f t="shared" ca="1" si="165"/>
        <v>1596.2559999999999</v>
      </c>
      <c r="DM93" s="102">
        <f t="shared" ca="1" si="166"/>
        <v>0</v>
      </c>
      <c r="DN93" s="102">
        <f t="shared" ca="1" si="206"/>
        <v>0</v>
      </c>
      <c r="DO93" s="102">
        <f t="shared" ca="1" si="167"/>
        <v>2783.7430261067198</v>
      </c>
      <c r="DP93" s="102">
        <f t="shared" ca="1" si="168"/>
        <v>0</v>
      </c>
      <c r="DR93" s="102">
        <f t="shared" ca="1" si="169"/>
        <v>0</v>
      </c>
      <c r="DS93" s="111">
        <f t="shared" ca="1" si="170"/>
        <v>1596.2559999999999</v>
      </c>
      <c r="DT93" s="111">
        <f t="shared" ca="1" si="171"/>
        <v>1596.2559999999999</v>
      </c>
      <c r="DU93" s="111">
        <f t="shared" ca="1" si="207"/>
        <v>1596.2559999999999</v>
      </c>
      <c r="DV93" s="111">
        <f t="shared" ca="1" si="172"/>
        <v>0</v>
      </c>
      <c r="DX93" s="102">
        <f t="shared" ca="1" si="173"/>
        <v>0</v>
      </c>
      <c r="DY93" s="111">
        <f t="shared" ca="1" si="174"/>
        <v>0</v>
      </c>
      <c r="DZ93" s="111">
        <f t="shared" ca="1" si="175"/>
        <v>1596.2559999999999</v>
      </c>
      <c r="EA93" s="111">
        <f t="shared" ca="1" si="176"/>
        <v>1596.2559999999999</v>
      </c>
      <c r="EB93" s="111">
        <f t="shared" ca="1" si="208"/>
        <v>1596.2559999999999</v>
      </c>
      <c r="EF93" s="111">
        <f t="shared" ca="1" si="177"/>
        <v>1596.2559999999999</v>
      </c>
      <c r="EG93" s="111">
        <f t="shared" ca="1" si="178"/>
        <v>1596.2559999999999</v>
      </c>
      <c r="EH93" s="111">
        <f t="shared" ca="1" si="179"/>
        <v>1596.2559999999999</v>
      </c>
      <c r="EI93" s="111">
        <f t="shared" ca="1" si="180"/>
        <v>0</v>
      </c>
      <c r="EK93" s="111">
        <f t="shared" ca="1" si="181"/>
        <v>0</v>
      </c>
      <c r="EL93" s="111">
        <f t="shared" ca="1" si="182"/>
        <v>1596.2559999999999</v>
      </c>
      <c r="EM93" s="111">
        <f t="shared" ca="1" si="183"/>
        <v>1596.2559999999999</v>
      </c>
      <c r="EN93" s="111">
        <f t="shared" ca="1" si="184"/>
        <v>1596.2559999999999</v>
      </c>
      <c r="EP93" s="111">
        <f ca="1">IF($BV93=0,0,IF($CC93=0,VLOOKUP('Time Series Data'!$AM93,'Coincident Peak'!$D$5:$I$16,3),BatteryPower))</f>
        <v>0</v>
      </c>
      <c r="EQ93" s="111">
        <f t="shared" ca="1" si="185"/>
        <v>1596.2559999999999</v>
      </c>
      <c r="ER93" s="111">
        <f t="shared" ca="1" si="186"/>
        <v>1596.2559999999999</v>
      </c>
      <c r="ES93" s="111">
        <f t="shared" ca="1" si="187"/>
        <v>1596.2559999999999</v>
      </c>
      <c r="EU93" s="111">
        <f ca="1">IF($BV93=0,0,IF($CC93=0,VLOOKUP('Time Series Data'!$AM93,'Coincident Peak'!$D$5:$I$16,3),BatteryPower))</f>
        <v>0</v>
      </c>
      <c r="EV93" s="111">
        <f t="shared" ca="1" si="188"/>
        <v>0</v>
      </c>
      <c r="EX93" s="111">
        <f t="shared" ca="1" si="189"/>
        <v>0</v>
      </c>
      <c r="EY93" s="111">
        <f t="shared" ca="1" si="209"/>
        <v>0</v>
      </c>
      <c r="EZ93" s="111">
        <f t="shared" ca="1" si="190"/>
        <v>1596.2559999999999</v>
      </c>
      <c r="FA93" s="111">
        <f t="shared" ca="1" si="191"/>
        <v>1596.2559999999999</v>
      </c>
      <c r="FB93" s="111">
        <f t="shared" ca="1" si="210"/>
        <v>1596.2559999999999</v>
      </c>
      <c r="FD93" s="111">
        <f t="shared" ca="1" si="192"/>
        <v>0</v>
      </c>
      <c r="FE93" s="111">
        <f t="shared" ca="1" si="211"/>
        <v>0</v>
      </c>
      <c r="FF93" s="188">
        <f t="shared" ca="1" si="193"/>
        <v>0</v>
      </c>
      <c r="FH93" s="111">
        <f t="shared" ca="1" si="194"/>
        <v>0</v>
      </c>
      <c r="FI93" s="111">
        <f t="shared" ca="1" si="195"/>
        <v>1596.2559999999999</v>
      </c>
      <c r="FJ93" s="111">
        <f t="shared" ca="1" si="196"/>
        <v>1596.2559999999999</v>
      </c>
      <c r="FK93" s="111">
        <f t="shared" ca="1" si="212"/>
        <v>1596.2559999999999</v>
      </c>
      <c r="FL93" s="111">
        <f t="shared" ca="1" si="197"/>
        <v>0</v>
      </c>
      <c r="FN93" s="111">
        <f t="shared" ca="1" si="198"/>
        <v>0</v>
      </c>
      <c r="FO93" s="111">
        <f t="shared" ca="1" si="199"/>
        <v>0</v>
      </c>
      <c r="FP93" s="111">
        <f t="shared" ca="1" si="200"/>
        <v>1596.2559999999999</v>
      </c>
      <c r="FQ93" s="111">
        <f t="shared" ca="1" si="201"/>
        <v>1596.2559999999999</v>
      </c>
      <c r="FR93" s="111">
        <f t="shared" ca="1" si="213"/>
        <v>1596.2559999999999</v>
      </c>
      <c r="FT93" s="111">
        <f t="shared" ca="1" si="202"/>
        <v>0</v>
      </c>
    </row>
    <row r="94" spans="1:176" x14ac:dyDescent="0.2">
      <c r="A94" s="77"/>
      <c r="B94" s="77">
        <f t="shared" si="108"/>
        <v>43469.625</v>
      </c>
      <c r="C94" s="112">
        <f t="shared" si="109"/>
        <v>43469</v>
      </c>
      <c r="D94" s="106">
        <f t="shared" si="203"/>
        <v>12315</v>
      </c>
      <c r="E94" s="469">
        <v>1</v>
      </c>
      <c r="F94" s="469">
        <v>4</v>
      </c>
      <c r="G94" s="110">
        <v>15</v>
      </c>
      <c r="H94" s="110">
        <f t="shared" si="110"/>
        <v>5</v>
      </c>
      <c r="I94" s="110" cm="1">
        <f t="array" ref="I94">INDEX(Values!$V$6:$AG$29,'Time Series Data'!G94+1,'Time Series Data'!E94)</f>
        <v>0</v>
      </c>
      <c r="J94" s="113">
        <v>87.5</v>
      </c>
      <c r="K94" s="108">
        <v>12315</v>
      </c>
      <c r="L94" s="108">
        <v>0</v>
      </c>
      <c r="M94">
        <v>0</v>
      </c>
      <c r="N94">
        <v>0</v>
      </c>
      <c r="O94">
        <v>3.4369499999999999</v>
      </c>
      <c r="P94">
        <v>95</v>
      </c>
      <c r="T94" s="185">
        <f t="shared" si="111"/>
        <v>0</v>
      </c>
      <c r="U94" s="185">
        <f t="shared" si="112"/>
        <v>3.4369499999999999</v>
      </c>
      <c r="V94" s="102">
        <f t="shared" si="113"/>
        <v>12311.563050000001</v>
      </c>
      <c r="W94">
        <f>IF(V94+O94&gt;VLOOKUP(E94,'Coincident Peak'!$C$22:$I$33,7),0,1)</f>
        <v>1</v>
      </c>
      <c r="X94" s="421">
        <f>IF((AND(E94=MONTH(VLOOKUP('Time Series Data'!E94,'Coincident Peak'!$C$5:$D$16,2)),F94=DAY(VLOOKUP('Time Series Data'!E94,'Coincident Peak'!$C$5:$D$16,2)),IF(AND(G94&lt;=HOUR(VLOOKUP('Time Series Data'!E94,'Coincident Peak'!$C$5:$E$16,3))+Values!$E$5,G94&gt;=HOUR(VLOOKUP('Time Series Data'!E94,'Coincident Peak'!$C$5:$E$16,3))-Values!$E$5),"TRUE","FALSE"))),BatteryPower,0)</f>
        <v>0</v>
      </c>
      <c r="Y94" s="185">
        <f>IF((AND(E94=MONTH(VLOOKUP('Time Series Data'!E94,'Coincident Peak'!$C$5:$D$16,2)),F94=DAY(VLOOKUP('Time Series Data'!E94,'Coincident Peak'!$C$5:$D$16,2)))),0,N94)</f>
        <v>0</v>
      </c>
      <c r="Z94" s="185">
        <f>IF((AND(E94=MONTH(VLOOKUP('Time Series Data'!E94,'Coincident Peak'!$C$5:$D$16,2)),F94=DAY(VLOOKUP('Time Series Data'!E94,'Coincident Peak'!$C$5:$D$16,2)),IF(AND(G94&lt;=HOUR(VLOOKUP('Time Series Data'!E94,'Coincident Peak'!$C$5:$E$16,3))+Values!$E$5,G94&gt;=HOUR(VLOOKUP('Time Series Data'!E94,'Coincident Peak'!$C$5:$E$16,3))-Values!$E$5),"TRUE","FALSE"))),BatteryPower,Y94)</f>
        <v>0</v>
      </c>
      <c r="AA94" s="185">
        <f>IF((AND(E94=MONTH(VLOOKUP('Time Series Data'!E94,'Coincident Peak'!$C$5:$D$16,2)),F94=DAY(VLOOKUP('Time Series Data'!E94,'Coincident Peak'!$C$5:$D$16,2))-1)),VLOOKUP(E94,'Coincident Peak'!$C$5:$N$16,11)*Z94,Z94)</f>
        <v>0</v>
      </c>
      <c r="AB94" s="185">
        <f>IF((AND(E94=MONTH(VLOOKUP('Time Series Data'!E94,'Coincident Peak'!$C$5:$D$16,2)),F94=DAY(VLOOKUP('Time Series Data'!E94,'Coincident Peak'!$C$5:$D$16,2))+1)),VLOOKUP(E94,'Coincident Peak'!$C$5:$N$16,12)*AA94,AA94)</f>
        <v>0</v>
      </c>
      <c r="AC94" s="185">
        <f>IF((AND(E94=MONTH(VLOOKUP('Time Series Data'!E94,'Coincident Peak'!$C$5:$D$16,2)),F94=DAY(VLOOKUP('Time Series Data'!E94,'Coincident Peak'!$C$5:$D$16,2)))),0,O94)</f>
        <v>3.4369499999999999</v>
      </c>
      <c r="AD94" s="185">
        <f>IF((AND(E94=MONTH(VLOOKUP('Time Series Data'!E94,'Coincident Peak'!$C$5:$D$16,2)),F94=DAY(VLOOKUP('Time Series Data'!E94,'Coincident Peak'!$C$5:$D$16,2))-1)),VLOOKUP(E94,'Coincident Peak'!$C$5:$N$16,11)*AC94,AC94)</f>
        <v>3.4369499999999999</v>
      </c>
      <c r="AE94" s="185">
        <f>IF((AND(E94=MONTH(VLOOKUP('Time Series Data'!E94,'Coincident Peak'!$C$5:$D$16,2)),F94=DAY(VLOOKUP('Time Series Data'!E94,'Coincident Peak'!$C$5:$D$16,2))+1)),VLOOKUP(E94,'Coincident Peak'!$C$5:$N$16,12)*AD94,AD94)</f>
        <v>3.4369499999999999</v>
      </c>
      <c r="AF94" s="102">
        <f t="shared" si="114"/>
        <v>12311.563050000001</v>
      </c>
      <c r="AG94" s="185">
        <f>IF((AND(E94=MONTH(VLOOKUP('Time Series Data'!E94,'Coincident Peak'!$C$5:$D$16,2)),F94=DAY(VLOOKUP('Time Series Data'!E94,'Coincident Peak'!$C$5:$D$16,2)))),U94,O94)</f>
        <v>3.4369499999999999</v>
      </c>
      <c r="AH94" s="102">
        <f t="shared" si="204"/>
        <v>12311.563050000001</v>
      </c>
      <c r="AL94" s="108">
        <v>87</v>
      </c>
      <c r="AM94" s="116">
        <f t="shared" ca="1" si="115"/>
        <v>43553</v>
      </c>
      <c r="AN94" s="110">
        <f t="shared" ca="1" si="116"/>
        <v>1</v>
      </c>
      <c r="AO94" s="111">
        <f t="shared" ca="1" si="117"/>
        <v>0</v>
      </c>
      <c r="AP94" s="111">
        <f t="shared" ca="1" si="118"/>
        <v>0</v>
      </c>
      <c r="AQ94" s="111">
        <f t="shared" ca="1" si="119"/>
        <v>0</v>
      </c>
      <c r="AR94" s="205">
        <f t="shared" ca="1" si="120"/>
        <v>4571.7414299999991</v>
      </c>
      <c r="AS94" s="111">
        <f t="shared" ca="1" si="121"/>
        <v>2722.2651754087201</v>
      </c>
      <c r="AT94" s="111">
        <f ca="1">IF(ISNA(MATCH(AM94,'Coincident Peak'!$D$5:$D$16,0))=TRUE,0,SUMIFS($O$7:$O$8790,$F$7:$F$8790,DAY(AM94),$E$7:$E$8790,MONTH(AM94),$G$7:$G$8790,"&lt;"&amp;HOUR(VLOOKUP(AM94,'Coincident Peak'!$D$5:$E$16,2))-Values!$E$5))</f>
        <v>0</v>
      </c>
      <c r="AU94" s="111">
        <f t="shared" ca="1" si="122"/>
        <v>0</v>
      </c>
      <c r="AV94" s="102">
        <f t="shared" ca="1" si="123"/>
        <v>0</v>
      </c>
      <c r="AW94" s="102">
        <f t="shared" ca="1" si="124"/>
        <v>0</v>
      </c>
      <c r="AX94" s="102">
        <f t="shared" ca="1" si="125"/>
        <v>1443.075</v>
      </c>
      <c r="AY94" s="102">
        <f ca="1">IF(ISNA(MATCH(AM94,'Coincident Peak'!$D$5:$D$16,0))=TRUE,0,SUMIFS($O$7:$O$8790,$F$7:$F$8790,DAY(AM94),$E$7:$E$8790,MONTH(AM94),$G$7:$G$8790,"&lt;"&amp;HOUR(VLOOKUP(AM94,'Coincident Peak'!$D$5:$E$16,2))-Values!$E$5,$I$7:$I$8790,1))</f>
        <v>0</v>
      </c>
      <c r="AZ94" s="102">
        <f t="shared" ca="1" si="126"/>
        <v>1443.075</v>
      </c>
      <c r="BA94" s="102">
        <f t="shared" ca="1" si="127"/>
        <v>1443.075</v>
      </c>
      <c r="BB94" s="102">
        <f t="shared" ca="1" si="128"/>
        <v>0</v>
      </c>
      <c r="BD94" s="102">
        <f t="shared" ca="1" si="129"/>
        <v>1443.075</v>
      </c>
      <c r="BE94" s="102">
        <f t="shared" ca="1" si="130"/>
        <v>1834.5577080440958</v>
      </c>
      <c r="BF94" s="102">
        <f t="shared" ca="1" si="131"/>
        <v>0</v>
      </c>
      <c r="BG94" s="102">
        <f ca="1">IF(IF(ISNA(MATCH(AM94,'Coincident Peak'!$D$5:$D$16,0))=TRUE,0,SUMIFS($O$7:$O$8790,$F$7:$F$8790,DAY(AM94),$E$7:$E$8790,MONTH(AM94),$G$7:$G$8790,"&lt;"&amp;HOUR(VLOOKUP(AM94,'Coincident Peak'!$D$5:$E$16,2))-Values!$E$5,$I$7:$I$8790,0))&gt;(Effective_Battery_Capacity/Rndtrp_eff),(Effective_Battery_Capacity/Rndtrp_eff),IF(ISNA(MATCH(AM94,'Coincident Peak'!$D$5:$D$16,0))=TRUE,0,SUMIFS($O$7:$O$8790,$F$7:$F$8790,DAY(AM94),$E$7:$E$8790,MONTH(AM94),$G$7:$G$8790,"&lt;"&amp;HOUR(VLOOKUP(AM94,'Coincident Peak'!$D$5:$E$16,2))-Values!$E$5,$I$7:$I$8790,0)))</f>
        <v>0</v>
      </c>
      <c r="BH94" s="102">
        <f ca="1">IF((IF(ISNA(MATCH(AM94,'Coincident Peak'!$D$5:$D$16,0))=TRUE,0,SUMIFS($O$7:$O$8790,$F$7:$F$8790,DAY(AM94),$E$7:$E$8790,MONTH(AM94),$G$7:$G$8790,"&lt;"&amp;HOUR(VLOOKUP(AM94,'Coincident Peak'!$D$5:$E$16,2))-Values!$E$5)))&gt;(Effective_Battery_Capacity/Rndtrp_eff),(Effective_Battery_Capacity/Rndtrp_eff),(IF(ISNA(MATCH(AM94,'Coincident Peak'!$D$5:$D$16,0))=TRUE,0,SUMIFS($O$7:$O$8790,$F$7:$F$8790,DAY(AM94),$E$7:$E$8790,MONTH(AM94),$G$7:$G$8790,"&lt;"&amp;HOUR(VLOOKUP(AM94,'Coincident Peak'!$D$5:$E$16,2))-Values!$E$5))))</f>
        <v>0</v>
      </c>
      <c r="BI94" s="206">
        <f t="shared" ca="1" si="132"/>
        <v>0</v>
      </c>
      <c r="BJ94" s="206">
        <f t="shared" ca="1" si="133"/>
        <v>0</v>
      </c>
      <c r="BK94" s="102">
        <f>IF(WholesaleEnergyCost_2&gt;PPACostPerKWh,(IF((SUMIFS('Time Series Data'!$AG$7:$AG$8790,'Time Series Data'!$I$7:$I$8790,1,$F$7:$F$8790,DAY(AM94),$E$7:$E$8790,MONTH(AM94))-BP94)&gt;(Effective_Battery_Capacity/Rndtrp_eff),(Effective_Battery_Capacity/Rndtrp_eff),(SUMIFS('Time Series Data'!$AG$7:$AG$8790,'Time Series Data'!$I$7:$I$8790,1,$F$7:$F$8790,DAY(AM94),$E$7:$E$8790,MONTH(AM94))))-BP94),0)</f>
        <v>0</v>
      </c>
      <c r="BL94" s="102">
        <f t="shared" ca="1" si="134"/>
        <v>0</v>
      </c>
      <c r="BM94" s="102">
        <f ca="1">SUMIFS('Time Series Data'!$AG$7:$AG$8790,$F$7:$F$8790,DAY(AM94),$E$7:$E$8790,MONTH(AM94),'Time Series Data'!$I$7:$I$8790,1)-BL94-BP94</f>
        <v>3128.6664300000002</v>
      </c>
      <c r="BN94" s="102">
        <f ca="1">SUMIFS('Time Series Data'!$AG$7:$AG$8790,'Time Series Data'!$I$7:$I$8790,0,$F$7:$F$8790,DAY(AM94),$E$7:$E$8790,MONTH(AM94))-BQ94</f>
        <v>1443.075</v>
      </c>
      <c r="BO94" s="102">
        <f ca="1">IF((IF(ISNA(MATCH(AM94,'Coincident Peak'!$D$5:$D$16,0))=TRUE,0,SUMIFS($U$7:$U$8790,$F$7:$F$8790,DAY(AM94),$E$7:$E$8790,MONTH(AM94),$G$7:$G$8790,"&lt;"&amp;HOUR(VLOOKUP(AM94,'Coincident Peak'!$D$5:$E$16,2))-Values!$E$5)))&gt;(Effective_Battery_Capacity/Rndtrp_eff),(Effective_Battery_Capacity/Rndtrp_eff),(IF(ISNA(MATCH(AM94,'Coincident Peak'!$D$5:$D$16,0))=TRUE,0,SUMIFS($U$7:$U$8790,$F$7:$F$8790,DAY(AM94),$E$7:$E$8790,MONTH(AM94),$G$7:$G$8790,"&lt;"&amp;HOUR(VLOOKUP(AM94,'Coincident Peak'!$D$5:$E$16,2))-Values!$E$5))))</f>
        <v>0</v>
      </c>
      <c r="BP94" s="102">
        <f>IF(WholesaleEnergyCost_2&gt;PPACostPerKWh,(IF((IF(ISNA(MATCH(AM94,'Coincident Peak'!$D$5:$D$16,0))=TRUE,0,SUMIFS($U$7:$U$8790,$F$7:$F$8790,DAY(AM94),$E$7:$E$8790,MONTH(AM94),$G$7:$G$8790,"&lt;"&amp;HOUR(VLOOKUP(AM94,'Coincident Peak'!$D$5:$E$16,2))-Values!$E$5,$I$7:$I$8790,1)))&gt;(Effective_Battery_Capacity/Rndtrp_eff),(Effective_Battery_Capacity/Rndtrp_eff),(IF(ISNA(MATCH(AM94,'Coincident Peak'!$D$5:$D$16,0))=TRUE,0,SUMIFS($U$7:$U$8790,$F$7:$F$8790,DAY(AM94),$E$7:$E$8790,MONTH(AM94),$G$7:$G$8790,"&lt;"&amp;HOUR(VLOOKUP(AM94,'Coincident Peak'!$D$5:$E$16,2))-Values!$E$5,$I$7:$I$8790,1))))),0)</f>
        <v>0</v>
      </c>
      <c r="BQ94" s="102">
        <f>IF(WholesaleEnergyCost_1&gt;PPACostPerKWh,(IF((IF(ISNA(MATCH(AM94,'Coincident Peak'!$D$5:$D$16,0))=TRUE,0,SUMIFS($U$7:$U$8790,$F$7:$F$8790,DAY(AM94),$E$7:$E$8790,MONTH(AM94),$G$7:$G$8790,"&lt;"&amp;HOUR(VLOOKUP(AM94,'Coincident Peak'!$D$5:$E$16,2))-Values!$E$5,$I$7:$I$8790,0)))&gt;(Effective_Battery_Capacity/Rndtrp_eff),(Effective_Battery_Capacity/Rndtrp_eff),(IF(ISNA(MATCH(AM94,'Coincident Peak'!$D$5:$D$16,0))=TRUE,0,SUMIFS($U$7:$U$8790,$F$7:$F$8790,DAY(AM94),$E$7:$E$8790,MONTH(AM94),$G$7:$G$8790,"&lt;"&amp;HOUR(VLOOKUP(AM94,'Coincident Peak'!$D$5:$E$16,2))-Values!$E$5,$I$7:$I$8790,0))))),0)</f>
        <v>0</v>
      </c>
      <c r="BR94" s="102">
        <f t="shared" ca="1" si="135"/>
        <v>0</v>
      </c>
      <c r="BS94" s="102">
        <f t="shared" ca="1" si="136"/>
        <v>1834.5577080440958</v>
      </c>
      <c r="BT94" s="102">
        <f t="shared" ca="1" si="137"/>
        <v>0</v>
      </c>
      <c r="BU94" s="102"/>
      <c r="BV94" s="110">
        <f ca="1">IF(ISNA(MATCH(AM94,'Coincident Peak'!$D$5:$D$16,0))=TRUE,0,1)</f>
        <v>0</v>
      </c>
      <c r="BW94" s="114">
        <f t="shared" ca="1" si="138"/>
        <v>0</v>
      </c>
      <c r="BX94" s="114">
        <f t="shared" ca="1" si="139"/>
        <v>0</v>
      </c>
      <c r="BY94" s="114">
        <f t="shared" ca="1" si="140"/>
        <v>0</v>
      </c>
      <c r="BZ94" s="114">
        <f t="shared" ca="1" si="141"/>
        <v>0</v>
      </c>
      <c r="CA94" s="114">
        <f t="shared" ca="1" si="142"/>
        <v>0</v>
      </c>
      <c r="CB94" s="110">
        <f t="shared" ca="1" si="143"/>
        <v>1</v>
      </c>
      <c r="CC94" s="110">
        <f t="shared" ca="1" si="144"/>
        <v>1</v>
      </c>
      <c r="CD94" s="110">
        <f ca="1">IF(ISNA(MATCH(AM94,'Coincident Peak'!$D$5:$D$16,0))=TRUE,1,0)</f>
        <v>1</v>
      </c>
      <c r="CE94" s="110">
        <f ca="1">VLOOKUP(MONTH($AM94),'Value Stacking Basis'!$B$38:$D$49,3)</f>
        <v>3</v>
      </c>
      <c r="CF94">
        <f ca="1">VLOOKUP(MONTH($AM94),'Value Stacking Basis'!$B$38:$F$49,5)</f>
        <v>2</v>
      </c>
      <c r="CG94" s="110">
        <f t="shared" ca="1" si="145"/>
        <v>1</v>
      </c>
      <c r="CK94" s="111">
        <f t="shared" ca="1" si="146"/>
        <v>2722.2651754087201</v>
      </c>
      <c r="CL94" s="111">
        <f t="shared" ca="1" si="147"/>
        <v>1596.2559999999999</v>
      </c>
      <c r="CM94" s="111">
        <f t="shared" ca="1" si="148"/>
        <v>1596.2559999999999</v>
      </c>
      <c r="CN94" s="111">
        <f t="shared" ca="1" si="149"/>
        <v>1596.2559999999999</v>
      </c>
      <c r="CO94" s="111">
        <f t="shared" ca="1" si="150"/>
        <v>0</v>
      </c>
      <c r="CQ94" s="111">
        <f t="shared" ca="1" si="151"/>
        <v>0</v>
      </c>
      <c r="CR94" s="111">
        <f t="shared" ca="1" si="152"/>
        <v>2722.2651754087201</v>
      </c>
      <c r="CS94" s="111">
        <f t="shared" ca="1" si="153"/>
        <v>1596.2559999999999</v>
      </c>
      <c r="CT94" s="111">
        <f t="shared" ca="1" si="154"/>
        <v>1596.2559999999999</v>
      </c>
      <c r="CU94" s="111">
        <f t="shared" ca="1" si="155"/>
        <v>1596.2559999999999</v>
      </c>
      <c r="CW94" s="205">
        <f t="array" aca="1" ref="CW94" ca="1">IF($BV94=0,0,IF($CB94=0,INDEX('Time Series Data'!N$7:N$8790,MATCH(1,(MONTH($AM94)='Time Series Data'!$E$7:$E$8790)*(DAY($AM94)='Time Series Data'!$F$7:$F$8790)*(HOUR(VLOOKUP('Time Series Data'!$AM94,'Coincident Peak'!$D$5:$I$16,2))='Time Series Data'!$G$7:$G$8790),0)),IF(($AT94*Rndtrp_eff)&gt;Effective_Battery_Capacity,BatteryPower,(($AT94*Rndtrp_eff)/Effective_Battery_Capacity)*BatteryPower)))</f>
        <v>0</v>
      </c>
      <c r="CX94" s="111">
        <f t="shared" ca="1" si="156"/>
        <v>2722.2651754087201</v>
      </c>
      <c r="CY94" s="111">
        <f t="shared" ca="1" si="157"/>
        <v>1596.2559999999999</v>
      </c>
      <c r="CZ94" s="111">
        <f t="shared" ca="1" si="158"/>
        <v>1596.2559999999999</v>
      </c>
      <c r="DA94" s="111">
        <f t="shared" ca="1" si="159"/>
        <v>1596.2559999999999</v>
      </c>
      <c r="DC94" s="205">
        <f t="array" aca="1" ref="DC94" ca="1">IF($BV94=0,0,IF($CB94=0,INDEX('Time Series Data'!N$7:N$8790,MATCH(1,(MONTH($AM94)='Time Series Data'!$E$7:$E$8790)*(DAY($AM94)='Time Series Data'!$F$7:$F$8790)*(HOUR(VLOOKUP('Time Series Data'!$AM94,'Coincident Peak'!$D$5:$I$16,2))='Time Series Data'!$G$7:$G$8790),0)),IF(($AT94*Rndtrp_eff)&gt;Effective_Battery_Capacity,BatteryPower,(($AT94*Rndtrp_eff)/Effective_Battery_Capacity)*BatteryPower)))</f>
        <v>0</v>
      </c>
      <c r="DD94" s="111">
        <f t="shared" ca="1" si="160"/>
        <v>0</v>
      </c>
      <c r="DF94" s="102">
        <f t="shared" ca="1" si="161"/>
        <v>0</v>
      </c>
      <c r="DG94" s="206">
        <f t="shared" ca="1" si="205"/>
        <v>0</v>
      </c>
      <c r="DH94" s="206">
        <f t="shared" ca="1" si="162"/>
        <v>2722.2651754087201</v>
      </c>
      <c r="DI94" s="205">
        <f t="shared" ca="1" si="163"/>
        <v>1596.2559999999999</v>
      </c>
      <c r="DJ94" s="205">
        <f t="shared" ca="1" si="164"/>
        <v>1596.2559999999999</v>
      </c>
      <c r="DK94" s="205">
        <f t="shared" ca="1" si="165"/>
        <v>1596.2559999999999</v>
      </c>
      <c r="DM94" s="102">
        <f t="shared" ca="1" si="166"/>
        <v>0</v>
      </c>
      <c r="DN94" s="102">
        <f t="shared" ca="1" si="206"/>
        <v>0</v>
      </c>
      <c r="DO94" s="102">
        <f t="shared" ca="1" si="167"/>
        <v>2722.2651754087201</v>
      </c>
      <c r="DP94" s="102">
        <f t="shared" ca="1" si="168"/>
        <v>0</v>
      </c>
      <c r="DR94" s="102">
        <f t="shared" ca="1" si="169"/>
        <v>0</v>
      </c>
      <c r="DS94" s="111">
        <f t="shared" ca="1" si="170"/>
        <v>1596.2559999999999</v>
      </c>
      <c r="DT94" s="111">
        <f t="shared" ca="1" si="171"/>
        <v>1596.2559999999999</v>
      </c>
      <c r="DU94" s="111">
        <f t="shared" ca="1" si="207"/>
        <v>1596.2559999999999</v>
      </c>
      <c r="DV94" s="111">
        <f t="shared" ca="1" si="172"/>
        <v>0</v>
      </c>
      <c r="DX94" s="102">
        <f t="shared" ca="1" si="173"/>
        <v>0</v>
      </c>
      <c r="DY94" s="111">
        <f t="shared" ca="1" si="174"/>
        <v>0</v>
      </c>
      <c r="DZ94" s="111">
        <f t="shared" ca="1" si="175"/>
        <v>1596.2559999999999</v>
      </c>
      <c r="EA94" s="111">
        <f t="shared" ca="1" si="176"/>
        <v>1596.2559999999999</v>
      </c>
      <c r="EB94" s="111">
        <f t="shared" ca="1" si="208"/>
        <v>1596.2559999999999</v>
      </c>
      <c r="EF94" s="111">
        <f t="shared" ca="1" si="177"/>
        <v>1596.2559999999999</v>
      </c>
      <c r="EG94" s="111">
        <f t="shared" ca="1" si="178"/>
        <v>1596.2559999999999</v>
      </c>
      <c r="EH94" s="111">
        <f t="shared" ca="1" si="179"/>
        <v>1596.2559999999999</v>
      </c>
      <c r="EI94" s="111">
        <f t="shared" ca="1" si="180"/>
        <v>0</v>
      </c>
      <c r="EK94" s="111">
        <f t="shared" ca="1" si="181"/>
        <v>0</v>
      </c>
      <c r="EL94" s="111">
        <f t="shared" ca="1" si="182"/>
        <v>1596.2559999999999</v>
      </c>
      <c r="EM94" s="111">
        <f t="shared" ca="1" si="183"/>
        <v>1596.2559999999999</v>
      </c>
      <c r="EN94" s="111">
        <f t="shared" ca="1" si="184"/>
        <v>1596.2559999999999</v>
      </c>
      <c r="EP94" s="111">
        <f ca="1">IF($BV94=0,0,IF($CC94=0,VLOOKUP('Time Series Data'!$AM94,'Coincident Peak'!$D$5:$I$16,3),BatteryPower))</f>
        <v>0</v>
      </c>
      <c r="EQ94" s="111">
        <f t="shared" ca="1" si="185"/>
        <v>1596.2559999999999</v>
      </c>
      <c r="ER94" s="111">
        <f t="shared" ca="1" si="186"/>
        <v>1596.2559999999999</v>
      </c>
      <c r="ES94" s="111">
        <f t="shared" ca="1" si="187"/>
        <v>1596.2559999999999</v>
      </c>
      <c r="EU94" s="111">
        <f ca="1">IF($BV94=0,0,IF($CC94=0,VLOOKUP('Time Series Data'!$AM94,'Coincident Peak'!$D$5:$I$16,3),BatteryPower))</f>
        <v>0</v>
      </c>
      <c r="EV94" s="111">
        <f t="shared" ca="1" si="188"/>
        <v>0</v>
      </c>
      <c r="EX94" s="111">
        <f t="shared" ca="1" si="189"/>
        <v>0</v>
      </c>
      <c r="EY94" s="111">
        <f t="shared" ca="1" si="209"/>
        <v>0</v>
      </c>
      <c r="EZ94" s="111">
        <f t="shared" ca="1" si="190"/>
        <v>1596.2559999999999</v>
      </c>
      <c r="FA94" s="111">
        <f t="shared" ca="1" si="191"/>
        <v>1596.2559999999999</v>
      </c>
      <c r="FB94" s="111">
        <f t="shared" ca="1" si="210"/>
        <v>1596.2559999999999</v>
      </c>
      <c r="FD94" s="111">
        <f t="shared" ca="1" si="192"/>
        <v>0</v>
      </c>
      <c r="FE94" s="111">
        <f t="shared" ca="1" si="211"/>
        <v>0</v>
      </c>
      <c r="FF94" s="188">
        <f t="shared" ca="1" si="193"/>
        <v>0</v>
      </c>
      <c r="FH94" s="111">
        <f t="shared" ca="1" si="194"/>
        <v>0</v>
      </c>
      <c r="FI94" s="111">
        <f t="shared" ca="1" si="195"/>
        <v>1596.2559999999999</v>
      </c>
      <c r="FJ94" s="111">
        <f t="shared" ca="1" si="196"/>
        <v>1596.2559999999999</v>
      </c>
      <c r="FK94" s="111">
        <f t="shared" ca="1" si="212"/>
        <v>1596.2559999999999</v>
      </c>
      <c r="FL94" s="111">
        <f t="shared" ca="1" si="197"/>
        <v>0</v>
      </c>
      <c r="FN94" s="111">
        <f t="shared" ca="1" si="198"/>
        <v>0</v>
      </c>
      <c r="FO94" s="111">
        <f t="shared" ca="1" si="199"/>
        <v>0</v>
      </c>
      <c r="FP94" s="111">
        <f t="shared" ca="1" si="200"/>
        <v>1596.2559999999999</v>
      </c>
      <c r="FQ94" s="111">
        <f t="shared" ca="1" si="201"/>
        <v>1596.2559999999999</v>
      </c>
      <c r="FR94" s="111">
        <f t="shared" ca="1" si="213"/>
        <v>1596.2559999999999</v>
      </c>
      <c r="FT94" s="111">
        <f t="shared" ca="1" si="202"/>
        <v>0</v>
      </c>
    </row>
    <row r="95" spans="1:176" x14ac:dyDescent="0.2">
      <c r="A95" s="77"/>
      <c r="B95" s="77">
        <f t="shared" si="108"/>
        <v>43469.666666666664</v>
      </c>
      <c r="C95" s="112">
        <f t="shared" si="109"/>
        <v>43469</v>
      </c>
      <c r="D95" s="106">
        <f t="shared" si="203"/>
        <v>12733</v>
      </c>
      <c r="E95" s="469">
        <v>1</v>
      </c>
      <c r="F95" s="469">
        <v>4</v>
      </c>
      <c r="G95" s="110">
        <v>16</v>
      </c>
      <c r="H95" s="110">
        <f t="shared" si="110"/>
        <v>5</v>
      </c>
      <c r="I95" s="110" cm="1">
        <f t="array" ref="I95">INDEX(Values!$V$6:$AG$29,'Time Series Data'!G95+1,'Time Series Data'!E95)</f>
        <v>0</v>
      </c>
      <c r="J95" s="113">
        <v>88.5</v>
      </c>
      <c r="K95" s="108">
        <v>12733</v>
      </c>
      <c r="L95" s="108">
        <v>0</v>
      </c>
      <c r="M95">
        <v>0</v>
      </c>
      <c r="N95">
        <v>0</v>
      </c>
      <c r="O95">
        <v>1.55505</v>
      </c>
      <c r="P95">
        <v>95</v>
      </c>
      <c r="T95" s="185">
        <f t="shared" si="111"/>
        <v>0</v>
      </c>
      <c r="U95" s="185">
        <f t="shared" si="112"/>
        <v>1.55505</v>
      </c>
      <c r="V95" s="102">
        <f t="shared" si="113"/>
        <v>12731.444949999999</v>
      </c>
      <c r="W95">
        <f>IF(V95+O95&gt;VLOOKUP(E95,'Coincident Peak'!$C$22:$I$33,7),0,1)</f>
        <v>1</v>
      </c>
      <c r="X95" s="421">
        <f>IF((AND(E95=MONTH(VLOOKUP('Time Series Data'!E95,'Coincident Peak'!$C$5:$D$16,2)),F95=DAY(VLOOKUP('Time Series Data'!E95,'Coincident Peak'!$C$5:$D$16,2)),IF(AND(G95&lt;=HOUR(VLOOKUP('Time Series Data'!E95,'Coincident Peak'!$C$5:$E$16,3))+Values!$E$5,G95&gt;=HOUR(VLOOKUP('Time Series Data'!E95,'Coincident Peak'!$C$5:$E$16,3))-Values!$E$5),"TRUE","FALSE"))),BatteryPower,0)</f>
        <v>0</v>
      </c>
      <c r="Y95" s="185">
        <f>IF((AND(E95=MONTH(VLOOKUP('Time Series Data'!E95,'Coincident Peak'!$C$5:$D$16,2)),F95=DAY(VLOOKUP('Time Series Data'!E95,'Coincident Peak'!$C$5:$D$16,2)))),0,N95)</f>
        <v>0</v>
      </c>
      <c r="Z95" s="185">
        <f>IF((AND(E95=MONTH(VLOOKUP('Time Series Data'!E95,'Coincident Peak'!$C$5:$D$16,2)),F95=DAY(VLOOKUP('Time Series Data'!E95,'Coincident Peak'!$C$5:$D$16,2)),IF(AND(G95&lt;=HOUR(VLOOKUP('Time Series Data'!E95,'Coincident Peak'!$C$5:$E$16,3))+Values!$E$5,G95&gt;=HOUR(VLOOKUP('Time Series Data'!E95,'Coincident Peak'!$C$5:$E$16,3))-Values!$E$5),"TRUE","FALSE"))),BatteryPower,Y95)</f>
        <v>0</v>
      </c>
      <c r="AA95" s="185">
        <f>IF((AND(E95=MONTH(VLOOKUP('Time Series Data'!E95,'Coincident Peak'!$C$5:$D$16,2)),F95=DAY(VLOOKUP('Time Series Data'!E95,'Coincident Peak'!$C$5:$D$16,2))-1)),VLOOKUP(E95,'Coincident Peak'!$C$5:$N$16,11)*Z95,Z95)</f>
        <v>0</v>
      </c>
      <c r="AB95" s="185">
        <f>IF((AND(E95=MONTH(VLOOKUP('Time Series Data'!E95,'Coincident Peak'!$C$5:$D$16,2)),F95=DAY(VLOOKUP('Time Series Data'!E95,'Coincident Peak'!$C$5:$D$16,2))+1)),VLOOKUP(E95,'Coincident Peak'!$C$5:$N$16,12)*AA95,AA95)</f>
        <v>0</v>
      </c>
      <c r="AC95" s="185">
        <f>IF((AND(E95=MONTH(VLOOKUP('Time Series Data'!E95,'Coincident Peak'!$C$5:$D$16,2)),F95=DAY(VLOOKUP('Time Series Data'!E95,'Coincident Peak'!$C$5:$D$16,2)))),0,O95)</f>
        <v>1.55505</v>
      </c>
      <c r="AD95" s="185">
        <f>IF((AND(E95=MONTH(VLOOKUP('Time Series Data'!E95,'Coincident Peak'!$C$5:$D$16,2)),F95=DAY(VLOOKUP('Time Series Data'!E95,'Coincident Peak'!$C$5:$D$16,2))-1)),VLOOKUP(E95,'Coincident Peak'!$C$5:$N$16,11)*AC95,AC95)</f>
        <v>1.55505</v>
      </c>
      <c r="AE95" s="185">
        <f>IF((AND(E95=MONTH(VLOOKUP('Time Series Data'!E95,'Coincident Peak'!$C$5:$D$16,2)),F95=DAY(VLOOKUP('Time Series Data'!E95,'Coincident Peak'!$C$5:$D$16,2))+1)),VLOOKUP(E95,'Coincident Peak'!$C$5:$N$16,12)*AD95,AD95)</f>
        <v>1.55505</v>
      </c>
      <c r="AF95" s="102">
        <f t="shared" si="114"/>
        <v>12731.444949999999</v>
      </c>
      <c r="AG95" s="185">
        <f>IF((AND(E95=MONTH(VLOOKUP('Time Series Data'!E95,'Coincident Peak'!$C$5:$D$16,2)),F95=DAY(VLOOKUP('Time Series Data'!E95,'Coincident Peak'!$C$5:$D$16,2)))),U95,O95)</f>
        <v>1.55505</v>
      </c>
      <c r="AH95" s="102">
        <f t="shared" si="204"/>
        <v>12731.444949999999</v>
      </c>
      <c r="AL95" s="108">
        <v>88</v>
      </c>
      <c r="AM95" s="116">
        <f t="shared" ca="1" si="115"/>
        <v>43554</v>
      </c>
      <c r="AN95" s="110">
        <f t="shared" ca="1" si="116"/>
        <v>0</v>
      </c>
      <c r="AO95" s="111">
        <f t="shared" ca="1" si="117"/>
        <v>0</v>
      </c>
      <c r="AP95" s="111">
        <f t="shared" ca="1" si="118"/>
        <v>0</v>
      </c>
      <c r="AQ95" s="111">
        <f t="shared" ca="1" si="119"/>
        <v>0</v>
      </c>
      <c r="AR95" s="205">
        <f t="shared" ca="1" si="120"/>
        <v>3336.3062599999998</v>
      </c>
      <c r="AS95" s="111">
        <f t="shared" ca="1" si="121"/>
        <v>2038.5425249150401</v>
      </c>
      <c r="AT95" s="111">
        <f ca="1">IF(ISNA(MATCH(AM95,'Coincident Peak'!$D$5:$D$16,0))=TRUE,0,SUMIFS($O$7:$O$8790,$F$7:$F$8790,DAY(AM95),$E$7:$E$8790,MONTH(AM95),$G$7:$G$8790,"&lt;"&amp;HOUR(VLOOKUP(AM95,'Coincident Peak'!$D$5:$E$16,2))-Values!$E$5))</f>
        <v>0</v>
      </c>
      <c r="AU95" s="111">
        <f t="shared" ca="1" si="122"/>
        <v>0</v>
      </c>
      <c r="AV95" s="102">
        <f t="shared" ca="1" si="123"/>
        <v>0</v>
      </c>
      <c r="AW95" s="102">
        <f t="shared" ca="1" si="124"/>
        <v>0</v>
      </c>
      <c r="AX95" s="102">
        <f t="shared" ca="1" si="125"/>
        <v>0</v>
      </c>
      <c r="AY95" s="102">
        <f ca="1">IF(ISNA(MATCH(AM95,'Coincident Peak'!$D$5:$D$16,0))=TRUE,0,SUMIFS($O$7:$O$8790,$F$7:$F$8790,DAY(AM95),$E$7:$E$8790,MONTH(AM95),$G$7:$G$8790,"&lt;"&amp;HOUR(VLOOKUP(AM95,'Coincident Peak'!$D$5:$E$16,2))-Values!$E$5,$I$7:$I$8790,1))</f>
        <v>0</v>
      </c>
      <c r="AZ95" s="102">
        <f t="shared" ca="1" si="126"/>
        <v>0</v>
      </c>
      <c r="BA95" s="102">
        <f t="shared" ca="1" si="127"/>
        <v>0</v>
      </c>
      <c r="BB95" s="102">
        <f t="shared" ca="1" si="128"/>
        <v>0</v>
      </c>
      <c r="BD95" s="102">
        <f t="shared" ca="1" si="129"/>
        <v>0</v>
      </c>
      <c r="BE95" s="102">
        <f t="shared" ca="1" si="130"/>
        <v>0</v>
      </c>
      <c r="BF95" s="102">
        <f t="shared" ca="1" si="131"/>
        <v>0</v>
      </c>
      <c r="BG95" s="102">
        <f ca="1">IF(IF(ISNA(MATCH(AM95,'Coincident Peak'!$D$5:$D$16,0))=TRUE,0,SUMIFS($O$7:$O$8790,$F$7:$F$8790,DAY(AM95),$E$7:$E$8790,MONTH(AM95),$G$7:$G$8790,"&lt;"&amp;HOUR(VLOOKUP(AM95,'Coincident Peak'!$D$5:$E$16,2))-Values!$E$5,$I$7:$I$8790,0))&gt;(Effective_Battery_Capacity/Rndtrp_eff),(Effective_Battery_Capacity/Rndtrp_eff),IF(ISNA(MATCH(AM95,'Coincident Peak'!$D$5:$D$16,0))=TRUE,0,SUMIFS($O$7:$O$8790,$F$7:$F$8790,DAY(AM95),$E$7:$E$8790,MONTH(AM95),$G$7:$G$8790,"&lt;"&amp;HOUR(VLOOKUP(AM95,'Coincident Peak'!$D$5:$E$16,2))-Values!$E$5,$I$7:$I$8790,0)))</f>
        <v>0</v>
      </c>
      <c r="BH95" s="102">
        <f ca="1">IF((IF(ISNA(MATCH(AM95,'Coincident Peak'!$D$5:$D$16,0))=TRUE,0,SUMIFS($O$7:$O$8790,$F$7:$F$8790,DAY(AM95),$E$7:$E$8790,MONTH(AM95),$G$7:$G$8790,"&lt;"&amp;HOUR(VLOOKUP(AM95,'Coincident Peak'!$D$5:$E$16,2))-Values!$E$5)))&gt;(Effective_Battery_Capacity/Rndtrp_eff),(Effective_Battery_Capacity/Rndtrp_eff),(IF(ISNA(MATCH(AM95,'Coincident Peak'!$D$5:$D$16,0))=TRUE,0,SUMIFS($O$7:$O$8790,$F$7:$F$8790,DAY(AM95),$E$7:$E$8790,MONTH(AM95),$G$7:$G$8790,"&lt;"&amp;HOUR(VLOOKUP(AM95,'Coincident Peak'!$D$5:$E$16,2))-Values!$E$5))))</f>
        <v>0</v>
      </c>
      <c r="BI95" s="206">
        <f t="shared" ca="1" si="132"/>
        <v>0</v>
      </c>
      <c r="BJ95" s="206">
        <f t="shared" ca="1" si="133"/>
        <v>0</v>
      </c>
      <c r="BK95" s="102">
        <f>IF(WholesaleEnergyCost_2&gt;PPACostPerKWh,(IF((SUMIFS('Time Series Data'!$AG$7:$AG$8790,'Time Series Data'!$I$7:$I$8790,1,$F$7:$F$8790,DAY(AM95),$E$7:$E$8790,MONTH(AM95))-BP95)&gt;(Effective_Battery_Capacity/Rndtrp_eff),(Effective_Battery_Capacity/Rndtrp_eff),(SUMIFS('Time Series Data'!$AG$7:$AG$8790,'Time Series Data'!$I$7:$I$8790,1,$F$7:$F$8790,DAY(AM95),$E$7:$E$8790,MONTH(AM95))))-BP95),0)</f>
        <v>0</v>
      </c>
      <c r="BL95" s="102">
        <f t="shared" ca="1" si="134"/>
        <v>0</v>
      </c>
      <c r="BM95" s="102">
        <f ca="1">SUMIFS('Time Series Data'!$AG$7:$AG$8790,$F$7:$F$8790,DAY(AM95),$E$7:$E$8790,MONTH(AM95),'Time Series Data'!$I$7:$I$8790,1)-BL95-BP95</f>
        <v>2342.8722600000001</v>
      </c>
      <c r="BN95" s="102">
        <f ca="1">SUMIFS('Time Series Data'!$AG$7:$AG$8790,'Time Series Data'!$I$7:$I$8790,0,$F$7:$F$8790,DAY(AM95),$E$7:$E$8790,MONTH(AM95))-BQ95</f>
        <v>993.43399999999997</v>
      </c>
      <c r="BO95" s="102">
        <f ca="1">IF((IF(ISNA(MATCH(AM95,'Coincident Peak'!$D$5:$D$16,0))=TRUE,0,SUMIFS($U$7:$U$8790,$F$7:$F$8790,DAY(AM95),$E$7:$E$8790,MONTH(AM95),$G$7:$G$8790,"&lt;"&amp;HOUR(VLOOKUP(AM95,'Coincident Peak'!$D$5:$E$16,2))-Values!$E$5)))&gt;(Effective_Battery_Capacity/Rndtrp_eff),(Effective_Battery_Capacity/Rndtrp_eff),(IF(ISNA(MATCH(AM95,'Coincident Peak'!$D$5:$D$16,0))=TRUE,0,SUMIFS($U$7:$U$8790,$F$7:$F$8790,DAY(AM95),$E$7:$E$8790,MONTH(AM95),$G$7:$G$8790,"&lt;"&amp;HOUR(VLOOKUP(AM95,'Coincident Peak'!$D$5:$E$16,2))-Values!$E$5))))</f>
        <v>0</v>
      </c>
      <c r="BP95" s="102">
        <f>IF(WholesaleEnergyCost_2&gt;PPACostPerKWh,(IF((IF(ISNA(MATCH(AM95,'Coincident Peak'!$D$5:$D$16,0))=TRUE,0,SUMIFS($U$7:$U$8790,$F$7:$F$8790,DAY(AM95),$E$7:$E$8790,MONTH(AM95),$G$7:$G$8790,"&lt;"&amp;HOUR(VLOOKUP(AM95,'Coincident Peak'!$D$5:$E$16,2))-Values!$E$5,$I$7:$I$8790,1)))&gt;(Effective_Battery_Capacity/Rndtrp_eff),(Effective_Battery_Capacity/Rndtrp_eff),(IF(ISNA(MATCH(AM95,'Coincident Peak'!$D$5:$D$16,0))=TRUE,0,SUMIFS($U$7:$U$8790,$F$7:$F$8790,DAY(AM95),$E$7:$E$8790,MONTH(AM95),$G$7:$G$8790,"&lt;"&amp;HOUR(VLOOKUP(AM95,'Coincident Peak'!$D$5:$E$16,2))-Values!$E$5,$I$7:$I$8790,1))))),0)</f>
        <v>0</v>
      </c>
      <c r="BQ95" s="102">
        <f>IF(WholesaleEnergyCost_1&gt;PPACostPerKWh,(IF((IF(ISNA(MATCH(AM95,'Coincident Peak'!$D$5:$D$16,0))=TRUE,0,SUMIFS($U$7:$U$8790,$F$7:$F$8790,DAY(AM95),$E$7:$E$8790,MONTH(AM95),$G$7:$G$8790,"&lt;"&amp;HOUR(VLOOKUP(AM95,'Coincident Peak'!$D$5:$E$16,2))-Values!$E$5,$I$7:$I$8790,0)))&gt;(Effective_Battery_Capacity/Rndtrp_eff),(Effective_Battery_Capacity/Rndtrp_eff),(IF(ISNA(MATCH(AM95,'Coincident Peak'!$D$5:$D$16,0))=TRUE,0,SUMIFS($U$7:$U$8790,$F$7:$F$8790,DAY(AM95),$E$7:$E$8790,MONTH(AM95),$G$7:$G$8790,"&lt;"&amp;HOUR(VLOOKUP(AM95,'Coincident Peak'!$D$5:$E$16,2))-Values!$E$5,$I$7:$I$8790,0))))),0)</f>
        <v>0</v>
      </c>
      <c r="BR95" s="102">
        <f t="shared" ca="1" si="135"/>
        <v>0</v>
      </c>
      <c r="BS95" s="102">
        <f t="shared" ca="1" si="136"/>
        <v>1834.5577080440958</v>
      </c>
      <c r="BT95" s="102">
        <f t="shared" ca="1" si="137"/>
        <v>0</v>
      </c>
      <c r="BU95" s="102"/>
      <c r="BV95" s="110">
        <f ca="1">IF(ISNA(MATCH(AM95,'Coincident Peak'!$D$5:$D$16,0))=TRUE,0,1)</f>
        <v>0</v>
      </c>
      <c r="BW95" s="114">
        <f t="shared" ca="1" si="138"/>
        <v>0</v>
      </c>
      <c r="BX95" s="114">
        <f t="shared" ca="1" si="139"/>
        <v>0</v>
      </c>
      <c r="BY95" s="114">
        <f t="shared" ca="1" si="140"/>
        <v>0</v>
      </c>
      <c r="BZ95" s="114">
        <f t="shared" ca="1" si="141"/>
        <v>0</v>
      </c>
      <c r="CA95" s="114">
        <f t="shared" ca="1" si="142"/>
        <v>0</v>
      </c>
      <c r="CB95" s="110">
        <f t="shared" ca="1" si="143"/>
        <v>1</v>
      </c>
      <c r="CC95" s="110">
        <f t="shared" ca="1" si="144"/>
        <v>1</v>
      </c>
      <c r="CD95" s="110">
        <f ca="1">IF(ISNA(MATCH(AM95,'Coincident Peak'!$D$5:$D$16,0))=TRUE,1,0)</f>
        <v>1</v>
      </c>
      <c r="CE95" s="110">
        <f ca="1">VLOOKUP(MONTH($AM95),'Value Stacking Basis'!$B$38:$D$49,3)</f>
        <v>3</v>
      </c>
      <c r="CF95">
        <f ca="1">VLOOKUP(MONTH($AM95),'Value Stacking Basis'!$B$38:$F$49,5)</f>
        <v>2</v>
      </c>
      <c r="CG95" s="110">
        <f t="shared" ca="1" si="145"/>
        <v>1</v>
      </c>
      <c r="CK95" s="111">
        <f t="shared" ca="1" si="146"/>
        <v>2038.5425249150401</v>
      </c>
      <c r="CL95" s="111">
        <f t="shared" ca="1" si="147"/>
        <v>1596.2559999999999</v>
      </c>
      <c r="CM95" s="111">
        <f t="shared" ca="1" si="148"/>
        <v>0</v>
      </c>
      <c r="CN95" s="111">
        <f t="shared" ca="1" si="149"/>
        <v>0</v>
      </c>
      <c r="CO95" s="111">
        <f t="shared" ca="1" si="150"/>
        <v>24</v>
      </c>
      <c r="CQ95" s="111">
        <f t="shared" ca="1" si="151"/>
        <v>24</v>
      </c>
      <c r="CR95" s="111">
        <f t="shared" ca="1" si="152"/>
        <v>0</v>
      </c>
      <c r="CS95" s="111">
        <f t="shared" ca="1" si="153"/>
        <v>0</v>
      </c>
      <c r="CT95" s="111">
        <f t="shared" ca="1" si="154"/>
        <v>0</v>
      </c>
      <c r="CU95" s="111">
        <f t="shared" ca="1" si="155"/>
        <v>0</v>
      </c>
      <c r="CW95" s="205">
        <f t="array" aca="1" ref="CW95" ca="1">IF($BV95=0,0,IF($CB95=0,INDEX('Time Series Data'!N$7:N$8790,MATCH(1,(MONTH($AM95)='Time Series Data'!$E$7:$E$8790)*(DAY($AM95)='Time Series Data'!$F$7:$F$8790)*(HOUR(VLOOKUP('Time Series Data'!$AM95,'Coincident Peak'!$D$5:$I$16,2))='Time Series Data'!$G$7:$G$8790),0)),IF(($AT95*Rndtrp_eff)&gt;Effective_Battery_Capacity,BatteryPower,(($AT95*Rndtrp_eff)/Effective_Battery_Capacity)*BatteryPower)))</f>
        <v>0</v>
      </c>
      <c r="CX95" s="111">
        <f t="shared" ca="1" si="156"/>
        <v>2038.5425249150401</v>
      </c>
      <c r="CY95" s="111">
        <f t="shared" ca="1" si="157"/>
        <v>1596.2559999999999</v>
      </c>
      <c r="CZ95" s="111">
        <f t="shared" ca="1" si="158"/>
        <v>0</v>
      </c>
      <c r="DA95" s="111">
        <f t="shared" ca="1" si="159"/>
        <v>0</v>
      </c>
      <c r="DC95" s="205">
        <f t="array" aca="1" ref="DC95" ca="1">IF($BV95=0,0,IF($CB95=0,INDEX('Time Series Data'!N$7:N$8790,MATCH(1,(MONTH($AM95)='Time Series Data'!$E$7:$E$8790)*(DAY($AM95)='Time Series Data'!$F$7:$F$8790)*(HOUR(VLOOKUP('Time Series Data'!$AM95,'Coincident Peak'!$D$5:$I$16,2))='Time Series Data'!$G$7:$G$8790),0)),IF(($AT95*Rndtrp_eff)&gt;Effective_Battery_Capacity,BatteryPower,(($AT95*Rndtrp_eff)/Effective_Battery_Capacity)*BatteryPower)))</f>
        <v>0</v>
      </c>
      <c r="DD95" s="111">
        <f t="shared" ca="1" si="160"/>
        <v>24</v>
      </c>
      <c r="DF95" s="102">
        <f t="shared" ca="1" si="161"/>
        <v>0</v>
      </c>
      <c r="DG95" s="206">
        <f t="shared" ca="1" si="205"/>
        <v>0</v>
      </c>
      <c r="DH95" s="206">
        <f t="shared" ca="1" si="162"/>
        <v>2038.5425249150401</v>
      </c>
      <c r="DI95" s="205">
        <f t="shared" ca="1" si="163"/>
        <v>1596.2559999999999</v>
      </c>
      <c r="DJ95" s="205">
        <f t="shared" ca="1" si="164"/>
        <v>0</v>
      </c>
      <c r="DK95" s="205">
        <f t="shared" ca="1" si="165"/>
        <v>0</v>
      </c>
      <c r="DM95" s="102">
        <f t="shared" ca="1" si="166"/>
        <v>0</v>
      </c>
      <c r="DN95" s="102">
        <f t="shared" ca="1" si="206"/>
        <v>0</v>
      </c>
      <c r="DO95" s="102">
        <f t="shared" ca="1" si="167"/>
        <v>2038.5425249150401</v>
      </c>
      <c r="DP95" s="102">
        <f t="shared" ca="1" si="168"/>
        <v>24</v>
      </c>
      <c r="DR95" s="102">
        <f t="shared" ca="1" si="169"/>
        <v>0</v>
      </c>
      <c r="DS95" s="111">
        <f t="shared" ca="1" si="170"/>
        <v>1596.2559999999999</v>
      </c>
      <c r="DT95" s="111">
        <f t="shared" ca="1" si="171"/>
        <v>0</v>
      </c>
      <c r="DU95" s="111">
        <f t="shared" ca="1" si="207"/>
        <v>0</v>
      </c>
      <c r="DV95" s="111">
        <f t="shared" ca="1" si="172"/>
        <v>24</v>
      </c>
      <c r="DX95" s="102">
        <f t="shared" ca="1" si="173"/>
        <v>0</v>
      </c>
      <c r="DY95" s="111">
        <f t="shared" ca="1" si="174"/>
        <v>24</v>
      </c>
      <c r="DZ95" s="111">
        <f t="shared" ca="1" si="175"/>
        <v>0</v>
      </c>
      <c r="EA95" s="111">
        <f t="shared" ca="1" si="176"/>
        <v>0</v>
      </c>
      <c r="EB95" s="111">
        <f t="shared" ca="1" si="208"/>
        <v>0</v>
      </c>
      <c r="EF95" s="111">
        <f t="shared" ca="1" si="177"/>
        <v>1596.2559999999999</v>
      </c>
      <c r="EG95" s="111">
        <f t="shared" ca="1" si="178"/>
        <v>0</v>
      </c>
      <c r="EH95" s="111">
        <f t="shared" ca="1" si="179"/>
        <v>0</v>
      </c>
      <c r="EI95" s="111">
        <f t="shared" ca="1" si="180"/>
        <v>24</v>
      </c>
      <c r="EK95" s="111">
        <f t="shared" ca="1" si="181"/>
        <v>24</v>
      </c>
      <c r="EL95" s="111">
        <f t="shared" ca="1" si="182"/>
        <v>0</v>
      </c>
      <c r="EM95" s="111">
        <f t="shared" ca="1" si="183"/>
        <v>0</v>
      </c>
      <c r="EN95" s="111">
        <f t="shared" ca="1" si="184"/>
        <v>0</v>
      </c>
      <c r="EP95" s="111">
        <f ca="1">IF($BV95=0,0,IF($CC95=0,VLOOKUP('Time Series Data'!$AM95,'Coincident Peak'!$D$5:$I$16,3),BatteryPower))</f>
        <v>0</v>
      </c>
      <c r="EQ95" s="111">
        <f t="shared" ca="1" si="185"/>
        <v>1596.2559999999999</v>
      </c>
      <c r="ER95" s="111">
        <f t="shared" ca="1" si="186"/>
        <v>0</v>
      </c>
      <c r="ES95" s="111">
        <f t="shared" ca="1" si="187"/>
        <v>0</v>
      </c>
      <c r="EU95" s="111">
        <f ca="1">IF($BV95=0,0,IF($CC95=0,VLOOKUP('Time Series Data'!$AM95,'Coincident Peak'!$D$5:$I$16,3),BatteryPower))</f>
        <v>0</v>
      </c>
      <c r="EV95" s="111">
        <f t="shared" ca="1" si="188"/>
        <v>24</v>
      </c>
      <c r="EX95" s="111">
        <f t="shared" ca="1" si="189"/>
        <v>0</v>
      </c>
      <c r="EY95" s="111">
        <f t="shared" ca="1" si="209"/>
        <v>0</v>
      </c>
      <c r="EZ95" s="111">
        <f t="shared" ca="1" si="190"/>
        <v>1596.2559999999999</v>
      </c>
      <c r="FA95" s="111">
        <f t="shared" ca="1" si="191"/>
        <v>0</v>
      </c>
      <c r="FB95" s="111">
        <f t="shared" ca="1" si="210"/>
        <v>0</v>
      </c>
      <c r="FD95" s="111">
        <f t="shared" ca="1" si="192"/>
        <v>0</v>
      </c>
      <c r="FE95" s="111">
        <f t="shared" ca="1" si="211"/>
        <v>0</v>
      </c>
      <c r="FF95" s="188">
        <f t="shared" ca="1" si="193"/>
        <v>24</v>
      </c>
      <c r="FH95" s="111">
        <f t="shared" ca="1" si="194"/>
        <v>0</v>
      </c>
      <c r="FI95" s="111">
        <f t="shared" ca="1" si="195"/>
        <v>1596.2559999999999</v>
      </c>
      <c r="FJ95" s="111">
        <f t="shared" ca="1" si="196"/>
        <v>0</v>
      </c>
      <c r="FK95" s="111">
        <f t="shared" ca="1" si="212"/>
        <v>0</v>
      </c>
      <c r="FL95" s="111">
        <f t="shared" ca="1" si="197"/>
        <v>24</v>
      </c>
      <c r="FN95" s="111">
        <f t="shared" ca="1" si="198"/>
        <v>0</v>
      </c>
      <c r="FO95" s="111">
        <f t="shared" ca="1" si="199"/>
        <v>24</v>
      </c>
      <c r="FP95" s="111">
        <f t="shared" ca="1" si="200"/>
        <v>0</v>
      </c>
      <c r="FQ95" s="111">
        <f t="shared" ca="1" si="201"/>
        <v>0</v>
      </c>
      <c r="FR95" s="111">
        <f t="shared" ca="1" si="213"/>
        <v>0</v>
      </c>
      <c r="FT95" s="111">
        <f t="shared" ca="1" si="202"/>
        <v>0</v>
      </c>
    </row>
    <row r="96" spans="1:176" x14ac:dyDescent="0.2">
      <c r="A96" s="77"/>
      <c r="B96" s="77">
        <f t="shared" si="108"/>
        <v>43469.708333333336</v>
      </c>
      <c r="C96" s="112">
        <f t="shared" si="109"/>
        <v>43469</v>
      </c>
      <c r="D96" s="106">
        <f t="shared" si="203"/>
        <v>13977</v>
      </c>
      <c r="E96" s="469">
        <v>1</v>
      </c>
      <c r="F96" s="469">
        <v>4</v>
      </c>
      <c r="G96" s="110">
        <v>17</v>
      </c>
      <c r="H96" s="110">
        <f t="shared" si="110"/>
        <v>5</v>
      </c>
      <c r="I96" s="110" cm="1">
        <f t="array" ref="I96">INDEX(Values!$V$6:$AG$29,'Time Series Data'!G96+1,'Time Series Data'!E96)</f>
        <v>0</v>
      </c>
      <c r="J96" s="113">
        <v>89.5</v>
      </c>
      <c r="K96" s="108">
        <v>13977</v>
      </c>
      <c r="L96" s="108">
        <v>0</v>
      </c>
      <c r="M96">
        <v>0</v>
      </c>
      <c r="N96">
        <v>233.239</v>
      </c>
      <c r="O96">
        <v>0</v>
      </c>
      <c r="P96">
        <v>84.215900000000005</v>
      </c>
      <c r="T96" s="185">
        <f t="shared" si="111"/>
        <v>0</v>
      </c>
      <c r="U96" s="185">
        <f t="shared" si="112"/>
        <v>0</v>
      </c>
      <c r="V96" s="102">
        <f t="shared" si="113"/>
        <v>13743.761</v>
      </c>
      <c r="W96">
        <f>IF(V96+O96&gt;VLOOKUP(E96,'Coincident Peak'!$C$22:$I$33,7),0,1)</f>
        <v>1</v>
      </c>
      <c r="X96" s="421">
        <f>IF((AND(E96=MONTH(VLOOKUP('Time Series Data'!E96,'Coincident Peak'!$C$5:$D$16,2)),F96=DAY(VLOOKUP('Time Series Data'!E96,'Coincident Peak'!$C$5:$D$16,2)),IF(AND(G96&lt;=HOUR(VLOOKUP('Time Series Data'!E96,'Coincident Peak'!$C$5:$E$16,3))+Values!$E$5,G96&gt;=HOUR(VLOOKUP('Time Series Data'!E96,'Coincident Peak'!$C$5:$E$16,3))-Values!$E$5),"TRUE","FALSE"))),BatteryPower,0)</f>
        <v>0</v>
      </c>
      <c r="Y96" s="185">
        <f>IF((AND(E96=MONTH(VLOOKUP('Time Series Data'!E96,'Coincident Peak'!$C$5:$D$16,2)),F96=DAY(VLOOKUP('Time Series Data'!E96,'Coincident Peak'!$C$5:$D$16,2)))),0,N96)</f>
        <v>233.239</v>
      </c>
      <c r="Z96" s="185">
        <f>IF((AND(E96=MONTH(VLOOKUP('Time Series Data'!E96,'Coincident Peak'!$C$5:$D$16,2)),F96=DAY(VLOOKUP('Time Series Data'!E96,'Coincident Peak'!$C$5:$D$16,2)),IF(AND(G96&lt;=HOUR(VLOOKUP('Time Series Data'!E96,'Coincident Peak'!$C$5:$E$16,3))+Values!$E$5,G96&gt;=HOUR(VLOOKUP('Time Series Data'!E96,'Coincident Peak'!$C$5:$E$16,3))-Values!$E$5),"TRUE","FALSE"))),BatteryPower,Y96)</f>
        <v>233.239</v>
      </c>
      <c r="AA96" s="185">
        <f>IF((AND(E96=MONTH(VLOOKUP('Time Series Data'!E96,'Coincident Peak'!$C$5:$D$16,2)),F96=DAY(VLOOKUP('Time Series Data'!E96,'Coincident Peak'!$C$5:$D$16,2))-1)),VLOOKUP(E96,'Coincident Peak'!$C$5:$N$16,11)*Z96,Z96)</f>
        <v>233.239</v>
      </c>
      <c r="AB96" s="185">
        <f>IF((AND(E96=MONTH(VLOOKUP('Time Series Data'!E96,'Coincident Peak'!$C$5:$D$16,2)),F96=DAY(VLOOKUP('Time Series Data'!E96,'Coincident Peak'!$C$5:$D$16,2))+1)),VLOOKUP(E96,'Coincident Peak'!$C$5:$N$16,12)*AA96,AA96)</f>
        <v>233.239</v>
      </c>
      <c r="AC96" s="185">
        <f>IF((AND(E96=MONTH(VLOOKUP('Time Series Data'!E96,'Coincident Peak'!$C$5:$D$16,2)),F96=DAY(VLOOKUP('Time Series Data'!E96,'Coincident Peak'!$C$5:$D$16,2)))),0,O96)</f>
        <v>0</v>
      </c>
      <c r="AD96" s="185">
        <f>IF((AND(E96=MONTH(VLOOKUP('Time Series Data'!E96,'Coincident Peak'!$C$5:$D$16,2)),F96=DAY(VLOOKUP('Time Series Data'!E96,'Coincident Peak'!$C$5:$D$16,2))-1)),VLOOKUP(E96,'Coincident Peak'!$C$5:$N$16,11)*AC96,AC96)</f>
        <v>0</v>
      </c>
      <c r="AE96" s="185">
        <f>IF((AND(E96=MONTH(VLOOKUP('Time Series Data'!E96,'Coincident Peak'!$C$5:$D$16,2)),F96=DAY(VLOOKUP('Time Series Data'!E96,'Coincident Peak'!$C$5:$D$16,2))+1)),VLOOKUP(E96,'Coincident Peak'!$C$5:$N$16,12)*AD96,AD96)</f>
        <v>0</v>
      </c>
      <c r="AF96" s="102">
        <f t="shared" si="114"/>
        <v>13743.761</v>
      </c>
      <c r="AG96" s="185">
        <f>IF((AND(E96=MONTH(VLOOKUP('Time Series Data'!E96,'Coincident Peak'!$C$5:$D$16,2)),F96=DAY(VLOOKUP('Time Series Data'!E96,'Coincident Peak'!$C$5:$D$16,2)))),U96,O96)</f>
        <v>0</v>
      </c>
      <c r="AH96" s="102">
        <f t="shared" si="204"/>
        <v>13743.761</v>
      </c>
      <c r="AL96" s="108">
        <v>89</v>
      </c>
      <c r="AM96" s="116">
        <f t="shared" ca="1" si="115"/>
        <v>43555</v>
      </c>
      <c r="AN96" s="110">
        <f t="shared" ca="1" si="116"/>
        <v>0</v>
      </c>
      <c r="AO96" s="111">
        <f t="shared" ca="1" si="117"/>
        <v>0</v>
      </c>
      <c r="AP96" s="111">
        <f t="shared" ca="1" si="118"/>
        <v>0</v>
      </c>
      <c r="AQ96" s="111">
        <f t="shared" ca="1" si="119"/>
        <v>0</v>
      </c>
      <c r="AR96" s="205">
        <f t="shared" ca="1" si="120"/>
        <v>1707.210356</v>
      </c>
      <c r="AS96" s="111">
        <f t="shared" ca="1" si="121"/>
        <v>714.17558222902403</v>
      </c>
      <c r="AT96" s="111">
        <f ca="1">IF(ISNA(MATCH(AM96,'Coincident Peak'!$D$5:$D$16,0))=TRUE,0,SUMIFS($O$7:$O$8790,$F$7:$F$8790,DAY(AM96),$E$7:$E$8790,MONTH(AM96),$G$7:$G$8790,"&lt;"&amp;HOUR(VLOOKUP(AM96,'Coincident Peak'!$D$5:$E$16,2))-Values!$E$5))</f>
        <v>0</v>
      </c>
      <c r="AU96" s="111">
        <f t="shared" ca="1" si="122"/>
        <v>0</v>
      </c>
      <c r="AV96" s="102">
        <f t="shared" ca="1" si="123"/>
        <v>0</v>
      </c>
      <c r="AW96" s="102">
        <f t="shared" ca="1" si="124"/>
        <v>0</v>
      </c>
      <c r="AX96" s="102">
        <f t="shared" ca="1" si="125"/>
        <v>0</v>
      </c>
      <c r="AY96" s="102">
        <f ca="1">IF(ISNA(MATCH(AM96,'Coincident Peak'!$D$5:$D$16,0))=TRUE,0,SUMIFS($O$7:$O$8790,$F$7:$F$8790,DAY(AM96),$E$7:$E$8790,MONTH(AM96),$G$7:$G$8790,"&lt;"&amp;HOUR(VLOOKUP(AM96,'Coincident Peak'!$D$5:$E$16,2))-Values!$E$5,$I$7:$I$8790,1))</f>
        <v>0</v>
      </c>
      <c r="AZ96" s="102">
        <f t="shared" ca="1" si="126"/>
        <v>0</v>
      </c>
      <c r="BA96" s="102">
        <f t="shared" ca="1" si="127"/>
        <v>0</v>
      </c>
      <c r="BB96" s="102">
        <f t="shared" ca="1" si="128"/>
        <v>0</v>
      </c>
      <c r="BD96" s="102">
        <f t="shared" ca="1" si="129"/>
        <v>0</v>
      </c>
      <c r="BE96" s="102">
        <f t="shared" ca="1" si="130"/>
        <v>0</v>
      </c>
      <c r="BF96" s="102">
        <f t="shared" ca="1" si="131"/>
        <v>0</v>
      </c>
      <c r="BG96" s="102">
        <f ca="1">IF(IF(ISNA(MATCH(AM96,'Coincident Peak'!$D$5:$D$16,0))=TRUE,0,SUMIFS($O$7:$O$8790,$F$7:$F$8790,DAY(AM96),$E$7:$E$8790,MONTH(AM96),$G$7:$G$8790,"&lt;"&amp;HOUR(VLOOKUP(AM96,'Coincident Peak'!$D$5:$E$16,2))-Values!$E$5,$I$7:$I$8790,0))&gt;(Effective_Battery_Capacity/Rndtrp_eff),(Effective_Battery_Capacity/Rndtrp_eff),IF(ISNA(MATCH(AM96,'Coincident Peak'!$D$5:$D$16,0))=TRUE,0,SUMIFS($O$7:$O$8790,$F$7:$F$8790,DAY(AM96),$E$7:$E$8790,MONTH(AM96),$G$7:$G$8790,"&lt;"&amp;HOUR(VLOOKUP(AM96,'Coincident Peak'!$D$5:$E$16,2))-Values!$E$5,$I$7:$I$8790,0)))</f>
        <v>0</v>
      </c>
      <c r="BH96" s="102">
        <f ca="1">IF((IF(ISNA(MATCH(AM96,'Coincident Peak'!$D$5:$D$16,0))=TRUE,0,SUMIFS($O$7:$O$8790,$F$7:$F$8790,DAY(AM96),$E$7:$E$8790,MONTH(AM96),$G$7:$G$8790,"&lt;"&amp;HOUR(VLOOKUP(AM96,'Coincident Peak'!$D$5:$E$16,2))-Values!$E$5)))&gt;(Effective_Battery_Capacity/Rndtrp_eff),(Effective_Battery_Capacity/Rndtrp_eff),(IF(ISNA(MATCH(AM96,'Coincident Peak'!$D$5:$D$16,0))=TRUE,0,SUMIFS($O$7:$O$8790,$F$7:$F$8790,DAY(AM96),$E$7:$E$8790,MONTH(AM96),$G$7:$G$8790,"&lt;"&amp;HOUR(VLOOKUP(AM96,'Coincident Peak'!$D$5:$E$16,2))-Values!$E$5))))</f>
        <v>0</v>
      </c>
      <c r="BI96" s="206">
        <f t="shared" ca="1" si="132"/>
        <v>0</v>
      </c>
      <c r="BJ96" s="206">
        <f t="shared" ca="1" si="133"/>
        <v>0</v>
      </c>
      <c r="BK96" s="102">
        <f>IF(WholesaleEnergyCost_2&gt;PPACostPerKWh,(IF((SUMIFS('Time Series Data'!$AG$7:$AG$8790,'Time Series Data'!$I$7:$I$8790,1,$F$7:$F$8790,DAY(AM96),$E$7:$E$8790,MONTH(AM96))-BP96)&gt;(Effective_Battery_Capacity/Rndtrp_eff),(Effective_Battery_Capacity/Rndtrp_eff),(SUMIFS('Time Series Data'!$AG$7:$AG$8790,'Time Series Data'!$I$7:$I$8790,1,$F$7:$F$8790,DAY(AM96),$E$7:$E$8790,MONTH(AM96))))-BP96),0)</f>
        <v>0</v>
      </c>
      <c r="BL96" s="102">
        <f t="shared" ca="1" si="134"/>
        <v>0</v>
      </c>
      <c r="BM96" s="102">
        <f ca="1">SUMIFS('Time Series Data'!$AG$7:$AG$8790,$F$7:$F$8790,DAY(AM96),$E$7:$E$8790,MONTH(AM96),'Time Series Data'!$I$7:$I$8790,1)-BL96-BP96</f>
        <v>820.79335600000002</v>
      </c>
      <c r="BN96" s="102">
        <f ca="1">SUMIFS('Time Series Data'!$AG$7:$AG$8790,'Time Series Data'!$I$7:$I$8790,0,$F$7:$F$8790,DAY(AM96),$E$7:$E$8790,MONTH(AM96))-BQ96</f>
        <v>886.41700000000003</v>
      </c>
      <c r="BO96" s="102">
        <f ca="1">IF((IF(ISNA(MATCH(AM96,'Coincident Peak'!$D$5:$D$16,0))=TRUE,0,SUMIFS($U$7:$U$8790,$F$7:$F$8790,DAY(AM96),$E$7:$E$8790,MONTH(AM96),$G$7:$G$8790,"&lt;"&amp;HOUR(VLOOKUP(AM96,'Coincident Peak'!$D$5:$E$16,2))-Values!$E$5)))&gt;(Effective_Battery_Capacity/Rndtrp_eff),(Effective_Battery_Capacity/Rndtrp_eff),(IF(ISNA(MATCH(AM96,'Coincident Peak'!$D$5:$D$16,0))=TRUE,0,SUMIFS($U$7:$U$8790,$F$7:$F$8790,DAY(AM96),$E$7:$E$8790,MONTH(AM96),$G$7:$G$8790,"&lt;"&amp;HOUR(VLOOKUP(AM96,'Coincident Peak'!$D$5:$E$16,2))-Values!$E$5))))</f>
        <v>0</v>
      </c>
      <c r="BP96" s="102">
        <f>IF(WholesaleEnergyCost_2&gt;PPACostPerKWh,(IF((IF(ISNA(MATCH(AM96,'Coincident Peak'!$D$5:$D$16,0))=TRUE,0,SUMIFS($U$7:$U$8790,$F$7:$F$8790,DAY(AM96),$E$7:$E$8790,MONTH(AM96),$G$7:$G$8790,"&lt;"&amp;HOUR(VLOOKUP(AM96,'Coincident Peak'!$D$5:$E$16,2))-Values!$E$5,$I$7:$I$8790,1)))&gt;(Effective_Battery_Capacity/Rndtrp_eff),(Effective_Battery_Capacity/Rndtrp_eff),(IF(ISNA(MATCH(AM96,'Coincident Peak'!$D$5:$D$16,0))=TRUE,0,SUMIFS($U$7:$U$8790,$F$7:$F$8790,DAY(AM96),$E$7:$E$8790,MONTH(AM96),$G$7:$G$8790,"&lt;"&amp;HOUR(VLOOKUP(AM96,'Coincident Peak'!$D$5:$E$16,2))-Values!$E$5,$I$7:$I$8790,1))))),0)</f>
        <v>0</v>
      </c>
      <c r="BQ96" s="102">
        <f>IF(WholesaleEnergyCost_1&gt;PPACostPerKWh,(IF((IF(ISNA(MATCH(AM96,'Coincident Peak'!$D$5:$D$16,0))=TRUE,0,SUMIFS($U$7:$U$8790,$F$7:$F$8790,DAY(AM96),$E$7:$E$8790,MONTH(AM96),$G$7:$G$8790,"&lt;"&amp;HOUR(VLOOKUP(AM96,'Coincident Peak'!$D$5:$E$16,2))-Values!$E$5,$I$7:$I$8790,0)))&gt;(Effective_Battery_Capacity/Rndtrp_eff),(Effective_Battery_Capacity/Rndtrp_eff),(IF(ISNA(MATCH(AM96,'Coincident Peak'!$D$5:$D$16,0))=TRUE,0,SUMIFS($U$7:$U$8790,$F$7:$F$8790,DAY(AM96),$E$7:$E$8790,MONTH(AM96),$G$7:$G$8790,"&lt;"&amp;HOUR(VLOOKUP(AM96,'Coincident Peak'!$D$5:$E$16,2))-Values!$E$5,$I$7:$I$8790,0))))),0)</f>
        <v>0</v>
      </c>
      <c r="BR96" s="102">
        <f t="shared" ca="1" si="135"/>
        <v>0</v>
      </c>
      <c r="BS96" s="102">
        <f t="shared" ca="1" si="136"/>
        <v>820.79335600000002</v>
      </c>
      <c r="BT96" s="102">
        <f t="shared" ca="1" si="137"/>
        <v>0</v>
      </c>
      <c r="BU96" s="102"/>
      <c r="BV96" s="110">
        <f ca="1">IF(ISNA(MATCH(AM96,'Coincident Peak'!$D$5:$D$16,0))=TRUE,0,1)</f>
        <v>0</v>
      </c>
      <c r="BW96" s="114">
        <f t="shared" ca="1" si="138"/>
        <v>0</v>
      </c>
      <c r="BX96" s="114">
        <f t="shared" ca="1" si="139"/>
        <v>0</v>
      </c>
      <c r="BY96" s="114">
        <f t="shared" ca="1" si="140"/>
        <v>0</v>
      </c>
      <c r="BZ96" s="114">
        <f t="shared" ca="1" si="141"/>
        <v>0</v>
      </c>
      <c r="CA96" s="114">
        <f t="shared" ca="1" si="142"/>
        <v>0</v>
      </c>
      <c r="CB96" s="110">
        <f t="shared" ca="1" si="143"/>
        <v>0</v>
      </c>
      <c r="CC96" s="110">
        <f t="shared" ca="1" si="144"/>
        <v>1</v>
      </c>
      <c r="CD96" s="110">
        <f ca="1">IF(ISNA(MATCH(AM96,'Coincident Peak'!$D$5:$D$16,0))=TRUE,1,0)</f>
        <v>1</v>
      </c>
      <c r="CE96" s="110">
        <f ca="1">VLOOKUP(MONTH($AM96),'Value Stacking Basis'!$B$38:$D$49,3)</f>
        <v>3</v>
      </c>
      <c r="CF96">
        <f ca="1">VLOOKUP(MONTH($AM96),'Value Stacking Basis'!$B$38:$F$49,5)</f>
        <v>2</v>
      </c>
      <c r="CG96" s="110">
        <f t="shared" ca="1" si="145"/>
        <v>1</v>
      </c>
      <c r="CK96" s="111">
        <f t="shared" ca="1" si="146"/>
        <v>0</v>
      </c>
      <c r="CL96" s="111">
        <f t="shared" ca="1" si="147"/>
        <v>0</v>
      </c>
      <c r="CM96" s="111">
        <f t="shared" ca="1" si="148"/>
        <v>0</v>
      </c>
      <c r="CN96" s="111">
        <f t="shared" ca="1" si="149"/>
        <v>0</v>
      </c>
      <c r="CO96" s="111">
        <f t="shared" ca="1" si="150"/>
        <v>0</v>
      </c>
      <c r="CQ96" s="111">
        <f t="shared" ca="1" si="151"/>
        <v>0</v>
      </c>
      <c r="CR96" s="111">
        <f t="shared" ca="1" si="152"/>
        <v>0</v>
      </c>
      <c r="CS96" s="111">
        <f t="shared" ca="1" si="153"/>
        <v>0</v>
      </c>
      <c r="CT96" s="111">
        <f t="shared" ca="1" si="154"/>
        <v>0</v>
      </c>
      <c r="CU96" s="111">
        <f t="shared" ca="1" si="155"/>
        <v>0</v>
      </c>
      <c r="CW96" s="205">
        <f t="array" aca="1" ref="CW96" ca="1">IF($BV96=0,0,IF($CB96=0,INDEX('Time Series Data'!N$7:N$8790,MATCH(1,(MONTH($AM96)='Time Series Data'!$E$7:$E$8790)*(DAY($AM96)='Time Series Data'!$F$7:$F$8790)*(HOUR(VLOOKUP('Time Series Data'!$AM96,'Coincident Peak'!$D$5:$I$16,2))='Time Series Data'!$G$7:$G$8790),0)),IF(($AT96*Rndtrp_eff)&gt;Effective_Battery_Capacity,BatteryPower,(($AT96*Rndtrp_eff)/Effective_Battery_Capacity)*BatteryPower)))</f>
        <v>0</v>
      </c>
      <c r="CX96" s="111">
        <f t="shared" ca="1" si="156"/>
        <v>0</v>
      </c>
      <c r="CY96" s="111">
        <f t="shared" ca="1" si="157"/>
        <v>0</v>
      </c>
      <c r="CZ96" s="111">
        <f t="shared" ca="1" si="158"/>
        <v>0</v>
      </c>
      <c r="DA96" s="111">
        <f t="shared" ca="1" si="159"/>
        <v>0</v>
      </c>
      <c r="DC96" s="205">
        <f t="array" aca="1" ref="DC96" ca="1">IF($BV96=0,0,IF($CB96=0,INDEX('Time Series Data'!N$7:N$8790,MATCH(1,(MONTH($AM96)='Time Series Data'!$E$7:$E$8790)*(DAY($AM96)='Time Series Data'!$F$7:$F$8790)*(HOUR(VLOOKUP('Time Series Data'!$AM96,'Coincident Peak'!$D$5:$I$16,2))='Time Series Data'!$G$7:$G$8790),0)),IF(($AT96*Rndtrp_eff)&gt;Effective_Battery_Capacity,BatteryPower,(($AT96*Rndtrp_eff)/Effective_Battery_Capacity)*BatteryPower)))</f>
        <v>0</v>
      </c>
      <c r="DD96" s="111">
        <f t="shared" ca="1" si="160"/>
        <v>0</v>
      </c>
      <c r="DF96" s="102">
        <f t="shared" ca="1" si="161"/>
        <v>0</v>
      </c>
      <c r="DG96" s="206">
        <f t="shared" ca="1" si="205"/>
        <v>0</v>
      </c>
      <c r="DH96" s="206">
        <f t="shared" ca="1" si="162"/>
        <v>0</v>
      </c>
      <c r="DI96" s="205">
        <f t="shared" ca="1" si="163"/>
        <v>0</v>
      </c>
      <c r="DJ96" s="205">
        <f t="shared" ca="1" si="164"/>
        <v>0</v>
      </c>
      <c r="DK96" s="205">
        <f t="shared" ca="1" si="165"/>
        <v>0</v>
      </c>
      <c r="DM96" s="102">
        <f t="shared" ca="1" si="166"/>
        <v>0</v>
      </c>
      <c r="DN96" s="102">
        <f t="shared" ca="1" si="206"/>
        <v>0</v>
      </c>
      <c r="DO96" s="102">
        <f t="shared" ca="1" si="167"/>
        <v>0</v>
      </c>
      <c r="DP96" s="102">
        <f t="shared" ca="1" si="168"/>
        <v>0</v>
      </c>
      <c r="DR96" s="102">
        <f t="shared" ca="1" si="169"/>
        <v>0</v>
      </c>
      <c r="DS96" s="111">
        <f t="shared" ca="1" si="170"/>
        <v>714.17558222902403</v>
      </c>
      <c r="DT96" s="111">
        <f t="shared" ca="1" si="171"/>
        <v>0</v>
      </c>
      <c r="DU96" s="111">
        <f t="shared" ca="1" si="207"/>
        <v>0</v>
      </c>
      <c r="DV96" s="111">
        <f t="shared" ca="1" si="172"/>
        <v>24</v>
      </c>
      <c r="DX96" s="102">
        <f t="shared" ca="1" si="173"/>
        <v>0</v>
      </c>
      <c r="DY96" s="111">
        <f t="shared" ca="1" si="174"/>
        <v>24</v>
      </c>
      <c r="DZ96" s="111">
        <f t="shared" ca="1" si="175"/>
        <v>0</v>
      </c>
      <c r="EA96" s="111">
        <f t="shared" ca="1" si="176"/>
        <v>0</v>
      </c>
      <c r="EB96" s="111">
        <f t="shared" ca="1" si="208"/>
        <v>0</v>
      </c>
      <c r="EF96" s="111">
        <f t="shared" ca="1" si="177"/>
        <v>1596.2559999999999</v>
      </c>
      <c r="EG96" s="111">
        <f t="shared" ca="1" si="178"/>
        <v>0</v>
      </c>
      <c r="EH96" s="111">
        <f t="shared" ca="1" si="179"/>
        <v>0</v>
      </c>
      <c r="EI96" s="111">
        <f t="shared" ca="1" si="180"/>
        <v>24</v>
      </c>
      <c r="EK96" s="111">
        <f t="shared" ca="1" si="181"/>
        <v>24</v>
      </c>
      <c r="EL96" s="111">
        <f t="shared" ca="1" si="182"/>
        <v>0</v>
      </c>
      <c r="EM96" s="111">
        <f t="shared" ca="1" si="183"/>
        <v>0</v>
      </c>
      <c r="EN96" s="111">
        <f t="shared" ca="1" si="184"/>
        <v>0</v>
      </c>
      <c r="EP96" s="111">
        <f ca="1">IF($BV96=0,0,IF($CC96=0,VLOOKUP('Time Series Data'!$AM96,'Coincident Peak'!$D$5:$I$16,3),BatteryPower))</f>
        <v>0</v>
      </c>
      <c r="EQ96" s="111">
        <f t="shared" ca="1" si="185"/>
        <v>1596.2559999999999</v>
      </c>
      <c r="ER96" s="111">
        <f t="shared" ca="1" si="186"/>
        <v>0</v>
      </c>
      <c r="ES96" s="111">
        <f t="shared" ca="1" si="187"/>
        <v>0</v>
      </c>
      <c r="EU96" s="111">
        <f ca="1">IF($BV96=0,0,IF($CC96=0,VLOOKUP('Time Series Data'!$AM96,'Coincident Peak'!$D$5:$I$16,3),BatteryPower))</f>
        <v>0</v>
      </c>
      <c r="EV96" s="111">
        <f t="shared" ca="1" si="188"/>
        <v>24</v>
      </c>
      <c r="EX96" s="111">
        <f t="shared" ca="1" si="189"/>
        <v>0</v>
      </c>
      <c r="EY96" s="111">
        <f t="shared" ca="1" si="209"/>
        <v>0</v>
      </c>
      <c r="EZ96" s="111">
        <f t="shared" ca="1" si="190"/>
        <v>1596.2559999999999</v>
      </c>
      <c r="FA96" s="111">
        <f t="shared" ca="1" si="191"/>
        <v>0</v>
      </c>
      <c r="FB96" s="111">
        <f t="shared" ca="1" si="210"/>
        <v>0</v>
      </c>
      <c r="FD96" s="111">
        <f t="shared" ca="1" si="192"/>
        <v>0</v>
      </c>
      <c r="FE96" s="111">
        <f t="shared" ca="1" si="211"/>
        <v>0</v>
      </c>
      <c r="FF96" s="188">
        <f t="shared" ca="1" si="193"/>
        <v>24</v>
      </c>
      <c r="FH96" s="111">
        <f t="shared" ca="1" si="194"/>
        <v>0</v>
      </c>
      <c r="FI96" s="111">
        <f t="shared" ca="1" si="195"/>
        <v>1596.2559999999999</v>
      </c>
      <c r="FJ96" s="111">
        <f t="shared" ca="1" si="196"/>
        <v>0</v>
      </c>
      <c r="FK96" s="111">
        <f t="shared" ca="1" si="212"/>
        <v>0</v>
      </c>
      <c r="FL96" s="111">
        <f t="shared" ca="1" si="197"/>
        <v>24</v>
      </c>
      <c r="FN96" s="111">
        <f t="shared" ca="1" si="198"/>
        <v>0</v>
      </c>
      <c r="FO96" s="111">
        <f t="shared" ca="1" si="199"/>
        <v>24</v>
      </c>
      <c r="FP96" s="111">
        <f t="shared" ca="1" si="200"/>
        <v>0</v>
      </c>
      <c r="FQ96" s="111">
        <f t="shared" ca="1" si="201"/>
        <v>0</v>
      </c>
      <c r="FR96" s="111">
        <f t="shared" ca="1" si="213"/>
        <v>0</v>
      </c>
      <c r="FT96" s="111">
        <f t="shared" ca="1" si="202"/>
        <v>0</v>
      </c>
    </row>
    <row r="97" spans="1:176" x14ac:dyDescent="0.2">
      <c r="A97" s="77"/>
      <c r="B97" s="77">
        <f t="shared" si="108"/>
        <v>43469.75</v>
      </c>
      <c r="C97" s="112">
        <f t="shared" si="109"/>
        <v>43469</v>
      </c>
      <c r="D97" s="106">
        <f t="shared" si="203"/>
        <v>14142</v>
      </c>
      <c r="E97" s="469">
        <v>1</v>
      </c>
      <c r="F97" s="469">
        <v>4</v>
      </c>
      <c r="G97" s="110">
        <v>18</v>
      </c>
      <c r="H97" s="110">
        <f t="shared" si="110"/>
        <v>5</v>
      </c>
      <c r="I97" s="110" cm="1">
        <f t="array" ref="I97">INDEX(Values!$V$6:$AG$29,'Time Series Data'!G97+1,'Time Series Data'!E97)</f>
        <v>1</v>
      </c>
      <c r="J97" s="113">
        <v>90.5</v>
      </c>
      <c r="K97" s="108">
        <v>14142</v>
      </c>
      <c r="L97" s="108">
        <v>0</v>
      </c>
      <c r="M97">
        <v>0</v>
      </c>
      <c r="N97">
        <v>398.23899999999998</v>
      </c>
      <c r="O97">
        <v>0</v>
      </c>
      <c r="P97">
        <v>64.843000000000004</v>
      </c>
      <c r="T97" s="185">
        <f t="shared" si="111"/>
        <v>0</v>
      </c>
      <c r="U97" s="185">
        <f t="shared" si="112"/>
        <v>0</v>
      </c>
      <c r="V97" s="102">
        <f t="shared" si="113"/>
        <v>13743.761</v>
      </c>
      <c r="W97">
        <f>IF(V97+O97&gt;VLOOKUP(E97,'Coincident Peak'!$C$22:$I$33,7),0,1)</f>
        <v>1</v>
      </c>
      <c r="X97" s="421">
        <f>IF((AND(E97=MONTH(VLOOKUP('Time Series Data'!E97,'Coincident Peak'!$C$5:$D$16,2)),F97=DAY(VLOOKUP('Time Series Data'!E97,'Coincident Peak'!$C$5:$D$16,2)),IF(AND(G97&lt;=HOUR(VLOOKUP('Time Series Data'!E97,'Coincident Peak'!$C$5:$E$16,3))+Values!$E$5,G97&gt;=HOUR(VLOOKUP('Time Series Data'!E97,'Coincident Peak'!$C$5:$E$16,3))-Values!$E$5),"TRUE","FALSE"))),BatteryPower,0)</f>
        <v>0</v>
      </c>
      <c r="Y97" s="185">
        <f>IF((AND(E97=MONTH(VLOOKUP('Time Series Data'!E97,'Coincident Peak'!$C$5:$D$16,2)),F97=DAY(VLOOKUP('Time Series Data'!E97,'Coincident Peak'!$C$5:$D$16,2)))),0,N97)</f>
        <v>398.23899999999998</v>
      </c>
      <c r="Z97" s="185">
        <f>IF((AND(E97=MONTH(VLOOKUP('Time Series Data'!E97,'Coincident Peak'!$C$5:$D$16,2)),F97=DAY(VLOOKUP('Time Series Data'!E97,'Coincident Peak'!$C$5:$D$16,2)),IF(AND(G97&lt;=HOUR(VLOOKUP('Time Series Data'!E97,'Coincident Peak'!$C$5:$E$16,3))+Values!$E$5,G97&gt;=HOUR(VLOOKUP('Time Series Data'!E97,'Coincident Peak'!$C$5:$E$16,3))-Values!$E$5),"TRUE","FALSE"))),BatteryPower,Y97)</f>
        <v>398.23899999999998</v>
      </c>
      <c r="AA97" s="185">
        <f>IF((AND(E97=MONTH(VLOOKUP('Time Series Data'!E97,'Coincident Peak'!$C$5:$D$16,2)),F97=DAY(VLOOKUP('Time Series Data'!E97,'Coincident Peak'!$C$5:$D$16,2))-1)),VLOOKUP(E97,'Coincident Peak'!$C$5:$N$16,11)*Z97,Z97)</f>
        <v>398.23899999999998</v>
      </c>
      <c r="AB97" s="185">
        <f>IF((AND(E97=MONTH(VLOOKUP('Time Series Data'!E97,'Coincident Peak'!$C$5:$D$16,2)),F97=DAY(VLOOKUP('Time Series Data'!E97,'Coincident Peak'!$C$5:$D$16,2))+1)),VLOOKUP(E97,'Coincident Peak'!$C$5:$N$16,12)*AA97,AA97)</f>
        <v>398.23899999999998</v>
      </c>
      <c r="AC97" s="185">
        <f>IF((AND(E97=MONTH(VLOOKUP('Time Series Data'!E97,'Coincident Peak'!$C$5:$D$16,2)),F97=DAY(VLOOKUP('Time Series Data'!E97,'Coincident Peak'!$C$5:$D$16,2)))),0,O97)</f>
        <v>0</v>
      </c>
      <c r="AD97" s="185">
        <f>IF((AND(E97=MONTH(VLOOKUP('Time Series Data'!E97,'Coincident Peak'!$C$5:$D$16,2)),F97=DAY(VLOOKUP('Time Series Data'!E97,'Coincident Peak'!$C$5:$D$16,2))-1)),VLOOKUP(E97,'Coincident Peak'!$C$5:$N$16,11)*AC97,AC97)</f>
        <v>0</v>
      </c>
      <c r="AE97" s="185">
        <f>IF((AND(E97=MONTH(VLOOKUP('Time Series Data'!E97,'Coincident Peak'!$C$5:$D$16,2)),F97=DAY(VLOOKUP('Time Series Data'!E97,'Coincident Peak'!$C$5:$D$16,2))+1)),VLOOKUP(E97,'Coincident Peak'!$C$5:$N$16,12)*AD97,AD97)</f>
        <v>0</v>
      </c>
      <c r="AF97" s="102">
        <f t="shared" si="114"/>
        <v>13743.761</v>
      </c>
      <c r="AG97" s="185">
        <f>IF((AND(E97=MONTH(VLOOKUP('Time Series Data'!E97,'Coincident Peak'!$C$5:$D$16,2)),F97=DAY(VLOOKUP('Time Series Data'!E97,'Coincident Peak'!$C$5:$D$16,2)))),U97,O97)</f>
        <v>0</v>
      </c>
      <c r="AH97" s="102">
        <f t="shared" si="204"/>
        <v>13743.761</v>
      </c>
      <c r="AL97" s="108">
        <v>90</v>
      </c>
      <c r="AM97" s="116">
        <f t="shared" ca="1" si="115"/>
        <v>43556</v>
      </c>
      <c r="AN97" s="110">
        <f t="shared" ca="1" si="116"/>
        <v>1</v>
      </c>
      <c r="AO97" s="111">
        <f t="shared" ca="1" si="117"/>
        <v>160.76400000000001</v>
      </c>
      <c r="AP97" s="111">
        <f t="shared" ca="1" si="118"/>
        <v>340.43099999999998</v>
      </c>
      <c r="AQ97" s="111">
        <f t="shared" ca="1" si="119"/>
        <v>443.99700000000001</v>
      </c>
      <c r="AR97" s="205">
        <f t="shared" ca="1" si="120"/>
        <v>4807.9059799999995</v>
      </c>
      <c r="AS97" s="111">
        <f t="shared" ca="1" si="121"/>
        <v>2642.5371543419196</v>
      </c>
      <c r="AT97" s="111">
        <f ca="1">IF(ISNA(MATCH(AM97,'Coincident Peak'!$D$5:$D$16,0))=TRUE,0,SUMIFS($O$7:$O$8790,$F$7:$F$8790,DAY(AM97),$E$7:$E$8790,MONTH(AM97),$G$7:$G$8790,"&lt;"&amp;HOUR(VLOOKUP(AM97,'Coincident Peak'!$D$5:$E$16,2))-Values!$E$5))</f>
        <v>0</v>
      </c>
      <c r="AU97" s="111">
        <f t="shared" ca="1" si="122"/>
        <v>0</v>
      </c>
      <c r="AV97" s="102">
        <f t="shared" ca="1" si="123"/>
        <v>443.99700000000001</v>
      </c>
      <c r="AW97" s="102">
        <f t="shared" ca="1" si="124"/>
        <v>443.99700000000001</v>
      </c>
      <c r="AX97" s="102">
        <f t="shared" ca="1" si="125"/>
        <v>1770.8700000000001</v>
      </c>
      <c r="AY97" s="102">
        <f ca="1">IF(ISNA(MATCH(AM97,'Coincident Peak'!$D$5:$D$16,0))=TRUE,0,SUMIFS($O$7:$O$8790,$F$7:$F$8790,DAY(AM97),$E$7:$E$8790,MONTH(AM97),$G$7:$G$8790,"&lt;"&amp;HOUR(VLOOKUP(AM97,'Coincident Peak'!$D$5:$E$16,2))-Values!$E$5,$I$7:$I$8790,1))</f>
        <v>0</v>
      </c>
      <c r="AZ97" s="102">
        <f t="shared" ca="1" si="126"/>
        <v>1770.8700000000001</v>
      </c>
      <c r="BA97" s="102">
        <f t="shared" ca="1" si="127"/>
        <v>1770.8700000000001</v>
      </c>
      <c r="BB97" s="102">
        <f t="shared" ca="1" si="128"/>
        <v>0</v>
      </c>
      <c r="BD97" s="102">
        <f t="shared" ca="1" si="129"/>
        <v>1770.8700000000001</v>
      </c>
      <c r="BE97" s="102">
        <f t="shared" ca="1" si="130"/>
        <v>1834.5577080440958</v>
      </c>
      <c r="BF97" s="102">
        <f t="shared" ca="1" si="131"/>
        <v>0</v>
      </c>
      <c r="BG97" s="102">
        <f ca="1">IF(IF(ISNA(MATCH(AM97,'Coincident Peak'!$D$5:$D$16,0))=TRUE,0,SUMIFS($O$7:$O$8790,$F$7:$F$8790,DAY(AM97),$E$7:$E$8790,MONTH(AM97),$G$7:$G$8790,"&lt;"&amp;HOUR(VLOOKUP(AM97,'Coincident Peak'!$D$5:$E$16,2))-Values!$E$5,$I$7:$I$8790,0))&gt;(Effective_Battery_Capacity/Rndtrp_eff),(Effective_Battery_Capacity/Rndtrp_eff),IF(ISNA(MATCH(AM97,'Coincident Peak'!$D$5:$D$16,0))=TRUE,0,SUMIFS($O$7:$O$8790,$F$7:$F$8790,DAY(AM97),$E$7:$E$8790,MONTH(AM97),$G$7:$G$8790,"&lt;"&amp;HOUR(VLOOKUP(AM97,'Coincident Peak'!$D$5:$E$16,2))-Values!$E$5,$I$7:$I$8790,0)))</f>
        <v>0</v>
      </c>
      <c r="BH97" s="102">
        <f ca="1">IF((IF(ISNA(MATCH(AM97,'Coincident Peak'!$D$5:$D$16,0))=TRUE,0,SUMIFS($O$7:$O$8790,$F$7:$F$8790,DAY(AM97),$E$7:$E$8790,MONTH(AM97),$G$7:$G$8790,"&lt;"&amp;HOUR(VLOOKUP(AM97,'Coincident Peak'!$D$5:$E$16,2))-Values!$E$5)))&gt;(Effective_Battery_Capacity/Rndtrp_eff),(Effective_Battery_Capacity/Rndtrp_eff),(IF(ISNA(MATCH(AM97,'Coincident Peak'!$D$5:$D$16,0))=TRUE,0,SUMIFS($O$7:$O$8790,$F$7:$F$8790,DAY(AM97),$E$7:$E$8790,MONTH(AM97),$G$7:$G$8790,"&lt;"&amp;HOUR(VLOOKUP(AM97,'Coincident Peak'!$D$5:$E$16,2))-Values!$E$5))))</f>
        <v>0</v>
      </c>
      <c r="BI97" s="206">
        <f t="shared" ca="1" si="132"/>
        <v>160.76400000000001</v>
      </c>
      <c r="BJ97" s="206">
        <f t="shared" ca="1" si="133"/>
        <v>0</v>
      </c>
      <c r="BK97" s="102">
        <f>IF(WholesaleEnergyCost_2&gt;PPACostPerKWh,(IF((SUMIFS('Time Series Data'!$AG$7:$AG$8790,'Time Series Data'!$I$7:$I$8790,1,$F$7:$F$8790,DAY(AM97),$E$7:$E$8790,MONTH(AM97))-BP97)&gt;(Effective_Battery_Capacity/Rndtrp_eff),(Effective_Battery_Capacity/Rndtrp_eff),(SUMIFS('Time Series Data'!$AG$7:$AG$8790,'Time Series Data'!$I$7:$I$8790,1,$F$7:$F$8790,DAY(AM97),$E$7:$E$8790,MONTH(AM97))))-BP97),0)</f>
        <v>0</v>
      </c>
      <c r="BL97" s="102">
        <f t="shared" ca="1" si="134"/>
        <v>0</v>
      </c>
      <c r="BM97" s="102">
        <f ca="1">SUMIFS('Time Series Data'!$AG$7:$AG$8790,$F$7:$F$8790,DAY(AM97),$E$7:$E$8790,MONTH(AM97),'Time Series Data'!$I$7:$I$8790,1)-BL97-BP97</f>
        <v>2876.2719799999995</v>
      </c>
      <c r="BN97" s="102">
        <f ca="1">SUMIFS('Time Series Data'!$AG$7:$AG$8790,'Time Series Data'!$I$7:$I$8790,0,$F$7:$F$8790,DAY(AM97),$E$7:$E$8790,MONTH(AM97))-BQ97</f>
        <v>1770.8700000000001</v>
      </c>
      <c r="BO97" s="102">
        <f ca="1">IF((IF(ISNA(MATCH(AM97,'Coincident Peak'!$D$5:$D$16,0))=TRUE,0,SUMIFS($U$7:$U$8790,$F$7:$F$8790,DAY(AM97),$E$7:$E$8790,MONTH(AM97),$G$7:$G$8790,"&lt;"&amp;HOUR(VLOOKUP(AM97,'Coincident Peak'!$D$5:$E$16,2))-Values!$E$5)))&gt;(Effective_Battery_Capacity/Rndtrp_eff),(Effective_Battery_Capacity/Rndtrp_eff),(IF(ISNA(MATCH(AM97,'Coincident Peak'!$D$5:$D$16,0))=TRUE,0,SUMIFS($U$7:$U$8790,$F$7:$F$8790,DAY(AM97),$E$7:$E$8790,MONTH(AM97),$G$7:$G$8790,"&lt;"&amp;HOUR(VLOOKUP(AM97,'Coincident Peak'!$D$5:$E$16,2))-Values!$E$5))))</f>
        <v>0</v>
      </c>
      <c r="BP97" s="102">
        <f>IF(WholesaleEnergyCost_2&gt;PPACostPerKWh,(IF((IF(ISNA(MATCH(AM97,'Coincident Peak'!$D$5:$D$16,0))=TRUE,0,SUMIFS($U$7:$U$8790,$F$7:$F$8790,DAY(AM97),$E$7:$E$8790,MONTH(AM97),$G$7:$G$8790,"&lt;"&amp;HOUR(VLOOKUP(AM97,'Coincident Peak'!$D$5:$E$16,2))-Values!$E$5,$I$7:$I$8790,1)))&gt;(Effective_Battery_Capacity/Rndtrp_eff),(Effective_Battery_Capacity/Rndtrp_eff),(IF(ISNA(MATCH(AM97,'Coincident Peak'!$D$5:$D$16,0))=TRUE,0,SUMIFS($U$7:$U$8790,$F$7:$F$8790,DAY(AM97),$E$7:$E$8790,MONTH(AM97),$G$7:$G$8790,"&lt;"&amp;HOUR(VLOOKUP(AM97,'Coincident Peak'!$D$5:$E$16,2))-Values!$E$5,$I$7:$I$8790,1))))),0)</f>
        <v>0</v>
      </c>
      <c r="BQ97" s="102">
        <f>IF(WholesaleEnergyCost_1&gt;PPACostPerKWh,(IF((IF(ISNA(MATCH(AM97,'Coincident Peak'!$D$5:$D$16,0))=TRUE,0,SUMIFS($U$7:$U$8790,$F$7:$F$8790,DAY(AM97),$E$7:$E$8790,MONTH(AM97),$G$7:$G$8790,"&lt;"&amp;HOUR(VLOOKUP(AM97,'Coincident Peak'!$D$5:$E$16,2))-Values!$E$5,$I$7:$I$8790,0)))&gt;(Effective_Battery_Capacity/Rndtrp_eff),(Effective_Battery_Capacity/Rndtrp_eff),(IF(ISNA(MATCH(AM97,'Coincident Peak'!$D$5:$D$16,0))=TRUE,0,SUMIFS($U$7:$U$8790,$F$7:$F$8790,DAY(AM97),$E$7:$E$8790,MONTH(AM97),$G$7:$G$8790,"&lt;"&amp;HOUR(VLOOKUP(AM97,'Coincident Peak'!$D$5:$E$16,2))-Values!$E$5,$I$7:$I$8790,0))))),0)</f>
        <v>0</v>
      </c>
      <c r="BR97" s="102">
        <f t="shared" ca="1" si="135"/>
        <v>160.76400000000001</v>
      </c>
      <c r="BS97" s="102">
        <f t="shared" ca="1" si="136"/>
        <v>1834.5577080440958</v>
      </c>
      <c r="BT97" s="102">
        <f t="shared" ca="1" si="137"/>
        <v>443.99700000000001</v>
      </c>
      <c r="BU97" s="102"/>
      <c r="BV97" s="110">
        <f ca="1">IF(ISNA(MATCH(AM97,'Coincident Peak'!$D$5:$D$16,0))=TRUE,0,1)</f>
        <v>0</v>
      </c>
      <c r="BW97" s="114">
        <f t="shared" ca="1" si="138"/>
        <v>1</v>
      </c>
      <c r="BX97" s="114">
        <f t="shared" ca="1" si="139"/>
        <v>1</v>
      </c>
      <c r="BY97" s="114">
        <f t="shared" ca="1" si="140"/>
        <v>2</v>
      </c>
      <c r="BZ97" s="114">
        <f t="shared" ca="1" si="141"/>
        <v>1</v>
      </c>
      <c r="CA97" s="114">
        <f t="shared" ca="1" si="142"/>
        <v>1</v>
      </c>
      <c r="CB97" s="110">
        <f t="shared" ca="1" si="143"/>
        <v>0</v>
      </c>
      <c r="CC97" s="110">
        <f t="shared" ca="1" si="144"/>
        <v>0</v>
      </c>
      <c r="CD97" s="110">
        <f ca="1">IF(ISNA(MATCH(AM97,'Coincident Peak'!$D$5:$D$16,0))=TRUE,1,0)</f>
        <v>1</v>
      </c>
      <c r="CE97" s="110">
        <f ca="1">VLOOKUP(MONTH($AM97),'Value Stacking Basis'!$B$38:$D$49,3)</f>
        <v>3</v>
      </c>
      <c r="CF97">
        <f ca="1">VLOOKUP(MONTH($AM97),'Value Stacking Basis'!$B$38:$F$49,5)</f>
        <v>2</v>
      </c>
      <c r="CG97" s="110">
        <f t="shared" ca="1" si="145"/>
        <v>1</v>
      </c>
      <c r="CK97" s="111">
        <f t="shared" ca="1" si="146"/>
        <v>0</v>
      </c>
      <c r="CL97" s="111">
        <f t="shared" ca="1" si="147"/>
        <v>0</v>
      </c>
      <c r="CM97" s="111">
        <f t="shared" ca="1" si="148"/>
        <v>0</v>
      </c>
      <c r="CN97" s="111">
        <f t="shared" ca="1" si="149"/>
        <v>0</v>
      </c>
      <c r="CO97" s="111">
        <f t="shared" ca="1" si="150"/>
        <v>0</v>
      </c>
      <c r="CQ97" s="111">
        <f t="shared" ca="1" si="151"/>
        <v>0</v>
      </c>
      <c r="CR97" s="111">
        <f t="shared" ca="1" si="152"/>
        <v>0</v>
      </c>
      <c r="CS97" s="111">
        <f t="shared" ca="1" si="153"/>
        <v>0</v>
      </c>
      <c r="CT97" s="111">
        <f t="shared" ca="1" si="154"/>
        <v>0</v>
      </c>
      <c r="CU97" s="111">
        <f t="shared" ca="1" si="155"/>
        <v>0</v>
      </c>
      <c r="CW97" s="205">
        <f t="array" aca="1" ref="CW97" ca="1">IF($BV97=0,0,IF($CB97=0,INDEX('Time Series Data'!N$7:N$8790,MATCH(1,(MONTH($AM97)='Time Series Data'!$E$7:$E$8790)*(DAY($AM97)='Time Series Data'!$F$7:$F$8790)*(HOUR(VLOOKUP('Time Series Data'!$AM97,'Coincident Peak'!$D$5:$I$16,2))='Time Series Data'!$G$7:$G$8790),0)),IF(($AT97*Rndtrp_eff)&gt;Effective_Battery_Capacity,BatteryPower,(($AT97*Rndtrp_eff)/Effective_Battery_Capacity)*BatteryPower)))</f>
        <v>0</v>
      </c>
      <c r="CX97" s="111">
        <f t="shared" ca="1" si="156"/>
        <v>0</v>
      </c>
      <c r="CY97" s="111">
        <f t="shared" ca="1" si="157"/>
        <v>0</v>
      </c>
      <c r="CZ97" s="111">
        <f t="shared" ca="1" si="158"/>
        <v>0</v>
      </c>
      <c r="DA97" s="111">
        <f t="shared" ca="1" si="159"/>
        <v>0</v>
      </c>
      <c r="DC97" s="205">
        <f t="array" aca="1" ref="DC97" ca="1">IF($BV97=0,0,IF($CB97=0,INDEX('Time Series Data'!N$7:N$8790,MATCH(1,(MONTH($AM97)='Time Series Data'!$E$7:$E$8790)*(DAY($AM97)='Time Series Data'!$F$7:$F$8790)*(HOUR(VLOOKUP('Time Series Data'!$AM97,'Coincident Peak'!$D$5:$I$16,2))='Time Series Data'!$G$7:$G$8790),0)),IF(($AT97*Rndtrp_eff)&gt;Effective_Battery_Capacity,BatteryPower,(($AT97*Rndtrp_eff)/Effective_Battery_Capacity)*BatteryPower)))</f>
        <v>0</v>
      </c>
      <c r="DD97" s="111">
        <f t="shared" ca="1" si="160"/>
        <v>0</v>
      </c>
      <c r="DF97" s="102">
        <f t="shared" ca="1" si="161"/>
        <v>0</v>
      </c>
      <c r="DG97" s="206">
        <f t="shared" ca="1" si="205"/>
        <v>443.99700000000001</v>
      </c>
      <c r="DH97" s="206">
        <f t="shared" ca="1" si="162"/>
        <v>0</v>
      </c>
      <c r="DI97" s="205">
        <f t="shared" ca="1" si="163"/>
        <v>0</v>
      </c>
      <c r="DJ97" s="205">
        <f t="shared" ca="1" si="164"/>
        <v>0</v>
      </c>
      <c r="DK97" s="205">
        <f t="shared" ca="1" si="165"/>
        <v>0</v>
      </c>
      <c r="DM97" s="102">
        <f t="shared" ca="1" si="166"/>
        <v>0</v>
      </c>
      <c r="DN97" s="102">
        <f t="shared" ca="1" si="206"/>
        <v>443.99700000000001</v>
      </c>
      <c r="DO97" s="102">
        <f t="shared" ca="1" si="167"/>
        <v>0</v>
      </c>
      <c r="DP97" s="102">
        <f t="shared" ca="1" si="168"/>
        <v>0</v>
      </c>
      <c r="DR97" s="102">
        <f t="shared" ca="1" si="169"/>
        <v>0</v>
      </c>
      <c r="DS97" s="111">
        <f t="shared" ca="1" si="170"/>
        <v>1596.2559999999999</v>
      </c>
      <c r="DT97" s="111">
        <f t="shared" ca="1" si="171"/>
        <v>1596.2559999999999</v>
      </c>
      <c r="DU97" s="111">
        <f t="shared" ca="1" si="207"/>
        <v>1596.2559999999999</v>
      </c>
      <c r="DV97" s="111">
        <f t="shared" ca="1" si="172"/>
        <v>0</v>
      </c>
      <c r="DX97" s="102">
        <f t="shared" ca="1" si="173"/>
        <v>0</v>
      </c>
      <c r="DY97" s="111">
        <f t="shared" ca="1" si="174"/>
        <v>0</v>
      </c>
      <c r="DZ97" s="111">
        <f t="shared" ca="1" si="175"/>
        <v>1596.2559999999999</v>
      </c>
      <c r="EA97" s="111">
        <f t="shared" ca="1" si="176"/>
        <v>1596.2559999999999</v>
      </c>
      <c r="EB97" s="111">
        <f t="shared" ca="1" si="208"/>
        <v>1596.2559999999999</v>
      </c>
      <c r="EF97" s="111">
        <f t="shared" ca="1" si="177"/>
        <v>0</v>
      </c>
      <c r="EG97" s="111">
        <f t="shared" ca="1" si="178"/>
        <v>0</v>
      </c>
      <c r="EH97" s="111">
        <f t="shared" ca="1" si="179"/>
        <v>0</v>
      </c>
      <c r="EI97" s="111">
        <f t="shared" ca="1" si="180"/>
        <v>0</v>
      </c>
      <c r="EK97" s="111">
        <f t="shared" ca="1" si="181"/>
        <v>0</v>
      </c>
      <c r="EL97" s="111">
        <f t="shared" ca="1" si="182"/>
        <v>0</v>
      </c>
      <c r="EM97" s="111">
        <f t="shared" ca="1" si="183"/>
        <v>0</v>
      </c>
      <c r="EN97" s="111">
        <f t="shared" ca="1" si="184"/>
        <v>0</v>
      </c>
      <c r="EP97" s="111">
        <f ca="1">IF($BV97=0,0,IF($CC97=0,VLOOKUP('Time Series Data'!$AM97,'Coincident Peak'!$D$5:$I$16,3),BatteryPower))</f>
        <v>0</v>
      </c>
      <c r="EQ97" s="111">
        <f t="shared" ca="1" si="185"/>
        <v>0</v>
      </c>
      <c r="ER97" s="111">
        <f t="shared" ca="1" si="186"/>
        <v>0</v>
      </c>
      <c r="ES97" s="111">
        <f t="shared" ca="1" si="187"/>
        <v>0</v>
      </c>
      <c r="EU97" s="111">
        <f ca="1">IF($BV97=0,0,IF($CC97=0,VLOOKUP('Time Series Data'!$AM97,'Coincident Peak'!$D$5:$I$16,3),BatteryPower))</f>
        <v>0</v>
      </c>
      <c r="EV97" s="111">
        <f t="shared" ca="1" si="188"/>
        <v>0</v>
      </c>
      <c r="EX97" s="111">
        <f t="shared" ca="1" si="189"/>
        <v>0</v>
      </c>
      <c r="EY97" s="111">
        <f t="shared" ca="1" si="209"/>
        <v>443.99700000000001</v>
      </c>
      <c r="EZ97" s="111">
        <f t="shared" ca="1" si="190"/>
        <v>0</v>
      </c>
      <c r="FA97" s="111">
        <f t="shared" ca="1" si="191"/>
        <v>0</v>
      </c>
      <c r="FB97" s="111">
        <f t="shared" ca="1" si="210"/>
        <v>0</v>
      </c>
      <c r="FD97" s="111">
        <f t="shared" ca="1" si="192"/>
        <v>0</v>
      </c>
      <c r="FE97" s="111">
        <f t="shared" ca="1" si="211"/>
        <v>443.99700000000001</v>
      </c>
      <c r="FF97" s="188">
        <f t="shared" ca="1" si="193"/>
        <v>0</v>
      </c>
      <c r="FH97" s="111">
        <f t="shared" ca="1" si="194"/>
        <v>0</v>
      </c>
      <c r="FI97" s="111">
        <f t="shared" ca="1" si="195"/>
        <v>1596.2559999999999</v>
      </c>
      <c r="FJ97" s="111">
        <f t="shared" ca="1" si="196"/>
        <v>1596.2559999999999</v>
      </c>
      <c r="FK97" s="111">
        <f t="shared" ca="1" si="212"/>
        <v>1596.2559999999999</v>
      </c>
      <c r="FL97" s="111">
        <f t="shared" ca="1" si="197"/>
        <v>0</v>
      </c>
      <c r="FN97" s="111">
        <f t="shared" ca="1" si="198"/>
        <v>0</v>
      </c>
      <c r="FO97" s="111">
        <f t="shared" ca="1" si="199"/>
        <v>0</v>
      </c>
      <c r="FP97" s="111">
        <f t="shared" ca="1" si="200"/>
        <v>1596.2559999999999</v>
      </c>
      <c r="FQ97" s="111">
        <f t="shared" ca="1" si="201"/>
        <v>1596.2559999999999</v>
      </c>
      <c r="FR97" s="111">
        <f t="shared" ca="1" si="213"/>
        <v>1596.2559999999999</v>
      </c>
      <c r="FT97" s="111">
        <f t="shared" ca="1" si="202"/>
        <v>0</v>
      </c>
    </row>
    <row r="98" spans="1:176" x14ac:dyDescent="0.2">
      <c r="A98" s="77"/>
      <c r="B98" s="77">
        <f t="shared" si="108"/>
        <v>43469.791666666664</v>
      </c>
      <c r="C98" s="112">
        <f t="shared" si="109"/>
        <v>43469</v>
      </c>
      <c r="D98" s="106">
        <f t="shared" si="203"/>
        <v>13799</v>
      </c>
      <c r="E98" s="469">
        <v>1</v>
      </c>
      <c r="F98" s="469">
        <v>4</v>
      </c>
      <c r="G98" s="110">
        <v>19</v>
      </c>
      <c r="H98" s="110">
        <f t="shared" si="110"/>
        <v>5</v>
      </c>
      <c r="I98" s="110" cm="1">
        <f t="array" ref="I98">INDEX(Values!$V$6:$AG$29,'Time Series Data'!G98+1,'Time Series Data'!E98)</f>
        <v>1</v>
      </c>
      <c r="J98" s="113">
        <v>91.5</v>
      </c>
      <c r="K98" s="108">
        <v>13799</v>
      </c>
      <c r="L98" s="108">
        <v>0</v>
      </c>
      <c r="M98">
        <v>0</v>
      </c>
      <c r="N98">
        <v>55.2393</v>
      </c>
      <c r="O98">
        <v>0</v>
      </c>
      <c r="P98">
        <v>62.143500000000003</v>
      </c>
      <c r="T98" s="185">
        <f t="shared" si="111"/>
        <v>0</v>
      </c>
      <c r="U98" s="185">
        <f t="shared" si="112"/>
        <v>0</v>
      </c>
      <c r="V98" s="102">
        <f t="shared" si="113"/>
        <v>13743.760700000001</v>
      </c>
      <c r="W98">
        <f>IF(V98+O98&gt;VLOOKUP(E98,'Coincident Peak'!$C$22:$I$33,7),0,1)</f>
        <v>1</v>
      </c>
      <c r="X98" s="421">
        <f>IF((AND(E98=MONTH(VLOOKUP('Time Series Data'!E98,'Coincident Peak'!$C$5:$D$16,2)),F98=DAY(VLOOKUP('Time Series Data'!E98,'Coincident Peak'!$C$5:$D$16,2)),IF(AND(G98&lt;=HOUR(VLOOKUP('Time Series Data'!E98,'Coincident Peak'!$C$5:$E$16,3))+Values!$E$5,G98&gt;=HOUR(VLOOKUP('Time Series Data'!E98,'Coincident Peak'!$C$5:$E$16,3))-Values!$E$5),"TRUE","FALSE"))),BatteryPower,0)</f>
        <v>0</v>
      </c>
      <c r="Y98" s="185">
        <f>IF((AND(E98=MONTH(VLOOKUP('Time Series Data'!E98,'Coincident Peak'!$C$5:$D$16,2)),F98=DAY(VLOOKUP('Time Series Data'!E98,'Coincident Peak'!$C$5:$D$16,2)))),0,N98)</f>
        <v>55.2393</v>
      </c>
      <c r="Z98" s="185">
        <f>IF((AND(E98=MONTH(VLOOKUP('Time Series Data'!E98,'Coincident Peak'!$C$5:$D$16,2)),F98=DAY(VLOOKUP('Time Series Data'!E98,'Coincident Peak'!$C$5:$D$16,2)),IF(AND(G98&lt;=HOUR(VLOOKUP('Time Series Data'!E98,'Coincident Peak'!$C$5:$E$16,3))+Values!$E$5,G98&gt;=HOUR(VLOOKUP('Time Series Data'!E98,'Coincident Peak'!$C$5:$E$16,3))-Values!$E$5),"TRUE","FALSE"))),BatteryPower,Y98)</f>
        <v>55.2393</v>
      </c>
      <c r="AA98" s="185">
        <f>IF((AND(E98=MONTH(VLOOKUP('Time Series Data'!E98,'Coincident Peak'!$C$5:$D$16,2)),F98=DAY(VLOOKUP('Time Series Data'!E98,'Coincident Peak'!$C$5:$D$16,2))-1)),VLOOKUP(E98,'Coincident Peak'!$C$5:$N$16,11)*Z98,Z98)</f>
        <v>55.2393</v>
      </c>
      <c r="AB98" s="185">
        <f>IF((AND(E98=MONTH(VLOOKUP('Time Series Data'!E98,'Coincident Peak'!$C$5:$D$16,2)),F98=DAY(VLOOKUP('Time Series Data'!E98,'Coincident Peak'!$C$5:$D$16,2))+1)),VLOOKUP(E98,'Coincident Peak'!$C$5:$N$16,12)*AA98,AA98)</f>
        <v>55.2393</v>
      </c>
      <c r="AC98" s="185">
        <f>IF((AND(E98=MONTH(VLOOKUP('Time Series Data'!E98,'Coincident Peak'!$C$5:$D$16,2)),F98=DAY(VLOOKUP('Time Series Data'!E98,'Coincident Peak'!$C$5:$D$16,2)))),0,O98)</f>
        <v>0</v>
      </c>
      <c r="AD98" s="185">
        <f>IF((AND(E98=MONTH(VLOOKUP('Time Series Data'!E98,'Coincident Peak'!$C$5:$D$16,2)),F98=DAY(VLOOKUP('Time Series Data'!E98,'Coincident Peak'!$C$5:$D$16,2))-1)),VLOOKUP(E98,'Coincident Peak'!$C$5:$N$16,11)*AC98,AC98)</f>
        <v>0</v>
      </c>
      <c r="AE98" s="185">
        <f>IF((AND(E98=MONTH(VLOOKUP('Time Series Data'!E98,'Coincident Peak'!$C$5:$D$16,2)),F98=DAY(VLOOKUP('Time Series Data'!E98,'Coincident Peak'!$C$5:$D$16,2))+1)),VLOOKUP(E98,'Coincident Peak'!$C$5:$N$16,12)*AD98,AD98)</f>
        <v>0</v>
      </c>
      <c r="AF98" s="102">
        <f t="shared" si="114"/>
        <v>13743.760700000001</v>
      </c>
      <c r="AG98" s="185">
        <f>IF((AND(E98=MONTH(VLOOKUP('Time Series Data'!E98,'Coincident Peak'!$C$5:$D$16,2)),F98=DAY(VLOOKUP('Time Series Data'!E98,'Coincident Peak'!$C$5:$D$16,2)))),U98,O98)</f>
        <v>0</v>
      </c>
      <c r="AH98" s="102">
        <f t="shared" si="204"/>
        <v>13743.760700000001</v>
      </c>
      <c r="AL98" s="108">
        <v>91</v>
      </c>
      <c r="AM98" s="116">
        <f t="shared" ca="1" si="115"/>
        <v>43557</v>
      </c>
      <c r="AN98" s="110">
        <f t="shared" ca="1" si="116"/>
        <v>1</v>
      </c>
      <c r="AO98" s="111">
        <f t="shared" ca="1" si="117"/>
        <v>0</v>
      </c>
      <c r="AP98" s="111">
        <f t="shared" ca="1" si="118"/>
        <v>617.42200000000003</v>
      </c>
      <c r="AQ98" s="111">
        <f t="shared" ca="1" si="119"/>
        <v>539.67600000000004</v>
      </c>
      <c r="AR98" s="205">
        <f t="shared" ca="1" si="120"/>
        <v>549.85395000000005</v>
      </c>
      <c r="AS98" s="111">
        <f t="shared" ca="1" si="121"/>
        <v>165.92913733639998</v>
      </c>
      <c r="AT98" s="111">
        <f ca="1">IF(ISNA(MATCH(AM98,'Coincident Peak'!$D$5:$D$16,0))=TRUE,0,SUMIFS($O$7:$O$8790,$F$7:$F$8790,DAY(AM98),$E$7:$E$8790,MONTH(AM98),$G$7:$G$8790,"&lt;"&amp;HOUR(VLOOKUP(AM98,'Coincident Peak'!$D$5:$E$16,2))-Values!$E$5))</f>
        <v>0</v>
      </c>
      <c r="AU98" s="111">
        <f t="shared" ca="1" si="122"/>
        <v>0</v>
      </c>
      <c r="AV98" s="102">
        <f t="shared" ca="1" si="123"/>
        <v>539.67600000000004</v>
      </c>
      <c r="AW98" s="102">
        <f t="shared" ca="1" si="124"/>
        <v>539.67600000000004</v>
      </c>
      <c r="AX98" s="102">
        <f t="shared" ca="1" si="125"/>
        <v>359.15359999999998</v>
      </c>
      <c r="AY98" s="102">
        <f ca="1">IF(ISNA(MATCH(AM98,'Coincident Peak'!$D$5:$D$16,0))=TRUE,0,SUMIFS($O$7:$O$8790,$F$7:$F$8790,DAY(AM98),$E$7:$E$8790,MONTH(AM98),$G$7:$G$8790,"&lt;"&amp;HOUR(VLOOKUP(AM98,'Coincident Peak'!$D$5:$E$16,2))-Values!$E$5,$I$7:$I$8790,1))</f>
        <v>0</v>
      </c>
      <c r="AZ98" s="102">
        <f t="shared" ca="1" si="126"/>
        <v>359.15359999999998</v>
      </c>
      <c r="BA98" s="102">
        <f t="shared" ca="1" si="127"/>
        <v>359.15359999999998</v>
      </c>
      <c r="BB98" s="102">
        <f t="shared" ca="1" si="128"/>
        <v>0</v>
      </c>
      <c r="BD98" s="102">
        <f t="shared" ca="1" si="129"/>
        <v>359.15359999999998</v>
      </c>
      <c r="BE98" s="102">
        <f t="shared" ca="1" si="130"/>
        <v>190.70034999999999</v>
      </c>
      <c r="BF98" s="102">
        <f t="shared" ca="1" si="131"/>
        <v>0</v>
      </c>
      <c r="BG98" s="102">
        <f ca="1">IF(IF(ISNA(MATCH(AM98,'Coincident Peak'!$D$5:$D$16,0))=TRUE,0,SUMIFS($O$7:$O$8790,$F$7:$F$8790,DAY(AM98),$E$7:$E$8790,MONTH(AM98),$G$7:$G$8790,"&lt;"&amp;HOUR(VLOOKUP(AM98,'Coincident Peak'!$D$5:$E$16,2))-Values!$E$5,$I$7:$I$8790,0))&gt;(Effective_Battery_Capacity/Rndtrp_eff),(Effective_Battery_Capacity/Rndtrp_eff),IF(ISNA(MATCH(AM98,'Coincident Peak'!$D$5:$D$16,0))=TRUE,0,SUMIFS($O$7:$O$8790,$F$7:$F$8790,DAY(AM98),$E$7:$E$8790,MONTH(AM98),$G$7:$G$8790,"&lt;"&amp;HOUR(VLOOKUP(AM98,'Coincident Peak'!$D$5:$E$16,2))-Values!$E$5,$I$7:$I$8790,0)))</f>
        <v>0</v>
      </c>
      <c r="BH98" s="102">
        <f ca="1">IF((IF(ISNA(MATCH(AM98,'Coincident Peak'!$D$5:$D$16,0))=TRUE,0,SUMIFS($O$7:$O$8790,$F$7:$F$8790,DAY(AM98),$E$7:$E$8790,MONTH(AM98),$G$7:$G$8790,"&lt;"&amp;HOUR(VLOOKUP(AM98,'Coincident Peak'!$D$5:$E$16,2))-Values!$E$5)))&gt;(Effective_Battery_Capacity/Rndtrp_eff),(Effective_Battery_Capacity/Rndtrp_eff),(IF(ISNA(MATCH(AM98,'Coincident Peak'!$D$5:$D$16,0))=TRUE,0,SUMIFS($O$7:$O$8790,$F$7:$F$8790,DAY(AM98),$E$7:$E$8790,MONTH(AM98),$G$7:$G$8790,"&lt;"&amp;HOUR(VLOOKUP(AM98,'Coincident Peak'!$D$5:$E$16,2))-Values!$E$5))))</f>
        <v>0</v>
      </c>
      <c r="BI98" s="206">
        <f t="shared" ca="1" si="132"/>
        <v>0</v>
      </c>
      <c r="BJ98" s="206">
        <f t="shared" ca="1" si="133"/>
        <v>0</v>
      </c>
      <c r="BK98" s="102">
        <f>IF(WholesaleEnergyCost_2&gt;PPACostPerKWh,(IF((SUMIFS('Time Series Data'!$AG$7:$AG$8790,'Time Series Data'!$I$7:$I$8790,1,$F$7:$F$8790,DAY(AM98),$E$7:$E$8790,MONTH(AM98))-BP98)&gt;(Effective_Battery_Capacity/Rndtrp_eff),(Effective_Battery_Capacity/Rndtrp_eff),(SUMIFS('Time Series Data'!$AG$7:$AG$8790,'Time Series Data'!$I$7:$I$8790,1,$F$7:$F$8790,DAY(AM98),$E$7:$E$8790,MONTH(AM98))))-BP98),0)</f>
        <v>0</v>
      </c>
      <c r="BL98" s="102">
        <f t="shared" ca="1" si="134"/>
        <v>0</v>
      </c>
      <c r="BM98" s="102">
        <f ca="1">SUMIFS('Time Series Data'!$AG$7:$AG$8790,$F$7:$F$8790,DAY(AM98),$E$7:$E$8790,MONTH(AM98),'Time Series Data'!$I$7:$I$8790,1)-BL98-BP98</f>
        <v>190.70034999999999</v>
      </c>
      <c r="BN98" s="102">
        <f ca="1">SUMIFS('Time Series Data'!$AG$7:$AG$8790,'Time Series Data'!$I$7:$I$8790,0,$F$7:$F$8790,DAY(AM98),$E$7:$E$8790,MONTH(AM98))-BQ98</f>
        <v>359.15359999999998</v>
      </c>
      <c r="BO98" s="102">
        <f ca="1">IF((IF(ISNA(MATCH(AM98,'Coincident Peak'!$D$5:$D$16,0))=TRUE,0,SUMIFS($U$7:$U$8790,$F$7:$F$8790,DAY(AM98),$E$7:$E$8790,MONTH(AM98),$G$7:$G$8790,"&lt;"&amp;HOUR(VLOOKUP(AM98,'Coincident Peak'!$D$5:$E$16,2))-Values!$E$5)))&gt;(Effective_Battery_Capacity/Rndtrp_eff),(Effective_Battery_Capacity/Rndtrp_eff),(IF(ISNA(MATCH(AM98,'Coincident Peak'!$D$5:$D$16,0))=TRUE,0,SUMIFS($U$7:$U$8790,$F$7:$F$8790,DAY(AM98),$E$7:$E$8790,MONTH(AM98),$G$7:$G$8790,"&lt;"&amp;HOUR(VLOOKUP(AM98,'Coincident Peak'!$D$5:$E$16,2))-Values!$E$5))))</f>
        <v>0</v>
      </c>
      <c r="BP98" s="102">
        <f>IF(WholesaleEnergyCost_2&gt;PPACostPerKWh,(IF((IF(ISNA(MATCH(AM98,'Coincident Peak'!$D$5:$D$16,0))=TRUE,0,SUMIFS($U$7:$U$8790,$F$7:$F$8790,DAY(AM98),$E$7:$E$8790,MONTH(AM98),$G$7:$G$8790,"&lt;"&amp;HOUR(VLOOKUP(AM98,'Coincident Peak'!$D$5:$E$16,2))-Values!$E$5,$I$7:$I$8790,1)))&gt;(Effective_Battery_Capacity/Rndtrp_eff),(Effective_Battery_Capacity/Rndtrp_eff),(IF(ISNA(MATCH(AM98,'Coincident Peak'!$D$5:$D$16,0))=TRUE,0,SUMIFS($U$7:$U$8790,$F$7:$F$8790,DAY(AM98),$E$7:$E$8790,MONTH(AM98),$G$7:$G$8790,"&lt;"&amp;HOUR(VLOOKUP(AM98,'Coincident Peak'!$D$5:$E$16,2))-Values!$E$5,$I$7:$I$8790,1))))),0)</f>
        <v>0</v>
      </c>
      <c r="BQ98" s="102">
        <f>IF(WholesaleEnergyCost_1&gt;PPACostPerKWh,(IF((IF(ISNA(MATCH(AM98,'Coincident Peak'!$D$5:$D$16,0))=TRUE,0,SUMIFS($U$7:$U$8790,$F$7:$F$8790,DAY(AM98),$E$7:$E$8790,MONTH(AM98),$G$7:$G$8790,"&lt;"&amp;HOUR(VLOOKUP(AM98,'Coincident Peak'!$D$5:$E$16,2))-Values!$E$5,$I$7:$I$8790,0)))&gt;(Effective_Battery_Capacity/Rndtrp_eff),(Effective_Battery_Capacity/Rndtrp_eff),(IF(ISNA(MATCH(AM98,'Coincident Peak'!$D$5:$D$16,0))=TRUE,0,SUMIFS($U$7:$U$8790,$F$7:$F$8790,DAY(AM98),$E$7:$E$8790,MONTH(AM98),$G$7:$G$8790,"&lt;"&amp;HOUR(VLOOKUP(AM98,'Coincident Peak'!$D$5:$E$16,2))-Values!$E$5,$I$7:$I$8790,0))))),0)</f>
        <v>0</v>
      </c>
      <c r="BR98" s="102">
        <f t="shared" ca="1" si="135"/>
        <v>0</v>
      </c>
      <c r="BS98" s="102">
        <f t="shared" ca="1" si="136"/>
        <v>190.70034999999999</v>
      </c>
      <c r="BT98" s="102">
        <f t="shared" ca="1" si="137"/>
        <v>539.67600000000004</v>
      </c>
      <c r="BU98" s="102"/>
      <c r="BV98" s="110">
        <f ca="1">IF(ISNA(MATCH(AM98,'Coincident Peak'!$D$5:$D$16,0))=TRUE,0,1)</f>
        <v>0</v>
      </c>
      <c r="BW98" s="114">
        <f t="shared" ca="1" si="138"/>
        <v>0</v>
      </c>
      <c r="BX98" s="114">
        <f t="shared" ca="1" si="139"/>
        <v>1</v>
      </c>
      <c r="BY98" s="114">
        <f t="shared" ca="1" si="140"/>
        <v>1</v>
      </c>
      <c r="BZ98" s="114">
        <f t="shared" ca="1" si="141"/>
        <v>1</v>
      </c>
      <c r="CA98" s="114">
        <f t="shared" ca="1" si="142"/>
        <v>1</v>
      </c>
      <c r="CB98" s="110">
        <f t="shared" ca="1" si="143"/>
        <v>0</v>
      </c>
      <c r="CC98" s="110">
        <f t="shared" ca="1" si="144"/>
        <v>0</v>
      </c>
      <c r="CD98" s="110">
        <f ca="1">IF(ISNA(MATCH(AM98,'Coincident Peak'!$D$5:$D$16,0))=TRUE,1,0)</f>
        <v>1</v>
      </c>
      <c r="CE98" s="110">
        <f ca="1">VLOOKUP(MONTH($AM98),'Value Stacking Basis'!$B$38:$D$49,3)</f>
        <v>3</v>
      </c>
      <c r="CF98">
        <f ca="1">VLOOKUP(MONTH($AM98),'Value Stacking Basis'!$B$38:$F$49,5)</f>
        <v>2</v>
      </c>
      <c r="CG98" s="110">
        <f t="shared" ca="1" si="145"/>
        <v>1</v>
      </c>
      <c r="CK98" s="111">
        <f t="shared" ca="1" si="146"/>
        <v>0</v>
      </c>
      <c r="CL98" s="111">
        <f t="shared" ca="1" si="147"/>
        <v>0</v>
      </c>
      <c r="CM98" s="111">
        <f t="shared" ca="1" si="148"/>
        <v>0</v>
      </c>
      <c r="CN98" s="111">
        <f t="shared" ca="1" si="149"/>
        <v>0</v>
      </c>
      <c r="CO98" s="111">
        <f t="shared" ca="1" si="150"/>
        <v>0</v>
      </c>
      <c r="CQ98" s="111">
        <f t="shared" ca="1" si="151"/>
        <v>0</v>
      </c>
      <c r="CR98" s="111">
        <f t="shared" ca="1" si="152"/>
        <v>0</v>
      </c>
      <c r="CS98" s="111">
        <f t="shared" ca="1" si="153"/>
        <v>0</v>
      </c>
      <c r="CT98" s="111">
        <f t="shared" ca="1" si="154"/>
        <v>0</v>
      </c>
      <c r="CU98" s="111">
        <f t="shared" ca="1" si="155"/>
        <v>0</v>
      </c>
      <c r="CW98" s="205">
        <f t="array" aca="1" ref="CW98" ca="1">IF($BV98=0,0,IF($CB98=0,INDEX('Time Series Data'!N$7:N$8790,MATCH(1,(MONTH($AM98)='Time Series Data'!$E$7:$E$8790)*(DAY($AM98)='Time Series Data'!$F$7:$F$8790)*(HOUR(VLOOKUP('Time Series Data'!$AM98,'Coincident Peak'!$D$5:$I$16,2))='Time Series Data'!$G$7:$G$8790),0)),IF(($AT98*Rndtrp_eff)&gt;Effective_Battery_Capacity,BatteryPower,(($AT98*Rndtrp_eff)/Effective_Battery_Capacity)*BatteryPower)))</f>
        <v>0</v>
      </c>
      <c r="CX98" s="111">
        <f t="shared" ca="1" si="156"/>
        <v>0</v>
      </c>
      <c r="CY98" s="111">
        <f t="shared" ca="1" si="157"/>
        <v>0</v>
      </c>
      <c r="CZ98" s="111">
        <f t="shared" ca="1" si="158"/>
        <v>0</v>
      </c>
      <c r="DA98" s="111">
        <f t="shared" ca="1" si="159"/>
        <v>0</v>
      </c>
      <c r="DC98" s="205">
        <f t="array" aca="1" ref="DC98" ca="1">IF($BV98=0,0,IF($CB98=0,INDEX('Time Series Data'!N$7:N$8790,MATCH(1,(MONTH($AM98)='Time Series Data'!$E$7:$E$8790)*(DAY($AM98)='Time Series Data'!$F$7:$F$8790)*(HOUR(VLOOKUP('Time Series Data'!$AM98,'Coincident Peak'!$D$5:$I$16,2))='Time Series Data'!$G$7:$G$8790),0)),IF(($AT98*Rndtrp_eff)&gt;Effective_Battery_Capacity,BatteryPower,(($AT98*Rndtrp_eff)/Effective_Battery_Capacity)*BatteryPower)))</f>
        <v>0</v>
      </c>
      <c r="DD98" s="111">
        <f t="shared" ca="1" si="160"/>
        <v>0</v>
      </c>
      <c r="DF98" s="102">
        <f t="shared" ca="1" si="161"/>
        <v>0</v>
      </c>
      <c r="DG98" s="206">
        <f t="shared" ca="1" si="205"/>
        <v>539.67600000000004</v>
      </c>
      <c r="DH98" s="206">
        <f t="shared" ca="1" si="162"/>
        <v>0</v>
      </c>
      <c r="DI98" s="205">
        <f t="shared" ca="1" si="163"/>
        <v>0</v>
      </c>
      <c r="DJ98" s="205">
        <f t="shared" ca="1" si="164"/>
        <v>0</v>
      </c>
      <c r="DK98" s="205">
        <f t="shared" ca="1" si="165"/>
        <v>0</v>
      </c>
      <c r="DM98" s="102">
        <f t="shared" ca="1" si="166"/>
        <v>0</v>
      </c>
      <c r="DN98" s="102">
        <f t="shared" ca="1" si="206"/>
        <v>539.67600000000004</v>
      </c>
      <c r="DO98" s="102">
        <f t="shared" ca="1" si="167"/>
        <v>0</v>
      </c>
      <c r="DP98" s="102">
        <f t="shared" ca="1" si="168"/>
        <v>0</v>
      </c>
      <c r="DR98" s="102">
        <f t="shared" ca="1" si="169"/>
        <v>0</v>
      </c>
      <c r="DS98" s="111">
        <f t="shared" ca="1" si="170"/>
        <v>165.92913733639998</v>
      </c>
      <c r="DT98" s="111">
        <f t="shared" ca="1" si="171"/>
        <v>165.92913733639998</v>
      </c>
      <c r="DU98" s="111">
        <f t="shared" ca="1" si="207"/>
        <v>165.92913733639998</v>
      </c>
      <c r="DV98" s="111">
        <f t="shared" ca="1" si="172"/>
        <v>0</v>
      </c>
      <c r="DX98" s="102">
        <f t="shared" ca="1" si="173"/>
        <v>0</v>
      </c>
      <c r="DY98" s="111">
        <f t="shared" ca="1" si="174"/>
        <v>0</v>
      </c>
      <c r="DZ98" s="111">
        <f t="shared" ca="1" si="175"/>
        <v>165.92913733639998</v>
      </c>
      <c r="EA98" s="111">
        <f t="shared" ca="1" si="176"/>
        <v>165.92913733639998</v>
      </c>
      <c r="EB98" s="111">
        <f t="shared" ca="1" si="208"/>
        <v>165.92913733639998</v>
      </c>
      <c r="EF98" s="111">
        <f t="shared" ca="1" si="177"/>
        <v>0</v>
      </c>
      <c r="EG98" s="111">
        <f t="shared" ca="1" si="178"/>
        <v>0</v>
      </c>
      <c r="EH98" s="111">
        <f t="shared" ca="1" si="179"/>
        <v>0</v>
      </c>
      <c r="EI98" s="111">
        <f t="shared" ca="1" si="180"/>
        <v>0</v>
      </c>
      <c r="EK98" s="111">
        <f t="shared" ca="1" si="181"/>
        <v>0</v>
      </c>
      <c r="EL98" s="111">
        <f t="shared" ca="1" si="182"/>
        <v>0</v>
      </c>
      <c r="EM98" s="111">
        <f t="shared" ca="1" si="183"/>
        <v>0</v>
      </c>
      <c r="EN98" s="111">
        <f t="shared" ca="1" si="184"/>
        <v>0</v>
      </c>
      <c r="EP98" s="111">
        <f ca="1">IF($BV98=0,0,IF($CC98=0,VLOOKUP('Time Series Data'!$AM98,'Coincident Peak'!$D$5:$I$16,3),BatteryPower))</f>
        <v>0</v>
      </c>
      <c r="EQ98" s="111">
        <f t="shared" ca="1" si="185"/>
        <v>0</v>
      </c>
      <c r="ER98" s="111">
        <f t="shared" ca="1" si="186"/>
        <v>0</v>
      </c>
      <c r="ES98" s="111">
        <f t="shared" ca="1" si="187"/>
        <v>0</v>
      </c>
      <c r="EU98" s="111">
        <f ca="1">IF($BV98=0,0,IF($CC98=0,VLOOKUP('Time Series Data'!$AM98,'Coincident Peak'!$D$5:$I$16,3),BatteryPower))</f>
        <v>0</v>
      </c>
      <c r="EV98" s="111">
        <f t="shared" ca="1" si="188"/>
        <v>0</v>
      </c>
      <c r="EX98" s="111">
        <f t="shared" ca="1" si="189"/>
        <v>0</v>
      </c>
      <c r="EY98" s="111">
        <f t="shared" ca="1" si="209"/>
        <v>539.67600000000004</v>
      </c>
      <c r="EZ98" s="111">
        <f t="shared" ca="1" si="190"/>
        <v>0</v>
      </c>
      <c r="FA98" s="111">
        <f t="shared" ca="1" si="191"/>
        <v>0</v>
      </c>
      <c r="FB98" s="111">
        <f t="shared" ca="1" si="210"/>
        <v>0</v>
      </c>
      <c r="FD98" s="111">
        <f t="shared" ca="1" si="192"/>
        <v>0</v>
      </c>
      <c r="FE98" s="111">
        <f t="shared" ca="1" si="211"/>
        <v>539.67600000000004</v>
      </c>
      <c r="FF98" s="188">
        <f t="shared" ca="1" si="193"/>
        <v>0</v>
      </c>
      <c r="FH98" s="111">
        <f t="shared" ca="1" si="194"/>
        <v>0</v>
      </c>
      <c r="FI98" s="111">
        <f t="shared" ca="1" si="195"/>
        <v>1596.2559999999999</v>
      </c>
      <c r="FJ98" s="111">
        <f t="shared" ca="1" si="196"/>
        <v>1596.2559999999999</v>
      </c>
      <c r="FK98" s="111">
        <f t="shared" ca="1" si="212"/>
        <v>1596.2559999999999</v>
      </c>
      <c r="FL98" s="111">
        <f t="shared" ca="1" si="197"/>
        <v>0</v>
      </c>
      <c r="FN98" s="111">
        <f t="shared" ca="1" si="198"/>
        <v>0</v>
      </c>
      <c r="FO98" s="111">
        <f t="shared" ca="1" si="199"/>
        <v>0</v>
      </c>
      <c r="FP98" s="111">
        <f t="shared" ca="1" si="200"/>
        <v>1596.2559999999999</v>
      </c>
      <c r="FQ98" s="111">
        <f t="shared" ca="1" si="201"/>
        <v>1596.2559999999999</v>
      </c>
      <c r="FR98" s="111">
        <f t="shared" ca="1" si="213"/>
        <v>1596.2559999999999</v>
      </c>
      <c r="FT98" s="111">
        <f t="shared" ca="1" si="202"/>
        <v>0</v>
      </c>
    </row>
    <row r="99" spans="1:176" x14ac:dyDescent="0.2">
      <c r="A99" s="77"/>
      <c r="B99" s="77">
        <f t="shared" si="108"/>
        <v>43469.833333333336</v>
      </c>
      <c r="C99" s="112">
        <f t="shared" si="109"/>
        <v>43469</v>
      </c>
      <c r="D99" s="106">
        <f t="shared" si="203"/>
        <v>12914</v>
      </c>
      <c r="E99" s="469">
        <v>1</v>
      </c>
      <c r="F99" s="469">
        <v>4</v>
      </c>
      <c r="G99" s="110">
        <v>20</v>
      </c>
      <c r="H99" s="110">
        <f t="shared" si="110"/>
        <v>5</v>
      </c>
      <c r="I99" s="110" cm="1">
        <f t="array" ref="I99">INDEX(Values!$V$6:$AG$29,'Time Series Data'!G99+1,'Time Series Data'!E99)</f>
        <v>1</v>
      </c>
      <c r="J99" s="113">
        <v>92.5</v>
      </c>
      <c r="K99" s="108">
        <v>12914</v>
      </c>
      <c r="L99" s="108">
        <v>567.42700000000002</v>
      </c>
      <c r="M99">
        <v>0</v>
      </c>
      <c r="N99">
        <v>0</v>
      </c>
      <c r="O99">
        <v>0</v>
      </c>
      <c r="P99">
        <v>86.143500000000003</v>
      </c>
      <c r="T99" s="185">
        <f t="shared" si="111"/>
        <v>567.42700000000002</v>
      </c>
      <c r="U99" s="185">
        <f t="shared" si="112"/>
        <v>0</v>
      </c>
      <c r="V99" s="102">
        <f t="shared" si="113"/>
        <v>12914</v>
      </c>
      <c r="W99">
        <f>IF(V99+O99&gt;VLOOKUP(E99,'Coincident Peak'!$C$22:$I$33,7),0,1)</f>
        <v>1</v>
      </c>
      <c r="X99" s="421">
        <f>IF((AND(E99=MONTH(VLOOKUP('Time Series Data'!E99,'Coincident Peak'!$C$5:$D$16,2)),F99=DAY(VLOOKUP('Time Series Data'!E99,'Coincident Peak'!$C$5:$D$16,2)),IF(AND(G99&lt;=HOUR(VLOOKUP('Time Series Data'!E99,'Coincident Peak'!$C$5:$E$16,3))+Values!$E$5,G99&gt;=HOUR(VLOOKUP('Time Series Data'!E99,'Coincident Peak'!$C$5:$E$16,3))-Values!$E$5),"TRUE","FALSE"))),BatteryPower,0)</f>
        <v>0</v>
      </c>
      <c r="Y99" s="185">
        <f>IF((AND(E99=MONTH(VLOOKUP('Time Series Data'!E99,'Coincident Peak'!$C$5:$D$16,2)),F99=DAY(VLOOKUP('Time Series Data'!E99,'Coincident Peak'!$C$5:$D$16,2)))),0,N99)</f>
        <v>0</v>
      </c>
      <c r="Z99" s="185">
        <f>IF((AND(E99=MONTH(VLOOKUP('Time Series Data'!E99,'Coincident Peak'!$C$5:$D$16,2)),F99=DAY(VLOOKUP('Time Series Data'!E99,'Coincident Peak'!$C$5:$D$16,2)),IF(AND(G99&lt;=HOUR(VLOOKUP('Time Series Data'!E99,'Coincident Peak'!$C$5:$E$16,3))+Values!$E$5,G99&gt;=HOUR(VLOOKUP('Time Series Data'!E99,'Coincident Peak'!$C$5:$E$16,3))-Values!$E$5),"TRUE","FALSE"))),BatteryPower,Y99)</f>
        <v>0</v>
      </c>
      <c r="AA99" s="185">
        <f>IF((AND(E99=MONTH(VLOOKUP('Time Series Data'!E99,'Coincident Peak'!$C$5:$D$16,2)),F99=DAY(VLOOKUP('Time Series Data'!E99,'Coincident Peak'!$C$5:$D$16,2))-1)),VLOOKUP(E99,'Coincident Peak'!$C$5:$N$16,11)*Z99,Z99)</f>
        <v>0</v>
      </c>
      <c r="AB99" s="185">
        <f>IF((AND(E99=MONTH(VLOOKUP('Time Series Data'!E99,'Coincident Peak'!$C$5:$D$16,2)),F99=DAY(VLOOKUP('Time Series Data'!E99,'Coincident Peak'!$C$5:$D$16,2))+1)),VLOOKUP(E99,'Coincident Peak'!$C$5:$N$16,12)*AA99,AA99)</f>
        <v>0</v>
      </c>
      <c r="AC99" s="185">
        <f>IF((AND(E99=MONTH(VLOOKUP('Time Series Data'!E99,'Coincident Peak'!$C$5:$D$16,2)),F99=DAY(VLOOKUP('Time Series Data'!E99,'Coincident Peak'!$C$5:$D$16,2)))),0,O99)</f>
        <v>0</v>
      </c>
      <c r="AD99" s="185">
        <f>IF((AND(E99=MONTH(VLOOKUP('Time Series Data'!E99,'Coincident Peak'!$C$5:$D$16,2)),F99=DAY(VLOOKUP('Time Series Data'!E99,'Coincident Peak'!$C$5:$D$16,2))-1)),VLOOKUP(E99,'Coincident Peak'!$C$5:$N$16,11)*AC99,AC99)</f>
        <v>0</v>
      </c>
      <c r="AE99" s="185">
        <f>IF((AND(E99=MONTH(VLOOKUP('Time Series Data'!E99,'Coincident Peak'!$C$5:$D$16,2)),F99=DAY(VLOOKUP('Time Series Data'!E99,'Coincident Peak'!$C$5:$D$16,2))+1)),VLOOKUP(E99,'Coincident Peak'!$C$5:$N$16,12)*AD99,AD99)</f>
        <v>0</v>
      </c>
      <c r="AF99" s="102">
        <f t="shared" si="114"/>
        <v>12914</v>
      </c>
      <c r="AG99" s="185">
        <f>IF((AND(E99=MONTH(VLOOKUP('Time Series Data'!E99,'Coincident Peak'!$C$5:$D$16,2)),F99=DAY(VLOOKUP('Time Series Data'!E99,'Coincident Peak'!$C$5:$D$16,2)))),U99,O99)</f>
        <v>0</v>
      </c>
      <c r="AH99" s="102">
        <f t="shared" si="204"/>
        <v>12914</v>
      </c>
      <c r="AL99" s="108">
        <v>92</v>
      </c>
      <c r="AM99" s="116">
        <f t="shared" ca="1" si="115"/>
        <v>43558</v>
      </c>
      <c r="AN99" s="110">
        <f t="shared" ca="1" si="116"/>
        <v>1</v>
      </c>
      <c r="AO99" s="111">
        <f t="shared" ca="1" si="117"/>
        <v>624.37200000000007</v>
      </c>
      <c r="AP99" s="111">
        <f t="shared" ca="1" si="118"/>
        <v>0</v>
      </c>
      <c r="AQ99" s="111">
        <f t="shared" ca="1" si="119"/>
        <v>539.68399999999997</v>
      </c>
      <c r="AR99" s="205">
        <f t="shared" ca="1" si="120"/>
        <v>5000.3934899999995</v>
      </c>
      <c r="AS99" s="111">
        <f t="shared" ca="1" si="121"/>
        <v>2915.2116597189597</v>
      </c>
      <c r="AT99" s="111">
        <f ca="1">IF(ISNA(MATCH(AM99,'Coincident Peak'!$D$5:$D$16,0))=TRUE,0,SUMIFS($O$7:$O$8790,$F$7:$F$8790,DAY(AM99),$E$7:$E$8790,MONTH(AM99),$G$7:$G$8790,"&lt;"&amp;HOUR(VLOOKUP(AM99,'Coincident Peak'!$D$5:$E$16,2))-Values!$E$5))</f>
        <v>86.631399999999999</v>
      </c>
      <c r="AU99" s="111">
        <f t="shared" ca="1" si="122"/>
        <v>86.631399999999999</v>
      </c>
      <c r="AV99" s="102">
        <f t="shared" ca="1" si="123"/>
        <v>0</v>
      </c>
      <c r="AW99" s="102">
        <f t="shared" ca="1" si="124"/>
        <v>0</v>
      </c>
      <c r="AX99" s="102">
        <f t="shared" ca="1" si="125"/>
        <v>1649.9760000000001</v>
      </c>
      <c r="AY99" s="102">
        <f ca="1">IF(ISNA(MATCH(AM99,'Coincident Peak'!$D$5:$D$16,0))=TRUE,0,SUMIFS($O$7:$O$8790,$F$7:$F$8790,DAY(AM99),$E$7:$E$8790,MONTH(AM99),$G$7:$G$8790,"&lt;"&amp;HOUR(VLOOKUP(AM99,'Coincident Peak'!$D$5:$E$16,2))-Values!$E$5,$I$7:$I$8790,1))</f>
        <v>86.631399999999999</v>
      </c>
      <c r="AZ99" s="102">
        <f t="shared" ca="1" si="126"/>
        <v>0</v>
      </c>
      <c r="BA99" s="102">
        <f t="shared" ca="1" si="127"/>
        <v>1649.9760000000001</v>
      </c>
      <c r="BB99" s="102">
        <f t="shared" ca="1" si="128"/>
        <v>0</v>
      </c>
      <c r="BD99" s="102">
        <f t="shared" ca="1" si="129"/>
        <v>1649.9760000000001</v>
      </c>
      <c r="BE99" s="102">
        <f t="shared" ca="1" si="130"/>
        <v>1834.5577080440958</v>
      </c>
      <c r="BF99" s="102">
        <f t="shared" ca="1" si="131"/>
        <v>86.631399999999999</v>
      </c>
      <c r="BG99" s="102">
        <f ca="1">IF(IF(ISNA(MATCH(AM99,'Coincident Peak'!$D$5:$D$16,0))=TRUE,0,SUMIFS($O$7:$O$8790,$F$7:$F$8790,DAY(AM99),$E$7:$E$8790,MONTH(AM99),$G$7:$G$8790,"&lt;"&amp;HOUR(VLOOKUP(AM99,'Coincident Peak'!$D$5:$E$16,2))-Values!$E$5,$I$7:$I$8790,0))&gt;(Effective_Battery_Capacity/Rndtrp_eff),(Effective_Battery_Capacity/Rndtrp_eff),IF(ISNA(MATCH(AM99,'Coincident Peak'!$D$5:$D$16,0))=TRUE,0,SUMIFS($O$7:$O$8790,$F$7:$F$8790,DAY(AM99),$E$7:$E$8790,MONTH(AM99),$G$7:$G$8790,"&lt;"&amp;HOUR(VLOOKUP(AM99,'Coincident Peak'!$D$5:$E$16,2))-Values!$E$5,$I$7:$I$8790,0)))</f>
        <v>0</v>
      </c>
      <c r="BH99" s="102">
        <f ca="1">IF((IF(ISNA(MATCH(AM99,'Coincident Peak'!$D$5:$D$16,0))=TRUE,0,SUMIFS($O$7:$O$8790,$F$7:$F$8790,DAY(AM99),$E$7:$E$8790,MONTH(AM99),$G$7:$G$8790,"&lt;"&amp;HOUR(VLOOKUP(AM99,'Coincident Peak'!$D$5:$E$16,2))-Values!$E$5)))&gt;(Effective_Battery_Capacity/Rndtrp_eff),(Effective_Battery_Capacity/Rndtrp_eff),(IF(ISNA(MATCH(AM99,'Coincident Peak'!$D$5:$D$16,0))=TRUE,0,SUMIFS($O$7:$O$8790,$F$7:$F$8790,DAY(AM99),$E$7:$E$8790,MONTH(AM99),$G$7:$G$8790,"&lt;"&amp;HOUR(VLOOKUP(AM99,'Coincident Peak'!$D$5:$E$16,2))-Values!$E$5))))</f>
        <v>86.631399999999999</v>
      </c>
      <c r="BI99" s="206">
        <f t="shared" ca="1" si="132"/>
        <v>0</v>
      </c>
      <c r="BJ99" s="206">
        <f t="shared" ca="1" si="133"/>
        <v>0</v>
      </c>
      <c r="BK99" s="102">
        <f>IF(WholesaleEnergyCost_2&gt;PPACostPerKWh,(IF((SUMIFS('Time Series Data'!$AG$7:$AG$8790,'Time Series Data'!$I$7:$I$8790,1,$F$7:$F$8790,DAY(AM99),$E$7:$E$8790,MONTH(AM99))-BP99)&gt;(Effective_Battery_Capacity/Rndtrp_eff),(Effective_Battery_Capacity/Rndtrp_eff),(SUMIFS('Time Series Data'!$AG$7:$AG$8790,'Time Series Data'!$I$7:$I$8790,1,$F$7:$F$8790,DAY(AM99),$E$7:$E$8790,MONTH(AM99))))-BP99),0)</f>
        <v>0</v>
      </c>
      <c r="BL99" s="102">
        <f t="shared" ca="1" si="134"/>
        <v>0</v>
      </c>
      <c r="BM99" s="102">
        <f ca="1">SUMIFS('Time Series Data'!$AG$7:$AG$8790,$F$7:$F$8790,DAY(AM99),$E$7:$E$8790,MONTH(AM99),'Time Series Data'!$I$7:$I$8790,1)-BL99-BP99</f>
        <v>3350.4174899999998</v>
      </c>
      <c r="BN99" s="102">
        <f ca="1">SUMIFS('Time Series Data'!$AG$7:$AG$8790,'Time Series Data'!$I$7:$I$8790,0,$F$7:$F$8790,DAY(AM99),$E$7:$E$8790,MONTH(AM99))-BQ99</f>
        <v>1649.9760000000001</v>
      </c>
      <c r="BO99" s="102">
        <f ca="1">IF((IF(ISNA(MATCH(AM99,'Coincident Peak'!$D$5:$D$16,0))=TRUE,0,SUMIFS($U$7:$U$8790,$F$7:$F$8790,DAY(AM99),$E$7:$E$8790,MONTH(AM99),$G$7:$G$8790,"&lt;"&amp;HOUR(VLOOKUP(AM99,'Coincident Peak'!$D$5:$E$16,2))-Values!$E$5)))&gt;(Effective_Battery_Capacity/Rndtrp_eff),(Effective_Battery_Capacity/Rndtrp_eff),(IF(ISNA(MATCH(AM99,'Coincident Peak'!$D$5:$D$16,0))=TRUE,0,SUMIFS($U$7:$U$8790,$F$7:$F$8790,DAY(AM99),$E$7:$E$8790,MONTH(AM99),$G$7:$G$8790,"&lt;"&amp;HOUR(VLOOKUP(AM99,'Coincident Peak'!$D$5:$E$16,2))-Values!$E$5))))</f>
        <v>86.631399999999999</v>
      </c>
      <c r="BP99" s="102">
        <f>IF(WholesaleEnergyCost_2&gt;PPACostPerKWh,(IF((IF(ISNA(MATCH(AM99,'Coincident Peak'!$D$5:$D$16,0))=TRUE,0,SUMIFS($U$7:$U$8790,$F$7:$F$8790,DAY(AM99),$E$7:$E$8790,MONTH(AM99),$G$7:$G$8790,"&lt;"&amp;HOUR(VLOOKUP(AM99,'Coincident Peak'!$D$5:$E$16,2))-Values!$E$5,$I$7:$I$8790,1)))&gt;(Effective_Battery_Capacity/Rndtrp_eff),(Effective_Battery_Capacity/Rndtrp_eff),(IF(ISNA(MATCH(AM99,'Coincident Peak'!$D$5:$D$16,0))=TRUE,0,SUMIFS($U$7:$U$8790,$F$7:$F$8790,DAY(AM99),$E$7:$E$8790,MONTH(AM99),$G$7:$G$8790,"&lt;"&amp;HOUR(VLOOKUP(AM99,'Coincident Peak'!$D$5:$E$16,2))-Values!$E$5,$I$7:$I$8790,1))))),0)</f>
        <v>0</v>
      </c>
      <c r="BQ99" s="102">
        <f>IF(WholesaleEnergyCost_1&gt;PPACostPerKWh,(IF((IF(ISNA(MATCH(AM99,'Coincident Peak'!$D$5:$D$16,0))=TRUE,0,SUMIFS($U$7:$U$8790,$F$7:$F$8790,DAY(AM99),$E$7:$E$8790,MONTH(AM99),$G$7:$G$8790,"&lt;"&amp;HOUR(VLOOKUP(AM99,'Coincident Peak'!$D$5:$E$16,2))-Values!$E$5,$I$7:$I$8790,0)))&gt;(Effective_Battery_Capacity/Rndtrp_eff),(Effective_Battery_Capacity/Rndtrp_eff),(IF(ISNA(MATCH(AM99,'Coincident Peak'!$D$5:$D$16,0))=TRUE,0,SUMIFS($U$7:$U$8790,$F$7:$F$8790,DAY(AM99),$E$7:$E$8790,MONTH(AM99),$G$7:$G$8790,"&lt;"&amp;HOUR(VLOOKUP(AM99,'Coincident Peak'!$D$5:$E$16,2))-Values!$E$5,$I$7:$I$8790,0))))),0)</f>
        <v>0</v>
      </c>
      <c r="BR99" s="102">
        <f t="shared" ca="1" si="135"/>
        <v>0</v>
      </c>
      <c r="BS99" s="102">
        <f t="shared" ca="1" si="136"/>
        <v>0</v>
      </c>
      <c r="BT99" s="102">
        <f t="shared" ca="1" si="137"/>
        <v>0</v>
      </c>
      <c r="BU99" s="102"/>
      <c r="BV99" s="110">
        <f ca="1">IF(ISNA(MATCH(AM99,'Coincident Peak'!$D$5:$D$16,0))=TRUE,0,1)</f>
        <v>1</v>
      </c>
      <c r="BW99" s="114">
        <f t="shared" ca="1" si="138"/>
        <v>1</v>
      </c>
      <c r="BX99" s="114">
        <f t="shared" ca="1" si="139"/>
        <v>0</v>
      </c>
      <c r="BY99" s="114">
        <f t="shared" ca="1" si="140"/>
        <v>1</v>
      </c>
      <c r="BZ99" s="114">
        <f t="shared" ca="1" si="141"/>
        <v>1</v>
      </c>
      <c r="CA99" s="114">
        <f t="shared" ca="1" si="142"/>
        <v>1</v>
      </c>
      <c r="CB99" s="110">
        <f t="shared" ca="1" si="143"/>
        <v>0</v>
      </c>
      <c r="CC99" s="110">
        <f t="shared" ca="1" si="144"/>
        <v>0</v>
      </c>
      <c r="CD99" s="110">
        <f ca="1">IF(ISNA(MATCH(AM99,'Coincident Peak'!$D$5:$D$16,0))=TRUE,1,0)</f>
        <v>0</v>
      </c>
      <c r="CE99" s="110">
        <f ca="1">VLOOKUP(MONTH($AM99),'Value Stacking Basis'!$B$38:$D$49,3)</f>
        <v>3</v>
      </c>
      <c r="CF99">
        <f ca="1">VLOOKUP(MONTH($AM99),'Value Stacking Basis'!$B$38:$F$49,5)</f>
        <v>2</v>
      </c>
      <c r="CG99" s="110">
        <f t="shared" ca="1" si="145"/>
        <v>1</v>
      </c>
      <c r="CK99" s="111">
        <f t="shared" ca="1" si="146"/>
        <v>0</v>
      </c>
      <c r="CL99" s="111">
        <f t="shared" ca="1" si="147"/>
        <v>0</v>
      </c>
      <c r="CM99" s="111">
        <f t="shared" ca="1" si="148"/>
        <v>0</v>
      </c>
      <c r="CN99" s="111">
        <f t="shared" ca="1" si="149"/>
        <v>0</v>
      </c>
      <c r="CO99" s="111">
        <f t="shared" ca="1" si="150"/>
        <v>0</v>
      </c>
      <c r="CQ99" s="111">
        <f t="shared" ca="1" si="151"/>
        <v>0</v>
      </c>
      <c r="CR99" s="111">
        <f t="shared" ca="1" si="152"/>
        <v>0</v>
      </c>
      <c r="CS99" s="111">
        <f t="shared" ca="1" si="153"/>
        <v>0</v>
      </c>
      <c r="CT99" s="111">
        <f t="shared" ca="1" si="154"/>
        <v>0</v>
      </c>
      <c r="CU99" s="111">
        <f t="shared" ca="1" si="155"/>
        <v>0</v>
      </c>
      <c r="CW99" s="205">
        <f t="array" aca="1" ref="CW99" ca="1">IF($BV99=0,0,IF($CB99=0,INDEX('Time Series Data'!N$7:N$8790,MATCH(1,(MONTH($AM99)='Time Series Data'!$E$7:$E$8790)*(DAY($AM99)='Time Series Data'!$F$7:$F$8790)*(HOUR(VLOOKUP('Time Series Data'!$AM99,'Coincident Peak'!$D$5:$I$16,2))='Time Series Data'!$G$7:$G$8790),0)),IF(($AT99*Rndtrp_eff)&gt;Effective_Battery_Capacity,BatteryPower,(($AT99*Rndtrp_eff)/Effective_Battery_Capacity)*BatteryPower)))</f>
        <v>0</v>
      </c>
      <c r="CX99" s="111">
        <f t="shared" ca="1" si="156"/>
        <v>0</v>
      </c>
      <c r="CY99" s="111">
        <f t="shared" ca="1" si="157"/>
        <v>0</v>
      </c>
      <c r="CZ99" s="111">
        <f t="shared" ca="1" si="158"/>
        <v>0</v>
      </c>
      <c r="DA99" s="111">
        <f t="shared" ca="1" si="159"/>
        <v>0</v>
      </c>
      <c r="DC99" s="205">
        <f t="array" aca="1" ref="DC99" ca="1">IF($BV99=0,0,IF($CB99=0,INDEX('Time Series Data'!N$7:N$8790,MATCH(1,(MONTH($AM99)='Time Series Data'!$E$7:$E$8790)*(DAY($AM99)='Time Series Data'!$F$7:$F$8790)*(HOUR(VLOOKUP('Time Series Data'!$AM99,'Coincident Peak'!$D$5:$I$16,2))='Time Series Data'!$G$7:$G$8790),0)),IF(($AT99*Rndtrp_eff)&gt;Effective_Battery_Capacity,BatteryPower,(($AT99*Rndtrp_eff)/Effective_Battery_Capacity)*BatteryPower)))</f>
        <v>0</v>
      </c>
      <c r="DD99" s="111">
        <f t="shared" ca="1" si="160"/>
        <v>0</v>
      </c>
      <c r="DF99" s="102">
        <f t="shared" ca="1" si="161"/>
        <v>519.61500000000001</v>
      </c>
      <c r="DG99" s="206">
        <f t="shared" ca="1" si="205"/>
        <v>0</v>
      </c>
      <c r="DH99" s="206">
        <f t="shared" ca="1" si="162"/>
        <v>0</v>
      </c>
      <c r="DI99" s="205">
        <f t="shared" ca="1" si="163"/>
        <v>0</v>
      </c>
      <c r="DJ99" s="205">
        <f t="shared" ca="1" si="164"/>
        <v>0</v>
      </c>
      <c r="DK99" s="205">
        <f t="shared" ca="1" si="165"/>
        <v>0</v>
      </c>
      <c r="DM99" s="102">
        <f t="shared" ca="1" si="166"/>
        <v>519.61500000000001</v>
      </c>
      <c r="DN99" s="102">
        <f t="shared" ca="1" si="206"/>
        <v>0</v>
      </c>
      <c r="DO99" s="102">
        <f t="shared" ca="1" si="167"/>
        <v>0</v>
      </c>
      <c r="DP99" s="102">
        <f t="shared" ca="1" si="168"/>
        <v>0</v>
      </c>
      <c r="DR99" s="102">
        <f t="shared" ca="1" si="169"/>
        <v>519.61500000000001</v>
      </c>
      <c r="DS99" s="111">
        <f t="shared" ca="1" si="170"/>
        <v>0</v>
      </c>
      <c r="DT99" s="111">
        <f t="shared" ca="1" si="171"/>
        <v>0</v>
      </c>
      <c r="DU99" s="111">
        <f t="shared" ca="1" si="207"/>
        <v>0</v>
      </c>
      <c r="DV99" s="111">
        <f t="shared" ca="1" si="172"/>
        <v>0</v>
      </c>
      <c r="DX99" s="102">
        <f t="shared" ca="1" si="173"/>
        <v>519.61500000000001</v>
      </c>
      <c r="DY99" s="111">
        <f t="shared" ca="1" si="174"/>
        <v>0</v>
      </c>
      <c r="DZ99" s="111">
        <f t="shared" ca="1" si="175"/>
        <v>0</v>
      </c>
      <c r="EA99" s="111">
        <f t="shared" ca="1" si="176"/>
        <v>0</v>
      </c>
      <c r="EB99" s="111">
        <f t="shared" ca="1" si="208"/>
        <v>0</v>
      </c>
      <c r="EF99" s="111">
        <f t="shared" ca="1" si="177"/>
        <v>0</v>
      </c>
      <c r="EG99" s="111">
        <f t="shared" ca="1" si="178"/>
        <v>0</v>
      </c>
      <c r="EH99" s="111">
        <f t="shared" ca="1" si="179"/>
        <v>0</v>
      </c>
      <c r="EI99" s="111">
        <f t="shared" ca="1" si="180"/>
        <v>0</v>
      </c>
      <c r="EK99" s="111">
        <f t="shared" ca="1" si="181"/>
        <v>0</v>
      </c>
      <c r="EL99" s="111">
        <f t="shared" ca="1" si="182"/>
        <v>0</v>
      </c>
      <c r="EM99" s="111">
        <f t="shared" ca="1" si="183"/>
        <v>0</v>
      </c>
      <c r="EN99" s="111">
        <f t="shared" ca="1" si="184"/>
        <v>0</v>
      </c>
      <c r="EP99" s="111">
        <f ca="1">IF($BV99=0,0,IF($CC99=0,VLOOKUP('Time Series Data'!$AM99,'Coincident Peak'!$D$5:$I$16,3),BatteryPower))</f>
        <v>0</v>
      </c>
      <c r="EQ99" s="111">
        <f t="shared" ca="1" si="185"/>
        <v>0</v>
      </c>
      <c r="ER99" s="111">
        <f t="shared" ca="1" si="186"/>
        <v>0</v>
      </c>
      <c r="ES99" s="111">
        <f t="shared" ca="1" si="187"/>
        <v>0</v>
      </c>
      <c r="EU99" s="111">
        <f ca="1">IF($BV99=0,0,IF($CC99=0,VLOOKUP('Time Series Data'!$AM99,'Coincident Peak'!$D$5:$I$16,3),BatteryPower))</f>
        <v>0</v>
      </c>
      <c r="EV99" s="111">
        <f t="shared" ca="1" si="188"/>
        <v>0</v>
      </c>
      <c r="EX99" s="111">
        <f t="shared" ca="1" si="189"/>
        <v>519.61500000000001</v>
      </c>
      <c r="EY99" s="111">
        <f t="shared" ca="1" si="209"/>
        <v>0</v>
      </c>
      <c r="EZ99" s="111">
        <f t="shared" ca="1" si="190"/>
        <v>0</v>
      </c>
      <c r="FA99" s="111">
        <f t="shared" ca="1" si="191"/>
        <v>0</v>
      </c>
      <c r="FB99" s="111">
        <f t="shared" ca="1" si="210"/>
        <v>0</v>
      </c>
      <c r="FD99" s="111">
        <f t="shared" ca="1" si="192"/>
        <v>519.61500000000001</v>
      </c>
      <c r="FE99" s="111">
        <f t="shared" ca="1" si="211"/>
        <v>0</v>
      </c>
      <c r="FF99" s="188">
        <f t="shared" ca="1" si="193"/>
        <v>0</v>
      </c>
      <c r="FH99" s="111">
        <f t="shared" ca="1" si="194"/>
        <v>519.61500000000001</v>
      </c>
      <c r="FI99" s="111">
        <f t="shared" ca="1" si="195"/>
        <v>0</v>
      </c>
      <c r="FJ99" s="111">
        <f t="shared" ca="1" si="196"/>
        <v>0</v>
      </c>
      <c r="FK99" s="111">
        <f t="shared" ca="1" si="212"/>
        <v>0</v>
      </c>
      <c r="FL99" s="111">
        <f t="shared" ca="1" si="197"/>
        <v>0</v>
      </c>
      <c r="FN99" s="111">
        <f t="shared" ca="1" si="198"/>
        <v>519.61500000000001</v>
      </c>
      <c r="FO99" s="111">
        <f t="shared" ca="1" si="199"/>
        <v>0</v>
      </c>
      <c r="FP99" s="111">
        <f t="shared" ca="1" si="200"/>
        <v>0</v>
      </c>
      <c r="FQ99" s="111">
        <f t="shared" ca="1" si="201"/>
        <v>0</v>
      </c>
      <c r="FR99" s="111">
        <f t="shared" ca="1" si="213"/>
        <v>0</v>
      </c>
      <c r="FT99" s="111">
        <f t="shared" ca="1" si="202"/>
        <v>519.61500000000001</v>
      </c>
    </row>
    <row r="100" spans="1:176" x14ac:dyDescent="0.2">
      <c r="A100" s="77"/>
      <c r="B100" s="77">
        <f t="shared" si="108"/>
        <v>43469.875</v>
      </c>
      <c r="C100" s="112">
        <f t="shared" si="109"/>
        <v>43469</v>
      </c>
      <c r="D100" s="106">
        <f t="shared" si="203"/>
        <v>12076</v>
      </c>
      <c r="E100" s="469">
        <v>1</v>
      </c>
      <c r="F100" s="469">
        <v>4</v>
      </c>
      <c r="G100" s="110">
        <v>21</v>
      </c>
      <c r="H100" s="110">
        <f t="shared" si="110"/>
        <v>5</v>
      </c>
      <c r="I100" s="110" cm="1">
        <f t="array" ref="I100">INDEX(Values!$V$6:$AG$29,'Time Series Data'!G100+1,'Time Series Data'!E100)</f>
        <v>1</v>
      </c>
      <c r="J100" s="113">
        <v>93.5</v>
      </c>
      <c r="K100" s="108">
        <v>12076</v>
      </c>
      <c r="L100" s="108">
        <v>217.70099999999999</v>
      </c>
      <c r="M100">
        <v>0</v>
      </c>
      <c r="N100">
        <v>0</v>
      </c>
      <c r="O100">
        <v>0</v>
      </c>
      <c r="P100">
        <v>95</v>
      </c>
      <c r="T100" s="185">
        <f t="shared" si="111"/>
        <v>217.70099999999999</v>
      </c>
      <c r="U100" s="185">
        <f t="shared" si="112"/>
        <v>0</v>
      </c>
      <c r="V100" s="102">
        <f t="shared" si="113"/>
        <v>12076</v>
      </c>
      <c r="W100">
        <f>IF(V100+O100&gt;VLOOKUP(E100,'Coincident Peak'!$C$22:$I$33,7),0,1)</f>
        <v>1</v>
      </c>
      <c r="X100" s="421">
        <f>IF((AND(E100=MONTH(VLOOKUP('Time Series Data'!E100,'Coincident Peak'!$C$5:$D$16,2)),F100=DAY(VLOOKUP('Time Series Data'!E100,'Coincident Peak'!$C$5:$D$16,2)),IF(AND(G100&lt;=HOUR(VLOOKUP('Time Series Data'!E100,'Coincident Peak'!$C$5:$E$16,3))+Values!$E$5,G100&gt;=HOUR(VLOOKUP('Time Series Data'!E100,'Coincident Peak'!$C$5:$E$16,3))-Values!$E$5),"TRUE","FALSE"))),BatteryPower,0)</f>
        <v>0</v>
      </c>
      <c r="Y100" s="185">
        <f>IF((AND(E100=MONTH(VLOOKUP('Time Series Data'!E100,'Coincident Peak'!$C$5:$D$16,2)),F100=DAY(VLOOKUP('Time Series Data'!E100,'Coincident Peak'!$C$5:$D$16,2)))),0,N100)</f>
        <v>0</v>
      </c>
      <c r="Z100" s="185">
        <f>IF((AND(E100=MONTH(VLOOKUP('Time Series Data'!E100,'Coincident Peak'!$C$5:$D$16,2)),F100=DAY(VLOOKUP('Time Series Data'!E100,'Coincident Peak'!$C$5:$D$16,2)),IF(AND(G100&lt;=HOUR(VLOOKUP('Time Series Data'!E100,'Coincident Peak'!$C$5:$E$16,3))+Values!$E$5,G100&gt;=HOUR(VLOOKUP('Time Series Data'!E100,'Coincident Peak'!$C$5:$E$16,3))-Values!$E$5),"TRUE","FALSE"))),BatteryPower,Y100)</f>
        <v>0</v>
      </c>
      <c r="AA100" s="185">
        <f>IF((AND(E100=MONTH(VLOOKUP('Time Series Data'!E100,'Coincident Peak'!$C$5:$D$16,2)),F100=DAY(VLOOKUP('Time Series Data'!E100,'Coincident Peak'!$C$5:$D$16,2))-1)),VLOOKUP(E100,'Coincident Peak'!$C$5:$N$16,11)*Z100,Z100)</f>
        <v>0</v>
      </c>
      <c r="AB100" s="185">
        <f>IF((AND(E100=MONTH(VLOOKUP('Time Series Data'!E100,'Coincident Peak'!$C$5:$D$16,2)),F100=DAY(VLOOKUP('Time Series Data'!E100,'Coincident Peak'!$C$5:$D$16,2))+1)),VLOOKUP(E100,'Coincident Peak'!$C$5:$N$16,12)*AA100,AA100)</f>
        <v>0</v>
      </c>
      <c r="AC100" s="185">
        <f>IF((AND(E100=MONTH(VLOOKUP('Time Series Data'!E100,'Coincident Peak'!$C$5:$D$16,2)),F100=DAY(VLOOKUP('Time Series Data'!E100,'Coincident Peak'!$C$5:$D$16,2)))),0,O100)</f>
        <v>0</v>
      </c>
      <c r="AD100" s="185">
        <f>IF((AND(E100=MONTH(VLOOKUP('Time Series Data'!E100,'Coincident Peak'!$C$5:$D$16,2)),F100=DAY(VLOOKUP('Time Series Data'!E100,'Coincident Peak'!$C$5:$D$16,2))-1)),VLOOKUP(E100,'Coincident Peak'!$C$5:$N$16,11)*AC100,AC100)</f>
        <v>0</v>
      </c>
      <c r="AE100" s="185">
        <f>IF((AND(E100=MONTH(VLOOKUP('Time Series Data'!E100,'Coincident Peak'!$C$5:$D$16,2)),F100=DAY(VLOOKUP('Time Series Data'!E100,'Coincident Peak'!$C$5:$D$16,2))+1)),VLOOKUP(E100,'Coincident Peak'!$C$5:$N$16,12)*AD100,AD100)</f>
        <v>0</v>
      </c>
      <c r="AF100" s="102">
        <f t="shared" si="114"/>
        <v>12076</v>
      </c>
      <c r="AG100" s="185">
        <f>IF((AND(E100=MONTH(VLOOKUP('Time Series Data'!E100,'Coincident Peak'!$C$5:$D$16,2)),F100=DAY(VLOOKUP('Time Series Data'!E100,'Coincident Peak'!$C$5:$D$16,2)))),U100,O100)</f>
        <v>0</v>
      </c>
      <c r="AH100" s="102">
        <f t="shared" si="204"/>
        <v>12076</v>
      </c>
      <c r="AL100" s="108">
        <v>93</v>
      </c>
      <c r="AM100" s="116">
        <f t="shared" ca="1" si="115"/>
        <v>43559</v>
      </c>
      <c r="AN100" s="110">
        <f t="shared" ca="1" si="116"/>
        <v>1</v>
      </c>
      <c r="AO100" s="111">
        <f t="shared" ca="1" si="117"/>
        <v>0</v>
      </c>
      <c r="AP100" s="111">
        <f t="shared" ca="1" si="118"/>
        <v>0</v>
      </c>
      <c r="AQ100" s="111">
        <f t="shared" ca="1" si="119"/>
        <v>0</v>
      </c>
      <c r="AR100" s="205">
        <f t="shared" ca="1" si="120"/>
        <v>4053.7002300000004</v>
      </c>
      <c r="AS100" s="111">
        <f t="shared" ca="1" si="121"/>
        <v>2445.7920656999204</v>
      </c>
      <c r="AT100" s="111">
        <f ca="1">IF(ISNA(MATCH(AM100,'Coincident Peak'!$D$5:$D$16,0))=TRUE,0,SUMIFS($O$7:$O$8790,$F$7:$F$8790,DAY(AM100),$E$7:$E$8790,MONTH(AM100),$G$7:$G$8790,"&lt;"&amp;HOUR(VLOOKUP(AM100,'Coincident Peak'!$D$5:$E$16,2))-Values!$E$5))</f>
        <v>0</v>
      </c>
      <c r="AU100" s="111">
        <f t="shared" ca="1" si="122"/>
        <v>0</v>
      </c>
      <c r="AV100" s="102">
        <f t="shared" ca="1" si="123"/>
        <v>0</v>
      </c>
      <c r="AW100" s="102">
        <f t="shared" ca="1" si="124"/>
        <v>0</v>
      </c>
      <c r="AX100" s="102">
        <f t="shared" ca="1" si="125"/>
        <v>1242.7809999999999</v>
      </c>
      <c r="AY100" s="102">
        <f ca="1">IF(ISNA(MATCH(AM100,'Coincident Peak'!$D$5:$D$16,0))=TRUE,0,SUMIFS($O$7:$O$8790,$F$7:$F$8790,DAY(AM100),$E$7:$E$8790,MONTH(AM100),$G$7:$G$8790,"&lt;"&amp;HOUR(VLOOKUP(AM100,'Coincident Peak'!$D$5:$E$16,2))-Values!$E$5,$I$7:$I$8790,1))</f>
        <v>0</v>
      </c>
      <c r="AZ100" s="102">
        <f t="shared" ca="1" si="126"/>
        <v>1242.7809999999999</v>
      </c>
      <c r="BA100" s="102">
        <f t="shared" ca="1" si="127"/>
        <v>1242.7809999999999</v>
      </c>
      <c r="BB100" s="102">
        <f t="shared" ca="1" si="128"/>
        <v>0</v>
      </c>
      <c r="BD100" s="102">
        <f t="shared" ca="1" si="129"/>
        <v>1242.7809999999999</v>
      </c>
      <c r="BE100" s="102">
        <f t="shared" ca="1" si="130"/>
        <v>1834.5577080440958</v>
      </c>
      <c r="BF100" s="102">
        <f t="shared" ca="1" si="131"/>
        <v>0</v>
      </c>
      <c r="BG100" s="102">
        <f ca="1">IF(IF(ISNA(MATCH(AM100,'Coincident Peak'!$D$5:$D$16,0))=TRUE,0,SUMIFS($O$7:$O$8790,$F$7:$F$8790,DAY(AM100),$E$7:$E$8790,MONTH(AM100),$G$7:$G$8790,"&lt;"&amp;HOUR(VLOOKUP(AM100,'Coincident Peak'!$D$5:$E$16,2))-Values!$E$5,$I$7:$I$8790,0))&gt;(Effective_Battery_Capacity/Rndtrp_eff),(Effective_Battery_Capacity/Rndtrp_eff),IF(ISNA(MATCH(AM100,'Coincident Peak'!$D$5:$D$16,0))=TRUE,0,SUMIFS($O$7:$O$8790,$F$7:$F$8790,DAY(AM100),$E$7:$E$8790,MONTH(AM100),$G$7:$G$8790,"&lt;"&amp;HOUR(VLOOKUP(AM100,'Coincident Peak'!$D$5:$E$16,2))-Values!$E$5,$I$7:$I$8790,0)))</f>
        <v>0</v>
      </c>
      <c r="BH100" s="102">
        <f ca="1">IF((IF(ISNA(MATCH(AM100,'Coincident Peak'!$D$5:$D$16,0))=TRUE,0,SUMIFS($O$7:$O$8790,$F$7:$F$8790,DAY(AM100),$E$7:$E$8790,MONTH(AM100),$G$7:$G$8790,"&lt;"&amp;HOUR(VLOOKUP(AM100,'Coincident Peak'!$D$5:$E$16,2))-Values!$E$5)))&gt;(Effective_Battery_Capacity/Rndtrp_eff),(Effective_Battery_Capacity/Rndtrp_eff),(IF(ISNA(MATCH(AM100,'Coincident Peak'!$D$5:$D$16,0))=TRUE,0,SUMIFS($O$7:$O$8790,$F$7:$F$8790,DAY(AM100),$E$7:$E$8790,MONTH(AM100),$G$7:$G$8790,"&lt;"&amp;HOUR(VLOOKUP(AM100,'Coincident Peak'!$D$5:$E$16,2))-Values!$E$5))))</f>
        <v>0</v>
      </c>
      <c r="BI100" s="206">
        <f t="shared" ca="1" si="132"/>
        <v>0</v>
      </c>
      <c r="BJ100" s="206">
        <f t="shared" ca="1" si="133"/>
        <v>0</v>
      </c>
      <c r="BK100" s="102">
        <f>IF(WholesaleEnergyCost_2&gt;PPACostPerKWh,(IF((SUMIFS('Time Series Data'!$AG$7:$AG$8790,'Time Series Data'!$I$7:$I$8790,1,$F$7:$F$8790,DAY(AM100),$E$7:$E$8790,MONTH(AM100))-BP100)&gt;(Effective_Battery_Capacity/Rndtrp_eff),(Effective_Battery_Capacity/Rndtrp_eff),(SUMIFS('Time Series Data'!$AG$7:$AG$8790,'Time Series Data'!$I$7:$I$8790,1,$F$7:$F$8790,DAY(AM100),$E$7:$E$8790,MONTH(AM100))))-BP100),0)</f>
        <v>0</v>
      </c>
      <c r="BL100" s="102">
        <f t="shared" ca="1" si="134"/>
        <v>0</v>
      </c>
      <c r="BM100" s="102">
        <f ca="1">SUMIFS('Time Series Data'!$AG$7:$AG$8790,$F$7:$F$8790,DAY(AM100),$E$7:$E$8790,MONTH(AM100),'Time Series Data'!$I$7:$I$8790,1)-BL100-BP100</f>
        <v>2810.9192300000004</v>
      </c>
      <c r="BN100" s="102">
        <f ca="1">SUMIFS('Time Series Data'!$AG$7:$AG$8790,'Time Series Data'!$I$7:$I$8790,0,$F$7:$F$8790,DAY(AM100),$E$7:$E$8790,MONTH(AM100))-BQ100</f>
        <v>1242.7809999999999</v>
      </c>
      <c r="BO100" s="102">
        <f ca="1">IF((IF(ISNA(MATCH(AM100,'Coincident Peak'!$D$5:$D$16,0))=TRUE,0,SUMIFS($U$7:$U$8790,$F$7:$F$8790,DAY(AM100),$E$7:$E$8790,MONTH(AM100),$G$7:$G$8790,"&lt;"&amp;HOUR(VLOOKUP(AM100,'Coincident Peak'!$D$5:$E$16,2))-Values!$E$5)))&gt;(Effective_Battery_Capacity/Rndtrp_eff),(Effective_Battery_Capacity/Rndtrp_eff),(IF(ISNA(MATCH(AM100,'Coincident Peak'!$D$5:$D$16,0))=TRUE,0,SUMIFS($U$7:$U$8790,$F$7:$F$8790,DAY(AM100),$E$7:$E$8790,MONTH(AM100),$G$7:$G$8790,"&lt;"&amp;HOUR(VLOOKUP(AM100,'Coincident Peak'!$D$5:$E$16,2))-Values!$E$5))))</f>
        <v>0</v>
      </c>
      <c r="BP100" s="102">
        <f>IF(WholesaleEnergyCost_2&gt;PPACostPerKWh,(IF((IF(ISNA(MATCH(AM100,'Coincident Peak'!$D$5:$D$16,0))=TRUE,0,SUMIFS($U$7:$U$8790,$F$7:$F$8790,DAY(AM100),$E$7:$E$8790,MONTH(AM100),$G$7:$G$8790,"&lt;"&amp;HOUR(VLOOKUP(AM100,'Coincident Peak'!$D$5:$E$16,2))-Values!$E$5,$I$7:$I$8790,1)))&gt;(Effective_Battery_Capacity/Rndtrp_eff),(Effective_Battery_Capacity/Rndtrp_eff),(IF(ISNA(MATCH(AM100,'Coincident Peak'!$D$5:$D$16,0))=TRUE,0,SUMIFS($U$7:$U$8790,$F$7:$F$8790,DAY(AM100),$E$7:$E$8790,MONTH(AM100),$G$7:$G$8790,"&lt;"&amp;HOUR(VLOOKUP(AM100,'Coincident Peak'!$D$5:$E$16,2))-Values!$E$5,$I$7:$I$8790,1))))),0)</f>
        <v>0</v>
      </c>
      <c r="BQ100" s="102">
        <f>IF(WholesaleEnergyCost_1&gt;PPACostPerKWh,(IF((IF(ISNA(MATCH(AM100,'Coincident Peak'!$D$5:$D$16,0))=TRUE,0,SUMIFS($U$7:$U$8790,$F$7:$F$8790,DAY(AM100),$E$7:$E$8790,MONTH(AM100),$G$7:$G$8790,"&lt;"&amp;HOUR(VLOOKUP(AM100,'Coincident Peak'!$D$5:$E$16,2))-Values!$E$5,$I$7:$I$8790,0)))&gt;(Effective_Battery_Capacity/Rndtrp_eff),(Effective_Battery_Capacity/Rndtrp_eff),(IF(ISNA(MATCH(AM100,'Coincident Peak'!$D$5:$D$16,0))=TRUE,0,SUMIFS($U$7:$U$8790,$F$7:$F$8790,DAY(AM100),$E$7:$E$8790,MONTH(AM100),$G$7:$G$8790,"&lt;"&amp;HOUR(VLOOKUP(AM100,'Coincident Peak'!$D$5:$E$16,2))-Values!$E$5,$I$7:$I$8790,0))))),0)</f>
        <v>0</v>
      </c>
      <c r="BR100" s="102">
        <f t="shared" ca="1" si="135"/>
        <v>0</v>
      </c>
      <c r="BS100" s="102">
        <f t="shared" ca="1" si="136"/>
        <v>1834.5577080440958</v>
      </c>
      <c r="BT100" s="102">
        <f t="shared" ca="1" si="137"/>
        <v>0</v>
      </c>
      <c r="BU100" s="102"/>
      <c r="BV100" s="110">
        <f ca="1">IF(ISNA(MATCH(AM100,'Coincident Peak'!$D$5:$D$16,0))=TRUE,0,1)</f>
        <v>0</v>
      </c>
      <c r="BW100" s="114">
        <f t="shared" ca="1" si="138"/>
        <v>0</v>
      </c>
      <c r="BX100" s="114">
        <f t="shared" ca="1" si="139"/>
        <v>0</v>
      </c>
      <c r="BY100" s="114">
        <f t="shared" ca="1" si="140"/>
        <v>0</v>
      </c>
      <c r="BZ100" s="114">
        <f t="shared" ca="1" si="141"/>
        <v>0</v>
      </c>
      <c r="CA100" s="114">
        <f t="shared" ca="1" si="142"/>
        <v>0</v>
      </c>
      <c r="CB100" s="110">
        <f t="shared" ca="1" si="143"/>
        <v>1</v>
      </c>
      <c r="CC100" s="110">
        <f t="shared" ca="1" si="144"/>
        <v>1</v>
      </c>
      <c r="CD100" s="110">
        <f ca="1">IF(ISNA(MATCH(AM100,'Coincident Peak'!$D$5:$D$16,0))=TRUE,1,0)</f>
        <v>1</v>
      </c>
      <c r="CE100" s="110">
        <f ca="1">VLOOKUP(MONTH($AM100),'Value Stacking Basis'!$B$38:$D$49,3)</f>
        <v>3</v>
      </c>
      <c r="CF100">
        <f ca="1">VLOOKUP(MONTH($AM100),'Value Stacking Basis'!$B$38:$F$49,5)</f>
        <v>2</v>
      </c>
      <c r="CG100" s="110">
        <f t="shared" ca="1" si="145"/>
        <v>1</v>
      </c>
      <c r="CK100" s="111">
        <f t="shared" ca="1" si="146"/>
        <v>2445.7920656999204</v>
      </c>
      <c r="CL100" s="111">
        <f t="shared" ca="1" si="147"/>
        <v>1596.2559999999999</v>
      </c>
      <c r="CM100" s="111">
        <f t="shared" ca="1" si="148"/>
        <v>1596.2559999999999</v>
      </c>
      <c r="CN100" s="111">
        <f t="shared" ca="1" si="149"/>
        <v>1596.2559999999999</v>
      </c>
      <c r="CO100" s="111">
        <f t="shared" ca="1" si="150"/>
        <v>0</v>
      </c>
      <c r="CQ100" s="111">
        <f t="shared" ca="1" si="151"/>
        <v>0</v>
      </c>
      <c r="CR100" s="111">
        <f t="shared" ca="1" si="152"/>
        <v>2445.7920656999204</v>
      </c>
      <c r="CS100" s="111">
        <f t="shared" ca="1" si="153"/>
        <v>1596.2559999999999</v>
      </c>
      <c r="CT100" s="111">
        <f t="shared" ca="1" si="154"/>
        <v>1596.2559999999999</v>
      </c>
      <c r="CU100" s="111">
        <f t="shared" ca="1" si="155"/>
        <v>1596.2559999999999</v>
      </c>
      <c r="CW100" s="205">
        <f t="array" aca="1" ref="CW100" ca="1">IF($BV100=0,0,IF($CB100=0,INDEX('Time Series Data'!N$7:N$8790,MATCH(1,(MONTH($AM100)='Time Series Data'!$E$7:$E$8790)*(DAY($AM100)='Time Series Data'!$F$7:$F$8790)*(HOUR(VLOOKUP('Time Series Data'!$AM100,'Coincident Peak'!$D$5:$I$16,2))='Time Series Data'!$G$7:$G$8790),0)),IF(($AT100*Rndtrp_eff)&gt;Effective_Battery_Capacity,BatteryPower,(($AT100*Rndtrp_eff)/Effective_Battery_Capacity)*BatteryPower)))</f>
        <v>0</v>
      </c>
      <c r="CX100" s="111">
        <f t="shared" ca="1" si="156"/>
        <v>2445.7920656999204</v>
      </c>
      <c r="CY100" s="111">
        <f t="shared" ca="1" si="157"/>
        <v>1596.2559999999999</v>
      </c>
      <c r="CZ100" s="111">
        <f t="shared" ca="1" si="158"/>
        <v>1596.2559999999999</v>
      </c>
      <c r="DA100" s="111">
        <f t="shared" ca="1" si="159"/>
        <v>1596.2559999999999</v>
      </c>
      <c r="DC100" s="205">
        <f t="array" aca="1" ref="DC100" ca="1">IF($BV100=0,0,IF($CB100=0,INDEX('Time Series Data'!N$7:N$8790,MATCH(1,(MONTH($AM100)='Time Series Data'!$E$7:$E$8790)*(DAY($AM100)='Time Series Data'!$F$7:$F$8790)*(HOUR(VLOOKUP('Time Series Data'!$AM100,'Coincident Peak'!$D$5:$I$16,2))='Time Series Data'!$G$7:$G$8790),0)),IF(($AT100*Rndtrp_eff)&gt;Effective_Battery_Capacity,BatteryPower,(($AT100*Rndtrp_eff)/Effective_Battery_Capacity)*BatteryPower)))</f>
        <v>0</v>
      </c>
      <c r="DD100" s="111">
        <f t="shared" ca="1" si="160"/>
        <v>0</v>
      </c>
      <c r="DF100" s="102">
        <f t="shared" ca="1" si="161"/>
        <v>0</v>
      </c>
      <c r="DG100" s="206">
        <f t="shared" ca="1" si="205"/>
        <v>0</v>
      </c>
      <c r="DH100" s="206">
        <f t="shared" ca="1" si="162"/>
        <v>2445.7920656999204</v>
      </c>
      <c r="DI100" s="205">
        <f t="shared" ca="1" si="163"/>
        <v>1596.2559999999999</v>
      </c>
      <c r="DJ100" s="205">
        <f t="shared" ca="1" si="164"/>
        <v>1596.2559999999999</v>
      </c>
      <c r="DK100" s="205">
        <f t="shared" ca="1" si="165"/>
        <v>1596.2559999999999</v>
      </c>
      <c r="DM100" s="102">
        <f t="shared" ca="1" si="166"/>
        <v>0</v>
      </c>
      <c r="DN100" s="102">
        <f t="shared" ca="1" si="206"/>
        <v>0</v>
      </c>
      <c r="DO100" s="102">
        <f t="shared" ca="1" si="167"/>
        <v>2445.7920656999204</v>
      </c>
      <c r="DP100" s="102">
        <f t="shared" ca="1" si="168"/>
        <v>0</v>
      </c>
      <c r="DR100" s="102">
        <f t="shared" ca="1" si="169"/>
        <v>0</v>
      </c>
      <c r="DS100" s="111">
        <f t="shared" ca="1" si="170"/>
        <v>1596.2559999999999</v>
      </c>
      <c r="DT100" s="111">
        <f t="shared" ca="1" si="171"/>
        <v>1596.2559999999999</v>
      </c>
      <c r="DU100" s="111">
        <f t="shared" ca="1" si="207"/>
        <v>1596.2559999999999</v>
      </c>
      <c r="DV100" s="111">
        <f t="shared" ca="1" si="172"/>
        <v>0</v>
      </c>
      <c r="DX100" s="102">
        <f t="shared" ca="1" si="173"/>
        <v>0</v>
      </c>
      <c r="DY100" s="111">
        <f t="shared" ca="1" si="174"/>
        <v>0</v>
      </c>
      <c r="DZ100" s="111">
        <f t="shared" ca="1" si="175"/>
        <v>1596.2559999999999</v>
      </c>
      <c r="EA100" s="111">
        <f t="shared" ca="1" si="176"/>
        <v>1596.2559999999999</v>
      </c>
      <c r="EB100" s="111">
        <f t="shared" ca="1" si="208"/>
        <v>1596.2559999999999</v>
      </c>
      <c r="EF100" s="111">
        <f t="shared" ca="1" si="177"/>
        <v>1596.2559999999999</v>
      </c>
      <c r="EG100" s="111">
        <f t="shared" ca="1" si="178"/>
        <v>1596.2559999999999</v>
      </c>
      <c r="EH100" s="111">
        <f t="shared" ca="1" si="179"/>
        <v>1596.2559999999999</v>
      </c>
      <c r="EI100" s="111">
        <f t="shared" ca="1" si="180"/>
        <v>0</v>
      </c>
      <c r="EK100" s="111">
        <f t="shared" ca="1" si="181"/>
        <v>0</v>
      </c>
      <c r="EL100" s="111">
        <f t="shared" ca="1" si="182"/>
        <v>1596.2559999999999</v>
      </c>
      <c r="EM100" s="111">
        <f t="shared" ca="1" si="183"/>
        <v>1596.2559999999999</v>
      </c>
      <c r="EN100" s="111">
        <f t="shared" ca="1" si="184"/>
        <v>1596.2559999999999</v>
      </c>
      <c r="EP100" s="111">
        <f ca="1">IF($BV100=0,0,IF($CC100=0,VLOOKUP('Time Series Data'!$AM100,'Coincident Peak'!$D$5:$I$16,3),BatteryPower))</f>
        <v>0</v>
      </c>
      <c r="EQ100" s="111">
        <f t="shared" ca="1" si="185"/>
        <v>1596.2559999999999</v>
      </c>
      <c r="ER100" s="111">
        <f t="shared" ca="1" si="186"/>
        <v>1596.2559999999999</v>
      </c>
      <c r="ES100" s="111">
        <f t="shared" ca="1" si="187"/>
        <v>1596.2559999999999</v>
      </c>
      <c r="EU100" s="111">
        <f ca="1">IF($BV100=0,0,IF($CC100=0,VLOOKUP('Time Series Data'!$AM100,'Coincident Peak'!$D$5:$I$16,3),BatteryPower))</f>
        <v>0</v>
      </c>
      <c r="EV100" s="111">
        <f t="shared" ca="1" si="188"/>
        <v>0</v>
      </c>
      <c r="EX100" s="111">
        <f t="shared" ca="1" si="189"/>
        <v>0</v>
      </c>
      <c r="EY100" s="111">
        <f t="shared" ca="1" si="209"/>
        <v>0</v>
      </c>
      <c r="EZ100" s="111">
        <f t="shared" ca="1" si="190"/>
        <v>1596.2559999999999</v>
      </c>
      <c r="FA100" s="111">
        <f t="shared" ca="1" si="191"/>
        <v>1596.2559999999999</v>
      </c>
      <c r="FB100" s="111">
        <f t="shared" ca="1" si="210"/>
        <v>1596.2559999999999</v>
      </c>
      <c r="FD100" s="111">
        <f t="shared" ca="1" si="192"/>
        <v>0</v>
      </c>
      <c r="FE100" s="111">
        <f t="shared" ca="1" si="211"/>
        <v>0</v>
      </c>
      <c r="FF100" s="188">
        <f t="shared" ca="1" si="193"/>
        <v>0</v>
      </c>
      <c r="FH100" s="111">
        <f t="shared" ca="1" si="194"/>
        <v>0</v>
      </c>
      <c r="FI100" s="111">
        <f t="shared" ca="1" si="195"/>
        <v>1596.2559999999999</v>
      </c>
      <c r="FJ100" s="111">
        <f t="shared" ca="1" si="196"/>
        <v>1596.2559999999999</v>
      </c>
      <c r="FK100" s="111">
        <f t="shared" ca="1" si="212"/>
        <v>1596.2559999999999</v>
      </c>
      <c r="FL100" s="111">
        <f t="shared" ca="1" si="197"/>
        <v>0</v>
      </c>
      <c r="FN100" s="111">
        <f t="shared" ca="1" si="198"/>
        <v>0</v>
      </c>
      <c r="FO100" s="111">
        <f t="shared" ca="1" si="199"/>
        <v>0</v>
      </c>
      <c r="FP100" s="111">
        <f t="shared" ca="1" si="200"/>
        <v>1596.2559999999999</v>
      </c>
      <c r="FQ100" s="111">
        <f t="shared" ca="1" si="201"/>
        <v>1596.2559999999999</v>
      </c>
      <c r="FR100" s="111">
        <f t="shared" ca="1" si="213"/>
        <v>1596.2559999999999</v>
      </c>
      <c r="FT100" s="111">
        <f t="shared" ca="1" si="202"/>
        <v>0</v>
      </c>
    </row>
    <row r="101" spans="1:176" x14ac:dyDescent="0.2">
      <c r="A101" s="77"/>
      <c r="B101" s="77">
        <f t="shared" si="108"/>
        <v>43469.916666666664</v>
      </c>
      <c r="C101" s="112">
        <f t="shared" si="109"/>
        <v>43469</v>
      </c>
      <c r="D101" s="106">
        <f t="shared" si="203"/>
        <v>11029</v>
      </c>
      <c r="E101" s="469">
        <v>1</v>
      </c>
      <c r="F101" s="469">
        <v>4</v>
      </c>
      <c r="G101" s="110">
        <v>22</v>
      </c>
      <c r="H101" s="110">
        <f t="shared" si="110"/>
        <v>5</v>
      </c>
      <c r="I101" s="110" cm="1">
        <f t="array" ref="I101">INDEX(Values!$V$6:$AG$29,'Time Series Data'!G101+1,'Time Series Data'!E101)</f>
        <v>1</v>
      </c>
      <c r="J101" s="113">
        <v>94.5</v>
      </c>
      <c r="K101" s="108">
        <v>11029</v>
      </c>
      <c r="L101" s="108">
        <v>0</v>
      </c>
      <c r="M101">
        <v>0</v>
      </c>
      <c r="N101">
        <v>0</v>
      </c>
      <c r="O101">
        <v>0</v>
      </c>
      <c r="P101">
        <v>95</v>
      </c>
      <c r="T101" s="185">
        <f t="shared" si="111"/>
        <v>0</v>
      </c>
      <c r="U101" s="185">
        <f t="shared" si="112"/>
        <v>0</v>
      </c>
      <c r="V101" s="102">
        <f t="shared" si="113"/>
        <v>11029</v>
      </c>
      <c r="W101">
        <f>IF(V101+O101&gt;VLOOKUP(E101,'Coincident Peak'!$C$22:$I$33,7),0,1)</f>
        <v>1</v>
      </c>
      <c r="X101" s="421">
        <f>IF((AND(E101=MONTH(VLOOKUP('Time Series Data'!E101,'Coincident Peak'!$C$5:$D$16,2)),F101=DAY(VLOOKUP('Time Series Data'!E101,'Coincident Peak'!$C$5:$D$16,2)),IF(AND(G101&lt;=HOUR(VLOOKUP('Time Series Data'!E101,'Coincident Peak'!$C$5:$E$16,3))+Values!$E$5,G101&gt;=HOUR(VLOOKUP('Time Series Data'!E101,'Coincident Peak'!$C$5:$E$16,3))-Values!$E$5),"TRUE","FALSE"))),BatteryPower,0)</f>
        <v>0</v>
      </c>
      <c r="Y101" s="185">
        <f>IF((AND(E101=MONTH(VLOOKUP('Time Series Data'!E101,'Coincident Peak'!$C$5:$D$16,2)),F101=DAY(VLOOKUP('Time Series Data'!E101,'Coincident Peak'!$C$5:$D$16,2)))),0,N101)</f>
        <v>0</v>
      </c>
      <c r="Z101" s="185">
        <f>IF((AND(E101=MONTH(VLOOKUP('Time Series Data'!E101,'Coincident Peak'!$C$5:$D$16,2)),F101=DAY(VLOOKUP('Time Series Data'!E101,'Coincident Peak'!$C$5:$D$16,2)),IF(AND(G101&lt;=HOUR(VLOOKUP('Time Series Data'!E101,'Coincident Peak'!$C$5:$E$16,3))+Values!$E$5,G101&gt;=HOUR(VLOOKUP('Time Series Data'!E101,'Coincident Peak'!$C$5:$E$16,3))-Values!$E$5),"TRUE","FALSE"))),BatteryPower,Y101)</f>
        <v>0</v>
      </c>
      <c r="AA101" s="185">
        <f>IF((AND(E101=MONTH(VLOOKUP('Time Series Data'!E101,'Coincident Peak'!$C$5:$D$16,2)),F101=DAY(VLOOKUP('Time Series Data'!E101,'Coincident Peak'!$C$5:$D$16,2))-1)),VLOOKUP(E101,'Coincident Peak'!$C$5:$N$16,11)*Z101,Z101)</f>
        <v>0</v>
      </c>
      <c r="AB101" s="185">
        <f>IF((AND(E101=MONTH(VLOOKUP('Time Series Data'!E101,'Coincident Peak'!$C$5:$D$16,2)),F101=DAY(VLOOKUP('Time Series Data'!E101,'Coincident Peak'!$C$5:$D$16,2))+1)),VLOOKUP(E101,'Coincident Peak'!$C$5:$N$16,12)*AA101,AA101)</f>
        <v>0</v>
      </c>
      <c r="AC101" s="185">
        <f>IF((AND(E101=MONTH(VLOOKUP('Time Series Data'!E101,'Coincident Peak'!$C$5:$D$16,2)),F101=DAY(VLOOKUP('Time Series Data'!E101,'Coincident Peak'!$C$5:$D$16,2)))),0,O101)</f>
        <v>0</v>
      </c>
      <c r="AD101" s="185">
        <f>IF((AND(E101=MONTH(VLOOKUP('Time Series Data'!E101,'Coincident Peak'!$C$5:$D$16,2)),F101=DAY(VLOOKUP('Time Series Data'!E101,'Coincident Peak'!$C$5:$D$16,2))-1)),VLOOKUP(E101,'Coincident Peak'!$C$5:$N$16,11)*AC101,AC101)</f>
        <v>0</v>
      </c>
      <c r="AE101" s="185">
        <f>IF((AND(E101=MONTH(VLOOKUP('Time Series Data'!E101,'Coincident Peak'!$C$5:$D$16,2)),F101=DAY(VLOOKUP('Time Series Data'!E101,'Coincident Peak'!$C$5:$D$16,2))+1)),VLOOKUP(E101,'Coincident Peak'!$C$5:$N$16,12)*AD101,AD101)</f>
        <v>0</v>
      </c>
      <c r="AF101" s="102">
        <f t="shared" si="114"/>
        <v>11029</v>
      </c>
      <c r="AG101" s="185">
        <f>IF((AND(E101=MONTH(VLOOKUP('Time Series Data'!E101,'Coincident Peak'!$C$5:$D$16,2)),F101=DAY(VLOOKUP('Time Series Data'!E101,'Coincident Peak'!$C$5:$D$16,2)))),U101,O101)</f>
        <v>0</v>
      </c>
      <c r="AH101" s="102">
        <f t="shared" si="204"/>
        <v>11029</v>
      </c>
      <c r="AL101" s="108">
        <v>94</v>
      </c>
      <c r="AM101" s="116">
        <f t="shared" ca="1" si="115"/>
        <v>43560</v>
      </c>
      <c r="AN101" s="110">
        <f t="shared" ca="1" si="116"/>
        <v>1</v>
      </c>
      <c r="AO101" s="111">
        <f t="shared" ca="1" si="117"/>
        <v>0</v>
      </c>
      <c r="AP101" s="111">
        <f t="shared" ca="1" si="118"/>
        <v>0</v>
      </c>
      <c r="AQ101" s="111">
        <f t="shared" ca="1" si="119"/>
        <v>0</v>
      </c>
      <c r="AR101" s="205">
        <f t="shared" ca="1" si="120"/>
        <v>469.13308700000005</v>
      </c>
      <c r="AS101" s="111">
        <f t="shared" ca="1" si="121"/>
        <v>321.15352176712804</v>
      </c>
      <c r="AT101" s="111">
        <f ca="1">IF(ISNA(MATCH(AM101,'Coincident Peak'!$D$5:$D$16,0))=TRUE,0,SUMIFS($O$7:$O$8790,$F$7:$F$8790,DAY(AM101),$E$7:$E$8790,MONTH(AM101),$G$7:$G$8790,"&lt;"&amp;HOUR(VLOOKUP(AM101,'Coincident Peak'!$D$5:$E$16,2))-Values!$E$5))</f>
        <v>0</v>
      </c>
      <c r="AU101" s="111">
        <f t="shared" ca="1" si="122"/>
        <v>0</v>
      </c>
      <c r="AV101" s="102">
        <f t="shared" ca="1" si="123"/>
        <v>0</v>
      </c>
      <c r="AW101" s="102">
        <f t="shared" ca="1" si="124"/>
        <v>0</v>
      </c>
      <c r="AX101" s="102">
        <f t="shared" ca="1" si="125"/>
        <v>100.03523</v>
      </c>
      <c r="AY101" s="102">
        <f ca="1">IF(ISNA(MATCH(AM101,'Coincident Peak'!$D$5:$D$16,0))=TRUE,0,SUMIFS($O$7:$O$8790,$F$7:$F$8790,DAY(AM101),$E$7:$E$8790,MONTH(AM101),$G$7:$G$8790,"&lt;"&amp;HOUR(VLOOKUP(AM101,'Coincident Peak'!$D$5:$E$16,2))-Values!$E$5,$I$7:$I$8790,1))</f>
        <v>0</v>
      </c>
      <c r="AZ101" s="102">
        <f t="shared" ca="1" si="126"/>
        <v>100.03523</v>
      </c>
      <c r="BA101" s="102">
        <f t="shared" ca="1" si="127"/>
        <v>100.03523</v>
      </c>
      <c r="BB101" s="102">
        <f t="shared" ca="1" si="128"/>
        <v>0</v>
      </c>
      <c r="BD101" s="102">
        <f t="shared" ca="1" si="129"/>
        <v>100.03523</v>
      </c>
      <c r="BE101" s="102">
        <f t="shared" ca="1" si="130"/>
        <v>369.09785700000003</v>
      </c>
      <c r="BF101" s="102">
        <f t="shared" ca="1" si="131"/>
        <v>0</v>
      </c>
      <c r="BG101" s="102">
        <f ca="1">IF(IF(ISNA(MATCH(AM101,'Coincident Peak'!$D$5:$D$16,0))=TRUE,0,SUMIFS($O$7:$O$8790,$F$7:$F$8790,DAY(AM101),$E$7:$E$8790,MONTH(AM101),$G$7:$G$8790,"&lt;"&amp;HOUR(VLOOKUP(AM101,'Coincident Peak'!$D$5:$E$16,2))-Values!$E$5,$I$7:$I$8790,0))&gt;(Effective_Battery_Capacity/Rndtrp_eff),(Effective_Battery_Capacity/Rndtrp_eff),IF(ISNA(MATCH(AM101,'Coincident Peak'!$D$5:$D$16,0))=TRUE,0,SUMIFS($O$7:$O$8790,$F$7:$F$8790,DAY(AM101),$E$7:$E$8790,MONTH(AM101),$G$7:$G$8790,"&lt;"&amp;HOUR(VLOOKUP(AM101,'Coincident Peak'!$D$5:$E$16,2))-Values!$E$5,$I$7:$I$8790,0)))</f>
        <v>0</v>
      </c>
      <c r="BH101" s="102">
        <f ca="1">IF((IF(ISNA(MATCH(AM101,'Coincident Peak'!$D$5:$D$16,0))=TRUE,0,SUMIFS($O$7:$O$8790,$F$7:$F$8790,DAY(AM101),$E$7:$E$8790,MONTH(AM101),$G$7:$G$8790,"&lt;"&amp;HOUR(VLOOKUP(AM101,'Coincident Peak'!$D$5:$E$16,2))-Values!$E$5)))&gt;(Effective_Battery_Capacity/Rndtrp_eff),(Effective_Battery_Capacity/Rndtrp_eff),(IF(ISNA(MATCH(AM101,'Coincident Peak'!$D$5:$D$16,0))=TRUE,0,SUMIFS($O$7:$O$8790,$F$7:$F$8790,DAY(AM101),$E$7:$E$8790,MONTH(AM101),$G$7:$G$8790,"&lt;"&amp;HOUR(VLOOKUP(AM101,'Coincident Peak'!$D$5:$E$16,2))-Values!$E$5))))</f>
        <v>0</v>
      </c>
      <c r="BI101" s="206">
        <f t="shared" ca="1" si="132"/>
        <v>0</v>
      </c>
      <c r="BJ101" s="206">
        <f t="shared" ca="1" si="133"/>
        <v>0</v>
      </c>
      <c r="BK101" s="102">
        <f>IF(WholesaleEnergyCost_2&gt;PPACostPerKWh,(IF((SUMIFS('Time Series Data'!$AG$7:$AG$8790,'Time Series Data'!$I$7:$I$8790,1,$F$7:$F$8790,DAY(AM101),$E$7:$E$8790,MONTH(AM101))-BP101)&gt;(Effective_Battery_Capacity/Rndtrp_eff),(Effective_Battery_Capacity/Rndtrp_eff),(SUMIFS('Time Series Data'!$AG$7:$AG$8790,'Time Series Data'!$I$7:$I$8790,1,$F$7:$F$8790,DAY(AM101),$E$7:$E$8790,MONTH(AM101))))-BP101),0)</f>
        <v>0</v>
      </c>
      <c r="BL101" s="102">
        <f t="shared" ca="1" si="134"/>
        <v>0</v>
      </c>
      <c r="BM101" s="102">
        <f ca="1">SUMIFS('Time Series Data'!$AG$7:$AG$8790,$F$7:$F$8790,DAY(AM101),$E$7:$E$8790,MONTH(AM101),'Time Series Data'!$I$7:$I$8790,1)-BL101-BP101</f>
        <v>369.09785700000003</v>
      </c>
      <c r="BN101" s="102">
        <f ca="1">SUMIFS('Time Series Data'!$AG$7:$AG$8790,'Time Series Data'!$I$7:$I$8790,0,$F$7:$F$8790,DAY(AM101),$E$7:$E$8790,MONTH(AM101))-BQ101</f>
        <v>100.03523</v>
      </c>
      <c r="BO101" s="102">
        <f ca="1">IF((IF(ISNA(MATCH(AM101,'Coincident Peak'!$D$5:$D$16,0))=TRUE,0,SUMIFS($U$7:$U$8790,$F$7:$F$8790,DAY(AM101),$E$7:$E$8790,MONTH(AM101),$G$7:$G$8790,"&lt;"&amp;HOUR(VLOOKUP(AM101,'Coincident Peak'!$D$5:$E$16,2))-Values!$E$5)))&gt;(Effective_Battery_Capacity/Rndtrp_eff),(Effective_Battery_Capacity/Rndtrp_eff),(IF(ISNA(MATCH(AM101,'Coincident Peak'!$D$5:$D$16,0))=TRUE,0,SUMIFS($U$7:$U$8790,$F$7:$F$8790,DAY(AM101),$E$7:$E$8790,MONTH(AM101),$G$7:$G$8790,"&lt;"&amp;HOUR(VLOOKUP(AM101,'Coincident Peak'!$D$5:$E$16,2))-Values!$E$5))))</f>
        <v>0</v>
      </c>
      <c r="BP101" s="102">
        <f>IF(WholesaleEnergyCost_2&gt;PPACostPerKWh,(IF((IF(ISNA(MATCH(AM101,'Coincident Peak'!$D$5:$D$16,0))=TRUE,0,SUMIFS($U$7:$U$8790,$F$7:$F$8790,DAY(AM101),$E$7:$E$8790,MONTH(AM101),$G$7:$G$8790,"&lt;"&amp;HOUR(VLOOKUP(AM101,'Coincident Peak'!$D$5:$E$16,2))-Values!$E$5,$I$7:$I$8790,1)))&gt;(Effective_Battery_Capacity/Rndtrp_eff),(Effective_Battery_Capacity/Rndtrp_eff),(IF(ISNA(MATCH(AM101,'Coincident Peak'!$D$5:$D$16,0))=TRUE,0,SUMIFS($U$7:$U$8790,$F$7:$F$8790,DAY(AM101),$E$7:$E$8790,MONTH(AM101),$G$7:$G$8790,"&lt;"&amp;HOUR(VLOOKUP(AM101,'Coincident Peak'!$D$5:$E$16,2))-Values!$E$5,$I$7:$I$8790,1))))),0)</f>
        <v>0</v>
      </c>
      <c r="BQ101" s="102">
        <f>IF(WholesaleEnergyCost_1&gt;PPACostPerKWh,(IF((IF(ISNA(MATCH(AM101,'Coincident Peak'!$D$5:$D$16,0))=TRUE,0,SUMIFS($U$7:$U$8790,$F$7:$F$8790,DAY(AM101),$E$7:$E$8790,MONTH(AM101),$G$7:$G$8790,"&lt;"&amp;HOUR(VLOOKUP(AM101,'Coincident Peak'!$D$5:$E$16,2))-Values!$E$5,$I$7:$I$8790,0)))&gt;(Effective_Battery_Capacity/Rndtrp_eff),(Effective_Battery_Capacity/Rndtrp_eff),(IF(ISNA(MATCH(AM101,'Coincident Peak'!$D$5:$D$16,0))=TRUE,0,SUMIFS($U$7:$U$8790,$F$7:$F$8790,DAY(AM101),$E$7:$E$8790,MONTH(AM101),$G$7:$G$8790,"&lt;"&amp;HOUR(VLOOKUP(AM101,'Coincident Peak'!$D$5:$E$16,2))-Values!$E$5,$I$7:$I$8790,0))))),0)</f>
        <v>0</v>
      </c>
      <c r="BR101" s="102">
        <f t="shared" ca="1" si="135"/>
        <v>0</v>
      </c>
      <c r="BS101" s="102">
        <f t="shared" ca="1" si="136"/>
        <v>369.09785700000003</v>
      </c>
      <c r="BT101" s="102">
        <f t="shared" ca="1" si="137"/>
        <v>0</v>
      </c>
      <c r="BU101" s="102"/>
      <c r="BV101" s="110">
        <f ca="1">IF(ISNA(MATCH(AM101,'Coincident Peak'!$D$5:$D$16,0))=TRUE,0,1)</f>
        <v>0</v>
      </c>
      <c r="BW101" s="114">
        <f t="shared" ca="1" si="138"/>
        <v>0</v>
      </c>
      <c r="BX101" s="114">
        <f t="shared" ca="1" si="139"/>
        <v>0</v>
      </c>
      <c r="BY101" s="114">
        <f t="shared" ca="1" si="140"/>
        <v>0</v>
      </c>
      <c r="BZ101" s="114">
        <f t="shared" ca="1" si="141"/>
        <v>0</v>
      </c>
      <c r="CA101" s="114">
        <f t="shared" ca="1" si="142"/>
        <v>0</v>
      </c>
      <c r="CB101" s="110">
        <f t="shared" ca="1" si="143"/>
        <v>1</v>
      </c>
      <c r="CC101" s="110">
        <f t="shared" ca="1" si="144"/>
        <v>1</v>
      </c>
      <c r="CD101" s="110">
        <f ca="1">IF(ISNA(MATCH(AM101,'Coincident Peak'!$D$5:$D$16,0))=TRUE,1,0)</f>
        <v>1</v>
      </c>
      <c r="CE101" s="110">
        <f ca="1">VLOOKUP(MONTH($AM101),'Value Stacking Basis'!$B$38:$D$49,3)</f>
        <v>3</v>
      </c>
      <c r="CF101">
        <f ca="1">VLOOKUP(MONTH($AM101),'Value Stacking Basis'!$B$38:$F$49,5)</f>
        <v>2</v>
      </c>
      <c r="CG101" s="110">
        <f t="shared" ca="1" si="145"/>
        <v>1</v>
      </c>
      <c r="CK101" s="111">
        <f t="shared" ca="1" si="146"/>
        <v>321.15352176712804</v>
      </c>
      <c r="CL101" s="111">
        <f t="shared" ca="1" si="147"/>
        <v>321.15352176712804</v>
      </c>
      <c r="CM101" s="111">
        <f t="shared" ca="1" si="148"/>
        <v>321.15352176712804</v>
      </c>
      <c r="CN101" s="111">
        <f t="shared" ca="1" si="149"/>
        <v>321.15352176712804</v>
      </c>
      <c r="CO101" s="111">
        <f t="shared" ca="1" si="150"/>
        <v>0</v>
      </c>
      <c r="CQ101" s="111">
        <f t="shared" ca="1" si="151"/>
        <v>0</v>
      </c>
      <c r="CR101" s="111">
        <f t="shared" ca="1" si="152"/>
        <v>321.15352176712804</v>
      </c>
      <c r="CS101" s="111">
        <f t="shared" ca="1" si="153"/>
        <v>321.15352176712804</v>
      </c>
      <c r="CT101" s="111">
        <f t="shared" ca="1" si="154"/>
        <v>321.15352176712804</v>
      </c>
      <c r="CU101" s="111">
        <f t="shared" ca="1" si="155"/>
        <v>321.15352176712804</v>
      </c>
      <c r="CW101" s="205">
        <f t="array" aca="1" ref="CW101" ca="1">IF($BV101=0,0,IF($CB101=0,INDEX('Time Series Data'!N$7:N$8790,MATCH(1,(MONTH($AM101)='Time Series Data'!$E$7:$E$8790)*(DAY($AM101)='Time Series Data'!$F$7:$F$8790)*(HOUR(VLOOKUP('Time Series Data'!$AM101,'Coincident Peak'!$D$5:$I$16,2))='Time Series Data'!$G$7:$G$8790),0)),IF(($AT101*Rndtrp_eff)&gt;Effective_Battery_Capacity,BatteryPower,(($AT101*Rndtrp_eff)/Effective_Battery_Capacity)*BatteryPower)))</f>
        <v>0</v>
      </c>
      <c r="CX101" s="111">
        <f t="shared" ca="1" si="156"/>
        <v>321.15352176712804</v>
      </c>
      <c r="CY101" s="111">
        <f t="shared" ca="1" si="157"/>
        <v>321.15352176712804</v>
      </c>
      <c r="CZ101" s="111">
        <f t="shared" ca="1" si="158"/>
        <v>321.15352176712804</v>
      </c>
      <c r="DA101" s="111">
        <f t="shared" ca="1" si="159"/>
        <v>321.15352176712804</v>
      </c>
      <c r="DC101" s="205">
        <f t="array" aca="1" ref="DC101" ca="1">IF($BV101=0,0,IF($CB101=0,INDEX('Time Series Data'!N$7:N$8790,MATCH(1,(MONTH($AM101)='Time Series Data'!$E$7:$E$8790)*(DAY($AM101)='Time Series Data'!$F$7:$F$8790)*(HOUR(VLOOKUP('Time Series Data'!$AM101,'Coincident Peak'!$D$5:$I$16,2))='Time Series Data'!$G$7:$G$8790),0)),IF(($AT101*Rndtrp_eff)&gt;Effective_Battery_Capacity,BatteryPower,(($AT101*Rndtrp_eff)/Effective_Battery_Capacity)*BatteryPower)))</f>
        <v>0</v>
      </c>
      <c r="DD101" s="111">
        <f t="shared" ca="1" si="160"/>
        <v>0</v>
      </c>
      <c r="DF101" s="102">
        <f t="shared" ca="1" si="161"/>
        <v>0</v>
      </c>
      <c r="DG101" s="206">
        <f t="shared" ca="1" si="205"/>
        <v>0</v>
      </c>
      <c r="DH101" s="206">
        <f t="shared" ca="1" si="162"/>
        <v>321.15352176712804</v>
      </c>
      <c r="DI101" s="205">
        <f t="shared" ca="1" si="163"/>
        <v>321.15352176712804</v>
      </c>
      <c r="DJ101" s="205">
        <f t="shared" ca="1" si="164"/>
        <v>321.15352176712804</v>
      </c>
      <c r="DK101" s="205">
        <f t="shared" ca="1" si="165"/>
        <v>321.15352176712804</v>
      </c>
      <c r="DM101" s="102">
        <f t="shared" ca="1" si="166"/>
        <v>0</v>
      </c>
      <c r="DN101" s="102">
        <f t="shared" ca="1" si="206"/>
        <v>0</v>
      </c>
      <c r="DO101" s="102">
        <f t="shared" ca="1" si="167"/>
        <v>321.15352176712804</v>
      </c>
      <c r="DP101" s="102">
        <f t="shared" ca="1" si="168"/>
        <v>0</v>
      </c>
      <c r="DR101" s="102">
        <f t="shared" ca="1" si="169"/>
        <v>0</v>
      </c>
      <c r="DS101" s="111">
        <f t="shared" ca="1" si="170"/>
        <v>321.15352176712804</v>
      </c>
      <c r="DT101" s="111">
        <f t="shared" ca="1" si="171"/>
        <v>321.15352176712804</v>
      </c>
      <c r="DU101" s="111">
        <f t="shared" ca="1" si="207"/>
        <v>321.15352176712804</v>
      </c>
      <c r="DV101" s="111">
        <f t="shared" ca="1" si="172"/>
        <v>0</v>
      </c>
      <c r="DX101" s="102">
        <f t="shared" ca="1" si="173"/>
        <v>0</v>
      </c>
      <c r="DY101" s="111">
        <f t="shared" ca="1" si="174"/>
        <v>0</v>
      </c>
      <c r="DZ101" s="111">
        <f t="shared" ca="1" si="175"/>
        <v>321.15352176712804</v>
      </c>
      <c r="EA101" s="111">
        <f t="shared" ca="1" si="176"/>
        <v>321.15352176712804</v>
      </c>
      <c r="EB101" s="111">
        <f t="shared" ca="1" si="208"/>
        <v>321.15352176712804</v>
      </c>
      <c r="EF101" s="111">
        <f t="shared" ca="1" si="177"/>
        <v>1596.2559999999999</v>
      </c>
      <c r="EG101" s="111">
        <f t="shared" ca="1" si="178"/>
        <v>1596.2559999999999</v>
      </c>
      <c r="EH101" s="111">
        <f t="shared" ca="1" si="179"/>
        <v>1596.2559999999999</v>
      </c>
      <c r="EI101" s="111">
        <f t="shared" ca="1" si="180"/>
        <v>0</v>
      </c>
      <c r="EK101" s="111">
        <f t="shared" ca="1" si="181"/>
        <v>0</v>
      </c>
      <c r="EL101" s="111">
        <f t="shared" ca="1" si="182"/>
        <v>1596.2559999999999</v>
      </c>
      <c r="EM101" s="111">
        <f t="shared" ca="1" si="183"/>
        <v>1596.2559999999999</v>
      </c>
      <c r="EN101" s="111">
        <f t="shared" ca="1" si="184"/>
        <v>1596.2559999999999</v>
      </c>
      <c r="EP101" s="111">
        <f ca="1">IF($BV101=0,0,IF($CC101=0,VLOOKUP('Time Series Data'!$AM101,'Coincident Peak'!$D$5:$I$16,3),BatteryPower))</f>
        <v>0</v>
      </c>
      <c r="EQ101" s="111">
        <f t="shared" ca="1" si="185"/>
        <v>1596.2559999999999</v>
      </c>
      <c r="ER101" s="111">
        <f t="shared" ca="1" si="186"/>
        <v>1596.2559999999999</v>
      </c>
      <c r="ES101" s="111">
        <f t="shared" ca="1" si="187"/>
        <v>1596.2559999999999</v>
      </c>
      <c r="EU101" s="111">
        <f ca="1">IF($BV101=0,0,IF($CC101=0,VLOOKUP('Time Series Data'!$AM101,'Coincident Peak'!$D$5:$I$16,3),BatteryPower))</f>
        <v>0</v>
      </c>
      <c r="EV101" s="111">
        <f t="shared" ca="1" si="188"/>
        <v>0</v>
      </c>
      <c r="EX101" s="111">
        <f t="shared" ca="1" si="189"/>
        <v>0</v>
      </c>
      <c r="EY101" s="111">
        <f t="shared" ca="1" si="209"/>
        <v>0</v>
      </c>
      <c r="EZ101" s="111">
        <f t="shared" ca="1" si="190"/>
        <v>1596.2559999999999</v>
      </c>
      <c r="FA101" s="111">
        <f t="shared" ca="1" si="191"/>
        <v>1596.2559999999999</v>
      </c>
      <c r="FB101" s="111">
        <f t="shared" ca="1" si="210"/>
        <v>1596.2559999999999</v>
      </c>
      <c r="FD101" s="111">
        <f t="shared" ca="1" si="192"/>
        <v>0</v>
      </c>
      <c r="FE101" s="111">
        <f t="shared" ca="1" si="211"/>
        <v>0</v>
      </c>
      <c r="FF101" s="188">
        <f t="shared" ca="1" si="193"/>
        <v>0</v>
      </c>
      <c r="FH101" s="111">
        <f t="shared" ca="1" si="194"/>
        <v>0</v>
      </c>
      <c r="FI101" s="111">
        <f t="shared" ca="1" si="195"/>
        <v>1596.2559999999999</v>
      </c>
      <c r="FJ101" s="111">
        <f t="shared" ca="1" si="196"/>
        <v>1596.2559999999999</v>
      </c>
      <c r="FK101" s="111">
        <f t="shared" ca="1" si="212"/>
        <v>1596.2559999999999</v>
      </c>
      <c r="FL101" s="111">
        <f t="shared" ca="1" si="197"/>
        <v>0</v>
      </c>
      <c r="FN101" s="111">
        <f t="shared" ca="1" si="198"/>
        <v>0</v>
      </c>
      <c r="FO101" s="111">
        <f t="shared" ca="1" si="199"/>
        <v>0</v>
      </c>
      <c r="FP101" s="111">
        <f t="shared" ca="1" si="200"/>
        <v>1596.2559999999999</v>
      </c>
      <c r="FQ101" s="111">
        <f t="shared" ca="1" si="201"/>
        <v>1596.2559999999999</v>
      </c>
      <c r="FR101" s="111">
        <f t="shared" ca="1" si="213"/>
        <v>1596.2559999999999</v>
      </c>
      <c r="FT101" s="111">
        <f t="shared" ca="1" si="202"/>
        <v>0</v>
      </c>
    </row>
    <row r="102" spans="1:176" x14ac:dyDescent="0.2">
      <c r="A102" s="77"/>
      <c r="B102" s="77">
        <f t="shared" si="108"/>
        <v>43469.958333333336</v>
      </c>
      <c r="C102" s="112">
        <f t="shared" si="109"/>
        <v>43469</v>
      </c>
      <c r="D102" s="106">
        <f t="shared" si="203"/>
        <v>9885</v>
      </c>
      <c r="E102" s="469">
        <v>1</v>
      </c>
      <c r="F102" s="469">
        <v>4</v>
      </c>
      <c r="G102" s="110">
        <v>23</v>
      </c>
      <c r="H102" s="110">
        <f t="shared" si="110"/>
        <v>5</v>
      </c>
      <c r="I102" s="110" cm="1">
        <f t="array" ref="I102">INDEX(Values!$V$6:$AG$29,'Time Series Data'!G102+1,'Time Series Data'!E102)</f>
        <v>1</v>
      </c>
      <c r="J102" s="113">
        <v>95.5</v>
      </c>
      <c r="K102" s="108">
        <v>9885</v>
      </c>
      <c r="L102" s="108">
        <v>0</v>
      </c>
      <c r="M102">
        <v>0</v>
      </c>
      <c r="N102">
        <v>0</v>
      </c>
      <c r="O102">
        <v>0</v>
      </c>
      <c r="P102">
        <v>95</v>
      </c>
      <c r="T102" s="185">
        <f t="shared" si="111"/>
        <v>0</v>
      </c>
      <c r="U102" s="185">
        <f t="shared" si="112"/>
        <v>0</v>
      </c>
      <c r="V102" s="102">
        <f t="shared" si="113"/>
        <v>9885</v>
      </c>
      <c r="W102">
        <f>IF(V102+O102&gt;VLOOKUP(E102,'Coincident Peak'!$C$22:$I$33,7),0,1)</f>
        <v>1</v>
      </c>
      <c r="X102" s="421">
        <f>IF((AND(E102=MONTH(VLOOKUP('Time Series Data'!E102,'Coincident Peak'!$C$5:$D$16,2)),F102=DAY(VLOOKUP('Time Series Data'!E102,'Coincident Peak'!$C$5:$D$16,2)),IF(AND(G102&lt;=HOUR(VLOOKUP('Time Series Data'!E102,'Coincident Peak'!$C$5:$E$16,3))+Values!$E$5,G102&gt;=HOUR(VLOOKUP('Time Series Data'!E102,'Coincident Peak'!$C$5:$E$16,3))-Values!$E$5),"TRUE","FALSE"))),BatteryPower,0)</f>
        <v>0</v>
      </c>
      <c r="Y102" s="185">
        <f>IF((AND(E102=MONTH(VLOOKUP('Time Series Data'!E102,'Coincident Peak'!$C$5:$D$16,2)),F102=DAY(VLOOKUP('Time Series Data'!E102,'Coincident Peak'!$C$5:$D$16,2)))),0,N102)</f>
        <v>0</v>
      </c>
      <c r="Z102" s="185">
        <f>IF((AND(E102=MONTH(VLOOKUP('Time Series Data'!E102,'Coincident Peak'!$C$5:$D$16,2)),F102=DAY(VLOOKUP('Time Series Data'!E102,'Coincident Peak'!$C$5:$D$16,2)),IF(AND(G102&lt;=HOUR(VLOOKUP('Time Series Data'!E102,'Coincident Peak'!$C$5:$E$16,3))+Values!$E$5,G102&gt;=HOUR(VLOOKUP('Time Series Data'!E102,'Coincident Peak'!$C$5:$E$16,3))-Values!$E$5),"TRUE","FALSE"))),BatteryPower,Y102)</f>
        <v>0</v>
      </c>
      <c r="AA102" s="185">
        <f>IF((AND(E102=MONTH(VLOOKUP('Time Series Data'!E102,'Coincident Peak'!$C$5:$D$16,2)),F102=DAY(VLOOKUP('Time Series Data'!E102,'Coincident Peak'!$C$5:$D$16,2))-1)),VLOOKUP(E102,'Coincident Peak'!$C$5:$N$16,11)*Z102,Z102)</f>
        <v>0</v>
      </c>
      <c r="AB102" s="185">
        <f>IF((AND(E102=MONTH(VLOOKUP('Time Series Data'!E102,'Coincident Peak'!$C$5:$D$16,2)),F102=DAY(VLOOKUP('Time Series Data'!E102,'Coincident Peak'!$C$5:$D$16,2))+1)),VLOOKUP(E102,'Coincident Peak'!$C$5:$N$16,12)*AA102,AA102)</f>
        <v>0</v>
      </c>
      <c r="AC102" s="185">
        <f>IF((AND(E102=MONTH(VLOOKUP('Time Series Data'!E102,'Coincident Peak'!$C$5:$D$16,2)),F102=DAY(VLOOKUP('Time Series Data'!E102,'Coincident Peak'!$C$5:$D$16,2)))),0,O102)</f>
        <v>0</v>
      </c>
      <c r="AD102" s="185">
        <f>IF((AND(E102=MONTH(VLOOKUP('Time Series Data'!E102,'Coincident Peak'!$C$5:$D$16,2)),F102=DAY(VLOOKUP('Time Series Data'!E102,'Coincident Peak'!$C$5:$D$16,2))-1)),VLOOKUP(E102,'Coincident Peak'!$C$5:$N$16,11)*AC102,AC102)</f>
        <v>0</v>
      </c>
      <c r="AE102" s="185">
        <f>IF((AND(E102=MONTH(VLOOKUP('Time Series Data'!E102,'Coincident Peak'!$C$5:$D$16,2)),F102=DAY(VLOOKUP('Time Series Data'!E102,'Coincident Peak'!$C$5:$D$16,2))+1)),VLOOKUP(E102,'Coincident Peak'!$C$5:$N$16,12)*AD102,AD102)</f>
        <v>0</v>
      </c>
      <c r="AF102" s="102">
        <f t="shared" si="114"/>
        <v>9885</v>
      </c>
      <c r="AG102" s="185">
        <f>IF((AND(E102=MONTH(VLOOKUP('Time Series Data'!E102,'Coincident Peak'!$C$5:$D$16,2)),F102=DAY(VLOOKUP('Time Series Data'!E102,'Coincident Peak'!$C$5:$D$16,2)))),U102,O102)</f>
        <v>0</v>
      </c>
      <c r="AH102" s="102">
        <f t="shared" si="204"/>
        <v>9885</v>
      </c>
      <c r="AL102" s="108">
        <v>95</v>
      </c>
      <c r="AM102" s="116">
        <f t="shared" ca="1" si="115"/>
        <v>43561</v>
      </c>
      <c r="AN102" s="110">
        <f t="shared" ca="1" si="116"/>
        <v>0</v>
      </c>
      <c r="AO102" s="111">
        <f t="shared" ca="1" si="117"/>
        <v>0</v>
      </c>
      <c r="AP102" s="111">
        <f t="shared" ca="1" si="118"/>
        <v>0</v>
      </c>
      <c r="AQ102" s="111">
        <f t="shared" ca="1" si="119"/>
        <v>0</v>
      </c>
      <c r="AR102" s="205">
        <f t="shared" ca="1" si="120"/>
        <v>2368.0551500000001</v>
      </c>
      <c r="AS102" s="111">
        <f t="shared" ca="1" si="121"/>
        <v>1244.2827845716001</v>
      </c>
      <c r="AT102" s="111">
        <f ca="1">IF(ISNA(MATCH(AM102,'Coincident Peak'!$D$5:$D$16,0))=TRUE,0,SUMIFS($O$7:$O$8790,$F$7:$F$8790,DAY(AM102),$E$7:$E$8790,MONTH(AM102),$G$7:$G$8790,"&lt;"&amp;HOUR(VLOOKUP(AM102,'Coincident Peak'!$D$5:$E$16,2))-Values!$E$5))</f>
        <v>0</v>
      </c>
      <c r="AU102" s="111">
        <f t="shared" ca="1" si="122"/>
        <v>0</v>
      </c>
      <c r="AV102" s="102">
        <f t="shared" ca="1" si="123"/>
        <v>0</v>
      </c>
      <c r="AW102" s="102">
        <f t="shared" ca="1" si="124"/>
        <v>0</v>
      </c>
      <c r="AX102" s="102">
        <f t="shared" ca="1" si="125"/>
        <v>0</v>
      </c>
      <c r="AY102" s="102">
        <f ca="1">IF(ISNA(MATCH(AM102,'Coincident Peak'!$D$5:$D$16,0))=TRUE,0,SUMIFS($O$7:$O$8790,$F$7:$F$8790,DAY(AM102),$E$7:$E$8790,MONTH(AM102),$G$7:$G$8790,"&lt;"&amp;HOUR(VLOOKUP(AM102,'Coincident Peak'!$D$5:$E$16,2))-Values!$E$5,$I$7:$I$8790,1))</f>
        <v>0</v>
      </c>
      <c r="AZ102" s="102">
        <f t="shared" ca="1" si="126"/>
        <v>0</v>
      </c>
      <c r="BA102" s="102">
        <f t="shared" ca="1" si="127"/>
        <v>0</v>
      </c>
      <c r="BB102" s="102">
        <f t="shared" ca="1" si="128"/>
        <v>0</v>
      </c>
      <c r="BD102" s="102">
        <f t="shared" ca="1" si="129"/>
        <v>0</v>
      </c>
      <c r="BE102" s="102">
        <f t="shared" ca="1" si="130"/>
        <v>0</v>
      </c>
      <c r="BF102" s="102">
        <f t="shared" ca="1" si="131"/>
        <v>0</v>
      </c>
      <c r="BG102" s="102">
        <f ca="1">IF(IF(ISNA(MATCH(AM102,'Coincident Peak'!$D$5:$D$16,0))=TRUE,0,SUMIFS($O$7:$O$8790,$F$7:$F$8790,DAY(AM102),$E$7:$E$8790,MONTH(AM102),$G$7:$G$8790,"&lt;"&amp;HOUR(VLOOKUP(AM102,'Coincident Peak'!$D$5:$E$16,2))-Values!$E$5,$I$7:$I$8790,0))&gt;(Effective_Battery_Capacity/Rndtrp_eff),(Effective_Battery_Capacity/Rndtrp_eff),IF(ISNA(MATCH(AM102,'Coincident Peak'!$D$5:$D$16,0))=TRUE,0,SUMIFS($O$7:$O$8790,$F$7:$F$8790,DAY(AM102),$E$7:$E$8790,MONTH(AM102),$G$7:$G$8790,"&lt;"&amp;HOUR(VLOOKUP(AM102,'Coincident Peak'!$D$5:$E$16,2))-Values!$E$5,$I$7:$I$8790,0)))</f>
        <v>0</v>
      </c>
      <c r="BH102" s="102">
        <f ca="1">IF((IF(ISNA(MATCH(AM102,'Coincident Peak'!$D$5:$D$16,0))=TRUE,0,SUMIFS($O$7:$O$8790,$F$7:$F$8790,DAY(AM102),$E$7:$E$8790,MONTH(AM102),$G$7:$G$8790,"&lt;"&amp;HOUR(VLOOKUP(AM102,'Coincident Peak'!$D$5:$E$16,2))-Values!$E$5)))&gt;(Effective_Battery_Capacity/Rndtrp_eff),(Effective_Battery_Capacity/Rndtrp_eff),(IF(ISNA(MATCH(AM102,'Coincident Peak'!$D$5:$D$16,0))=TRUE,0,SUMIFS($O$7:$O$8790,$F$7:$F$8790,DAY(AM102),$E$7:$E$8790,MONTH(AM102),$G$7:$G$8790,"&lt;"&amp;HOUR(VLOOKUP(AM102,'Coincident Peak'!$D$5:$E$16,2))-Values!$E$5))))</f>
        <v>0</v>
      </c>
      <c r="BI102" s="206">
        <f t="shared" ca="1" si="132"/>
        <v>0</v>
      </c>
      <c r="BJ102" s="206">
        <f t="shared" ca="1" si="133"/>
        <v>0</v>
      </c>
      <c r="BK102" s="102">
        <f>IF(WholesaleEnergyCost_2&gt;PPACostPerKWh,(IF((SUMIFS('Time Series Data'!$AG$7:$AG$8790,'Time Series Data'!$I$7:$I$8790,1,$F$7:$F$8790,DAY(AM102),$E$7:$E$8790,MONTH(AM102))-BP102)&gt;(Effective_Battery_Capacity/Rndtrp_eff),(Effective_Battery_Capacity/Rndtrp_eff),(SUMIFS('Time Series Data'!$AG$7:$AG$8790,'Time Series Data'!$I$7:$I$8790,1,$F$7:$F$8790,DAY(AM102),$E$7:$E$8790,MONTH(AM102))))-BP102),0)</f>
        <v>0</v>
      </c>
      <c r="BL102" s="102">
        <f t="shared" ca="1" si="134"/>
        <v>0</v>
      </c>
      <c r="BM102" s="102">
        <f ca="1">SUMIFS('Time Series Data'!$AG$7:$AG$8790,$F$7:$F$8790,DAY(AM102),$E$7:$E$8790,MONTH(AM102),'Time Series Data'!$I$7:$I$8790,1)-BL102-BP102</f>
        <v>1430.0391500000001</v>
      </c>
      <c r="BN102" s="102">
        <f ca="1">SUMIFS('Time Series Data'!$AG$7:$AG$8790,'Time Series Data'!$I$7:$I$8790,0,$F$7:$F$8790,DAY(AM102),$E$7:$E$8790,MONTH(AM102))-BQ102</f>
        <v>938.01600000000008</v>
      </c>
      <c r="BO102" s="102">
        <f ca="1">IF((IF(ISNA(MATCH(AM102,'Coincident Peak'!$D$5:$D$16,0))=TRUE,0,SUMIFS($U$7:$U$8790,$F$7:$F$8790,DAY(AM102),$E$7:$E$8790,MONTH(AM102),$G$7:$G$8790,"&lt;"&amp;HOUR(VLOOKUP(AM102,'Coincident Peak'!$D$5:$E$16,2))-Values!$E$5)))&gt;(Effective_Battery_Capacity/Rndtrp_eff),(Effective_Battery_Capacity/Rndtrp_eff),(IF(ISNA(MATCH(AM102,'Coincident Peak'!$D$5:$D$16,0))=TRUE,0,SUMIFS($U$7:$U$8790,$F$7:$F$8790,DAY(AM102),$E$7:$E$8790,MONTH(AM102),$G$7:$G$8790,"&lt;"&amp;HOUR(VLOOKUP(AM102,'Coincident Peak'!$D$5:$E$16,2))-Values!$E$5))))</f>
        <v>0</v>
      </c>
      <c r="BP102" s="102">
        <f>IF(WholesaleEnergyCost_2&gt;PPACostPerKWh,(IF((IF(ISNA(MATCH(AM102,'Coincident Peak'!$D$5:$D$16,0))=TRUE,0,SUMIFS($U$7:$U$8790,$F$7:$F$8790,DAY(AM102),$E$7:$E$8790,MONTH(AM102),$G$7:$G$8790,"&lt;"&amp;HOUR(VLOOKUP(AM102,'Coincident Peak'!$D$5:$E$16,2))-Values!$E$5,$I$7:$I$8790,1)))&gt;(Effective_Battery_Capacity/Rndtrp_eff),(Effective_Battery_Capacity/Rndtrp_eff),(IF(ISNA(MATCH(AM102,'Coincident Peak'!$D$5:$D$16,0))=TRUE,0,SUMIFS($U$7:$U$8790,$F$7:$F$8790,DAY(AM102),$E$7:$E$8790,MONTH(AM102),$G$7:$G$8790,"&lt;"&amp;HOUR(VLOOKUP(AM102,'Coincident Peak'!$D$5:$E$16,2))-Values!$E$5,$I$7:$I$8790,1))))),0)</f>
        <v>0</v>
      </c>
      <c r="BQ102" s="102">
        <f>IF(WholesaleEnergyCost_1&gt;PPACostPerKWh,(IF((IF(ISNA(MATCH(AM102,'Coincident Peak'!$D$5:$D$16,0))=TRUE,0,SUMIFS($U$7:$U$8790,$F$7:$F$8790,DAY(AM102),$E$7:$E$8790,MONTH(AM102),$G$7:$G$8790,"&lt;"&amp;HOUR(VLOOKUP(AM102,'Coincident Peak'!$D$5:$E$16,2))-Values!$E$5,$I$7:$I$8790,0)))&gt;(Effective_Battery_Capacity/Rndtrp_eff),(Effective_Battery_Capacity/Rndtrp_eff),(IF(ISNA(MATCH(AM102,'Coincident Peak'!$D$5:$D$16,0))=TRUE,0,SUMIFS($U$7:$U$8790,$F$7:$F$8790,DAY(AM102),$E$7:$E$8790,MONTH(AM102),$G$7:$G$8790,"&lt;"&amp;HOUR(VLOOKUP(AM102,'Coincident Peak'!$D$5:$E$16,2))-Values!$E$5,$I$7:$I$8790,0))))),0)</f>
        <v>0</v>
      </c>
      <c r="BR102" s="102">
        <f t="shared" ca="1" si="135"/>
        <v>0</v>
      </c>
      <c r="BS102" s="102">
        <f t="shared" ca="1" si="136"/>
        <v>1430.0391500000001</v>
      </c>
      <c r="BT102" s="102">
        <f t="shared" ca="1" si="137"/>
        <v>0</v>
      </c>
      <c r="BU102" s="102"/>
      <c r="BV102" s="110">
        <f ca="1">IF(ISNA(MATCH(AM102,'Coincident Peak'!$D$5:$D$16,0))=TRUE,0,1)</f>
        <v>0</v>
      </c>
      <c r="BW102" s="114">
        <f t="shared" ca="1" si="138"/>
        <v>0</v>
      </c>
      <c r="BX102" s="114">
        <f t="shared" ca="1" si="139"/>
        <v>0</v>
      </c>
      <c r="BY102" s="114">
        <f t="shared" ca="1" si="140"/>
        <v>0</v>
      </c>
      <c r="BZ102" s="114">
        <f t="shared" ca="1" si="141"/>
        <v>0</v>
      </c>
      <c r="CA102" s="114">
        <f t="shared" ca="1" si="142"/>
        <v>0</v>
      </c>
      <c r="CB102" s="110">
        <f t="shared" ca="1" si="143"/>
        <v>1</v>
      </c>
      <c r="CC102" s="110">
        <f t="shared" ca="1" si="144"/>
        <v>1</v>
      </c>
      <c r="CD102" s="110">
        <f ca="1">IF(ISNA(MATCH(AM102,'Coincident Peak'!$D$5:$D$16,0))=TRUE,1,0)</f>
        <v>1</v>
      </c>
      <c r="CE102" s="110">
        <f ca="1">VLOOKUP(MONTH($AM102),'Value Stacking Basis'!$B$38:$D$49,3)</f>
        <v>3</v>
      </c>
      <c r="CF102">
        <f ca="1">VLOOKUP(MONTH($AM102),'Value Stacking Basis'!$B$38:$F$49,5)</f>
        <v>2</v>
      </c>
      <c r="CG102" s="110">
        <f t="shared" ca="1" si="145"/>
        <v>1</v>
      </c>
      <c r="CK102" s="111">
        <f t="shared" ca="1" si="146"/>
        <v>1244.2827845716001</v>
      </c>
      <c r="CL102" s="111">
        <f t="shared" ca="1" si="147"/>
        <v>1244.2827845716001</v>
      </c>
      <c r="CM102" s="111">
        <f t="shared" ca="1" si="148"/>
        <v>0</v>
      </c>
      <c r="CN102" s="111">
        <f t="shared" ca="1" si="149"/>
        <v>0</v>
      </c>
      <c r="CO102" s="111">
        <f t="shared" ca="1" si="150"/>
        <v>24</v>
      </c>
      <c r="CQ102" s="111">
        <f t="shared" ca="1" si="151"/>
        <v>24</v>
      </c>
      <c r="CR102" s="111">
        <f t="shared" ca="1" si="152"/>
        <v>0</v>
      </c>
      <c r="CS102" s="111">
        <f t="shared" ca="1" si="153"/>
        <v>0</v>
      </c>
      <c r="CT102" s="111">
        <f t="shared" ca="1" si="154"/>
        <v>0</v>
      </c>
      <c r="CU102" s="111">
        <f t="shared" ca="1" si="155"/>
        <v>0</v>
      </c>
      <c r="CW102" s="205">
        <f t="array" aca="1" ref="CW102" ca="1">IF($BV102=0,0,IF($CB102=0,INDEX('Time Series Data'!N$7:N$8790,MATCH(1,(MONTH($AM102)='Time Series Data'!$E$7:$E$8790)*(DAY($AM102)='Time Series Data'!$F$7:$F$8790)*(HOUR(VLOOKUP('Time Series Data'!$AM102,'Coincident Peak'!$D$5:$I$16,2))='Time Series Data'!$G$7:$G$8790),0)),IF(($AT102*Rndtrp_eff)&gt;Effective_Battery_Capacity,BatteryPower,(($AT102*Rndtrp_eff)/Effective_Battery_Capacity)*BatteryPower)))</f>
        <v>0</v>
      </c>
      <c r="CX102" s="111">
        <f t="shared" ca="1" si="156"/>
        <v>1244.2827845716001</v>
      </c>
      <c r="CY102" s="111">
        <f t="shared" ca="1" si="157"/>
        <v>1244.2827845716001</v>
      </c>
      <c r="CZ102" s="111">
        <f t="shared" ca="1" si="158"/>
        <v>0</v>
      </c>
      <c r="DA102" s="111">
        <f t="shared" ca="1" si="159"/>
        <v>0</v>
      </c>
      <c r="DC102" s="205">
        <f t="array" aca="1" ref="DC102" ca="1">IF($BV102=0,0,IF($CB102=0,INDEX('Time Series Data'!N$7:N$8790,MATCH(1,(MONTH($AM102)='Time Series Data'!$E$7:$E$8790)*(DAY($AM102)='Time Series Data'!$F$7:$F$8790)*(HOUR(VLOOKUP('Time Series Data'!$AM102,'Coincident Peak'!$D$5:$I$16,2))='Time Series Data'!$G$7:$G$8790),0)),IF(($AT102*Rndtrp_eff)&gt;Effective_Battery_Capacity,BatteryPower,(($AT102*Rndtrp_eff)/Effective_Battery_Capacity)*BatteryPower)))</f>
        <v>0</v>
      </c>
      <c r="DD102" s="111">
        <f t="shared" ca="1" si="160"/>
        <v>24</v>
      </c>
      <c r="DF102" s="102">
        <f t="shared" ca="1" si="161"/>
        <v>0</v>
      </c>
      <c r="DG102" s="206">
        <f t="shared" ca="1" si="205"/>
        <v>0</v>
      </c>
      <c r="DH102" s="206">
        <f t="shared" ca="1" si="162"/>
        <v>1244.2827845716001</v>
      </c>
      <c r="DI102" s="205">
        <f t="shared" ca="1" si="163"/>
        <v>1244.2827845716001</v>
      </c>
      <c r="DJ102" s="205">
        <f t="shared" ca="1" si="164"/>
        <v>0</v>
      </c>
      <c r="DK102" s="205">
        <f t="shared" ca="1" si="165"/>
        <v>0</v>
      </c>
      <c r="DM102" s="102">
        <f t="shared" ca="1" si="166"/>
        <v>0</v>
      </c>
      <c r="DN102" s="102">
        <f t="shared" ca="1" si="206"/>
        <v>0</v>
      </c>
      <c r="DO102" s="102">
        <f t="shared" ca="1" si="167"/>
        <v>1244.2827845716001</v>
      </c>
      <c r="DP102" s="102">
        <f t="shared" ca="1" si="168"/>
        <v>24</v>
      </c>
      <c r="DR102" s="102">
        <f t="shared" ca="1" si="169"/>
        <v>0</v>
      </c>
      <c r="DS102" s="111">
        <f t="shared" ca="1" si="170"/>
        <v>1244.2827845716001</v>
      </c>
      <c r="DT102" s="111">
        <f t="shared" ca="1" si="171"/>
        <v>0</v>
      </c>
      <c r="DU102" s="111">
        <f t="shared" ca="1" si="207"/>
        <v>0</v>
      </c>
      <c r="DV102" s="111">
        <f t="shared" ca="1" si="172"/>
        <v>24</v>
      </c>
      <c r="DX102" s="102">
        <f t="shared" ca="1" si="173"/>
        <v>0</v>
      </c>
      <c r="DY102" s="111">
        <f t="shared" ca="1" si="174"/>
        <v>24</v>
      </c>
      <c r="DZ102" s="111">
        <f t="shared" ca="1" si="175"/>
        <v>0</v>
      </c>
      <c r="EA102" s="111">
        <f t="shared" ca="1" si="176"/>
        <v>0</v>
      </c>
      <c r="EB102" s="111">
        <f t="shared" ca="1" si="208"/>
        <v>0</v>
      </c>
      <c r="EF102" s="111">
        <f t="shared" ca="1" si="177"/>
        <v>1596.2559999999999</v>
      </c>
      <c r="EG102" s="111">
        <f t="shared" ca="1" si="178"/>
        <v>0</v>
      </c>
      <c r="EH102" s="111">
        <f t="shared" ca="1" si="179"/>
        <v>0</v>
      </c>
      <c r="EI102" s="111">
        <f t="shared" ca="1" si="180"/>
        <v>24</v>
      </c>
      <c r="EK102" s="111">
        <f t="shared" ca="1" si="181"/>
        <v>24</v>
      </c>
      <c r="EL102" s="111">
        <f t="shared" ca="1" si="182"/>
        <v>0</v>
      </c>
      <c r="EM102" s="111">
        <f t="shared" ca="1" si="183"/>
        <v>0</v>
      </c>
      <c r="EN102" s="111">
        <f t="shared" ca="1" si="184"/>
        <v>0</v>
      </c>
      <c r="EP102" s="111">
        <f ca="1">IF($BV102=0,0,IF($CC102=0,VLOOKUP('Time Series Data'!$AM102,'Coincident Peak'!$D$5:$I$16,3),BatteryPower))</f>
        <v>0</v>
      </c>
      <c r="EQ102" s="111">
        <f t="shared" ca="1" si="185"/>
        <v>1596.2559999999999</v>
      </c>
      <c r="ER102" s="111">
        <f t="shared" ca="1" si="186"/>
        <v>0</v>
      </c>
      <c r="ES102" s="111">
        <f t="shared" ca="1" si="187"/>
        <v>0</v>
      </c>
      <c r="EU102" s="111">
        <f ca="1">IF($BV102=0,0,IF($CC102=0,VLOOKUP('Time Series Data'!$AM102,'Coincident Peak'!$D$5:$I$16,3),BatteryPower))</f>
        <v>0</v>
      </c>
      <c r="EV102" s="111">
        <f t="shared" ca="1" si="188"/>
        <v>24</v>
      </c>
      <c r="EX102" s="111">
        <f t="shared" ca="1" si="189"/>
        <v>0</v>
      </c>
      <c r="EY102" s="111">
        <f t="shared" ca="1" si="209"/>
        <v>0</v>
      </c>
      <c r="EZ102" s="111">
        <f t="shared" ca="1" si="190"/>
        <v>1596.2559999999999</v>
      </c>
      <c r="FA102" s="111">
        <f t="shared" ca="1" si="191"/>
        <v>0</v>
      </c>
      <c r="FB102" s="111">
        <f t="shared" ca="1" si="210"/>
        <v>0</v>
      </c>
      <c r="FD102" s="111">
        <f t="shared" ca="1" si="192"/>
        <v>0</v>
      </c>
      <c r="FE102" s="111">
        <f t="shared" ca="1" si="211"/>
        <v>0</v>
      </c>
      <c r="FF102" s="188">
        <f t="shared" ca="1" si="193"/>
        <v>24</v>
      </c>
      <c r="FH102" s="111">
        <f t="shared" ca="1" si="194"/>
        <v>0</v>
      </c>
      <c r="FI102" s="111">
        <f t="shared" ca="1" si="195"/>
        <v>1596.2559999999999</v>
      </c>
      <c r="FJ102" s="111">
        <f t="shared" ca="1" si="196"/>
        <v>0</v>
      </c>
      <c r="FK102" s="111">
        <f t="shared" ca="1" si="212"/>
        <v>0</v>
      </c>
      <c r="FL102" s="111">
        <f t="shared" ca="1" si="197"/>
        <v>24</v>
      </c>
      <c r="FN102" s="111">
        <f t="shared" ca="1" si="198"/>
        <v>0</v>
      </c>
      <c r="FO102" s="111">
        <f t="shared" ca="1" si="199"/>
        <v>24</v>
      </c>
      <c r="FP102" s="111">
        <f t="shared" ca="1" si="200"/>
        <v>0</v>
      </c>
      <c r="FQ102" s="111">
        <f t="shared" ca="1" si="201"/>
        <v>0</v>
      </c>
      <c r="FR102" s="111">
        <f t="shared" ca="1" si="213"/>
        <v>0</v>
      </c>
      <c r="FT102" s="111">
        <f t="shared" ca="1" si="202"/>
        <v>0</v>
      </c>
    </row>
    <row r="103" spans="1:176" x14ac:dyDescent="0.2">
      <c r="A103" s="77"/>
      <c r="B103" s="77">
        <f t="shared" si="108"/>
        <v>43470</v>
      </c>
      <c r="C103" s="112">
        <f t="shared" si="109"/>
        <v>43470</v>
      </c>
      <c r="D103" s="106">
        <f t="shared" si="203"/>
        <v>9072</v>
      </c>
      <c r="E103" s="469">
        <v>1</v>
      </c>
      <c r="F103" s="469">
        <v>5</v>
      </c>
      <c r="G103" s="110">
        <v>0</v>
      </c>
      <c r="H103" s="110">
        <f t="shared" si="110"/>
        <v>6</v>
      </c>
      <c r="I103" s="110" cm="1">
        <f t="array" ref="I103">INDEX(Values!$V$6:$AG$29,'Time Series Data'!G103+1,'Time Series Data'!E103)</f>
        <v>1</v>
      </c>
      <c r="J103" s="113">
        <v>96.5</v>
      </c>
      <c r="K103" s="108">
        <v>9072</v>
      </c>
      <c r="L103" s="108">
        <v>0</v>
      </c>
      <c r="M103">
        <v>0</v>
      </c>
      <c r="N103">
        <v>0</v>
      </c>
      <c r="O103">
        <v>0</v>
      </c>
      <c r="P103">
        <v>95</v>
      </c>
      <c r="T103" s="185">
        <f t="shared" si="111"/>
        <v>0</v>
      </c>
      <c r="U103" s="185">
        <f t="shared" si="112"/>
        <v>0</v>
      </c>
      <c r="V103" s="102">
        <f t="shared" si="113"/>
        <v>9072</v>
      </c>
      <c r="W103">
        <f>IF(V103+O103&gt;VLOOKUP(E103,'Coincident Peak'!$C$22:$I$33,7),0,1)</f>
        <v>1</v>
      </c>
      <c r="X103" s="421">
        <f>IF((AND(E103=MONTH(VLOOKUP('Time Series Data'!E103,'Coincident Peak'!$C$5:$D$16,2)),F103=DAY(VLOOKUP('Time Series Data'!E103,'Coincident Peak'!$C$5:$D$16,2)),IF(AND(G103&lt;=HOUR(VLOOKUP('Time Series Data'!E103,'Coincident Peak'!$C$5:$E$16,3))+Values!$E$5,G103&gt;=HOUR(VLOOKUP('Time Series Data'!E103,'Coincident Peak'!$C$5:$E$16,3))-Values!$E$5),"TRUE","FALSE"))),BatteryPower,0)</f>
        <v>0</v>
      </c>
      <c r="Y103" s="185">
        <f>IF((AND(E103=MONTH(VLOOKUP('Time Series Data'!E103,'Coincident Peak'!$C$5:$D$16,2)),F103=DAY(VLOOKUP('Time Series Data'!E103,'Coincident Peak'!$C$5:$D$16,2)))),0,N103)</f>
        <v>0</v>
      </c>
      <c r="Z103" s="185">
        <f>IF((AND(E103=MONTH(VLOOKUP('Time Series Data'!E103,'Coincident Peak'!$C$5:$D$16,2)),F103=DAY(VLOOKUP('Time Series Data'!E103,'Coincident Peak'!$C$5:$D$16,2)),IF(AND(G103&lt;=HOUR(VLOOKUP('Time Series Data'!E103,'Coincident Peak'!$C$5:$E$16,3))+Values!$E$5,G103&gt;=HOUR(VLOOKUP('Time Series Data'!E103,'Coincident Peak'!$C$5:$E$16,3))-Values!$E$5),"TRUE","FALSE"))),BatteryPower,Y103)</f>
        <v>0</v>
      </c>
      <c r="AA103" s="185">
        <f>IF((AND(E103=MONTH(VLOOKUP('Time Series Data'!E103,'Coincident Peak'!$C$5:$D$16,2)),F103=DAY(VLOOKUP('Time Series Data'!E103,'Coincident Peak'!$C$5:$D$16,2))-1)),VLOOKUP(E103,'Coincident Peak'!$C$5:$N$16,11)*Z103,Z103)</f>
        <v>0</v>
      </c>
      <c r="AB103" s="185">
        <f>IF((AND(E103=MONTH(VLOOKUP('Time Series Data'!E103,'Coincident Peak'!$C$5:$D$16,2)),F103=DAY(VLOOKUP('Time Series Data'!E103,'Coincident Peak'!$C$5:$D$16,2))+1)),VLOOKUP(E103,'Coincident Peak'!$C$5:$N$16,12)*AA103,AA103)</f>
        <v>0</v>
      </c>
      <c r="AC103" s="185">
        <f>IF((AND(E103=MONTH(VLOOKUP('Time Series Data'!E103,'Coincident Peak'!$C$5:$D$16,2)),F103=DAY(VLOOKUP('Time Series Data'!E103,'Coincident Peak'!$C$5:$D$16,2)))),0,O103)</f>
        <v>0</v>
      </c>
      <c r="AD103" s="185">
        <f>IF((AND(E103=MONTH(VLOOKUP('Time Series Data'!E103,'Coincident Peak'!$C$5:$D$16,2)),F103=DAY(VLOOKUP('Time Series Data'!E103,'Coincident Peak'!$C$5:$D$16,2))-1)),VLOOKUP(E103,'Coincident Peak'!$C$5:$N$16,11)*AC103,AC103)</f>
        <v>0</v>
      </c>
      <c r="AE103" s="185">
        <f>IF((AND(E103=MONTH(VLOOKUP('Time Series Data'!E103,'Coincident Peak'!$C$5:$D$16,2)),F103=DAY(VLOOKUP('Time Series Data'!E103,'Coincident Peak'!$C$5:$D$16,2))+1)),VLOOKUP(E103,'Coincident Peak'!$C$5:$N$16,12)*AD103,AD103)</f>
        <v>0</v>
      </c>
      <c r="AF103" s="102">
        <f t="shared" si="114"/>
        <v>9072</v>
      </c>
      <c r="AG103" s="185">
        <f>IF((AND(E103=MONTH(VLOOKUP('Time Series Data'!E103,'Coincident Peak'!$C$5:$D$16,2)),F103=DAY(VLOOKUP('Time Series Data'!E103,'Coincident Peak'!$C$5:$D$16,2)))),U103,O103)</f>
        <v>0</v>
      </c>
      <c r="AH103" s="102">
        <f t="shared" si="204"/>
        <v>9072</v>
      </c>
      <c r="AL103" s="108">
        <v>96</v>
      </c>
      <c r="AM103" s="116">
        <f t="shared" ca="1" si="115"/>
        <v>43562</v>
      </c>
      <c r="AN103" s="110">
        <f t="shared" ca="1" si="116"/>
        <v>0</v>
      </c>
      <c r="AO103" s="111">
        <f t="shared" ca="1" si="117"/>
        <v>0</v>
      </c>
      <c r="AP103" s="111">
        <f t="shared" ca="1" si="118"/>
        <v>0</v>
      </c>
      <c r="AQ103" s="111">
        <f t="shared" ca="1" si="119"/>
        <v>0</v>
      </c>
      <c r="AR103" s="205">
        <f t="shared" ca="1" si="120"/>
        <v>2078.3174399999998</v>
      </c>
      <c r="AS103" s="111">
        <f t="shared" ca="1" si="121"/>
        <v>1239.90467357376</v>
      </c>
      <c r="AT103" s="111">
        <f ca="1">IF(ISNA(MATCH(AM103,'Coincident Peak'!$D$5:$D$16,0))=TRUE,0,SUMIFS($O$7:$O$8790,$F$7:$F$8790,DAY(AM103),$E$7:$E$8790,MONTH(AM103),$G$7:$G$8790,"&lt;"&amp;HOUR(VLOOKUP(AM103,'Coincident Peak'!$D$5:$E$16,2))-Values!$E$5))</f>
        <v>0</v>
      </c>
      <c r="AU103" s="111">
        <f t="shared" ca="1" si="122"/>
        <v>0</v>
      </c>
      <c r="AV103" s="102">
        <f t="shared" ca="1" si="123"/>
        <v>0</v>
      </c>
      <c r="AW103" s="102">
        <f t="shared" ca="1" si="124"/>
        <v>0</v>
      </c>
      <c r="AX103" s="102">
        <f t="shared" ca="1" si="125"/>
        <v>0</v>
      </c>
      <c r="AY103" s="102">
        <f ca="1">IF(ISNA(MATCH(AM103,'Coincident Peak'!$D$5:$D$16,0))=TRUE,0,SUMIFS($O$7:$O$8790,$F$7:$F$8790,DAY(AM103),$E$7:$E$8790,MONTH(AM103),$G$7:$G$8790,"&lt;"&amp;HOUR(VLOOKUP(AM103,'Coincident Peak'!$D$5:$E$16,2))-Values!$E$5,$I$7:$I$8790,1))</f>
        <v>0</v>
      </c>
      <c r="AZ103" s="102">
        <f t="shared" ca="1" si="126"/>
        <v>0</v>
      </c>
      <c r="BA103" s="102">
        <f t="shared" ca="1" si="127"/>
        <v>0</v>
      </c>
      <c r="BB103" s="102">
        <f t="shared" ca="1" si="128"/>
        <v>0</v>
      </c>
      <c r="BD103" s="102">
        <f t="shared" ca="1" si="129"/>
        <v>0</v>
      </c>
      <c r="BE103" s="102">
        <f t="shared" ca="1" si="130"/>
        <v>0</v>
      </c>
      <c r="BF103" s="102">
        <f t="shared" ca="1" si="131"/>
        <v>0</v>
      </c>
      <c r="BG103" s="102">
        <f ca="1">IF(IF(ISNA(MATCH(AM103,'Coincident Peak'!$D$5:$D$16,0))=TRUE,0,SUMIFS($O$7:$O$8790,$F$7:$F$8790,DAY(AM103),$E$7:$E$8790,MONTH(AM103),$G$7:$G$8790,"&lt;"&amp;HOUR(VLOOKUP(AM103,'Coincident Peak'!$D$5:$E$16,2))-Values!$E$5,$I$7:$I$8790,0))&gt;(Effective_Battery_Capacity/Rndtrp_eff),(Effective_Battery_Capacity/Rndtrp_eff),IF(ISNA(MATCH(AM103,'Coincident Peak'!$D$5:$D$16,0))=TRUE,0,SUMIFS($O$7:$O$8790,$F$7:$F$8790,DAY(AM103),$E$7:$E$8790,MONTH(AM103),$G$7:$G$8790,"&lt;"&amp;HOUR(VLOOKUP(AM103,'Coincident Peak'!$D$5:$E$16,2))-Values!$E$5,$I$7:$I$8790,0)))</f>
        <v>0</v>
      </c>
      <c r="BH103" s="102">
        <f ca="1">IF((IF(ISNA(MATCH(AM103,'Coincident Peak'!$D$5:$D$16,0))=TRUE,0,SUMIFS($O$7:$O$8790,$F$7:$F$8790,DAY(AM103),$E$7:$E$8790,MONTH(AM103),$G$7:$G$8790,"&lt;"&amp;HOUR(VLOOKUP(AM103,'Coincident Peak'!$D$5:$E$16,2))-Values!$E$5)))&gt;(Effective_Battery_Capacity/Rndtrp_eff),(Effective_Battery_Capacity/Rndtrp_eff),(IF(ISNA(MATCH(AM103,'Coincident Peak'!$D$5:$D$16,0))=TRUE,0,SUMIFS($O$7:$O$8790,$F$7:$F$8790,DAY(AM103),$E$7:$E$8790,MONTH(AM103),$G$7:$G$8790,"&lt;"&amp;HOUR(VLOOKUP(AM103,'Coincident Peak'!$D$5:$E$16,2))-Values!$E$5))))</f>
        <v>0</v>
      </c>
      <c r="BI103" s="206">
        <f t="shared" ca="1" si="132"/>
        <v>0</v>
      </c>
      <c r="BJ103" s="206">
        <f t="shared" ca="1" si="133"/>
        <v>0</v>
      </c>
      <c r="BK103" s="102">
        <f>IF(WholesaleEnergyCost_2&gt;PPACostPerKWh,(IF((SUMIFS('Time Series Data'!$AG$7:$AG$8790,'Time Series Data'!$I$7:$I$8790,1,$F$7:$F$8790,DAY(AM103),$E$7:$E$8790,MONTH(AM103))-BP103)&gt;(Effective_Battery_Capacity/Rndtrp_eff),(Effective_Battery_Capacity/Rndtrp_eff),(SUMIFS('Time Series Data'!$AG$7:$AG$8790,'Time Series Data'!$I$7:$I$8790,1,$F$7:$F$8790,DAY(AM103),$E$7:$E$8790,MONTH(AM103))))-BP103),0)</f>
        <v>0</v>
      </c>
      <c r="BL103" s="102">
        <f t="shared" ca="1" si="134"/>
        <v>0</v>
      </c>
      <c r="BM103" s="102">
        <f ca="1">SUMIFS('Time Series Data'!$AG$7:$AG$8790,$F$7:$F$8790,DAY(AM103),$E$7:$E$8790,MONTH(AM103),'Time Series Data'!$I$7:$I$8790,1)-BL103-BP103</f>
        <v>1425.0074399999999</v>
      </c>
      <c r="BN103" s="102">
        <f ca="1">SUMIFS('Time Series Data'!$AG$7:$AG$8790,'Time Series Data'!$I$7:$I$8790,0,$F$7:$F$8790,DAY(AM103),$E$7:$E$8790,MONTH(AM103))-BQ103</f>
        <v>653.30999999999995</v>
      </c>
      <c r="BO103" s="102">
        <f ca="1">IF((IF(ISNA(MATCH(AM103,'Coincident Peak'!$D$5:$D$16,0))=TRUE,0,SUMIFS($U$7:$U$8790,$F$7:$F$8790,DAY(AM103),$E$7:$E$8790,MONTH(AM103),$G$7:$G$8790,"&lt;"&amp;HOUR(VLOOKUP(AM103,'Coincident Peak'!$D$5:$E$16,2))-Values!$E$5)))&gt;(Effective_Battery_Capacity/Rndtrp_eff),(Effective_Battery_Capacity/Rndtrp_eff),(IF(ISNA(MATCH(AM103,'Coincident Peak'!$D$5:$D$16,0))=TRUE,0,SUMIFS($U$7:$U$8790,$F$7:$F$8790,DAY(AM103),$E$7:$E$8790,MONTH(AM103),$G$7:$G$8790,"&lt;"&amp;HOUR(VLOOKUP(AM103,'Coincident Peak'!$D$5:$E$16,2))-Values!$E$5))))</f>
        <v>0</v>
      </c>
      <c r="BP103" s="102">
        <f>IF(WholesaleEnergyCost_2&gt;PPACostPerKWh,(IF((IF(ISNA(MATCH(AM103,'Coincident Peak'!$D$5:$D$16,0))=TRUE,0,SUMIFS($U$7:$U$8790,$F$7:$F$8790,DAY(AM103),$E$7:$E$8790,MONTH(AM103),$G$7:$G$8790,"&lt;"&amp;HOUR(VLOOKUP(AM103,'Coincident Peak'!$D$5:$E$16,2))-Values!$E$5,$I$7:$I$8790,1)))&gt;(Effective_Battery_Capacity/Rndtrp_eff),(Effective_Battery_Capacity/Rndtrp_eff),(IF(ISNA(MATCH(AM103,'Coincident Peak'!$D$5:$D$16,0))=TRUE,0,SUMIFS($U$7:$U$8790,$F$7:$F$8790,DAY(AM103),$E$7:$E$8790,MONTH(AM103),$G$7:$G$8790,"&lt;"&amp;HOUR(VLOOKUP(AM103,'Coincident Peak'!$D$5:$E$16,2))-Values!$E$5,$I$7:$I$8790,1))))),0)</f>
        <v>0</v>
      </c>
      <c r="BQ103" s="102">
        <f>IF(WholesaleEnergyCost_1&gt;PPACostPerKWh,(IF((IF(ISNA(MATCH(AM103,'Coincident Peak'!$D$5:$D$16,0))=TRUE,0,SUMIFS($U$7:$U$8790,$F$7:$F$8790,DAY(AM103),$E$7:$E$8790,MONTH(AM103),$G$7:$G$8790,"&lt;"&amp;HOUR(VLOOKUP(AM103,'Coincident Peak'!$D$5:$E$16,2))-Values!$E$5,$I$7:$I$8790,0)))&gt;(Effective_Battery_Capacity/Rndtrp_eff),(Effective_Battery_Capacity/Rndtrp_eff),(IF(ISNA(MATCH(AM103,'Coincident Peak'!$D$5:$D$16,0))=TRUE,0,SUMIFS($U$7:$U$8790,$F$7:$F$8790,DAY(AM103),$E$7:$E$8790,MONTH(AM103),$G$7:$G$8790,"&lt;"&amp;HOUR(VLOOKUP(AM103,'Coincident Peak'!$D$5:$E$16,2))-Values!$E$5,$I$7:$I$8790,0))))),0)</f>
        <v>0</v>
      </c>
      <c r="BR103" s="102">
        <f t="shared" ca="1" si="135"/>
        <v>0</v>
      </c>
      <c r="BS103" s="102">
        <f t="shared" ca="1" si="136"/>
        <v>1425.0074399999999</v>
      </c>
      <c r="BT103" s="102">
        <f t="shared" ca="1" si="137"/>
        <v>0</v>
      </c>
      <c r="BU103" s="102"/>
      <c r="BV103" s="110">
        <f ca="1">IF(ISNA(MATCH(AM103,'Coincident Peak'!$D$5:$D$16,0))=TRUE,0,1)</f>
        <v>0</v>
      </c>
      <c r="BW103" s="114">
        <f t="shared" ca="1" si="138"/>
        <v>0</v>
      </c>
      <c r="BX103" s="114">
        <f t="shared" ca="1" si="139"/>
        <v>0</v>
      </c>
      <c r="BY103" s="114">
        <f t="shared" ca="1" si="140"/>
        <v>0</v>
      </c>
      <c r="BZ103" s="114">
        <f t="shared" ca="1" si="141"/>
        <v>0</v>
      </c>
      <c r="CA103" s="114">
        <f t="shared" ca="1" si="142"/>
        <v>0</v>
      </c>
      <c r="CB103" s="110">
        <f t="shared" ca="1" si="143"/>
        <v>1</v>
      </c>
      <c r="CC103" s="110">
        <f t="shared" ca="1" si="144"/>
        <v>1</v>
      </c>
      <c r="CD103" s="110">
        <f ca="1">IF(ISNA(MATCH(AM103,'Coincident Peak'!$D$5:$D$16,0))=TRUE,1,0)</f>
        <v>1</v>
      </c>
      <c r="CE103" s="110">
        <f ca="1">VLOOKUP(MONTH($AM103),'Value Stacking Basis'!$B$38:$D$49,3)</f>
        <v>3</v>
      </c>
      <c r="CF103">
        <f ca="1">VLOOKUP(MONTH($AM103),'Value Stacking Basis'!$B$38:$F$49,5)</f>
        <v>2</v>
      </c>
      <c r="CG103" s="110">
        <f t="shared" ca="1" si="145"/>
        <v>1</v>
      </c>
      <c r="CK103" s="111">
        <f t="shared" ca="1" si="146"/>
        <v>1239.90467357376</v>
      </c>
      <c r="CL103" s="111">
        <f t="shared" ca="1" si="147"/>
        <v>1239.90467357376</v>
      </c>
      <c r="CM103" s="111">
        <f t="shared" ca="1" si="148"/>
        <v>0</v>
      </c>
      <c r="CN103" s="111">
        <f t="shared" ca="1" si="149"/>
        <v>0</v>
      </c>
      <c r="CO103" s="111">
        <f t="shared" ca="1" si="150"/>
        <v>24</v>
      </c>
      <c r="CQ103" s="111">
        <f t="shared" ca="1" si="151"/>
        <v>24</v>
      </c>
      <c r="CR103" s="111">
        <f t="shared" ca="1" si="152"/>
        <v>0</v>
      </c>
      <c r="CS103" s="111">
        <f t="shared" ca="1" si="153"/>
        <v>0</v>
      </c>
      <c r="CT103" s="111">
        <f t="shared" ca="1" si="154"/>
        <v>0</v>
      </c>
      <c r="CU103" s="111">
        <f t="shared" ca="1" si="155"/>
        <v>0</v>
      </c>
      <c r="CW103" s="205">
        <f t="array" aca="1" ref="CW103" ca="1">IF($BV103=0,0,IF($CB103=0,INDEX('Time Series Data'!N$7:N$8790,MATCH(1,(MONTH($AM103)='Time Series Data'!$E$7:$E$8790)*(DAY($AM103)='Time Series Data'!$F$7:$F$8790)*(HOUR(VLOOKUP('Time Series Data'!$AM103,'Coincident Peak'!$D$5:$I$16,2))='Time Series Data'!$G$7:$G$8790),0)),IF(($AT103*Rndtrp_eff)&gt;Effective_Battery_Capacity,BatteryPower,(($AT103*Rndtrp_eff)/Effective_Battery_Capacity)*BatteryPower)))</f>
        <v>0</v>
      </c>
      <c r="CX103" s="111">
        <f t="shared" ca="1" si="156"/>
        <v>1239.90467357376</v>
      </c>
      <c r="CY103" s="111">
        <f t="shared" ca="1" si="157"/>
        <v>1239.90467357376</v>
      </c>
      <c r="CZ103" s="111">
        <f t="shared" ca="1" si="158"/>
        <v>0</v>
      </c>
      <c r="DA103" s="111">
        <f t="shared" ca="1" si="159"/>
        <v>0</v>
      </c>
      <c r="DC103" s="205">
        <f t="array" aca="1" ref="DC103" ca="1">IF($BV103=0,0,IF($CB103=0,INDEX('Time Series Data'!N$7:N$8790,MATCH(1,(MONTH($AM103)='Time Series Data'!$E$7:$E$8790)*(DAY($AM103)='Time Series Data'!$F$7:$F$8790)*(HOUR(VLOOKUP('Time Series Data'!$AM103,'Coincident Peak'!$D$5:$I$16,2))='Time Series Data'!$G$7:$G$8790),0)),IF(($AT103*Rndtrp_eff)&gt;Effective_Battery_Capacity,BatteryPower,(($AT103*Rndtrp_eff)/Effective_Battery_Capacity)*BatteryPower)))</f>
        <v>0</v>
      </c>
      <c r="DD103" s="111">
        <f t="shared" ca="1" si="160"/>
        <v>24</v>
      </c>
      <c r="DF103" s="102">
        <f t="shared" ca="1" si="161"/>
        <v>0</v>
      </c>
      <c r="DG103" s="206">
        <f t="shared" ca="1" si="205"/>
        <v>0</v>
      </c>
      <c r="DH103" s="206">
        <f t="shared" ca="1" si="162"/>
        <v>1239.90467357376</v>
      </c>
      <c r="DI103" s="205">
        <f t="shared" ca="1" si="163"/>
        <v>1239.90467357376</v>
      </c>
      <c r="DJ103" s="205">
        <f t="shared" ca="1" si="164"/>
        <v>0</v>
      </c>
      <c r="DK103" s="205">
        <f t="shared" ca="1" si="165"/>
        <v>0</v>
      </c>
      <c r="DM103" s="102">
        <f t="shared" ca="1" si="166"/>
        <v>0</v>
      </c>
      <c r="DN103" s="102">
        <f t="shared" ca="1" si="206"/>
        <v>0</v>
      </c>
      <c r="DO103" s="102">
        <f t="shared" ca="1" si="167"/>
        <v>1239.90467357376</v>
      </c>
      <c r="DP103" s="102">
        <f t="shared" ca="1" si="168"/>
        <v>24</v>
      </c>
      <c r="DR103" s="102">
        <f t="shared" ca="1" si="169"/>
        <v>0</v>
      </c>
      <c r="DS103" s="111">
        <f t="shared" ca="1" si="170"/>
        <v>1239.90467357376</v>
      </c>
      <c r="DT103" s="111">
        <f t="shared" ca="1" si="171"/>
        <v>0</v>
      </c>
      <c r="DU103" s="111">
        <f t="shared" ca="1" si="207"/>
        <v>0</v>
      </c>
      <c r="DV103" s="111">
        <f t="shared" ca="1" si="172"/>
        <v>24</v>
      </c>
      <c r="DX103" s="102">
        <f t="shared" ca="1" si="173"/>
        <v>0</v>
      </c>
      <c r="DY103" s="111">
        <f t="shared" ca="1" si="174"/>
        <v>24</v>
      </c>
      <c r="DZ103" s="111">
        <f t="shared" ca="1" si="175"/>
        <v>0</v>
      </c>
      <c r="EA103" s="111">
        <f t="shared" ca="1" si="176"/>
        <v>0</v>
      </c>
      <c r="EB103" s="111">
        <f t="shared" ca="1" si="208"/>
        <v>0</v>
      </c>
      <c r="EF103" s="111">
        <f t="shared" ca="1" si="177"/>
        <v>1596.2559999999999</v>
      </c>
      <c r="EG103" s="111">
        <f t="shared" ca="1" si="178"/>
        <v>0</v>
      </c>
      <c r="EH103" s="111">
        <f t="shared" ca="1" si="179"/>
        <v>0</v>
      </c>
      <c r="EI103" s="111">
        <f t="shared" ca="1" si="180"/>
        <v>24</v>
      </c>
      <c r="EK103" s="111">
        <f t="shared" ca="1" si="181"/>
        <v>24</v>
      </c>
      <c r="EL103" s="111">
        <f t="shared" ca="1" si="182"/>
        <v>0</v>
      </c>
      <c r="EM103" s="111">
        <f t="shared" ca="1" si="183"/>
        <v>0</v>
      </c>
      <c r="EN103" s="111">
        <f t="shared" ca="1" si="184"/>
        <v>0</v>
      </c>
      <c r="EP103" s="111">
        <f ca="1">IF($BV103=0,0,IF($CC103=0,VLOOKUP('Time Series Data'!$AM103,'Coincident Peak'!$D$5:$I$16,3),BatteryPower))</f>
        <v>0</v>
      </c>
      <c r="EQ103" s="111">
        <f t="shared" ca="1" si="185"/>
        <v>1596.2559999999999</v>
      </c>
      <c r="ER103" s="111">
        <f t="shared" ca="1" si="186"/>
        <v>0</v>
      </c>
      <c r="ES103" s="111">
        <f t="shared" ca="1" si="187"/>
        <v>0</v>
      </c>
      <c r="EU103" s="111">
        <f ca="1">IF($BV103=0,0,IF($CC103=0,VLOOKUP('Time Series Data'!$AM103,'Coincident Peak'!$D$5:$I$16,3),BatteryPower))</f>
        <v>0</v>
      </c>
      <c r="EV103" s="111">
        <f t="shared" ca="1" si="188"/>
        <v>24</v>
      </c>
      <c r="EX103" s="111">
        <f t="shared" ca="1" si="189"/>
        <v>0</v>
      </c>
      <c r="EY103" s="111">
        <f t="shared" ca="1" si="209"/>
        <v>0</v>
      </c>
      <c r="EZ103" s="111">
        <f t="shared" ca="1" si="190"/>
        <v>1596.2559999999999</v>
      </c>
      <c r="FA103" s="111">
        <f t="shared" ca="1" si="191"/>
        <v>0</v>
      </c>
      <c r="FB103" s="111">
        <f t="shared" ca="1" si="210"/>
        <v>0</v>
      </c>
      <c r="FD103" s="111">
        <f t="shared" ca="1" si="192"/>
        <v>0</v>
      </c>
      <c r="FE103" s="111">
        <f t="shared" ca="1" si="211"/>
        <v>0</v>
      </c>
      <c r="FF103" s="188">
        <f t="shared" ca="1" si="193"/>
        <v>24</v>
      </c>
      <c r="FH103" s="111">
        <f t="shared" ca="1" si="194"/>
        <v>0</v>
      </c>
      <c r="FI103" s="111">
        <f t="shared" ca="1" si="195"/>
        <v>1596.2559999999999</v>
      </c>
      <c r="FJ103" s="111">
        <f t="shared" ca="1" si="196"/>
        <v>0</v>
      </c>
      <c r="FK103" s="111">
        <f t="shared" ca="1" si="212"/>
        <v>0</v>
      </c>
      <c r="FL103" s="111">
        <f t="shared" ca="1" si="197"/>
        <v>24</v>
      </c>
      <c r="FN103" s="111">
        <f t="shared" ca="1" si="198"/>
        <v>0</v>
      </c>
      <c r="FO103" s="111">
        <f t="shared" ca="1" si="199"/>
        <v>24</v>
      </c>
      <c r="FP103" s="111">
        <f t="shared" ca="1" si="200"/>
        <v>0</v>
      </c>
      <c r="FQ103" s="111">
        <f t="shared" ca="1" si="201"/>
        <v>0</v>
      </c>
      <c r="FR103" s="111">
        <f t="shared" ca="1" si="213"/>
        <v>0</v>
      </c>
      <c r="FT103" s="111">
        <f t="shared" ca="1" si="202"/>
        <v>0</v>
      </c>
    </row>
    <row r="104" spans="1:176" x14ac:dyDescent="0.2">
      <c r="A104" s="77"/>
      <c r="B104" s="77">
        <f t="shared" si="108"/>
        <v>43470.041666666664</v>
      </c>
      <c r="C104" s="112">
        <f t="shared" si="109"/>
        <v>43470</v>
      </c>
      <c r="D104" s="106">
        <f t="shared" si="203"/>
        <v>8635</v>
      </c>
      <c r="E104" s="469">
        <v>1</v>
      </c>
      <c r="F104" s="469">
        <v>5</v>
      </c>
      <c r="G104" s="110">
        <v>1</v>
      </c>
      <c r="H104" s="110">
        <f t="shared" si="110"/>
        <v>6</v>
      </c>
      <c r="I104" s="110" cm="1">
        <f t="array" ref="I104">INDEX(Values!$V$6:$AG$29,'Time Series Data'!G104+1,'Time Series Data'!E104)</f>
        <v>1</v>
      </c>
      <c r="J104" s="113">
        <v>97.5</v>
      </c>
      <c r="K104" s="108">
        <v>8635</v>
      </c>
      <c r="L104" s="108">
        <v>0</v>
      </c>
      <c r="M104">
        <v>0</v>
      </c>
      <c r="N104">
        <v>0</v>
      </c>
      <c r="O104">
        <v>0</v>
      </c>
      <c r="P104">
        <v>95</v>
      </c>
      <c r="T104" s="185">
        <f t="shared" si="111"/>
        <v>0</v>
      </c>
      <c r="U104" s="185">
        <f t="shared" si="112"/>
        <v>0</v>
      </c>
      <c r="V104" s="102">
        <f t="shared" si="113"/>
        <v>8635</v>
      </c>
      <c r="W104">
        <f>IF(V104+O104&gt;VLOOKUP(E104,'Coincident Peak'!$C$22:$I$33,7),0,1)</f>
        <v>1</v>
      </c>
      <c r="X104" s="421">
        <f>IF((AND(E104=MONTH(VLOOKUP('Time Series Data'!E104,'Coincident Peak'!$C$5:$D$16,2)),F104=DAY(VLOOKUP('Time Series Data'!E104,'Coincident Peak'!$C$5:$D$16,2)),IF(AND(G104&lt;=HOUR(VLOOKUP('Time Series Data'!E104,'Coincident Peak'!$C$5:$E$16,3))+Values!$E$5,G104&gt;=HOUR(VLOOKUP('Time Series Data'!E104,'Coincident Peak'!$C$5:$E$16,3))-Values!$E$5),"TRUE","FALSE"))),BatteryPower,0)</f>
        <v>0</v>
      </c>
      <c r="Y104" s="185">
        <f>IF((AND(E104=MONTH(VLOOKUP('Time Series Data'!E104,'Coincident Peak'!$C$5:$D$16,2)),F104=DAY(VLOOKUP('Time Series Data'!E104,'Coincident Peak'!$C$5:$D$16,2)))),0,N104)</f>
        <v>0</v>
      </c>
      <c r="Z104" s="185">
        <f>IF((AND(E104=MONTH(VLOOKUP('Time Series Data'!E104,'Coincident Peak'!$C$5:$D$16,2)),F104=DAY(VLOOKUP('Time Series Data'!E104,'Coincident Peak'!$C$5:$D$16,2)),IF(AND(G104&lt;=HOUR(VLOOKUP('Time Series Data'!E104,'Coincident Peak'!$C$5:$E$16,3))+Values!$E$5,G104&gt;=HOUR(VLOOKUP('Time Series Data'!E104,'Coincident Peak'!$C$5:$E$16,3))-Values!$E$5),"TRUE","FALSE"))),BatteryPower,Y104)</f>
        <v>0</v>
      </c>
      <c r="AA104" s="185">
        <f>IF((AND(E104=MONTH(VLOOKUP('Time Series Data'!E104,'Coincident Peak'!$C$5:$D$16,2)),F104=DAY(VLOOKUP('Time Series Data'!E104,'Coincident Peak'!$C$5:$D$16,2))-1)),VLOOKUP(E104,'Coincident Peak'!$C$5:$N$16,11)*Z104,Z104)</f>
        <v>0</v>
      </c>
      <c r="AB104" s="185">
        <f>IF((AND(E104=MONTH(VLOOKUP('Time Series Data'!E104,'Coincident Peak'!$C$5:$D$16,2)),F104=DAY(VLOOKUP('Time Series Data'!E104,'Coincident Peak'!$C$5:$D$16,2))+1)),VLOOKUP(E104,'Coincident Peak'!$C$5:$N$16,12)*AA104,AA104)</f>
        <v>0</v>
      </c>
      <c r="AC104" s="185">
        <f>IF((AND(E104=MONTH(VLOOKUP('Time Series Data'!E104,'Coincident Peak'!$C$5:$D$16,2)),F104=DAY(VLOOKUP('Time Series Data'!E104,'Coincident Peak'!$C$5:$D$16,2)))),0,O104)</f>
        <v>0</v>
      </c>
      <c r="AD104" s="185">
        <f>IF((AND(E104=MONTH(VLOOKUP('Time Series Data'!E104,'Coincident Peak'!$C$5:$D$16,2)),F104=DAY(VLOOKUP('Time Series Data'!E104,'Coincident Peak'!$C$5:$D$16,2))-1)),VLOOKUP(E104,'Coincident Peak'!$C$5:$N$16,11)*AC104,AC104)</f>
        <v>0</v>
      </c>
      <c r="AE104" s="185">
        <f>IF((AND(E104=MONTH(VLOOKUP('Time Series Data'!E104,'Coincident Peak'!$C$5:$D$16,2)),F104=DAY(VLOOKUP('Time Series Data'!E104,'Coincident Peak'!$C$5:$D$16,2))+1)),VLOOKUP(E104,'Coincident Peak'!$C$5:$N$16,12)*AD104,AD104)</f>
        <v>0</v>
      </c>
      <c r="AF104" s="102">
        <f t="shared" si="114"/>
        <v>8635</v>
      </c>
      <c r="AG104" s="185">
        <f>IF((AND(E104=MONTH(VLOOKUP('Time Series Data'!E104,'Coincident Peak'!$C$5:$D$16,2)),F104=DAY(VLOOKUP('Time Series Data'!E104,'Coincident Peak'!$C$5:$D$16,2)))),U104,O104)</f>
        <v>0</v>
      </c>
      <c r="AH104" s="102">
        <f t="shared" si="204"/>
        <v>8635</v>
      </c>
      <c r="AL104" s="108">
        <v>97</v>
      </c>
      <c r="AM104" s="116">
        <f t="shared" ca="1" si="115"/>
        <v>43563</v>
      </c>
      <c r="AN104" s="110">
        <f t="shared" ca="1" si="116"/>
        <v>1</v>
      </c>
      <c r="AO104" s="111">
        <f t="shared" ca="1" si="117"/>
        <v>0</v>
      </c>
      <c r="AP104" s="111">
        <f t="shared" ca="1" si="118"/>
        <v>0</v>
      </c>
      <c r="AQ104" s="111">
        <f t="shared" ca="1" si="119"/>
        <v>0</v>
      </c>
      <c r="AR104" s="205">
        <f t="shared" ca="1" si="120"/>
        <v>2167.9414700000002</v>
      </c>
      <c r="AS104" s="111">
        <f t="shared" ca="1" si="121"/>
        <v>1489.8789921896</v>
      </c>
      <c r="AT104" s="111">
        <f ca="1">IF(ISNA(MATCH(AM104,'Coincident Peak'!$D$5:$D$16,0))=TRUE,0,SUMIFS($O$7:$O$8790,$F$7:$F$8790,DAY(AM104),$E$7:$E$8790,MONTH(AM104),$G$7:$G$8790,"&lt;"&amp;HOUR(VLOOKUP(AM104,'Coincident Peak'!$D$5:$E$16,2))-Values!$E$5))</f>
        <v>0</v>
      </c>
      <c r="AU104" s="111">
        <f t="shared" ca="1" si="122"/>
        <v>0</v>
      </c>
      <c r="AV104" s="102">
        <f t="shared" ca="1" si="123"/>
        <v>0</v>
      </c>
      <c r="AW104" s="102">
        <f t="shared" ca="1" si="124"/>
        <v>0</v>
      </c>
      <c r="AX104" s="102">
        <f t="shared" ca="1" si="125"/>
        <v>455.64157</v>
      </c>
      <c r="AY104" s="102">
        <f ca="1">IF(ISNA(MATCH(AM104,'Coincident Peak'!$D$5:$D$16,0))=TRUE,0,SUMIFS($O$7:$O$8790,$F$7:$F$8790,DAY(AM104),$E$7:$E$8790,MONTH(AM104),$G$7:$G$8790,"&lt;"&amp;HOUR(VLOOKUP(AM104,'Coincident Peak'!$D$5:$E$16,2))-Values!$E$5,$I$7:$I$8790,1))</f>
        <v>0</v>
      </c>
      <c r="AZ104" s="102">
        <f t="shared" ca="1" si="126"/>
        <v>455.64157</v>
      </c>
      <c r="BA104" s="102">
        <f t="shared" ca="1" si="127"/>
        <v>455.64157</v>
      </c>
      <c r="BB104" s="102">
        <f t="shared" ca="1" si="128"/>
        <v>0</v>
      </c>
      <c r="BD104" s="102">
        <f t="shared" ca="1" si="129"/>
        <v>455.64157</v>
      </c>
      <c r="BE104" s="102">
        <f t="shared" ca="1" si="130"/>
        <v>1712.2999</v>
      </c>
      <c r="BF104" s="102">
        <f t="shared" ca="1" si="131"/>
        <v>0</v>
      </c>
      <c r="BG104" s="102">
        <f ca="1">IF(IF(ISNA(MATCH(AM104,'Coincident Peak'!$D$5:$D$16,0))=TRUE,0,SUMIFS($O$7:$O$8790,$F$7:$F$8790,DAY(AM104),$E$7:$E$8790,MONTH(AM104),$G$7:$G$8790,"&lt;"&amp;HOUR(VLOOKUP(AM104,'Coincident Peak'!$D$5:$E$16,2))-Values!$E$5,$I$7:$I$8790,0))&gt;(Effective_Battery_Capacity/Rndtrp_eff),(Effective_Battery_Capacity/Rndtrp_eff),IF(ISNA(MATCH(AM104,'Coincident Peak'!$D$5:$D$16,0))=TRUE,0,SUMIFS($O$7:$O$8790,$F$7:$F$8790,DAY(AM104),$E$7:$E$8790,MONTH(AM104),$G$7:$G$8790,"&lt;"&amp;HOUR(VLOOKUP(AM104,'Coincident Peak'!$D$5:$E$16,2))-Values!$E$5,$I$7:$I$8790,0)))</f>
        <v>0</v>
      </c>
      <c r="BH104" s="102">
        <f ca="1">IF((IF(ISNA(MATCH(AM104,'Coincident Peak'!$D$5:$D$16,0))=TRUE,0,SUMIFS($O$7:$O$8790,$F$7:$F$8790,DAY(AM104),$E$7:$E$8790,MONTH(AM104),$G$7:$G$8790,"&lt;"&amp;HOUR(VLOOKUP(AM104,'Coincident Peak'!$D$5:$E$16,2))-Values!$E$5)))&gt;(Effective_Battery_Capacity/Rndtrp_eff),(Effective_Battery_Capacity/Rndtrp_eff),(IF(ISNA(MATCH(AM104,'Coincident Peak'!$D$5:$D$16,0))=TRUE,0,SUMIFS($O$7:$O$8790,$F$7:$F$8790,DAY(AM104),$E$7:$E$8790,MONTH(AM104),$G$7:$G$8790,"&lt;"&amp;HOUR(VLOOKUP(AM104,'Coincident Peak'!$D$5:$E$16,2))-Values!$E$5))))</f>
        <v>0</v>
      </c>
      <c r="BI104" s="206">
        <f t="shared" ca="1" si="132"/>
        <v>0</v>
      </c>
      <c r="BJ104" s="206">
        <f t="shared" ca="1" si="133"/>
        <v>0</v>
      </c>
      <c r="BK104" s="102">
        <f>IF(WholesaleEnergyCost_2&gt;PPACostPerKWh,(IF((SUMIFS('Time Series Data'!$AG$7:$AG$8790,'Time Series Data'!$I$7:$I$8790,1,$F$7:$F$8790,DAY(AM104),$E$7:$E$8790,MONTH(AM104))-BP104)&gt;(Effective_Battery_Capacity/Rndtrp_eff),(Effective_Battery_Capacity/Rndtrp_eff),(SUMIFS('Time Series Data'!$AG$7:$AG$8790,'Time Series Data'!$I$7:$I$8790,1,$F$7:$F$8790,DAY(AM104),$E$7:$E$8790,MONTH(AM104))))-BP104),0)</f>
        <v>0</v>
      </c>
      <c r="BL104" s="102">
        <f t="shared" ca="1" si="134"/>
        <v>0</v>
      </c>
      <c r="BM104" s="102">
        <f ca="1">SUMIFS('Time Series Data'!$AG$7:$AG$8790,$F$7:$F$8790,DAY(AM104),$E$7:$E$8790,MONTH(AM104),'Time Series Data'!$I$7:$I$8790,1)-BL104-BP104</f>
        <v>1712.2999</v>
      </c>
      <c r="BN104" s="102">
        <f ca="1">SUMIFS('Time Series Data'!$AG$7:$AG$8790,'Time Series Data'!$I$7:$I$8790,0,$F$7:$F$8790,DAY(AM104),$E$7:$E$8790,MONTH(AM104))-BQ104</f>
        <v>455.64157</v>
      </c>
      <c r="BO104" s="102">
        <f ca="1">IF((IF(ISNA(MATCH(AM104,'Coincident Peak'!$D$5:$D$16,0))=TRUE,0,SUMIFS($U$7:$U$8790,$F$7:$F$8790,DAY(AM104),$E$7:$E$8790,MONTH(AM104),$G$7:$G$8790,"&lt;"&amp;HOUR(VLOOKUP(AM104,'Coincident Peak'!$D$5:$E$16,2))-Values!$E$5)))&gt;(Effective_Battery_Capacity/Rndtrp_eff),(Effective_Battery_Capacity/Rndtrp_eff),(IF(ISNA(MATCH(AM104,'Coincident Peak'!$D$5:$D$16,0))=TRUE,0,SUMIFS($U$7:$U$8790,$F$7:$F$8790,DAY(AM104),$E$7:$E$8790,MONTH(AM104),$G$7:$G$8790,"&lt;"&amp;HOUR(VLOOKUP(AM104,'Coincident Peak'!$D$5:$E$16,2))-Values!$E$5))))</f>
        <v>0</v>
      </c>
      <c r="BP104" s="102">
        <f>IF(WholesaleEnergyCost_2&gt;PPACostPerKWh,(IF((IF(ISNA(MATCH(AM104,'Coincident Peak'!$D$5:$D$16,0))=TRUE,0,SUMIFS($U$7:$U$8790,$F$7:$F$8790,DAY(AM104),$E$7:$E$8790,MONTH(AM104),$G$7:$G$8790,"&lt;"&amp;HOUR(VLOOKUP(AM104,'Coincident Peak'!$D$5:$E$16,2))-Values!$E$5,$I$7:$I$8790,1)))&gt;(Effective_Battery_Capacity/Rndtrp_eff),(Effective_Battery_Capacity/Rndtrp_eff),(IF(ISNA(MATCH(AM104,'Coincident Peak'!$D$5:$D$16,0))=TRUE,0,SUMIFS($U$7:$U$8790,$F$7:$F$8790,DAY(AM104),$E$7:$E$8790,MONTH(AM104),$G$7:$G$8790,"&lt;"&amp;HOUR(VLOOKUP(AM104,'Coincident Peak'!$D$5:$E$16,2))-Values!$E$5,$I$7:$I$8790,1))))),0)</f>
        <v>0</v>
      </c>
      <c r="BQ104" s="102">
        <f>IF(WholesaleEnergyCost_1&gt;PPACostPerKWh,(IF((IF(ISNA(MATCH(AM104,'Coincident Peak'!$D$5:$D$16,0))=TRUE,0,SUMIFS($U$7:$U$8790,$F$7:$F$8790,DAY(AM104),$E$7:$E$8790,MONTH(AM104),$G$7:$G$8790,"&lt;"&amp;HOUR(VLOOKUP(AM104,'Coincident Peak'!$D$5:$E$16,2))-Values!$E$5,$I$7:$I$8790,0)))&gt;(Effective_Battery_Capacity/Rndtrp_eff),(Effective_Battery_Capacity/Rndtrp_eff),(IF(ISNA(MATCH(AM104,'Coincident Peak'!$D$5:$D$16,0))=TRUE,0,SUMIFS($U$7:$U$8790,$F$7:$F$8790,DAY(AM104),$E$7:$E$8790,MONTH(AM104),$G$7:$G$8790,"&lt;"&amp;HOUR(VLOOKUP(AM104,'Coincident Peak'!$D$5:$E$16,2))-Values!$E$5,$I$7:$I$8790,0))))),0)</f>
        <v>0</v>
      </c>
      <c r="BR104" s="102">
        <f t="shared" ca="1" si="135"/>
        <v>0</v>
      </c>
      <c r="BS104" s="102">
        <f t="shared" ca="1" si="136"/>
        <v>1712.2999</v>
      </c>
      <c r="BT104" s="102">
        <f t="shared" ca="1" si="137"/>
        <v>0</v>
      </c>
      <c r="BU104" s="102"/>
      <c r="BV104" s="110">
        <f ca="1">IF(ISNA(MATCH(AM104,'Coincident Peak'!$D$5:$D$16,0))=TRUE,0,1)</f>
        <v>0</v>
      </c>
      <c r="BW104" s="114">
        <f t="shared" ca="1" si="138"/>
        <v>0</v>
      </c>
      <c r="BX104" s="114">
        <f t="shared" ca="1" si="139"/>
        <v>0</v>
      </c>
      <c r="BY104" s="114">
        <f t="shared" ca="1" si="140"/>
        <v>0</v>
      </c>
      <c r="BZ104" s="114">
        <f t="shared" ca="1" si="141"/>
        <v>0</v>
      </c>
      <c r="CA104" s="114">
        <f t="shared" ca="1" si="142"/>
        <v>0</v>
      </c>
      <c r="CB104" s="110">
        <f t="shared" ca="1" si="143"/>
        <v>1</v>
      </c>
      <c r="CC104" s="110">
        <f t="shared" ca="1" si="144"/>
        <v>1</v>
      </c>
      <c r="CD104" s="110">
        <f ca="1">IF(ISNA(MATCH(AM104,'Coincident Peak'!$D$5:$D$16,0))=TRUE,1,0)</f>
        <v>1</v>
      </c>
      <c r="CE104" s="110">
        <f ca="1">VLOOKUP(MONTH($AM104),'Value Stacking Basis'!$B$38:$D$49,3)</f>
        <v>3</v>
      </c>
      <c r="CF104">
        <f ca="1">VLOOKUP(MONTH($AM104),'Value Stacking Basis'!$B$38:$F$49,5)</f>
        <v>2</v>
      </c>
      <c r="CG104" s="110">
        <f t="shared" ca="1" si="145"/>
        <v>1</v>
      </c>
      <c r="CK104" s="111">
        <f t="shared" ca="1" si="146"/>
        <v>1489.8789921896</v>
      </c>
      <c r="CL104" s="111">
        <f t="shared" ca="1" si="147"/>
        <v>1489.8789921896</v>
      </c>
      <c r="CM104" s="111">
        <f t="shared" ca="1" si="148"/>
        <v>1489.8789921896</v>
      </c>
      <c r="CN104" s="111">
        <f t="shared" ca="1" si="149"/>
        <v>1489.8789921896</v>
      </c>
      <c r="CO104" s="111">
        <f t="shared" ca="1" si="150"/>
        <v>0</v>
      </c>
      <c r="CQ104" s="111">
        <f t="shared" ca="1" si="151"/>
        <v>0</v>
      </c>
      <c r="CR104" s="111">
        <f t="shared" ca="1" si="152"/>
        <v>1489.8789921896</v>
      </c>
      <c r="CS104" s="111">
        <f t="shared" ca="1" si="153"/>
        <v>1489.8789921896</v>
      </c>
      <c r="CT104" s="111">
        <f t="shared" ca="1" si="154"/>
        <v>1489.8789921896</v>
      </c>
      <c r="CU104" s="111">
        <f t="shared" ca="1" si="155"/>
        <v>1489.8789921896</v>
      </c>
      <c r="CW104" s="205">
        <f t="array" aca="1" ref="CW104" ca="1">IF($BV104=0,0,IF($CB104=0,INDEX('Time Series Data'!N$7:N$8790,MATCH(1,(MONTH($AM104)='Time Series Data'!$E$7:$E$8790)*(DAY($AM104)='Time Series Data'!$F$7:$F$8790)*(HOUR(VLOOKUP('Time Series Data'!$AM104,'Coincident Peak'!$D$5:$I$16,2))='Time Series Data'!$G$7:$G$8790),0)),IF(($AT104*Rndtrp_eff)&gt;Effective_Battery_Capacity,BatteryPower,(($AT104*Rndtrp_eff)/Effective_Battery_Capacity)*BatteryPower)))</f>
        <v>0</v>
      </c>
      <c r="CX104" s="111">
        <f t="shared" ca="1" si="156"/>
        <v>1489.8789921896</v>
      </c>
      <c r="CY104" s="111">
        <f t="shared" ca="1" si="157"/>
        <v>1489.8789921896</v>
      </c>
      <c r="CZ104" s="111">
        <f t="shared" ca="1" si="158"/>
        <v>1489.8789921896</v>
      </c>
      <c r="DA104" s="111">
        <f t="shared" ca="1" si="159"/>
        <v>1489.8789921896</v>
      </c>
      <c r="DC104" s="205">
        <f t="array" aca="1" ref="DC104" ca="1">IF($BV104=0,0,IF($CB104=0,INDEX('Time Series Data'!N$7:N$8790,MATCH(1,(MONTH($AM104)='Time Series Data'!$E$7:$E$8790)*(DAY($AM104)='Time Series Data'!$F$7:$F$8790)*(HOUR(VLOOKUP('Time Series Data'!$AM104,'Coincident Peak'!$D$5:$I$16,2))='Time Series Data'!$G$7:$G$8790),0)),IF(($AT104*Rndtrp_eff)&gt;Effective_Battery_Capacity,BatteryPower,(($AT104*Rndtrp_eff)/Effective_Battery_Capacity)*BatteryPower)))</f>
        <v>0</v>
      </c>
      <c r="DD104" s="111">
        <f t="shared" ca="1" si="160"/>
        <v>0</v>
      </c>
      <c r="DF104" s="102">
        <f t="shared" ca="1" si="161"/>
        <v>0</v>
      </c>
      <c r="DG104" s="206">
        <f t="shared" ca="1" si="205"/>
        <v>0</v>
      </c>
      <c r="DH104" s="206">
        <f t="shared" ca="1" si="162"/>
        <v>1489.8789921896</v>
      </c>
      <c r="DI104" s="205">
        <f t="shared" ca="1" si="163"/>
        <v>1489.8789921896</v>
      </c>
      <c r="DJ104" s="205">
        <f t="shared" ca="1" si="164"/>
        <v>1489.8789921896</v>
      </c>
      <c r="DK104" s="205">
        <f t="shared" ca="1" si="165"/>
        <v>1489.8789921896</v>
      </c>
      <c r="DM104" s="102">
        <f t="shared" ca="1" si="166"/>
        <v>0</v>
      </c>
      <c r="DN104" s="102">
        <f t="shared" ca="1" si="206"/>
        <v>0</v>
      </c>
      <c r="DO104" s="102">
        <f t="shared" ca="1" si="167"/>
        <v>1489.8789921896</v>
      </c>
      <c r="DP104" s="102">
        <f t="shared" ca="1" si="168"/>
        <v>0</v>
      </c>
      <c r="DR104" s="102">
        <f t="shared" ca="1" si="169"/>
        <v>0</v>
      </c>
      <c r="DS104" s="111">
        <f t="shared" ca="1" si="170"/>
        <v>1489.8789921896</v>
      </c>
      <c r="DT104" s="111">
        <f t="shared" ca="1" si="171"/>
        <v>1489.8789921896</v>
      </c>
      <c r="DU104" s="111">
        <f t="shared" ca="1" si="207"/>
        <v>1489.8789921896</v>
      </c>
      <c r="DV104" s="111">
        <f t="shared" ca="1" si="172"/>
        <v>0</v>
      </c>
      <c r="DX104" s="102">
        <f t="shared" ca="1" si="173"/>
        <v>0</v>
      </c>
      <c r="DY104" s="111">
        <f t="shared" ca="1" si="174"/>
        <v>0</v>
      </c>
      <c r="DZ104" s="111">
        <f t="shared" ca="1" si="175"/>
        <v>1489.8789921896</v>
      </c>
      <c r="EA104" s="111">
        <f t="shared" ca="1" si="176"/>
        <v>1489.8789921896</v>
      </c>
      <c r="EB104" s="111">
        <f t="shared" ca="1" si="208"/>
        <v>1489.8789921896</v>
      </c>
      <c r="EF104" s="111">
        <f t="shared" ca="1" si="177"/>
        <v>1596.2559999999999</v>
      </c>
      <c r="EG104" s="111">
        <f t="shared" ca="1" si="178"/>
        <v>1596.2559999999999</v>
      </c>
      <c r="EH104" s="111">
        <f t="shared" ca="1" si="179"/>
        <v>1596.2559999999999</v>
      </c>
      <c r="EI104" s="111">
        <f t="shared" ca="1" si="180"/>
        <v>0</v>
      </c>
      <c r="EK104" s="111">
        <f t="shared" ca="1" si="181"/>
        <v>0</v>
      </c>
      <c r="EL104" s="111">
        <f t="shared" ca="1" si="182"/>
        <v>1596.2559999999999</v>
      </c>
      <c r="EM104" s="111">
        <f t="shared" ca="1" si="183"/>
        <v>1596.2559999999999</v>
      </c>
      <c r="EN104" s="111">
        <f t="shared" ca="1" si="184"/>
        <v>1596.2559999999999</v>
      </c>
      <c r="EP104" s="111">
        <f ca="1">IF($BV104=0,0,IF($CC104=0,VLOOKUP('Time Series Data'!$AM104,'Coincident Peak'!$D$5:$I$16,3),BatteryPower))</f>
        <v>0</v>
      </c>
      <c r="EQ104" s="111">
        <f t="shared" ca="1" si="185"/>
        <v>1596.2559999999999</v>
      </c>
      <c r="ER104" s="111">
        <f t="shared" ca="1" si="186"/>
        <v>1596.2559999999999</v>
      </c>
      <c r="ES104" s="111">
        <f t="shared" ca="1" si="187"/>
        <v>1596.2559999999999</v>
      </c>
      <c r="EU104" s="111">
        <f ca="1">IF($BV104=0,0,IF($CC104=0,VLOOKUP('Time Series Data'!$AM104,'Coincident Peak'!$D$5:$I$16,3),BatteryPower))</f>
        <v>0</v>
      </c>
      <c r="EV104" s="111">
        <f t="shared" ca="1" si="188"/>
        <v>0</v>
      </c>
      <c r="EX104" s="111">
        <f t="shared" ca="1" si="189"/>
        <v>0</v>
      </c>
      <c r="EY104" s="111">
        <f t="shared" ca="1" si="209"/>
        <v>0</v>
      </c>
      <c r="EZ104" s="111">
        <f t="shared" ca="1" si="190"/>
        <v>1596.2559999999999</v>
      </c>
      <c r="FA104" s="111">
        <f t="shared" ca="1" si="191"/>
        <v>1596.2559999999999</v>
      </c>
      <c r="FB104" s="111">
        <f t="shared" ca="1" si="210"/>
        <v>1596.2559999999999</v>
      </c>
      <c r="FD104" s="111">
        <f t="shared" ca="1" si="192"/>
        <v>0</v>
      </c>
      <c r="FE104" s="111">
        <f t="shared" ca="1" si="211"/>
        <v>0</v>
      </c>
      <c r="FF104" s="188">
        <f t="shared" ca="1" si="193"/>
        <v>0</v>
      </c>
      <c r="FH104" s="111">
        <f t="shared" ca="1" si="194"/>
        <v>0</v>
      </c>
      <c r="FI104" s="111">
        <f t="shared" ca="1" si="195"/>
        <v>1596.2559999999999</v>
      </c>
      <c r="FJ104" s="111">
        <f t="shared" ca="1" si="196"/>
        <v>1596.2559999999999</v>
      </c>
      <c r="FK104" s="111">
        <f t="shared" ca="1" si="212"/>
        <v>1596.2559999999999</v>
      </c>
      <c r="FL104" s="111">
        <f t="shared" ca="1" si="197"/>
        <v>0</v>
      </c>
      <c r="FN104" s="111">
        <f t="shared" ca="1" si="198"/>
        <v>0</v>
      </c>
      <c r="FO104" s="111">
        <f t="shared" ca="1" si="199"/>
        <v>0</v>
      </c>
      <c r="FP104" s="111">
        <f t="shared" ca="1" si="200"/>
        <v>1596.2559999999999</v>
      </c>
      <c r="FQ104" s="111">
        <f t="shared" ca="1" si="201"/>
        <v>1596.2559999999999</v>
      </c>
      <c r="FR104" s="111">
        <f t="shared" ca="1" si="213"/>
        <v>1596.2559999999999</v>
      </c>
      <c r="FT104" s="111">
        <f t="shared" ca="1" si="202"/>
        <v>0</v>
      </c>
    </row>
    <row r="105" spans="1:176" x14ac:dyDescent="0.2">
      <c r="A105" s="77"/>
      <c r="B105" s="77">
        <f t="shared" si="108"/>
        <v>43470.083333333336</v>
      </c>
      <c r="C105" s="112">
        <f t="shared" si="109"/>
        <v>43470</v>
      </c>
      <c r="D105" s="106">
        <f t="shared" si="203"/>
        <v>8431</v>
      </c>
      <c r="E105" s="469">
        <v>1</v>
      </c>
      <c r="F105" s="469">
        <v>5</v>
      </c>
      <c r="G105" s="110">
        <v>2</v>
      </c>
      <c r="H105" s="110">
        <f t="shared" si="110"/>
        <v>6</v>
      </c>
      <c r="I105" s="110" cm="1">
        <f t="array" ref="I105">INDEX(Values!$V$6:$AG$29,'Time Series Data'!G105+1,'Time Series Data'!E105)</f>
        <v>1</v>
      </c>
      <c r="J105" s="113">
        <v>98.5</v>
      </c>
      <c r="K105" s="108">
        <v>8431</v>
      </c>
      <c r="L105" s="108">
        <v>0</v>
      </c>
      <c r="M105">
        <v>0</v>
      </c>
      <c r="N105">
        <v>0</v>
      </c>
      <c r="O105">
        <v>0</v>
      </c>
      <c r="P105">
        <v>95</v>
      </c>
      <c r="T105" s="185">
        <f t="shared" si="111"/>
        <v>0</v>
      </c>
      <c r="U105" s="185">
        <f t="shared" si="112"/>
        <v>0</v>
      </c>
      <c r="V105" s="102">
        <f t="shared" si="113"/>
        <v>8431</v>
      </c>
      <c r="W105">
        <f>IF(V105+O105&gt;VLOOKUP(E105,'Coincident Peak'!$C$22:$I$33,7),0,1)</f>
        <v>1</v>
      </c>
      <c r="X105" s="421">
        <f>IF((AND(E105=MONTH(VLOOKUP('Time Series Data'!E105,'Coincident Peak'!$C$5:$D$16,2)),F105=DAY(VLOOKUP('Time Series Data'!E105,'Coincident Peak'!$C$5:$D$16,2)),IF(AND(G105&lt;=HOUR(VLOOKUP('Time Series Data'!E105,'Coincident Peak'!$C$5:$E$16,3))+Values!$E$5,G105&gt;=HOUR(VLOOKUP('Time Series Data'!E105,'Coincident Peak'!$C$5:$E$16,3))-Values!$E$5),"TRUE","FALSE"))),BatteryPower,0)</f>
        <v>0</v>
      </c>
      <c r="Y105" s="185">
        <f>IF((AND(E105=MONTH(VLOOKUP('Time Series Data'!E105,'Coincident Peak'!$C$5:$D$16,2)),F105=DAY(VLOOKUP('Time Series Data'!E105,'Coincident Peak'!$C$5:$D$16,2)))),0,N105)</f>
        <v>0</v>
      </c>
      <c r="Z105" s="185">
        <f>IF((AND(E105=MONTH(VLOOKUP('Time Series Data'!E105,'Coincident Peak'!$C$5:$D$16,2)),F105=DAY(VLOOKUP('Time Series Data'!E105,'Coincident Peak'!$C$5:$D$16,2)),IF(AND(G105&lt;=HOUR(VLOOKUP('Time Series Data'!E105,'Coincident Peak'!$C$5:$E$16,3))+Values!$E$5,G105&gt;=HOUR(VLOOKUP('Time Series Data'!E105,'Coincident Peak'!$C$5:$E$16,3))-Values!$E$5),"TRUE","FALSE"))),BatteryPower,Y105)</f>
        <v>0</v>
      </c>
      <c r="AA105" s="185">
        <f>IF((AND(E105=MONTH(VLOOKUP('Time Series Data'!E105,'Coincident Peak'!$C$5:$D$16,2)),F105=DAY(VLOOKUP('Time Series Data'!E105,'Coincident Peak'!$C$5:$D$16,2))-1)),VLOOKUP(E105,'Coincident Peak'!$C$5:$N$16,11)*Z105,Z105)</f>
        <v>0</v>
      </c>
      <c r="AB105" s="185">
        <f>IF((AND(E105=MONTH(VLOOKUP('Time Series Data'!E105,'Coincident Peak'!$C$5:$D$16,2)),F105=DAY(VLOOKUP('Time Series Data'!E105,'Coincident Peak'!$C$5:$D$16,2))+1)),VLOOKUP(E105,'Coincident Peak'!$C$5:$N$16,12)*AA105,AA105)</f>
        <v>0</v>
      </c>
      <c r="AC105" s="185">
        <f>IF((AND(E105=MONTH(VLOOKUP('Time Series Data'!E105,'Coincident Peak'!$C$5:$D$16,2)),F105=DAY(VLOOKUP('Time Series Data'!E105,'Coincident Peak'!$C$5:$D$16,2)))),0,O105)</f>
        <v>0</v>
      </c>
      <c r="AD105" s="185">
        <f>IF((AND(E105=MONTH(VLOOKUP('Time Series Data'!E105,'Coincident Peak'!$C$5:$D$16,2)),F105=DAY(VLOOKUP('Time Series Data'!E105,'Coincident Peak'!$C$5:$D$16,2))-1)),VLOOKUP(E105,'Coincident Peak'!$C$5:$N$16,11)*AC105,AC105)</f>
        <v>0</v>
      </c>
      <c r="AE105" s="185">
        <f>IF((AND(E105=MONTH(VLOOKUP('Time Series Data'!E105,'Coincident Peak'!$C$5:$D$16,2)),F105=DAY(VLOOKUP('Time Series Data'!E105,'Coincident Peak'!$C$5:$D$16,2))+1)),VLOOKUP(E105,'Coincident Peak'!$C$5:$N$16,12)*AD105,AD105)</f>
        <v>0</v>
      </c>
      <c r="AF105" s="102">
        <f t="shared" si="114"/>
        <v>8431</v>
      </c>
      <c r="AG105" s="185">
        <f>IF((AND(E105=MONTH(VLOOKUP('Time Series Data'!E105,'Coincident Peak'!$C$5:$D$16,2)),F105=DAY(VLOOKUP('Time Series Data'!E105,'Coincident Peak'!$C$5:$D$16,2)))),U105,O105)</f>
        <v>0</v>
      </c>
      <c r="AH105" s="102">
        <f t="shared" si="204"/>
        <v>8431</v>
      </c>
      <c r="AL105" s="108">
        <v>98</v>
      </c>
      <c r="AM105" s="116">
        <f t="shared" ca="1" si="115"/>
        <v>43564</v>
      </c>
      <c r="AN105" s="110">
        <f t="shared" ca="1" si="116"/>
        <v>1</v>
      </c>
      <c r="AO105" s="111">
        <f t="shared" ca="1" si="117"/>
        <v>0</v>
      </c>
      <c r="AP105" s="111">
        <f t="shared" ca="1" si="118"/>
        <v>0</v>
      </c>
      <c r="AQ105" s="111">
        <f t="shared" ca="1" si="119"/>
        <v>0</v>
      </c>
      <c r="AR105" s="205">
        <f t="shared" ca="1" si="120"/>
        <v>1066.63825</v>
      </c>
      <c r="AS105" s="111">
        <f t="shared" ca="1" si="121"/>
        <v>524.88680108919993</v>
      </c>
      <c r="AT105" s="111">
        <f ca="1">IF(ISNA(MATCH(AM105,'Coincident Peak'!$D$5:$D$16,0))=TRUE,0,SUMIFS($O$7:$O$8790,$F$7:$F$8790,DAY(AM105),$E$7:$E$8790,MONTH(AM105),$G$7:$G$8790,"&lt;"&amp;HOUR(VLOOKUP(AM105,'Coincident Peak'!$D$5:$E$16,2))-Values!$E$5))</f>
        <v>0</v>
      </c>
      <c r="AU105" s="111">
        <f t="shared" ca="1" si="122"/>
        <v>0</v>
      </c>
      <c r="AV105" s="102">
        <f t="shared" ca="1" si="123"/>
        <v>0</v>
      </c>
      <c r="AW105" s="102">
        <f t="shared" ca="1" si="124"/>
        <v>0</v>
      </c>
      <c r="AX105" s="102">
        <f t="shared" ca="1" si="125"/>
        <v>463.3922</v>
      </c>
      <c r="AY105" s="102">
        <f ca="1">IF(ISNA(MATCH(AM105,'Coincident Peak'!$D$5:$D$16,0))=TRUE,0,SUMIFS($O$7:$O$8790,$F$7:$F$8790,DAY(AM105),$E$7:$E$8790,MONTH(AM105),$G$7:$G$8790,"&lt;"&amp;HOUR(VLOOKUP(AM105,'Coincident Peak'!$D$5:$E$16,2))-Values!$E$5,$I$7:$I$8790,1))</f>
        <v>0</v>
      </c>
      <c r="AZ105" s="102">
        <f t="shared" ca="1" si="126"/>
        <v>463.3922</v>
      </c>
      <c r="BA105" s="102">
        <f t="shared" ca="1" si="127"/>
        <v>463.3922</v>
      </c>
      <c r="BB105" s="102">
        <f t="shared" ca="1" si="128"/>
        <v>0</v>
      </c>
      <c r="BD105" s="102">
        <f t="shared" ca="1" si="129"/>
        <v>463.3922</v>
      </c>
      <c r="BE105" s="102">
        <f t="shared" ca="1" si="130"/>
        <v>603.24604999999997</v>
      </c>
      <c r="BF105" s="102">
        <f t="shared" ca="1" si="131"/>
        <v>0</v>
      </c>
      <c r="BG105" s="102">
        <f ca="1">IF(IF(ISNA(MATCH(AM105,'Coincident Peak'!$D$5:$D$16,0))=TRUE,0,SUMIFS($O$7:$O$8790,$F$7:$F$8790,DAY(AM105),$E$7:$E$8790,MONTH(AM105),$G$7:$G$8790,"&lt;"&amp;HOUR(VLOOKUP(AM105,'Coincident Peak'!$D$5:$E$16,2))-Values!$E$5,$I$7:$I$8790,0))&gt;(Effective_Battery_Capacity/Rndtrp_eff),(Effective_Battery_Capacity/Rndtrp_eff),IF(ISNA(MATCH(AM105,'Coincident Peak'!$D$5:$D$16,0))=TRUE,0,SUMIFS($O$7:$O$8790,$F$7:$F$8790,DAY(AM105),$E$7:$E$8790,MONTH(AM105),$G$7:$G$8790,"&lt;"&amp;HOUR(VLOOKUP(AM105,'Coincident Peak'!$D$5:$E$16,2))-Values!$E$5,$I$7:$I$8790,0)))</f>
        <v>0</v>
      </c>
      <c r="BH105" s="102">
        <f ca="1">IF((IF(ISNA(MATCH(AM105,'Coincident Peak'!$D$5:$D$16,0))=TRUE,0,SUMIFS($O$7:$O$8790,$F$7:$F$8790,DAY(AM105),$E$7:$E$8790,MONTH(AM105),$G$7:$G$8790,"&lt;"&amp;HOUR(VLOOKUP(AM105,'Coincident Peak'!$D$5:$E$16,2))-Values!$E$5)))&gt;(Effective_Battery_Capacity/Rndtrp_eff),(Effective_Battery_Capacity/Rndtrp_eff),(IF(ISNA(MATCH(AM105,'Coincident Peak'!$D$5:$D$16,0))=TRUE,0,SUMIFS($O$7:$O$8790,$F$7:$F$8790,DAY(AM105),$E$7:$E$8790,MONTH(AM105),$G$7:$G$8790,"&lt;"&amp;HOUR(VLOOKUP(AM105,'Coincident Peak'!$D$5:$E$16,2))-Values!$E$5))))</f>
        <v>0</v>
      </c>
      <c r="BI105" s="206">
        <f t="shared" ca="1" si="132"/>
        <v>0</v>
      </c>
      <c r="BJ105" s="206">
        <f t="shared" ca="1" si="133"/>
        <v>0</v>
      </c>
      <c r="BK105" s="102">
        <f>IF(WholesaleEnergyCost_2&gt;PPACostPerKWh,(IF((SUMIFS('Time Series Data'!$AG$7:$AG$8790,'Time Series Data'!$I$7:$I$8790,1,$F$7:$F$8790,DAY(AM105),$E$7:$E$8790,MONTH(AM105))-BP105)&gt;(Effective_Battery_Capacity/Rndtrp_eff),(Effective_Battery_Capacity/Rndtrp_eff),(SUMIFS('Time Series Data'!$AG$7:$AG$8790,'Time Series Data'!$I$7:$I$8790,1,$F$7:$F$8790,DAY(AM105),$E$7:$E$8790,MONTH(AM105))))-BP105),0)</f>
        <v>0</v>
      </c>
      <c r="BL105" s="102">
        <f t="shared" ca="1" si="134"/>
        <v>0</v>
      </c>
      <c r="BM105" s="102">
        <f ca="1">SUMIFS('Time Series Data'!$AG$7:$AG$8790,$F$7:$F$8790,DAY(AM105),$E$7:$E$8790,MONTH(AM105),'Time Series Data'!$I$7:$I$8790,1)-BL105-BP105</f>
        <v>603.24604999999997</v>
      </c>
      <c r="BN105" s="102">
        <f ca="1">SUMIFS('Time Series Data'!$AG$7:$AG$8790,'Time Series Data'!$I$7:$I$8790,0,$F$7:$F$8790,DAY(AM105),$E$7:$E$8790,MONTH(AM105))-BQ105</f>
        <v>463.3922</v>
      </c>
      <c r="BO105" s="102">
        <f ca="1">IF((IF(ISNA(MATCH(AM105,'Coincident Peak'!$D$5:$D$16,0))=TRUE,0,SUMIFS($U$7:$U$8790,$F$7:$F$8790,DAY(AM105),$E$7:$E$8790,MONTH(AM105),$G$7:$G$8790,"&lt;"&amp;HOUR(VLOOKUP(AM105,'Coincident Peak'!$D$5:$E$16,2))-Values!$E$5)))&gt;(Effective_Battery_Capacity/Rndtrp_eff),(Effective_Battery_Capacity/Rndtrp_eff),(IF(ISNA(MATCH(AM105,'Coincident Peak'!$D$5:$D$16,0))=TRUE,0,SUMIFS($U$7:$U$8790,$F$7:$F$8790,DAY(AM105),$E$7:$E$8790,MONTH(AM105),$G$7:$G$8790,"&lt;"&amp;HOUR(VLOOKUP(AM105,'Coincident Peak'!$D$5:$E$16,2))-Values!$E$5))))</f>
        <v>0</v>
      </c>
      <c r="BP105" s="102">
        <f>IF(WholesaleEnergyCost_2&gt;PPACostPerKWh,(IF((IF(ISNA(MATCH(AM105,'Coincident Peak'!$D$5:$D$16,0))=TRUE,0,SUMIFS($U$7:$U$8790,$F$7:$F$8790,DAY(AM105),$E$7:$E$8790,MONTH(AM105),$G$7:$G$8790,"&lt;"&amp;HOUR(VLOOKUP(AM105,'Coincident Peak'!$D$5:$E$16,2))-Values!$E$5,$I$7:$I$8790,1)))&gt;(Effective_Battery_Capacity/Rndtrp_eff),(Effective_Battery_Capacity/Rndtrp_eff),(IF(ISNA(MATCH(AM105,'Coincident Peak'!$D$5:$D$16,0))=TRUE,0,SUMIFS($U$7:$U$8790,$F$7:$F$8790,DAY(AM105),$E$7:$E$8790,MONTH(AM105),$G$7:$G$8790,"&lt;"&amp;HOUR(VLOOKUP(AM105,'Coincident Peak'!$D$5:$E$16,2))-Values!$E$5,$I$7:$I$8790,1))))),0)</f>
        <v>0</v>
      </c>
      <c r="BQ105" s="102">
        <f>IF(WholesaleEnergyCost_1&gt;PPACostPerKWh,(IF((IF(ISNA(MATCH(AM105,'Coincident Peak'!$D$5:$D$16,0))=TRUE,0,SUMIFS($U$7:$U$8790,$F$7:$F$8790,DAY(AM105),$E$7:$E$8790,MONTH(AM105),$G$7:$G$8790,"&lt;"&amp;HOUR(VLOOKUP(AM105,'Coincident Peak'!$D$5:$E$16,2))-Values!$E$5,$I$7:$I$8790,0)))&gt;(Effective_Battery_Capacity/Rndtrp_eff),(Effective_Battery_Capacity/Rndtrp_eff),(IF(ISNA(MATCH(AM105,'Coincident Peak'!$D$5:$D$16,0))=TRUE,0,SUMIFS($U$7:$U$8790,$F$7:$F$8790,DAY(AM105),$E$7:$E$8790,MONTH(AM105),$G$7:$G$8790,"&lt;"&amp;HOUR(VLOOKUP(AM105,'Coincident Peak'!$D$5:$E$16,2))-Values!$E$5,$I$7:$I$8790,0))))),0)</f>
        <v>0</v>
      </c>
      <c r="BR105" s="102">
        <f t="shared" ca="1" si="135"/>
        <v>0</v>
      </c>
      <c r="BS105" s="102">
        <f t="shared" ca="1" si="136"/>
        <v>603.24604999999997</v>
      </c>
      <c r="BT105" s="102">
        <f t="shared" ca="1" si="137"/>
        <v>0</v>
      </c>
      <c r="BU105" s="102"/>
      <c r="BV105" s="110">
        <f ca="1">IF(ISNA(MATCH(AM105,'Coincident Peak'!$D$5:$D$16,0))=TRUE,0,1)</f>
        <v>0</v>
      </c>
      <c r="BW105" s="114">
        <f t="shared" ca="1" si="138"/>
        <v>0</v>
      </c>
      <c r="BX105" s="114">
        <f t="shared" ca="1" si="139"/>
        <v>0</v>
      </c>
      <c r="BY105" s="114">
        <f t="shared" ca="1" si="140"/>
        <v>0</v>
      </c>
      <c r="BZ105" s="114">
        <f t="shared" ca="1" si="141"/>
        <v>0</v>
      </c>
      <c r="CA105" s="114">
        <f t="shared" ca="1" si="142"/>
        <v>0</v>
      </c>
      <c r="CB105" s="110">
        <f t="shared" ca="1" si="143"/>
        <v>1</v>
      </c>
      <c r="CC105" s="110">
        <f t="shared" ca="1" si="144"/>
        <v>1</v>
      </c>
      <c r="CD105" s="110">
        <f ca="1">IF(ISNA(MATCH(AM105,'Coincident Peak'!$D$5:$D$16,0))=TRUE,1,0)</f>
        <v>1</v>
      </c>
      <c r="CE105" s="110">
        <f ca="1">VLOOKUP(MONTH($AM105),'Value Stacking Basis'!$B$38:$D$49,3)</f>
        <v>3</v>
      </c>
      <c r="CF105">
        <f ca="1">VLOOKUP(MONTH($AM105),'Value Stacking Basis'!$B$38:$F$49,5)</f>
        <v>2</v>
      </c>
      <c r="CG105" s="110">
        <f t="shared" ca="1" si="145"/>
        <v>1</v>
      </c>
      <c r="CK105" s="111">
        <f t="shared" ca="1" si="146"/>
        <v>524.88680108919993</v>
      </c>
      <c r="CL105" s="111">
        <f t="shared" ca="1" si="147"/>
        <v>524.88680108919993</v>
      </c>
      <c r="CM105" s="111">
        <f t="shared" ca="1" si="148"/>
        <v>524.88680108919993</v>
      </c>
      <c r="CN105" s="111">
        <f t="shared" ca="1" si="149"/>
        <v>524.88680108919993</v>
      </c>
      <c r="CO105" s="111">
        <f t="shared" ca="1" si="150"/>
        <v>0</v>
      </c>
      <c r="CQ105" s="111">
        <f t="shared" ca="1" si="151"/>
        <v>0</v>
      </c>
      <c r="CR105" s="111">
        <f t="shared" ca="1" si="152"/>
        <v>524.88680108919993</v>
      </c>
      <c r="CS105" s="111">
        <f t="shared" ca="1" si="153"/>
        <v>524.88680108919993</v>
      </c>
      <c r="CT105" s="111">
        <f t="shared" ca="1" si="154"/>
        <v>524.88680108919993</v>
      </c>
      <c r="CU105" s="111">
        <f t="shared" ca="1" si="155"/>
        <v>524.88680108919993</v>
      </c>
      <c r="CW105" s="205">
        <f t="array" aca="1" ref="CW105" ca="1">IF($BV105=0,0,IF($CB105=0,INDEX('Time Series Data'!N$7:N$8790,MATCH(1,(MONTH($AM105)='Time Series Data'!$E$7:$E$8790)*(DAY($AM105)='Time Series Data'!$F$7:$F$8790)*(HOUR(VLOOKUP('Time Series Data'!$AM105,'Coincident Peak'!$D$5:$I$16,2))='Time Series Data'!$G$7:$G$8790),0)),IF(($AT105*Rndtrp_eff)&gt;Effective_Battery_Capacity,BatteryPower,(($AT105*Rndtrp_eff)/Effective_Battery_Capacity)*BatteryPower)))</f>
        <v>0</v>
      </c>
      <c r="CX105" s="111">
        <f t="shared" ca="1" si="156"/>
        <v>524.88680108919993</v>
      </c>
      <c r="CY105" s="111">
        <f t="shared" ca="1" si="157"/>
        <v>524.88680108919993</v>
      </c>
      <c r="CZ105" s="111">
        <f t="shared" ca="1" si="158"/>
        <v>524.88680108919993</v>
      </c>
      <c r="DA105" s="111">
        <f t="shared" ca="1" si="159"/>
        <v>524.88680108919993</v>
      </c>
      <c r="DC105" s="205">
        <f t="array" aca="1" ref="DC105" ca="1">IF($BV105=0,0,IF($CB105=0,INDEX('Time Series Data'!N$7:N$8790,MATCH(1,(MONTH($AM105)='Time Series Data'!$E$7:$E$8790)*(DAY($AM105)='Time Series Data'!$F$7:$F$8790)*(HOUR(VLOOKUP('Time Series Data'!$AM105,'Coincident Peak'!$D$5:$I$16,2))='Time Series Data'!$G$7:$G$8790),0)),IF(($AT105*Rndtrp_eff)&gt;Effective_Battery_Capacity,BatteryPower,(($AT105*Rndtrp_eff)/Effective_Battery_Capacity)*BatteryPower)))</f>
        <v>0</v>
      </c>
      <c r="DD105" s="111">
        <f t="shared" ca="1" si="160"/>
        <v>0</v>
      </c>
      <c r="DF105" s="102">
        <f t="shared" ca="1" si="161"/>
        <v>0</v>
      </c>
      <c r="DG105" s="206">
        <f t="shared" ca="1" si="205"/>
        <v>0</v>
      </c>
      <c r="DH105" s="206">
        <f t="shared" ca="1" si="162"/>
        <v>524.88680108919993</v>
      </c>
      <c r="DI105" s="205">
        <f t="shared" ca="1" si="163"/>
        <v>524.88680108919993</v>
      </c>
      <c r="DJ105" s="205">
        <f t="shared" ca="1" si="164"/>
        <v>524.88680108919993</v>
      </c>
      <c r="DK105" s="205">
        <f t="shared" ca="1" si="165"/>
        <v>524.88680108919993</v>
      </c>
      <c r="DM105" s="102">
        <f t="shared" ca="1" si="166"/>
        <v>0</v>
      </c>
      <c r="DN105" s="102">
        <f t="shared" ca="1" si="206"/>
        <v>0</v>
      </c>
      <c r="DO105" s="102">
        <f t="shared" ca="1" si="167"/>
        <v>524.88680108919993</v>
      </c>
      <c r="DP105" s="102">
        <f t="shared" ca="1" si="168"/>
        <v>0</v>
      </c>
      <c r="DR105" s="102">
        <f t="shared" ca="1" si="169"/>
        <v>0</v>
      </c>
      <c r="DS105" s="111">
        <f t="shared" ca="1" si="170"/>
        <v>524.88680108919993</v>
      </c>
      <c r="DT105" s="111">
        <f t="shared" ca="1" si="171"/>
        <v>524.88680108919993</v>
      </c>
      <c r="DU105" s="111">
        <f t="shared" ca="1" si="207"/>
        <v>524.88680108919993</v>
      </c>
      <c r="DV105" s="111">
        <f t="shared" ca="1" si="172"/>
        <v>0</v>
      </c>
      <c r="DX105" s="102">
        <f t="shared" ca="1" si="173"/>
        <v>0</v>
      </c>
      <c r="DY105" s="111">
        <f t="shared" ca="1" si="174"/>
        <v>0</v>
      </c>
      <c r="DZ105" s="111">
        <f t="shared" ca="1" si="175"/>
        <v>524.88680108919993</v>
      </c>
      <c r="EA105" s="111">
        <f t="shared" ca="1" si="176"/>
        <v>524.88680108919993</v>
      </c>
      <c r="EB105" s="111">
        <f t="shared" ca="1" si="208"/>
        <v>524.88680108919993</v>
      </c>
      <c r="EF105" s="111">
        <f t="shared" ca="1" si="177"/>
        <v>1596.2559999999999</v>
      </c>
      <c r="EG105" s="111">
        <f t="shared" ca="1" si="178"/>
        <v>1596.2559999999999</v>
      </c>
      <c r="EH105" s="111">
        <f t="shared" ca="1" si="179"/>
        <v>1596.2559999999999</v>
      </c>
      <c r="EI105" s="111">
        <f t="shared" ca="1" si="180"/>
        <v>0</v>
      </c>
      <c r="EK105" s="111">
        <f t="shared" ca="1" si="181"/>
        <v>0</v>
      </c>
      <c r="EL105" s="111">
        <f t="shared" ca="1" si="182"/>
        <v>1596.2559999999999</v>
      </c>
      <c r="EM105" s="111">
        <f t="shared" ca="1" si="183"/>
        <v>1596.2559999999999</v>
      </c>
      <c r="EN105" s="111">
        <f t="shared" ca="1" si="184"/>
        <v>1596.2559999999999</v>
      </c>
      <c r="EP105" s="111">
        <f ca="1">IF($BV105=0,0,IF($CC105=0,VLOOKUP('Time Series Data'!$AM105,'Coincident Peak'!$D$5:$I$16,3),BatteryPower))</f>
        <v>0</v>
      </c>
      <c r="EQ105" s="111">
        <f t="shared" ca="1" si="185"/>
        <v>1596.2559999999999</v>
      </c>
      <c r="ER105" s="111">
        <f t="shared" ca="1" si="186"/>
        <v>1596.2559999999999</v>
      </c>
      <c r="ES105" s="111">
        <f t="shared" ca="1" si="187"/>
        <v>1596.2559999999999</v>
      </c>
      <c r="EU105" s="111">
        <f ca="1">IF($BV105=0,0,IF($CC105=0,VLOOKUP('Time Series Data'!$AM105,'Coincident Peak'!$D$5:$I$16,3),BatteryPower))</f>
        <v>0</v>
      </c>
      <c r="EV105" s="111">
        <f t="shared" ca="1" si="188"/>
        <v>0</v>
      </c>
      <c r="EX105" s="111">
        <f t="shared" ca="1" si="189"/>
        <v>0</v>
      </c>
      <c r="EY105" s="111">
        <f t="shared" ca="1" si="209"/>
        <v>0</v>
      </c>
      <c r="EZ105" s="111">
        <f t="shared" ca="1" si="190"/>
        <v>1596.2559999999999</v>
      </c>
      <c r="FA105" s="111">
        <f t="shared" ca="1" si="191"/>
        <v>1596.2559999999999</v>
      </c>
      <c r="FB105" s="111">
        <f t="shared" ca="1" si="210"/>
        <v>1596.2559999999999</v>
      </c>
      <c r="FD105" s="111">
        <f t="shared" ca="1" si="192"/>
        <v>0</v>
      </c>
      <c r="FE105" s="111">
        <f t="shared" ca="1" si="211"/>
        <v>0</v>
      </c>
      <c r="FF105" s="188">
        <f t="shared" ca="1" si="193"/>
        <v>0</v>
      </c>
      <c r="FH105" s="111">
        <f t="shared" ca="1" si="194"/>
        <v>0</v>
      </c>
      <c r="FI105" s="111">
        <f t="shared" ca="1" si="195"/>
        <v>1596.2559999999999</v>
      </c>
      <c r="FJ105" s="111">
        <f t="shared" ca="1" si="196"/>
        <v>1596.2559999999999</v>
      </c>
      <c r="FK105" s="111">
        <f t="shared" ca="1" si="212"/>
        <v>1596.2559999999999</v>
      </c>
      <c r="FL105" s="111">
        <f t="shared" ca="1" si="197"/>
        <v>0</v>
      </c>
      <c r="FN105" s="111">
        <f t="shared" ca="1" si="198"/>
        <v>0</v>
      </c>
      <c r="FO105" s="111">
        <f t="shared" ca="1" si="199"/>
        <v>0</v>
      </c>
      <c r="FP105" s="111">
        <f t="shared" ca="1" si="200"/>
        <v>1596.2559999999999</v>
      </c>
      <c r="FQ105" s="111">
        <f t="shared" ca="1" si="201"/>
        <v>1596.2559999999999</v>
      </c>
      <c r="FR105" s="111">
        <f t="shared" ca="1" si="213"/>
        <v>1596.2559999999999</v>
      </c>
      <c r="FT105" s="111">
        <f t="shared" ca="1" si="202"/>
        <v>0</v>
      </c>
    </row>
    <row r="106" spans="1:176" x14ac:dyDescent="0.2">
      <c r="A106" s="77"/>
      <c r="B106" s="77">
        <f t="shared" si="108"/>
        <v>43470.125</v>
      </c>
      <c r="C106" s="112">
        <f t="shared" si="109"/>
        <v>43470</v>
      </c>
      <c r="D106" s="106">
        <f t="shared" si="203"/>
        <v>8398</v>
      </c>
      <c r="E106" s="469">
        <v>1</v>
      </c>
      <c r="F106" s="469">
        <v>5</v>
      </c>
      <c r="G106" s="110">
        <v>3</v>
      </c>
      <c r="H106" s="110">
        <f t="shared" si="110"/>
        <v>6</v>
      </c>
      <c r="I106" s="110" cm="1">
        <f t="array" ref="I106">INDEX(Values!$V$6:$AG$29,'Time Series Data'!G106+1,'Time Series Data'!E106)</f>
        <v>1</v>
      </c>
      <c r="J106" s="113">
        <v>99.5</v>
      </c>
      <c r="K106" s="108">
        <v>8398</v>
      </c>
      <c r="L106" s="108">
        <v>0</v>
      </c>
      <c r="M106">
        <v>0</v>
      </c>
      <c r="N106">
        <v>0</v>
      </c>
      <c r="O106">
        <v>0</v>
      </c>
      <c r="P106">
        <v>95</v>
      </c>
      <c r="T106" s="185">
        <f t="shared" si="111"/>
        <v>0</v>
      </c>
      <c r="U106" s="185">
        <f t="shared" si="112"/>
        <v>0</v>
      </c>
      <c r="V106" s="102">
        <f t="shared" si="113"/>
        <v>8398</v>
      </c>
      <c r="W106">
        <f>IF(V106+O106&gt;VLOOKUP(E106,'Coincident Peak'!$C$22:$I$33,7),0,1)</f>
        <v>1</v>
      </c>
      <c r="X106" s="421">
        <f>IF((AND(E106=MONTH(VLOOKUP('Time Series Data'!E106,'Coincident Peak'!$C$5:$D$16,2)),F106=DAY(VLOOKUP('Time Series Data'!E106,'Coincident Peak'!$C$5:$D$16,2)),IF(AND(G106&lt;=HOUR(VLOOKUP('Time Series Data'!E106,'Coincident Peak'!$C$5:$E$16,3))+Values!$E$5,G106&gt;=HOUR(VLOOKUP('Time Series Data'!E106,'Coincident Peak'!$C$5:$E$16,3))-Values!$E$5),"TRUE","FALSE"))),BatteryPower,0)</f>
        <v>0</v>
      </c>
      <c r="Y106" s="185">
        <f>IF((AND(E106=MONTH(VLOOKUP('Time Series Data'!E106,'Coincident Peak'!$C$5:$D$16,2)),F106=DAY(VLOOKUP('Time Series Data'!E106,'Coincident Peak'!$C$5:$D$16,2)))),0,N106)</f>
        <v>0</v>
      </c>
      <c r="Z106" s="185">
        <f>IF((AND(E106=MONTH(VLOOKUP('Time Series Data'!E106,'Coincident Peak'!$C$5:$D$16,2)),F106=DAY(VLOOKUP('Time Series Data'!E106,'Coincident Peak'!$C$5:$D$16,2)),IF(AND(G106&lt;=HOUR(VLOOKUP('Time Series Data'!E106,'Coincident Peak'!$C$5:$E$16,3))+Values!$E$5,G106&gt;=HOUR(VLOOKUP('Time Series Data'!E106,'Coincident Peak'!$C$5:$E$16,3))-Values!$E$5),"TRUE","FALSE"))),BatteryPower,Y106)</f>
        <v>0</v>
      </c>
      <c r="AA106" s="185">
        <f>IF((AND(E106=MONTH(VLOOKUP('Time Series Data'!E106,'Coincident Peak'!$C$5:$D$16,2)),F106=DAY(VLOOKUP('Time Series Data'!E106,'Coincident Peak'!$C$5:$D$16,2))-1)),VLOOKUP(E106,'Coincident Peak'!$C$5:$N$16,11)*Z106,Z106)</f>
        <v>0</v>
      </c>
      <c r="AB106" s="185">
        <f>IF((AND(E106=MONTH(VLOOKUP('Time Series Data'!E106,'Coincident Peak'!$C$5:$D$16,2)),F106=DAY(VLOOKUP('Time Series Data'!E106,'Coincident Peak'!$C$5:$D$16,2))+1)),VLOOKUP(E106,'Coincident Peak'!$C$5:$N$16,12)*AA106,AA106)</f>
        <v>0</v>
      </c>
      <c r="AC106" s="185">
        <f>IF((AND(E106=MONTH(VLOOKUP('Time Series Data'!E106,'Coincident Peak'!$C$5:$D$16,2)),F106=DAY(VLOOKUP('Time Series Data'!E106,'Coincident Peak'!$C$5:$D$16,2)))),0,O106)</f>
        <v>0</v>
      </c>
      <c r="AD106" s="185">
        <f>IF((AND(E106=MONTH(VLOOKUP('Time Series Data'!E106,'Coincident Peak'!$C$5:$D$16,2)),F106=DAY(VLOOKUP('Time Series Data'!E106,'Coincident Peak'!$C$5:$D$16,2))-1)),VLOOKUP(E106,'Coincident Peak'!$C$5:$N$16,11)*AC106,AC106)</f>
        <v>0</v>
      </c>
      <c r="AE106" s="185">
        <f>IF((AND(E106=MONTH(VLOOKUP('Time Series Data'!E106,'Coincident Peak'!$C$5:$D$16,2)),F106=DAY(VLOOKUP('Time Series Data'!E106,'Coincident Peak'!$C$5:$D$16,2))+1)),VLOOKUP(E106,'Coincident Peak'!$C$5:$N$16,12)*AD106,AD106)</f>
        <v>0</v>
      </c>
      <c r="AF106" s="102">
        <f t="shared" si="114"/>
        <v>8398</v>
      </c>
      <c r="AG106" s="185">
        <f>IF((AND(E106=MONTH(VLOOKUP('Time Series Data'!E106,'Coincident Peak'!$C$5:$D$16,2)),F106=DAY(VLOOKUP('Time Series Data'!E106,'Coincident Peak'!$C$5:$D$16,2)))),U106,O106)</f>
        <v>0</v>
      </c>
      <c r="AH106" s="102">
        <f t="shared" si="204"/>
        <v>8398</v>
      </c>
      <c r="AL106" s="108">
        <v>99</v>
      </c>
      <c r="AM106" s="116">
        <f t="shared" ca="1" si="115"/>
        <v>43565</v>
      </c>
      <c r="AN106" s="110">
        <f t="shared" ca="1" si="116"/>
        <v>1</v>
      </c>
      <c r="AO106" s="111">
        <f t="shared" ca="1" si="117"/>
        <v>0</v>
      </c>
      <c r="AP106" s="111">
        <f t="shared" ca="1" si="118"/>
        <v>0</v>
      </c>
      <c r="AQ106" s="111">
        <f t="shared" ca="1" si="119"/>
        <v>0</v>
      </c>
      <c r="AR106" s="205">
        <f t="shared" ca="1" si="120"/>
        <v>5010.0225200000004</v>
      </c>
      <c r="AS106" s="111">
        <f t="shared" ca="1" si="121"/>
        <v>2912.6553202700802</v>
      </c>
      <c r="AT106" s="111">
        <f ca="1">IF(ISNA(MATCH(AM106,'Coincident Peak'!$D$5:$D$16,0))=TRUE,0,SUMIFS($O$7:$O$8790,$F$7:$F$8790,DAY(AM106),$E$7:$E$8790,MONTH(AM106),$G$7:$G$8790,"&lt;"&amp;HOUR(VLOOKUP(AM106,'Coincident Peak'!$D$5:$E$16,2))-Values!$E$5))</f>
        <v>0</v>
      </c>
      <c r="AU106" s="111">
        <f t="shared" ca="1" si="122"/>
        <v>0</v>
      </c>
      <c r="AV106" s="102">
        <f t="shared" ca="1" si="123"/>
        <v>0</v>
      </c>
      <c r="AW106" s="102">
        <f t="shared" ca="1" si="124"/>
        <v>0</v>
      </c>
      <c r="AX106" s="102">
        <f t="shared" ca="1" si="125"/>
        <v>1662.5430000000001</v>
      </c>
      <c r="AY106" s="102">
        <f ca="1">IF(ISNA(MATCH(AM106,'Coincident Peak'!$D$5:$D$16,0))=TRUE,0,SUMIFS($O$7:$O$8790,$F$7:$F$8790,DAY(AM106),$E$7:$E$8790,MONTH(AM106),$G$7:$G$8790,"&lt;"&amp;HOUR(VLOOKUP(AM106,'Coincident Peak'!$D$5:$E$16,2))-Values!$E$5,$I$7:$I$8790,1))</f>
        <v>0</v>
      </c>
      <c r="AZ106" s="102">
        <f t="shared" ca="1" si="126"/>
        <v>1662.5430000000001</v>
      </c>
      <c r="BA106" s="102">
        <f t="shared" ca="1" si="127"/>
        <v>1662.5430000000001</v>
      </c>
      <c r="BB106" s="102">
        <f t="shared" ca="1" si="128"/>
        <v>0</v>
      </c>
      <c r="BD106" s="102">
        <f t="shared" ca="1" si="129"/>
        <v>1662.5430000000001</v>
      </c>
      <c r="BE106" s="102">
        <f t="shared" ca="1" si="130"/>
        <v>1834.5577080440958</v>
      </c>
      <c r="BF106" s="102">
        <f t="shared" ca="1" si="131"/>
        <v>0</v>
      </c>
      <c r="BG106" s="102">
        <f ca="1">IF(IF(ISNA(MATCH(AM106,'Coincident Peak'!$D$5:$D$16,0))=TRUE,0,SUMIFS($O$7:$O$8790,$F$7:$F$8790,DAY(AM106),$E$7:$E$8790,MONTH(AM106),$G$7:$G$8790,"&lt;"&amp;HOUR(VLOOKUP(AM106,'Coincident Peak'!$D$5:$E$16,2))-Values!$E$5,$I$7:$I$8790,0))&gt;(Effective_Battery_Capacity/Rndtrp_eff),(Effective_Battery_Capacity/Rndtrp_eff),IF(ISNA(MATCH(AM106,'Coincident Peak'!$D$5:$D$16,0))=TRUE,0,SUMIFS($O$7:$O$8790,$F$7:$F$8790,DAY(AM106),$E$7:$E$8790,MONTH(AM106),$G$7:$G$8790,"&lt;"&amp;HOUR(VLOOKUP(AM106,'Coincident Peak'!$D$5:$E$16,2))-Values!$E$5,$I$7:$I$8790,0)))</f>
        <v>0</v>
      </c>
      <c r="BH106" s="102">
        <f ca="1">IF((IF(ISNA(MATCH(AM106,'Coincident Peak'!$D$5:$D$16,0))=TRUE,0,SUMIFS($O$7:$O$8790,$F$7:$F$8790,DAY(AM106),$E$7:$E$8790,MONTH(AM106),$G$7:$G$8790,"&lt;"&amp;HOUR(VLOOKUP(AM106,'Coincident Peak'!$D$5:$E$16,2))-Values!$E$5)))&gt;(Effective_Battery_Capacity/Rndtrp_eff),(Effective_Battery_Capacity/Rndtrp_eff),(IF(ISNA(MATCH(AM106,'Coincident Peak'!$D$5:$D$16,0))=TRUE,0,SUMIFS($O$7:$O$8790,$F$7:$F$8790,DAY(AM106),$E$7:$E$8790,MONTH(AM106),$G$7:$G$8790,"&lt;"&amp;HOUR(VLOOKUP(AM106,'Coincident Peak'!$D$5:$E$16,2))-Values!$E$5))))</f>
        <v>0</v>
      </c>
      <c r="BI106" s="206">
        <f t="shared" ca="1" si="132"/>
        <v>0</v>
      </c>
      <c r="BJ106" s="206">
        <f t="shared" ca="1" si="133"/>
        <v>0</v>
      </c>
      <c r="BK106" s="102">
        <f>IF(WholesaleEnergyCost_2&gt;PPACostPerKWh,(IF((SUMIFS('Time Series Data'!$AG$7:$AG$8790,'Time Series Data'!$I$7:$I$8790,1,$F$7:$F$8790,DAY(AM106),$E$7:$E$8790,MONTH(AM106))-BP106)&gt;(Effective_Battery_Capacity/Rndtrp_eff),(Effective_Battery_Capacity/Rndtrp_eff),(SUMIFS('Time Series Data'!$AG$7:$AG$8790,'Time Series Data'!$I$7:$I$8790,1,$F$7:$F$8790,DAY(AM106),$E$7:$E$8790,MONTH(AM106))))-BP106),0)</f>
        <v>0</v>
      </c>
      <c r="BL106" s="102">
        <f t="shared" ca="1" si="134"/>
        <v>0</v>
      </c>
      <c r="BM106" s="102">
        <f ca="1">SUMIFS('Time Series Data'!$AG$7:$AG$8790,$F$7:$F$8790,DAY(AM106),$E$7:$E$8790,MONTH(AM106),'Time Series Data'!$I$7:$I$8790,1)-BL106-BP106</f>
        <v>3347.4795200000003</v>
      </c>
      <c r="BN106" s="102">
        <f ca="1">SUMIFS('Time Series Data'!$AG$7:$AG$8790,'Time Series Data'!$I$7:$I$8790,0,$F$7:$F$8790,DAY(AM106),$E$7:$E$8790,MONTH(AM106))-BQ106</f>
        <v>1662.5430000000001</v>
      </c>
      <c r="BO106" s="102">
        <f ca="1">IF((IF(ISNA(MATCH(AM106,'Coincident Peak'!$D$5:$D$16,0))=TRUE,0,SUMIFS($U$7:$U$8790,$F$7:$F$8790,DAY(AM106),$E$7:$E$8790,MONTH(AM106),$G$7:$G$8790,"&lt;"&amp;HOUR(VLOOKUP(AM106,'Coincident Peak'!$D$5:$E$16,2))-Values!$E$5)))&gt;(Effective_Battery_Capacity/Rndtrp_eff),(Effective_Battery_Capacity/Rndtrp_eff),(IF(ISNA(MATCH(AM106,'Coincident Peak'!$D$5:$D$16,0))=TRUE,0,SUMIFS($U$7:$U$8790,$F$7:$F$8790,DAY(AM106),$E$7:$E$8790,MONTH(AM106),$G$7:$G$8790,"&lt;"&amp;HOUR(VLOOKUP(AM106,'Coincident Peak'!$D$5:$E$16,2))-Values!$E$5))))</f>
        <v>0</v>
      </c>
      <c r="BP106" s="102">
        <f>IF(WholesaleEnergyCost_2&gt;PPACostPerKWh,(IF((IF(ISNA(MATCH(AM106,'Coincident Peak'!$D$5:$D$16,0))=TRUE,0,SUMIFS($U$7:$U$8790,$F$7:$F$8790,DAY(AM106),$E$7:$E$8790,MONTH(AM106),$G$7:$G$8790,"&lt;"&amp;HOUR(VLOOKUP(AM106,'Coincident Peak'!$D$5:$E$16,2))-Values!$E$5,$I$7:$I$8790,1)))&gt;(Effective_Battery_Capacity/Rndtrp_eff),(Effective_Battery_Capacity/Rndtrp_eff),(IF(ISNA(MATCH(AM106,'Coincident Peak'!$D$5:$D$16,0))=TRUE,0,SUMIFS($U$7:$U$8790,$F$7:$F$8790,DAY(AM106),$E$7:$E$8790,MONTH(AM106),$G$7:$G$8790,"&lt;"&amp;HOUR(VLOOKUP(AM106,'Coincident Peak'!$D$5:$E$16,2))-Values!$E$5,$I$7:$I$8790,1))))),0)</f>
        <v>0</v>
      </c>
      <c r="BQ106" s="102">
        <f>IF(WholesaleEnergyCost_1&gt;PPACostPerKWh,(IF((IF(ISNA(MATCH(AM106,'Coincident Peak'!$D$5:$D$16,0))=TRUE,0,SUMIFS($U$7:$U$8790,$F$7:$F$8790,DAY(AM106),$E$7:$E$8790,MONTH(AM106),$G$7:$G$8790,"&lt;"&amp;HOUR(VLOOKUP(AM106,'Coincident Peak'!$D$5:$E$16,2))-Values!$E$5,$I$7:$I$8790,0)))&gt;(Effective_Battery_Capacity/Rndtrp_eff),(Effective_Battery_Capacity/Rndtrp_eff),(IF(ISNA(MATCH(AM106,'Coincident Peak'!$D$5:$D$16,0))=TRUE,0,SUMIFS($U$7:$U$8790,$F$7:$F$8790,DAY(AM106),$E$7:$E$8790,MONTH(AM106),$G$7:$G$8790,"&lt;"&amp;HOUR(VLOOKUP(AM106,'Coincident Peak'!$D$5:$E$16,2))-Values!$E$5,$I$7:$I$8790,0))))),0)</f>
        <v>0</v>
      </c>
      <c r="BR106" s="102">
        <f t="shared" ca="1" si="135"/>
        <v>0</v>
      </c>
      <c r="BS106" s="102">
        <f t="shared" ca="1" si="136"/>
        <v>1834.5577080440958</v>
      </c>
      <c r="BT106" s="102">
        <f t="shared" ca="1" si="137"/>
        <v>0</v>
      </c>
      <c r="BU106" s="102"/>
      <c r="BV106" s="110">
        <f ca="1">IF(ISNA(MATCH(AM106,'Coincident Peak'!$D$5:$D$16,0))=TRUE,0,1)</f>
        <v>0</v>
      </c>
      <c r="BW106" s="114">
        <f t="shared" ca="1" si="138"/>
        <v>0</v>
      </c>
      <c r="BX106" s="114">
        <f t="shared" ca="1" si="139"/>
        <v>0</v>
      </c>
      <c r="BY106" s="114">
        <f t="shared" ca="1" si="140"/>
        <v>0</v>
      </c>
      <c r="BZ106" s="114">
        <f t="shared" ca="1" si="141"/>
        <v>0</v>
      </c>
      <c r="CA106" s="114">
        <f t="shared" ca="1" si="142"/>
        <v>0</v>
      </c>
      <c r="CB106" s="110">
        <f t="shared" ca="1" si="143"/>
        <v>1</v>
      </c>
      <c r="CC106" s="110">
        <f t="shared" ca="1" si="144"/>
        <v>1</v>
      </c>
      <c r="CD106" s="110">
        <f ca="1">IF(ISNA(MATCH(AM106,'Coincident Peak'!$D$5:$D$16,0))=TRUE,1,0)</f>
        <v>1</v>
      </c>
      <c r="CE106" s="110">
        <f ca="1">VLOOKUP(MONTH($AM106),'Value Stacking Basis'!$B$38:$D$49,3)</f>
        <v>3</v>
      </c>
      <c r="CF106">
        <f ca="1">VLOOKUP(MONTH($AM106),'Value Stacking Basis'!$B$38:$F$49,5)</f>
        <v>2</v>
      </c>
      <c r="CG106" s="110">
        <f t="shared" ca="1" si="145"/>
        <v>1</v>
      </c>
      <c r="CK106" s="111">
        <f t="shared" ca="1" si="146"/>
        <v>2912.6553202700802</v>
      </c>
      <c r="CL106" s="111">
        <f t="shared" ca="1" si="147"/>
        <v>1596.2559999999999</v>
      </c>
      <c r="CM106" s="111">
        <f t="shared" ca="1" si="148"/>
        <v>1596.2559999999999</v>
      </c>
      <c r="CN106" s="111">
        <f t="shared" ca="1" si="149"/>
        <v>1596.2559999999999</v>
      </c>
      <c r="CO106" s="111">
        <f t="shared" ca="1" si="150"/>
        <v>0</v>
      </c>
      <c r="CQ106" s="111">
        <f t="shared" ca="1" si="151"/>
        <v>0</v>
      </c>
      <c r="CR106" s="111">
        <f t="shared" ca="1" si="152"/>
        <v>2912.6553202700802</v>
      </c>
      <c r="CS106" s="111">
        <f t="shared" ca="1" si="153"/>
        <v>1596.2559999999999</v>
      </c>
      <c r="CT106" s="111">
        <f t="shared" ca="1" si="154"/>
        <v>1596.2559999999999</v>
      </c>
      <c r="CU106" s="111">
        <f t="shared" ca="1" si="155"/>
        <v>1596.2559999999999</v>
      </c>
      <c r="CW106" s="205">
        <f t="array" aca="1" ref="CW106" ca="1">IF($BV106=0,0,IF($CB106=0,INDEX('Time Series Data'!N$7:N$8790,MATCH(1,(MONTH($AM106)='Time Series Data'!$E$7:$E$8790)*(DAY($AM106)='Time Series Data'!$F$7:$F$8790)*(HOUR(VLOOKUP('Time Series Data'!$AM106,'Coincident Peak'!$D$5:$I$16,2))='Time Series Data'!$G$7:$G$8790),0)),IF(($AT106*Rndtrp_eff)&gt;Effective_Battery_Capacity,BatteryPower,(($AT106*Rndtrp_eff)/Effective_Battery_Capacity)*BatteryPower)))</f>
        <v>0</v>
      </c>
      <c r="CX106" s="111">
        <f t="shared" ca="1" si="156"/>
        <v>2912.6553202700802</v>
      </c>
      <c r="CY106" s="111">
        <f t="shared" ca="1" si="157"/>
        <v>1596.2559999999999</v>
      </c>
      <c r="CZ106" s="111">
        <f t="shared" ca="1" si="158"/>
        <v>1596.2559999999999</v>
      </c>
      <c r="DA106" s="111">
        <f t="shared" ca="1" si="159"/>
        <v>1596.2559999999999</v>
      </c>
      <c r="DC106" s="205">
        <f t="array" aca="1" ref="DC106" ca="1">IF($BV106=0,0,IF($CB106=0,INDEX('Time Series Data'!N$7:N$8790,MATCH(1,(MONTH($AM106)='Time Series Data'!$E$7:$E$8790)*(DAY($AM106)='Time Series Data'!$F$7:$F$8790)*(HOUR(VLOOKUP('Time Series Data'!$AM106,'Coincident Peak'!$D$5:$I$16,2))='Time Series Data'!$G$7:$G$8790),0)),IF(($AT106*Rndtrp_eff)&gt;Effective_Battery_Capacity,BatteryPower,(($AT106*Rndtrp_eff)/Effective_Battery_Capacity)*BatteryPower)))</f>
        <v>0</v>
      </c>
      <c r="DD106" s="111">
        <f t="shared" ca="1" si="160"/>
        <v>0</v>
      </c>
      <c r="DF106" s="102">
        <f t="shared" ca="1" si="161"/>
        <v>0</v>
      </c>
      <c r="DG106" s="206">
        <f t="shared" ca="1" si="205"/>
        <v>0</v>
      </c>
      <c r="DH106" s="206">
        <f t="shared" ca="1" si="162"/>
        <v>2912.6553202700802</v>
      </c>
      <c r="DI106" s="205">
        <f t="shared" ca="1" si="163"/>
        <v>1596.2559999999999</v>
      </c>
      <c r="DJ106" s="205">
        <f t="shared" ca="1" si="164"/>
        <v>1596.2559999999999</v>
      </c>
      <c r="DK106" s="205">
        <f t="shared" ca="1" si="165"/>
        <v>1596.2559999999999</v>
      </c>
      <c r="DM106" s="102">
        <f t="shared" ca="1" si="166"/>
        <v>0</v>
      </c>
      <c r="DN106" s="102">
        <f t="shared" ca="1" si="206"/>
        <v>0</v>
      </c>
      <c r="DO106" s="102">
        <f t="shared" ca="1" si="167"/>
        <v>2912.6553202700802</v>
      </c>
      <c r="DP106" s="102">
        <f t="shared" ca="1" si="168"/>
        <v>0</v>
      </c>
      <c r="DR106" s="102">
        <f t="shared" ca="1" si="169"/>
        <v>0</v>
      </c>
      <c r="DS106" s="111">
        <f t="shared" ca="1" si="170"/>
        <v>1596.2559999999999</v>
      </c>
      <c r="DT106" s="111">
        <f t="shared" ca="1" si="171"/>
        <v>1596.2559999999999</v>
      </c>
      <c r="DU106" s="111">
        <f t="shared" ca="1" si="207"/>
        <v>1596.2559999999999</v>
      </c>
      <c r="DV106" s="111">
        <f t="shared" ca="1" si="172"/>
        <v>0</v>
      </c>
      <c r="DX106" s="102">
        <f t="shared" ca="1" si="173"/>
        <v>0</v>
      </c>
      <c r="DY106" s="111">
        <f t="shared" ca="1" si="174"/>
        <v>0</v>
      </c>
      <c r="DZ106" s="111">
        <f t="shared" ca="1" si="175"/>
        <v>1596.2559999999999</v>
      </c>
      <c r="EA106" s="111">
        <f t="shared" ca="1" si="176"/>
        <v>1596.2559999999999</v>
      </c>
      <c r="EB106" s="111">
        <f t="shared" ca="1" si="208"/>
        <v>1596.2559999999999</v>
      </c>
      <c r="EF106" s="111">
        <f t="shared" ca="1" si="177"/>
        <v>1596.2559999999999</v>
      </c>
      <c r="EG106" s="111">
        <f t="shared" ca="1" si="178"/>
        <v>1596.2559999999999</v>
      </c>
      <c r="EH106" s="111">
        <f t="shared" ca="1" si="179"/>
        <v>1596.2559999999999</v>
      </c>
      <c r="EI106" s="111">
        <f t="shared" ca="1" si="180"/>
        <v>0</v>
      </c>
      <c r="EK106" s="111">
        <f t="shared" ca="1" si="181"/>
        <v>0</v>
      </c>
      <c r="EL106" s="111">
        <f t="shared" ca="1" si="182"/>
        <v>1596.2559999999999</v>
      </c>
      <c r="EM106" s="111">
        <f t="shared" ca="1" si="183"/>
        <v>1596.2559999999999</v>
      </c>
      <c r="EN106" s="111">
        <f t="shared" ca="1" si="184"/>
        <v>1596.2559999999999</v>
      </c>
      <c r="EP106" s="111">
        <f ca="1">IF($BV106=0,0,IF($CC106=0,VLOOKUP('Time Series Data'!$AM106,'Coincident Peak'!$D$5:$I$16,3),BatteryPower))</f>
        <v>0</v>
      </c>
      <c r="EQ106" s="111">
        <f t="shared" ca="1" si="185"/>
        <v>1596.2559999999999</v>
      </c>
      <c r="ER106" s="111">
        <f t="shared" ca="1" si="186"/>
        <v>1596.2559999999999</v>
      </c>
      <c r="ES106" s="111">
        <f t="shared" ca="1" si="187"/>
        <v>1596.2559999999999</v>
      </c>
      <c r="EU106" s="111">
        <f ca="1">IF($BV106=0,0,IF($CC106=0,VLOOKUP('Time Series Data'!$AM106,'Coincident Peak'!$D$5:$I$16,3),BatteryPower))</f>
        <v>0</v>
      </c>
      <c r="EV106" s="111">
        <f t="shared" ca="1" si="188"/>
        <v>0</v>
      </c>
      <c r="EX106" s="111">
        <f t="shared" ca="1" si="189"/>
        <v>0</v>
      </c>
      <c r="EY106" s="111">
        <f t="shared" ca="1" si="209"/>
        <v>0</v>
      </c>
      <c r="EZ106" s="111">
        <f t="shared" ca="1" si="190"/>
        <v>1596.2559999999999</v>
      </c>
      <c r="FA106" s="111">
        <f t="shared" ca="1" si="191"/>
        <v>1596.2559999999999</v>
      </c>
      <c r="FB106" s="111">
        <f t="shared" ca="1" si="210"/>
        <v>1596.2559999999999</v>
      </c>
      <c r="FD106" s="111">
        <f t="shared" ca="1" si="192"/>
        <v>0</v>
      </c>
      <c r="FE106" s="111">
        <f t="shared" ca="1" si="211"/>
        <v>0</v>
      </c>
      <c r="FF106" s="188">
        <f t="shared" ca="1" si="193"/>
        <v>0</v>
      </c>
      <c r="FH106" s="111">
        <f t="shared" ca="1" si="194"/>
        <v>0</v>
      </c>
      <c r="FI106" s="111">
        <f t="shared" ca="1" si="195"/>
        <v>1596.2559999999999</v>
      </c>
      <c r="FJ106" s="111">
        <f t="shared" ca="1" si="196"/>
        <v>1596.2559999999999</v>
      </c>
      <c r="FK106" s="111">
        <f t="shared" ca="1" si="212"/>
        <v>1596.2559999999999</v>
      </c>
      <c r="FL106" s="111">
        <f t="shared" ca="1" si="197"/>
        <v>0</v>
      </c>
      <c r="FN106" s="111">
        <f t="shared" ca="1" si="198"/>
        <v>0</v>
      </c>
      <c r="FO106" s="111">
        <f t="shared" ca="1" si="199"/>
        <v>0</v>
      </c>
      <c r="FP106" s="111">
        <f t="shared" ca="1" si="200"/>
        <v>1596.2559999999999</v>
      </c>
      <c r="FQ106" s="111">
        <f t="shared" ca="1" si="201"/>
        <v>1596.2559999999999</v>
      </c>
      <c r="FR106" s="111">
        <f t="shared" ca="1" si="213"/>
        <v>1596.2559999999999</v>
      </c>
      <c r="FT106" s="111">
        <f t="shared" ca="1" si="202"/>
        <v>0</v>
      </c>
    </row>
    <row r="107" spans="1:176" x14ac:dyDescent="0.2">
      <c r="A107" s="77"/>
      <c r="B107" s="77">
        <f t="shared" si="108"/>
        <v>43470.166666666664</v>
      </c>
      <c r="C107" s="112">
        <f t="shared" si="109"/>
        <v>43470</v>
      </c>
      <c r="D107" s="106">
        <f t="shared" si="203"/>
        <v>8836</v>
      </c>
      <c r="E107" s="469">
        <v>1</v>
      </c>
      <c r="F107" s="469">
        <v>5</v>
      </c>
      <c r="G107" s="110">
        <v>4</v>
      </c>
      <c r="H107" s="110">
        <f t="shared" si="110"/>
        <v>6</v>
      </c>
      <c r="I107" s="110" cm="1">
        <f t="array" ref="I107">INDEX(Values!$V$6:$AG$29,'Time Series Data'!G107+1,'Time Series Data'!E107)</f>
        <v>1</v>
      </c>
      <c r="J107" s="113">
        <v>100.5</v>
      </c>
      <c r="K107" s="108">
        <v>8836</v>
      </c>
      <c r="L107" s="108">
        <v>0</v>
      </c>
      <c r="M107">
        <v>0</v>
      </c>
      <c r="N107">
        <v>0</v>
      </c>
      <c r="O107">
        <v>0</v>
      </c>
      <c r="P107">
        <v>95</v>
      </c>
      <c r="T107" s="185">
        <f t="shared" si="111"/>
        <v>0</v>
      </c>
      <c r="U107" s="185">
        <f t="shared" si="112"/>
        <v>0</v>
      </c>
      <c r="V107" s="102">
        <f t="shared" si="113"/>
        <v>8836</v>
      </c>
      <c r="W107">
        <f>IF(V107+O107&gt;VLOOKUP(E107,'Coincident Peak'!$C$22:$I$33,7),0,1)</f>
        <v>1</v>
      </c>
      <c r="X107" s="421">
        <f>IF((AND(E107=MONTH(VLOOKUP('Time Series Data'!E107,'Coincident Peak'!$C$5:$D$16,2)),F107=DAY(VLOOKUP('Time Series Data'!E107,'Coincident Peak'!$C$5:$D$16,2)),IF(AND(G107&lt;=HOUR(VLOOKUP('Time Series Data'!E107,'Coincident Peak'!$C$5:$E$16,3))+Values!$E$5,G107&gt;=HOUR(VLOOKUP('Time Series Data'!E107,'Coincident Peak'!$C$5:$E$16,3))-Values!$E$5),"TRUE","FALSE"))),BatteryPower,0)</f>
        <v>0</v>
      </c>
      <c r="Y107" s="185">
        <f>IF((AND(E107=MONTH(VLOOKUP('Time Series Data'!E107,'Coincident Peak'!$C$5:$D$16,2)),F107=DAY(VLOOKUP('Time Series Data'!E107,'Coincident Peak'!$C$5:$D$16,2)))),0,N107)</f>
        <v>0</v>
      </c>
      <c r="Z107" s="185">
        <f>IF((AND(E107=MONTH(VLOOKUP('Time Series Data'!E107,'Coincident Peak'!$C$5:$D$16,2)),F107=DAY(VLOOKUP('Time Series Data'!E107,'Coincident Peak'!$C$5:$D$16,2)),IF(AND(G107&lt;=HOUR(VLOOKUP('Time Series Data'!E107,'Coincident Peak'!$C$5:$E$16,3))+Values!$E$5,G107&gt;=HOUR(VLOOKUP('Time Series Data'!E107,'Coincident Peak'!$C$5:$E$16,3))-Values!$E$5),"TRUE","FALSE"))),BatteryPower,Y107)</f>
        <v>0</v>
      </c>
      <c r="AA107" s="185">
        <f>IF((AND(E107=MONTH(VLOOKUP('Time Series Data'!E107,'Coincident Peak'!$C$5:$D$16,2)),F107=DAY(VLOOKUP('Time Series Data'!E107,'Coincident Peak'!$C$5:$D$16,2))-1)),VLOOKUP(E107,'Coincident Peak'!$C$5:$N$16,11)*Z107,Z107)</f>
        <v>0</v>
      </c>
      <c r="AB107" s="185">
        <f>IF((AND(E107=MONTH(VLOOKUP('Time Series Data'!E107,'Coincident Peak'!$C$5:$D$16,2)),F107=DAY(VLOOKUP('Time Series Data'!E107,'Coincident Peak'!$C$5:$D$16,2))+1)),VLOOKUP(E107,'Coincident Peak'!$C$5:$N$16,12)*AA107,AA107)</f>
        <v>0</v>
      </c>
      <c r="AC107" s="185">
        <f>IF((AND(E107=MONTH(VLOOKUP('Time Series Data'!E107,'Coincident Peak'!$C$5:$D$16,2)),F107=DAY(VLOOKUP('Time Series Data'!E107,'Coincident Peak'!$C$5:$D$16,2)))),0,O107)</f>
        <v>0</v>
      </c>
      <c r="AD107" s="185">
        <f>IF((AND(E107=MONTH(VLOOKUP('Time Series Data'!E107,'Coincident Peak'!$C$5:$D$16,2)),F107=DAY(VLOOKUP('Time Series Data'!E107,'Coincident Peak'!$C$5:$D$16,2))-1)),VLOOKUP(E107,'Coincident Peak'!$C$5:$N$16,11)*AC107,AC107)</f>
        <v>0</v>
      </c>
      <c r="AE107" s="185">
        <f>IF((AND(E107=MONTH(VLOOKUP('Time Series Data'!E107,'Coincident Peak'!$C$5:$D$16,2)),F107=DAY(VLOOKUP('Time Series Data'!E107,'Coincident Peak'!$C$5:$D$16,2))+1)),VLOOKUP(E107,'Coincident Peak'!$C$5:$N$16,12)*AD107,AD107)</f>
        <v>0</v>
      </c>
      <c r="AF107" s="102">
        <f t="shared" si="114"/>
        <v>8836</v>
      </c>
      <c r="AG107" s="185">
        <f>IF((AND(E107=MONTH(VLOOKUP('Time Series Data'!E107,'Coincident Peak'!$C$5:$D$16,2)),F107=DAY(VLOOKUP('Time Series Data'!E107,'Coincident Peak'!$C$5:$D$16,2)))),U107,O107)</f>
        <v>0</v>
      </c>
      <c r="AH107" s="102">
        <f t="shared" si="204"/>
        <v>8836</v>
      </c>
      <c r="AL107" s="108">
        <v>100</v>
      </c>
      <c r="AM107" s="116">
        <f t="shared" ca="1" si="115"/>
        <v>43566</v>
      </c>
      <c r="AN107" s="110">
        <f t="shared" ca="1" si="116"/>
        <v>1</v>
      </c>
      <c r="AO107" s="111">
        <f t="shared" ca="1" si="117"/>
        <v>0</v>
      </c>
      <c r="AP107" s="111">
        <f t="shared" ca="1" si="118"/>
        <v>0</v>
      </c>
      <c r="AQ107" s="111">
        <f t="shared" ca="1" si="119"/>
        <v>0</v>
      </c>
      <c r="AR107" s="205">
        <f t="shared" ca="1" si="120"/>
        <v>4527.8333899999998</v>
      </c>
      <c r="AS107" s="111">
        <f t="shared" ca="1" si="121"/>
        <v>2795.9046524365599</v>
      </c>
      <c r="AT107" s="111">
        <f ca="1">IF(ISNA(MATCH(AM107,'Coincident Peak'!$D$5:$D$16,0))=TRUE,0,SUMIFS($O$7:$O$8790,$F$7:$F$8790,DAY(AM107),$E$7:$E$8790,MONTH(AM107),$G$7:$G$8790,"&lt;"&amp;HOUR(VLOOKUP(AM107,'Coincident Peak'!$D$5:$E$16,2))-Values!$E$5))</f>
        <v>0</v>
      </c>
      <c r="AU107" s="111">
        <f t="shared" ca="1" si="122"/>
        <v>0</v>
      </c>
      <c r="AV107" s="102">
        <f t="shared" ca="1" si="123"/>
        <v>0</v>
      </c>
      <c r="AW107" s="102">
        <f t="shared" ca="1" si="124"/>
        <v>0</v>
      </c>
      <c r="AX107" s="102">
        <f t="shared" ca="1" si="125"/>
        <v>1314.5339999999999</v>
      </c>
      <c r="AY107" s="102">
        <f ca="1">IF(ISNA(MATCH(AM107,'Coincident Peak'!$D$5:$D$16,0))=TRUE,0,SUMIFS($O$7:$O$8790,$F$7:$F$8790,DAY(AM107),$E$7:$E$8790,MONTH(AM107),$G$7:$G$8790,"&lt;"&amp;HOUR(VLOOKUP(AM107,'Coincident Peak'!$D$5:$E$16,2))-Values!$E$5,$I$7:$I$8790,1))</f>
        <v>0</v>
      </c>
      <c r="AZ107" s="102">
        <f t="shared" ca="1" si="126"/>
        <v>1314.5339999999999</v>
      </c>
      <c r="BA107" s="102">
        <f t="shared" ca="1" si="127"/>
        <v>1314.5339999999999</v>
      </c>
      <c r="BB107" s="102">
        <f t="shared" ca="1" si="128"/>
        <v>0</v>
      </c>
      <c r="BD107" s="102">
        <f t="shared" ca="1" si="129"/>
        <v>1314.5339999999999</v>
      </c>
      <c r="BE107" s="102">
        <f t="shared" ca="1" si="130"/>
        <v>1834.5577080440958</v>
      </c>
      <c r="BF107" s="102">
        <f t="shared" ca="1" si="131"/>
        <v>0</v>
      </c>
      <c r="BG107" s="102">
        <f ca="1">IF(IF(ISNA(MATCH(AM107,'Coincident Peak'!$D$5:$D$16,0))=TRUE,0,SUMIFS($O$7:$O$8790,$F$7:$F$8790,DAY(AM107),$E$7:$E$8790,MONTH(AM107),$G$7:$G$8790,"&lt;"&amp;HOUR(VLOOKUP(AM107,'Coincident Peak'!$D$5:$E$16,2))-Values!$E$5,$I$7:$I$8790,0))&gt;(Effective_Battery_Capacity/Rndtrp_eff),(Effective_Battery_Capacity/Rndtrp_eff),IF(ISNA(MATCH(AM107,'Coincident Peak'!$D$5:$D$16,0))=TRUE,0,SUMIFS($O$7:$O$8790,$F$7:$F$8790,DAY(AM107),$E$7:$E$8790,MONTH(AM107),$G$7:$G$8790,"&lt;"&amp;HOUR(VLOOKUP(AM107,'Coincident Peak'!$D$5:$E$16,2))-Values!$E$5,$I$7:$I$8790,0)))</f>
        <v>0</v>
      </c>
      <c r="BH107" s="102">
        <f ca="1">IF((IF(ISNA(MATCH(AM107,'Coincident Peak'!$D$5:$D$16,0))=TRUE,0,SUMIFS($O$7:$O$8790,$F$7:$F$8790,DAY(AM107),$E$7:$E$8790,MONTH(AM107),$G$7:$G$8790,"&lt;"&amp;HOUR(VLOOKUP(AM107,'Coincident Peak'!$D$5:$E$16,2))-Values!$E$5)))&gt;(Effective_Battery_Capacity/Rndtrp_eff),(Effective_Battery_Capacity/Rndtrp_eff),(IF(ISNA(MATCH(AM107,'Coincident Peak'!$D$5:$D$16,0))=TRUE,0,SUMIFS($O$7:$O$8790,$F$7:$F$8790,DAY(AM107),$E$7:$E$8790,MONTH(AM107),$G$7:$G$8790,"&lt;"&amp;HOUR(VLOOKUP(AM107,'Coincident Peak'!$D$5:$E$16,2))-Values!$E$5))))</f>
        <v>0</v>
      </c>
      <c r="BI107" s="206">
        <f t="shared" ca="1" si="132"/>
        <v>0</v>
      </c>
      <c r="BJ107" s="206">
        <f t="shared" ca="1" si="133"/>
        <v>0</v>
      </c>
      <c r="BK107" s="102">
        <f>IF(WholesaleEnergyCost_2&gt;PPACostPerKWh,(IF((SUMIFS('Time Series Data'!$AG$7:$AG$8790,'Time Series Data'!$I$7:$I$8790,1,$F$7:$F$8790,DAY(AM107),$E$7:$E$8790,MONTH(AM107))-BP107)&gt;(Effective_Battery_Capacity/Rndtrp_eff),(Effective_Battery_Capacity/Rndtrp_eff),(SUMIFS('Time Series Data'!$AG$7:$AG$8790,'Time Series Data'!$I$7:$I$8790,1,$F$7:$F$8790,DAY(AM107),$E$7:$E$8790,MONTH(AM107))))-BP107),0)</f>
        <v>0</v>
      </c>
      <c r="BL107" s="102">
        <f t="shared" ca="1" si="134"/>
        <v>0</v>
      </c>
      <c r="BM107" s="102">
        <f ca="1">SUMIFS('Time Series Data'!$AG$7:$AG$8790,$F$7:$F$8790,DAY(AM107),$E$7:$E$8790,MONTH(AM107),'Time Series Data'!$I$7:$I$8790,1)-BL107-BP107</f>
        <v>3213.2993899999997</v>
      </c>
      <c r="BN107" s="102">
        <f ca="1">SUMIFS('Time Series Data'!$AG$7:$AG$8790,'Time Series Data'!$I$7:$I$8790,0,$F$7:$F$8790,DAY(AM107),$E$7:$E$8790,MONTH(AM107))-BQ107</f>
        <v>1314.5339999999999</v>
      </c>
      <c r="BO107" s="102">
        <f ca="1">IF((IF(ISNA(MATCH(AM107,'Coincident Peak'!$D$5:$D$16,0))=TRUE,0,SUMIFS($U$7:$U$8790,$F$7:$F$8790,DAY(AM107),$E$7:$E$8790,MONTH(AM107),$G$7:$G$8790,"&lt;"&amp;HOUR(VLOOKUP(AM107,'Coincident Peak'!$D$5:$E$16,2))-Values!$E$5)))&gt;(Effective_Battery_Capacity/Rndtrp_eff),(Effective_Battery_Capacity/Rndtrp_eff),(IF(ISNA(MATCH(AM107,'Coincident Peak'!$D$5:$D$16,0))=TRUE,0,SUMIFS($U$7:$U$8790,$F$7:$F$8790,DAY(AM107),$E$7:$E$8790,MONTH(AM107),$G$7:$G$8790,"&lt;"&amp;HOUR(VLOOKUP(AM107,'Coincident Peak'!$D$5:$E$16,2))-Values!$E$5))))</f>
        <v>0</v>
      </c>
      <c r="BP107" s="102">
        <f>IF(WholesaleEnergyCost_2&gt;PPACostPerKWh,(IF((IF(ISNA(MATCH(AM107,'Coincident Peak'!$D$5:$D$16,0))=TRUE,0,SUMIFS($U$7:$U$8790,$F$7:$F$8790,DAY(AM107),$E$7:$E$8790,MONTH(AM107),$G$7:$G$8790,"&lt;"&amp;HOUR(VLOOKUP(AM107,'Coincident Peak'!$D$5:$E$16,2))-Values!$E$5,$I$7:$I$8790,1)))&gt;(Effective_Battery_Capacity/Rndtrp_eff),(Effective_Battery_Capacity/Rndtrp_eff),(IF(ISNA(MATCH(AM107,'Coincident Peak'!$D$5:$D$16,0))=TRUE,0,SUMIFS($U$7:$U$8790,$F$7:$F$8790,DAY(AM107),$E$7:$E$8790,MONTH(AM107),$G$7:$G$8790,"&lt;"&amp;HOUR(VLOOKUP(AM107,'Coincident Peak'!$D$5:$E$16,2))-Values!$E$5,$I$7:$I$8790,1))))),0)</f>
        <v>0</v>
      </c>
      <c r="BQ107" s="102">
        <f>IF(WholesaleEnergyCost_1&gt;PPACostPerKWh,(IF((IF(ISNA(MATCH(AM107,'Coincident Peak'!$D$5:$D$16,0))=TRUE,0,SUMIFS($U$7:$U$8790,$F$7:$F$8790,DAY(AM107),$E$7:$E$8790,MONTH(AM107),$G$7:$G$8790,"&lt;"&amp;HOUR(VLOOKUP(AM107,'Coincident Peak'!$D$5:$E$16,2))-Values!$E$5,$I$7:$I$8790,0)))&gt;(Effective_Battery_Capacity/Rndtrp_eff),(Effective_Battery_Capacity/Rndtrp_eff),(IF(ISNA(MATCH(AM107,'Coincident Peak'!$D$5:$D$16,0))=TRUE,0,SUMIFS($U$7:$U$8790,$F$7:$F$8790,DAY(AM107),$E$7:$E$8790,MONTH(AM107),$G$7:$G$8790,"&lt;"&amp;HOUR(VLOOKUP(AM107,'Coincident Peak'!$D$5:$E$16,2))-Values!$E$5,$I$7:$I$8790,0))))),0)</f>
        <v>0</v>
      </c>
      <c r="BR107" s="102">
        <f t="shared" ca="1" si="135"/>
        <v>0</v>
      </c>
      <c r="BS107" s="102">
        <f t="shared" ca="1" si="136"/>
        <v>1834.5577080440958</v>
      </c>
      <c r="BT107" s="102">
        <f t="shared" ca="1" si="137"/>
        <v>0</v>
      </c>
      <c r="BU107" s="102"/>
      <c r="BV107" s="110">
        <f ca="1">IF(ISNA(MATCH(AM107,'Coincident Peak'!$D$5:$D$16,0))=TRUE,0,1)</f>
        <v>0</v>
      </c>
      <c r="BW107" s="114">
        <f t="shared" ca="1" si="138"/>
        <v>0</v>
      </c>
      <c r="BX107" s="114">
        <f t="shared" ca="1" si="139"/>
        <v>0</v>
      </c>
      <c r="BY107" s="114">
        <f t="shared" ca="1" si="140"/>
        <v>0</v>
      </c>
      <c r="BZ107" s="114">
        <f t="shared" ca="1" si="141"/>
        <v>0</v>
      </c>
      <c r="CA107" s="114">
        <f t="shared" ca="1" si="142"/>
        <v>0</v>
      </c>
      <c r="CB107" s="110">
        <f t="shared" ca="1" si="143"/>
        <v>1</v>
      </c>
      <c r="CC107" s="110">
        <f t="shared" ca="1" si="144"/>
        <v>1</v>
      </c>
      <c r="CD107" s="110">
        <f ca="1">IF(ISNA(MATCH(AM107,'Coincident Peak'!$D$5:$D$16,0))=TRUE,1,0)</f>
        <v>1</v>
      </c>
      <c r="CE107" s="110">
        <f ca="1">VLOOKUP(MONTH($AM107),'Value Stacking Basis'!$B$38:$D$49,3)</f>
        <v>3</v>
      </c>
      <c r="CF107">
        <f ca="1">VLOOKUP(MONTH($AM107),'Value Stacking Basis'!$B$38:$F$49,5)</f>
        <v>2</v>
      </c>
      <c r="CG107" s="110">
        <f t="shared" ca="1" si="145"/>
        <v>1</v>
      </c>
      <c r="CK107" s="111">
        <f t="shared" ca="1" si="146"/>
        <v>2795.9046524365599</v>
      </c>
      <c r="CL107" s="111">
        <f t="shared" ca="1" si="147"/>
        <v>1596.2559999999999</v>
      </c>
      <c r="CM107" s="111">
        <f t="shared" ca="1" si="148"/>
        <v>1596.2559999999999</v>
      </c>
      <c r="CN107" s="111">
        <f t="shared" ca="1" si="149"/>
        <v>1596.2559999999999</v>
      </c>
      <c r="CO107" s="111">
        <f t="shared" ca="1" si="150"/>
        <v>0</v>
      </c>
      <c r="CQ107" s="111">
        <f t="shared" ca="1" si="151"/>
        <v>0</v>
      </c>
      <c r="CR107" s="111">
        <f t="shared" ca="1" si="152"/>
        <v>2795.9046524365599</v>
      </c>
      <c r="CS107" s="111">
        <f t="shared" ca="1" si="153"/>
        <v>1596.2559999999999</v>
      </c>
      <c r="CT107" s="111">
        <f t="shared" ca="1" si="154"/>
        <v>1596.2559999999999</v>
      </c>
      <c r="CU107" s="111">
        <f t="shared" ca="1" si="155"/>
        <v>1596.2559999999999</v>
      </c>
      <c r="CW107" s="205">
        <f t="array" aca="1" ref="CW107" ca="1">IF($BV107=0,0,IF($CB107=0,INDEX('Time Series Data'!N$7:N$8790,MATCH(1,(MONTH($AM107)='Time Series Data'!$E$7:$E$8790)*(DAY($AM107)='Time Series Data'!$F$7:$F$8790)*(HOUR(VLOOKUP('Time Series Data'!$AM107,'Coincident Peak'!$D$5:$I$16,2))='Time Series Data'!$G$7:$G$8790),0)),IF(($AT107*Rndtrp_eff)&gt;Effective_Battery_Capacity,BatteryPower,(($AT107*Rndtrp_eff)/Effective_Battery_Capacity)*BatteryPower)))</f>
        <v>0</v>
      </c>
      <c r="CX107" s="111">
        <f t="shared" ca="1" si="156"/>
        <v>2795.9046524365599</v>
      </c>
      <c r="CY107" s="111">
        <f t="shared" ca="1" si="157"/>
        <v>1596.2559999999999</v>
      </c>
      <c r="CZ107" s="111">
        <f t="shared" ca="1" si="158"/>
        <v>1596.2559999999999</v>
      </c>
      <c r="DA107" s="111">
        <f t="shared" ca="1" si="159"/>
        <v>1596.2559999999999</v>
      </c>
      <c r="DC107" s="205">
        <f t="array" aca="1" ref="DC107" ca="1">IF($BV107=0,0,IF($CB107=0,INDEX('Time Series Data'!N$7:N$8790,MATCH(1,(MONTH($AM107)='Time Series Data'!$E$7:$E$8790)*(DAY($AM107)='Time Series Data'!$F$7:$F$8790)*(HOUR(VLOOKUP('Time Series Data'!$AM107,'Coincident Peak'!$D$5:$I$16,2))='Time Series Data'!$G$7:$G$8790),0)),IF(($AT107*Rndtrp_eff)&gt;Effective_Battery_Capacity,BatteryPower,(($AT107*Rndtrp_eff)/Effective_Battery_Capacity)*BatteryPower)))</f>
        <v>0</v>
      </c>
      <c r="DD107" s="111">
        <f t="shared" ca="1" si="160"/>
        <v>0</v>
      </c>
      <c r="DF107" s="102">
        <f t="shared" ca="1" si="161"/>
        <v>0</v>
      </c>
      <c r="DG107" s="206">
        <f t="shared" ca="1" si="205"/>
        <v>0</v>
      </c>
      <c r="DH107" s="206">
        <f t="shared" ca="1" si="162"/>
        <v>2795.9046524365599</v>
      </c>
      <c r="DI107" s="205">
        <f t="shared" ca="1" si="163"/>
        <v>1596.2559999999999</v>
      </c>
      <c r="DJ107" s="205">
        <f t="shared" ca="1" si="164"/>
        <v>1596.2559999999999</v>
      </c>
      <c r="DK107" s="205">
        <f t="shared" ca="1" si="165"/>
        <v>1596.2559999999999</v>
      </c>
      <c r="DM107" s="102">
        <f t="shared" ca="1" si="166"/>
        <v>0</v>
      </c>
      <c r="DN107" s="102">
        <f t="shared" ca="1" si="206"/>
        <v>0</v>
      </c>
      <c r="DO107" s="102">
        <f t="shared" ca="1" si="167"/>
        <v>2795.9046524365599</v>
      </c>
      <c r="DP107" s="102">
        <f t="shared" ca="1" si="168"/>
        <v>0</v>
      </c>
      <c r="DR107" s="102">
        <f t="shared" ca="1" si="169"/>
        <v>0</v>
      </c>
      <c r="DS107" s="111">
        <f t="shared" ca="1" si="170"/>
        <v>1596.2559999999999</v>
      </c>
      <c r="DT107" s="111">
        <f t="shared" ca="1" si="171"/>
        <v>1596.2559999999999</v>
      </c>
      <c r="DU107" s="111">
        <f t="shared" ca="1" si="207"/>
        <v>1596.2559999999999</v>
      </c>
      <c r="DV107" s="111">
        <f t="shared" ca="1" si="172"/>
        <v>0</v>
      </c>
      <c r="DX107" s="102">
        <f t="shared" ca="1" si="173"/>
        <v>0</v>
      </c>
      <c r="DY107" s="111">
        <f t="shared" ca="1" si="174"/>
        <v>0</v>
      </c>
      <c r="DZ107" s="111">
        <f t="shared" ca="1" si="175"/>
        <v>1596.2559999999999</v>
      </c>
      <c r="EA107" s="111">
        <f t="shared" ca="1" si="176"/>
        <v>1596.2559999999999</v>
      </c>
      <c r="EB107" s="111">
        <f t="shared" ca="1" si="208"/>
        <v>1596.2559999999999</v>
      </c>
      <c r="EF107" s="111">
        <f t="shared" ca="1" si="177"/>
        <v>1596.2559999999999</v>
      </c>
      <c r="EG107" s="111">
        <f t="shared" ca="1" si="178"/>
        <v>1596.2559999999999</v>
      </c>
      <c r="EH107" s="111">
        <f t="shared" ca="1" si="179"/>
        <v>1596.2559999999999</v>
      </c>
      <c r="EI107" s="111">
        <f t="shared" ca="1" si="180"/>
        <v>0</v>
      </c>
      <c r="EK107" s="111">
        <f t="shared" ca="1" si="181"/>
        <v>0</v>
      </c>
      <c r="EL107" s="111">
        <f t="shared" ca="1" si="182"/>
        <v>1596.2559999999999</v>
      </c>
      <c r="EM107" s="111">
        <f t="shared" ca="1" si="183"/>
        <v>1596.2559999999999</v>
      </c>
      <c r="EN107" s="111">
        <f t="shared" ca="1" si="184"/>
        <v>1596.2559999999999</v>
      </c>
      <c r="EP107" s="111">
        <f ca="1">IF($BV107=0,0,IF($CC107=0,VLOOKUP('Time Series Data'!$AM107,'Coincident Peak'!$D$5:$I$16,3),BatteryPower))</f>
        <v>0</v>
      </c>
      <c r="EQ107" s="111">
        <f t="shared" ca="1" si="185"/>
        <v>1596.2559999999999</v>
      </c>
      <c r="ER107" s="111">
        <f t="shared" ca="1" si="186"/>
        <v>1596.2559999999999</v>
      </c>
      <c r="ES107" s="111">
        <f t="shared" ca="1" si="187"/>
        <v>1596.2559999999999</v>
      </c>
      <c r="EU107" s="111">
        <f ca="1">IF($BV107=0,0,IF($CC107=0,VLOOKUP('Time Series Data'!$AM107,'Coincident Peak'!$D$5:$I$16,3),BatteryPower))</f>
        <v>0</v>
      </c>
      <c r="EV107" s="111">
        <f t="shared" ca="1" si="188"/>
        <v>0</v>
      </c>
      <c r="EX107" s="111">
        <f t="shared" ca="1" si="189"/>
        <v>0</v>
      </c>
      <c r="EY107" s="111">
        <f t="shared" ca="1" si="209"/>
        <v>0</v>
      </c>
      <c r="EZ107" s="111">
        <f t="shared" ca="1" si="190"/>
        <v>1596.2559999999999</v>
      </c>
      <c r="FA107" s="111">
        <f t="shared" ca="1" si="191"/>
        <v>1596.2559999999999</v>
      </c>
      <c r="FB107" s="111">
        <f t="shared" ca="1" si="210"/>
        <v>1596.2559999999999</v>
      </c>
      <c r="FD107" s="111">
        <f t="shared" ca="1" si="192"/>
        <v>0</v>
      </c>
      <c r="FE107" s="111">
        <f t="shared" ca="1" si="211"/>
        <v>0</v>
      </c>
      <c r="FF107" s="188">
        <f t="shared" ca="1" si="193"/>
        <v>0</v>
      </c>
      <c r="FH107" s="111">
        <f t="shared" ca="1" si="194"/>
        <v>0</v>
      </c>
      <c r="FI107" s="111">
        <f t="shared" ca="1" si="195"/>
        <v>1596.2559999999999</v>
      </c>
      <c r="FJ107" s="111">
        <f t="shared" ca="1" si="196"/>
        <v>1596.2559999999999</v>
      </c>
      <c r="FK107" s="111">
        <f t="shared" ca="1" si="212"/>
        <v>1596.2559999999999</v>
      </c>
      <c r="FL107" s="111">
        <f t="shared" ca="1" si="197"/>
        <v>0</v>
      </c>
      <c r="FN107" s="111">
        <f t="shared" ca="1" si="198"/>
        <v>0</v>
      </c>
      <c r="FO107" s="111">
        <f t="shared" ca="1" si="199"/>
        <v>0</v>
      </c>
      <c r="FP107" s="111">
        <f t="shared" ca="1" si="200"/>
        <v>1596.2559999999999</v>
      </c>
      <c r="FQ107" s="111">
        <f t="shared" ca="1" si="201"/>
        <v>1596.2559999999999</v>
      </c>
      <c r="FR107" s="111">
        <f t="shared" ca="1" si="213"/>
        <v>1596.2559999999999</v>
      </c>
      <c r="FT107" s="111">
        <f t="shared" ca="1" si="202"/>
        <v>0</v>
      </c>
    </row>
    <row r="108" spans="1:176" x14ac:dyDescent="0.2">
      <c r="A108" s="77"/>
      <c r="B108" s="77">
        <f t="shared" si="108"/>
        <v>43470.208333333336</v>
      </c>
      <c r="C108" s="112">
        <f t="shared" si="109"/>
        <v>43470</v>
      </c>
      <c r="D108" s="106">
        <f t="shared" si="203"/>
        <v>9461</v>
      </c>
      <c r="E108" s="469">
        <v>1</v>
      </c>
      <c r="F108" s="469">
        <v>5</v>
      </c>
      <c r="G108" s="110">
        <v>5</v>
      </c>
      <c r="H108" s="110">
        <f t="shared" si="110"/>
        <v>6</v>
      </c>
      <c r="I108" s="110" cm="1">
        <f t="array" ref="I108">INDEX(Values!$V$6:$AG$29,'Time Series Data'!G108+1,'Time Series Data'!E108)</f>
        <v>1</v>
      </c>
      <c r="J108" s="113">
        <v>101.5</v>
      </c>
      <c r="K108" s="108">
        <v>9461</v>
      </c>
      <c r="L108" s="108">
        <v>0</v>
      </c>
      <c r="M108">
        <v>0</v>
      </c>
      <c r="N108">
        <v>0</v>
      </c>
      <c r="O108">
        <v>0</v>
      </c>
      <c r="P108">
        <v>95</v>
      </c>
      <c r="T108" s="185">
        <f t="shared" si="111"/>
        <v>0</v>
      </c>
      <c r="U108" s="185">
        <f t="shared" si="112"/>
        <v>0</v>
      </c>
      <c r="V108" s="102">
        <f t="shared" si="113"/>
        <v>9461</v>
      </c>
      <c r="W108">
        <f>IF(V108+O108&gt;VLOOKUP(E108,'Coincident Peak'!$C$22:$I$33,7),0,1)</f>
        <v>1</v>
      </c>
      <c r="X108" s="421">
        <f>IF((AND(E108=MONTH(VLOOKUP('Time Series Data'!E108,'Coincident Peak'!$C$5:$D$16,2)),F108=DAY(VLOOKUP('Time Series Data'!E108,'Coincident Peak'!$C$5:$D$16,2)),IF(AND(G108&lt;=HOUR(VLOOKUP('Time Series Data'!E108,'Coincident Peak'!$C$5:$E$16,3))+Values!$E$5,G108&gt;=HOUR(VLOOKUP('Time Series Data'!E108,'Coincident Peak'!$C$5:$E$16,3))-Values!$E$5),"TRUE","FALSE"))),BatteryPower,0)</f>
        <v>0</v>
      </c>
      <c r="Y108" s="185">
        <f>IF((AND(E108=MONTH(VLOOKUP('Time Series Data'!E108,'Coincident Peak'!$C$5:$D$16,2)),F108=DAY(VLOOKUP('Time Series Data'!E108,'Coincident Peak'!$C$5:$D$16,2)))),0,N108)</f>
        <v>0</v>
      </c>
      <c r="Z108" s="185">
        <f>IF((AND(E108=MONTH(VLOOKUP('Time Series Data'!E108,'Coincident Peak'!$C$5:$D$16,2)),F108=DAY(VLOOKUP('Time Series Data'!E108,'Coincident Peak'!$C$5:$D$16,2)),IF(AND(G108&lt;=HOUR(VLOOKUP('Time Series Data'!E108,'Coincident Peak'!$C$5:$E$16,3))+Values!$E$5,G108&gt;=HOUR(VLOOKUP('Time Series Data'!E108,'Coincident Peak'!$C$5:$E$16,3))-Values!$E$5),"TRUE","FALSE"))),BatteryPower,Y108)</f>
        <v>0</v>
      </c>
      <c r="AA108" s="185">
        <f>IF((AND(E108=MONTH(VLOOKUP('Time Series Data'!E108,'Coincident Peak'!$C$5:$D$16,2)),F108=DAY(VLOOKUP('Time Series Data'!E108,'Coincident Peak'!$C$5:$D$16,2))-1)),VLOOKUP(E108,'Coincident Peak'!$C$5:$N$16,11)*Z108,Z108)</f>
        <v>0</v>
      </c>
      <c r="AB108" s="185">
        <f>IF((AND(E108=MONTH(VLOOKUP('Time Series Data'!E108,'Coincident Peak'!$C$5:$D$16,2)),F108=DAY(VLOOKUP('Time Series Data'!E108,'Coincident Peak'!$C$5:$D$16,2))+1)),VLOOKUP(E108,'Coincident Peak'!$C$5:$N$16,12)*AA108,AA108)</f>
        <v>0</v>
      </c>
      <c r="AC108" s="185">
        <f>IF((AND(E108=MONTH(VLOOKUP('Time Series Data'!E108,'Coincident Peak'!$C$5:$D$16,2)),F108=DAY(VLOOKUP('Time Series Data'!E108,'Coincident Peak'!$C$5:$D$16,2)))),0,O108)</f>
        <v>0</v>
      </c>
      <c r="AD108" s="185">
        <f>IF((AND(E108=MONTH(VLOOKUP('Time Series Data'!E108,'Coincident Peak'!$C$5:$D$16,2)),F108=DAY(VLOOKUP('Time Series Data'!E108,'Coincident Peak'!$C$5:$D$16,2))-1)),VLOOKUP(E108,'Coincident Peak'!$C$5:$N$16,11)*AC108,AC108)</f>
        <v>0</v>
      </c>
      <c r="AE108" s="185">
        <f>IF((AND(E108=MONTH(VLOOKUP('Time Series Data'!E108,'Coincident Peak'!$C$5:$D$16,2)),F108=DAY(VLOOKUP('Time Series Data'!E108,'Coincident Peak'!$C$5:$D$16,2))+1)),VLOOKUP(E108,'Coincident Peak'!$C$5:$N$16,12)*AD108,AD108)</f>
        <v>0</v>
      </c>
      <c r="AF108" s="102">
        <f t="shared" si="114"/>
        <v>9461</v>
      </c>
      <c r="AG108" s="185">
        <f>IF((AND(E108=MONTH(VLOOKUP('Time Series Data'!E108,'Coincident Peak'!$C$5:$D$16,2)),F108=DAY(VLOOKUP('Time Series Data'!E108,'Coincident Peak'!$C$5:$D$16,2)))),U108,O108)</f>
        <v>0</v>
      </c>
      <c r="AH108" s="102">
        <f t="shared" si="204"/>
        <v>9461</v>
      </c>
      <c r="AL108" s="108">
        <v>101</v>
      </c>
      <c r="AM108" s="116">
        <f t="shared" ca="1" si="115"/>
        <v>43567</v>
      </c>
      <c r="AN108" s="110">
        <f t="shared" ca="1" si="116"/>
        <v>1</v>
      </c>
      <c r="AO108" s="111">
        <f t="shared" ca="1" si="117"/>
        <v>0</v>
      </c>
      <c r="AP108" s="111">
        <f t="shared" ca="1" si="118"/>
        <v>0</v>
      </c>
      <c r="AQ108" s="111">
        <f t="shared" ca="1" si="119"/>
        <v>0</v>
      </c>
      <c r="AR108" s="205">
        <f t="shared" ca="1" si="120"/>
        <v>885.5063680999998</v>
      </c>
      <c r="AS108" s="111">
        <f t="shared" ca="1" si="121"/>
        <v>599.56551127936223</v>
      </c>
      <c r="AT108" s="111">
        <f ca="1">IF(ISNA(MATCH(AM108,'Coincident Peak'!$D$5:$D$16,0))=TRUE,0,SUMIFS($O$7:$O$8790,$F$7:$F$8790,DAY(AM108),$E$7:$E$8790,MONTH(AM108),$G$7:$G$8790,"&lt;"&amp;HOUR(VLOOKUP(AM108,'Coincident Peak'!$D$5:$E$16,2))-Values!$E$5))</f>
        <v>0</v>
      </c>
      <c r="AU108" s="111">
        <f t="shared" ca="1" si="122"/>
        <v>0</v>
      </c>
      <c r="AV108" s="102">
        <f t="shared" ca="1" si="123"/>
        <v>0</v>
      </c>
      <c r="AW108" s="102">
        <f t="shared" ca="1" si="124"/>
        <v>0</v>
      </c>
      <c r="AX108" s="102">
        <f t="shared" ca="1" si="125"/>
        <v>196.43298000000001</v>
      </c>
      <c r="AY108" s="102">
        <f ca="1">IF(IF(ISNA(MATCH(AM108,'Coincident Peak'!$D$5:$D$16,0))=TRUE,0,SUMIFS($O$7:$O$8790,$F$7:$F$8790,DAY(AM108),$E$7:$E$8790,MONTH(AM108),$G$7:$G$8790,"&lt;"&amp;HOUR(VLOOKUP(AM108,'Coincident Peak'!$D$5:$E$16,2))-Values!$E$5,$I$7:$I$8790,1))*Rndtrp_eff&gt;Effective_Battery_Capacity,Effective_Battery_Capacity,IF(ISNA(MATCH(AM108,'Coincident Peak'!$D$5:$D$16,0))=TRUE,0,SUMIFS($O$7:$O$8790,$F$7:$F$8790,DAY(AM108),$E$7:$E$8790,MONTH(AM108),$G$7:$G$8790,"&lt;"&amp;HOUR(VLOOKUP(AM108,'Coincident Peak'!$D$5:$E$16,2))-Values!$E$5,$I$7:$I$8790,1)))</f>
        <v>0</v>
      </c>
      <c r="AZ108" s="102">
        <f t="shared" ca="1" si="126"/>
        <v>196.43298000000001</v>
      </c>
      <c r="BA108" s="102">
        <f t="shared" ca="1" si="127"/>
        <v>196.43298000000001</v>
      </c>
      <c r="BB108" s="102">
        <f t="shared" ca="1" si="128"/>
        <v>0</v>
      </c>
      <c r="BD108" s="102">
        <f t="shared" ca="1" si="129"/>
        <v>196.43298000000001</v>
      </c>
      <c r="BE108" s="102">
        <f t="shared" ca="1" si="130"/>
        <v>689.07338809999987</v>
      </c>
      <c r="BF108" s="102">
        <f t="shared" ca="1" si="131"/>
        <v>0</v>
      </c>
      <c r="BG108" s="102">
        <f ca="1">IF(IF(ISNA(MATCH(AM108,'Coincident Peak'!$D$5:$D$16,0))=TRUE,0,SUMIFS($O$7:$O$8790,$F$7:$F$8790,DAY(AM108),$E$7:$E$8790,MONTH(AM108),$G$7:$G$8790,"&lt;"&amp;HOUR(VLOOKUP(AM108,'Coincident Peak'!$D$5:$E$16,2))-Values!$E$5,$I$7:$I$8790,0))&gt;(Effective_Battery_Capacity/Rndtrp_eff),(Effective_Battery_Capacity/Rndtrp_eff),IF(ISNA(MATCH(AM108,'Coincident Peak'!$D$5:$D$16,0))=TRUE,0,SUMIFS($O$7:$O$8790,$F$7:$F$8790,DAY(AM108),$E$7:$E$8790,MONTH(AM108),$G$7:$G$8790,"&lt;"&amp;HOUR(VLOOKUP(AM108,'Coincident Peak'!$D$5:$E$16,2))-Values!$E$5,$I$7:$I$8790,0)))</f>
        <v>0</v>
      </c>
      <c r="BH108" s="102">
        <f ca="1">IF((IF(ISNA(MATCH(AM108,'Coincident Peak'!$D$5:$D$16,0))=TRUE,0,SUMIFS($O$7:$O$8790,$F$7:$F$8790,DAY(AM108),$E$7:$E$8790,MONTH(AM108),$G$7:$G$8790,"&lt;"&amp;HOUR(VLOOKUP(AM108,'Coincident Peak'!$D$5:$E$16,2))-Values!$E$5)))&gt;(Effective_Battery_Capacity/Rndtrp_eff),(Effective_Battery_Capacity/Rndtrp_eff),(IF(ISNA(MATCH(AM108,'Coincident Peak'!$D$5:$D$16,0))=TRUE,0,SUMIFS($O$7:$O$8790,$F$7:$F$8790,DAY(AM108),$E$7:$E$8790,MONTH(AM108),$G$7:$G$8790,"&lt;"&amp;HOUR(VLOOKUP(AM108,'Coincident Peak'!$D$5:$E$16,2))-Values!$E$5))))</f>
        <v>0</v>
      </c>
      <c r="BI108" s="206">
        <f t="shared" ca="1" si="132"/>
        <v>0</v>
      </c>
      <c r="BJ108" s="206">
        <f t="shared" ca="1" si="133"/>
        <v>0</v>
      </c>
      <c r="BK108" s="102">
        <f>IF(WholesaleEnergyCost_2&gt;PPACostPerKWh,(IF((SUMIFS('Time Series Data'!$AG$7:$AG$8790,'Time Series Data'!$I$7:$I$8790,1,$F$7:$F$8790,DAY(AM108),$E$7:$E$8790,MONTH(AM108))-BP108)&gt;(Effective_Battery_Capacity/Rndtrp_eff),(Effective_Battery_Capacity/Rndtrp_eff),(SUMIFS('Time Series Data'!$AG$7:$AG$8790,'Time Series Data'!$I$7:$I$8790,1,$F$7:$F$8790,DAY(AM108),$E$7:$E$8790,MONTH(AM108))))-BP108),0)</f>
        <v>0</v>
      </c>
      <c r="BL108" s="102">
        <f t="shared" ca="1" si="134"/>
        <v>0</v>
      </c>
      <c r="BM108" s="102">
        <f ca="1">SUMIFS('Time Series Data'!$AG$7:$AG$8790,$F$7:$F$8790,DAY(AM108),$E$7:$E$8790,MONTH(AM108),'Time Series Data'!$I$7:$I$8790,1)-BL108-BP108</f>
        <v>689.07338809999987</v>
      </c>
      <c r="BN108" s="102">
        <f ca="1">SUMIFS('Time Series Data'!$AG$7:$AG$8790,'Time Series Data'!$I$7:$I$8790,0,$F$7:$F$8790,DAY(AM108),$E$7:$E$8790,MONTH(AM108))-BQ108</f>
        <v>196.43298000000001</v>
      </c>
      <c r="BO108" s="102">
        <f ca="1">IF((IF(ISNA(MATCH(AM108,'Coincident Peak'!$D$5:$D$16,0))=TRUE,0,SUMIFS($U$7:$U$8790,$F$7:$F$8790,DAY(AM108),$E$7:$E$8790,MONTH(AM108),$G$7:$G$8790,"&lt;"&amp;HOUR(VLOOKUP(AM108,'Coincident Peak'!$D$5:$E$16,2))-Values!$E$5)))&gt;(Effective_Battery_Capacity/Rndtrp_eff),(Effective_Battery_Capacity/Rndtrp_eff),(IF(ISNA(MATCH(AM108,'Coincident Peak'!$D$5:$D$16,0))=TRUE,0,SUMIFS($U$7:$U$8790,$F$7:$F$8790,DAY(AM108),$E$7:$E$8790,MONTH(AM108),$G$7:$G$8790,"&lt;"&amp;HOUR(VLOOKUP(AM108,'Coincident Peak'!$D$5:$E$16,2))-Values!$E$5))))</f>
        <v>0</v>
      </c>
      <c r="BP108" s="102">
        <f>IF(WholesaleEnergyCost_2&gt;PPACostPerKWh,(IF((IF(ISNA(MATCH(AM108,'Coincident Peak'!$D$5:$D$16,0))=TRUE,0,SUMIFS($U$7:$U$8790,$F$7:$F$8790,DAY(AM108),$E$7:$E$8790,MONTH(AM108),$G$7:$G$8790,"&lt;"&amp;HOUR(VLOOKUP(AM108,'Coincident Peak'!$D$5:$E$16,2))-Values!$E$5,$I$7:$I$8790,1)))&gt;(Effective_Battery_Capacity/Rndtrp_eff),(Effective_Battery_Capacity/Rndtrp_eff),(IF(ISNA(MATCH(AM108,'Coincident Peak'!$D$5:$D$16,0))=TRUE,0,SUMIFS($U$7:$U$8790,$F$7:$F$8790,DAY(AM108),$E$7:$E$8790,MONTH(AM108),$G$7:$G$8790,"&lt;"&amp;HOUR(VLOOKUP(AM108,'Coincident Peak'!$D$5:$E$16,2))-Values!$E$5,$I$7:$I$8790,1))))),0)</f>
        <v>0</v>
      </c>
      <c r="BQ108" s="102">
        <f>IF(WholesaleEnergyCost_1&gt;PPACostPerKWh,(IF((IF(ISNA(MATCH(AM108,'Coincident Peak'!$D$5:$D$16,0))=TRUE,0,SUMIFS($U$7:$U$8790,$F$7:$F$8790,DAY(AM108),$E$7:$E$8790,MONTH(AM108),$G$7:$G$8790,"&lt;"&amp;HOUR(VLOOKUP(AM108,'Coincident Peak'!$D$5:$E$16,2))-Values!$E$5,$I$7:$I$8790,0)))&gt;(Effective_Battery_Capacity/Rndtrp_eff),(Effective_Battery_Capacity/Rndtrp_eff),(IF(ISNA(MATCH(AM108,'Coincident Peak'!$D$5:$D$16,0))=TRUE,0,SUMIFS($U$7:$U$8790,$F$7:$F$8790,DAY(AM108),$E$7:$E$8790,MONTH(AM108),$G$7:$G$8790,"&lt;"&amp;HOUR(VLOOKUP(AM108,'Coincident Peak'!$D$5:$E$16,2))-Values!$E$5,$I$7:$I$8790,0))))),0)</f>
        <v>0</v>
      </c>
      <c r="BR108" s="102">
        <f t="shared" ca="1" si="135"/>
        <v>0</v>
      </c>
      <c r="BS108" s="102">
        <f t="shared" ca="1" si="136"/>
        <v>689.07338809999987</v>
      </c>
      <c r="BT108" s="102">
        <f t="shared" ca="1" si="137"/>
        <v>0</v>
      </c>
      <c r="BU108" s="102"/>
      <c r="BV108" s="110">
        <f ca="1">IF(ISNA(MATCH(AM108,'Coincident Peak'!$D$5:$D$16,0))=TRUE,0,1)</f>
        <v>0</v>
      </c>
      <c r="BW108" s="114">
        <f t="shared" ca="1" si="138"/>
        <v>0</v>
      </c>
      <c r="BX108" s="114">
        <f t="shared" ca="1" si="139"/>
        <v>0</v>
      </c>
      <c r="BY108" s="114">
        <f t="shared" ca="1" si="140"/>
        <v>0</v>
      </c>
      <c r="BZ108" s="114">
        <f t="shared" ca="1" si="141"/>
        <v>0</v>
      </c>
      <c r="CA108" s="114">
        <f t="shared" ca="1" si="142"/>
        <v>0</v>
      </c>
      <c r="CB108" s="110">
        <f t="shared" ca="1" si="143"/>
        <v>1</v>
      </c>
      <c r="CC108" s="110">
        <f t="shared" ca="1" si="144"/>
        <v>1</v>
      </c>
      <c r="CD108" s="110">
        <f ca="1">IF(ISNA(MATCH(AM108,'Coincident Peak'!$D$5:$D$16,0))=TRUE,1,0)</f>
        <v>1</v>
      </c>
      <c r="CE108" s="110">
        <f ca="1">VLOOKUP(MONTH($AM108),'Value Stacking Basis'!$B$38:$D$49,3)</f>
        <v>3</v>
      </c>
      <c r="CF108">
        <f ca="1">VLOOKUP(MONTH($AM108),'Value Stacking Basis'!$B$38:$F$49,5)</f>
        <v>2</v>
      </c>
      <c r="CG108" s="110">
        <f t="shared" ca="1" si="145"/>
        <v>1</v>
      </c>
      <c r="CK108" s="111">
        <f t="shared" ca="1" si="146"/>
        <v>599.56551127936223</v>
      </c>
      <c r="CL108" s="111">
        <f t="shared" ca="1" si="147"/>
        <v>599.56551127936223</v>
      </c>
      <c r="CM108" s="111">
        <f t="shared" ca="1" si="148"/>
        <v>599.56551127936223</v>
      </c>
      <c r="CN108" s="111">
        <f t="shared" ca="1" si="149"/>
        <v>599.56551127936223</v>
      </c>
      <c r="CO108" s="111">
        <f t="shared" ca="1" si="150"/>
        <v>0</v>
      </c>
      <c r="CQ108" s="111">
        <f t="shared" ca="1" si="151"/>
        <v>0</v>
      </c>
      <c r="CR108" s="111">
        <f t="shared" ca="1" si="152"/>
        <v>599.56551127936223</v>
      </c>
      <c r="CS108" s="111">
        <f t="shared" ca="1" si="153"/>
        <v>599.56551127936223</v>
      </c>
      <c r="CT108" s="111">
        <f t="shared" ca="1" si="154"/>
        <v>599.56551127936223</v>
      </c>
      <c r="CU108" s="111">
        <f t="shared" ca="1" si="155"/>
        <v>599.56551127936223</v>
      </c>
      <c r="CW108" s="205">
        <f t="array" aca="1" ref="CW108" ca="1">IF($BV108=0,0,IF($CB108=0,INDEX('Time Series Data'!N$7:N$8790,MATCH(1,(MONTH($AM108)='Time Series Data'!$E$7:$E$8790)*(DAY($AM108)='Time Series Data'!$F$7:$F$8790)*(HOUR(VLOOKUP('Time Series Data'!$AM108,'Coincident Peak'!$D$5:$I$16,2))='Time Series Data'!$G$7:$G$8790),0)),IF(($AT108*Rndtrp_eff)&gt;Effective_Battery_Capacity,BatteryPower,(($AT108*Rndtrp_eff)/Effective_Battery_Capacity)*BatteryPower)))</f>
        <v>0</v>
      </c>
      <c r="CX108" s="111">
        <f t="shared" ca="1" si="156"/>
        <v>599.56551127936223</v>
      </c>
      <c r="CY108" s="111">
        <f t="shared" ca="1" si="157"/>
        <v>599.56551127936223</v>
      </c>
      <c r="CZ108" s="111">
        <f t="shared" ca="1" si="158"/>
        <v>599.56551127936223</v>
      </c>
      <c r="DA108" s="111">
        <f t="shared" ca="1" si="159"/>
        <v>599.56551127936223</v>
      </c>
      <c r="DC108" s="205">
        <f t="array" aca="1" ref="DC108" ca="1">IF($BV108=0,0,IF($CB108=0,INDEX('Time Series Data'!N$7:N$8790,MATCH(1,(MONTH($AM108)='Time Series Data'!$E$7:$E$8790)*(DAY($AM108)='Time Series Data'!$F$7:$F$8790)*(HOUR(VLOOKUP('Time Series Data'!$AM108,'Coincident Peak'!$D$5:$I$16,2))='Time Series Data'!$G$7:$G$8790),0)),IF(($AT108*Rndtrp_eff)&gt;Effective_Battery_Capacity,BatteryPower,(($AT108*Rndtrp_eff)/Effective_Battery_Capacity)*BatteryPower)))</f>
        <v>0</v>
      </c>
      <c r="DD108" s="111">
        <f t="shared" ca="1" si="160"/>
        <v>0</v>
      </c>
      <c r="DF108" s="102">
        <f t="shared" ca="1" si="161"/>
        <v>0</v>
      </c>
      <c r="DG108" s="206">
        <f t="shared" ca="1" si="205"/>
        <v>0</v>
      </c>
      <c r="DH108" s="206">
        <f t="shared" ca="1" si="162"/>
        <v>599.56551127936223</v>
      </c>
      <c r="DI108" s="205">
        <f t="shared" ca="1" si="163"/>
        <v>599.56551127936223</v>
      </c>
      <c r="DJ108" s="205">
        <f t="shared" ca="1" si="164"/>
        <v>599.56551127936223</v>
      </c>
      <c r="DK108" s="205">
        <f t="shared" ca="1" si="165"/>
        <v>599.56551127936223</v>
      </c>
      <c r="DM108" s="102">
        <f t="shared" ca="1" si="166"/>
        <v>0</v>
      </c>
      <c r="DN108" s="102">
        <f t="shared" ca="1" si="206"/>
        <v>0</v>
      </c>
      <c r="DO108" s="102">
        <f t="shared" ca="1" si="167"/>
        <v>599.56551127936223</v>
      </c>
      <c r="DP108" s="102">
        <f t="shared" ca="1" si="168"/>
        <v>0</v>
      </c>
      <c r="DR108" s="102">
        <f t="shared" ca="1" si="169"/>
        <v>0</v>
      </c>
      <c r="DS108" s="111">
        <f t="shared" ca="1" si="170"/>
        <v>599.56551127936223</v>
      </c>
      <c r="DT108" s="111">
        <f t="shared" ca="1" si="171"/>
        <v>599.56551127936223</v>
      </c>
      <c r="DU108" s="111">
        <f t="shared" ca="1" si="207"/>
        <v>599.56551127936223</v>
      </c>
      <c r="DV108" s="111">
        <f t="shared" ca="1" si="172"/>
        <v>0</v>
      </c>
      <c r="DX108" s="102">
        <f t="shared" ca="1" si="173"/>
        <v>0</v>
      </c>
      <c r="DY108" s="111">
        <f t="shared" ca="1" si="174"/>
        <v>0</v>
      </c>
      <c r="DZ108" s="111">
        <f t="shared" ca="1" si="175"/>
        <v>599.56551127936223</v>
      </c>
      <c r="EA108" s="111">
        <f t="shared" ca="1" si="176"/>
        <v>599.56551127936223</v>
      </c>
      <c r="EB108" s="111">
        <f t="shared" ca="1" si="208"/>
        <v>599.56551127936223</v>
      </c>
      <c r="EF108" s="111">
        <f t="shared" ca="1" si="177"/>
        <v>1596.2559999999999</v>
      </c>
      <c r="EG108" s="111">
        <f t="shared" ca="1" si="178"/>
        <v>1596.2559999999999</v>
      </c>
      <c r="EH108" s="111">
        <f t="shared" ca="1" si="179"/>
        <v>1596.2559999999999</v>
      </c>
      <c r="EI108" s="111">
        <f t="shared" ca="1" si="180"/>
        <v>0</v>
      </c>
      <c r="EK108" s="111">
        <f t="shared" ca="1" si="181"/>
        <v>0</v>
      </c>
      <c r="EL108" s="111">
        <f t="shared" ca="1" si="182"/>
        <v>1596.2559999999999</v>
      </c>
      <c r="EM108" s="111">
        <f t="shared" ca="1" si="183"/>
        <v>1596.2559999999999</v>
      </c>
      <c r="EN108" s="111">
        <f t="shared" ca="1" si="184"/>
        <v>1596.2559999999999</v>
      </c>
      <c r="EP108" s="111">
        <f ca="1">IF($BV108=0,0,IF($CC108=0,VLOOKUP('Time Series Data'!$AM108,'Coincident Peak'!$D$5:$I$16,3),BatteryPower))</f>
        <v>0</v>
      </c>
      <c r="EQ108" s="111">
        <f t="shared" ca="1" si="185"/>
        <v>1596.2559999999999</v>
      </c>
      <c r="ER108" s="111">
        <f t="shared" ca="1" si="186"/>
        <v>1596.2559999999999</v>
      </c>
      <c r="ES108" s="111">
        <f t="shared" ca="1" si="187"/>
        <v>1596.2559999999999</v>
      </c>
      <c r="EU108" s="111">
        <f ca="1">IF($BV108=0,0,IF($CC108=0,VLOOKUP('Time Series Data'!$AM108,'Coincident Peak'!$D$5:$I$16,3),BatteryPower))</f>
        <v>0</v>
      </c>
      <c r="EV108" s="111">
        <f t="shared" ca="1" si="188"/>
        <v>0</v>
      </c>
      <c r="EX108" s="111">
        <f t="shared" ca="1" si="189"/>
        <v>0</v>
      </c>
      <c r="EY108" s="111">
        <f t="shared" ca="1" si="209"/>
        <v>0</v>
      </c>
      <c r="EZ108" s="111">
        <f t="shared" ca="1" si="190"/>
        <v>1596.2559999999999</v>
      </c>
      <c r="FA108" s="111">
        <f t="shared" ca="1" si="191"/>
        <v>1596.2559999999999</v>
      </c>
      <c r="FB108" s="111">
        <f t="shared" ca="1" si="210"/>
        <v>1596.2559999999999</v>
      </c>
      <c r="FD108" s="111">
        <f t="shared" ca="1" si="192"/>
        <v>0</v>
      </c>
      <c r="FE108" s="111">
        <f t="shared" ca="1" si="211"/>
        <v>0</v>
      </c>
      <c r="FF108" s="188">
        <f t="shared" ca="1" si="193"/>
        <v>0</v>
      </c>
      <c r="FH108" s="111">
        <f t="shared" ca="1" si="194"/>
        <v>0</v>
      </c>
      <c r="FI108" s="111">
        <f t="shared" ca="1" si="195"/>
        <v>1596.2559999999999</v>
      </c>
      <c r="FJ108" s="111">
        <f t="shared" ca="1" si="196"/>
        <v>1596.2559999999999</v>
      </c>
      <c r="FK108" s="111">
        <f t="shared" ca="1" si="212"/>
        <v>1596.2559999999999</v>
      </c>
      <c r="FL108" s="111">
        <f t="shared" ca="1" si="197"/>
        <v>0</v>
      </c>
      <c r="FN108" s="111">
        <f t="shared" ca="1" si="198"/>
        <v>0</v>
      </c>
      <c r="FO108" s="111">
        <f t="shared" ca="1" si="199"/>
        <v>0</v>
      </c>
      <c r="FP108" s="111">
        <f t="shared" ca="1" si="200"/>
        <v>1596.2559999999999</v>
      </c>
      <c r="FQ108" s="111">
        <f t="shared" ca="1" si="201"/>
        <v>1596.2559999999999</v>
      </c>
      <c r="FR108" s="111">
        <f t="shared" ca="1" si="213"/>
        <v>1596.2559999999999</v>
      </c>
      <c r="FT108" s="111">
        <f t="shared" ca="1" si="202"/>
        <v>0</v>
      </c>
    </row>
    <row r="109" spans="1:176" x14ac:dyDescent="0.2">
      <c r="A109" s="77"/>
      <c r="B109" s="77">
        <f t="shared" si="108"/>
        <v>43470.25</v>
      </c>
      <c r="C109" s="112">
        <f t="shared" si="109"/>
        <v>43470</v>
      </c>
      <c r="D109" s="106">
        <f t="shared" si="203"/>
        <v>10296</v>
      </c>
      <c r="E109" s="469">
        <v>1</v>
      </c>
      <c r="F109" s="469">
        <v>5</v>
      </c>
      <c r="G109" s="110">
        <v>6</v>
      </c>
      <c r="H109" s="110">
        <f t="shared" si="110"/>
        <v>6</v>
      </c>
      <c r="I109" s="110" cm="1">
        <f t="array" ref="I109">INDEX(Values!$V$6:$AG$29,'Time Series Data'!G109+1,'Time Series Data'!E109)</f>
        <v>1</v>
      </c>
      <c r="J109" s="113">
        <v>102.5</v>
      </c>
      <c r="K109" s="108">
        <v>10296</v>
      </c>
      <c r="L109" s="108">
        <v>0</v>
      </c>
      <c r="M109">
        <v>0</v>
      </c>
      <c r="N109">
        <v>0</v>
      </c>
      <c r="O109">
        <v>0</v>
      </c>
      <c r="P109">
        <v>95</v>
      </c>
      <c r="T109" s="185">
        <f t="shared" si="111"/>
        <v>0</v>
      </c>
      <c r="U109" s="185">
        <f t="shared" si="112"/>
        <v>0</v>
      </c>
      <c r="V109" s="102">
        <f t="shared" si="113"/>
        <v>10296</v>
      </c>
      <c r="W109">
        <f>IF(V109+O109&gt;VLOOKUP(E109,'Coincident Peak'!$C$22:$I$33,7),0,1)</f>
        <v>1</v>
      </c>
      <c r="X109" s="421">
        <f>IF((AND(E109=MONTH(VLOOKUP('Time Series Data'!E109,'Coincident Peak'!$C$5:$D$16,2)),F109=DAY(VLOOKUP('Time Series Data'!E109,'Coincident Peak'!$C$5:$D$16,2)),IF(AND(G109&lt;=HOUR(VLOOKUP('Time Series Data'!E109,'Coincident Peak'!$C$5:$E$16,3))+Values!$E$5,G109&gt;=HOUR(VLOOKUP('Time Series Data'!E109,'Coincident Peak'!$C$5:$E$16,3))-Values!$E$5),"TRUE","FALSE"))),BatteryPower,0)</f>
        <v>0</v>
      </c>
      <c r="Y109" s="185">
        <f>IF((AND(E109=MONTH(VLOOKUP('Time Series Data'!E109,'Coincident Peak'!$C$5:$D$16,2)),F109=DAY(VLOOKUP('Time Series Data'!E109,'Coincident Peak'!$C$5:$D$16,2)))),0,N109)</f>
        <v>0</v>
      </c>
      <c r="Z109" s="185">
        <f>IF((AND(E109=MONTH(VLOOKUP('Time Series Data'!E109,'Coincident Peak'!$C$5:$D$16,2)),F109=DAY(VLOOKUP('Time Series Data'!E109,'Coincident Peak'!$C$5:$D$16,2)),IF(AND(G109&lt;=HOUR(VLOOKUP('Time Series Data'!E109,'Coincident Peak'!$C$5:$E$16,3))+Values!$E$5,G109&gt;=HOUR(VLOOKUP('Time Series Data'!E109,'Coincident Peak'!$C$5:$E$16,3))-Values!$E$5),"TRUE","FALSE"))),BatteryPower,Y109)</f>
        <v>0</v>
      </c>
      <c r="AA109" s="185">
        <f>IF((AND(E109=MONTH(VLOOKUP('Time Series Data'!E109,'Coincident Peak'!$C$5:$D$16,2)),F109=DAY(VLOOKUP('Time Series Data'!E109,'Coincident Peak'!$C$5:$D$16,2))-1)),VLOOKUP(E109,'Coincident Peak'!$C$5:$N$16,11)*Z109,Z109)</f>
        <v>0</v>
      </c>
      <c r="AB109" s="185">
        <f>IF((AND(E109=MONTH(VLOOKUP('Time Series Data'!E109,'Coincident Peak'!$C$5:$D$16,2)),F109=DAY(VLOOKUP('Time Series Data'!E109,'Coincident Peak'!$C$5:$D$16,2))+1)),VLOOKUP(E109,'Coincident Peak'!$C$5:$N$16,12)*AA109,AA109)</f>
        <v>0</v>
      </c>
      <c r="AC109" s="185">
        <f>IF((AND(E109=MONTH(VLOOKUP('Time Series Data'!E109,'Coincident Peak'!$C$5:$D$16,2)),F109=DAY(VLOOKUP('Time Series Data'!E109,'Coincident Peak'!$C$5:$D$16,2)))),0,O109)</f>
        <v>0</v>
      </c>
      <c r="AD109" s="185">
        <f>IF((AND(E109=MONTH(VLOOKUP('Time Series Data'!E109,'Coincident Peak'!$C$5:$D$16,2)),F109=DAY(VLOOKUP('Time Series Data'!E109,'Coincident Peak'!$C$5:$D$16,2))-1)),VLOOKUP(E109,'Coincident Peak'!$C$5:$N$16,11)*AC109,AC109)</f>
        <v>0</v>
      </c>
      <c r="AE109" s="185">
        <f>IF((AND(E109=MONTH(VLOOKUP('Time Series Data'!E109,'Coincident Peak'!$C$5:$D$16,2)),F109=DAY(VLOOKUP('Time Series Data'!E109,'Coincident Peak'!$C$5:$D$16,2))+1)),VLOOKUP(E109,'Coincident Peak'!$C$5:$N$16,12)*AD109,AD109)</f>
        <v>0</v>
      </c>
      <c r="AF109" s="102">
        <f t="shared" si="114"/>
        <v>10296</v>
      </c>
      <c r="AG109" s="185">
        <f>IF((AND(E109=MONTH(VLOOKUP('Time Series Data'!E109,'Coincident Peak'!$C$5:$D$16,2)),F109=DAY(VLOOKUP('Time Series Data'!E109,'Coincident Peak'!$C$5:$D$16,2)))),U109,O109)</f>
        <v>0</v>
      </c>
      <c r="AH109" s="102">
        <f t="shared" si="204"/>
        <v>10296</v>
      </c>
      <c r="AL109" s="108">
        <v>102</v>
      </c>
      <c r="AM109" s="116">
        <f t="shared" ca="1" si="115"/>
        <v>43568</v>
      </c>
      <c r="AN109" s="110">
        <f t="shared" ca="1" si="116"/>
        <v>0</v>
      </c>
      <c r="AO109" s="111">
        <f t="shared" ca="1" si="117"/>
        <v>0</v>
      </c>
      <c r="AP109" s="111">
        <f t="shared" ca="1" si="118"/>
        <v>0</v>
      </c>
      <c r="AQ109" s="111">
        <f t="shared" ca="1" si="119"/>
        <v>0</v>
      </c>
      <c r="AR109" s="205">
        <f t="shared" ca="1" si="120"/>
        <v>1242.0039100000001</v>
      </c>
      <c r="AS109" s="111">
        <f t="shared" ca="1" si="121"/>
        <v>762.07111296743994</v>
      </c>
      <c r="AT109" s="111">
        <f ca="1">IF(ISNA(MATCH(AM109,'Coincident Peak'!$D$5:$D$16,0))=TRUE,0,SUMIFS($O$7:$O$8790,$F$7:$F$8790,DAY(AM109),$E$7:$E$8790,MONTH(AM109),$G$7:$G$8790,"&lt;"&amp;HOUR(VLOOKUP(AM109,'Coincident Peak'!$D$5:$E$16,2))-Values!$E$5))</f>
        <v>0</v>
      </c>
      <c r="AU109" s="111">
        <f t="shared" ca="1" si="122"/>
        <v>0</v>
      </c>
      <c r="AV109" s="102">
        <f t="shared" ca="1" si="123"/>
        <v>0</v>
      </c>
      <c r="AW109" s="102">
        <f t="shared" ca="1" si="124"/>
        <v>0</v>
      </c>
      <c r="AX109" s="102">
        <f t="shared" ca="1" si="125"/>
        <v>0</v>
      </c>
      <c r="AY109" s="102">
        <f ca="1">IF(IF(ISNA(MATCH(AM109,'Coincident Peak'!$D$5:$D$16,0))=TRUE,0,SUMIFS($O$7:$O$8790,$F$7:$F$8790,DAY(AM109),$E$7:$E$8790,MONTH(AM109),$G$7:$G$8790,"&lt;"&amp;HOUR(VLOOKUP(AM109,'Coincident Peak'!$D$5:$E$16,2))-Values!$E$5,$I$7:$I$8790,1))*Rndtrp_eff&gt;Effective_Battery_Capacity,Effective_Battery_Capacity,IF(ISNA(MATCH(AM109,'Coincident Peak'!$D$5:$D$16,0))=TRUE,0,SUMIFS($O$7:$O$8790,$F$7:$F$8790,DAY(AM109),$E$7:$E$8790,MONTH(AM109),$G$7:$G$8790,"&lt;"&amp;HOUR(VLOOKUP(AM109,'Coincident Peak'!$D$5:$E$16,2))-Values!$E$5,$I$7:$I$8790,1)))</f>
        <v>0</v>
      </c>
      <c r="AZ109" s="102">
        <f t="shared" ca="1" si="126"/>
        <v>0</v>
      </c>
      <c r="BA109" s="102">
        <f t="shared" ca="1" si="127"/>
        <v>0</v>
      </c>
      <c r="BB109" s="102">
        <f t="shared" ca="1" si="128"/>
        <v>0</v>
      </c>
      <c r="BD109" s="102">
        <f t="shared" ca="1" si="129"/>
        <v>0</v>
      </c>
      <c r="BE109" s="102">
        <f t="shared" ca="1" si="130"/>
        <v>0</v>
      </c>
      <c r="BF109" s="102">
        <f t="shared" ca="1" si="131"/>
        <v>0</v>
      </c>
      <c r="BG109" s="102">
        <f ca="1">IF(IF(ISNA(MATCH(AM109,'Coincident Peak'!$D$5:$D$16,0))=TRUE,0,SUMIFS($O$7:$O$8790,$F$7:$F$8790,DAY(AM109),$E$7:$E$8790,MONTH(AM109),$G$7:$G$8790,"&lt;"&amp;HOUR(VLOOKUP(AM109,'Coincident Peak'!$D$5:$E$16,2))-Values!$E$5,$I$7:$I$8790,0))&gt;(Effective_Battery_Capacity/Rndtrp_eff),(Effective_Battery_Capacity/Rndtrp_eff),IF(ISNA(MATCH(AM109,'Coincident Peak'!$D$5:$D$16,0))=TRUE,0,SUMIFS($O$7:$O$8790,$F$7:$F$8790,DAY(AM109),$E$7:$E$8790,MONTH(AM109),$G$7:$G$8790,"&lt;"&amp;HOUR(VLOOKUP(AM109,'Coincident Peak'!$D$5:$E$16,2))-Values!$E$5,$I$7:$I$8790,0)))</f>
        <v>0</v>
      </c>
      <c r="BH109" s="102">
        <f ca="1">IF((IF(ISNA(MATCH(AM109,'Coincident Peak'!$D$5:$D$16,0))=TRUE,0,SUMIFS($O$7:$O$8790,$F$7:$F$8790,DAY(AM109),$E$7:$E$8790,MONTH(AM109),$G$7:$G$8790,"&lt;"&amp;HOUR(VLOOKUP(AM109,'Coincident Peak'!$D$5:$E$16,2))-Values!$E$5)))&gt;(Effective_Battery_Capacity/Rndtrp_eff),(Effective_Battery_Capacity/Rndtrp_eff),(IF(ISNA(MATCH(AM109,'Coincident Peak'!$D$5:$D$16,0))=TRUE,0,SUMIFS($O$7:$O$8790,$F$7:$F$8790,DAY(AM109),$E$7:$E$8790,MONTH(AM109),$G$7:$G$8790,"&lt;"&amp;HOUR(VLOOKUP(AM109,'Coincident Peak'!$D$5:$E$16,2))-Values!$E$5))))</f>
        <v>0</v>
      </c>
      <c r="BI109" s="206">
        <f t="shared" ca="1" si="132"/>
        <v>0</v>
      </c>
      <c r="BJ109" s="206">
        <f t="shared" ca="1" si="133"/>
        <v>0</v>
      </c>
      <c r="BK109" s="102">
        <f>IF(WholesaleEnergyCost_2&gt;PPACostPerKWh,(IF((SUMIFS('Time Series Data'!$AG$7:$AG$8790,'Time Series Data'!$I$7:$I$8790,1,$F$7:$F$8790,DAY(AM109),$E$7:$E$8790,MONTH(AM109))-BP109)&gt;(Effective_Battery_Capacity/Rndtrp_eff),(Effective_Battery_Capacity/Rndtrp_eff),(SUMIFS('Time Series Data'!$AG$7:$AG$8790,'Time Series Data'!$I$7:$I$8790,1,$F$7:$F$8790,DAY(AM109),$E$7:$E$8790,MONTH(AM109))))-BP109),0)</f>
        <v>0</v>
      </c>
      <c r="BL109" s="102">
        <f t="shared" ca="1" si="134"/>
        <v>0</v>
      </c>
      <c r="BM109" s="102">
        <f ca="1">SUMIFS('Time Series Data'!$AG$7:$AG$8790,$F$7:$F$8790,DAY(AM109),$E$7:$E$8790,MONTH(AM109),'Time Series Data'!$I$7:$I$8790,1)-BL109-BP109</f>
        <v>875.83911000000001</v>
      </c>
      <c r="BN109" s="102">
        <f ca="1">SUMIFS('Time Series Data'!$AG$7:$AG$8790,'Time Series Data'!$I$7:$I$8790,0,$F$7:$F$8790,DAY(AM109),$E$7:$E$8790,MONTH(AM109))-BQ109</f>
        <v>366.16480000000001</v>
      </c>
      <c r="BO109" s="102">
        <f ca="1">IF((IF(ISNA(MATCH(AM109,'Coincident Peak'!$D$5:$D$16,0))=TRUE,0,SUMIFS($U$7:$U$8790,$F$7:$F$8790,DAY(AM109),$E$7:$E$8790,MONTH(AM109),$G$7:$G$8790,"&lt;"&amp;HOUR(VLOOKUP(AM109,'Coincident Peak'!$D$5:$E$16,2))-Values!$E$5)))&gt;(Effective_Battery_Capacity/Rndtrp_eff),(Effective_Battery_Capacity/Rndtrp_eff),(IF(ISNA(MATCH(AM109,'Coincident Peak'!$D$5:$D$16,0))=TRUE,0,SUMIFS($U$7:$U$8790,$F$7:$F$8790,DAY(AM109),$E$7:$E$8790,MONTH(AM109),$G$7:$G$8790,"&lt;"&amp;HOUR(VLOOKUP(AM109,'Coincident Peak'!$D$5:$E$16,2))-Values!$E$5))))</f>
        <v>0</v>
      </c>
      <c r="BP109" s="102">
        <f>IF(WholesaleEnergyCost_2&gt;PPACostPerKWh,(IF((IF(ISNA(MATCH(AM109,'Coincident Peak'!$D$5:$D$16,0))=TRUE,0,SUMIFS($U$7:$U$8790,$F$7:$F$8790,DAY(AM109),$E$7:$E$8790,MONTH(AM109),$G$7:$G$8790,"&lt;"&amp;HOUR(VLOOKUP(AM109,'Coincident Peak'!$D$5:$E$16,2))-Values!$E$5,$I$7:$I$8790,1)))&gt;(Effective_Battery_Capacity/Rndtrp_eff),(Effective_Battery_Capacity/Rndtrp_eff),(IF(ISNA(MATCH(AM109,'Coincident Peak'!$D$5:$D$16,0))=TRUE,0,SUMIFS($U$7:$U$8790,$F$7:$F$8790,DAY(AM109),$E$7:$E$8790,MONTH(AM109),$G$7:$G$8790,"&lt;"&amp;HOUR(VLOOKUP(AM109,'Coincident Peak'!$D$5:$E$16,2))-Values!$E$5,$I$7:$I$8790,1))))),0)</f>
        <v>0</v>
      </c>
      <c r="BQ109" s="102">
        <f>IF(WholesaleEnergyCost_1&gt;PPACostPerKWh,(IF((IF(ISNA(MATCH(AM109,'Coincident Peak'!$D$5:$D$16,0))=TRUE,0,SUMIFS($U$7:$U$8790,$F$7:$F$8790,DAY(AM109),$E$7:$E$8790,MONTH(AM109),$G$7:$G$8790,"&lt;"&amp;HOUR(VLOOKUP(AM109,'Coincident Peak'!$D$5:$E$16,2))-Values!$E$5,$I$7:$I$8790,0)))&gt;(Effective_Battery_Capacity/Rndtrp_eff),(Effective_Battery_Capacity/Rndtrp_eff),(IF(ISNA(MATCH(AM109,'Coincident Peak'!$D$5:$D$16,0))=TRUE,0,SUMIFS($U$7:$U$8790,$F$7:$F$8790,DAY(AM109),$E$7:$E$8790,MONTH(AM109),$G$7:$G$8790,"&lt;"&amp;HOUR(VLOOKUP(AM109,'Coincident Peak'!$D$5:$E$16,2))-Values!$E$5,$I$7:$I$8790,0))))),0)</f>
        <v>0</v>
      </c>
      <c r="BR109" s="102">
        <f t="shared" ca="1" si="135"/>
        <v>0</v>
      </c>
      <c r="BS109" s="102">
        <f t="shared" ca="1" si="136"/>
        <v>875.83911000000001</v>
      </c>
      <c r="BT109" s="102">
        <f t="shared" ca="1" si="137"/>
        <v>0</v>
      </c>
      <c r="BU109" s="102"/>
      <c r="BV109" s="110">
        <f ca="1">IF(ISNA(MATCH(AM109,'Coincident Peak'!$D$5:$D$16,0))=TRUE,0,1)</f>
        <v>0</v>
      </c>
      <c r="BW109" s="114">
        <f t="shared" ca="1" si="138"/>
        <v>0</v>
      </c>
      <c r="BX109" s="114">
        <f t="shared" ca="1" si="139"/>
        <v>0</v>
      </c>
      <c r="BY109" s="114">
        <f t="shared" ca="1" si="140"/>
        <v>0</v>
      </c>
      <c r="BZ109" s="114">
        <f t="shared" ca="1" si="141"/>
        <v>0</v>
      </c>
      <c r="CA109" s="114">
        <f t="shared" ca="1" si="142"/>
        <v>0</v>
      </c>
      <c r="CB109" s="110">
        <f t="shared" ca="1" si="143"/>
        <v>1</v>
      </c>
      <c r="CC109" s="110">
        <f t="shared" ca="1" si="144"/>
        <v>1</v>
      </c>
      <c r="CD109" s="110">
        <f ca="1">IF(ISNA(MATCH(AM109,'Coincident Peak'!$D$5:$D$16,0))=TRUE,1,0)</f>
        <v>1</v>
      </c>
      <c r="CE109" s="110">
        <f ca="1">VLOOKUP(MONTH($AM109),'Value Stacking Basis'!$B$38:$D$49,3)</f>
        <v>3</v>
      </c>
      <c r="CF109">
        <f ca="1">VLOOKUP(MONTH($AM109),'Value Stacking Basis'!$B$38:$F$49,5)</f>
        <v>2</v>
      </c>
      <c r="CG109" s="110">
        <f t="shared" ca="1" si="145"/>
        <v>1</v>
      </c>
      <c r="CK109" s="111">
        <f t="shared" ca="1" si="146"/>
        <v>762.07111296743994</v>
      </c>
      <c r="CL109" s="111">
        <f t="shared" ca="1" si="147"/>
        <v>762.07111296743994</v>
      </c>
      <c r="CM109" s="111">
        <f t="shared" ca="1" si="148"/>
        <v>0</v>
      </c>
      <c r="CN109" s="111">
        <f t="shared" ca="1" si="149"/>
        <v>0</v>
      </c>
      <c r="CO109" s="111">
        <f t="shared" ca="1" si="150"/>
        <v>24</v>
      </c>
      <c r="CQ109" s="111">
        <f t="shared" ca="1" si="151"/>
        <v>24</v>
      </c>
      <c r="CR109" s="111">
        <f t="shared" ca="1" si="152"/>
        <v>0</v>
      </c>
      <c r="CS109" s="111">
        <f t="shared" ca="1" si="153"/>
        <v>0</v>
      </c>
      <c r="CT109" s="111">
        <f t="shared" ca="1" si="154"/>
        <v>0</v>
      </c>
      <c r="CU109" s="111">
        <f t="shared" ca="1" si="155"/>
        <v>0</v>
      </c>
      <c r="CW109" s="205">
        <f t="array" aca="1" ref="CW109" ca="1">IF($BV109=0,0,IF($CB109=0,INDEX('Time Series Data'!N$7:N$8790,MATCH(1,(MONTH($AM109)='Time Series Data'!$E$7:$E$8790)*(DAY($AM109)='Time Series Data'!$F$7:$F$8790)*(HOUR(VLOOKUP('Time Series Data'!$AM109,'Coincident Peak'!$D$5:$I$16,2))='Time Series Data'!$G$7:$G$8790),0)),IF(($AT109*Rndtrp_eff)&gt;Effective_Battery_Capacity,BatteryPower,(($AT109*Rndtrp_eff)/Effective_Battery_Capacity)*BatteryPower)))</f>
        <v>0</v>
      </c>
      <c r="CX109" s="111">
        <f t="shared" ca="1" si="156"/>
        <v>762.07111296743994</v>
      </c>
      <c r="CY109" s="111">
        <f t="shared" ca="1" si="157"/>
        <v>762.07111296743994</v>
      </c>
      <c r="CZ109" s="111">
        <f t="shared" ca="1" si="158"/>
        <v>0</v>
      </c>
      <c r="DA109" s="111">
        <f t="shared" ca="1" si="159"/>
        <v>0</v>
      </c>
      <c r="DC109" s="205">
        <f t="array" aca="1" ref="DC109" ca="1">IF($BV109=0,0,IF($CB109=0,INDEX('Time Series Data'!N$7:N$8790,MATCH(1,(MONTH($AM109)='Time Series Data'!$E$7:$E$8790)*(DAY($AM109)='Time Series Data'!$F$7:$F$8790)*(HOUR(VLOOKUP('Time Series Data'!$AM109,'Coincident Peak'!$D$5:$I$16,2))='Time Series Data'!$G$7:$G$8790),0)),IF(($AT109*Rndtrp_eff)&gt;Effective_Battery_Capacity,BatteryPower,(($AT109*Rndtrp_eff)/Effective_Battery_Capacity)*BatteryPower)))</f>
        <v>0</v>
      </c>
      <c r="DD109" s="111">
        <f t="shared" ca="1" si="160"/>
        <v>24</v>
      </c>
      <c r="DF109" s="102">
        <f t="shared" ca="1" si="161"/>
        <v>0</v>
      </c>
      <c r="DG109" s="206">
        <f t="shared" ca="1" si="205"/>
        <v>0</v>
      </c>
      <c r="DH109" s="206">
        <f t="shared" ca="1" si="162"/>
        <v>762.07111296743994</v>
      </c>
      <c r="DI109" s="205">
        <f t="shared" ca="1" si="163"/>
        <v>762.07111296743994</v>
      </c>
      <c r="DJ109" s="205">
        <f t="shared" ca="1" si="164"/>
        <v>0</v>
      </c>
      <c r="DK109" s="205">
        <f t="shared" ca="1" si="165"/>
        <v>0</v>
      </c>
      <c r="DM109" s="102">
        <f t="shared" ca="1" si="166"/>
        <v>0</v>
      </c>
      <c r="DN109" s="102">
        <f t="shared" ca="1" si="206"/>
        <v>0</v>
      </c>
      <c r="DO109" s="102">
        <f t="shared" ca="1" si="167"/>
        <v>762.07111296743994</v>
      </c>
      <c r="DP109" s="102">
        <f t="shared" ca="1" si="168"/>
        <v>24</v>
      </c>
      <c r="DR109" s="102">
        <f t="shared" ca="1" si="169"/>
        <v>0</v>
      </c>
      <c r="DS109" s="111">
        <f t="shared" ca="1" si="170"/>
        <v>762.07111296743994</v>
      </c>
      <c r="DT109" s="111">
        <f t="shared" ca="1" si="171"/>
        <v>0</v>
      </c>
      <c r="DU109" s="111">
        <f t="shared" ca="1" si="207"/>
        <v>0</v>
      </c>
      <c r="DV109" s="111">
        <f t="shared" ca="1" si="172"/>
        <v>24</v>
      </c>
      <c r="DX109" s="102">
        <f t="shared" ca="1" si="173"/>
        <v>0</v>
      </c>
      <c r="DY109" s="111">
        <f t="shared" ca="1" si="174"/>
        <v>24</v>
      </c>
      <c r="DZ109" s="111">
        <f t="shared" ca="1" si="175"/>
        <v>0</v>
      </c>
      <c r="EA109" s="111">
        <f t="shared" ca="1" si="176"/>
        <v>0</v>
      </c>
      <c r="EB109" s="111">
        <f t="shared" ca="1" si="208"/>
        <v>0</v>
      </c>
      <c r="EF109" s="111">
        <f t="shared" ca="1" si="177"/>
        <v>1596.2559999999999</v>
      </c>
      <c r="EG109" s="111">
        <f t="shared" ca="1" si="178"/>
        <v>0</v>
      </c>
      <c r="EH109" s="111">
        <f t="shared" ca="1" si="179"/>
        <v>0</v>
      </c>
      <c r="EI109" s="111">
        <f t="shared" ca="1" si="180"/>
        <v>24</v>
      </c>
      <c r="EK109" s="111">
        <f t="shared" ca="1" si="181"/>
        <v>24</v>
      </c>
      <c r="EL109" s="111">
        <f t="shared" ca="1" si="182"/>
        <v>0</v>
      </c>
      <c r="EM109" s="111">
        <f t="shared" ca="1" si="183"/>
        <v>0</v>
      </c>
      <c r="EN109" s="111">
        <f t="shared" ca="1" si="184"/>
        <v>0</v>
      </c>
      <c r="EP109" s="111">
        <f ca="1">IF($BV109=0,0,IF($CC109=0,VLOOKUP('Time Series Data'!$AM109,'Coincident Peak'!$D$5:$I$16,3),BatteryPower))</f>
        <v>0</v>
      </c>
      <c r="EQ109" s="111">
        <f t="shared" ca="1" si="185"/>
        <v>1596.2559999999999</v>
      </c>
      <c r="ER109" s="111">
        <f t="shared" ca="1" si="186"/>
        <v>0</v>
      </c>
      <c r="ES109" s="111">
        <f t="shared" ca="1" si="187"/>
        <v>0</v>
      </c>
      <c r="EU109" s="111">
        <f ca="1">IF($BV109=0,0,IF($CC109=0,VLOOKUP('Time Series Data'!$AM109,'Coincident Peak'!$D$5:$I$16,3),BatteryPower))</f>
        <v>0</v>
      </c>
      <c r="EV109" s="111">
        <f t="shared" ca="1" si="188"/>
        <v>24</v>
      </c>
      <c r="EX109" s="111">
        <f t="shared" ca="1" si="189"/>
        <v>0</v>
      </c>
      <c r="EY109" s="111">
        <f t="shared" ca="1" si="209"/>
        <v>0</v>
      </c>
      <c r="EZ109" s="111">
        <f t="shared" ca="1" si="190"/>
        <v>1596.2559999999999</v>
      </c>
      <c r="FA109" s="111">
        <f t="shared" ca="1" si="191"/>
        <v>0</v>
      </c>
      <c r="FB109" s="111">
        <f t="shared" ca="1" si="210"/>
        <v>0</v>
      </c>
      <c r="FD109" s="111">
        <f t="shared" ca="1" si="192"/>
        <v>0</v>
      </c>
      <c r="FE109" s="111">
        <f t="shared" ca="1" si="211"/>
        <v>0</v>
      </c>
      <c r="FF109" s="188">
        <f t="shared" ca="1" si="193"/>
        <v>24</v>
      </c>
      <c r="FH109" s="111">
        <f t="shared" ca="1" si="194"/>
        <v>0</v>
      </c>
      <c r="FI109" s="111">
        <f t="shared" ca="1" si="195"/>
        <v>1596.2559999999999</v>
      </c>
      <c r="FJ109" s="111">
        <f t="shared" ca="1" si="196"/>
        <v>0</v>
      </c>
      <c r="FK109" s="111">
        <f t="shared" ca="1" si="212"/>
        <v>0</v>
      </c>
      <c r="FL109" s="111">
        <f t="shared" ca="1" si="197"/>
        <v>24</v>
      </c>
      <c r="FN109" s="111">
        <f t="shared" ca="1" si="198"/>
        <v>0</v>
      </c>
      <c r="FO109" s="111">
        <f t="shared" ca="1" si="199"/>
        <v>24</v>
      </c>
      <c r="FP109" s="111">
        <f t="shared" ca="1" si="200"/>
        <v>0</v>
      </c>
      <c r="FQ109" s="111">
        <f t="shared" ca="1" si="201"/>
        <v>0</v>
      </c>
      <c r="FR109" s="111">
        <f t="shared" ca="1" si="213"/>
        <v>0</v>
      </c>
      <c r="FT109" s="111">
        <f t="shared" ca="1" si="202"/>
        <v>0</v>
      </c>
    </row>
    <row r="110" spans="1:176" x14ac:dyDescent="0.2">
      <c r="A110" s="77"/>
      <c r="B110" s="77">
        <f t="shared" si="108"/>
        <v>43470.291666666664</v>
      </c>
      <c r="C110" s="112">
        <f t="shared" si="109"/>
        <v>43470</v>
      </c>
      <c r="D110" s="106">
        <f t="shared" si="203"/>
        <v>10967</v>
      </c>
      <c r="E110" s="469">
        <v>1</v>
      </c>
      <c r="F110" s="469">
        <v>5</v>
      </c>
      <c r="G110" s="110">
        <v>7</v>
      </c>
      <c r="H110" s="110">
        <f t="shared" si="110"/>
        <v>6</v>
      </c>
      <c r="I110" s="110" cm="1">
        <f t="array" ref="I110">INDEX(Values!$V$6:$AG$29,'Time Series Data'!G110+1,'Time Series Data'!E110)</f>
        <v>1</v>
      </c>
      <c r="J110" s="113">
        <v>103.5</v>
      </c>
      <c r="K110" s="108">
        <v>10967</v>
      </c>
      <c r="L110" s="108">
        <v>0</v>
      </c>
      <c r="M110">
        <v>0</v>
      </c>
      <c r="N110">
        <v>0</v>
      </c>
      <c r="O110">
        <v>2.6727500000000002</v>
      </c>
      <c r="P110">
        <v>95</v>
      </c>
      <c r="T110" s="185">
        <f t="shared" si="111"/>
        <v>0</v>
      </c>
      <c r="U110" s="185">
        <f t="shared" si="112"/>
        <v>2.6727500000000002</v>
      </c>
      <c r="V110" s="102">
        <f t="shared" si="113"/>
        <v>10964.32725</v>
      </c>
      <c r="W110">
        <f>IF(V110+O110&gt;VLOOKUP(E110,'Coincident Peak'!$C$22:$I$33,7),0,1)</f>
        <v>1</v>
      </c>
      <c r="X110" s="421">
        <f>IF((AND(E110=MONTH(VLOOKUP('Time Series Data'!E110,'Coincident Peak'!$C$5:$D$16,2)),F110=DAY(VLOOKUP('Time Series Data'!E110,'Coincident Peak'!$C$5:$D$16,2)),IF(AND(G110&lt;=HOUR(VLOOKUP('Time Series Data'!E110,'Coincident Peak'!$C$5:$E$16,3))+Values!$E$5,G110&gt;=HOUR(VLOOKUP('Time Series Data'!E110,'Coincident Peak'!$C$5:$E$16,3))-Values!$E$5),"TRUE","FALSE"))),BatteryPower,0)</f>
        <v>0</v>
      </c>
      <c r="Y110" s="185">
        <f>IF((AND(E110=MONTH(VLOOKUP('Time Series Data'!E110,'Coincident Peak'!$C$5:$D$16,2)),F110=DAY(VLOOKUP('Time Series Data'!E110,'Coincident Peak'!$C$5:$D$16,2)))),0,N110)</f>
        <v>0</v>
      </c>
      <c r="Z110" s="185">
        <f>IF((AND(E110=MONTH(VLOOKUP('Time Series Data'!E110,'Coincident Peak'!$C$5:$D$16,2)),F110=DAY(VLOOKUP('Time Series Data'!E110,'Coincident Peak'!$C$5:$D$16,2)),IF(AND(G110&lt;=HOUR(VLOOKUP('Time Series Data'!E110,'Coincident Peak'!$C$5:$E$16,3))+Values!$E$5,G110&gt;=HOUR(VLOOKUP('Time Series Data'!E110,'Coincident Peak'!$C$5:$E$16,3))-Values!$E$5),"TRUE","FALSE"))),BatteryPower,Y110)</f>
        <v>0</v>
      </c>
      <c r="AA110" s="185">
        <f>IF((AND(E110=MONTH(VLOOKUP('Time Series Data'!E110,'Coincident Peak'!$C$5:$D$16,2)),F110=DAY(VLOOKUP('Time Series Data'!E110,'Coincident Peak'!$C$5:$D$16,2))-1)),VLOOKUP(E110,'Coincident Peak'!$C$5:$N$16,11)*Z110,Z110)</f>
        <v>0</v>
      </c>
      <c r="AB110" s="185">
        <f>IF((AND(E110=MONTH(VLOOKUP('Time Series Data'!E110,'Coincident Peak'!$C$5:$D$16,2)),F110=DAY(VLOOKUP('Time Series Data'!E110,'Coincident Peak'!$C$5:$D$16,2))+1)),VLOOKUP(E110,'Coincident Peak'!$C$5:$N$16,12)*AA110,AA110)</f>
        <v>0</v>
      </c>
      <c r="AC110" s="185">
        <f>IF((AND(E110=MONTH(VLOOKUP('Time Series Data'!E110,'Coincident Peak'!$C$5:$D$16,2)),F110=DAY(VLOOKUP('Time Series Data'!E110,'Coincident Peak'!$C$5:$D$16,2)))),0,O110)</f>
        <v>2.6727500000000002</v>
      </c>
      <c r="AD110" s="185">
        <f>IF((AND(E110=MONTH(VLOOKUP('Time Series Data'!E110,'Coincident Peak'!$C$5:$D$16,2)),F110=DAY(VLOOKUP('Time Series Data'!E110,'Coincident Peak'!$C$5:$D$16,2))-1)),VLOOKUP(E110,'Coincident Peak'!$C$5:$N$16,11)*AC110,AC110)</f>
        <v>2.6727500000000002</v>
      </c>
      <c r="AE110" s="185">
        <f>IF((AND(E110=MONTH(VLOOKUP('Time Series Data'!E110,'Coincident Peak'!$C$5:$D$16,2)),F110=DAY(VLOOKUP('Time Series Data'!E110,'Coincident Peak'!$C$5:$D$16,2))+1)),VLOOKUP(E110,'Coincident Peak'!$C$5:$N$16,12)*AD110,AD110)</f>
        <v>2.6727500000000002</v>
      </c>
      <c r="AF110" s="102">
        <f t="shared" si="114"/>
        <v>10964.32725</v>
      </c>
      <c r="AG110" s="185">
        <f>IF((AND(E110=MONTH(VLOOKUP('Time Series Data'!E110,'Coincident Peak'!$C$5:$D$16,2)),F110=DAY(VLOOKUP('Time Series Data'!E110,'Coincident Peak'!$C$5:$D$16,2)))),U110,O110)</f>
        <v>2.6727500000000002</v>
      </c>
      <c r="AH110" s="102">
        <f t="shared" si="204"/>
        <v>10964.32725</v>
      </c>
      <c r="AL110" s="108">
        <v>103</v>
      </c>
      <c r="AM110" s="116">
        <f t="shared" ca="1" si="115"/>
        <v>43569</v>
      </c>
      <c r="AN110" s="110">
        <f t="shared" ca="1" si="116"/>
        <v>0</v>
      </c>
      <c r="AO110" s="111">
        <f t="shared" ca="1" si="117"/>
        <v>0</v>
      </c>
      <c r="AP110" s="111">
        <f t="shared" ca="1" si="118"/>
        <v>0</v>
      </c>
      <c r="AQ110" s="111">
        <f t="shared" ca="1" si="119"/>
        <v>0</v>
      </c>
      <c r="AR110" s="205">
        <f t="shared" ca="1" si="120"/>
        <v>1532.3337500000002</v>
      </c>
      <c r="AS110" s="111">
        <f t="shared" ca="1" si="121"/>
        <v>1124.4963499852001</v>
      </c>
      <c r="AT110" s="111">
        <f ca="1">IF(ISNA(MATCH(AM110,'Coincident Peak'!$D$5:$D$16,0))=TRUE,0,SUMIFS($O$7:$O$8790,$F$7:$F$8790,DAY(AM110),$E$7:$E$8790,MONTH(AM110),$G$7:$G$8790,"&lt;"&amp;HOUR(VLOOKUP(AM110,'Coincident Peak'!$D$5:$E$16,2))-Values!$E$5))</f>
        <v>0</v>
      </c>
      <c r="AU110" s="111">
        <f t="shared" ca="1" si="122"/>
        <v>0</v>
      </c>
      <c r="AV110" s="102">
        <f t="shared" ca="1" si="123"/>
        <v>0</v>
      </c>
      <c r="AW110" s="102">
        <f t="shared" ca="1" si="124"/>
        <v>0</v>
      </c>
      <c r="AX110" s="102">
        <f t="shared" ca="1" si="125"/>
        <v>0</v>
      </c>
      <c r="AY110" s="102">
        <f ca="1">IF(IF(ISNA(MATCH(AM110,'Coincident Peak'!$D$5:$D$16,0))=TRUE,0,SUMIFS($O$7:$O$8790,$F$7:$F$8790,DAY(AM110),$E$7:$E$8790,MONTH(AM110),$G$7:$G$8790,"&lt;"&amp;HOUR(VLOOKUP(AM110,'Coincident Peak'!$D$5:$E$16,2))-Values!$E$5,$I$7:$I$8790,1))*Rndtrp_eff&gt;Effective_Battery_Capacity,Effective_Battery_Capacity,IF(ISNA(MATCH(AM110,'Coincident Peak'!$D$5:$D$16,0))=TRUE,0,SUMIFS($O$7:$O$8790,$F$7:$F$8790,DAY(AM110),$E$7:$E$8790,MONTH(AM110),$G$7:$G$8790,"&lt;"&amp;HOUR(VLOOKUP(AM110,'Coincident Peak'!$D$5:$E$16,2))-Values!$E$5,$I$7:$I$8790,1)))</f>
        <v>0</v>
      </c>
      <c r="AZ110" s="102">
        <f t="shared" ca="1" si="126"/>
        <v>0</v>
      </c>
      <c r="BA110" s="102">
        <f t="shared" ca="1" si="127"/>
        <v>0</v>
      </c>
      <c r="BB110" s="102">
        <f t="shared" ca="1" si="128"/>
        <v>0</v>
      </c>
      <c r="BD110" s="102">
        <f t="shared" ca="1" si="129"/>
        <v>0</v>
      </c>
      <c r="BE110" s="102">
        <f t="shared" ca="1" si="130"/>
        <v>0</v>
      </c>
      <c r="BF110" s="102">
        <f t="shared" ca="1" si="131"/>
        <v>0</v>
      </c>
      <c r="BG110" s="102">
        <f ca="1">IF(IF(ISNA(MATCH(AM110,'Coincident Peak'!$D$5:$D$16,0))=TRUE,0,SUMIFS($O$7:$O$8790,$F$7:$F$8790,DAY(AM110),$E$7:$E$8790,MONTH(AM110),$G$7:$G$8790,"&lt;"&amp;HOUR(VLOOKUP(AM110,'Coincident Peak'!$D$5:$E$16,2))-Values!$E$5,$I$7:$I$8790,0))&gt;(Effective_Battery_Capacity/Rndtrp_eff),(Effective_Battery_Capacity/Rndtrp_eff),IF(ISNA(MATCH(AM110,'Coincident Peak'!$D$5:$D$16,0))=TRUE,0,SUMIFS($O$7:$O$8790,$F$7:$F$8790,DAY(AM110),$E$7:$E$8790,MONTH(AM110),$G$7:$G$8790,"&lt;"&amp;HOUR(VLOOKUP(AM110,'Coincident Peak'!$D$5:$E$16,2))-Values!$E$5,$I$7:$I$8790,0)))</f>
        <v>0</v>
      </c>
      <c r="BH110" s="102">
        <f ca="1">IF((IF(ISNA(MATCH(AM110,'Coincident Peak'!$D$5:$D$16,0))=TRUE,0,SUMIFS($O$7:$O$8790,$F$7:$F$8790,DAY(AM110),$E$7:$E$8790,MONTH(AM110),$G$7:$G$8790,"&lt;"&amp;HOUR(VLOOKUP(AM110,'Coincident Peak'!$D$5:$E$16,2))-Values!$E$5)))&gt;(Effective_Battery_Capacity/Rndtrp_eff),(Effective_Battery_Capacity/Rndtrp_eff),(IF(ISNA(MATCH(AM110,'Coincident Peak'!$D$5:$D$16,0))=TRUE,0,SUMIFS($O$7:$O$8790,$F$7:$F$8790,DAY(AM110),$E$7:$E$8790,MONTH(AM110),$G$7:$G$8790,"&lt;"&amp;HOUR(VLOOKUP(AM110,'Coincident Peak'!$D$5:$E$16,2))-Values!$E$5))))</f>
        <v>0</v>
      </c>
      <c r="BI110" s="206">
        <f t="shared" ca="1" si="132"/>
        <v>0</v>
      </c>
      <c r="BJ110" s="206">
        <f t="shared" ca="1" si="133"/>
        <v>0</v>
      </c>
      <c r="BK110" s="102">
        <f>IF(WholesaleEnergyCost_2&gt;PPACostPerKWh,(IF((SUMIFS('Time Series Data'!$AG$7:$AG$8790,'Time Series Data'!$I$7:$I$8790,1,$F$7:$F$8790,DAY(AM110),$E$7:$E$8790,MONTH(AM110))-BP110)&gt;(Effective_Battery_Capacity/Rndtrp_eff),(Effective_Battery_Capacity/Rndtrp_eff),(SUMIFS('Time Series Data'!$AG$7:$AG$8790,'Time Series Data'!$I$7:$I$8790,1,$F$7:$F$8790,DAY(AM110),$E$7:$E$8790,MONTH(AM110))))-BP110),0)</f>
        <v>0</v>
      </c>
      <c r="BL110" s="102">
        <f t="shared" ca="1" si="134"/>
        <v>0</v>
      </c>
      <c r="BM110" s="102">
        <f ca="1">SUMIFS('Time Series Data'!$AG$7:$AG$8790,$F$7:$F$8790,DAY(AM110),$E$7:$E$8790,MONTH(AM110),'Time Series Data'!$I$7:$I$8790,1)-BL110-BP110</f>
        <v>1292.3700500000002</v>
      </c>
      <c r="BN110" s="102">
        <f ca="1">SUMIFS('Time Series Data'!$AG$7:$AG$8790,'Time Series Data'!$I$7:$I$8790,0,$F$7:$F$8790,DAY(AM110),$E$7:$E$8790,MONTH(AM110))-BQ110</f>
        <v>239.96369999999999</v>
      </c>
      <c r="BO110" s="102">
        <f ca="1">IF((IF(ISNA(MATCH(AM110,'Coincident Peak'!$D$5:$D$16,0))=TRUE,0,SUMIFS($U$7:$U$8790,$F$7:$F$8790,DAY(AM110),$E$7:$E$8790,MONTH(AM110),$G$7:$G$8790,"&lt;"&amp;HOUR(VLOOKUP(AM110,'Coincident Peak'!$D$5:$E$16,2))-Values!$E$5)))&gt;(Effective_Battery_Capacity/Rndtrp_eff),(Effective_Battery_Capacity/Rndtrp_eff),(IF(ISNA(MATCH(AM110,'Coincident Peak'!$D$5:$D$16,0))=TRUE,0,SUMIFS($U$7:$U$8790,$F$7:$F$8790,DAY(AM110),$E$7:$E$8790,MONTH(AM110),$G$7:$G$8790,"&lt;"&amp;HOUR(VLOOKUP(AM110,'Coincident Peak'!$D$5:$E$16,2))-Values!$E$5))))</f>
        <v>0</v>
      </c>
      <c r="BP110" s="102">
        <f>IF(WholesaleEnergyCost_2&gt;PPACostPerKWh,(IF((IF(ISNA(MATCH(AM110,'Coincident Peak'!$D$5:$D$16,0))=TRUE,0,SUMIFS($U$7:$U$8790,$F$7:$F$8790,DAY(AM110),$E$7:$E$8790,MONTH(AM110),$G$7:$G$8790,"&lt;"&amp;HOUR(VLOOKUP(AM110,'Coincident Peak'!$D$5:$E$16,2))-Values!$E$5,$I$7:$I$8790,1)))&gt;(Effective_Battery_Capacity/Rndtrp_eff),(Effective_Battery_Capacity/Rndtrp_eff),(IF(ISNA(MATCH(AM110,'Coincident Peak'!$D$5:$D$16,0))=TRUE,0,SUMIFS($U$7:$U$8790,$F$7:$F$8790,DAY(AM110),$E$7:$E$8790,MONTH(AM110),$G$7:$G$8790,"&lt;"&amp;HOUR(VLOOKUP(AM110,'Coincident Peak'!$D$5:$E$16,2))-Values!$E$5,$I$7:$I$8790,1))))),0)</f>
        <v>0</v>
      </c>
      <c r="BQ110" s="102">
        <f>IF(WholesaleEnergyCost_1&gt;PPACostPerKWh,(IF((IF(ISNA(MATCH(AM110,'Coincident Peak'!$D$5:$D$16,0))=TRUE,0,SUMIFS($U$7:$U$8790,$F$7:$F$8790,DAY(AM110),$E$7:$E$8790,MONTH(AM110),$G$7:$G$8790,"&lt;"&amp;HOUR(VLOOKUP(AM110,'Coincident Peak'!$D$5:$E$16,2))-Values!$E$5,$I$7:$I$8790,0)))&gt;(Effective_Battery_Capacity/Rndtrp_eff),(Effective_Battery_Capacity/Rndtrp_eff),(IF(ISNA(MATCH(AM110,'Coincident Peak'!$D$5:$D$16,0))=TRUE,0,SUMIFS($U$7:$U$8790,$F$7:$F$8790,DAY(AM110),$E$7:$E$8790,MONTH(AM110),$G$7:$G$8790,"&lt;"&amp;HOUR(VLOOKUP(AM110,'Coincident Peak'!$D$5:$E$16,2))-Values!$E$5,$I$7:$I$8790,0))))),0)</f>
        <v>0</v>
      </c>
      <c r="BR110" s="102">
        <f t="shared" ca="1" si="135"/>
        <v>0</v>
      </c>
      <c r="BS110" s="102">
        <f t="shared" ca="1" si="136"/>
        <v>1292.3700500000002</v>
      </c>
      <c r="BT110" s="102">
        <f t="shared" ca="1" si="137"/>
        <v>0</v>
      </c>
      <c r="BU110" s="102"/>
      <c r="BV110" s="110">
        <f ca="1">IF(ISNA(MATCH(AM110,'Coincident Peak'!$D$5:$D$16,0))=TRUE,0,1)</f>
        <v>0</v>
      </c>
      <c r="BW110" s="114">
        <f t="shared" ca="1" si="138"/>
        <v>0</v>
      </c>
      <c r="BX110" s="114">
        <f t="shared" ca="1" si="139"/>
        <v>0</v>
      </c>
      <c r="BY110" s="114">
        <f t="shared" ca="1" si="140"/>
        <v>0</v>
      </c>
      <c r="BZ110" s="114">
        <f t="shared" ca="1" si="141"/>
        <v>0</v>
      </c>
      <c r="CA110" s="114">
        <f t="shared" ca="1" si="142"/>
        <v>0</v>
      </c>
      <c r="CB110" s="110">
        <f t="shared" ca="1" si="143"/>
        <v>1</v>
      </c>
      <c r="CC110" s="110">
        <f t="shared" ca="1" si="144"/>
        <v>1</v>
      </c>
      <c r="CD110" s="110">
        <f ca="1">IF(ISNA(MATCH(AM110,'Coincident Peak'!$D$5:$D$16,0))=TRUE,1,0)</f>
        <v>1</v>
      </c>
      <c r="CE110" s="110">
        <f ca="1">VLOOKUP(MONTH($AM110),'Value Stacking Basis'!$B$38:$D$49,3)</f>
        <v>3</v>
      </c>
      <c r="CF110">
        <f ca="1">VLOOKUP(MONTH($AM110),'Value Stacking Basis'!$B$38:$F$49,5)</f>
        <v>2</v>
      </c>
      <c r="CG110" s="110">
        <f t="shared" ca="1" si="145"/>
        <v>1</v>
      </c>
      <c r="CK110" s="111">
        <f t="shared" ca="1" si="146"/>
        <v>1124.4963499852001</v>
      </c>
      <c r="CL110" s="111">
        <f t="shared" ca="1" si="147"/>
        <v>1124.4963499852001</v>
      </c>
      <c r="CM110" s="111">
        <f t="shared" ca="1" si="148"/>
        <v>0</v>
      </c>
      <c r="CN110" s="111">
        <f t="shared" ca="1" si="149"/>
        <v>0</v>
      </c>
      <c r="CO110" s="111">
        <f t="shared" ca="1" si="150"/>
        <v>24</v>
      </c>
      <c r="CQ110" s="111">
        <f t="shared" ca="1" si="151"/>
        <v>24</v>
      </c>
      <c r="CR110" s="111">
        <f t="shared" ca="1" si="152"/>
        <v>0</v>
      </c>
      <c r="CS110" s="111">
        <f t="shared" ca="1" si="153"/>
        <v>0</v>
      </c>
      <c r="CT110" s="111">
        <f t="shared" ca="1" si="154"/>
        <v>0</v>
      </c>
      <c r="CU110" s="111">
        <f t="shared" ca="1" si="155"/>
        <v>0</v>
      </c>
      <c r="CW110" s="205">
        <f t="array" aca="1" ref="CW110" ca="1">IF($BV110=0,0,IF($CB110=0,INDEX('Time Series Data'!N$7:N$8790,MATCH(1,(MONTH($AM110)='Time Series Data'!$E$7:$E$8790)*(DAY($AM110)='Time Series Data'!$F$7:$F$8790)*(HOUR(VLOOKUP('Time Series Data'!$AM110,'Coincident Peak'!$D$5:$I$16,2))='Time Series Data'!$G$7:$G$8790),0)),IF(($AT110*Rndtrp_eff)&gt;Effective_Battery_Capacity,BatteryPower,(($AT110*Rndtrp_eff)/Effective_Battery_Capacity)*BatteryPower)))</f>
        <v>0</v>
      </c>
      <c r="CX110" s="111">
        <f t="shared" ca="1" si="156"/>
        <v>1124.4963499852001</v>
      </c>
      <c r="CY110" s="111">
        <f t="shared" ca="1" si="157"/>
        <v>1124.4963499852001</v>
      </c>
      <c r="CZ110" s="111">
        <f t="shared" ca="1" si="158"/>
        <v>0</v>
      </c>
      <c r="DA110" s="111">
        <f t="shared" ca="1" si="159"/>
        <v>0</v>
      </c>
      <c r="DC110" s="205">
        <f t="array" aca="1" ref="DC110" ca="1">IF($BV110=0,0,IF($CB110=0,INDEX('Time Series Data'!N$7:N$8790,MATCH(1,(MONTH($AM110)='Time Series Data'!$E$7:$E$8790)*(DAY($AM110)='Time Series Data'!$F$7:$F$8790)*(HOUR(VLOOKUP('Time Series Data'!$AM110,'Coincident Peak'!$D$5:$I$16,2))='Time Series Data'!$G$7:$G$8790),0)),IF(($AT110*Rndtrp_eff)&gt;Effective_Battery_Capacity,BatteryPower,(($AT110*Rndtrp_eff)/Effective_Battery_Capacity)*BatteryPower)))</f>
        <v>0</v>
      </c>
      <c r="DD110" s="111">
        <f t="shared" ca="1" si="160"/>
        <v>24</v>
      </c>
      <c r="DF110" s="102">
        <f t="shared" ca="1" si="161"/>
        <v>0</v>
      </c>
      <c r="DG110" s="206">
        <f t="shared" ca="1" si="205"/>
        <v>0</v>
      </c>
      <c r="DH110" s="206">
        <f t="shared" ca="1" si="162"/>
        <v>1124.4963499852001</v>
      </c>
      <c r="DI110" s="205">
        <f t="shared" ca="1" si="163"/>
        <v>1124.4963499852001</v>
      </c>
      <c r="DJ110" s="205">
        <f t="shared" ca="1" si="164"/>
        <v>0</v>
      </c>
      <c r="DK110" s="205">
        <f t="shared" ca="1" si="165"/>
        <v>0</v>
      </c>
      <c r="DM110" s="102">
        <f t="shared" ca="1" si="166"/>
        <v>0</v>
      </c>
      <c r="DN110" s="102">
        <f t="shared" ca="1" si="206"/>
        <v>0</v>
      </c>
      <c r="DO110" s="102">
        <f t="shared" ca="1" si="167"/>
        <v>1124.4963499852001</v>
      </c>
      <c r="DP110" s="102">
        <f t="shared" ca="1" si="168"/>
        <v>24</v>
      </c>
      <c r="DR110" s="102">
        <f t="shared" ca="1" si="169"/>
        <v>0</v>
      </c>
      <c r="DS110" s="111">
        <f t="shared" ca="1" si="170"/>
        <v>1124.4963499852001</v>
      </c>
      <c r="DT110" s="111">
        <f t="shared" ca="1" si="171"/>
        <v>0</v>
      </c>
      <c r="DU110" s="111">
        <f t="shared" ca="1" si="207"/>
        <v>0</v>
      </c>
      <c r="DV110" s="111">
        <f t="shared" ca="1" si="172"/>
        <v>24</v>
      </c>
      <c r="DX110" s="102">
        <f t="shared" ca="1" si="173"/>
        <v>0</v>
      </c>
      <c r="DY110" s="111">
        <f t="shared" ca="1" si="174"/>
        <v>24</v>
      </c>
      <c r="DZ110" s="111">
        <f t="shared" ca="1" si="175"/>
        <v>0</v>
      </c>
      <c r="EA110" s="111">
        <f t="shared" ca="1" si="176"/>
        <v>0</v>
      </c>
      <c r="EB110" s="111">
        <f t="shared" ca="1" si="208"/>
        <v>0</v>
      </c>
      <c r="EF110" s="111">
        <f t="shared" ca="1" si="177"/>
        <v>1596.2559999999999</v>
      </c>
      <c r="EG110" s="111">
        <f t="shared" ca="1" si="178"/>
        <v>0</v>
      </c>
      <c r="EH110" s="111">
        <f t="shared" ca="1" si="179"/>
        <v>0</v>
      </c>
      <c r="EI110" s="111">
        <f t="shared" ca="1" si="180"/>
        <v>24</v>
      </c>
      <c r="EK110" s="111">
        <f t="shared" ca="1" si="181"/>
        <v>24</v>
      </c>
      <c r="EL110" s="111">
        <f t="shared" ca="1" si="182"/>
        <v>0</v>
      </c>
      <c r="EM110" s="111">
        <f t="shared" ca="1" si="183"/>
        <v>0</v>
      </c>
      <c r="EN110" s="111">
        <f t="shared" ca="1" si="184"/>
        <v>0</v>
      </c>
      <c r="EP110" s="111">
        <f ca="1">IF($BV110=0,0,IF($CC110=0,VLOOKUP('Time Series Data'!$AM110,'Coincident Peak'!$D$5:$I$16,3),BatteryPower))</f>
        <v>0</v>
      </c>
      <c r="EQ110" s="111">
        <f t="shared" ca="1" si="185"/>
        <v>1596.2559999999999</v>
      </c>
      <c r="ER110" s="111">
        <f t="shared" ca="1" si="186"/>
        <v>0</v>
      </c>
      <c r="ES110" s="111">
        <f t="shared" ca="1" si="187"/>
        <v>0</v>
      </c>
      <c r="EU110" s="111">
        <f ca="1">IF($BV110=0,0,IF($CC110=0,VLOOKUP('Time Series Data'!$AM110,'Coincident Peak'!$D$5:$I$16,3),BatteryPower))</f>
        <v>0</v>
      </c>
      <c r="EV110" s="111">
        <f t="shared" ca="1" si="188"/>
        <v>24</v>
      </c>
      <c r="EX110" s="111">
        <f t="shared" ca="1" si="189"/>
        <v>0</v>
      </c>
      <c r="EY110" s="111">
        <f t="shared" ca="1" si="209"/>
        <v>0</v>
      </c>
      <c r="EZ110" s="111">
        <f t="shared" ca="1" si="190"/>
        <v>1596.2559999999999</v>
      </c>
      <c r="FA110" s="111">
        <f t="shared" ca="1" si="191"/>
        <v>0</v>
      </c>
      <c r="FB110" s="111">
        <f t="shared" ca="1" si="210"/>
        <v>0</v>
      </c>
      <c r="FD110" s="111">
        <f t="shared" ca="1" si="192"/>
        <v>0</v>
      </c>
      <c r="FE110" s="111">
        <f t="shared" ca="1" si="211"/>
        <v>0</v>
      </c>
      <c r="FF110" s="188">
        <f t="shared" ca="1" si="193"/>
        <v>24</v>
      </c>
      <c r="FH110" s="111">
        <f t="shared" ca="1" si="194"/>
        <v>0</v>
      </c>
      <c r="FI110" s="111">
        <f t="shared" ca="1" si="195"/>
        <v>1596.2559999999999</v>
      </c>
      <c r="FJ110" s="111">
        <f t="shared" ca="1" si="196"/>
        <v>0</v>
      </c>
      <c r="FK110" s="111">
        <f t="shared" ca="1" si="212"/>
        <v>0</v>
      </c>
      <c r="FL110" s="111">
        <f t="shared" ca="1" si="197"/>
        <v>24</v>
      </c>
      <c r="FN110" s="111">
        <f t="shared" ca="1" si="198"/>
        <v>0</v>
      </c>
      <c r="FO110" s="111">
        <f t="shared" ca="1" si="199"/>
        <v>24</v>
      </c>
      <c r="FP110" s="111">
        <f t="shared" ca="1" si="200"/>
        <v>0</v>
      </c>
      <c r="FQ110" s="111">
        <f t="shared" ca="1" si="201"/>
        <v>0</v>
      </c>
      <c r="FR110" s="111">
        <f t="shared" ca="1" si="213"/>
        <v>0</v>
      </c>
      <c r="FT110" s="111">
        <f t="shared" ca="1" si="202"/>
        <v>0</v>
      </c>
    </row>
    <row r="111" spans="1:176" x14ac:dyDescent="0.2">
      <c r="A111" s="77"/>
      <c r="B111" s="77">
        <f t="shared" si="108"/>
        <v>43470.333333333336</v>
      </c>
      <c r="C111" s="112">
        <f t="shared" si="109"/>
        <v>43470</v>
      </c>
      <c r="D111" s="106">
        <f t="shared" si="203"/>
        <v>11777</v>
      </c>
      <c r="E111" s="469">
        <v>1</v>
      </c>
      <c r="F111" s="469">
        <v>5</v>
      </c>
      <c r="G111" s="110">
        <v>8</v>
      </c>
      <c r="H111" s="110">
        <f t="shared" si="110"/>
        <v>6</v>
      </c>
      <c r="I111" s="110" cm="1">
        <f t="array" ref="I111">INDEX(Values!$V$6:$AG$29,'Time Series Data'!G111+1,'Time Series Data'!E111)</f>
        <v>1</v>
      </c>
      <c r="J111" s="113">
        <v>104.5</v>
      </c>
      <c r="K111" s="108">
        <v>11777</v>
      </c>
      <c r="L111" s="108">
        <v>0</v>
      </c>
      <c r="M111">
        <v>0</v>
      </c>
      <c r="N111">
        <v>0</v>
      </c>
      <c r="O111">
        <v>84.330500000000001</v>
      </c>
      <c r="P111">
        <v>95</v>
      </c>
      <c r="T111" s="185">
        <f t="shared" si="111"/>
        <v>0</v>
      </c>
      <c r="U111" s="185">
        <f t="shared" si="112"/>
        <v>84.330500000000001</v>
      </c>
      <c r="V111" s="102">
        <f t="shared" si="113"/>
        <v>11692.6695</v>
      </c>
      <c r="W111">
        <f>IF(V111+O111&gt;VLOOKUP(E111,'Coincident Peak'!$C$22:$I$33,7),0,1)</f>
        <v>1</v>
      </c>
      <c r="X111" s="421">
        <f>IF((AND(E111=MONTH(VLOOKUP('Time Series Data'!E111,'Coincident Peak'!$C$5:$D$16,2)),F111=DAY(VLOOKUP('Time Series Data'!E111,'Coincident Peak'!$C$5:$D$16,2)),IF(AND(G111&lt;=HOUR(VLOOKUP('Time Series Data'!E111,'Coincident Peak'!$C$5:$E$16,3))+Values!$E$5,G111&gt;=HOUR(VLOOKUP('Time Series Data'!E111,'Coincident Peak'!$C$5:$E$16,3))-Values!$E$5),"TRUE","FALSE"))),BatteryPower,0)</f>
        <v>0</v>
      </c>
      <c r="Y111" s="185">
        <f>IF((AND(E111=MONTH(VLOOKUP('Time Series Data'!E111,'Coincident Peak'!$C$5:$D$16,2)),F111=DAY(VLOOKUP('Time Series Data'!E111,'Coincident Peak'!$C$5:$D$16,2)))),0,N111)</f>
        <v>0</v>
      </c>
      <c r="Z111" s="185">
        <f>IF((AND(E111=MONTH(VLOOKUP('Time Series Data'!E111,'Coincident Peak'!$C$5:$D$16,2)),F111=DAY(VLOOKUP('Time Series Data'!E111,'Coincident Peak'!$C$5:$D$16,2)),IF(AND(G111&lt;=HOUR(VLOOKUP('Time Series Data'!E111,'Coincident Peak'!$C$5:$E$16,3))+Values!$E$5,G111&gt;=HOUR(VLOOKUP('Time Series Data'!E111,'Coincident Peak'!$C$5:$E$16,3))-Values!$E$5),"TRUE","FALSE"))),BatteryPower,Y111)</f>
        <v>0</v>
      </c>
      <c r="AA111" s="185">
        <f>IF((AND(E111=MONTH(VLOOKUP('Time Series Data'!E111,'Coincident Peak'!$C$5:$D$16,2)),F111=DAY(VLOOKUP('Time Series Data'!E111,'Coincident Peak'!$C$5:$D$16,2))-1)),VLOOKUP(E111,'Coincident Peak'!$C$5:$N$16,11)*Z111,Z111)</f>
        <v>0</v>
      </c>
      <c r="AB111" s="185">
        <f>IF((AND(E111=MONTH(VLOOKUP('Time Series Data'!E111,'Coincident Peak'!$C$5:$D$16,2)),F111=DAY(VLOOKUP('Time Series Data'!E111,'Coincident Peak'!$C$5:$D$16,2))+1)),VLOOKUP(E111,'Coincident Peak'!$C$5:$N$16,12)*AA111,AA111)</f>
        <v>0</v>
      </c>
      <c r="AC111" s="185">
        <f>IF((AND(E111=MONTH(VLOOKUP('Time Series Data'!E111,'Coincident Peak'!$C$5:$D$16,2)),F111=DAY(VLOOKUP('Time Series Data'!E111,'Coincident Peak'!$C$5:$D$16,2)))),0,O111)</f>
        <v>84.330500000000001</v>
      </c>
      <c r="AD111" s="185">
        <f>IF((AND(E111=MONTH(VLOOKUP('Time Series Data'!E111,'Coincident Peak'!$C$5:$D$16,2)),F111=DAY(VLOOKUP('Time Series Data'!E111,'Coincident Peak'!$C$5:$D$16,2))-1)),VLOOKUP(E111,'Coincident Peak'!$C$5:$N$16,11)*AC111,AC111)</f>
        <v>84.330500000000001</v>
      </c>
      <c r="AE111" s="185">
        <f>IF((AND(E111=MONTH(VLOOKUP('Time Series Data'!E111,'Coincident Peak'!$C$5:$D$16,2)),F111=DAY(VLOOKUP('Time Series Data'!E111,'Coincident Peak'!$C$5:$D$16,2))+1)),VLOOKUP(E111,'Coincident Peak'!$C$5:$N$16,12)*AD111,AD111)</f>
        <v>84.330500000000001</v>
      </c>
      <c r="AF111" s="102">
        <f t="shared" si="114"/>
        <v>11692.6695</v>
      </c>
      <c r="AG111" s="185">
        <f>IF((AND(E111=MONTH(VLOOKUP('Time Series Data'!E111,'Coincident Peak'!$C$5:$D$16,2)),F111=DAY(VLOOKUP('Time Series Data'!E111,'Coincident Peak'!$C$5:$D$16,2)))),U111,O111)</f>
        <v>84.330500000000001</v>
      </c>
      <c r="AH111" s="102">
        <f t="shared" si="204"/>
        <v>11692.6695</v>
      </c>
      <c r="AL111" s="108">
        <v>104</v>
      </c>
      <c r="AM111" s="116">
        <f t="shared" ca="1" si="115"/>
        <v>43570</v>
      </c>
      <c r="AN111" s="110">
        <f t="shared" ca="1" si="116"/>
        <v>1</v>
      </c>
      <c r="AO111" s="111">
        <f t="shared" ca="1" si="117"/>
        <v>0</v>
      </c>
      <c r="AP111" s="111">
        <f t="shared" ca="1" si="118"/>
        <v>0</v>
      </c>
      <c r="AQ111" s="111">
        <f t="shared" ca="1" si="119"/>
        <v>0</v>
      </c>
      <c r="AR111" s="205">
        <f t="shared" ca="1" si="120"/>
        <v>5434.4041000000007</v>
      </c>
      <c r="AS111" s="111">
        <f t="shared" ca="1" si="121"/>
        <v>3127.8960617223997</v>
      </c>
      <c r="AT111" s="111">
        <f ca="1">IF(ISNA(MATCH(AM111,'Coincident Peak'!$D$5:$D$16,0))=TRUE,0,SUMIFS($O$7:$O$8790,$F$7:$F$8790,DAY(AM111),$E$7:$E$8790,MONTH(AM111),$G$7:$G$8790,"&lt;"&amp;HOUR(VLOOKUP(AM111,'Coincident Peak'!$D$5:$E$16,2))-Values!$E$5))</f>
        <v>0</v>
      </c>
      <c r="AU111" s="111">
        <f t="shared" ca="1" si="122"/>
        <v>0</v>
      </c>
      <c r="AV111" s="102">
        <f t="shared" ca="1" si="123"/>
        <v>0</v>
      </c>
      <c r="AW111" s="102">
        <f t="shared" ca="1" si="124"/>
        <v>0</v>
      </c>
      <c r="AX111" s="102">
        <f t="shared" ca="1" si="125"/>
        <v>1839.5509999999999</v>
      </c>
      <c r="AY111" s="102">
        <f ca="1">IF(IF(ISNA(MATCH(AM111,'Coincident Peak'!$D$5:$D$16,0))=TRUE,0,SUMIFS($O$7:$O$8790,$F$7:$F$8790,DAY(AM111),$E$7:$E$8790,MONTH(AM111),$G$7:$G$8790,"&lt;"&amp;HOUR(VLOOKUP(AM111,'Coincident Peak'!$D$5:$E$16,2))-Values!$E$5,$I$7:$I$8790,1))*Rndtrp_eff&gt;Effective_Battery_Capacity,Effective_Battery_Capacity,IF(ISNA(MATCH(AM111,'Coincident Peak'!$D$5:$D$16,0))=TRUE,0,SUMIFS($O$7:$O$8790,$F$7:$F$8790,DAY(AM111),$E$7:$E$8790,MONTH(AM111),$G$7:$G$8790,"&lt;"&amp;HOUR(VLOOKUP(AM111,'Coincident Peak'!$D$5:$E$16,2))-Values!$E$5,$I$7:$I$8790,1)))</f>
        <v>0</v>
      </c>
      <c r="AZ111" s="102">
        <f t="shared" ca="1" si="126"/>
        <v>1839.5509999999999</v>
      </c>
      <c r="BA111" s="102">
        <f t="shared" ca="1" si="127"/>
        <v>1839.5509999999999</v>
      </c>
      <c r="BB111" s="102">
        <f t="shared" ca="1" si="128"/>
        <v>0</v>
      </c>
      <c r="BD111" s="102">
        <f t="shared" ca="1" si="129"/>
        <v>1839.5509999999999</v>
      </c>
      <c r="BE111" s="102">
        <f t="shared" ca="1" si="130"/>
        <v>1834.5577080440958</v>
      </c>
      <c r="BF111" s="102">
        <f t="shared" ca="1" si="131"/>
        <v>0</v>
      </c>
      <c r="BG111" s="102">
        <f ca="1">IF(IF(ISNA(MATCH(AM111,'Coincident Peak'!$D$5:$D$16,0))=TRUE,0,SUMIFS($O$7:$O$8790,$F$7:$F$8790,DAY(AM111),$E$7:$E$8790,MONTH(AM111),$G$7:$G$8790,"&lt;"&amp;HOUR(VLOOKUP(AM111,'Coincident Peak'!$D$5:$E$16,2))-Values!$E$5,$I$7:$I$8790,0))&gt;(Effective_Battery_Capacity/Rndtrp_eff),(Effective_Battery_Capacity/Rndtrp_eff),IF(ISNA(MATCH(AM111,'Coincident Peak'!$D$5:$D$16,0))=TRUE,0,SUMIFS($O$7:$O$8790,$F$7:$F$8790,DAY(AM111),$E$7:$E$8790,MONTH(AM111),$G$7:$G$8790,"&lt;"&amp;HOUR(VLOOKUP(AM111,'Coincident Peak'!$D$5:$E$16,2))-Values!$E$5,$I$7:$I$8790,0)))</f>
        <v>0</v>
      </c>
      <c r="BH111" s="102">
        <f ca="1">IF((IF(ISNA(MATCH(AM111,'Coincident Peak'!$D$5:$D$16,0))=TRUE,0,SUMIFS($O$7:$O$8790,$F$7:$F$8790,DAY(AM111),$E$7:$E$8790,MONTH(AM111),$G$7:$G$8790,"&lt;"&amp;HOUR(VLOOKUP(AM111,'Coincident Peak'!$D$5:$E$16,2))-Values!$E$5)))&gt;(Effective_Battery_Capacity/Rndtrp_eff),(Effective_Battery_Capacity/Rndtrp_eff),(IF(ISNA(MATCH(AM111,'Coincident Peak'!$D$5:$D$16,0))=TRUE,0,SUMIFS($O$7:$O$8790,$F$7:$F$8790,DAY(AM111),$E$7:$E$8790,MONTH(AM111),$G$7:$G$8790,"&lt;"&amp;HOUR(VLOOKUP(AM111,'Coincident Peak'!$D$5:$E$16,2))-Values!$E$5))))</f>
        <v>0</v>
      </c>
      <c r="BI111" s="206">
        <f t="shared" ca="1" si="132"/>
        <v>0</v>
      </c>
      <c r="BJ111" s="206">
        <f t="shared" ca="1" si="133"/>
        <v>0</v>
      </c>
      <c r="BK111" s="102">
        <f>IF(WholesaleEnergyCost_2&gt;PPACostPerKWh,(IF((SUMIFS('Time Series Data'!$AG$7:$AG$8790,'Time Series Data'!$I$7:$I$8790,1,$F$7:$F$8790,DAY(AM111),$E$7:$E$8790,MONTH(AM111))-BP111)&gt;(Effective_Battery_Capacity/Rndtrp_eff),(Effective_Battery_Capacity/Rndtrp_eff),(SUMIFS('Time Series Data'!$AG$7:$AG$8790,'Time Series Data'!$I$7:$I$8790,1,$F$7:$F$8790,DAY(AM111),$E$7:$E$8790,MONTH(AM111))))-BP111),0)</f>
        <v>0</v>
      </c>
      <c r="BL111" s="102">
        <f t="shared" ca="1" si="134"/>
        <v>0</v>
      </c>
      <c r="BM111" s="102">
        <f ca="1">SUMIFS('Time Series Data'!$AG$7:$AG$8790,$F$7:$F$8790,DAY(AM111),$E$7:$E$8790,MONTH(AM111),'Time Series Data'!$I$7:$I$8790,1)-BL111-BP111</f>
        <v>3594.8530999999998</v>
      </c>
      <c r="BN111" s="102">
        <f ca="1">SUMIFS('Time Series Data'!$AG$7:$AG$8790,'Time Series Data'!$I$7:$I$8790,0,$F$7:$F$8790,DAY(AM111),$E$7:$E$8790,MONTH(AM111))-BQ111</f>
        <v>1839.5509999999999</v>
      </c>
      <c r="BO111" s="102">
        <f ca="1">IF((IF(ISNA(MATCH(AM111,'Coincident Peak'!$D$5:$D$16,0))=TRUE,0,SUMIFS($U$7:$U$8790,$F$7:$F$8790,DAY(AM111),$E$7:$E$8790,MONTH(AM111),$G$7:$G$8790,"&lt;"&amp;HOUR(VLOOKUP(AM111,'Coincident Peak'!$D$5:$E$16,2))-Values!$E$5)))&gt;(Effective_Battery_Capacity/Rndtrp_eff),(Effective_Battery_Capacity/Rndtrp_eff),(IF(ISNA(MATCH(AM111,'Coincident Peak'!$D$5:$D$16,0))=TRUE,0,SUMIFS($U$7:$U$8790,$F$7:$F$8790,DAY(AM111),$E$7:$E$8790,MONTH(AM111),$G$7:$G$8790,"&lt;"&amp;HOUR(VLOOKUP(AM111,'Coincident Peak'!$D$5:$E$16,2))-Values!$E$5))))</f>
        <v>0</v>
      </c>
      <c r="BP111" s="102">
        <f>IF(WholesaleEnergyCost_2&gt;PPACostPerKWh,(IF((IF(ISNA(MATCH(AM111,'Coincident Peak'!$D$5:$D$16,0))=TRUE,0,SUMIFS($U$7:$U$8790,$F$7:$F$8790,DAY(AM111),$E$7:$E$8790,MONTH(AM111),$G$7:$G$8790,"&lt;"&amp;HOUR(VLOOKUP(AM111,'Coincident Peak'!$D$5:$E$16,2))-Values!$E$5,$I$7:$I$8790,1)))&gt;(Effective_Battery_Capacity/Rndtrp_eff),(Effective_Battery_Capacity/Rndtrp_eff),(IF(ISNA(MATCH(AM111,'Coincident Peak'!$D$5:$D$16,0))=TRUE,0,SUMIFS($U$7:$U$8790,$F$7:$F$8790,DAY(AM111),$E$7:$E$8790,MONTH(AM111),$G$7:$G$8790,"&lt;"&amp;HOUR(VLOOKUP(AM111,'Coincident Peak'!$D$5:$E$16,2))-Values!$E$5,$I$7:$I$8790,1))))),0)</f>
        <v>0</v>
      </c>
      <c r="BQ111" s="102">
        <f>IF(WholesaleEnergyCost_1&gt;PPACostPerKWh,(IF((IF(ISNA(MATCH(AM111,'Coincident Peak'!$D$5:$D$16,0))=TRUE,0,SUMIFS($U$7:$U$8790,$F$7:$F$8790,DAY(AM111),$E$7:$E$8790,MONTH(AM111),$G$7:$G$8790,"&lt;"&amp;HOUR(VLOOKUP(AM111,'Coincident Peak'!$D$5:$E$16,2))-Values!$E$5,$I$7:$I$8790,0)))&gt;(Effective_Battery_Capacity/Rndtrp_eff),(Effective_Battery_Capacity/Rndtrp_eff),(IF(ISNA(MATCH(AM111,'Coincident Peak'!$D$5:$D$16,0))=TRUE,0,SUMIFS($U$7:$U$8790,$F$7:$F$8790,DAY(AM111),$E$7:$E$8790,MONTH(AM111),$G$7:$G$8790,"&lt;"&amp;HOUR(VLOOKUP(AM111,'Coincident Peak'!$D$5:$E$16,2))-Values!$E$5,$I$7:$I$8790,0))))),0)</f>
        <v>0</v>
      </c>
      <c r="BR111" s="102">
        <f t="shared" ca="1" si="135"/>
        <v>0</v>
      </c>
      <c r="BS111" s="102">
        <f t="shared" ca="1" si="136"/>
        <v>1834.5577080440958</v>
      </c>
      <c r="BT111" s="102">
        <f t="shared" ca="1" si="137"/>
        <v>0</v>
      </c>
      <c r="BU111" s="102"/>
      <c r="BV111" s="110">
        <f ca="1">IF(ISNA(MATCH(AM111,'Coincident Peak'!$D$5:$D$16,0))=TRUE,0,1)</f>
        <v>0</v>
      </c>
      <c r="BW111" s="114">
        <f t="shared" ca="1" si="138"/>
        <v>0</v>
      </c>
      <c r="BX111" s="114">
        <f t="shared" ca="1" si="139"/>
        <v>0</v>
      </c>
      <c r="BY111" s="114">
        <f t="shared" ca="1" si="140"/>
        <v>0</v>
      </c>
      <c r="BZ111" s="114">
        <f t="shared" ca="1" si="141"/>
        <v>0</v>
      </c>
      <c r="CA111" s="114">
        <f t="shared" ca="1" si="142"/>
        <v>0</v>
      </c>
      <c r="CB111" s="110">
        <f t="shared" ca="1" si="143"/>
        <v>1</v>
      </c>
      <c r="CC111" s="110">
        <f t="shared" ca="1" si="144"/>
        <v>1</v>
      </c>
      <c r="CD111" s="110">
        <f ca="1">IF(ISNA(MATCH(AM111,'Coincident Peak'!$D$5:$D$16,0))=TRUE,1,0)</f>
        <v>1</v>
      </c>
      <c r="CE111" s="110">
        <f ca="1">VLOOKUP(MONTH($AM111),'Value Stacking Basis'!$B$38:$D$49,3)</f>
        <v>3</v>
      </c>
      <c r="CF111">
        <f ca="1">VLOOKUP(MONTH($AM111),'Value Stacking Basis'!$B$38:$F$49,5)</f>
        <v>2</v>
      </c>
      <c r="CG111" s="110">
        <f t="shared" ca="1" si="145"/>
        <v>1</v>
      </c>
      <c r="CK111" s="111">
        <f t="shared" ca="1" si="146"/>
        <v>3127.8960617223997</v>
      </c>
      <c r="CL111" s="111">
        <f t="shared" ca="1" si="147"/>
        <v>1596.2559999999999</v>
      </c>
      <c r="CM111" s="111">
        <f t="shared" ca="1" si="148"/>
        <v>1596.2559999999999</v>
      </c>
      <c r="CN111" s="111">
        <f t="shared" ca="1" si="149"/>
        <v>1596.2559999999999</v>
      </c>
      <c r="CO111" s="111">
        <f t="shared" ca="1" si="150"/>
        <v>0</v>
      </c>
      <c r="CQ111" s="111">
        <f t="shared" ca="1" si="151"/>
        <v>0</v>
      </c>
      <c r="CR111" s="111">
        <f t="shared" ca="1" si="152"/>
        <v>3127.8960617223997</v>
      </c>
      <c r="CS111" s="111">
        <f t="shared" ca="1" si="153"/>
        <v>1596.2559999999999</v>
      </c>
      <c r="CT111" s="111">
        <f t="shared" ca="1" si="154"/>
        <v>1596.2559999999999</v>
      </c>
      <c r="CU111" s="111">
        <f t="shared" ca="1" si="155"/>
        <v>1596.2559999999999</v>
      </c>
      <c r="CW111" s="205">
        <f t="array" aca="1" ref="CW111" ca="1">IF($BV111=0,0,IF($CB111=0,INDEX('Time Series Data'!N$7:N$8790,MATCH(1,(MONTH($AM111)='Time Series Data'!$E$7:$E$8790)*(DAY($AM111)='Time Series Data'!$F$7:$F$8790)*(HOUR(VLOOKUP('Time Series Data'!$AM111,'Coincident Peak'!$D$5:$I$16,2))='Time Series Data'!$G$7:$G$8790),0)),IF(($AT111*Rndtrp_eff)&gt;Effective_Battery_Capacity,BatteryPower,(($AT111*Rndtrp_eff)/Effective_Battery_Capacity)*BatteryPower)))</f>
        <v>0</v>
      </c>
      <c r="CX111" s="111">
        <f t="shared" ca="1" si="156"/>
        <v>3127.8960617223997</v>
      </c>
      <c r="CY111" s="111">
        <f t="shared" ca="1" si="157"/>
        <v>1596.2559999999999</v>
      </c>
      <c r="CZ111" s="111">
        <f t="shared" ca="1" si="158"/>
        <v>1596.2559999999999</v>
      </c>
      <c r="DA111" s="111">
        <f t="shared" ca="1" si="159"/>
        <v>1596.2559999999999</v>
      </c>
      <c r="DC111" s="205">
        <f t="array" aca="1" ref="DC111" ca="1">IF($BV111=0,0,IF($CB111=0,INDEX('Time Series Data'!N$7:N$8790,MATCH(1,(MONTH($AM111)='Time Series Data'!$E$7:$E$8790)*(DAY($AM111)='Time Series Data'!$F$7:$F$8790)*(HOUR(VLOOKUP('Time Series Data'!$AM111,'Coincident Peak'!$D$5:$I$16,2))='Time Series Data'!$G$7:$G$8790),0)),IF(($AT111*Rndtrp_eff)&gt;Effective_Battery_Capacity,BatteryPower,(($AT111*Rndtrp_eff)/Effective_Battery_Capacity)*BatteryPower)))</f>
        <v>0</v>
      </c>
      <c r="DD111" s="111">
        <f t="shared" ca="1" si="160"/>
        <v>0</v>
      </c>
      <c r="DF111" s="102">
        <f t="shared" ca="1" si="161"/>
        <v>0</v>
      </c>
      <c r="DG111" s="206">
        <f t="shared" ca="1" si="205"/>
        <v>0</v>
      </c>
      <c r="DH111" s="206">
        <f t="shared" ca="1" si="162"/>
        <v>3127.8960617223997</v>
      </c>
      <c r="DI111" s="205">
        <f t="shared" ca="1" si="163"/>
        <v>1596.2559999999999</v>
      </c>
      <c r="DJ111" s="205">
        <f t="shared" ca="1" si="164"/>
        <v>1596.2559999999999</v>
      </c>
      <c r="DK111" s="205">
        <f t="shared" ca="1" si="165"/>
        <v>1596.2559999999999</v>
      </c>
      <c r="DM111" s="102">
        <f t="shared" ca="1" si="166"/>
        <v>0</v>
      </c>
      <c r="DN111" s="102">
        <f t="shared" ca="1" si="206"/>
        <v>0</v>
      </c>
      <c r="DO111" s="102">
        <f t="shared" ca="1" si="167"/>
        <v>3127.8960617223997</v>
      </c>
      <c r="DP111" s="102">
        <f t="shared" ca="1" si="168"/>
        <v>0</v>
      </c>
      <c r="DR111" s="102">
        <f t="shared" ca="1" si="169"/>
        <v>0</v>
      </c>
      <c r="DS111" s="111">
        <f t="shared" ca="1" si="170"/>
        <v>1596.2559999999999</v>
      </c>
      <c r="DT111" s="111">
        <f t="shared" ca="1" si="171"/>
        <v>1596.2559999999999</v>
      </c>
      <c r="DU111" s="111">
        <f t="shared" ca="1" si="207"/>
        <v>1596.2559999999999</v>
      </c>
      <c r="DV111" s="111">
        <f t="shared" ca="1" si="172"/>
        <v>0</v>
      </c>
      <c r="DX111" s="102">
        <f t="shared" ca="1" si="173"/>
        <v>0</v>
      </c>
      <c r="DY111" s="111">
        <f t="shared" ca="1" si="174"/>
        <v>0</v>
      </c>
      <c r="DZ111" s="111">
        <f t="shared" ca="1" si="175"/>
        <v>1596.2559999999999</v>
      </c>
      <c r="EA111" s="111">
        <f t="shared" ca="1" si="176"/>
        <v>1596.2559999999999</v>
      </c>
      <c r="EB111" s="111">
        <f t="shared" ca="1" si="208"/>
        <v>1596.2559999999999</v>
      </c>
      <c r="EF111" s="111">
        <f t="shared" ca="1" si="177"/>
        <v>1596.2559999999999</v>
      </c>
      <c r="EG111" s="111">
        <f t="shared" ca="1" si="178"/>
        <v>1596.2559999999999</v>
      </c>
      <c r="EH111" s="111">
        <f t="shared" ca="1" si="179"/>
        <v>1596.2559999999999</v>
      </c>
      <c r="EI111" s="111">
        <f t="shared" ca="1" si="180"/>
        <v>0</v>
      </c>
      <c r="EK111" s="111">
        <f t="shared" ca="1" si="181"/>
        <v>0</v>
      </c>
      <c r="EL111" s="111">
        <f t="shared" ca="1" si="182"/>
        <v>1596.2559999999999</v>
      </c>
      <c r="EM111" s="111">
        <f t="shared" ca="1" si="183"/>
        <v>1596.2559999999999</v>
      </c>
      <c r="EN111" s="111">
        <f t="shared" ca="1" si="184"/>
        <v>1596.2559999999999</v>
      </c>
      <c r="EP111" s="111">
        <f ca="1">IF($BV111=0,0,IF($CC111=0,VLOOKUP('Time Series Data'!$AM111,'Coincident Peak'!$D$5:$I$16,3),BatteryPower))</f>
        <v>0</v>
      </c>
      <c r="EQ111" s="111">
        <f t="shared" ca="1" si="185"/>
        <v>1596.2559999999999</v>
      </c>
      <c r="ER111" s="111">
        <f t="shared" ca="1" si="186"/>
        <v>1596.2559999999999</v>
      </c>
      <c r="ES111" s="111">
        <f t="shared" ca="1" si="187"/>
        <v>1596.2559999999999</v>
      </c>
      <c r="EU111" s="111">
        <f ca="1">IF($BV111=0,0,IF($CC111=0,VLOOKUP('Time Series Data'!$AM111,'Coincident Peak'!$D$5:$I$16,3),BatteryPower))</f>
        <v>0</v>
      </c>
      <c r="EV111" s="111">
        <f t="shared" ca="1" si="188"/>
        <v>0</v>
      </c>
      <c r="EX111" s="111">
        <f t="shared" ca="1" si="189"/>
        <v>0</v>
      </c>
      <c r="EY111" s="111">
        <f t="shared" ca="1" si="209"/>
        <v>0</v>
      </c>
      <c r="EZ111" s="111">
        <f t="shared" ca="1" si="190"/>
        <v>1596.2559999999999</v>
      </c>
      <c r="FA111" s="111">
        <f t="shared" ca="1" si="191"/>
        <v>1596.2559999999999</v>
      </c>
      <c r="FB111" s="111">
        <f t="shared" ca="1" si="210"/>
        <v>1596.2559999999999</v>
      </c>
      <c r="FD111" s="111">
        <f t="shared" ca="1" si="192"/>
        <v>0</v>
      </c>
      <c r="FE111" s="111">
        <f t="shared" ca="1" si="211"/>
        <v>0</v>
      </c>
      <c r="FF111" s="188">
        <f t="shared" ca="1" si="193"/>
        <v>0</v>
      </c>
      <c r="FH111" s="111">
        <f t="shared" ca="1" si="194"/>
        <v>0</v>
      </c>
      <c r="FI111" s="111">
        <f t="shared" ca="1" si="195"/>
        <v>1596.2559999999999</v>
      </c>
      <c r="FJ111" s="111">
        <f t="shared" ca="1" si="196"/>
        <v>1596.2559999999999</v>
      </c>
      <c r="FK111" s="111">
        <f t="shared" ca="1" si="212"/>
        <v>1596.2559999999999</v>
      </c>
      <c r="FL111" s="111">
        <f t="shared" ca="1" si="197"/>
        <v>0</v>
      </c>
      <c r="FN111" s="111">
        <f t="shared" ca="1" si="198"/>
        <v>0</v>
      </c>
      <c r="FO111" s="111">
        <f t="shared" ca="1" si="199"/>
        <v>0</v>
      </c>
      <c r="FP111" s="111">
        <f t="shared" ca="1" si="200"/>
        <v>1596.2559999999999</v>
      </c>
      <c r="FQ111" s="111">
        <f t="shared" ca="1" si="201"/>
        <v>1596.2559999999999</v>
      </c>
      <c r="FR111" s="111">
        <f t="shared" ca="1" si="213"/>
        <v>1596.2559999999999</v>
      </c>
      <c r="FT111" s="111">
        <f t="shared" ca="1" si="202"/>
        <v>0</v>
      </c>
    </row>
    <row r="112" spans="1:176" x14ac:dyDescent="0.2">
      <c r="A112" s="77"/>
      <c r="B112" s="77">
        <f t="shared" si="108"/>
        <v>43470.375</v>
      </c>
      <c r="C112" s="112">
        <f t="shared" si="109"/>
        <v>43470</v>
      </c>
      <c r="D112" s="106">
        <f t="shared" si="203"/>
        <v>12065</v>
      </c>
      <c r="E112" s="469">
        <v>1</v>
      </c>
      <c r="F112" s="469">
        <v>5</v>
      </c>
      <c r="G112" s="110">
        <v>9</v>
      </c>
      <c r="H112" s="110">
        <f t="shared" si="110"/>
        <v>6</v>
      </c>
      <c r="I112" s="110" cm="1">
        <f t="array" ref="I112">INDEX(Values!$V$6:$AG$29,'Time Series Data'!G112+1,'Time Series Data'!E112)</f>
        <v>1</v>
      </c>
      <c r="J112" s="113">
        <v>105.5</v>
      </c>
      <c r="K112" s="108">
        <v>12065</v>
      </c>
      <c r="L112" s="108">
        <v>0</v>
      </c>
      <c r="M112">
        <v>0</v>
      </c>
      <c r="N112">
        <v>0</v>
      </c>
      <c r="O112">
        <v>333.40600000000001</v>
      </c>
      <c r="P112">
        <v>95</v>
      </c>
      <c r="T112" s="185">
        <f t="shared" si="111"/>
        <v>0</v>
      </c>
      <c r="U112" s="185">
        <f t="shared" si="112"/>
        <v>333.40600000000001</v>
      </c>
      <c r="V112" s="102">
        <f t="shared" si="113"/>
        <v>11731.593999999999</v>
      </c>
      <c r="W112">
        <f>IF(V112+O112&gt;VLOOKUP(E112,'Coincident Peak'!$C$22:$I$33,7),0,1)</f>
        <v>1</v>
      </c>
      <c r="X112" s="421">
        <f>IF((AND(E112=MONTH(VLOOKUP('Time Series Data'!E112,'Coincident Peak'!$C$5:$D$16,2)),F112=DAY(VLOOKUP('Time Series Data'!E112,'Coincident Peak'!$C$5:$D$16,2)),IF(AND(G112&lt;=HOUR(VLOOKUP('Time Series Data'!E112,'Coincident Peak'!$C$5:$E$16,3))+Values!$E$5,G112&gt;=HOUR(VLOOKUP('Time Series Data'!E112,'Coincident Peak'!$C$5:$E$16,3))-Values!$E$5),"TRUE","FALSE"))),BatteryPower,0)</f>
        <v>0</v>
      </c>
      <c r="Y112" s="185">
        <f>IF((AND(E112=MONTH(VLOOKUP('Time Series Data'!E112,'Coincident Peak'!$C$5:$D$16,2)),F112=DAY(VLOOKUP('Time Series Data'!E112,'Coincident Peak'!$C$5:$D$16,2)))),0,N112)</f>
        <v>0</v>
      </c>
      <c r="Z112" s="185">
        <f>IF((AND(E112=MONTH(VLOOKUP('Time Series Data'!E112,'Coincident Peak'!$C$5:$D$16,2)),F112=DAY(VLOOKUP('Time Series Data'!E112,'Coincident Peak'!$C$5:$D$16,2)),IF(AND(G112&lt;=HOUR(VLOOKUP('Time Series Data'!E112,'Coincident Peak'!$C$5:$E$16,3))+Values!$E$5,G112&gt;=HOUR(VLOOKUP('Time Series Data'!E112,'Coincident Peak'!$C$5:$E$16,3))-Values!$E$5),"TRUE","FALSE"))),BatteryPower,Y112)</f>
        <v>0</v>
      </c>
      <c r="AA112" s="185">
        <f>IF((AND(E112=MONTH(VLOOKUP('Time Series Data'!E112,'Coincident Peak'!$C$5:$D$16,2)),F112=DAY(VLOOKUP('Time Series Data'!E112,'Coincident Peak'!$C$5:$D$16,2))-1)),VLOOKUP(E112,'Coincident Peak'!$C$5:$N$16,11)*Z112,Z112)</f>
        <v>0</v>
      </c>
      <c r="AB112" s="185">
        <f>IF((AND(E112=MONTH(VLOOKUP('Time Series Data'!E112,'Coincident Peak'!$C$5:$D$16,2)),F112=DAY(VLOOKUP('Time Series Data'!E112,'Coincident Peak'!$C$5:$D$16,2))+1)),VLOOKUP(E112,'Coincident Peak'!$C$5:$N$16,12)*AA112,AA112)</f>
        <v>0</v>
      </c>
      <c r="AC112" s="185">
        <f>IF((AND(E112=MONTH(VLOOKUP('Time Series Data'!E112,'Coincident Peak'!$C$5:$D$16,2)),F112=DAY(VLOOKUP('Time Series Data'!E112,'Coincident Peak'!$C$5:$D$16,2)))),0,O112)</f>
        <v>333.40600000000001</v>
      </c>
      <c r="AD112" s="185">
        <f>IF((AND(E112=MONTH(VLOOKUP('Time Series Data'!E112,'Coincident Peak'!$C$5:$D$16,2)),F112=DAY(VLOOKUP('Time Series Data'!E112,'Coincident Peak'!$C$5:$D$16,2))-1)),VLOOKUP(E112,'Coincident Peak'!$C$5:$N$16,11)*AC112,AC112)</f>
        <v>333.40600000000001</v>
      </c>
      <c r="AE112" s="185">
        <f>IF((AND(E112=MONTH(VLOOKUP('Time Series Data'!E112,'Coincident Peak'!$C$5:$D$16,2)),F112=DAY(VLOOKUP('Time Series Data'!E112,'Coincident Peak'!$C$5:$D$16,2))+1)),VLOOKUP(E112,'Coincident Peak'!$C$5:$N$16,12)*AD112,AD112)</f>
        <v>333.40600000000001</v>
      </c>
      <c r="AF112" s="102">
        <f t="shared" si="114"/>
        <v>11731.593999999999</v>
      </c>
      <c r="AG112" s="185">
        <f>IF((AND(E112=MONTH(VLOOKUP('Time Series Data'!E112,'Coincident Peak'!$C$5:$D$16,2)),F112=DAY(VLOOKUP('Time Series Data'!E112,'Coincident Peak'!$C$5:$D$16,2)))),U112,O112)</f>
        <v>333.40600000000001</v>
      </c>
      <c r="AH112" s="102">
        <f t="shared" si="204"/>
        <v>11731.593999999999</v>
      </c>
      <c r="AL112" s="108">
        <v>105</v>
      </c>
      <c r="AM112" s="116">
        <f t="shared" ca="1" si="115"/>
        <v>43571</v>
      </c>
      <c r="AN112" s="110">
        <f t="shared" ca="1" si="116"/>
        <v>1</v>
      </c>
      <c r="AO112" s="111">
        <f t="shared" ca="1" si="117"/>
        <v>0</v>
      </c>
      <c r="AP112" s="111">
        <f t="shared" ca="1" si="118"/>
        <v>0</v>
      </c>
      <c r="AQ112" s="111">
        <f t="shared" ca="1" si="119"/>
        <v>0</v>
      </c>
      <c r="AR112" s="205">
        <f t="shared" ca="1" si="120"/>
        <v>5310.1834999999992</v>
      </c>
      <c r="AS112" s="111">
        <f t="shared" ca="1" si="121"/>
        <v>3103.4212543479994</v>
      </c>
      <c r="AT112" s="111">
        <f ca="1">IF(ISNA(MATCH(AM112,'Coincident Peak'!$D$5:$D$16,0))=TRUE,0,SUMIFS($O$7:$O$8790,$F$7:$F$8790,DAY(AM112),$E$7:$E$8790,MONTH(AM112),$G$7:$G$8790,"&lt;"&amp;HOUR(VLOOKUP(AM112,'Coincident Peak'!$D$5:$E$16,2))-Values!$E$5))</f>
        <v>0</v>
      </c>
      <c r="AU112" s="111">
        <f t="shared" ca="1" si="122"/>
        <v>0</v>
      </c>
      <c r="AV112" s="102">
        <f t="shared" ca="1" si="123"/>
        <v>0</v>
      </c>
      <c r="AW112" s="102">
        <f t="shared" ca="1" si="124"/>
        <v>0</v>
      </c>
      <c r="AX112" s="102">
        <f t="shared" ca="1" si="125"/>
        <v>1743.4589999999998</v>
      </c>
      <c r="AY112" s="102">
        <f ca="1">IF(IF(ISNA(MATCH(AM112,'Coincident Peak'!$D$5:$D$16,0))=TRUE,0,SUMIFS($O$7:$O$8790,$F$7:$F$8790,DAY(AM112),$E$7:$E$8790,MONTH(AM112),$G$7:$G$8790,"&lt;"&amp;HOUR(VLOOKUP(AM112,'Coincident Peak'!$D$5:$E$16,2))-Values!$E$5,$I$7:$I$8790,1))*Rndtrp_eff&gt;Effective_Battery_Capacity,Effective_Battery_Capacity,IF(ISNA(MATCH(AM112,'Coincident Peak'!$D$5:$D$16,0))=TRUE,0,SUMIFS($O$7:$O$8790,$F$7:$F$8790,DAY(AM112),$E$7:$E$8790,MONTH(AM112),$G$7:$G$8790,"&lt;"&amp;HOUR(VLOOKUP(AM112,'Coincident Peak'!$D$5:$E$16,2))-Values!$E$5,$I$7:$I$8790,1)))</f>
        <v>0</v>
      </c>
      <c r="AZ112" s="102">
        <f t="shared" ca="1" si="126"/>
        <v>1743.4589999999998</v>
      </c>
      <c r="BA112" s="102">
        <f t="shared" ca="1" si="127"/>
        <v>1743.4589999999998</v>
      </c>
      <c r="BB112" s="102">
        <f t="shared" ca="1" si="128"/>
        <v>0</v>
      </c>
      <c r="BD112" s="102">
        <f t="shared" ca="1" si="129"/>
        <v>1743.4589999999998</v>
      </c>
      <c r="BE112" s="102">
        <f t="shared" ca="1" si="130"/>
        <v>1834.5577080440958</v>
      </c>
      <c r="BF112" s="102">
        <f t="shared" ca="1" si="131"/>
        <v>0</v>
      </c>
      <c r="BG112" s="102">
        <f ca="1">IF(IF(ISNA(MATCH(AM112,'Coincident Peak'!$D$5:$D$16,0))=TRUE,0,SUMIFS($O$7:$O$8790,$F$7:$F$8790,DAY(AM112),$E$7:$E$8790,MONTH(AM112),$G$7:$G$8790,"&lt;"&amp;HOUR(VLOOKUP(AM112,'Coincident Peak'!$D$5:$E$16,2))-Values!$E$5,$I$7:$I$8790,0))&gt;(Effective_Battery_Capacity/Rndtrp_eff),(Effective_Battery_Capacity/Rndtrp_eff),IF(ISNA(MATCH(AM112,'Coincident Peak'!$D$5:$D$16,0))=TRUE,0,SUMIFS($O$7:$O$8790,$F$7:$F$8790,DAY(AM112),$E$7:$E$8790,MONTH(AM112),$G$7:$G$8790,"&lt;"&amp;HOUR(VLOOKUP(AM112,'Coincident Peak'!$D$5:$E$16,2))-Values!$E$5,$I$7:$I$8790,0)))</f>
        <v>0</v>
      </c>
      <c r="BH112" s="102">
        <f ca="1">IF((IF(ISNA(MATCH(AM112,'Coincident Peak'!$D$5:$D$16,0))=TRUE,0,SUMIFS($O$7:$O$8790,$F$7:$F$8790,DAY(AM112),$E$7:$E$8790,MONTH(AM112),$G$7:$G$8790,"&lt;"&amp;HOUR(VLOOKUP(AM112,'Coincident Peak'!$D$5:$E$16,2))-Values!$E$5)))&gt;(Effective_Battery_Capacity/Rndtrp_eff),(Effective_Battery_Capacity/Rndtrp_eff),(IF(ISNA(MATCH(AM112,'Coincident Peak'!$D$5:$D$16,0))=TRUE,0,SUMIFS($O$7:$O$8790,$F$7:$F$8790,DAY(AM112),$E$7:$E$8790,MONTH(AM112),$G$7:$G$8790,"&lt;"&amp;HOUR(VLOOKUP(AM112,'Coincident Peak'!$D$5:$E$16,2))-Values!$E$5))))</f>
        <v>0</v>
      </c>
      <c r="BI112" s="206">
        <f t="shared" ca="1" si="132"/>
        <v>0</v>
      </c>
      <c r="BJ112" s="206">
        <f t="shared" ca="1" si="133"/>
        <v>0</v>
      </c>
      <c r="BK112" s="102">
        <f>IF(WholesaleEnergyCost_2&gt;PPACostPerKWh,(IF((SUMIFS('Time Series Data'!$AG$7:$AG$8790,'Time Series Data'!$I$7:$I$8790,1,$F$7:$F$8790,DAY(AM112),$E$7:$E$8790,MONTH(AM112))-BP112)&gt;(Effective_Battery_Capacity/Rndtrp_eff),(Effective_Battery_Capacity/Rndtrp_eff),(SUMIFS('Time Series Data'!$AG$7:$AG$8790,'Time Series Data'!$I$7:$I$8790,1,$F$7:$F$8790,DAY(AM112),$E$7:$E$8790,MONTH(AM112))))-BP112),0)</f>
        <v>0</v>
      </c>
      <c r="BL112" s="102">
        <f t="shared" ca="1" si="134"/>
        <v>0</v>
      </c>
      <c r="BM112" s="102">
        <f ca="1">SUMIFS('Time Series Data'!$AG$7:$AG$8790,$F$7:$F$8790,DAY(AM112),$E$7:$E$8790,MONTH(AM112),'Time Series Data'!$I$7:$I$8790,1)-BL112-BP112</f>
        <v>3566.7244999999994</v>
      </c>
      <c r="BN112" s="102">
        <f ca="1">SUMIFS('Time Series Data'!$AG$7:$AG$8790,'Time Series Data'!$I$7:$I$8790,0,$F$7:$F$8790,DAY(AM112),$E$7:$E$8790,MONTH(AM112))-BQ112</f>
        <v>1743.4589999999998</v>
      </c>
      <c r="BO112" s="102">
        <f ca="1">IF((IF(ISNA(MATCH(AM112,'Coincident Peak'!$D$5:$D$16,0))=TRUE,0,SUMIFS($U$7:$U$8790,$F$7:$F$8790,DAY(AM112),$E$7:$E$8790,MONTH(AM112),$G$7:$G$8790,"&lt;"&amp;HOUR(VLOOKUP(AM112,'Coincident Peak'!$D$5:$E$16,2))-Values!$E$5)))&gt;(Effective_Battery_Capacity/Rndtrp_eff),(Effective_Battery_Capacity/Rndtrp_eff),(IF(ISNA(MATCH(AM112,'Coincident Peak'!$D$5:$D$16,0))=TRUE,0,SUMIFS($U$7:$U$8790,$F$7:$F$8790,DAY(AM112),$E$7:$E$8790,MONTH(AM112),$G$7:$G$8790,"&lt;"&amp;HOUR(VLOOKUP(AM112,'Coincident Peak'!$D$5:$E$16,2))-Values!$E$5))))</f>
        <v>0</v>
      </c>
      <c r="BP112" s="102">
        <f>IF(WholesaleEnergyCost_2&gt;PPACostPerKWh,(IF((IF(ISNA(MATCH(AM112,'Coincident Peak'!$D$5:$D$16,0))=TRUE,0,SUMIFS($U$7:$U$8790,$F$7:$F$8790,DAY(AM112),$E$7:$E$8790,MONTH(AM112),$G$7:$G$8790,"&lt;"&amp;HOUR(VLOOKUP(AM112,'Coincident Peak'!$D$5:$E$16,2))-Values!$E$5,$I$7:$I$8790,1)))&gt;(Effective_Battery_Capacity/Rndtrp_eff),(Effective_Battery_Capacity/Rndtrp_eff),(IF(ISNA(MATCH(AM112,'Coincident Peak'!$D$5:$D$16,0))=TRUE,0,SUMIFS($U$7:$U$8790,$F$7:$F$8790,DAY(AM112),$E$7:$E$8790,MONTH(AM112),$G$7:$G$8790,"&lt;"&amp;HOUR(VLOOKUP(AM112,'Coincident Peak'!$D$5:$E$16,2))-Values!$E$5,$I$7:$I$8790,1))))),0)</f>
        <v>0</v>
      </c>
      <c r="BQ112" s="102">
        <f>IF(WholesaleEnergyCost_1&gt;PPACostPerKWh,(IF((IF(ISNA(MATCH(AM112,'Coincident Peak'!$D$5:$D$16,0))=TRUE,0,SUMIFS($U$7:$U$8790,$F$7:$F$8790,DAY(AM112),$E$7:$E$8790,MONTH(AM112),$G$7:$G$8790,"&lt;"&amp;HOUR(VLOOKUP(AM112,'Coincident Peak'!$D$5:$E$16,2))-Values!$E$5,$I$7:$I$8790,0)))&gt;(Effective_Battery_Capacity/Rndtrp_eff),(Effective_Battery_Capacity/Rndtrp_eff),(IF(ISNA(MATCH(AM112,'Coincident Peak'!$D$5:$D$16,0))=TRUE,0,SUMIFS($U$7:$U$8790,$F$7:$F$8790,DAY(AM112),$E$7:$E$8790,MONTH(AM112),$G$7:$G$8790,"&lt;"&amp;HOUR(VLOOKUP(AM112,'Coincident Peak'!$D$5:$E$16,2))-Values!$E$5,$I$7:$I$8790,0))))),0)</f>
        <v>0</v>
      </c>
      <c r="BR112" s="102">
        <f t="shared" ca="1" si="135"/>
        <v>0</v>
      </c>
      <c r="BS112" s="102">
        <f t="shared" ca="1" si="136"/>
        <v>1834.5577080440958</v>
      </c>
      <c r="BT112" s="102">
        <f t="shared" ca="1" si="137"/>
        <v>0</v>
      </c>
      <c r="BU112" s="102"/>
      <c r="BV112" s="110">
        <f ca="1">IF(ISNA(MATCH(AM112,'Coincident Peak'!$D$5:$D$16,0))=TRUE,0,1)</f>
        <v>0</v>
      </c>
      <c r="BW112" s="114">
        <f t="shared" ca="1" si="138"/>
        <v>0</v>
      </c>
      <c r="BX112" s="114">
        <f t="shared" ca="1" si="139"/>
        <v>0</v>
      </c>
      <c r="BY112" s="114">
        <f t="shared" ca="1" si="140"/>
        <v>0</v>
      </c>
      <c r="BZ112" s="114">
        <f t="shared" ca="1" si="141"/>
        <v>0</v>
      </c>
      <c r="CA112" s="114">
        <f t="shared" ca="1" si="142"/>
        <v>0</v>
      </c>
      <c r="CB112" s="110">
        <f t="shared" ca="1" si="143"/>
        <v>1</v>
      </c>
      <c r="CC112" s="110">
        <f t="shared" ca="1" si="144"/>
        <v>1</v>
      </c>
      <c r="CD112" s="110">
        <f ca="1">IF(ISNA(MATCH(AM112,'Coincident Peak'!$D$5:$D$16,0))=TRUE,1,0)</f>
        <v>1</v>
      </c>
      <c r="CE112" s="110">
        <f ca="1">VLOOKUP(MONTH($AM112),'Value Stacking Basis'!$B$38:$D$49,3)</f>
        <v>3</v>
      </c>
      <c r="CF112">
        <f ca="1">VLOOKUP(MONTH($AM112),'Value Stacking Basis'!$B$38:$F$49,5)</f>
        <v>2</v>
      </c>
      <c r="CG112" s="110">
        <f t="shared" ca="1" si="145"/>
        <v>1</v>
      </c>
      <c r="CK112" s="111">
        <f t="shared" ca="1" si="146"/>
        <v>3103.4212543479994</v>
      </c>
      <c r="CL112" s="111">
        <f t="shared" ca="1" si="147"/>
        <v>1596.2559999999999</v>
      </c>
      <c r="CM112" s="111">
        <f t="shared" ca="1" si="148"/>
        <v>1596.2559999999999</v>
      </c>
      <c r="CN112" s="111">
        <f t="shared" ca="1" si="149"/>
        <v>1596.2559999999999</v>
      </c>
      <c r="CO112" s="111">
        <f t="shared" ca="1" si="150"/>
        <v>0</v>
      </c>
      <c r="CQ112" s="111">
        <f t="shared" ca="1" si="151"/>
        <v>0</v>
      </c>
      <c r="CR112" s="111">
        <f t="shared" ca="1" si="152"/>
        <v>3103.4212543479994</v>
      </c>
      <c r="CS112" s="111">
        <f t="shared" ca="1" si="153"/>
        <v>1596.2559999999999</v>
      </c>
      <c r="CT112" s="111">
        <f t="shared" ca="1" si="154"/>
        <v>1596.2559999999999</v>
      </c>
      <c r="CU112" s="111">
        <f t="shared" ca="1" si="155"/>
        <v>1596.2559999999999</v>
      </c>
      <c r="CW112" s="205">
        <f t="array" aca="1" ref="CW112" ca="1">IF($BV112=0,0,IF($CB112=0,INDEX('Time Series Data'!N$7:N$8790,MATCH(1,(MONTH($AM112)='Time Series Data'!$E$7:$E$8790)*(DAY($AM112)='Time Series Data'!$F$7:$F$8790)*(HOUR(VLOOKUP('Time Series Data'!$AM112,'Coincident Peak'!$D$5:$I$16,2))='Time Series Data'!$G$7:$G$8790),0)),IF(($AT112*Rndtrp_eff)&gt;Effective_Battery_Capacity,BatteryPower,(($AT112*Rndtrp_eff)/Effective_Battery_Capacity)*BatteryPower)))</f>
        <v>0</v>
      </c>
      <c r="CX112" s="111">
        <f t="shared" ca="1" si="156"/>
        <v>3103.4212543479994</v>
      </c>
      <c r="CY112" s="111">
        <f t="shared" ca="1" si="157"/>
        <v>1596.2559999999999</v>
      </c>
      <c r="CZ112" s="111">
        <f t="shared" ca="1" si="158"/>
        <v>1596.2559999999999</v>
      </c>
      <c r="DA112" s="111">
        <f t="shared" ca="1" si="159"/>
        <v>1596.2559999999999</v>
      </c>
      <c r="DC112" s="205">
        <f t="array" aca="1" ref="DC112" ca="1">IF($BV112=0,0,IF($CB112=0,INDEX('Time Series Data'!N$7:N$8790,MATCH(1,(MONTH($AM112)='Time Series Data'!$E$7:$E$8790)*(DAY($AM112)='Time Series Data'!$F$7:$F$8790)*(HOUR(VLOOKUP('Time Series Data'!$AM112,'Coincident Peak'!$D$5:$I$16,2))='Time Series Data'!$G$7:$G$8790),0)),IF(($AT112*Rndtrp_eff)&gt;Effective_Battery_Capacity,BatteryPower,(($AT112*Rndtrp_eff)/Effective_Battery_Capacity)*BatteryPower)))</f>
        <v>0</v>
      </c>
      <c r="DD112" s="111">
        <f t="shared" ca="1" si="160"/>
        <v>0</v>
      </c>
      <c r="DF112" s="102">
        <f t="shared" ca="1" si="161"/>
        <v>0</v>
      </c>
      <c r="DG112" s="206">
        <f t="shared" ca="1" si="205"/>
        <v>0</v>
      </c>
      <c r="DH112" s="206">
        <f t="shared" ca="1" si="162"/>
        <v>3103.4212543479994</v>
      </c>
      <c r="DI112" s="205">
        <f t="shared" ca="1" si="163"/>
        <v>1596.2559999999999</v>
      </c>
      <c r="DJ112" s="205">
        <f t="shared" ca="1" si="164"/>
        <v>1596.2559999999999</v>
      </c>
      <c r="DK112" s="205">
        <f t="shared" ca="1" si="165"/>
        <v>1596.2559999999999</v>
      </c>
      <c r="DM112" s="102">
        <f t="shared" ca="1" si="166"/>
        <v>0</v>
      </c>
      <c r="DN112" s="102">
        <f t="shared" ca="1" si="206"/>
        <v>0</v>
      </c>
      <c r="DO112" s="102">
        <f t="shared" ca="1" si="167"/>
        <v>3103.4212543479994</v>
      </c>
      <c r="DP112" s="102">
        <f t="shared" ca="1" si="168"/>
        <v>0</v>
      </c>
      <c r="DR112" s="102">
        <f t="shared" ca="1" si="169"/>
        <v>0</v>
      </c>
      <c r="DS112" s="111">
        <f t="shared" ca="1" si="170"/>
        <v>1596.2559999999999</v>
      </c>
      <c r="DT112" s="111">
        <f t="shared" ca="1" si="171"/>
        <v>1596.2559999999999</v>
      </c>
      <c r="DU112" s="111">
        <f t="shared" ca="1" si="207"/>
        <v>1596.2559999999999</v>
      </c>
      <c r="DV112" s="111">
        <f t="shared" ca="1" si="172"/>
        <v>0</v>
      </c>
      <c r="DX112" s="102">
        <f t="shared" ca="1" si="173"/>
        <v>0</v>
      </c>
      <c r="DY112" s="111">
        <f t="shared" ca="1" si="174"/>
        <v>0</v>
      </c>
      <c r="DZ112" s="111">
        <f t="shared" ca="1" si="175"/>
        <v>1596.2559999999999</v>
      </c>
      <c r="EA112" s="111">
        <f t="shared" ca="1" si="176"/>
        <v>1596.2559999999999</v>
      </c>
      <c r="EB112" s="111">
        <f t="shared" ca="1" si="208"/>
        <v>1596.2559999999999</v>
      </c>
      <c r="EF112" s="111">
        <f t="shared" ca="1" si="177"/>
        <v>1596.2559999999999</v>
      </c>
      <c r="EG112" s="111">
        <f t="shared" ca="1" si="178"/>
        <v>1596.2559999999999</v>
      </c>
      <c r="EH112" s="111">
        <f t="shared" ca="1" si="179"/>
        <v>1596.2559999999999</v>
      </c>
      <c r="EI112" s="111">
        <f t="shared" ca="1" si="180"/>
        <v>0</v>
      </c>
      <c r="EK112" s="111">
        <f t="shared" ca="1" si="181"/>
        <v>0</v>
      </c>
      <c r="EL112" s="111">
        <f t="shared" ca="1" si="182"/>
        <v>1596.2559999999999</v>
      </c>
      <c r="EM112" s="111">
        <f t="shared" ca="1" si="183"/>
        <v>1596.2559999999999</v>
      </c>
      <c r="EN112" s="111">
        <f t="shared" ca="1" si="184"/>
        <v>1596.2559999999999</v>
      </c>
      <c r="EP112" s="111">
        <f ca="1">IF($BV112=0,0,IF($CC112=0,VLOOKUP('Time Series Data'!$AM112,'Coincident Peak'!$D$5:$I$16,3),BatteryPower))</f>
        <v>0</v>
      </c>
      <c r="EQ112" s="111">
        <f t="shared" ca="1" si="185"/>
        <v>1596.2559999999999</v>
      </c>
      <c r="ER112" s="111">
        <f t="shared" ca="1" si="186"/>
        <v>1596.2559999999999</v>
      </c>
      <c r="ES112" s="111">
        <f t="shared" ca="1" si="187"/>
        <v>1596.2559999999999</v>
      </c>
      <c r="EU112" s="111">
        <f ca="1">IF($BV112=0,0,IF($CC112=0,VLOOKUP('Time Series Data'!$AM112,'Coincident Peak'!$D$5:$I$16,3),BatteryPower))</f>
        <v>0</v>
      </c>
      <c r="EV112" s="111">
        <f t="shared" ca="1" si="188"/>
        <v>0</v>
      </c>
      <c r="EX112" s="111">
        <f t="shared" ca="1" si="189"/>
        <v>0</v>
      </c>
      <c r="EY112" s="111">
        <f t="shared" ca="1" si="209"/>
        <v>0</v>
      </c>
      <c r="EZ112" s="111">
        <f t="shared" ca="1" si="190"/>
        <v>1596.2559999999999</v>
      </c>
      <c r="FA112" s="111">
        <f t="shared" ca="1" si="191"/>
        <v>1596.2559999999999</v>
      </c>
      <c r="FB112" s="111">
        <f t="shared" ca="1" si="210"/>
        <v>1596.2559999999999</v>
      </c>
      <c r="FD112" s="111">
        <f t="shared" ca="1" si="192"/>
        <v>0</v>
      </c>
      <c r="FE112" s="111">
        <f t="shared" ca="1" si="211"/>
        <v>0</v>
      </c>
      <c r="FF112" s="188">
        <f t="shared" ca="1" si="193"/>
        <v>0</v>
      </c>
      <c r="FH112" s="111">
        <f t="shared" ca="1" si="194"/>
        <v>0</v>
      </c>
      <c r="FI112" s="111">
        <f t="shared" ca="1" si="195"/>
        <v>1596.2559999999999</v>
      </c>
      <c r="FJ112" s="111">
        <f t="shared" ca="1" si="196"/>
        <v>1596.2559999999999</v>
      </c>
      <c r="FK112" s="111">
        <f t="shared" ca="1" si="212"/>
        <v>1596.2559999999999</v>
      </c>
      <c r="FL112" s="111">
        <f t="shared" ca="1" si="197"/>
        <v>0</v>
      </c>
      <c r="FN112" s="111">
        <f t="shared" ca="1" si="198"/>
        <v>0</v>
      </c>
      <c r="FO112" s="111">
        <f t="shared" ca="1" si="199"/>
        <v>0</v>
      </c>
      <c r="FP112" s="111">
        <f t="shared" ca="1" si="200"/>
        <v>1596.2559999999999</v>
      </c>
      <c r="FQ112" s="111">
        <f t="shared" ca="1" si="201"/>
        <v>1596.2559999999999</v>
      </c>
      <c r="FR112" s="111">
        <f t="shared" ca="1" si="213"/>
        <v>1596.2559999999999</v>
      </c>
      <c r="FT112" s="111">
        <f t="shared" ca="1" si="202"/>
        <v>0</v>
      </c>
    </row>
    <row r="113" spans="1:176" x14ac:dyDescent="0.2">
      <c r="A113" s="77"/>
      <c r="B113" s="77">
        <f t="shared" si="108"/>
        <v>43470.416666666664</v>
      </c>
      <c r="C113" s="112">
        <f t="shared" si="109"/>
        <v>43470</v>
      </c>
      <c r="D113" s="106">
        <f t="shared" si="203"/>
        <v>12234</v>
      </c>
      <c r="E113" s="469">
        <v>1</v>
      </c>
      <c r="F113" s="469">
        <v>5</v>
      </c>
      <c r="G113" s="110">
        <v>10</v>
      </c>
      <c r="H113" s="110">
        <f t="shared" si="110"/>
        <v>6</v>
      </c>
      <c r="I113" s="110" cm="1">
        <f t="array" ref="I113">INDEX(Values!$V$6:$AG$29,'Time Series Data'!G113+1,'Time Series Data'!E113)</f>
        <v>1</v>
      </c>
      <c r="J113" s="113">
        <v>106.5</v>
      </c>
      <c r="K113" s="108">
        <v>12234</v>
      </c>
      <c r="L113" s="108">
        <v>0</v>
      </c>
      <c r="M113">
        <v>0</v>
      </c>
      <c r="N113">
        <v>0</v>
      </c>
      <c r="O113">
        <v>322.505</v>
      </c>
      <c r="P113">
        <v>95</v>
      </c>
      <c r="T113" s="185">
        <f t="shared" si="111"/>
        <v>0</v>
      </c>
      <c r="U113" s="185">
        <f t="shared" si="112"/>
        <v>322.505</v>
      </c>
      <c r="V113" s="102">
        <f t="shared" si="113"/>
        <v>11911.495000000001</v>
      </c>
      <c r="W113">
        <f>IF(V113+O113&gt;VLOOKUP(E113,'Coincident Peak'!$C$22:$I$33,7),0,1)</f>
        <v>1</v>
      </c>
      <c r="X113" s="421">
        <f>IF((AND(E113=MONTH(VLOOKUP('Time Series Data'!E113,'Coincident Peak'!$C$5:$D$16,2)),F113=DAY(VLOOKUP('Time Series Data'!E113,'Coincident Peak'!$C$5:$D$16,2)),IF(AND(G113&lt;=HOUR(VLOOKUP('Time Series Data'!E113,'Coincident Peak'!$C$5:$E$16,3))+Values!$E$5,G113&gt;=HOUR(VLOOKUP('Time Series Data'!E113,'Coincident Peak'!$C$5:$E$16,3))-Values!$E$5),"TRUE","FALSE"))),BatteryPower,0)</f>
        <v>0</v>
      </c>
      <c r="Y113" s="185">
        <f>IF((AND(E113=MONTH(VLOOKUP('Time Series Data'!E113,'Coincident Peak'!$C$5:$D$16,2)),F113=DAY(VLOOKUP('Time Series Data'!E113,'Coincident Peak'!$C$5:$D$16,2)))),0,N113)</f>
        <v>0</v>
      </c>
      <c r="Z113" s="185">
        <f>IF((AND(E113=MONTH(VLOOKUP('Time Series Data'!E113,'Coincident Peak'!$C$5:$D$16,2)),F113=DAY(VLOOKUP('Time Series Data'!E113,'Coincident Peak'!$C$5:$D$16,2)),IF(AND(G113&lt;=HOUR(VLOOKUP('Time Series Data'!E113,'Coincident Peak'!$C$5:$E$16,3))+Values!$E$5,G113&gt;=HOUR(VLOOKUP('Time Series Data'!E113,'Coincident Peak'!$C$5:$E$16,3))-Values!$E$5),"TRUE","FALSE"))),BatteryPower,Y113)</f>
        <v>0</v>
      </c>
      <c r="AA113" s="185">
        <f>IF((AND(E113=MONTH(VLOOKUP('Time Series Data'!E113,'Coincident Peak'!$C$5:$D$16,2)),F113=DAY(VLOOKUP('Time Series Data'!E113,'Coincident Peak'!$C$5:$D$16,2))-1)),VLOOKUP(E113,'Coincident Peak'!$C$5:$N$16,11)*Z113,Z113)</f>
        <v>0</v>
      </c>
      <c r="AB113" s="185">
        <f>IF((AND(E113=MONTH(VLOOKUP('Time Series Data'!E113,'Coincident Peak'!$C$5:$D$16,2)),F113=DAY(VLOOKUP('Time Series Data'!E113,'Coincident Peak'!$C$5:$D$16,2))+1)),VLOOKUP(E113,'Coincident Peak'!$C$5:$N$16,12)*AA113,AA113)</f>
        <v>0</v>
      </c>
      <c r="AC113" s="185">
        <f>IF((AND(E113=MONTH(VLOOKUP('Time Series Data'!E113,'Coincident Peak'!$C$5:$D$16,2)),F113=DAY(VLOOKUP('Time Series Data'!E113,'Coincident Peak'!$C$5:$D$16,2)))),0,O113)</f>
        <v>322.505</v>
      </c>
      <c r="AD113" s="185">
        <f>IF((AND(E113=MONTH(VLOOKUP('Time Series Data'!E113,'Coincident Peak'!$C$5:$D$16,2)),F113=DAY(VLOOKUP('Time Series Data'!E113,'Coincident Peak'!$C$5:$D$16,2))-1)),VLOOKUP(E113,'Coincident Peak'!$C$5:$N$16,11)*AC113,AC113)</f>
        <v>322.505</v>
      </c>
      <c r="AE113" s="185">
        <f>IF((AND(E113=MONTH(VLOOKUP('Time Series Data'!E113,'Coincident Peak'!$C$5:$D$16,2)),F113=DAY(VLOOKUP('Time Series Data'!E113,'Coincident Peak'!$C$5:$D$16,2))+1)),VLOOKUP(E113,'Coincident Peak'!$C$5:$N$16,12)*AD113,AD113)</f>
        <v>322.505</v>
      </c>
      <c r="AF113" s="102">
        <f t="shared" si="114"/>
        <v>11911.495000000001</v>
      </c>
      <c r="AG113" s="185">
        <f>IF((AND(E113=MONTH(VLOOKUP('Time Series Data'!E113,'Coincident Peak'!$C$5:$D$16,2)),F113=DAY(VLOOKUP('Time Series Data'!E113,'Coincident Peak'!$C$5:$D$16,2)))),U113,O113)</f>
        <v>322.505</v>
      </c>
      <c r="AH113" s="102">
        <f t="shared" si="204"/>
        <v>11911.495000000001</v>
      </c>
      <c r="AL113" s="108">
        <v>106</v>
      </c>
      <c r="AM113" s="116">
        <f t="shared" ca="1" si="115"/>
        <v>43572</v>
      </c>
      <c r="AN113" s="110">
        <f t="shared" ca="1" si="116"/>
        <v>1</v>
      </c>
      <c r="AO113" s="111">
        <f t="shared" ca="1" si="117"/>
        <v>0</v>
      </c>
      <c r="AP113" s="111">
        <f t="shared" ca="1" si="118"/>
        <v>0</v>
      </c>
      <c r="AQ113" s="111">
        <f t="shared" ca="1" si="119"/>
        <v>0</v>
      </c>
      <c r="AR113" s="205">
        <f t="shared" ca="1" si="120"/>
        <v>4242.5658200000007</v>
      </c>
      <c r="AS113" s="111">
        <f t="shared" ca="1" si="121"/>
        <v>2826.9694795892801</v>
      </c>
      <c r="AT113" s="111">
        <f ca="1">IF(ISNA(MATCH(AM113,'Coincident Peak'!$D$5:$D$16,0))=TRUE,0,SUMIFS($O$7:$O$8790,$F$7:$F$8790,DAY(AM113),$E$7:$E$8790,MONTH(AM113),$G$7:$G$8790,"&lt;"&amp;HOUR(VLOOKUP(AM113,'Coincident Peak'!$D$5:$E$16,2))-Values!$E$5))</f>
        <v>0</v>
      </c>
      <c r="AU113" s="111">
        <f t="shared" ca="1" si="122"/>
        <v>0</v>
      </c>
      <c r="AV113" s="102">
        <f t="shared" ca="1" si="123"/>
        <v>0</v>
      </c>
      <c r="AW113" s="102">
        <f t="shared" ca="1" si="124"/>
        <v>0</v>
      </c>
      <c r="AX113" s="102">
        <f t="shared" ca="1" si="125"/>
        <v>993.56400000000008</v>
      </c>
      <c r="AY113" s="102">
        <f ca="1">IF(IF(ISNA(MATCH(AM113,'Coincident Peak'!$D$5:$D$16,0))=TRUE,0,SUMIFS($O$7:$O$8790,$F$7:$F$8790,DAY(AM113),$E$7:$E$8790,MONTH(AM113),$G$7:$G$8790,"&lt;"&amp;HOUR(VLOOKUP(AM113,'Coincident Peak'!$D$5:$E$16,2))-Values!$E$5,$I$7:$I$8790,1))*Rndtrp_eff&gt;Effective_Battery_Capacity,Effective_Battery_Capacity,IF(ISNA(MATCH(AM113,'Coincident Peak'!$D$5:$D$16,0))=TRUE,0,SUMIFS($O$7:$O$8790,$F$7:$F$8790,DAY(AM113),$E$7:$E$8790,MONTH(AM113),$G$7:$G$8790,"&lt;"&amp;HOUR(VLOOKUP(AM113,'Coincident Peak'!$D$5:$E$16,2))-Values!$E$5,$I$7:$I$8790,1)))</f>
        <v>0</v>
      </c>
      <c r="AZ113" s="102">
        <f t="shared" ca="1" si="126"/>
        <v>993.56400000000008</v>
      </c>
      <c r="BA113" s="102">
        <f t="shared" ca="1" si="127"/>
        <v>993.56400000000008</v>
      </c>
      <c r="BB113" s="102">
        <f t="shared" ca="1" si="128"/>
        <v>0</v>
      </c>
      <c r="BD113" s="102">
        <f t="shared" ca="1" si="129"/>
        <v>993.56400000000008</v>
      </c>
      <c r="BE113" s="102">
        <f t="shared" ca="1" si="130"/>
        <v>1834.5577080440958</v>
      </c>
      <c r="BF113" s="102">
        <f t="shared" ca="1" si="131"/>
        <v>0</v>
      </c>
      <c r="BG113" s="102">
        <f ca="1">IF(IF(ISNA(MATCH(AM113,'Coincident Peak'!$D$5:$D$16,0))=TRUE,0,SUMIFS($O$7:$O$8790,$F$7:$F$8790,DAY(AM113),$E$7:$E$8790,MONTH(AM113),$G$7:$G$8790,"&lt;"&amp;HOUR(VLOOKUP(AM113,'Coincident Peak'!$D$5:$E$16,2))-Values!$E$5,$I$7:$I$8790,0))&gt;(Effective_Battery_Capacity/Rndtrp_eff),(Effective_Battery_Capacity/Rndtrp_eff),IF(ISNA(MATCH(AM113,'Coincident Peak'!$D$5:$D$16,0))=TRUE,0,SUMIFS($O$7:$O$8790,$F$7:$F$8790,DAY(AM113),$E$7:$E$8790,MONTH(AM113),$G$7:$G$8790,"&lt;"&amp;HOUR(VLOOKUP(AM113,'Coincident Peak'!$D$5:$E$16,2))-Values!$E$5,$I$7:$I$8790,0)))</f>
        <v>0</v>
      </c>
      <c r="BH113" s="102">
        <f ca="1">IF((IF(ISNA(MATCH(AM113,'Coincident Peak'!$D$5:$D$16,0))=TRUE,0,SUMIFS($O$7:$O$8790,$F$7:$F$8790,DAY(AM113),$E$7:$E$8790,MONTH(AM113),$G$7:$G$8790,"&lt;"&amp;HOUR(VLOOKUP(AM113,'Coincident Peak'!$D$5:$E$16,2))-Values!$E$5)))&gt;(Effective_Battery_Capacity/Rndtrp_eff),(Effective_Battery_Capacity/Rndtrp_eff),(IF(ISNA(MATCH(AM113,'Coincident Peak'!$D$5:$D$16,0))=TRUE,0,SUMIFS($O$7:$O$8790,$F$7:$F$8790,DAY(AM113),$E$7:$E$8790,MONTH(AM113),$G$7:$G$8790,"&lt;"&amp;HOUR(VLOOKUP(AM113,'Coincident Peak'!$D$5:$E$16,2))-Values!$E$5))))</f>
        <v>0</v>
      </c>
      <c r="BI113" s="206">
        <f t="shared" ca="1" si="132"/>
        <v>0</v>
      </c>
      <c r="BJ113" s="206">
        <f t="shared" ca="1" si="133"/>
        <v>0</v>
      </c>
      <c r="BK113" s="102">
        <f>IF(WholesaleEnergyCost_2&gt;PPACostPerKWh,(IF((SUMIFS('Time Series Data'!$AG$7:$AG$8790,'Time Series Data'!$I$7:$I$8790,1,$F$7:$F$8790,DAY(AM113),$E$7:$E$8790,MONTH(AM113))-BP113)&gt;(Effective_Battery_Capacity/Rndtrp_eff),(Effective_Battery_Capacity/Rndtrp_eff),(SUMIFS('Time Series Data'!$AG$7:$AG$8790,'Time Series Data'!$I$7:$I$8790,1,$F$7:$F$8790,DAY(AM113),$E$7:$E$8790,MONTH(AM113))))-BP113),0)</f>
        <v>0</v>
      </c>
      <c r="BL113" s="102">
        <f t="shared" ca="1" si="134"/>
        <v>0</v>
      </c>
      <c r="BM113" s="102">
        <f ca="1">SUMIFS('Time Series Data'!$AG$7:$AG$8790,$F$7:$F$8790,DAY(AM113),$E$7:$E$8790,MONTH(AM113),'Time Series Data'!$I$7:$I$8790,1)-BL113-BP113</f>
        <v>3249.00182</v>
      </c>
      <c r="BN113" s="102">
        <f ca="1">SUMIFS('Time Series Data'!$AG$7:$AG$8790,'Time Series Data'!$I$7:$I$8790,0,$F$7:$F$8790,DAY(AM113),$E$7:$E$8790,MONTH(AM113))-BQ113</f>
        <v>993.56400000000008</v>
      </c>
      <c r="BO113" s="102">
        <f ca="1">IF((IF(ISNA(MATCH(AM113,'Coincident Peak'!$D$5:$D$16,0))=TRUE,0,SUMIFS($U$7:$U$8790,$F$7:$F$8790,DAY(AM113),$E$7:$E$8790,MONTH(AM113),$G$7:$G$8790,"&lt;"&amp;HOUR(VLOOKUP(AM113,'Coincident Peak'!$D$5:$E$16,2))-Values!$E$5)))&gt;(Effective_Battery_Capacity/Rndtrp_eff),(Effective_Battery_Capacity/Rndtrp_eff),(IF(ISNA(MATCH(AM113,'Coincident Peak'!$D$5:$D$16,0))=TRUE,0,SUMIFS($U$7:$U$8790,$F$7:$F$8790,DAY(AM113),$E$7:$E$8790,MONTH(AM113),$G$7:$G$8790,"&lt;"&amp;HOUR(VLOOKUP(AM113,'Coincident Peak'!$D$5:$E$16,2))-Values!$E$5))))</f>
        <v>0</v>
      </c>
      <c r="BP113" s="102">
        <f>IF(WholesaleEnergyCost_2&gt;PPACostPerKWh,(IF((IF(ISNA(MATCH(AM113,'Coincident Peak'!$D$5:$D$16,0))=TRUE,0,SUMIFS($U$7:$U$8790,$F$7:$F$8790,DAY(AM113),$E$7:$E$8790,MONTH(AM113),$G$7:$G$8790,"&lt;"&amp;HOUR(VLOOKUP(AM113,'Coincident Peak'!$D$5:$E$16,2))-Values!$E$5,$I$7:$I$8790,1)))&gt;(Effective_Battery_Capacity/Rndtrp_eff),(Effective_Battery_Capacity/Rndtrp_eff),(IF(ISNA(MATCH(AM113,'Coincident Peak'!$D$5:$D$16,0))=TRUE,0,SUMIFS($U$7:$U$8790,$F$7:$F$8790,DAY(AM113),$E$7:$E$8790,MONTH(AM113),$G$7:$G$8790,"&lt;"&amp;HOUR(VLOOKUP(AM113,'Coincident Peak'!$D$5:$E$16,2))-Values!$E$5,$I$7:$I$8790,1))))),0)</f>
        <v>0</v>
      </c>
      <c r="BQ113" s="102">
        <f>IF(WholesaleEnergyCost_1&gt;PPACostPerKWh,(IF((IF(ISNA(MATCH(AM113,'Coincident Peak'!$D$5:$D$16,0))=TRUE,0,SUMIFS($U$7:$U$8790,$F$7:$F$8790,DAY(AM113),$E$7:$E$8790,MONTH(AM113),$G$7:$G$8790,"&lt;"&amp;HOUR(VLOOKUP(AM113,'Coincident Peak'!$D$5:$E$16,2))-Values!$E$5,$I$7:$I$8790,0)))&gt;(Effective_Battery_Capacity/Rndtrp_eff),(Effective_Battery_Capacity/Rndtrp_eff),(IF(ISNA(MATCH(AM113,'Coincident Peak'!$D$5:$D$16,0))=TRUE,0,SUMIFS($U$7:$U$8790,$F$7:$F$8790,DAY(AM113),$E$7:$E$8790,MONTH(AM113),$G$7:$G$8790,"&lt;"&amp;HOUR(VLOOKUP(AM113,'Coincident Peak'!$D$5:$E$16,2))-Values!$E$5,$I$7:$I$8790,0))))),0)</f>
        <v>0</v>
      </c>
      <c r="BR113" s="102">
        <f t="shared" ca="1" si="135"/>
        <v>0</v>
      </c>
      <c r="BS113" s="102">
        <f t="shared" ca="1" si="136"/>
        <v>1834.5577080440958</v>
      </c>
      <c r="BT113" s="102">
        <f t="shared" ca="1" si="137"/>
        <v>0</v>
      </c>
      <c r="BU113" s="102"/>
      <c r="BV113" s="110">
        <f ca="1">IF(ISNA(MATCH(AM113,'Coincident Peak'!$D$5:$D$16,0))=TRUE,0,1)</f>
        <v>0</v>
      </c>
      <c r="BW113" s="114">
        <f t="shared" ca="1" si="138"/>
        <v>0</v>
      </c>
      <c r="BX113" s="114">
        <f t="shared" ca="1" si="139"/>
        <v>0</v>
      </c>
      <c r="BY113" s="114">
        <f t="shared" ca="1" si="140"/>
        <v>0</v>
      </c>
      <c r="BZ113" s="114">
        <f t="shared" ca="1" si="141"/>
        <v>0</v>
      </c>
      <c r="CA113" s="114">
        <f t="shared" ca="1" si="142"/>
        <v>0</v>
      </c>
      <c r="CB113" s="110">
        <f t="shared" ca="1" si="143"/>
        <v>1</v>
      </c>
      <c r="CC113" s="110">
        <f t="shared" ca="1" si="144"/>
        <v>1</v>
      </c>
      <c r="CD113" s="110">
        <f ca="1">IF(ISNA(MATCH(AM113,'Coincident Peak'!$D$5:$D$16,0))=TRUE,1,0)</f>
        <v>1</v>
      </c>
      <c r="CE113" s="110">
        <f ca="1">VLOOKUP(MONTH($AM113),'Value Stacking Basis'!$B$38:$D$49,3)</f>
        <v>3</v>
      </c>
      <c r="CF113">
        <f ca="1">VLOOKUP(MONTH($AM113),'Value Stacking Basis'!$B$38:$F$49,5)</f>
        <v>2</v>
      </c>
      <c r="CG113" s="110">
        <f t="shared" ca="1" si="145"/>
        <v>1</v>
      </c>
      <c r="CK113" s="111">
        <f t="shared" ca="1" si="146"/>
        <v>2826.9694795892801</v>
      </c>
      <c r="CL113" s="111">
        <f t="shared" ca="1" si="147"/>
        <v>1596.2559999999999</v>
      </c>
      <c r="CM113" s="111">
        <f t="shared" ca="1" si="148"/>
        <v>1596.2559999999999</v>
      </c>
      <c r="CN113" s="111">
        <f t="shared" ca="1" si="149"/>
        <v>1596.2559999999999</v>
      </c>
      <c r="CO113" s="111">
        <f t="shared" ca="1" si="150"/>
        <v>0</v>
      </c>
      <c r="CQ113" s="111">
        <f t="shared" ca="1" si="151"/>
        <v>0</v>
      </c>
      <c r="CR113" s="111">
        <f t="shared" ca="1" si="152"/>
        <v>2826.9694795892801</v>
      </c>
      <c r="CS113" s="111">
        <f t="shared" ca="1" si="153"/>
        <v>1596.2559999999999</v>
      </c>
      <c r="CT113" s="111">
        <f t="shared" ca="1" si="154"/>
        <v>1596.2559999999999</v>
      </c>
      <c r="CU113" s="111">
        <f t="shared" ca="1" si="155"/>
        <v>1596.2559999999999</v>
      </c>
      <c r="CW113" s="205">
        <f t="array" aca="1" ref="CW113" ca="1">IF($BV113=0,0,IF($CB113=0,INDEX('Time Series Data'!N$7:N$8790,MATCH(1,(MONTH($AM113)='Time Series Data'!$E$7:$E$8790)*(DAY($AM113)='Time Series Data'!$F$7:$F$8790)*(HOUR(VLOOKUP('Time Series Data'!$AM113,'Coincident Peak'!$D$5:$I$16,2))='Time Series Data'!$G$7:$G$8790),0)),IF(($AT113*Rndtrp_eff)&gt;Effective_Battery_Capacity,BatteryPower,(($AT113*Rndtrp_eff)/Effective_Battery_Capacity)*BatteryPower)))</f>
        <v>0</v>
      </c>
      <c r="CX113" s="111">
        <f t="shared" ca="1" si="156"/>
        <v>2826.9694795892801</v>
      </c>
      <c r="CY113" s="111">
        <f t="shared" ca="1" si="157"/>
        <v>1596.2559999999999</v>
      </c>
      <c r="CZ113" s="111">
        <f t="shared" ca="1" si="158"/>
        <v>1596.2559999999999</v>
      </c>
      <c r="DA113" s="111">
        <f t="shared" ca="1" si="159"/>
        <v>1596.2559999999999</v>
      </c>
      <c r="DC113" s="205">
        <f t="array" aca="1" ref="DC113" ca="1">IF($BV113=0,0,IF($CB113=0,INDEX('Time Series Data'!N$7:N$8790,MATCH(1,(MONTH($AM113)='Time Series Data'!$E$7:$E$8790)*(DAY($AM113)='Time Series Data'!$F$7:$F$8790)*(HOUR(VLOOKUP('Time Series Data'!$AM113,'Coincident Peak'!$D$5:$I$16,2))='Time Series Data'!$G$7:$G$8790),0)),IF(($AT113*Rndtrp_eff)&gt;Effective_Battery_Capacity,BatteryPower,(($AT113*Rndtrp_eff)/Effective_Battery_Capacity)*BatteryPower)))</f>
        <v>0</v>
      </c>
      <c r="DD113" s="111">
        <f t="shared" ca="1" si="160"/>
        <v>0</v>
      </c>
      <c r="DF113" s="102">
        <f t="shared" ca="1" si="161"/>
        <v>0</v>
      </c>
      <c r="DG113" s="206">
        <f t="shared" ca="1" si="205"/>
        <v>0</v>
      </c>
      <c r="DH113" s="206">
        <f t="shared" ca="1" si="162"/>
        <v>2826.9694795892801</v>
      </c>
      <c r="DI113" s="205">
        <f t="shared" ca="1" si="163"/>
        <v>1596.2559999999999</v>
      </c>
      <c r="DJ113" s="205">
        <f t="shared" ca="1" si="164"/>
        <v>1596.2559999999999</v>
      </c>
      <c r="DK113" s="205">
        <f t="shared" ca="1" si="165"/>
        <v>1596.2559999999999</v>
      </c>
      <c r="DM113" s="102">
        <f t="shared" ca="1" si="166"/>
        <v>0</v>
      </c>
      <c r="DN113" s="102">
        <f t="shared" ca="1" si="206"/>
        <v>0</v>
      </c>
      <c r="DO113" s="102">
        <f t="shared" ca="1" si="167"/>
        <v>2826.9694795892801</v>
      </c>
      <c r="DP113" s="102">
        <f t="shared" ca="1" si="168"/>
        <v>0</v>
      </c>
      <c r="DR113" s="102">
        <f t="shared" ca="1" si="169"/>
        <v>0</v>
      </c>
      <c r="DS113" s="111">
        <f t="shared" ca="1" si="170"/>
        <v>1596.2559999999999</v>
      </c>
      <c r="DT113" s="111">
        <f t="shared" ca="1" si="171"/>
        <v>1596.2559999999999</v>
      </c>
      <c r="DU113" s="111">
        <f t="shared" ca="1" si="207"/>
        <v>1596.2559999999999</v>
      </c>
      <c r="DV113" s="111">
        <f t="shared" ca="1" si="172"/>
        <v>0</v>
      </c>
      <c r="DX113" s="102">
        <f t="shared" ca="1" si="173"/>
        <v>0</v>
      </c>
      <c r="DY113" s="111">
        <f t="shared" ca="1" si="174"/>
        <v>0</v>
      </c>
      <c r="DZ113" s="111">
        <f t="shared" ca="1" si="175"/>
        <v>1596.2559999999999</v>
      </c>
      <c r="EA113" s="111">
        <f t="shared" ca="1" si="176"/>
        <v>1596.2559999999999</v>
      </c>
      <c r="EB113" s="111">
        <f t="shared" ca="1" si="208"/>
        <v>1596.2559999999999</v>
      </c>
      <c r="EF113" s="111">
        <f t="shared" ca="1" si="177"/>
        <v>1596.2559999999999</v>
      </c>
      <c r="EG113" s="111">
        <f t="shared" ca="1" si="178"/>
        <v>1596.2559999999999</v>
      </c>
      <c r="EH113" s="111">
        <f t="shared" ca="1" si="179"/>
        <v>1596.2559999999999</v>
      </c>
      <c r="EI113" s="111">
        <f t="shared" ca="1" si="180"/>
        <v>0</v>
      </c>
      <c r="EK113" s="111">
        <f t="shared" ca="1" si="181"/>
        <v>0</v>
      </c>
      <c r="EL113" s="111">
        <f t="shared" ca="1" si="182"/>
        <v>1596.2559999999999</v>
      </c>
      <c r="EM113" s="111">
        <f t="shared" ca="1" si="183"/>
        <v>1596.2559999999999</v>
      </c>
      <c r="EN113" s="111">
        <f t="shared" ca="1" si="184"/>
        <v>1596.2559999999999</v>
      </c>
      <c r="EP113" s="111">
        <f ca="1">IF($BV113=0,0,IF($CC113=0,VLOOKUP('Time Series Data'!$AM113,'Coincident Peak'!$D$5:$I$16,3),BatteryPower))</f>
        <v>0</v>
      </c>
      <c r="EQ113" s="111">
        <f t="shared" ca="1" si="185"/>
        <v>1596.2559999999999</v>
      </c>
      <c r="ER113" s="111">
        <f t="shared" ca="1" si="186"/>
        <v>1596.2559999999999</v>
      </c>
      <c r="ES113" s="111">
        <f t="shared" ca="1" si="187"/>
        <v>1596.2559999999999</v>
      </c>
      <c r="EU113" s="111">
        <f ca="1">IF($BV113=0,0,IF($CC113=0,VLOOKUP('Time Series Data'!$AM113,'Coincident Peak'!$D$5:$I$16,3),BatteryPower))</f>
        <v>0</v>
      </c>
      <c r="EV113" s="111">
        <f t="shared" ca="1" si="188"/>
        <v>0</v>
      </c>
      <c r="EX113" s="111">
        <f t="shared" ca="1" si="189"/>
        <v>0</v>
      </c>
      <c r="EY113" s="111">
        <f t="shared" ca="1" si="209"/>
        <v>0</v>
      </c>
      <c r="EZ113" s="111">
        <f t="shared" ca="1" si="190"/>
        <v>1596.2559999999999</v>
      </c>
      <c r="FA113" s="111">
        <f t="shared" ca="1" si="191"/>
        <v>1596.2559999999999</v>
      </c>
      <c r="FB113" s="111">
        <f t="shared" ca="1" si="210"/>
        <v>1596.2559999999999</v>
      </c>
      <c r="FD113" s="111">
        <f t="shared" ca="1" si="192"/>
        <v>0</v>
      </c>
      <c r="FE113" s="111">
        <f t="shared" ca="1" si="211"/>
        <v>0</v>
      </c>
      <c r="FF113" s="188">
        <f t="shared" ca="1" si="193"/>
        <v>0</v>
      </c>
      <c r="FH113" s="111">
        <f t="shared" ca="1" si="194"/>
        <v>0</v>
      </c>
      <c r="FI113" s="111">
        <f t="shared" ca="1" si="195"/>
        <v>1596.2559999999999</v>
      </c>
      <c r="FJ113" s="111">
        <f t="shared" ca="1" si="196"/>
        <v>1596.2559999999999</v>
      </c>
      <c r="FK113" s="111">
        <f t="shared" ca="1" si="212"/>
        <v>1596.2559999999999</v>
      </c>
      <c r="FL113" s="111">
        <f t="shared" ca="1" si="197"/>
        <v>0</v>
      </c>
      <c r="FN113" s="111">
        <f t="shared" ca="1" si="198"/>
        <v>0</v>
      </c>
      <c r="FO113" s="111">
        <f t="shared" ca="1" si="199"/>
        <v>0</v>
      </c>
      <c r="FP113" s="111">
        <f t="shared" ca="1" si="200"/>
        <v>1596.2559999999999</v>
      </c>
      <c r="FQ113" s="111">
        <f t="shared" ca="1" si="201"/>
        <v>1596.2559999999999</v>
      </c>
      <c r="FR113" s="111">
        <f t="shared" ca="1" si="213"/>
        <v>1596.2559999999999</v>
      </c>
      <c r="FT113" s="111">
        <f t="shared" ca="1" si="202"/>
        <v>0</v>
      </c>
    </row>
    <row r="114" spans="1:176" x14ac:dyDescent="0.2">
      <c r="A114" s="77"/>
      <c r="B114" s="77">
        <f t="shared" si="108"/>
        <v>43470.458333333336</v>
      </c>
      <c r="C114" s="112">
        <f t="shared" si="109"/>
        <v>43470</v>
      </c>
      <c r="D114" s="106">
        <f t="shared" si="203"/>
        <v>12202</v>
      </c>
      <c r="E114" s="469">
        <v>1</v>
      </c>
      <c r="F114" s="469">
        <v>5</v>
      </c>
      <c r="G114" s="110">
        <v>11</v>
      </c>
      <c r="H114" s="110">
        <f t="shared" si="110"/>
        <v>6</v>
      </c>
      <c r="I114" s="110" cm="1">
        <f t="array" ref="I114">INDEX(Values!$V$6:$AG$29,'Time Series Data'!G114+1,'Time Series Data'!E114)</f>
        <v>1</v>
      </c>
      <c r="J114" s="113">
        <v>107.5</v>
      </c>
      <c r="K114" s="108">
        <v>12202</v>
      </c>
      <c r="L114" s="108">
        <v>0</v>
      </c>
      <c r="M114">
        <v>0</v>
      </c>
      <c r="N114">
        <v>0</v>
      </c>
      <c r="O114">
        <v>112.047</v>
      </c>
      <c r="P114">
        <v>95</v>
      </c>
      <c r="T114" s="185">
        <f t="shared" si="111"/>
        <v>0</v>
      </c>
      <c r="U114" s="185">
        <f t="shared" si="112"/>
        <v>112.047</v>
      </c>
      <c r="V114" s="102">
        <f t="shared" si="113"/>
        <v>12089.953</v>
      </c>
      <c r="W114">
        <f>IF(V114+O114&gt;VLOOKUP(E114,'Coincident Peak'!$C$22:$I$33,7),0,1)</f>
        <v>1</v>
      </c>
      <c r="X114" s="421">
        <f>IF((AND(E114=MONTH(VLOOKUP('Time Series Data'!E114,'Coincident Peak'!$C$5:$D$16,2)),F114=DAY(VLOOKUP('Time Series Data'!E114,'Coincident Peak'!$C$5:$D$16,2)),IF(AND(G114&lt;=HOUR(VLOOKUP('Time Series Data'!E114,'Coincident Peak'!$C$5:$E$16,3))+Values!$E$5,G114&gt;=HOUR(VLOOKUP('Time Series Data'!E114,'Coincident Peak'!$C$5:$E$16,3))-Values!$E$5),"TRUE","FALSE"))),BatteryPower,0)</f>
        <v>0</v>
      </c>
      <c r="Y114" s="185">
        <f>IF((AND(E114=MONTH(VLOOKUP('Time Series Data'!E114,'Coincident Peak'!$C$5:$D$16,2)),F114=DAY(VLOOKUP('Time Series Data'!E114,'Coincident Peak'!$C$5:$D$16,2)))),0,N114)</f>
        <v>0</v>
      </c>
      <c r="Z114" s="185">
        <f>IF((AND(E114=MONTH(VLOOKUP('Time Series Data'!E114,'Coincident Peak'!$C$5:$D$16,2)),F114=DAY(VLOOKUP('Time Series Data'!E114,'Coincident Peak'!$C$5:$D$16,2)),IF(AND(G114&lt;=HOUR(VLOOKUP('Time Series Data'!E114,'Coincident Peak'!$C$5:$E$16,3))+Values!$E$5,G114&gt;=HOUR(VLOOKUP('Time Series Data'!E114,'Coincident Peak'!$C$5:$E$16,3))-Values!$E$5),"TRUE","FALSE"))),BatteryPower,Y114)</f>
        <v>0</v>
      </c>
      <c r="AA114" s="185">
        <f>IF((AND(E114=MONTH(VLOOKUP('Time Series Data'!E114,'Coincident Peak'!$C$5:$D$16,2)),F114=DAY(VLOOKUP('Time Series Data'!E114,'Coincident Peak'!$C$5:$D$16,2))-1)),VLOOKUP(E114,'Coincident Peak'!$C$5:$N$16,11)*Z114,Z114)</f>
        <v>0</v>
      </c>
      <c r="AB114" s="185">
        <f>IF((AND(E114=MONTH(VLOOKUP('Time Series Data'!E114,'Coincident Peak'!$C$5:$D$16,2)),F114=DAY(VLOOKUP('Time Series Data'!E114,'Coincident Peak'!$C$5:$D$16,2))+1)),VLOOKUP(E114,'Coincident Peak'!$C$5:$N$16,12)*AA114,AA114)</f>
        <v>0</v>
      </c>
      <c r="AC114" s="185">
        <f>IF((AND(E114=MONTH(VLOOKUP('Time Series Data'!E114,'Coincident Peak'!$C$5:$D$16,2)),F114=DAY(VLOOKUP('Time Series Data'!E114,'Coincident Peak'!$C$5:$D$16,2)))),0,O114)</f>
        <v>112.047</v>
      </c>
      <c r="AD114" s="185">
        <f>IF((AND(E114=MONTH(VLOOKUP('Time Series Data'!E114,'Coincident Peak'!$C$5:$D$16,2)),F114=DAY(VLOOKUP('Time Series Data'!E114,'Coincident Peak'!$C$5:$D$16,2))-1)),VLOOKUP(E114,'Coincident Peak'!$C$5:$N$16,11)*AC114,AC114)</f>
        <v>112.047</v>
      </c>
      <c r="AE114" s="185">
        <f>IF((AND(E114=MONTH(VLOOKUP('Time Series Data'!E114,'Coincident Peak'!$C$5:$D$16,2)),F114=DAY(VLOOKUP('Time Series Data'!E114,'Coincident Peak'!$C$5:$D$16,2))+1)),VLOOKUP(E114,'Coincident Peak'!$C$5:$N$16,12)*AD114,AD114)</f>
        <v>112.047</v>
      </c>
      <c r="AF114" s="102">
        <f t="shared" si="114"/>
        <v>12089.953</v>
      </c>
      <c r="AG114" s="185">
        <f>IF((AND(E114=MONTH(VLOOKUP('Time Series Data'!E114,'Coincident Peak'!$C$5:$D$16,2)),F114=DAY(VLOOKUP('Time Series Data'!E114,'Coincident Peak'!$C$5:$D$16,2)))),U114,O114)</f>
        <v>112.047</v>
      </c>
      <c r="AH114" s="102">
        <f t="shared" si="204"/>
        <v>12089.953</v>
      </c>
      <c r="AL114" s="108">
        <v>107</v>
      </c>
      <c r="AM114" s="116">
        <f t="shared" ca="1" si="115"/>
        <v>43573</v>
      </c>
      <c r="AN114" s="110">
        <f t="shared" ca="1" si="116"/>
        <v>1</v>
      </c>
      <c r="AO114" s="111">
        <f t="shared" ca="1" si="117"/>
        <v>0</v>
      </c>
      <c r="AP114" s="111">
        <f t="shared" ca="1" si="118"/>
        <v>0</v>
      </c>
      <c r="AQ114" s="111">
        <f t="shared" ca="1" si="119"/>
        <v>0</v>
      </c>
      <c r="AR114" s="205">
        <f t="shared" ca="1" si="120"/>
        <v>4584.4388999999992</v>
      </c>
      <c r="AS114" s="111">
        <f t="shared" ca="1" si="121"/>
        <v>2592.3625375736001</v>
      </c>
      <c r="AT114" s="111">
        <f ca="1">IF(ISNA(MATCH(AM114,'Coincident Peak'!$D$5:$D$16,0))=TRUE,0,SUMIFS($O$7:$O$8790,$F$7:$F$8790,DAY(AM114),$E$7:$E$8790,MONTH(AM114),$G$7:$G$8790,"&lt;"&amp;HOUR(VLOOKUP(AM114,'Coincident Peak'!$D$5:$E$16,2))-Values!$E$5))</f>
        <v>0</v>
      </c>
      <c r="AU114" s="111">
        <f t="shared" ca="1" si="122"/>
        <v>0</v>
      </c>
      <c r="AV114" s="102">
        <f t="shared" ca="1" si="123"/>
        <v>0</v>
      </c>
      <c r="AW114" s="102">
        <f t="shared" ca="1" si="124"/>
        <v>0</v>
      </c>
      <c r="AX114" s="102">
        <f t="shared" ca="1" si="125"/>
        <v>1605.068</v>
      </c>
      <c r="AY114" s="102">
        <f ca="1">IF(IF(ISNA(MATCH(AM114,'Coincident Peak'!$D$5:$D$16,0))=TRUE,0,SUMIFS($O$7:$O$8790,$F$7:$F$8790,DAY(AM114),$E$7:$E$8790,MONTH(AM114),$G$7:$G$8790,"&lt;"&amp;HOUR(VLOOKUP(AM114,'Coincident Peak'!$D$5:$E$16,2))-Values!$E$5,$I$7:$I$8790,1))*Rndtrp_eff&gt;Effective_Battery_Capacity,Effective_Battery_Capacity,IF(ISNA(MATCH(AM114,'Coincident Peak'!$D$5:$D$16,0))=TRUE,0,SUMIFS($O$7:$O$8790,$F$7:$F$8790,DAY(AM114),$E$7:$E$8790,MONTH(AM114),$G$7:$G$8790,"&lt;"&amp;HOUR(VLOOKUP(AM114,'Coincident Peak'!$D$5:$E$16,2))-Values!$E$5,$I$7:$I$8790,1)))</f>
        <v>0</v>
      </c>
      <c r="AZ114" s="102">
        <f t="shared" ca="1" si="126"/>
        <v>1605.068</v>
      </c>
      <c r="BA114" s="102">
        <f t="shared" ca="1" si="127"/>
        <v>1605.068</v>
      </c>
      <c r="BB114" s="102">
        <f t="shared" ca="1" si="128"/>
        <v>0</v>
      </c>
      <c r="BD114" s="102">
        <f t="shared" ca="1" si="129"/>
        <v>1605.068</v>
      </c>
      <c r="BE114" s="102">
        <f t="shared" ca="1" si="130"/>
        <v>1834.5577080440958</v>
      </c>
      <c r="BF114" s="102">
        <f t="shared" ca="1" si="131"/>
        <v>0</v>
      </c>
      <c r="BG114" s="102">
        <f ca="1">IF(IF(ISNA(MATCH(AM114,'Coincident Peak'!$D$5:$D$16,0))=TRUE,0,SUMIFS($O$7:$O$8790,$F$7:$F$8790,DAY(AM114),$E$7:$E$8790,MONTH(AM114),$G$7:$G$8790,"&lt;"&amp;HOUR(VLOOKUP(AM114,'Coincident Peak'!$D$5:$E$16,2))-Values!$E$5,$I$7:$I$8790,0))&gt;(Effective_Battery_Capacity/Rndtrp_eff),(Effective_Battery_Capacity/Rndtrp_eff),IF(ISNA(MATCH(AM114,'Coincident Peak'!$D$5:$D$16,0))=TRUE,0,SUMIFS($O$7:$O$8790,$F$7:$F$8790,DAY(AM114),$E$7:$E$8790,MONTH(AM114),$G$7:$G$8790,"&lt;"&amp;HOUR(VLOOKUP(AM114,'Coincident Peak'!$D$5:$E$16,2))-Values!$E$5,$I$7:$I$8790,0)))</f>
        <v>0</v>
      </c>
      <c r="BH114" s="102">
        <f ca="1">IF((IF(ISNA(MATCH(AM114,'Coincident Peak'!$D$5:$D$16,0))=TRUE,0,SUMIFS($O$7:$O$8790,$F$7:$F$8790,DAY(AM114),$E$7:$E$8790,MONTH(AM114),$G$7:$G$8790,"&lt;"&amp;HOUR(VLOOKUP(AM114,'Coincident Peak'!$D$5:$E$16,2))-Values!$E$5)))&gt;(Effective_Battery_Capacity/Rndtrp_eff),(Effective_Battery_Capacity/Rndtrp_eff),(IF(ISNA(MATCH(AM114,'Coincident Peak'!$D$5:$D$16,0))=TRUE,0,SUMIFS($O$7:$O$8790,$F$7:$F$8790,DAY(AM114),$E$7:$E$8790,MONTH(AM114),$G$7:$G$8790,"&lt;"&amp;HOUR(VLOOKUP(AM114,'Coincident Peak'!$D$5:$E$16,2))-Values!$E$5))))</f>
        <v>0</v>
      </c>
      <c r="BI114" s="206">
        <f t="shared" ca="1" si="132"/>
        <v>0</v>
      </c>
      <c r="BJ114" s="206">
        <f t="shared" ca="1" si="133"/>
        <v>0</v>
      </c>
      <c r="BK114" s="102">
        <f>IF(WholesaleEnergyCost_2&gt;PPACostPerKWh,(IF((SUMIFS('Time Series Data'!$AG$7:$AG$8790,'Time Series Data'!$I$7:$I$8790,1,$F$7:$F$8790,DAY(AM114),$E$7:$E$8790,MONTH(AM114))-BP114)&gt;(Effective_Battery_Capacity/Rndtrp_eff),(Effective_Battery_Capacity/Rndtrp_eff),(SUMIFS('Time Series Data'!$AG$7:$AG$8790,'Time Series Data'!$I$7:$I$8790,1,$F$7:$F$8790,DAY(AM114),$E$7:$E$8790,MONTH(AM114))))-BP114),0)</f>
        <v>0</v>
      </c>
      <c r="BL114" s="102">
        <f t="shared" ca="1" si="134"/>
        <v>0</v>
      </c>
      <c r="BM114" s="102">
        <f ca="1">SUMIFS('Time Series Data'!$AG$7:$AG$8790,$F$7:$F$8790,DAY(AM114),$E$7:$E$8790,MONTH(AM114),'Time Series Data'!$I$7:$I$8790,1)-BL114-BP114</f>
        <v>2979.3708999999999</v>
      </c>
      <c r="BN114" s="102">
        <f ca="1">SUMIFS('Time Series Data'!$AG$7:$AG$8790,'Time Series Data'!$I$7:$I$8790,0,$F$7:$F$8790,DAY(AM114),$E$7:$E$8790,MONTH(AM114))-BQ114</f>
        <v>1605.068</v>
      </c>
      <c r="BO114" s="102">
        <f ca="1">IF((IF(ISNA(MATCH(AM114,'Coincident Peak'!$D$5:$D$16,0))=TRUE,0,SUMIFS($U$7:$U$8790,$F$7:$F$8790,DAY(AM114),$E$7:$E$8790,MONTH(AM114),$G$7:$G$8790,"&lt;"&amp;HOUR(VLOOKUP(AM114,'Coincident Peak'!$D$5:$E$16,2))-Values!$E$5)))&gt;(Effective_Battery_Capacity/Rndtrp_eff),(Effective_Battery_Capacity/Rndtrp_eff),(IF(ISNA(MATCH(AM114,'Coincident Peak'!$D$5:$D$16,0))=TRUE,0,SUMIFS($U$7:$U$8790,$F$7:$F$8790,DAY(AM114),$E$7:$E$8790,MONTH(AM114),$G$7:$G$8790,"&lt;"&amp;HOUR(VLOOKUP(AM114,'Coincident Peak'!$D$5:$E$16,2))-Values!$E$5))))</f>
        <v>0</v>
      </c>
      <c r="BP114" s="102">
        <f>IF(WholesaleEnergyCost_2&gt;PPACostPerKWh,(IF((IF(ISNA(MATCH(AM114,'Coincident Peak'!$D$5:$D$16,0))=TRUE,0,SUMIFS($U$7:$U$8790,$F$7:$F$8790,DAY(AM114),$E$7:$E$8790,MONTH(AM114),$G$7:$G$8790,"&lt;"&amp;HOUR(VLOOKUP(AM114,'Coincident Peak'!$D$5:$E$16,2))-Values!$E$5,$I$7:$I$8790,1)))&gt;(Effective_Battery_Capacity/Rndtrp_eff),(Effective_Battery_Capacity/Rndtrp_eff),(IF(ISNA(MATCH(AM114,'Coincident Peak'!$D$5:$D$16,0))=TRUE,0,SUMIFS($U$7:$U$8790,$F$7:$F$8790,DAY(AM114),$E$7:$E$8790,MONTH(AM114),$G$7:$G$8790,"&lt;"&amp;HOUR(VLOOKUP(AM114,'Coincident Peak'!$D$5:$E$16,2))-Values!$E$5,$I$7:$I$8790,1))))),0)</f>
        <v>0</v>
      </c>
      <c r="BQ114" s="102">
        <f>IF(WholesaleEnergyCost_1&gt;PPACostPerKWh,(IF((IF(ISNA(MATCH(AM114,'Coincident Peak'!$D$5:$D$16,0))=TRUE,0,SUMIFS($U$7:$U$8790,$F$7:$F$8790,DAY(AM114),$E$7:$E$8790,MONTH(AM114),$G$7:$G$8790,"&lt;"&amp;HOUR(VLOOKUP(AM114,'Coincident Peak'!$D$5:$E$16,2))-Values!$E$5,$I$7:$I$8790,0)))&gt;(Effective_Battery_Capacity/Rndtrp_eff),(Effective_Battery_Capacity/Rndtrp_eff),(IF(ISNA(MATCH(AM114,'Coincident Peak'!$D$5:$D$16,0))=TRUE,0,SUMIFS($U$7:$U$8790,$F$7:$F$8790,DAY(AM114),$E$7:$E$8790,MONTH(AM114),$G$7:$G$8790,"&lt;"&amp;HOUR(VLOOKUP(AM114,'Coincident Peak'!$D$5:$E$16,2))-Values!$E$5,$I$7:$I$8790,0))))),0)</f>
        <v>0</v>
      </c>
      <c r="BR114" s="102">
        <f t="shared" ca="1" si="135"/>
        <v>0</v>
      </c>
      <c r="BS114" s="102">
        <f t="shared" ca="1" si="136"/>
        <v>1834.5577080440958</v>
      </c>
      <c r="BT114" s="102">
        <f t="shared" ca="1" si="137"/>
        <v>0</v>
      </c>
      <c r="BU114" s="102"/>
      <c r="BV114" s="110">
        <f ca="1">IF(ISNA(MATCH(AM114,'Coincident Peak'!$D$5:$D$16,0))=TRUE,0,1)</f>
        <v>0</v>
      </c>
      <c r="BW114" s="114">
        <f t="shared" ca="1" si="138"/>
        <v>0</v>
      </c>
      <c r="BX114" s="114">
        <f t="shared" ca="1" si="139"/>
        <v>0</v>
      </c>
      <c r="BY114" s="114">
        <f t="shared" ca="1" si="140"/>
        <v>0</v>
      </c>
      <c r="BZ114" s="114">
        <f t="shared" ca="1" si="141"/>
        <v>0</v>
      </c>
      <c r="CA114" s="114">
        <f t="shared" ca="1" si="142"/>
        <v>0</v>
      </c>
      <c r="CB114" s="110">
        <f t="shared" ca="1" si="143"/>
        <v>1</v>
      </c>
      <c r="CC114" s="110">
        <f t="shared" ca="1" si="144"/>
        <v>1</v>
      </c>
      <c r="CD114" s="110">
        <f ca="1">IF(ISNA(MATCH(AM114,'Coincident Peak'!$D$5:$D$16,0))=TRUE,1,0)</f>
        <v>1</v>
      </c>
      <c r="CE114" s="110">
        <f ca="1">VLOOKUP(MONTH($AM114),'Value Stacking Basis'!$B$38:$D$49,3)</f>
        <v>3</v>
      </c>
      <c r="CF114">
        <f ca="1">VLOOKUP(MONTH($AM114),'Value Stacking Basis'!$B$38:$F$49,5)</f>
        <v>2</v>
      </c>
      <c r="CG114" s="110">
        <f t="shared" ca="1" si="145"/>
        <v>1</v>
      </c>
      <c r="CK114" s="111">
        <f t="shared" ca="1" si="146"/>
        <v>2592.3625375736001</v>
      </c>
      <c r="CL114" s="111">
        <f t="shared" ca="1" si="147"/>
        <v>1596.2559999999999</v>
      </c>
      <c r="CM114" s="111">
        <f t="shared" ca="1" si="148"/>
        <v>1596.2559999999999</v>
      </c>
      <c r="CN114" s="111">
        <f t="shared" ca="1" si="149"/>
        <v>1596.2559999999999</v>
      </c>
      <c r="CO114" s="111">
        <f t="shared" ca="1" si="150"/>
        <v>0</v>
      </c>
      <c r="CQ114" s="111">
        <f t="shared" ca="1" si="151"/>
        <v>0</v>
      </c>
      <c r="CR114" s="111">
        <f t="shared" ca="1" si="152"/>
        <v>2592.3625375736001</v>
      </c>
      <c r="CS114" s="111">
        <f t="shared" ca="1" si="153"/>
        <v>1596.2559999999999</v>
      </c>
      <c r="CT114" s="111">
        <f t="shared" ca="1" si="154"/>
        <v>1596.2559999999999</v>
      </c>
      <c r="CU114" s="111">
        <f t="shared" ca="1" si="155"/>
        <v>1596.2559999999999</v>
      </c>
      <c r="CW114" s="205">
        <f t="array" aca="1" ref="CW114" ca="1">IF($BV114=0,0,IF($CB114=0,INDEX('Time Series Data'!N$7:N$8790,MATCH(1,(MONTH($AM114)='Time Series Data'!$E$7:$E$8790)*(DAY($AM114)='Time Series Data'!$F$7:$F$8790)*(HOUR(VLOOKUP('Time Series Data'!$AM114,'Coincident Peak'!$D$5:$I$16,2))='Time Series Data'!$G$7:$G$8790),0)),IF(($AT114*Rndtrp_eff)&gt;Effective_Battery_Capacity,BatteryPower,(($AT114*Rndtrp_eff)/Effective_Battery_Capacity)*BatteryPower)))</f>
        <v>0</v>
      </c>
      <c r="CX114" s="111">
        <f t="shared" ca="1" si="156"/>
        <v>2592.3625375736001</v>
      </c>
      <c r="CY114" s="111">
        <f t="shared" ca="1" si="157"/>
        <v>1596.2559999999999</v>
      </c>
      <c r="CZ114" s="111">
        <f t="shared" ca="1" si="158"/>
        <v>1596.2559999999999</v>
      </c>
      <c r="DA114" s="111">
        <f t="shared" ca="1" si="159"/>
        <v>1596.2559999999999</v>
      </c>
      <c r="DC114" s="205">
        <f t="array" aca="1" ref="DC114" ca="1">IF($BV114=0,0,IF($CB114=0,INDEX('Time Series Data'!N$7:N$8790,MATCH(1,(MONTH($AM114)='Time Series Data'!$E$7:$E$8790)*(DAY($AM114)='Time Series Data'!$F$7:$F$8790)*(HOUR(VLOOKUP('Time Series Data'!$AM114,'Coincident Peak'!$D$5:$I$16,2))='Time Series Data'!$G$7:$G$8790),0)),IF(($AT114*Rndtrp_eff)&gt;Effective_Battery_Capacity,BatteryPower,(($AT114*Rndtrp_eff)/Effective_Battery_Capacity)*BatteryPower)))</f>
        <v>0</v>
      </c>
      <c r="DD114" s="111">
        <f t="shared" ca="1" si="160"/>
        <v>0</v>
      </c>
      <c r="DF114" s="102">
        <f t="shared" ca="1" si="161"/>
        <v>0</v>
      </c>
      <c r="DG114" s="206">
        <f t="shared" ca="1" si="205"/>
        <v>0</v>
      </c>
      <c r="DH114" s="206">
        <f t="shared" ca="1" si="162"/>
        <v>2592.3625375736001</v>
      </c>
      <c r="DI114" s="205">
        <f t="shared" ca="1" si="163"/>
        <v>1596.2559999999999</v>
      </c>
      <c r="DJ114" s="205">
        <f t="shared" ca="1" si="164"/>
        <v>1596.2559999999999</v>
      </c>
      <c r="DK114" s="205">
        <f t="shared" ca="1" si="165"/>
        <v>1596.2559999999999</v>
      </c>
      <c r="DM114" s="102">
        <f t="shared" ca="1" si="166"/>
        <v>0</v>
      </c>
      <c r="DN114" s="102">
        <f t="shared" ca="1" si="206"/>
        <v>0</v>
      </c>
      <c r="DO114" s="102">
        <f t="shared" ca="1" si="167"/>
        <v>2592.3625375736001</v>
      </c>
      <c r="DP114" s="102">
        <f t="shared" ca="1" si="168"/>
        <v>0</v>
      </c>
      <c r="DR114" s="102">
        <f t="shared" ca="1" si="169"/>
        <v>0</v>
      </c>
      <c r="DS114" s="111">
        <f t="shared" ca="1" si="170"/>
        <v>1596.2559999999999</v>
      </c>
      <c r="DT114" s="111">
        <f t="shared" ca="1" si="171"/>
        <v>1596.2559999999999</v>
      </c>
      <c r="DU114" s="111">
        <f t="shared" ca="1" si="207"/>
        <v>1596.2559999999999</v>
      </c>
      <c r="DV114" s="111">
        <f t="shared" ca="1" si="172"/>
        <v>0</v>
      </c>
      <c r="DX114" s="102">
        <f t="shared" ca="1" si="173"/>
        <v>0</v>
      </c>
      <c r="DY114" s="111">
        <f t="shared" ca="1" si="174"/>
        <v>0</v>
      </c>
      <c r="DZ114" s="111">
        <f t="shared" ca="1" si="175"/>
        <v>1596.2559999999999</v>
      </c>
      <c r="EA114" s="111">
        <f t="shared" ca="1" si="176"/>
        <v>1596.2559999999999</v>
      </c>
      <c r="EB114" s="111">
        <f t="shared" ca="1" si="208"/>
        <v>1596.2559999999999</v>
      </c>
      <c r="EF114" s="111">
        <f t="shared" ca="1" si="177"/>
        <v>1596.2559999999999</v>
      </c>
      <c r="EG114" s="111">
        <f t="shared" ca="1" si="178"/>
        <v>1596.2559999999999</v>
      </c>
      <c r="EH114" s="111">
        <f t="shared" ca="1" si="179"/>
        <v>1596.2559999999999</v>
      </c>
      <c r="EI114" s="111">
        <f t="shared" ca="1" si="180"/>
        <v>0</v>
      </c>
      <c r="EK114" s="111">
        <f t="shared" ca="1" si="181"/>
        <v>0</v>
      </c>
      <c r="EL114" s="111">
        <f t="shared" ca="1" si="182"/>
        <v>1596.2559999999999</v>
      </c>
      <c r="EM114" s="111">
        <f t="shared" ca="1" si="183"/>
        <v>1596.2559999999999</v>
      </c>
      <c r="EN114" s="111">
        <f t="shared" ca="1" si="184"/>
        <v>1596.2559999999999</v>
      </c>
      <c r="EP114" s="111">
        <f ca="1">IF($BV114=0,0,IF($CC114=0,VLOOKUP('Time Series Data'!$AM114,'Coincident Peak'!$D$5:$I$16,3),BatteryPower))</f>
        <v>0</v>
      </c>
      <c r="EQ114" s="111">
        <f t="shared" ca="1" si="185"/>
        <v>1596.2559999999999</v>
      </c>
      <c r="ER114" s="111">
        <f t="shared" ca="1" si="186"/>
        <v>1596.2559999999999</v>
      </c>
      <c r="ES114" s="111">
        <f t="shared" ca="1" si="187"/>
        <v>1596.2559999999999</v>
      </c>
      <c r="EU114" s="111">
        <f ca="1">IF($BV114=0,0,IF($CC114=0,VLOOKUP('Time Series Data'!$AM114,'Coincident Peak'!$D$5:$I$16,3),BatteryPower))</f>
        <v>0</v>
      </c>
      <c r="EV114" s="111">
        <f t="shared" ca="1" si="188"/>
        <v>0</v>
      </c>
      <c r="EX114" s="111">
        <f t="shared" ca="1" si="189"/>
        <v>0</v>
      </c>
      <c r="EY114" s="111">
        <f t="shared" ca="1" si="209"/>
        <v>0</v>
      </c>
      <c r="EZ114" s="111">
        <f t="shared" ca="1" si="190"/>
        <v>1596.2559999999999</v>
      </c>
      <c r="FA114" s="111">
        <f t="shared" ca="1" si="191"/>
        <v>1596.2559999999999</v>
      </c>
      <c r="FB114" s="111">
        <f t="shared" ca="1" si="210"/>
        <v>1596.2559999999999</v>
      </c>
      <c r="FD114" s="111">
        <f t="shared" ca="1" si="192"/>
        <v>0</v>
      </c>
      <c r="FE114" s="111">
        <f t="shared" ca="1" si="211"/>
        <v>0</v>
      </c>
      <c r="FF114" s="188">
        <f t="shared" ca="1" si="193"/>
        <v>0</v>
      </c>
      <c r="FH114" s="111">
        <f t="shared" ca="1" si="194"/>
        <v>0</v>
      </c>
      <c r="FI114" s="111">
        <f t="shared" ca="1" si="195"/>
        <v>1596.2559999999999</v>
      </c>
      <c r="FJ114" s="111">
        <f t="shared" ca="1" si="196"/>
        <v>1596.2559999999999</v>
      </c>
      <c r="FK114" s="111">
        <f t="shared" ca="1" si="212"/>
        <v>1596.2559999999999</v>
      </c>
      <c r="FL114" s="111">
        <f t="shared" ca="1" si="197"/>
        <v>0</v>
      </c>
      <c r="FN114" s="111">
        <f t="shared" ca="1" si="198"/>
        <v>0</v>
      </c>
      <c r="FO114" s="111">
        <f t="shared" ca="1" si="199"/>
        <v>0</v>
      </c>
      <c r="FP114" s="111">
        <f t="shared" ca="1" si="200"/>
        <v>1596.2559999999999</v>
      </c>
      <c r="FQ114" s="111">
        <f t="shared" ca="1" si="201"/>
        <v>1596.2559999999999</v>
      </c>
      <c r="FR114" s="111">
        <f t="shared" ca="1" si="213"/>
        <v>1596.2559999999999</v>
      </c>
      <c r="FT114" s="111">
        <f t="shared" ca="1" si="202"/>
        <v>0</v>
      </c>
    </row>
    <row r="115" spans="1:176" x14ac:dyDescent="0.2">
      <c r="A115" s="77"/>
      <c r="B115" s="77">
        <f t="shared" si="108"/>
        <v>43470.5</v>
      </c>
      <c r="C115" s="112">
        <f t="shared" si="109"/>
        <v>43470</v>
      </c>
      <c r="D115" s="106">
        <f t="shared" si="203"/>
        <v>11907</v>
      </c>
      <c r="E115" s="469">
        <v>1</v>
      </c>
      <c r="F115" s="469">
        <v>5</v>
      </c>
      <c r="G115" s="110">
        <v>12</v>
      </c>
      <c r="H115" s="110">
        <f t="shared" si="110"/>
        <v>6</v>
      </c>
      <c r="I115" s="110" cm="1">
        <f t="array" ref="I115">INDEX(Values!$V$6:$AG$29,'Time Series Data'!G115+1,'Time Series Data'!E115)</f>
        <v>1</v>
      </c>
      <c r="J115" s="113">
        <v>108.5</v>
      </c>
      <c r="K115" s="108">
        <v>11907</v>
      </c>
      <c r="L115" s="108">
        <v>0</v>
      </c>
      <c r="M115">
        <v>0</v>
      </c>
      <c r="N115">
        <v>0</v>
      </c>
      <c r="O115">
        <v>292.39800000000002</v>
      </c>
      <c r="P115">
        <v>95</v>
      </c>
      <c r="T115" s="185">
        <f t="shared" si="111"/>
        <v>0</v>
      </c>
      <c r="U115" s="185">
        <f t="shared" si="112"/>
        <v>292.39800000000002</v>
      </c>
      <c r="V115" s="102">
        <f t="shared" si="113"/>
        <v>11614.602000000001</v>
      </c>
      <c r="W115">
        <f>IF(V115+O115&gt;VLOOKUP(E115,'Coincident Peak'!$C$22:$I$33,7),0,1)</f>
        <v>1</v>
      </c>
      <c r="X115" s="421">
        <f>IF((AND(E115=MONTH(VLOOKUP('Time Series Data'!E115,'Coincident Peak'!$C$5:$D$16,2)),F115=DAY(VLOOKUP('Time Series Data'!E115,'Coincident Peak'!$C$5:$D$16,2)),IF(AND(G115&lt;=HOUR(VLOOKUP('Time Series Data'!E115,'Coincident Peak'!$C$5:$E$16,3))+Values!$E$5,G115&gt;=HOUR(VLOOKUP('Time Series Data'!E115,'Coincident Peak'!$C$5:$E$16,3))-Values!$E$5),"TRUE","FALSE"))),BatteryPower,0)</f>
        <v>0</v>
      </c>
      <c r="Y115" s="185">
        <f>IF((AND(E115=MONTH(VLOOKUP('Time Series Data'!E115,'Coincident Peak'!$C$5:$D$16,2)),F115=DAY(VLOOKUP('Time Series Data'!E115,'Coincident Peak'!$C$5:$D$16,2)))),0,N115)</f>
        <v>0</v>
      </c>
      <c r="Z115" s="185">
        <f>IF((AND(E115=MONTH(VLOOKUP('Time Series Data'!E115,'Coincident Peak'!$C$5:$D$16,2)),F115=DAY(VLOOKUP('Time Series Data'!E115,'Coincident Peak'!$C$5:$D$16,2)),IF(AND(G115&lt;=HOUR(VLOOKUP('Time Series Data'!E115,'Coincident Peak'!$C$5:$E$16,3))+Values!$E$5,G115&gt;=HOUR(VLOOKUP('Time Series Data'!E115,'Coincident Peak'!$C$5:$E$16,3))-Values!$E$5),"TRUE","FALSE"))),BatteryPower,Y115)</f>
        <v>0</v>
      </c>
      <c r="AA115" s="185">
        <f>IF((AND(E115=MONTH(VLOOKUP('Time Series Data'!E115,'Coincident Peak'!$C$5:$D$16,2)),F115=DAY(VLOOKUP('Time Series Data'!E115,'Coincident Peak'!$C$5:$D$16,2))-1)),VLOOKUP(E115,'Coincident Peak'!$C$5:$N$16,11)*Z115,Z115)</f>
        <v>0</v>
      </c>
      <c r="AB115" s="185">
        <f>IF((AND(E115=MONTH(VLOOKUP('Time Series Data'!E115,'Coincident Peak'!$C$5:$D$16,2)),F115=DAY(VLOOKUP('Time Series Data'!E115,'Coincident Peak'!$C$5:$D$16,2))+1)),VLOOKUP(E115,'Coincident Peak'!$C$5:$N$16,12)*AA115,AA115)</f>
        <v>0</v>
      </c>
      <c r="AC115" s="185">
        <f>IF((AND(E115=MONTH(VLOOKUP('Time Series Data'!E115,'Coincident Peak'!$C$5:$D$16,2)),F115=DAY(VLOOKUP('Time Series Data'!E115,'Coincident Peak'!$C$5:$D$16,2)))),0,O115)</f>
        <v>292.39800000000002</v>
      </c>
      <c r="AD115" s="185">
        <f>IF((AND(E115=MONTH(VLOOKUP('Time Series Data'!E115,'Coincident Peak'!$C$5:$D$16,2)),F115=DAY(VLOOKUP('Time Series Data'!E115,'Coincident Peak'!$C$5:$D$16,2))-1)),VLOOKUP(E115,'Coincident Peak'!$C$5:$N$16,11)*AC115,AC115)</f>
        <v>292.39800000000002</v>
      </c>
      <c r="AE115" s="185">
        <f>IF((AND(E115=MONTH(VLOOKUP('Time Series Data'!E115,'Coincident Peak'!$C$5:$D$16,2)),F115=DAY(VLOOKUP('Time Series Data'!E115,'Coincident Peak'!$C$5:$D$16,2))+1)),VLOOKUP(E115,'Coincident Peak'!$C$5:$N$16,12)*AD115,AD115)</f>
        <v>292.39800000000002</v>
      </c>
      <c r="AF115" s="102">
        <f t="shared" si="114"/>
        <v>11614.602000000001</v>
      </c>
      <c r="AG115" s="185">
        <f>IF((AND(E115=MONTH(VLOOKUP('Time Series Data'!E115,'Coincident Peak'!$C$5:$D$16,2)),F115=DAY(VLOOKUP('Time Series Data'!E115,'Coincident Peak'!$C$5:$D$16,2)))),U115,O115)</f>
        <v>292.39800000000002</v>
      </c>
      <c r="AH115" s="102">
        <f t="shared" si="204"/>
        <v>11614.602000000001</v>
      </c>
      <c r="AL115" s="108">
        <v>108</v>
      </c>
      <c r="AM115" s="116">
        <f t="shared" ca="1" si="115"/>
        <v>43574</v>
      </c>
      <c r="AN115" s="110">
        <f t="shared" ca="1" si="116"/>
        <v>1</v>
      </c>
      <c r="AO115" s="111">
        <f t="shared" ca="1" si="117"/>
        <v>0</v>
      </c>
      <c r="AP115" s="111">
        <f t="shared" ca="1" si="118"/>
        <v>0</v>
      </c>
      <c r="AQ115" s="111">
        <f t="shared" ca="1" si="119"/>
        <v>0</v>
      </c>
      <c r="AR115" s="205">
        <f t="shared" ca="1" si="120"/>
        <v>903.51880999999992</v>
      </c>
      <c r="AS115" s="111">
        <f t="shared" ca="1" si="121"/>
        <v>524.06488344872002</v>
      </c>
      <c r="AT115" s="111">
        <f ca="1">IF(ISNA(MATCH(AM115,'Coincident Peak'!$D$5:$D$16,0))=TRUE,0,SUMIFS($O$7:$O$8790,$F$7:$F$8790,DAY(AM115),$E$7:$E$8790,MONTH(AM115),$G$7:$G$8790,"&lt;"&amp;HOUR(VLOOKUP(AM115,'Coincident Peak'!$D$5:$E$16,2))-Values!$E$5))</f>
        <v>0</v>
      </c>
      <c r="AU115" s="111">
        <f t="shared" ca="1" si="122"/>
        <v>0</v>
      </c>
      <c r="AV115" s="102">
        <f t="shared" ca="1" si="123"/>
        <v>0</v>
      </c>
      <c r="AW115" s="102">
        <f t="shared" ca="1" si="124"/>
        <v>0</v>
      </c>
      <c r="AX115" s="102">
        <f t="shared" ca="1" si="125"/>
        <v>301.21737999999993</v>
      </c>
      <c r="AY115" s="102">
        <f ca="1">IF(IF(ISNA(MATCH(AM115,'Coincident Peak'!$D$5:$D$16,0))=TRUE,0,SUMIFS($O$7:$O$8790,$F$7:$F$8790,DAY(AM115),$E$7:$E$8790,MONTH(AM115),$G$7:$G$8790,"&lt;"&amp;HOUR(VLOOKUP(AM115,'Coincident Peak'!$D$5:$E$16,2))-Values!$E$5,$I$7:$I$8790,1))*Rndtrp_eff&gt;Effective_Battery_Capacity,Effective_Battery_Capacity,IF(ISNA(MATCH(AM115,'Coincident Peak'!$D$5:$D$16,0))=TRUE,0,SUMIFS($O$7:$O$8790,$F$7:$F$8790,DAY(AM115),$E$7:$E$8790,MONTH(AM115),$G$7:$G$8790,"&lt;"&amp;HOUR(VLOOKUP(AM115,'Coincident Peak'!$D$5:$E$16,2))-Values!$E$5,$I$7:$I$8790,1)))</f>
        <v>0</v>
      </c>
      <c r="AZ115" s="102">
        <f t="shared" ca="1" si="126"/>
        <v>301.21737999999993</v>
      </c>
      <c r="BA115" s="102">
        <f t="shared" ca="1" si="127"/>
        <v>301.21737999999993</v>
      </c>
      <c r="BB115" s="102">
        <f t="shared" ca="1" si="128"/>
        <v>0</v>
      </c>
      <c r="BD115" s="102">
        <f t="shared" ca="1" si="129"/>
        <v>301.21737999999993</v>
      </c>
      <c r="BE115" s="102">
        <f t="shared" ca="1" si="130"/>
        <v>602.30142999999998</v>
      </c>
      <c r="BF115" s="102">
        <f t="shared" ca="1" si="131"/>
        <v>0</v>
      </c>
      <c r="BG115" s="102">
        <f ca="1">IF(IF(ISNA(MATCH(AM115,'Coincident Peak'!$D$5:$D$16,0))=TRUE,0,SUMIFS($O$7:$O$8790,$F$7:$F$8790,DAY(AM115),$E$7:$E$8790,MONTH(AM115),$G$7:$G$8790,"&lt;"&amp;HOUR(VLOOKUP(AM115,'Coincident Peak'!$D$5:$E$16,2))-Values!$E$5,$I$7:$I$8790,0))&gt;(Effective_Battery_Capacity/Rndtrp_eff),(Effective_Battery_Capacity/Rndtrp_eff),IF(ISNA(MATCH(AM115,'Coincident Peak'!$D$5:$D$16,0))=TRUE,0,SUMIFS($O$7:$O$8790,$F$7:$F$8790,DAY(AM115),$E$7:$E$8790,MONTH(AM115),$G$7:$G$8790,"&lt;"&amp;HOUR(VLOOKUP(AM115,'Coincident Peak'!$D$5:$E$16,2))-Values!$E$5,$I$7:$I$8790,0)))</f>
        <v>0</v>
      </c>
      <c r="BH115" s="102">
        <f ca="1">IF((IF(ISNA(MATCH(AM115,'Coincident Peak'!$D$5:$D$16,0))=TRUE,0,SUMIFS($O$7:$O$8790,$F$7:$F$8790,DAY(AM115),$E$7:$E$8790,MONTH(AM115),$G$7:$G$8790,"&lt;"&amp;HOUR(VLOOKUP(AM115,'Coincident Peak'!$D$5:$E$16,2))-Values!$E$5)))&gt;(Effective_Battery_Capacity/Rndtrp_eff),(Effective_Battery_Capacity/Rndtrp_eff),(IF(ISNA(MATCH(AM115,'Coincident Peak'!$D$5:$D$16,0))=TRUE,0,SUMIFS($O$7:$O$8790,$F$7:$F$8790,DAY(AM115),$E$7:$E$8790,MONTH(AM115),$G$7:$G$8790,"&lt;"&amp;HOUR(VLOOKUP(AM115,'Coincident Peak'!$D$5:$E$16,2))-Values!$E$5))))</f>
        <v>0</v>
      </c>
      <c r="BI115" s="206">
        <f t="shared" ca="1" si="132"/>
        <v>0</v>
      </c>
      <c r="BJ115" s="206">
        <f t="shared" ca="1" si="133"/>
        <v>0</v>
      </c>
      <c r="BK115" s="102">
        <f>IF(WholesaleEnergyCost_2&gt;PPACostPerKWh,(IF((SUMIFS('Time Series Data'!$AG$7:$AG$8790,'Time Series Data'!$I$7:$I$8790,1,$F$7:$F$8790,DAY(AM115),$E$7:$E$8790,MONTH(AM115))-BP115)&gt;(Effective_Battery_Capacity/Rndtrp_eff),(Effective_Battery_Capacity/Rndtrp_eff),(SUMIFS('Time Series Data'!$AG$7:$AG$8790,'Time Series Data'!$I$7:$I$8790,1,$F$7:$F$8790,DAY(AM115),$E$7:$E$8790,MONTH(AM115))))-BP115),0)</f>
        <v>0</v>
      </c>
      <c r="BL115" s="102">
        <f t="shared" ca="1" si="134"/>
        <v>0</v>
      </c>
      <c r="BM115" s="102">
        <f ca="1">SUMIFS('Time Series Data'!$AG$7:$AG$8790,$F$7:$F$8790,DAY(AM115),$E$7:$E$8790,MONTH(AM115),'Time Series Data'!$I$7:$I$8790,1)-BL115-BP115</f>
        <v>602.30142999999998</v>
      </c>
      <c r="BN115" s="102">
        <f ca="1">SUMIFS('Time Series Data'!$AG$7:$AG$8790,'Time Series Data'!$I$7:$I$8790,0,$F$7:$F$8790,DAY(AM115),$E$7:$E$8790,MONTH(AM115))-BQ115</f>
        <v>301.21737999999993</v>
      </c>
      <c r="BO115" s="102">
        <f ca="1">IF((IF(ISNA(MATCH(AM115,'Coincident Peak'!$D$5:$D$16,0))=TRUE,0,SUMIFS($U$7:$U$8790,$F$7:$F$8790,DAY(AM115),$E$7:$E$8790,MONTH(AM115),$G$7:$G$8790,"&lt;"&amp;HOUR(VLOOKUP(AM115,'Coincident Peak'!$D$5:$E$16,2))-Values!$E$5)))&gt;(Effective_Battery_Capacity/Rndtrp_eff),(Effective_Battery_Capacity/Rndtrp_eff),(IF(ISNA(MATCH(AM115,'Coincident Peak'!$D$5:$D$16,0))=TRUE,0,SUMIFS($U$7:$U$8790,$F$7:$F$8790,DAY(AM115),$E$7:$E$8790,MONTH(AM115),$G$7:$G$8790,"&lt;"&amp;HOUR(VLOOKUP(AM115,'Coincident Peak'!$D$5:$E$16,2))-Values!$E$5))))</f>
        <v>0</v>
      </c>
      <c r="BP115" s="102">
        <f>IF(WholesaleEnergyCost_2&gt;PPACostPerKWh,(IF((IF(ISNA(MATCH(AM115,'Coincident Peak'!$D$5:$D$16,0))=TRUE,0,SUMIFS($U$7:$U$8790,$F$7:$F$8790,DAY(AM115),$E$7:$E$8790,MONTH(AM115),$G$7:$G$8790,"&lt;"&amp;HOUR(VLOOKUP(AM115,'Coincident Peak'!$D$5:$E$16,2))-Values!$E$5,$I$7:$I$8790,1)))&gt;(Effective_Battery_Capacity/Rndtrp_eff),(Effective_Battery_Capacity/Rndtrp_eff),(IF(ISNA(MATCH(AM115,'Coincident Peak'!$D$5:$D$16,0))=TRUE,0,SUMIFS($U$7:$U$8790,$F$7:$F$8790,DAY(AM115),$E$7:$E$8790,MONTH(AM115),$G$7:$G$8790,"&lt;"&amp;HOUR(VLOOKUP(AM115,'Coincident Peak'!$D$5:$E$16,2))-Values!$E$5,$I$7:$I$8790,1))))),0)</f>
        <v>0</v>
      </c>
      <c r="BQ115" s="102">
        <f>IF(WholesaleEnergyCost_1&gt;PPACostPerKWh,(IF((IF(ISNA(MATCH(AM115,'Coincident Peak'!$D$5:$D$16,0))=TRUE,0,SUMIFS($U$7:$U$8790,$F$7:$F$8790,DAY(AM115),$E$7:$E$8790,MONTH(AM115),$G$7:$G$8790,"&lt;"&amp;HOUR(VLOOKUP(AM115,'Coincident Peak'!$D$5:$E$16,2))-Values!$E$5,$I$7:$I$8790,0)))&gt;(Effective_Battery_Capacity/Rndtrp_eff),(Effective_Battery_Capacity/Rndtrp_eff),(IF(ISNA(MATCH(AM115,'Coincident Peak'!$D$5:$D$16,0))=TRUE,0,SUMIFS($U$7:$U$8790,$F$7:$F$8790,DAY(AM115),$E$7:$E$8790,MONTH(AM115),$G$7:$G$8790,"&lt;"&amp;HOUR(VLOOKUP(AM115,'Coincident Peak'!$D$5:$E$16,2))-Values!$E$5,$I$7:$I$8790,0))))),0)</f>
        <v>0</v>
      </c>
      <c r="BR115" s="102">
        <f t="shared" ca="1" si="135"/>
        <v>0</v>
      </c>
      <c r="BS115" s="102">
        <f t="shared" ca="1" si="136"/>
        <v>602.30142999999998</v>
      </c>
      <c r="BT115" s="102">
        <f t="shared" ca="1" si="137"/>
        <v>0</v>
      </c>
      <c r="BU115" s="102"/>
      <c r="BV115" s="110">
        <f ca="1">IF(ISNA(MATCH(AM115,'Coincident Peak'!$D$5:$D$16,0))=TRUE,0,1)</f>
        <v>0</v>
      </c>
      <c r="BW115" s="114">
        <f t="shared" ca="1" si="138"/>
        <v>0</v>
      </c>
      <c r="BX115" s="114">
        <f t="shared" ca="1" si="139"/>
        <v>0</v>
      </c>
      <c r="BY115" s="114">
        <f t="shared" ca="1" si="140"/>
        <v>0</v>
      </c>
      <c r="BZ115" s="114">
        <f t="shared" ca="1" si="141"/>
        <v>0</v>
      </c>
      <c r="CA115" s="114">
        <f t="shared" ca="1" si="142"/>
        <v>0</v>
      </c>
      <c r="CB115" s="110">
        <f t="shared" ca="1" si="143"/>
        <v>1</v>
      </c>
      <c r="CC115" s="110">
        <f t="shared" ca="1" si="144"/>
        <v>1</v>
      </c>
      <c r="CD115" s="110">
        <f ca="1">IF(ISNA(MATCH(AM115,'Coincident Peak'!$D$5:$D$16,0))=TRUE,1,0)</f>
        <v>1</v>
      </c>
      <c r="CE115" s="110">
        <f ca="1">VLOOKUP(MONTH($AM115),'Value Stacking Basis'!$B$38:$D$49,3)</f>
        <v>3</v>
      </c>
      <c r="CF115">
        <f ca="1">VLOOKUP(MONTH($AM115),'Value Stacking Basis'!$B$38:$F$49,5)</f>
        <v>2</v>
      </c>
      <c r="CG115" s="110">
        <f t="shared" ca="1" si="145"/>
        <v>1</v>
      </c>
      <c r="CK115" s="111">
        <f t="shared" ca="1" si="146"/>
        <v>524.06488344872002</v>
      </c>
      <c r="CL115" s="111">
        <f t="shared" ca="1" si="147"/>
        <v>524.06488344872002</v>
      </c>
      <c r="CM115" s="111">
        <f t="shared" ca="1" si="148"/>
        <v>524.06488344872002</v>
      </c>
      <c r="CN115" s="111">
        <f t="shared" ca="1" si="149"/>
        <v>524.06488344872002</v>
      </c>
      <c r="CO115" s="111">
        <f t="shared" ca="1" si="150"/>
        <v>0</v>
      </c>
      <c r="CQ115" s="111">
        <f t="shared" ca="1" si="151"/>
        <v>0</v>
      </c>
      <c r="CR115" s="111">
        <f t="shared" ca="1" si="152"/>
        <v>524.06488344872002</v>
      </c>
      <c r="CS115" s="111">
        <f t="shared" ca="1" si="153"/>
        <v>524.06488344872002</v>
      </c>
      <c r="CT115" s="111">
        <f t="shared" ca="1" si="154"/>
        <v>524.06488344872002</v>
      </c>
      <c r="CU115" s="111">
        <f t="shared" ca="1" si="155"/>
        <v>524.06488344872002</v>
      </c>
      <c r="CW115" s="205">
        <f t="array" aca="1" ref="CW115" ca="1">IF($BV115=0,0,IF($CB115=0,INDEX('Time Series Data'!N$7:N$8790,MATCH(1,(MONTH($AM115)='Time Series Data'!$E$7:$E$8790)*(DAY($AM115)='Time Series Data'!$F$7:$F$8790)*(HOUR(VLOOKUP('Time Series Data'!$AM115,'Coincident Peak'!$D$5:$I$16,2))='Time Series Data'!$G$7:$G$8790),0)),IF(($AT115*Rndtrp_eff)&gt;Effective_Battery_Capacity,BatteryPower,(($AT115*Rndtrp_eff)/Effective_Battery_Capacity)*BatteryPower)))</f>
        <v>0</v>
      </c>
      <c r="CX115" s="111">
        <f t="shared" ca="1" si="156"/>
        <v>524.06488344872002</v>
      </c>
      <c r="CY115" s="111">
        <f t="shared" ca="1" si="157"/>
        <v>524.06488344872002</v>
      </c>
      <c r="CZ115" s="111">
        <f t="shared" ca="1" si="158"/>
        <v>524.06488344872002</v>
      </c>
      <c r="DA115" s="111">
        <f t="shared" ca="1" si="159"/>
        <v>524.06488344872002</v>
      </c>
      <c r="DC115" s="205">
        <f t="array" aca="1" ref="DC115" ca="1">IF($BV115=0,0,IF($CB115=0,INDEX('Time Series Data'!N$7:N$8790,MATCH(1,(MONTH($AM115)='Time Series Data'!$E$7:$E$8790)*(DAY($AM115)='Time Series Data'!$F$7:$F$8790)*(HOUR(VLOOKUP('Time Series Data'!$AM115,'Coincident Peak'!$D$5:$I$16,2))='Time Series Data'!$G$7:$G$8790),0)),IF(($AT115*Rndtrp_eff)&gt;Effective_Battery_Capacity,BatteryPower,(($AT115*Rndtrp_eff)/Effective_Battery_Capacity)*BatteryPower)))</f>
        <v>0</v>
      </c>
      <c r="DD115" s="111">
        <f t="shared" ca="1" si="160"/>
        <v>0</v>
      </c>
      <c r="DF115" s="102">
        <f t="shared" ca="1" si="161"/>
        <v>0</v>
      </c>
      <c r="DG115" s="206">
        <f t="shared" ca="1" si="205"/>
        <v>0</v>
      </c>
      <c r="DH115" s="206">
        <f t="shared" ca="1" si="162"/>
        <v>524.06488344872002</v>
      </c>
      <c r="DI115" s="205">
        <f t="shared" ca="1" si="163"/>
        <v>524.06488344872002</v>
      </c>
      <c r="DJ115" s="205">
        <f t="shared" ca="1" si="164"/>
        <v>524.06488344872002</v>
      </c>
      <c r="DK115" s="205">
        <f t="shared" ca="1" si="165"/>
        <v>524.06488344872002</v>
      </c>
      <c r="DM115" s="102">
        <f t="shared" ca="1" si="166"/>
        <v>0</v>
      </c>
      <c r="DN115" s="102">
        <f t="shared" ca="1" si="206"/>
        <v>0</v>
      </c>
      <c r="DO115" s="102">
        <f t="shared" ca="1" si="167"/>
        <v>524.06488344872002</v>
      </c>
      <c r="DP115" s="102">
        <f t="shared" ca="1" si="168"/>
        <v>0</v>
      </c>
      <c r="DR115" s="102">
        <f t="shared" ca="1" si="169"/>
        <v>0</v>
      </c>
      <c r="DS115" s="111">
        <f t="shared" ca="1" si="170"/>
        <v>524.06488344872002</v>
      </c>
      <c r="DT115" s="111">
        <f t="shared" ca="1" si="171"/>
        <v>524.06488344872002</v>
      </c>
      <c r="DU115" s="111">
        <f t="shared" ca="1" si="207"/>
        <v>524.06488344872002</v>
      </c>
      <c r="DV115" s="111">
        <f t="shared" ca="1" si="172"/>
        <v>0</v>
      </c>
      <c r="DX115" s="102">
        <f t="shared" ca="1" si="173"/>
        <v>0</v>
      </c>
      <c r="DY115" s="111">
        <f t="shared" ca="1" si="174"/>
        <v>0</v>
      </c>
      <c r="DZ115" s="111">
        <f t="shared" ca="1" si="175"/>
        <v>524.06488344872002</v>
      </c>
      <c r="EA115" s="111">
        <f t="shared" ca="1" si="176"/>
        <v>524.06488344872002</v>
      </c>
      <c r="EB115" s="111">
        <f t="shared" ca="1" si="208"/>
        <v>524.06488344872002</v>
      </c>
      <c r="EF115" s="111">
        <f t="shared" ca="1" si="177"/>
        <v>1596.2559999999999</v>
      </c>
      <c r="EG115" s="111">
        <f t="shared" ca="1" si="178"/>
        <v>1596.2559999999999</v>
      </c>
      <c r="EH115" s="111">
        <f t="shared" ca="1" si="179"/>
        <v>1596.2559999999999</v>
      </c>
      <c r="EI115" s="111">
        <f t="shared" ca="1" si="180"/>
        <v>0</v>
      </c>
      <c r="EK115" s="111">
        <f t="shared" ca="1" si="181"/>
        <v>0</v>
      </c>
      <c r="EL115" s="111">
        <f t="shared" ca="1" si="182"/>
        <v>1596.2559999999999</v>
      </c>
      <c r="EM115" s="111">
        <f t="shared" ca="1" si="183"/>
        <v>1596.2559999999999</v>
      </c>
      <c r="EN115" s="111">
        <f t="shared" ca="1" si="184"/>
        <v>1596.2559999999999</v>
      </c>
      <c r="EP115" s="111">
        <f ca="1">IF($BV115=0,0,IF($CC115=0,VLOOKUP('Time Series Data'!$AM115,'Coincident Peak'!$D$5:$I$16,3),BatteryPower))</f>
        <v>0</v>
      </c>
      <c r="EQ115" s="111">
        <f t="shared" ca="1" si="185"/>
        <v>1596.2559999999999</v>
      </c>
      <c r="ER115" s="111">
        <f t="shared" ca="1" si="186"/>
        <v>1596.2559999999999</v>
      </c>
      <c r="ES115" s="111">
        <f t="shared" ca="1" si="187"/>
        <v>1596.2559999999999</v>
      </c>
      <c r="EU115" s="111">
        <f ca="1">IF($BV115=0,0,IF($CC115=0,VLOOKUP('Time Series Data'!$AM115,'Coincident Peak'!$D$5:$I$16,3),BatteryPower))</f>
        <v>0</v>
      </c>
      <c r="EV115" s="111">
        <f t="shared" ca="1" si="188"/>
        <v>0</v>
      </c>
      <c r="EX115" s="111">
        <f t="shared" ca="1" si="189"/>
        <v>0</v>
      </c>
      <c r="EY115" s="111">
        <f t="shared" ca="1" si="209"/>
        <v>0</v>
      </c>
      <c r="EZ115" s="111">
        <f t="shared" ca="1" si="190"/>
        <v>1596.2559999999999</v>
      </c>
      <c r="FA115" s="111">
        <f t="shared" ca="1" si="191"/>
        <v>1596.2559999999999</v>
      </c>
      <c r="FB115" s="111">
        <f t="shared" ca="1" si="210"/>
        <v>1596.2559999999999</v>
      </c>
      <c r="FD115" s="111">
        <f t="shared" ca="1" si="192"/>
        <v>0</v>
      </c>
      <c r="FE115" s="111">
        <f t="shared" ca="1" si="211"/>
        <v>0</v>
      </c>
      <c r="FF115" s="188">
        <f t="shared" ca="1" si="193"/>
        <v>0</v>
      </c>
      <c r="FH115" s="111">
        <f t="shared" ca="1" si="194"/>
        <v>0</v>
      </c>
      <c r="FI115" s="111">
        <f t="shared" ca="1" si="195"/>
        <v>1596.2559999999999</v>
      </c>
      <c r="FJ115" s="111">
        <f t="shared" ca="1" si="196"/>
        <v>1596.2559999999999</v>
      </c>
      <c r="FK115" s="111">
        <f t="shared" ca="1" si="212"/>
        <v>1596.2559999999999</v>
      </c>
      <c r="FL115" s="111">
        <f t="shared" ca="1" si="197"/>
        <v>0</v>
      </c>
      <c r="FN115" s="111">
        <f t="shared" ca="1" si="198"/>
        <v>0</v>
      </c>
      <c r="FO115" s="111">
        <f t="shared" ca="1" si="199"/>
        <v>0</v>
      </c>
      <c r="FP115" s="111">
        <f t="shared" ca="1" si="200"/>
        <v>1596.2559999999999</v>
      </c>
      <c r="FQ115" s="111">
        <f t="shared" ca="1" si="201"/>
        <v>1596.2559999999999</v>
      </c>
      <c r="FR115" s="111">
        <f t="shared" ca="1" si="213"/>
        <v>1596.2559999999999</v>
      </c>
      <c r="FT115" s="111">
        <f t="shared" ca="1" si="202"/>
        <v>0</v>
      </c>
    </row>
    <row r="116" spans="1:176" x14ac:dyDescent="0.2">
      <c r="A116" s="77"/>
      <c r="B116" s="77">
        <f t="shared" si="108"/>
        <v>43470.541666666664</v>
      </c>
      <c r="C116" s="112">
        <f t="shared" si="109"/>
        <v>43470</v>
      </c>
      <c r="D116" s="106">
        <f t="shared" si="203"/>
        <v>11243</v>
      </c>
      <c r="E116" s="469">
        <v>1</v>
      </c>
      <c r="F116" s="469">
        <v>5</v>
      </c>
      <c r="G116" s="110">
        <v>13</v>
      </c>
      <c r="H116" s="110">
        <f t="shared" si="110"/>
        <v>6</v>
      </c>
      <c r="I116" s="110" cm="1">
        <f t="array" ref="I116">INDEX(Values!$V$6:$AG$29,'Time Series Data'!G116+1,'Time Series Data'!E116)</f>
        <v>1</v>
      </c>
      <c r="J116" s="113">
        <v>109.5</v>
      </c>
      <c r="K116" s="108">
        <v>11243</v>
      </c>
      <c r="L116" s="108">
        <v>0</v>
      </c>
      <c r="M116">
        <v>0</v>
      </c>
      <c r="N116">
        <v>0</v>
      </c>
      <c r="O116">
        <v>311.21699999999998</v>
      </c>
      <c r="P116">
        <v>95</v>
      </c>
      <c r="T116" s="185">
        <f t="shared" si="111"/>
        <v>0</v>
      </c>
      <c r="U116" s="185">
        <f t="shared" si="112"/>
        <v>311.21699999999998</v>
      </c>
      <c r="V116" s="102">
        <f t="shared" si="113"/>
        <v>10931.782999999999</v>
      </c>
      <c r="W116">
        <f>IF(V116+O116&gt;VLOOKUP(E116,'Coincident Peak'!$C$22:$I$33,7),0,1)</f>
        <v>1</v>
      </c>
      <c r="X116" s="421">
        <f>IF((AND(E116=MONTH(VLOOKUP('Time Series Data'!E116,'Coincident Peak'!$C$5:$D$16,2)),F116=DAY(VLOOKUP('Time Series Data'!E116,'Coincident Peak'!$C$5:$D$16,2)),IF(AND(G116&lt;=HOUR(VLOOKUP('Time Series Data'!E116,'Coincident Peak'!$C$5:$E$16,3))+Values!$E$5,G116&gt;=HOUR(VLOOKUP('Time Series Data'!E116,'Coincident Peak'!$C$5:$E$16,3))-Values!$E$5),"TRUE","FALSE"))),BatteryPower,0)</f>
        <v>0</v>
      </c>
      <c r="Y116" s="185">
        <f>IF((AND(E116=MONTH(VLOOKUP('Time Series Data'!E116,'Coincident Peak'!$C$5:$D$16,2)),F116=DAY(VLOOKUP('Time Series Data'!E116,'Coincident Peak'!$C$5:$D$16,2)))),0,N116)</f>
        <v>0</v>
      </c>
      <c r="Z116" s="185">
        <f>IF((AND(E116=MONTH(VLOOKUP('Time Series Data'!E116,'Coincident Peak'!$C$5:$D$16,2)),F116=DAY(VLOOKUP('Time Series Data'!E116,'Coincident Peak'!$C$5:$D$16,2)),IF(AND(G116&lt;=HOUR(VLOOKUP('Time Series Data'!E116,'Coincident Peak'!$C$5:$E$16,3))+Values!$E$5,G116&gt;=HOUR(VLOOKUP('Time Series Data'!E116,'Coincident Peak'!$C$5:$E$16,3))-Values!$E$5),"TRUE","FALSE"))),BatteryPower,Y116)</f>
        <v>0</v>
      </c>
      <c r="AA116" s="185">
        <f>IF((AND(E116=MONTH(VLOOKUP('Time Series Data'!E116,'Coincident Peak'!$C$5:$D$16,2)),F116=DAY(VLOOKUP('Time Series Data'!E116,'Coincident Peak'!$C$5:$D$16,2))-1)),VLOOKUP(E116,'Coincident Peak'!$C$5:$N$16,11)*Z116,Z116)</f>
        <v>0</v>
      </c>
      <c r="AB116" s="185">
        <f>IF((AND(E116=MONTH(VLOOKUP('Time Series Data'!E116,'Coincident Peak'!$C$5:$D$16,2)),F116=DAY(VLOOKUP('Time Series Data'!E116,'Coincident Peak'!$C$5:$D$16,2))+1)),VLOOKUP(E116,'Coincident Peak'!$C$5:$N$16,12)*AA116,AA116)</f>
        <v>0</v>
      </c>
      <c r="AC116" s="185">
        <f>IF((AND(E116=MONTH(VLOOKUP('Time Series Data'!E116,'Coincident Peak'!$C$5:$D$16,2)),F116=DAY(VLOOKUP('Time Series Data'!E116,'Coincident Peak'!$C$5:$D$16,2)))),0,O116)</f>
        <v>311.21699999999998</v>
      </c>
      <c r="AD116" s="185">
        <f>IF((AND(E116=MONTH(VLOOKUP('Time Series Data'!E116,'Coincident Peak'!$C$5:$D$16,2)),F116=DAY(VLOOKUP('Time Series Data'!E116,'Coincident Peak'!$C$5:$D$16,2))-1)),VLOOKUP(E116,'Coincident Peak'!$C$5:$N$16,11)*AC116,AC116)</f>
        <v>311.21699999999998</v>
      </c>
      <c r="AE116" s="185">
        <f>IF((AND(E116=MONTH(VLOOKUP('Time Series Data'!E116,'Coincident Peak'!$C$5:$D$16,2)),F116=DAY(VLOOKUP('Time Series Data'!E116,'Coincident Peak'!$C$5:$D$16,2))+1)),VLOOKUP(E116,'Coincident Peak'!$C$5:$N$16,12)*AD116,AD116)</f>
        <v>311.21699999999998</v>
      </c>
      <c r="AF116" s="102">
        <f t="shared" si="114"/>
        <v>10931.782999999999</v>
      </c>
      <c r="AG116" s="185">
        <f>IF((AND(E116=MONTH(VLOOKUP('Time Series Data'!E116,'Coincident Peak'!$C$5:$D$16,2)),F116=DAY(VLOOKUP('Time Series Data'!E116,'Coincident Peak'!$C$5:$D$16,2)))),U116,O116)</f>
        <v>311.21699999999998</v>
      </c>
      <c r="AH116" s="102">
        <f t="shared" si="204"/>
        <v>10931.782999999999</v>
      </c>
      <c r="AL116" s="108">
        <v>109</v>
      </c>
      <c r="AM116" s="116">
        <f t="shared" ca="1" si="115"/>
        <v>43575</v>
      </c>
      <c r="AN116" s="110">
        <f t="shared" ca="1" si="116"/>
        <v>0</v>
      </c>
      <c r="AO116" s="111">
        <f t="shared" ca="1" si="117"/>
        <v>0</v>
      </c>
      <c r="AP116" s="111">
        <f t="shared" ca="1" si="118"/>
        <v>0</v>
      </c>
      <c r="AQ116" s="111">
        <f t="shared" ca="1" si="119"/>
        <v>0</v>
      </c>
      <c r="AR116" s="205">
        <f t="shared" ca="1" si="120"/>
        <v>3047.0025696000002</v>
      </c>
      <c r="AS116" s="111">
        <f t="shared" ca="1" si="121"/>
        <v>2408.3476182690783</v>
      </c>
      <c r="AT116" s="111">
        <f ca="1">IF(ISNA(MATCH(AM116,'Coincident Peak'!$D$5:$D$16,0))=TRUE,0,SUMIFS($O$7:$O$8790,$F$7:$F$8790,DAY(AM116),$E$7:$E$8790,MONTH(AM116),$G$7:$G$8790,"&lt;"&amp;HOUR(VLOOKUP(AM116,'Coincident Peak'!$D$5:$E$16,2))-Values!$E$5))</f>
        <v>0</v>
      </c>
      <c r="AU116" s="111">
        <f t="shared" ca="1" si="122"/>
        <v>0</v>
      </c>
      <c r="AV116" s="102">
        <f t="shared" ca="1" si="123"/>
        <v>0</v>
      </c>
      <c r="AW116" s="102">
        <f t="shared" ca="1" si="124"/>
        <v>0</v>
      </c>
      <c r="AX116" s="102">
        <f t="shared" ca="1" si="125"/>
        <v>0</v>
      </c>
      <c r="AY116" s="102">
        <f ca="1">IF(IF(ISNA(MATCH(AM116,'Coincident Peak'!$D$5:$D$16,0))=TRUE,0,SUMIFS($O$7:$O$8790,$F$7:$F$8790,DAY(AM116),$E$7:$E$8790,MONTH(AM116),$G$7:$G$8790,"&lt;"&amp;HOUR(VLOOKUP(AM116,'Coincident Peak'!$D$5:$E$16,2))-Values!$E$5,$I$7:$I$8790,1))*Rndtrp_eff&gt;Effective_Battery_Capacity,Effective_Battery_Capacity,IF(ISNA(MATCH(AM116,'Coincident Peak'!$D$5:$D$16,0))=TRUE,0,SUMIFS($O$7:$O$8790,$F$7:$F$8790,DAY(AM116),$E$7:$E$8790,MONTH(AM116),$G$7:$G$8790,"&lt;"&amp;HOUR(VLOOKUP(AM116,'Coincident Peak'!$D$5:$E$16,2))-Values!$E$5,$I$7:$I$8790,1)))</f>
        <v>0</v>
      </c>
      <c r="AZ116" s="102">
        <f t="shared" ca="1" si="126"/>
        <v>0</v>
      </c>
      <c r="BA116" s="102">
        <f t="shared" ca="1" si="127"/>
        <v>0</v>
      </c>
      <c r="BB116" s="102">
        <f t="shared" ca="1" si="128"/>
        <v>0</v>
      </c>
      <c r="BD116" s="102">
        <f t="shared" ca="1" si="129"/>
        <v>0</v>
      </c>
      <c r="BE116" s="102">
        <f t="shared" ca="1" si="130"/>
        <v>0</v>
      </c>
      <c r="BF116" s="102">
        <f t="shared" ca="1" si="131"/>
        <v>0</v>
      </c>
      <c r="BG116" s="102">
        <f ca="1">IF(IF(ISNA(MATCH(AM116,'Coincident Peak'!$D$5:$D$16,0))=TRUE,0,SUMIFS($O$7:$O$8790,$F$7:$F$8790,DAY(AM116),$E$7:$E$8790,MONTH(AM116),$G$7:$G$8790,"&lt;"&amp;HOUR(VLOOKUP(AM116,'Coincident Peak'!$D$5:$E$16,2))-Values!$E$5,$I$7:$I$8790,0))&gt;(Effective_Battery_Capacity/Rndtrp_eff),(Effective_Battery_Capacity/Rndtrp_eff),IF(ISNA(MATCH(AM116,'Coincident Peak'!$D$5:$D$16,0))=TRUE,0,SUMIFS($O$7:$O$8790,$F$7:$F$8790,DAY(AM116),$E$7:$E$8790,MONTH(AM116),$G$7:$G$8790,"&lt;"&amp;HOUR(VLOOKUP(AM116,'Coincident Peak'!$D$5:$E$16,2))-Values!$E$5,$I$7:$I$8790,0)))</f>
        <v>0</v>
      </c>
      <c r="BH116" s="102">
        <f ca="1">IF((IF(ISNA(MATCH(AM116,'Coincident Peak'!$D$5:$D$16,0))=TRUE,0,SUMIFS($O$7:$O$8790,$F$7:$F$8790,DAY(AM116),$E$7:$E$8790,MONTH(AM116),$G$7:$G$8790,"&lt;"&amp;HOUR(VLOOKUP(AM116,'Coincident Peak'!$D$5:$E$16,2))-Values!$E$5)))&gt;(Effective_Battery_Capacity/Rndtrp_eff),(Effective_Battery_Capacity/Rndtrp_eff),(IF(ISNA(MATCH(AM116,'Coincident Peak'!$D$5:$D$16,0))=TRUE,0,SUMIFS($O$7:$O$8790,$F$7:$F$8790,DAY(AM116),$E$7:$E$8790,MONTH(AM116),$G$7:$G$8790,"&lt;"&amp;HOUR(VLOOKUP(AM116,'Coincident Peak'!$D$5:$E$16,2))-Values!$E$5))))</f>
        <v>0</v>
      </c>
      <c r="BI116" s="206">
        <f t="shared" ca="1" si="132"/>
        <v>0</v>
      </c>
      <c r="BJ116" s="206">
        <f t="shared" ca="1" si="133"/>
        <v>0</v>
      </c>
      <c r="BK116" s="102">
        <f>IF(WholesaleEnergyCost_2&gt;PPACostPerKWh,(IF((SUMIFS('Time Series Data'!$AG$7:$AG$8790,'Time Series Data'!$I$7:$I$8790,1,$F$7:$F$8790,DAY(AM116),$E$7:$E$8790,MONTH(AM116))-BP116)&gt;(Effective_Battery_Capacity/Rndtrp_eff),(Effective_Battery_Capacity/Rndtrp_eff),(SUMIFS('Time Series Data'!$AG$7:$AG$8790,'Time Series Data'!$I$7:$I$8790,1,$F$7:$F$8790,DAY(AM116),$E$7:$E$8790,MONTH(AM116))))-BP116),0)</f>
        <v>0</v>
      </c>
      <c r="BL116" s="102">
        <f t="shared" ca="1" si="134"/>
        <v>0</v>
      </c>
      <c r="BM116" s="102">
        <f ca="1">SUMIFS('Time Series Data'!$AG$7:$AG$8790,$F$7:$F$8790,DAY(AM116),$E$7:$E$8790,MONTH(AM116),'Time Series Data'!$I$7:$I$8790,1)-BL116-BP116</f>
        <v>2767.8847796</v>
      </c>
      <c r="BN116" s="102">
        <f ca="1">SUMIFS('Time Series Data'!$AG$7:$AG$8790,'Time Series Data'!$I$7:$I$8790,0,$F$7:$F$8790,DAY(AM116),$E$7:$E$8790,MONTH(AM116))-BQ116</f>
        <v>279.11779000000001</v>
      </c>
      <c r="BO116" s="102">
        <f ca="1">IF((IF(ISNA(MATCH(AM116,'Coincident Peak'!$D$5:$D$16,0))=TRUE,0,SUMIFS($U$7:$U$8790,$F$7:$F$8790,DAY(AM116),$E$7:$E$8790,MONTH(AM116),$G$7:$G$8790,"&lt;"&amp;HOUR(VLOOKUP(AM116,'Coincident Peak'!$D$5:$E$16,2))-Values!$E$5)))&gt;(Effective_Battery_Capacity/Rndtrp_eff),(Effective_Battery_Capacity/Rndtrp_eff),(IF(ISNA(MATCH(AM116,'Coincident Peak'!$D$5:$D$16,0))=TRUE,0,SUMIFS($U$7:$U$8790,$F$7:$F$8790,DAY(AM116),$E$7:$E$8790,MONTH(AM116),$G$7:$G$8790,"&lt;"&amp;HOUR(VLOOKUP(AM116,'Coincident Peak'!$D$5:$E$16,2))-Values!$E$5))))</f>
        <v>0</v>
      </c>
      <c r="BP116" s="102">
        <f>IF(WholesaleEnergyCost_2&gt;PPACostPerKWh,(IF((IF(ISNA(MATCH(AM116,'Coincident Peak'!$D$5:$D$16,0))=TRUE,0,SUMIFS($U$7:$U$8790,$F$7:$F$8790,DAY(AM116),$E$7:$E$8790,MONTH(AM116),$G$7:$G$8790,"&lt;"&amp;HOUR(VLOOKUP(AM116,'Coincident Peak'!$D$5:$E$16,2))-Values!$E$5,$I$7:$I$8790,1)))&gt;(Effective_Battery_Capacity/Rndtrp_eff),(Effective_Battery_Capacity/Rndtrp_eff),(IF(ISNA(MATCH(AM116,'Coincident Peak'!$D$5:$D$16,0))=TRUE,0,SUMIFS($U$7:$U$8790,$F$7:$F$8790,DAY(AM116),$E$7:$E$8790,MONTH(AM116),$G$7:$G$8790,"&lt;"&amp;HOUR(VLOOKUP(AM116,'Coincident Peak'!$D$5:$E$16,2))-Values!$E$5,$I$7:$I$8790,1))))),0)</f>
        <v>0</v>
      </c>
      <c r="BQ116" s="102">
        <f>IF(WholesaleEnergyCost_1&gt;PPACostPerKWh,(IF((IF(ISNA(MATCH(AM116,'Coincident Peak'!$D$5:$D$16,0))=TRUE,0,SUMIFS($U$7:$U$8790,$F$7:$F$8790,DAY(AM116),$E$7:$E$8790,MONTH(AM116),$G$7:$G$8790,"&lt;"&amp;HOUR(VLOOKUP(AM116,'Coincident Peak'!$D$5:$E$16,2))-Values!$E$5,$I$7:$I$8790,0)))&gt;(Effective_Battery_Capacity/Rndtrp_eff),(Effective_Battery_Capacity/Rndtrp_eff),(IF(ISNA(MATCH(AM116,'Coincident Peak'!$D$5:$D$16,0))=TRUE,0,SUMIFS($U$7:$U$8790,$F$7:$F$8790,DAY(AM116),$E$7:$E$8790,MONTH(AM116),$G$7:$G$8790,"&lt;"&amp;HOUR(VLOOKUP(AM116,'Coincident Peak'!$D$5:$E$16,2))-Values!$E$5,$I$7:$I$8790,0))))),0)</f>
        <v>0</v>
      </c>
      <c r="BR116" s="102">
        <f t="shared" ca="1" si="135"/>
        <v>0</v>
      </c>
      <c r="BS116" s="102">
        <f t="shared" ca="1" si="136"/>
        <v>1834.5577080440958</v>
      </c>
      <c r="BT116" s="102">
        <f t="shared" ca="1" si="137"/>
        <v>0</v>
      </c>
      <c r="BU116" s="102"/>
      <c r="BV116" s="110">
        <f ca="1">IF(ISNA(MATCH(AM116,'Coincident Peak'!$D$5:$D$16,0))=TRUE,0,1)</f>
        <v>0</v>
      </c>
      <c r="BW116" s="114">
        <f t="shared" ca="1" si="138"/>
        <v>0</v>
      </c>
      <c r="BX116" s="114">
        <f t="shared" ca="1" si="139"/>
        <v>0</v>
      </c>
      <c r="BY116" s="114">
        <f t="shared" ca="1" si="140"/>
        <v>0</v>
      </c>
      <c r="BZ116" s="114">
        <f t="shared" ca="1" si="141"/>
        <v>0</v>
      </c>
      <c r="CA116" s="114">
        <f t="shared" ca="1" si="142"/>
        <v>0</v>
      </c>
      <c r="CB116" s="110">
        <f t="shared" ca="1" si="143"/>
        <v>1</v>
      </c>
      <c r="CC116" s="110">
        <f t="shared" ca="1" si="144"/>
        <v>1</v>
      </c>
      <c r="CD116" s="110">
        <f ca="1">IF(ISNA(MATCH(AM116,'Coincident Peak'!$D$5:$D$16,0))=TRUE,1,0)</f>
        <v>1</v>
      </c>
      <c r="CE116" s="110">
        <f ca="1">VLOOKUP(MONTH($AM116),'Value Stacking Basis'!$B$38:$D$49,3)</f>
        <v>3</v>
      </c>
      <c r="CF116">
        <f ca="1">VLOOKUP(MONTH($AM116),'Value Stacking Basis'!$B$38:$F$49,5)</f>
        <v>2</v>
      </c>
      <c r="CG116" s="110">
        <f t="shared" ca="1" si="145"/>
        <v>1</v>
      </c>
      <c r="CK116" s="111">
        <f t="shared" ca="1" si="146"/>
        <v>2408.3476182690783</v>
      </c>
      <c r="CL116" s="111">
        <f t="shared" ca="1" si="147"/>
        <v>1596.2559999999999</v>
      </c>
      <c r="CM116" s="111">
        <f t="shared" ca="1" si="148"/>
        <v>0</v>
      </c>
      <c r="CN116" s="111">
        <f t="shared" ca="1" si="149"/>
        <v>0</v>
      </c>
      <c r="CO116" s="111">
        <f t="shared" ca="1" si="150"/>
        <v>24</v>
      </c>
      <c r="CQ116" s="111">
        <f t="shared" ca="1" si="151"/>
        <v>24</v>
      </c>
      <c r="CR116" s="111">
        <f t="shared" ca="1" si="152"/>
        <v>0</v>
      </c>
      <c r="CS116" s="111">
        <f t="shared" ca="1" si="153"/>
        <v>0</v>
      </c>
      <c r="CT116" s="111">
        <f t="shared" ca="1" si="154"/>
        <v>0</v>
      </c>
      <c r="CU116" s="111">
        <f t="shared" ca="1" si="155"/>
        <v>0</v>
      </c>
      <c r="CW116" s="205">
        <f t="array" aca="1" ref="CW116" ca="1">IF($BV116=0,0,IF($CB116=0,INDEX('Time Series Data'!N$7:N$8790,MATCH(1,(MONTH($AM116)='Time Series Data'!$E$7:$E$8790)*(DAY($AM116)='Time Series Data'!$F$7:$F$8790)*(HOUR(VLOOKUP('Time Series Data'!$AM116,'Coincident Peak'!$D$5:$I$16,2))='Time Series Data'!$G$7:$G$8790),0)),IF(($AT116*Rndtrp_eff)&gt;Effective_Battery_Capacity,BatteryPower,(($AT116*Rndtrp_eff)/Effective_Battery_Capacity)*BatteryPower)))</f>
        <v>0</v>
      </c>
      <c r="CX116" s="111">
        <f t="shared" ca="1" si="156"/>
        <v>2408.3476182690783</v>
      </c>
      <c r="CY116" s="111">
        <f t="shared" ca="1" si="157"/>
        <v>1596.2559999999999</v>
      </c>
      <c r="CZ116" s="111">
        <f t="shared" ca="1" si="158"/>
        <v>0</v>
      </c>
      <c r="DA116" s="111">
        <f t="shared" ca="1" si="159"/>
        <v>0</v>
      </c>
      <c r="DC116" s="205">
        <f t="array" aca="1" ref="DC116" ca="1">IF($BV116=0,0,IF($CB116=0,INDEX('Time Series Data'!N$7:N$8790,MATCH(1,(MONTH($AM116)='Time Series Data'!$E$7:$E$8790)*(DAY($AM116)='Time Series Data'!$F$7:$F$8790)*(HOUR(VLOOKUP('Time Series Data'!$AM116,'Coincident Peak'!$D$5:$I$16,2))='Time Series Data'!$G$7:$G$8790),0)),IF(($AT116*Rndtrp_eff)&gt;Effective_Battery_Capacity,BatteryPower,(($AT116*Rndtrp_eff)/Effective_Battery_Capacity)*BatteryPower)))</f>
        <v>0</v>
      </c>
      <c r="DD116" s="111">
        <f t="shared" ca="1" si="160"/>
        <v>24</v>
      </c>
      <c r="DF116" s="102">
        <f t="shared" ca="1" si="161"/>
        <v>0</v>
      </c>
      <c r="DG116" s="206">
        <f t="shared" ca="1" si="205"/>
        <v>0</v>
      </c>
      <c r="DH116" s="206">
        <f t="shared" ca="1" si="162"/>
        <v>2408.3476182690783</v>
      </c>
      <c r="DI116" s="205">
        <f t="shared" ca="1" si="163"/>
        <v>1596.2559999999999</v>
      </c>
      <c r="DJ116" s="205">
        <f t="shared" ca="1" si="164"/>
        <v>0</v>
      </c>
      <c r="DK116" s="205">
        <f t="shared" ca="1" si="165"/>
        <v>0</v>
      </c>
      <c r="DM116" s="102">
        <f t="shared" ca="1" si="166"/>
        <v>0</v>
      </c>
      <c r="DN116" s="102">
        <f t="shared" ca="1" si="206"/>
        <v>0</v>
      </c>
      <c r="DO116" s="102">
        <f t="shared" ca="1" si="167"/>
        <v>2408.3476182690783</v>
      </c>
      <c r="DP116" s="102">
        <f t="shared" ca="1" si="168"/>
        <v>24</v>
      </c>
      <c r="DR116" s="102">
        <f t="shared" ca="1" si="169"/>
        <v>0</v>
      </c>
      <c r="DS116" s="111">
        <f t="shared" ca="1" si="170"/>
        <v>1596.2559999999999</v>
      </c>
      <c r="DT116" s="111">
        <f t="shared" ca="1" si="171"/>
        <v>0</v>
      </c>
      <c r="DU116" s="111">
        <f t="shared" ca="1" si="207"/>
        <v>0</v>
      </c>
      <c r="DV116" s="111">
        <f t="shared" ca="1" si="172"/>
        <v>24</v>
      </c>
      <c r="DX116" s="102">
        <f t="shared" ca="1" si="173"/>
        <v>0</v>
      </c>
      <c r="DY116" s="111">
        <f t="shared" ca="1" si="174"/>
        <v>24</v>
      </c>
      <c r="DZ116" s="111">
        <f t="shared" ca="1" si="175"/>
        <v>0</v>
      </c>
      <c r="EA116" s="111">
        <f t="shared" ca="1" si="176"/>
        <v>0</v>
      </c>
      <c r="EB116" s="111">
        <f t="shared" ca="1" si="208"/>
        <v>0</v>
      </c>
      <c r="EF116" s="111">
        <f t="shared" ca="1" si="177"/>
        <v>1596.2559999999999</v>
      </c>
      <c r="EG116" s="111">
        <f t="shared" ca="1" si="178"/>
        <v>0</v>
      </c>
      <c r="EH116" s="111">
        <f t="shared" ca="1" si="179"/>
        <v>0</v>
      </c>
      <c r="EI116" s="111">
        <f t="shared" ca="1" si="180"/>
        <v>24</v>
      </c>
      <c r="EK116" s="111">
        <f t="shared" ca="1" si="181"/>
        <v>24</v>
      </c>
      <c r="EL116" s="111">
        <f t="shared" ca="1" si="182"/>
        <v>0</v>
      </c>
      <c r="EM116" s="111">
        <f t="shared" ca="1" si="183"/>
        <v>0</v>
      </c>
      <c r="EN116" s="111">
        <f t="shared" ca="1" si="184"/>
        <v>0</v>
      </c>
      <c r="EP116" s="111">
        <f ca="1">IF($BV116=0,0,IF($CC116=0,VLOOKUP('Time Series Data'!$AM116,'Coincident Peak'!$D$5:$I$16,3),BatteryPower))</f>
        <v>0</v>
      </c>
      <c r="EQ116" s="111">
        <f t="shared" ca="1" si="185"/>
        <v>1596.2559999999999</v>
      </c>
      <c r="ER116" s="111">
        <f t="shared" ca="1" si="186"/>
        <v>0</v>
      </c>
      <c r="ES116" s="111">
        <f t="shared" ca="1" si="187"/>
        <v>0</v>
      </c>
      <c r="EU116" s="111">
        <f ca="1">IF($BV116=0,0,IF($CC116=0,VLOOKUP('Time Series Data'!$AM116,'Coincident Peak'!$D$5:$I$16,3),BatteryPower))</f>
        <v>0</v>
      </c>
      <c r="EV116" s="111">
        <f t="shared" ca="1" si="188"/>
        <v>24</v>
      </c>
      <c r="EX116" s="111">
        <f t="shared" ca="1" si="189"/>
        <v>0</v>
      </c>
      <c r="EY116" s="111">
        <f t="shared" ca="1" si="209"/>
        <v>0</v>
      </c>
      <c r="EZ116" s="111">
        <f t="shared" ca="1" si="190"/>
        <v>1596.2559999999999</v>
      </c>
      <c r="FA116" s="111">
        <f t="shared" ca="1" si="191"/>
        <v>0</v>
      </c>
      <c r="FB116" s="111">
        <f t="shared" ca="1" si="210"/>
        <v>0</v>
      </c>
      <c r="FD116" s="111">
        <f t="shared" ca="1" si="192"/>
        <v>0</v>
      </c>
      <c r="FE116" s="111">
        <f t="shared" ca="1" si="211"/>
        <v>0</v>
      </c>
      <c r="FF116" s="188">
        <f t="shared" ca="1" si="193"/>
        <v>24</v>
      </c>
      <c r="FH116" s="111">
        <f t="shared" ca="1" si="194"/>
        <v>0</v>
      </c>
      <c r="FI116" s="111">
        <f t="shared" ca="1" si="195"/>
        <v>1596.2559999999999</v>
      </c>
      <c r="FJ116" s="111">
        <f t="shared" ca="1" si="196"/>
        <v>0</v>
      </c>
      <c r="FK116" s="111">
        <f t="shared" ca="1" si="212"/>
        <v>0</v>
      </c>
      <c r="FL116" s="111">
        <f t="shared" ca="1" si="197"/>
        <v>24</v>
      </c>
      <c r="FN116" s="111">
        <f t="shared" ca="1" si="198"/>
        <v>0</v>
      </c>
      <c r="FO116" s="111">
        <f t="shared" ca="1" si="199"/>
        <v>24</v>
      </c>
      <c r="FP116" s="111">
        <f t="shared" ca="1" si="200"/>
        <v>0</v>
      </c>
      <c r="FQ116" s="111">
        <f t="shared" ca="1" si="201"/>
        <v>0</v>
      </c>
      <c r="FR116" s="111">
        <f t="shared" ca="1" si="213"/>
        <v>0</v>
      </c>
      <c r="FT116" s="111">
        <f t="shared" ca="1" si="202"/>
        <v>0</v>
      </c>
    </row>
    <row r="117" spans="1:176" x14ac:dyDescent="0.2">
      <c r="A117" s="77"/>
      <c r="B117" s="77">
        <f t="shared" si="108"/>
        <v>43470.583333333336</v>
      </c>
      <c r="C117" s="112">
        <f t="shared" si="109"/>
        <v>43470</v>
      </c>
      <c r="D117" s="106">
        <f t="shared" si="203"/>
        <v>10783</v>
      </c>
      <c r="E117" s="469">
        <v>1</v>
      </c>
      <c r="F117" s="469">
        <v>5</v>
      </c>
      <c r="G117" s="110">
        <v>14</v>
      </c>
      <c r="H117" s="110">
        <f t="shared" si="110"/>
        <v>6</v>
      </c>
      <c r="I117" s="110" cm="1">
        <f t="array" ref="I117">INDEX(Values!$V$6:$AG$29,'Time Series Data'!G117+1,'Time Series Data'!E117)</f>
        <v>0</v>
      </c>
      <c r="J117" s="113">
        <v>110.5</v>
      </c>
      <c r="K117" s="108">
        <v>10783</v>
      </c>
      <c r="L117" s="108">
        <v>0</v>
      </c>
      <c r="M117">
        <v>0</v>
      </c>
      <c r="N117">
        <v>0</v>
      </c>
      <c r="O117">
        <v>340.23099999999999</v>
      </c>
      <c r="P117">
        <v>95</v>
      </c>
      <c r="T117" s="185">
        <f t="shared" si="111"/>
        <v>0</v>
      </c>
      <c r="U117" s="185">
        <f t="shared" si="112"/>
        <v>340.23099999999999</v>
      </c>
      <c r="V117" s="102">
        <f t="shared" si="113"/>
        <v>10442.769</v>
      </c>
      <c r="W117">
        <f>IF(V117+O117&gt;VLOOKUP(E117,'Coincident Peak'!$C$22:$I$33,7),0,1)</f>
        <v>1</v>
      </c>
      <c r="X117" s="421">
        <f>IF((AND(E117=MONTH(VLOOKUP('Time Series Data'!E117,'Coincident Peak'!$C$5:$D$16,2)),F117=DAY(VLOOKUP('Time Series Data'!E117,'Coincident Peak'!$C$5:$D$16,2)),IF(AND(G117&lt;=HOUR(VLOOKUP('Time Series Data'!E117,'Coincident Peak'!$C$5:$E$16,3))+Values!$E$5,G117&gt;=HOUR(VLOOKUP('Time Series Data'!E117,'Coincident Peak'!$C$5:$E$16,3))-Values!$E$5),"TRUE","FALSE"))),BatteryPower,0)</f>
        <v>0</v>
      </c>
      <c r="Y117" s="185">
        <f>IF((AND(E117=MONTH(VLOOKUP('Time Series Data'!E117,'Coincident Peak'!$C$5:$D$16,2)),F117=DAY(VLOOKUP('Time Series Data'!E117,'Coincident Peak'!$C$5:$D$16,2)))),0,N117)</f>
        <v>0</v>
      </c>
      <c r="Z117" s="185">
        <f>IF((AND(E117=MONTH(VLOOKUP('Time Series Data'!E117,'Coincident Peak'!$C$5:$D$16,2)),F117=DAY(VLOOKUP('Time Series Data'!E117,'Coincident Peak'!$C$5:$D$16,2)),IF(AND(G117&lt;=HOUR(VLOOKUP('Time Series Data'!E117,'Coincident Peak'!$C$5:$E$16,3))+Values!$E$5,G117&gt;=HOUR(VLOOKUP('Time Series Data'!E117,'Coincident Peak'!$C$5:$E$16,3))-Values!$E$5),"TRUE","FALSE"))),BatteryPower,Y117)</f>
        <v>0</v>
      </c>
      <c r="AA117" s="185">
        <f>IF((AND(E117=MONTH(VLOOKUP('Time Series Data'!E117,'Coincident Peak'!$C$5:$D$16,2)),F117=DAY(VLOOKUP('Time Series Data'!E117,'Coincident Peak'!$C$5:$D$16,2))-1)),VLOOKUP(E117,'Coincident Peak'!$C$5:$N$16,11)*Z117,Z117)</f>
        <v>0</v>
      </c>
      <c r="AB117" s="185">
        <f>IF((AND(E117=MONTH(VLOOKUP('Time Series Data'!E117,'Coincident Peak'!$C$5:$D$16,2)),F117=DAY(VLOOKUP('Time Series Data'!E117,'Coincident Peak'!$C$5:$D$16,2))+1)),VLOOKUP(E117,'Coincident Peak'!$C$5:$N$16,12)*AA117,AA117)</f>
        <v>0</v>
      </c>
      <c r="AC117" s="185">
        <f>IF((AND(E117=MONTH(VLOOKUP('Time Series Data'!E117,'Coincident Peak'!$C$5:$D$16,2)),F117=DAY(VLOOKUP('Time Series Data'!E117,'Coincident Peak'!$C$5:$D$16,2)))),0,O117)</f>
        <v>340.23099999999999</v>
      </c>
      <c r="AD117" s="185">
        <f>IF((AND(E117=MONTH(VLOOKUP('Time Series Data'!E117,'Coincident Peak'!$C$5:$D$16,2)),F117=DAY(VLOOKUP('Time Series Data'!E117,'Coincident Peak'!$C$5:$D$16,2))-1)),VLOOKUP(E117,'Coincident Peak'!$C$5:$N$16,11)*AC117,AC117)</f>
        <v>340.23099999999999</v>
      </c>
      <c r="AE117" s="185">
        <f>IF((AND(E117=MONTH(VLOOKUP('Time Series Data'!E117,'Coincident Peak'!$C$5:$D$16,2)),F117=DAY(VLOOKUP('Time Series Data'!E117,'Coincident Peak'!$C$5:$D$16,2))+1)),VLOOKUP(E117,'Coincident Peak'!$C$5:$N$16,12)*AD117,AD117)</f>
        <v>340.23099999999999</v>
      </c>
      <c r="AF117" s="102">
        <f t="shared" si="114"/>
        <v>10442.769</v>
      </c>
      <c r="AG117" s="185">
        <f>IF((AND(E117=MONTH(VLOOKUP('Time Series Data'!E117,'Coincident Peak'!$C$5:$D$16,2)),F117=DAY(VLOOKUP('Time Series Data'!E117,'Coincident Peak'!$C$5:$D$16,2)))),U117,O117)</f>
        <v>340.23099999999999</v>
      </c>
      <c r="AH117" s="102">
        <f t="shared" si="204"/>
        <v>10442.769</v>
      </c>
      <c r="AL117" s="108">
        <v>110</v>
      </c>
      <c r="AM117" s="116">
        <f t="shared" ca="1" si="115"/>
        <v>43576</v>
      </c>
      <c r="AN117" s="110">
        <f t="shared" ca="1" si="116"/>
        <v>0</v>
      </c>
      <c r="AO117" s="111">
        <f t="shared" ca="1" si="117"/>
        <v>0</v>
      </c>
      <c r="AP117" s="111">
        <f t="shared" ca="1" si="118"/>
        <v>0</v>
      </c>
      <c r="AQ117" s="111">
        <f t="shared" ca="1" si="119"/>
        <v>0</v>
      </c>
      <c r="AR117" s="205">
        <f t="shared" ca="1" si="120"/>
        <v>2319.0876999999996</v>
      </c>
      <c r="AS117" s="111">
        <f t="shared" ca="1" si="121"/>
        <v>1541.4730270151999</v>
      </c>
      <c r="AT117" s="111">
        <f ca="1">IF(ISNA(MATCH(AM117,'Coincident Peak'!$D$5:$D$16,0))=TRUE,0,SUMIFS($O$7:$O$8790,$F$7:$F$8790,DAY(AM117),$E$7:$E$8790,MONTH(AM117),$G$7:$G$8790,"&lt;"&amp;HOUR(VLOOKUP(AM117,'Coincident Peak'!$D$5:$E$16,2))-Values!$E$5))</f>
        <v>0</v>
      </c>
      <c r="AU117" s="111">
        <f t="shared" ca="1" si="122"/>
        <v>0</v>
      </c>
      <c r="AV117" s="102">
        <f t="shared" ca="1" si="123"/>
        <v>0</v>
      </c>
      <c r="AW117" s="102">
        <f t="shared" ca="1" si="124"/>
        <v>0</v>
      </c>
      <c r="AX117" s="102">
        <f t="shared" ca="1" si="125"/>
        <v>0</v>
      </c>
      <c r="AY117" s="102">
        <f ca="1">IF(IF(ISNA(MATCH(AM117,'Coincident Peak'!$D$5:$D$16,0))=TRUE,0,SUMIFS($O$7:$O$8790,$F$7:$F$8790,DAY(AM117),$E$7:$E$8790,MONTH(AM117),$G$7:$G$8790,"&lt;"&amp;HOUR(VLOOKUP(AM117,'Coincident Peak'!$D$5:$E$16,2))-Values!$E$5,$I$7:$I$8790,1))*Rndtrp_eff&gt;Effective_Battery_Capacity,Effective_Battery_Capacity,IF(ISNA(MATCH(AM117,'Coincident Peak'!$D$5:$D$16,0))=TRUE,0,SUMIFS($O$7:$O$8790,$F$7:$F$8790,DAY(AM117),$E$7:$E$8790,MONTH(AM117),$G$7:$G$8790,"&lt;"&amp;HOUR(VLOOKUP(AM117,'Coincident Peak'!$D$5:$E$16,2))-Values!$E$5,$I$7:$I$8790,1)))</f>
        <v>0</v>
      </c>
      <c r="AZ117" s="102">
        <f t="shared" ca="1" si="126"/>
        <v>0</v>
      </c>
      <c r="BA117" s="102">
        <f t="shared" ca="1" si="127"/>
        <v>0</v>
      </c>
      <c r="BB117" s="102">
        <f t="shared" ca="1" si="128"/>
        <v>0</v>
      </c>
      <c r="BD117" s="102">
        <f t="shared" ca="1" si="129"/>
        <v>0</v>
      </c>
      <c r="BE117" s="102">
        <f t="shared" ca="1" si="130"/>
        <v>0</v>
      </c>
      <c r="BF117" s="102">
        <f t="shared" ca="1" si="131"/>
        <v>0</v>
      </c>
      <c r="BG117" s="102">
        <f ca="1">IF(IF(ISNA(MATCH(AM117,'Coincident Peak'!$D$5:$D$16,0))=TRUE,0,SUMIFS($O$7:$O$8790,$F$7:$F$8790,DAY(AM117),$E$7:$E$8790,MONTH(AM117),$G$7:$G$8790,"&lt;"&amp;HOUR(VLOOKUP(AM117,'Coincident Peak'!$D$5:$E$16,2))-Values!$E$5,$I$7:$I$8790,0))&gt;(Effective_Battery_Capacity/Rndtrp_eff),(Effective_Battery_Capacity/Rndtrp_eff),IF(ISNA(MATCH(AM117,'Coincident Peak'!$D$5:$D$16,0))=TRUE,0,SUMIFS($O$7:$O$8790,$F$7:$F$8790,DAY(AM117),$E$7:$E$8790,MONTH(AM117),$G$7:$G$8790,"&lt;"&amp;HOUR(VLOOKUP(AM117,'Coincident Peak'!$D$5:$E$16,2))-Values!$E$5,$I$7:$I$8790,0)))</f>
        <v>0</v>
      </c>
      <c r="BH117" s="102">
        <f ca="1">IF((IF(ISNA(MATCH(AM117,'Coincident Peak'!$D$5:$D$16,0))=TRUE,0,SUMIFS($O$7:$O$8790,$F$7:$F$8790,DAY(AM117),$E$7:$E$8790,MONTH(AM117),$G$7:$G$8790,"&lt;"&amp;HOUR(VLOOKUP(AM117,'Coincident Peak'!$D$5:$E$16,2))-Values!$E$5)))&gt;(Effective_Battery_Capacity/Rndtrp_eff),(Effective_Battery_Capacity/Rndtrp_eff),(IF(ISNA(MATCH(AM117,'Coincident Peak'!$D$5:$D$16,0))=TRUE,0,SUMIFS($O$7:$O$8790,$F$7:$F$8790,DAY(AM117),$E$7:$E$8790,MONTH(AM117),$G$7:$G$8790,"&lt;"&amp;HOUR(VLOOKUP(AM117,'Coincident Peak'!$D$5:$E$16,2))-Values!$E$5))))</f>
        <v>0</v>
      </c>
      <c r="BI117" s="206">
        <f t="shared" ca="1" si="132"/>
        <v>0</v>
      </c>
      <c r="BJ117" s="206">
        <f t="shared" ca="1" si="133"/>
        <v>0</v>
      </c>
      <c r="BK117" s="102">
        <f>IF(WholesaleEnergyCost_2&gt;PPACostPerKWh,(IF((SUMIFS('Time Series Data'!$AG$7:$AG$8790,'Time Series Data'!$I$7:$I$8790,1,$F$7:$F$8790,DAY(AM117),$E$7:$E$8790,MONTH(AM117))-BP117)&gt;(Effective_Battery_Capacity/Rndtrp_eff),(Effective_Battery_Capacity/Rndtrp_eff),(SUMIFS('Time Series Data'!$AG$7:$AG$8790,'Time Series Data'!$I$7:$I$8790,1,$F$7:$F$8790,DAY(AM117),$E$7:$E$8790,MONTH(AM117))))-BP117),0)</f>
        <v>0</v>
      </c>
      <c r="BL117" s="102">
        <f t="shared" ca="1" si="134"/>
        <v>0</v>
      </c>
      <c r="BM117" s="102">
        <f ca="1">SUMIFS('Time Series Data'!$AG$7:$AG$8790,$F$7:$F$8790,DAY(AM117),$E$7:$E$8790,MONTH(AM117),'Time Series Data'!$I$7:$I$8790,1)-BL117-BP117</f>
        <v>1771.5962999999999</v>
      </c>
      <c r="BN117" s="102">
        <f ca="1">SUMIFS('Time Series Data'!$AG$7:$AG$8790,'Time Series Data'!$I$7:$I$8790,0,$F$7:$F$8790,DAY(AM117),$E$7:$E$8790,MONTH(AM117))-BQ117</f>
        <v>547.4914</v>
      </c>
      <c r="BO117" s="102">
        <f ca="1">IF((IF(ISNA(MATCH(AM117,'Coincident Peak'!$D$5:$D$16,0))=TRUE,0,SUMIFS($U$7:$U$8790,$F$7:$F$8790,DAY(AM117),$E$7:$E$8790,MONTH(AM117),$G$7:$G$8790,"&lt;"&amp;HOUR(VLOOKUP(AM117,'Coincident Peak'!$D$5:$E$16,2))-Values!$E$5)))&gt;(Effective_Battery_Capacity/Rndtrp_eff),(Effective_Battery_Capacity/Rndtrp_eff),(IF(ISNA(MATCH(AM117,'Coincident Peak'!$D$5:$D$16,0))=TRUE,0,SUMIFS($U$7:$U$8790,$F$7:$F$8790,DAY(AM117),$E$7:$E$8790,MONTH(AM117),$G$7:$G$8790,"&lt;"&amp;HOUR(VLOOKUP(AM117,'Coincident Peak'!$D$5:$E$16,2))-Values!$E$5))))</f>
        <v>0</v>
      </c>
      <c r="BP117" s="102">
        <f>IF(WholesaleEnergyCost_2&gt;PPACostPerKWh,(IF((IF(ISNA(MATCH(AM117,'Coincident Peak'!$D$5:$D$16,0))=TRUE,0,SUMIFS($U$7:$U$8790,$F$7:$F$8790,DAY(AM117),$E$7:$E$8790,MONTH(AM117),$G$7:$G$8790,"&lt;"&amp;HOUR(VLOOKUP(AM117,'Coincident Peak'!$D$5:$E$16,2))-Values!$E$5,$I$7:$I$8790,1)))&gt;(Effective_Battery_Capacity/Rndtrp_eff),(Effective_Battery_Capacity/Rndtrp_eff),(IF(ISNA(MATCH(AM117,'Coincident Peak'!$D$5:$D$16,0))=TRUE,0,SUMIFS($U$7:$U$8790,$F$7:$F$8790,DAY(AM117),$E$7:$E$8790,MONTH(AM117),$G$7:$G$8790,"&lt;"&amp;HOUR(VLOOKUP(AM117,'Coincident Peak'!$D$5:$E$16,2))-Values!$E$5,$I$7:$I$8790,1))))),0)</f>
        <v>0</v>
      </c>
      <c r="BQ117" s="102">
        <f>IF(WholesaleEnergyCost_1&gt;PPACostPerKWh,(IF((IF(ISNA(MATCH(AM117,'Coincident Peak'!$D$5:$D$16,0))=TRUE,0,SUMIFS($U$7:$U$8790,$F$7:$F$8790,DAY(AM117),$E$7:$E$8790,MONTH(AM117),$G$7:$G$8790,"&lt;"&amp;HOUR(VLOOKUP(AM117,'Coincident Peak'!$D$5:$E$16,2))-Values!$E$5,$I$7:$I$8790,0)))&gt;(Effective_Battery_Capacity/Rndtrp_eff),(Effective_Battery_Capacity/Rndtrp_eff),(IF(ISNA(MATCH(AM117,'Coincident Peak'!$D$5:$D$16,0))=TRUE,0,SUMIFS($U$7:$U$8790,$F$7:$F$8790,DAY(AM117),$E$7:$E$8790,MONTH(AM117),$G$7:$G$8790,"&lt;"&amp;HOUR(VLOOKUP(AM117,'Coincident Peak'!$D$5:$E$16,2))-Values!$E$5,$I$7:$I$8790,0))))),0)</f>
        <v>0</v>
      </c>
      <c r="BR117" s="102">
        <f t="shared" ca="1" si="135"/>
        <v>0</v>
      </c>
      <c r="BS117" s="102">
        <f t="shared" ca="1" si="136"/>
        <v>1771.5962999999999</v>
      </c>
      <c r="BT117" s="102">
        <f t="shared" ca="1" si="137"/>
        <v>0</v>
      </c>
      <c r="BU117" s="102"/>
      <c r="BV117" s="110">
        <f ca="1">IF(ISNA(MATCH(AM117,'Coincident Peak'!$D$5:$D$16,0))=TRUE,0,1)</f>
        <v>0</v>
      </c>
      <c r="BW117" s="114">
        <f t="shared" ca="1" si="138"/>
        <v>0</v>
      </c>
      <c r="BX117" s="114">
        <f t="shared" ca="1" si="139"/>
        <v>0</v>
      </c>
      <c r="BY117" s="114">
        <f t="shared" ca="1" si="140"/>
        <v>0</v>
      </c>
      <c r="BZ117" s="114">
        <f t="shared" ca="1" si="141"/>
        <v>0</v>
      </c>
      <c r="CA117" s="114">
        <f t="shared" ca="1" si="142"/>
        <v>0</v>
      </c>
      <c r="CB117" s="110">
        <f t="shared" ca="1" si="143"/>
        <v>1</v>
      </c>
      <c r="CC117" s="110">
        <f t="shared" ca="1" si="144"/>
        <v>1</v>
      </c>
      <c r="CD117" s="110">
        <f ca="1">IF(ISNA(MATCH(AM117,'Coincident Peak'!$D$5:$D$16,0))=TRUE,1,0)</f>
        <v>1</v>
      </c>
      <c r="CE117" s="110">
        <f ca="1">VLOOKUP(MONTH($AM117),'Value Stacking Basis'!$B$38:$D$49,3)</f>
        <v>3</v>
      </c>
      <c r="CF117">
        <f ca="1">VLOOKUP(MONTH($AM117),'Value Stacking Basis'!$B$38:$F$49,5)</f>
        <v>2</v>
      </c>
      <c r="CG117" s="110">
        <f t="shared" ca="1" si="145"/>
        <v>1</v>
      </c>
      <c r="CK117" s="111">
        <f t="shared" ca="1" si="146"/>
        <v>1541.4730270151999</v>
      </c>
      <c r="CL117" s="111">
        <f t="shared" ca="1" si="147"/>
        <v>1541.4730270151999</v>
      </c>
      <c r="CM117" s="111">
        <f t="shared" ca="1" si="148"/>
        <v>0</v>
      </c>
      <c r="CN117" s="111">
        <f t="shared" ca="1" si="149"/>
        <v>0</v>
      </c>
      <c r="CO117" s="111">
        <f t="shared" ca="1" si="150"/>
        <v>24</v>
      </c>
      <c r="CQ117" s="111">
        <f t="shared" ca="1" si="151"/>
        <v>24</v>
      </c>
      <c r="CR117" s="111">
        <f t="shared" ca="1" si="152"/>
        <v>0</v>
      </c>
      <c r="CS117" s="111">
        <f t="shared" ca="1" si="153"/>
        <v>0</v>
      </c>
      <c r="CT117" s="111">
        <f t="shared" ca="1" si="154"/>
        <v>0</v>
      </c>
      <c r="CU117" s="111">
        <f t="shared" ca="1" si="155"/>
        <v>0</v>
      </c>
      <c r="CW117" s="205">
        <f t="array" aca="1" ref="CW117" ca="1">IF($BV117=0,0,IF($CB117=0,INDEX('Time Series Data'!N$7:N$8790,MATCH(1,(MONTH($AM117)='Time Series Data'!$E$7:$E$8790)*(DAY($AM117)='Time Series Data'!$F$7:$F$8790)*(HOUR(VLOOKUP('Time Series Data'!$AM117,'Coincident Peak'!$D$5:$I$16,2))='Time Series Data'!$G$7:$G$8790),0)),IF(($AT117*Rndtrp_eff)&gt;Effective_Battery_Capacity,BatteryPower,(($AT117*Rndtrp_eff)/Effective_Battery_Capacity)*BatteryPower)))</f>
        <v>0</v>
      </c>
      <c r="CX117" s="111">
        <f t="shared" ca="1" si="156"/>
        <v>1541.4730270151999</v>
      </c>
      <c r="CY117" s="111">
        <f t="shared" ca="1" si="157"/>
        <v>1541.4730270151999</v>
      </c>
      <c r="CZ117" s="111">
        <f t="shared" ca="1" si="158"/>
        <v>0</v>
      </c>
      <c r="DA117" s="111">
        <f t="shared" ca="1" si="159"/>
        <v>0</v>
      </c>
      <c r="DC117" s="205">
        <f t="array" aca="1" ref="DC117" ca="1">IF($BV117=0,0,IF($CB117=0,INDEX('Time Series Data'!N$7:N$8790,MATCH(1,(MONTH($AM117)='Time Series Data'!$E$7:$E$8790)*(DAY($AM117)='Time Series Data'!$F$7:$F$8790)*(HOUR(VLOOKUP('Time Series Data'!$AM117,'Coincident Peak'!$D$5:$I$16,2))='Time Series Data'!$G$7:$G$8790),0)),IF(($AT117*Rndtrp_eff)&gt;Effective_Battery_Capacity,BatteryPower,(($AT117*Rndtrp_eff)/Effective_Battery_Capacity)*BatteryPower)))</f>
        <v>0</v>
      </c>
      <c r="DD117" s="111">
        <f t="shared" ca="1" si="160"/>
        <v>24</v>
      </c>
      <c r="DF117" s="102">
        <f t="shared" ca="1" si="161"/>
        <v>0</v>
      </c>
      <c r="DG117" s="206">
        <f t="shared" ca="1" si="205"/>
        <v>0</v>
      </c>
      <c r="DH117" s="206">
        <f t="shared" ca="1" si="162"/>
        <v>1541.4730270151999</v>
      </c>
      <c r="DI117" s="205">
        <f t="shared" ca="1" si="163"/>
        <v>1541.4730270151999</v>
      </c>
      <c r="DJ117" s="205">
        <f t="shared" ca="1" si="164"/>
        <v>0</v>
      </c>
      <c r="DK117" s="205">
        <f t="shared" ca="1" si="165"/>
        <v>0</v>
      </c>
      <c r="DM117" s="102">
        <f t="shared" ca="1" si="166"/>
        <v>0</v>
      </c>
      <c r="DN117" s="102">
        <f t="shared" ca="1" si="206"/>
        <v>0</v>
      </c>
      <c r="DO117" s="102">
        <f t="shared" ca="1" si="167"/>
        <v>1541.4730270151999</v>
      </c>
      <c r="DP117" s="102">
        <f t="shared" ca="1" si="168"/>
        <v>24</v>
      </c>
      <c r="DR117" s="102">
        <f t="shared" ca="1" si="169"/>
        <v>0</v>
      </c>
      <c r="DS117" s="111">
        <f t="shared" ca="1" si="170"/>
        <v>1541.4730270151999</v>
      </c>
      <c r="DT117" s="111">
        <f t="shared" ca="1" si="171"/>
        <v>0</v>
      </c>
      <c r="DU117" s="111">
        <f t="shared" ca="1" si="207"/>
        <v>0</v>
      </c>
      <c r="DV117" s="111">
        <f t="shared" ca="1" si="172"/>
        <v>24</v>
      </c>
      <c r="DX117" s="102">
        <f t="shared" ca="1" si="173"/>
        <v>0</v>
      </c>
      <c r="DY117" s="111">
        <f t="shared" ca="1" si="174"/>
        <v>24</v>
      </c>
      <c r="DZ117" s="111">
        <f t="shared" ca="1" si="175"/>
        <v>0</v>
      </c>
      <c r="EA117" s="111">
        <f t="shared" ca="1" si="176"/>
        <v>0</v>
      </c>
      <c r="EB117" s="111">
        <f t="shared" ca="1" si="208"/>
        <v>0</v>
      </c>
      <c r="EF117" s="111">
        <f t="shared" ca="1" si="177"/>
        <v>1596.2559999999999</v>
      </c>
      <c r="EG117" s="111">
        <f t="shared" ca="1" si="178"/>
        <v>0</v>
      </c>
      <c r="EH117" s="111">
        <f t="shared" ca="1" si="179"/>
        <v>0</v>
      </c>
      <c r="EI117" s="111">
        <f t="shared" ca="1" si="180"/>
        <v>24</v>
      </c>
      <c r="EK117" s="111">
        <f t="shared" ca="1" si="181"/>
        <v>24</v>
      </c>
      <c r="EL117" s="111">
        <f t="shared" ca="1" si="182"/>
        <v>0</v>
      </c>
      <c r="EM117" s="111">
        <f t="shared" ca="1" si="183"/>
        <v>0</v>
      </c>
      <c r="EN117" s="111">
        <f t="shared" ca="1" si="184"/>
        <v>0</v>
      </c>
      <c r="EP117" s="111">
        <f ca="1">IF($BV117=0,0,IF($CC117=0,VLOOKUP('Time Series Data'!$AM117,'Coincident Peak'!$D$5:$I$16,3),BatteryPower))</f>
        <v>0</v>
      </c>
      <c r="EQ117" s="111">
        <f t="shared" ca="1" si="185"/>
        <v>1596.2559999999999</v>
      </c>
      <c r="ER117" s="111">
        <f t="shared" ca="1" si="186"/>
        <v>0</v>
      </c>
      <c r="ES117" s="111">
        <f t="shared" ca="1" si="187"/>
        <v>0</v>
      </c>
      <c r="EU117" s="111">
        <f ca="1">IF($BV117=0,0,IF($CC117=0,VLOOKUP('Time Series Data'!$AM117,'Coincident Peak'!$D$5:$I$16,3),BatteryPower))</f>
        <v>0</v>
      </c>
      <c r="EV117" s="111">
        <f t="shared" ca="1" si="188"/>
        <v>24</v>
      </c>
      <c r="EX117" s="111">
        <f t="shared" ca="1" si="189"/>
        <v>0</v>
      </c>
      <c r="EY117" s="111">
        <f t="shared" ca="1" si="209"/>
        <v>0</v>
      </c>
      <c r="EZ117" s="111">
        <f t="shared" ca="1" si="190"/>
        <v>1596.2559999999999</v>
      </c>
      <c r="FA117" s="111">
        <f t="shared" ca="1" si="191"/>
        <v>0</v>
      </c>
      <c r="FB117" s="111">
        <f t="shared" ca="1" si="210"/>
        <v>0</v>
      </c>
      <c r="FD117" s="111">
        <f t="shared" ca="1" si="192"/>
        <v>0</v>
      </c>
      <c r="FE117" s="111">
        <f t="shared" ca="1" si="211"/>
        <v>0</v>
      </c>
      <c r="FF117" s="188">
        <f t="shared" ca="1" si="193"/>
        <v>24</v>
      </c>
      <c r="FH117" s="111">
        <f t="shared" ca="1" si="194"/>
        <v>0</v>
      </c>
      <c r="FI117" s="111">
        <f t="shared" ca="1" si="195"/>
        <v>1596.2559999999999</v>
      </c>
      <c r="FJ117" s="111">
        <f t="shared" ca="1" si="196"/>
        <v>0</v>
      </c>
      <c r="FK117" s="111">
        <f t="shared" ca="1" si="212"/>
        <v>0</v>
      </c>
      <c r="FL117" s="111">
        <f t="shared" ca="1" si="197"/>
        <v>24</v>
      </c>
      <c r="FN117" s="111">
        <f t="shared" ca="1" si="198"/>
        <v>0</v>
      </c>
      <c r="FO117" s="111">
        <f t="shared" ca="1" si="199"/>
        <v>24</v>
      </c>
      <c r="FP117" s="111">
        <f t="shared" ca="1" si="200"/>
        <v>0</v>
      </c>
      <c r="FQ117" s="111">
        <f t="shared" ca="1" si="201"/>
        <v>0</v>
      </c>
      <c r="FR117" s="111">
        <f t="shared" ca="1" si="213"/>
        <v>0</v>
      </c>
      <c r="FT117" s="111">
        <f t="shared" ca="1" si="202"/>
        <v>0</v>
      </c>
    </row>
    <row r="118" spans="1:176" x14ac:dyDescent="0.2">
      <c r="A118" s="77"/>
      <c r="B118" s="77">
        <f t="shared" si="108"/>
        <v>43470.625</v>
      </c>
      <c r="C118" s="112">
        <f t="shared" si="109"/>
        <v>43470</v>
      </c>
      <c r="D118" s="106">
        <f t="shared" si="203"/>
        <v>10602</v>
      </c>
      <c r="E118" s="469">
        <v>1</v>
      </c>
      <c r="F118" s="469">
        <v>5</v>
      </c>
      <c r="G118" s="110">
        <v>15</v>
      </c>
      <c r="H118" s="110">
        <f t="shared" si="110"/>
        <v>6</v>
      </c>
      <c r="I118" s="110" cm="1">
        <f t="array" ref="I118">INDEX(Values!$V$6:$AG$29,'Time Series Data'!G118+1,'Time Series Data'!E118)</f>
        <v>0</v>
      </c>
      <c r="J118" s="113">
        <v>111.5</v>
      </c>
      <c r="K118" s="108">
        <v>10602</v>
      </c>
      <c r="L118" s="108">
        <v>0</v>
      </c>
      <c r="M118">
        <v>0</v>
      </c>
      <c r="N118">
        <v>0</v>
      </c>
      <c r="O118">
        <v>343.56299999999999</v>
      </c>
      <c r="P118">
        <v>95</v>
      </c>
      <c r="T118" s="185">
        <f t="shared" si="111"/>
        <v>0</v>
      </c>
      <c r="U118" s="185">
        <f t="shared" si="112"/>
        <v>343.56299999999999</v>
      </c>
      <c r="V118" s="102">
        <f t="shared" si="113"/>
        <v>10258.437</v>
      </c>
      <c r="W118">
        <f>IF(V118+O118&gt;VLOOKUP(E118,'Coincident Peak'!$C$22:$I$33,7),0,1)</f>
        <v>1</v>
      </c>
      <c r="X118" s="421">
        <f>IF((AND(E118=MONTH(VLOOKUP('Time Series Data'!E118,'Coincident Peak'!$C$5:$D$16,2)),F118=DAY(VLOOKUP('Time Series Data'!E118,'Coincident Peak'!$C$5:$D$16,2)),IF(AND(G118&lt;=HOUR(VLOOKUP('Time Series Data'!E118,'Coincident Peak'!$C$5:$E$16,3))+Values!$E$5,G118&gt;=HOUR(VLOOKUP('Time Series Data'!E118,'Coincident Peak'!$C$5:$E$16,3))-Values!$E$5),"TRUE","FALSE"))),BatteryPower,0)</f>
        <v>0</v>
      </c>
      <c r="Y118" s="185">
        <f>IF((AND(E118=MONTH(VLOOKUP('Time Series Data'!E118,'Coincident Peak'!$C$5:$D$16,2)),F118=DAY(VLOOKUP('Time Series Data'!E118,'Coincident Peak'!$C$5:$D$16,2)))),0,N118)</f>
        <v>0</v>
      </c>
      <c r="Z118" s="185">
        <f>IF((AND(E118=MONTH(VLOOKUP('Time Series Data'!E118,'Coincident Peak'!$C$5:$D$16,2)),F118=DAY(VLOOKUP('Time Series Data'!E118,'Coincident Peak'!$C$5:$D$16,2)),IF(AND(G118&lt;=HOUR(VLOOKUP('Time Series Data'!E118,'Coincident Peak'!$C$5:$E$16,3))+Values!$E$5,G118&gt;=HOUR(VLOOKUP('Time Series Data'!E118,'Coincident Peak'!$C$5:$E$16,3))-Values!$E$5),"TRUE","FALSE"))),BatteryPower,Y118)</f>
        <v>0</v>
      </c>
      <c r="AA118" s="185">
        <f>IF((AND(E118=MONTH(VLOOKUP('Time Series Data'!E118,'Coincident Peak'!$C$5:$D$16,2)),F118=DAY(VLOOKUP('Time Series Data'!E118,'Coincident Peak'!$C$5:$D$16,2))-1)),VLOOKUP(E118,'Coincident Peak'!$C$5:$N$16,11)*Z118,Z118)</f>
        <v>0</v>
      </c>
      <c r="AB118" s="185">
        <f>IF((AND(E118=MONTH(VLOOKUP('Time Series Data'!E118,'Coincident Peak'!$C$5:$D$16,2)),F118=DAY(VLOOKUP('Time Series Data'!E118,'Coincident Peak'!$C$5:$D$16,2))+1)),VLOOKUP(E118,'Coincident Peak'!$C$5:$N$16,12)*AA118,AA118)</f>
        <v>0</v>
      </c>
      <c r="AC118" s="185">
        <f>IF((AND(E118=MONTH(VLOOKUP('Time Series Data'!E118,'Coincident Peak'!$C$5:$D$16,2)),F118=DAY(VLOOKUP('Time Series Data'!E118,'Coincident Peak'!$C$5:$D$16,2)))),0,O118)</f>
        <v>343.56299999999999</v>
      </c>
      <c r="AD118" s="185">
        <f>IF((AND(E118=MONTH(VLOOKUP('Time Series Data'!E118,'Coincident Peak'!$C$5:$D$16,2)),F118=DAY(VLOOKUP('Time Series Data'!E118,'Coincident Peak'!$C$5:$D$16,2))-1)),VLOOKUP(E118,'Coincident Peak'!$C$5:$N$16,11)*AC118,AC118)</f>
        <v>343.56299999999999</v>
      </c>
      <c r="AE118" s="185">
        <f>IF((AND(E118=MONTH(VLOOKUP('Time Series Data'!E118,'Coincident Peak'!$C$5:$D$16,2)),F118=DAY(VLOOKUP('Time Series Data'!E118,'Coincident Peak'!$C$5:$D$16,2))+1)),VLOOKUP(E118,'Coincident Peak'!$C$5:$N$16,12)*AD118,AD118)</f>
        <v>343.56299999999999</v>
      </c>
      <c r="AF118" s="102">
        <f t="shared" si="114"/>
        <v>10258.437</v>
      </c>
      <c r="AG118" s="185">
        <f>IF((AND(E118=MONTH(VLOOKUP('Time Series Data'!E118,'Coincident Peak'!$C$5:$D$16,2)),F118=DAY(VLOOKUP('Time Series Data'!E118,'Coincident Peak'!$C$5:$D$16,2)))),U118,O118)</f>
        <v>343.56299999999999</v>
      </c>
      <c r="AH118" s="102">
        <f t="shared" si="204"/>
        <v>10258.437</v>
      </c>
      <c r="AL118" s="108">
        <v>111</v>
      </c>
      <c r="AM118" s="116">
        <f t="shared" ca="1" si="115"/>
        <v>43577</v>
      </c>
      <c r="AN118" s="110">
        <f t="shared" ca="1" si="116"/>
        <v>1</v>
      </c>
      <c r="AO118" s="111">
        <f t="shared" ca="1" si="117"/>
        <v>0</v>
      </c>
      <c r="AP118" s="111">
        <f t="shared" ca="1" si="118"/>
        <v>0</v>
      </c>
      <c r="AQ118" s="111">
        <f t="shared" ca="1" si="119"/>
        <v>0</v>
      </c>
      <c r="AR118" s="205">
        <f t="shared" ca="1" si="120"/>
        <v>5327.5985000000001</v>
      </c>
      <c r="AS118" s="111">
        <f t="shared" ca="1" si="121"/>
        <v>3094.4713646039995</v>
      </c>
      <c r="AT118" s="111">
        <f ca="1">IF(ISNA(MATCH(AM118,'Coincident Peak'!$D$5:$D$16,0))=TRUE,0,SUMIFS($O$7:$O$8790,$F$7:$F$8790,DAY(AM118),$E$7:$E$8790,MONTH(AM118),$G$7:$G$8790,"&lt;"&amp;HOUR(VLOOKUP(AM118,'Coincident Peak'!$D$5:$E$16,2))-Values!$E$5))</f>
        <v>0</v>
      </c>
      <c r="AU118" s="111">
        <f t="shared" ca="1" si="122"/>
        <v>0</v>
      </c>
      <c r="AV118" s="102">
        <f t="shared" ca="1" si="123"/>
        <v>0</v>
      </c>
      <c r="AW118" s="102">
        <f t="shared" ca="1" si="124"/>
        <v>0</v>
      </c>
      <c r="AX118" s="102">
        <f t="shared" ca="1" si="125"/>
        <v>1771.1599999999999</v>
      </c>
      <c r="AY118" s="102">
        <f ca="1">IF(IF(ISNA(MATCH(AM118,'Coincident Peak'!$D$5:$D$16,0))=TRUE,0,SUMIFS($O$7:$O$8790,$F$7:$F$8790,DAY(AM118),$E$7:$E$8790,MONTH(AM118),$G$7:$G$8790,"&lt;"&amp;HOUR(VLOOKUP(AM118,'Coincident Peak'!$D$5:$E$16,2))-Values!$E$5,$I$7:$I$8790,1))*Rndtrp_eff&gt;Effective_Battery_Capacity,Effective_Battery_Capacity,IF(ISNA(MATCH(AM118,'Coincident Peak'!$D$5:$D$16,0))=TRUE,0,SUMIFS($O$7:$O$8790,$F$7:$F$8790,DAY(AM118),$E$7:$E$8790,MONTH(AM118),$G$7:$G$8790,"&lt;"&amp;HOUR(VLOOKUP(AM118,'Coincident Peak'!$D$5:$E$16,2))-Values!$E$5,$I$7:$I$8790,1)))</f>
        <v>0</v>
      </c>
      <c r="AZ118" s="102">
        <f t="shared" ca="1" si="126"/>
        <v>1771.1599999999999</v>
      </c>
      <c r="BA118" s="102">
        <f t="shared" ca="1" si="127"/>
        <v>1771.1599999999999</v>
      </c>
      <c r="BB118" s="102">
        <f t="shared" ca="1" si="128"/>
        <v>0</v>
      </c>
      <c r="BD118" s="102">
        <f t="shared" ca="1" si="129"/>
        <v>1771.1599999999999</v>
      </c>
      <c r="BE118" s="102">
        <f t="shared" ca="1" si="130"/>
        <v>1834.5577080440958</v>
      </c>
      <c r="BF118" s="102">
        <f t="shared" ca="1" si="131"/>
        <v>0</v>
      </c>
      <c r="BG118" s="102">
        <f ca="1">IF(IF(ISNA(MATCH(AM118,'Coincident Peak'!$D$5:$D$16,0))=TRUE,0,SUMIFS($O$7:$O$8790,$F$7:$F$8790,DAY(AM118),$E$7:$E$8790,MONTH(AM118),$G$7:$G$8790,"&lt;"&amp;HOUR(VLOOKUP(AM118,'Coincident Peak'!$D$5:$E$16,2))-Values!$E$5,$I$7:$I$8790,0))&gt;(Effective_Battery_Capacity/Rndtrp_eff),(Effective_Battery_Capacity/Rndtrp_eff),IF(ISNA(MATCH(AM118,'Coincident Peak'!$D$5:$D$16,0))=TRUE,0,SUMIFS($O$7:$O$8790,$F$7:$F$8790,DAY(AM118),$E$7:$E$8790,MONTH(AM118),$G$7:$G$8790,"&lt;"&amp;HOUR(VLOOKUP(AM118,'Coincident Peak'!$D$5:$E$16,2))-Values!$E$5,$I$7:$I$8790,0)))</f>
        <v>0</v>
      </c>
      <c r="BH118" s="102">
        <f ca="1">IF((IF(ISNA(MATCH(AM118,'Coincident Peak'!$D$5:$D$16,0))=TRUE,0,SUMIFS($O$7:$O$8790,$F$7:$F$8790,DAY(AM118),$E$7:$E$8790,MONTH(AM118),$G$7:$G$8790,"&lt;"&amp;HOUR(VLOOKUP(AM118,'Coincident Peak'!$D$5:$E$16,2))-Values!$E$5)))&gt;(Effective_Battery_Capacity/Rndtrp_eff),(Effective_Battery_Capacity/Rndtrp_eff),(IF(ISNA(MATCH(AM118,'Coincident Peak'!$D$5:$D$16,0))=TRUE,0,SUMIFS($O$7:$O$8790,$F$7:$F$8790,DAY(AM118),$E$7:$E$8790,MONTH(AM118),$G$7:$G$8790,"&lt;"&amp;HOUR(VLOOKUP(AM118,'Coincident Peak'!$D$5:$E$16,2))-Values!$E$5))))</f>
        <v>0</v>
      </c>
      <c r="BI118" s="206">
        <f t="shared" ca="1" si="132"/>
        <v>0</v>
      </c>
      <c r="BJ118" s="206">
        <f t="shared" ca="1" si="133"/>
        <v>0</v>
      </c>
      <c r="BK118" s="102">
        <f>IF(WholesaleEnergyCost_2&gt;PPACostPerKWh,(IF((SUMIFS('Time Series Data'!$AG$7:$AG$8790,'Time Series Data'!$I$7:$I$8790,1,$F$7:$F$8790,DAY(AM118),$E$7:$E$8790,MONTH(AM118))-BP118)&gt;(Effective_Battery_Capacity/Rndtrp_eff),(Effective_Battery_Capacity/Rndtrp_eff),(SUMIFS('Time Series Data'!$AG$7:$AG$8790,'Time Series Data'!$I$7:$I$8790,1,$F$7:$F$8790,DAY(AM118),$E$7:$E$8790,MONTH(AM118))))-BP118),0)</f>
        <v>0</v>
      </c>
      <c r="BL118" s="102">
        <f t="shared" ca="1" si="134"/>
        <v>0</v>
      </c>
      <c r="BM118" s="102">
        <f ca="1">SUMIFS('Time Series Data'!$AG$7:$AG$8790,$F$7:$F$8790,DAY(AM118),$E$7:$E$8790,MONTH(AM118),'Time Series Data'!$I$7:$I$8790,1)-BL118-BP118</f>
        <v>3556.4384999999997</v>
      </c>
      <c r="BN118" s="102">
        <f ca="1">SUMIFS('Time Series Data'!$AG$7:$AG$8790,'Time Series Data'!$I$7:$I$8790,0,$F$7:$F$8790,DAY(AM118),$E$7:$E$8790,MONTH(AM118))-BQ118</f>
        <v>1771.1599999999999</v>
      </c>
      <c r="BO118" s="102">
        <f ca="1">IF((IF(ISNA(MATCH(AM118,'Coincident Peak'!$D$5:$D$16,0))=TRUE,0,SUMIFS($U$7:$U$8790,$F$7:$F$8790,DAY(AM118),$E$7:$E$8790,MONTH(AM118),$G$7:$G$8790,"&lt;"&amp;HOUR(VLOOKUP(AM118,'Coincident Peak'!$D$5:$E$16,2))-Values!$E$5)))&gt;(Effective_Battery_Capacity/Rndtrp_eff),(Effective_Battery_Capacity/Rndtrp_eff),(IF(ISNA(MATCH(AM118,'Coincident Peak'!$D$5:$D$16,0))=TRUE,0,SUMIFS($U$7:$U$8790,$F$7:$F$8790,DAY(AM118),$E$7:$E$8790,MONTH(AM118),$G$7:$G$8790,"&lt;"&amp;HOUR(VLOOKUP(AM118,'Coincident Peak'!$D$5:$E$16,2))-Values!$E$5))))</f>
        <v>0</v>
      </c>
      <c r="BP118" s="102">
        <f>IF(WholesaleEnergyCost_2&gt;PPACostPerKWh,(IF((IF(ISNA(MATCH(AM118,'Coincident Peak'!$D$5:$D$16,0))=TRUE,0,SUMIFS($U$7:$U$8790,$F$7:$F$8790,DAY(AM118),$E$7:$E$8790,MONTH(AM118),$G$7:$G$8790,"&lt;"&amp;HOUR(VLOOKUP(AM118,'Coincident Peak'!$D$5:$E$16,2))-Values!$E$5,$I$7:$I$8790,1)))&gt;(Effective_Battery_Capacity/Rndtrp_eff),(Effective_Battery_Capacity/Rndtrp_eff),(IF(ISNA(MATCH(AM118,'Coincident Peak'!$D$5:$D$16,0))=TRUE,0,SUMIFS($U$7:$U$8790,$F$7:$F$8790,DAY(AM118),$E$7:$E$8790,MONTH(AM118),$G$7:$G$8790,"&lt;"&amp;HOUR(VLOOKUP(AM118,'Coincident Peak'!$D$5:$E$16,2))-Values!$E$5,$I$7:$I$8790,1))))),0)</f>
        <v>0</v>
      </c>
      <c r="BQ118" s="102">
        <f>IF(WholesaleEnergyCost_1&gt;PPACostPerKWh,(IF((IF(ISNA(MATCH(AM118,'Coincident Peak'!$D$5:$D$16,0))=TRUE,0,SUMIFS($U$7:$U$8790,$F$7:$F$8790,DAY(AM118),$E$7:$E$8790,MONTH(AM118),$G$7:$G$8790,"&lt;"&amp;HOUR(VLOOKUP(AM118,'Coincident Peak'!$D$5:$E$16,2))-Values!$E$5,$I$7:$I$8790,0)))&gt;(Effective_Battery_Capacity/Rndtrp_eff),(Effective_Battery_Capacity/Rndtrp_eff),(IF(ISNA(MATCH(AM118,'Coincident Peak'!$D$5:$D$16,0))=TRUE,0,SUMIFS($U$7:$U$8790,$F$7:$F$8790,DAY(AM118),$E$7:$E$8790,MONTH(AM118),$G$7:$G$8790,"&lt;"&amp;HOUR(VLOOKUP(AM118,'Coincident Peak'!$D$5:$E$16,2))-Values!$E$5,$I$7:$I$8790,0))))),0)</f>
        <v>0</v>
      </c>
      <c r="BR118" s="102">
        <f t="shared" ca="1" si="135"/>
        <v>0</v>
      </c>
      <c r="BS118" s="102">
        <f t="shared" ca="1" si="136"/>
        <v>1834.5577080440958</v>
      </c>
      <c r="BT118" s="102">
        <f t="shared" ca="1" si="137"/>
        <v>0</v>
      </c>
      <c r="BU118" s="102"/>
      <c r="BV118" s="110">
        <f ca="1">IF(ISNA(MATCH(AM118,'Coincident Peak'!$D$5:$D$16,0))=TRUE,0,1)</f>
        <v>0</v>
      </c>
      <c r="BW118" s="114">
        <f t="shared" ca="1" si="138"/>
        <v>0</v>
      </c>
      <c r="BX118" s="114">
        <f t="shared" ca="1" si="139"/>
        <v>0</v>
      </c>
      <c r="BY118" s="114">
        <f t="shared" ca="1" si="140"/>
        <v>0</v>
      </c>
      <c r="BZ118" s="114">
        <f t="shared" ca="1" si="141"/>
        <v>0</v>
      </c>
      <c r="CA118" s="114">
        <f t="shared" ca="1" si="142"/>
        <v>0</v>
      </c>
      <c r="CB118" s="110">
        <f t="shared" ca="1" si="143"/>
        <v>1</v>
      </c>
      <c r="CC118" s="110">
        <f t="shared" ca="1" si="144"/>
        <v>1</v>
      </c>
      <c r="CD118" s="110">
        <f ca="1">IF(ISNA(MATCH(AM118,'Coincident Peak'!$D$5:$D$16,0))=TRUE,1,0)</f>
        <v>1</v>
      </c>
      <c r="CE118" s="110">
        <f ca="1">VLOOKUP(MONTH($AM118),'Value Stacking Basis'!$B$38:$D$49,3)</f>
        <v>3</v>
      </c>
      <c r="CF118">
        <f ca="1">VLOOKUP(MONTH($AM118),'Value Stacking Basis'!$B$38:$F$49,5)</f>
        <v>2</v>
      </c>
      <c r="CG118" s="110">
        <f t="shared" ca="1" si="145"/>
        <v>1</v>
      </c>
      <c r="CK118" s="111">
        <f t="shared" ca="1" si="146"/>
        <v>3094.4713646039995</v>
      </c>
      <c r="CL118" s="111">
        <f t="shared" ca="1" si="147"/>
        <v>1596.2559999999999</v>
      </c>
      <c r="CM118" s="111">
        <f t="shared" ca="1" si="148"/>
        <v>1596.2559999999999</v>
      </c>
      <c r="CN118" s="111">
        <f t="shared" ca="1" si="149"/>
        <v>1596.2559999999999</v>
      </c>
      <c r="CO118" s="111">
        <f t="shared" ca="1" si="150"/>
        <v>0</v>
      </c>
      <c r="CQ118" s="111">
        <f t="shared" ca="1" si="151"/>
        <v>0</v>
      </c>
      <c r="CR118" s="111">
        <f t="shared" ca="1" si="152"/>
        <v>3094.4713646039995</v>
      </c>
      <c r="CS118" s="111">
        <f t="shared" ca="1" si="153"/>
        <v>1596.2559999999999</v>
      </c>
      <c r="CT118" s="111">
        <f t="shared" ca="1" si="154"/>
        <v>1596.2559999999999</v>
      </c>
      <c r="CU118" s="111">
        <f t="shared" ca="1" si="155"/>
        <v>1596.2559999999999</v>
      </c>
      <c r="CW118" s="205">
        <f t="array" aca="1" ref="CW118" ca="1">IF($BV118=0,0,IF($CB118=0,INDEX('Time Series Data'!N$7:N$8790,MATCH(1,(MONTH($AM118)='Time Series Data'!$E$7:$E$8790)*(DAY($AM118)='Time Series Data'!$F$7:$F$8790)*(HOUR(VLOOKUP('Time Series Data'!$AM118,'Coincident Peak'!$D$5:$I$16,2))='Time Series Data'!$G$7:$G$8790),0)),IF(($AT118*Rndtrp_eff)&gt;Effective_Battery_Capacity,BatteryPower,(($AT118*Rndtrp_eff)/Effective_Battery_Capacity)*BatteryPower)))</f>
        <v>0</v>
      </c>
      <c r="CX118" s="111">
        <f t="shared" ca="1" si="156"/>
        <v>3094.4713646039995</v>
      </c>
      <c r="CY118" s="111">
        <f t="shared" ca="1" si="157"/>
        <v>1596.2559999999999</v>
      </c>
      <c r="CZ118" s="111">
        <f t="shared" ca="1" si="158"/>
        <v>1596.2559999999999</v>
      </c>
      <c r="DA118" s="111">
        <f t="shared" ca="1" si="159"/>
        <v>1596.2559999999999</v>
      </c>
      <c r="DC118" s="205">
        <f t="array" aca="1" ref="DC118" ca="1">IF($BV118=0,0,IF($CB118=0,INDEX('Time Series Data'!N$7:N$8790,MATCH(1,(MONTH($AM118)='Time Series Data'!$E$7:$E$8790)*(DAY($AM118)='Time Series Data'!$F$7:$F$8790)*(HOUR(VLOOKUP('Time Series Data'!$AM118,'Coincident Peak'!$D$5:$I$16,2))='Time Series Data'!$G$7:$G$8790),0)),IF(($AT118*Rndtrp_eff)&gt;Effective_Battery_Capacity,BatteryPower,(($AT118*Rndtrp_eff)/Effective_Battery_Capacity)*BatteryPower)))</f>
        <v>0</v>
      </c>
      <c r="DD118" s="111">
        <f t="shared" ca="1" si="160"/>
        <v>0</v>
      </c>
      <c r="DF118" s="102">
        <f t="shared" ca="1" si="161"/>
        <v>0</v>
      </c>
      <c r="DG118" s="206">
        <f t="shared" ca="1" si="205"/>
        <v>0</v>
      </c>
      <c r="DH118" s="206">
        <f t="shared" ca="1" si="162"/>
        <v>3094.4713646039995</v>
      </c>
      <c r="DI118" s="205">
        <f t="shared" ca="1" si="163"/>
        <v>1596.2559999999999</v>
      </c>
      <c r="DJ118" s="205">
        <f t="shared" ca="1" si="164"/>
        <v>1596.2559999999999</v>
      </c>
      <c r="DK118" s="205">
        <f t="shared" ca="1" si="165"/>
        <v>1596.2559999999999</v>
      </c>
      <c r="DM118" s="102">
        <f t="shared" ca="1" si="166"/>
        <v>0</v>
      </c>
      <c r="DN118" s="102">
        <f t="shared" ca="1" si="206"/>
        <v>0</v>
      </c>
      <c r="DO118" s="102">
        <f t="shared" ca="1" si="167"/>
        <v>3094.4713646039995</v>
      </c>
      <c r="DP118" s="102">
        <f t="shared" ca="1" si="168"/>
        <v>0</v>
      </c>
      <c r="DR118" s="102">
        <f t="shared" ca="1" si="169"/>
        <v>0</v>
      </c>
      <c r="DS118" s="111">
        <f t="shared" ca="1" si="170"/>
        <v>1596.2559999999999</v>
      </c>
      <c r="DT118" s="111">
        <f t="shared" ca="1" si="171"/>
        <v>1596.2559999999999</v>
      </c>
      <c r="DU118" s="111">
        <f t="shared" ca="1" si="207"/>
        <v>1596.2559999999999</v>
      </c>
      <c r="DV118" s="111">
        <f t="shared" ca="1" si="172"/>
        <v>0</v>
      </c>
      <c r="DX118" s="102">
        <f t="shared" ca="1" si="173"/>
        <v>0</v>
      </c>
      <c r="DY118" s="111">
        <f t="shared" ca="1" si="174"/>
        <v>0</v>
      </c>
      <c r="DZ118" s="111">
        <f t="shared" ca="1" si="175"/>
        <v>1596.2559999999999</v>
      </c>
      <c r="EA118" s="111">
        <f t="shared" ca="1" si="176"/>
        <v>1596.2559999999999</v>
      </c>
      <c r="EB118" s="111">
        <f t="shared" ca="1" si="208"/>
        <v>1596.2559999999999</v>
      </c>
      <c r="EF118" s="111">
        <f t="shared" ca="1" si="177"/>
        <v>1596.2559999999999</v>
      </c>
      <c r="EG118" s="111">
        <f t="shared" ca="1" si="178"/>
        <v>1596.2559999999999</v>
      </c>
      <c r="EH118" s="111">
        <f t="shared" ca="1" si="179"/>
        <v>1596.2559999999999</v>
      </c>
      <c r="EI118" s="111">
        <f t="shared" ca="1" si="180"/>
        <v>0</v>
      </c>
      <c r="EK118" s="111">
        <f t="shared" ca="1" si="181"/>
        <v>0</v>
      </c>
      <c r="EL118" s="111">
        <f t="shared" ca="1" si="182"/>
        <v>1596.2559999999999</v>
      </c>
      <c r="EM118" s="111">
        <f t="shared" ca="1" si="183"/>
        <v>1596.2559999999999</v>
      </c>
      <c r="EN118" s="111">
        <f t="shared" ca="1" si="184"/>
        <v>1596.2559999999999</v>
      </c>
      <c r="EP118" s="111">
        <f ca="1">IF($BV118=0,0,IF($CC118=0,VLOOKUP('Time Series Data'!$AM118,'Coincident Peak'!$D$5:$I$16,3),BatteryPower))</f>
        <v>0</v>
      </c>
      <c r="EQ118" s="111">
        <f t="shared" ca="1" si="185"/>
        <v>1596.2559999999999</v>
      </c>
      <c r="ER118" s="111">
        <f t="shared" ca="1" si="186"/>
        <v>1596.2559999999999</v>
      </c>
      <c r="ES118" s="111">
        <f t="shared" ca="1" si="187"/>
        <v>1596.2559999999999</v>
      </c>
      <c r="EU118" s="111">
        <f ca="1">IF($BV118=0,0,IF($CC118=0,VLOOKUP('Time Series Data'!$AM118,'Coincident Peak'!$D$5:$I$16,3),BatteryPower))</f>
        <v>0</v>
      </c>
      <c r="EV118" s="111">
        <f t="shared" ca="1" si="188"/>
        <v>0</v>
      </c>
      <c r="EX118" s="111">
        <f t="shared" ca="1" si="189"/>
        <v>0</v>
      </c>
      <c r="EY118" s="111">
        <f t="shared" ca="1" si="209"/>
        <v>0</v>
      </c>
      <c r="EZ118" s="111">
        <f t="shared" ca="1" si="190"/>
        <v>1596.2559999999999</v>
      </c>
      <c r="FA118" s="111">
        <f t="shared" ca="1" si="191"/>
        <v>1596.2559999999999</v>
      </c>
      <c r="FB118" s="111">
        <f t="shared" ca="1" si="210"/>
        <v>1596.2559999999999</v>
      </c>
      <c r="FD118" s="111">
        <f t="shared" ca="1" si="192"/>
        <v>0</v>
      </c>
      <c r="FE118" s="111">
        <f t="shared" ca="1" si="211"/>
        <v>0</v>
      </c>
      <c r="FF118" s="188">
        <f t="shared" ca="1" si="193"/>
        <v>0</v>
      </c>
      <c r="FH118" s="111">
        <f t="shared" ca="1" si="194"/>
        <v>0</v>
      </c>
      <c r="FI118" s="111">
        <f t="shared" ca="1" si="195"/>
        <v>1596.2559999999999</v>
      </c>
      <c r="FJ118" s="111">
        <f t="shared" ca="1" si="196"/>
        <v>1596.2559999999999</v>
      </c>
      <c r="FK118" s="111">
        <f t="shared" ca="1" si="212"/>
        <v>1596.2559999999999</v>
      </c>
      <c r="FL118" s="111">
        <f t="shared" ca="1" si="197"/>
        <v>0</v>
      </c>
      <c r="FN118" s="111">
        <f t="shared" ca="1" si="198"/>
        <v>0</v>
      </c>
      <c r="FO118" s="111">
        <f t="shared" ca="1" si="199"/>
        <v>0</v>
      </c>
      <c r="FP118" s="111">
        <f t="shared" ca="1" si="200"/>
        <v>1596.2559999999999</v>
      </c>
      <c r="FQ118" s="111">
        <f t="shared" ca="1" si="201"/>
        <v>1596.2559999999999</v>
      </c>
      <c r="FR118" s="111">
        <f t="shared" ca="1" si="213"/>
        <v>1596.2559999999999</v>
      </c>
      <c r="FT118" s="111">
        <f t="shared" ca="1" si="202"/>
        <v>0</v>
      </c>
    </row>
    <row r="119" spans="1:176" x14ac:dyDescent="0.2">
      <c r="A119" s="77"/>
      <c r="B119" s="77">
        <f t="shared" si="108"/>
        <v>43470.666666666664</v>
      </c>
      <c r="C119" s="112">
        <f t="shared" si="109"/>
        <v>43470</v>
      </c>
      <c r="D119" s="106">
        <f t="shared" si="203"/>
        <v>10709</v>
      </c>
      <c r="E119" s="469">
        <v>1</v>
      </c>
      <c r="F119" s="469">
        <v>5</v>
      </c>
      <c r="G119" s="110">
        <v>16</v>
      </c>
      <c r="H119" s="110">
        <f t="shared" si="110"/>
        <v>6</v>
      </c>
      <c r="I119" s="110" cm="1">
        <f t="array" ref="I119">INDEX(Values!$V$6:$AG$29,'Time Series Data'!G119+1,'Time Series Data'!E119)</f>
        <v>0</v>
      </c>
      <c r="J119" s="113">
        <v>112.5</v>
      </c>
      <c r="K119" s="108">
        <v>10709</v>
      </c>
      <c r="L119" s="108">
        <v>0</v>
      </c>
      <c r="M119">
        <v>0</v>
      </c>
      <c r="N119">
        <v>0</v>
      </c>
      <c r="O119">
        <v>162.89599999999999</v>
      </c>
      <c r="P119">
        <v>95</v>
      </c>
      <c r="T119" s="185">
        <f t="shared" si="111"/>
        <v>0</v>
      </c>
      <c r="U119" s="185">
        <f t="shared" si="112"/>
        <v>162.89599999999999</v>
      </c>
      <c r="V119" s="102">
        <f t="shared" si="113"/>
        <v>10546.103999999999</v>
      </c>
      <c r="W119">
        <f>IF(V119+O119&gt;VLOOKUP(E119,'Coincident Peak'!$C$22:$I$33,7),0,1)</f>
        <v>1</v>
      </c>
      <c r="X119" s="421">
        <f>IF((AND(E119=MONTH(VLOOKUP('Time Series Data'!E119,'Coincident Peak'!$C$5:$D$16,2)),F119=DAY(VLOOKUP('Time Series Data'!E119,'Coincident Peak'!$C$5:$D$16,2)),IF(AND(G119&lt;=HOUR(VLOOKUP('Time Series Data'!E119,'Coincident Peak'!$C$5:$E$16,3))+Values!$E$5,G119&gt;=HOUR(VLOOKUP('Time Series Data'!E119,'Coincident Peak'!$C$5:$E$16,3))-Values!$E$5),"TRUE","FALSE"))),BatteryPower,0)</f>
        <v>0</v>
      </c>
      <c r="Y119" s="185">
        <f>IF((AND(E119=MONTH(VLOOKUP('Time Series Data'!E119,'Coincident Peak'!$C$5:$D$16,2)),F119=DAY(VLOOKUP('Time Series Data'!E119,'Coincident Peak'!$C$5:$D$16,2)))),0,N119)</f>
        <v>0</v>
      </c>
      <c r="Z119" s="185">
        <f>IF((AND(E119=MONTH(VLOOKUP('Time Series Data'!E119,'Coincident Peak'!$C$5:$D$16,2)),F119=DAY(VLOOKUP('Time Series Data'!E119,'Coincident Peak'!$C$5:$D$16,2)),IF(AND(G119&lt;=HOUR(VLOOKUP('Time Series Data'!E119,'Coincident Peak'!$C$5:$E$16,3))+Values!$E$5,G119&gt;=HOUR(VLOOKUP('Time Series Data'!E119,'Coincident Peak'!$C$5:$E$16,3))-Values!$E$5),"TRUE","FALSE"))),BatteryPower,Y119)</f>
        <v>0</v>
      </c>
      <c r="AA119" s="185">
        <f>IF((AND(E119=MONTH(VLOOKUP('Time Series Data'!E119,'Coincident Peak'!$C$5:$D$16,2)),F119=DAY(VLOOKUP('Time Series Data'!E119,'Coincident Peak'!$C$5:$D$16,2))-1)),VLOOKUP(E119,'Coincident Peak'!$C$5:$N$16,11)*Z119,Z119)</f>
        <v>0</v>
      </c>
      <c r="AB119" s="185">
        <f>IF((AND(E119=MONTH(VLOOKUP('Time Series Data'!E119,'Coincident Peak'!$C$5:$D$16,2)),F119=DAY(VLOOKUP('Time Series Data'!E119,'Coincident Peak'!$C$5:$D$16,2))+1)),VLOOKUP(E119,'Coincident Peak'!$C$5:$N$16,12)*AA119,AA119)</f>
        <v>0</v>
      </c>
      <c r="AC119" s="185">
        <f>IF((AND(E119=MONTH(VLOOKUP('Time Series Data'!E119,'Coincident Peak'!$C$5:$D$16,2)),F119=DAY(VLOOKUP('Time Series Data'!E119,'Coincident Peak'!$C$5:$D$16,2)))),0,O119)</f>
        <v>162.89599999999999</v>
      </c>
      <c r="AD119" s="185">
        <f>IF((AND(E119=MONTH(VLOOKUP('Time Series Data'!E119,'Coincident Peak'!$C$5:$D$16,2)),F119=DAY(VLOOKUP('Time Series Data'!E119,'Coincident Peak'!$C$5:$D$16,2))-1)),VLOOKUP(E119,'Coincident Peak'!$C$5:$N$16,11)*AC119,AC119)</f>
        <v>162.89599999999999</v>
      </c>
      <c r="AE119" s="185">
        <f>IF((AND(E119=MONTH(VLOOKUP('Time Series Data'!E119,'Coincident Peak'!$C$5:$D$16,2)),F119=DAY(VLOOKUP('Time Series Data'!E119,'Coincident Peak'!$C$5:$D$16,2))+1)),VLOOKUP(E119,'Coincident Peak'!$C$5:$N$16,12)*AD119,AD119)</f>
        <v>162.89599999999999</v>
      </c>
      <c r="AF119" s="102">
        <f t="shared" si="114"/>
        <v>10546.103999999999</v>
      </c>
      <c r="AG119" s="185">
        <f>IF((AND(E119=MONTH(VLOOKUP('Time Series Data'!E119,'Coincident Peak'!$C$5:$D$16,2)),F119=DAY(VLOOKUP('Time Series Data'!E119,'Coincident Peak'!$C$5:$D$16,2)))),U119,O119)</f>
        <v>162.89599999999999</v>
      </c>
      <c r="AH119" s="102">
        <f t="shared" si="204"/>
        <v>10546.103999999999</v>
      </c>
      <c r="AL119" s="108">
        <v>112</v>
      </c>
      <c r="AM119" s="116">
        <f t="shared" ca="1" si="115"/>
        <v>43578</v>
      </c>
      <c r="AN119" s="110">
        <f t="shared" ca="1" si="116"/>
        <v>1</v>
      </c>
      <c r="AO119" s="111">
        <f t="shared" ca="1" si="117"/>
        <v>0</v>
      </c>
      <c r="AP119" s="111">
        <f t="shared" ca="1" si="118"/>
        <v>0</v>
      </c>
      <c r="AQ119" s="111">
        <f t="shared" ca="1" si="119"/>
        <v>0</v>
      </c>
      <c r="AR119" s="205">
        <f t="shared" ca="1" si="120"/>
        <v>5113.4531000000006</v>
      </c>
      <c r="AS119" s="111">
        <f t="shared" ca="1" si="121"/>
        <v>2993.5276412103999</v>
      </c>
      <c r="AT119" s="111">
        <f ca="1">IF(ISNA(MATCH(AM119,'Coincident Peak'!$D$5:$D$16,0))=TRUE,0,SUMIFS($O$7:$O$8790,$F$7:$F$8790,DAY(AM119),$E$7:$E$8790,MONTH(AM119),$G$7:$G$8790,"&lt;"&amp;HOUR(VLOOKUP(AM119,'Coincident Peak'!$D$5:$E$16,2))-Values!$E$5))</f>
        <v>0</v>
      </c>
      <c r="AU119" s="111">
        <f t="shared" ca="1" si="122"/>
        <v>0</v>
      </c>
      <c r="AV119" s="102">
        <f t="shared" ca="1" si="123"/>
        <v>0</v>
      </c>
      <c r="AW119" s="102">
        <f t="shared" ca="1" si="124"/>
        <v>0</v>
      </c>
      <c r="AX119" s="102">
        <f t="shared" ca="1" si="125"/>
        <v>1673.0279999999998</v>
      </c>
      <c r="AY119" s="102">
        <f ca="1">IF(IF(ISNA(MATCH(AM119,'Coincident Peak'!$D$5:$D$16,0))=TRUE,0,SUMIFS($O$7:$O$8790,$F$7:$F$8790,DAY(AM119),$E$7:$E$8790,MONTH(AM119),$G$7:$G$8790,"&lt;"&amp;HOUR(VLOOKUP(AM119,'Coincident Peak'!$D$5:$E$16,2))-Values!$E$5,$I$7:$I$8790,1))*Rndtrp_eff&gt;Effective_Battery_Capacity,Effective_Battery_Capacity,IF(ISNA(MATCH(AM119,'Coincident Peak'!$D$5:$D$16,0))=TRUE,0,SUMIFS($O$7:$O$8790,$F$7:$F$8790,DAY(AM119),$E$7:$E$8790,MONTH(AM119),$G$7:$G$8790,"&lt;"&amp;HOUR(VLOOKUP(AM119,'Coincident Peak'!$D$5:$E$16,2))-Values!$E$5,$I$7:$I$8790,1)))</f>
        <v>0</v>
      </c>
      <c r="AZ119" s="102">
        <f t="shared" ca="1" si="126"/>
        <v>1673.0279999999998</v>
      </c>
      <c r="BA119" s="102">
        <f t="shared" ca="1" si="127"/>
        <v>1673.0279999999998</v>
      </c>
      <c r="BB119" s="102">
        <f t="shared" ca="1" si="128"/>
        <v>0</v>
      </c>
      <c r="BD119" s="102">
        <f t="shared" ca="1" si="129"/>
        <v>1673.0279999999998</v>
      </c>
      <c r="BE119" s="102">
        <f t="shared" ca="1" si="130"/>
        <v>1834.5577080440958</v>
      </c>
      <c r="BF119" s="102">
        <f t="shared" ca="1" si="131"/>
        <v>0</v>
      </c>
      <c r="BG119" s="102">
        <f ca="1">IF(IF(ISNA(MATCH(AM119,'Coincident Peak'!$D$5:$D$16,0))=TRUE,0,SUMIFS($O$7:$O$8790,$F$7:$F$8790,DAY(AM119),$E$7:$E$8790,MONTH(AM119),$G$7:$G$8790,"&lt;"&amp;HOUR(VLOOKUP(AM119,'Coincident Peak'!$D$5:$E$16,2))-Values!$E$5,$I$7:$I$8790,0))&gt;(Effective_Battery_Capacity/Rndtrp_eff),(Effective_Battery_Capacity/Rndtrp_eff),IF(ISNA(MATCH(AM119,'Coincident Peak'!$D$5:$D$16,0))=TRUE,0,SUMIFS($O$7:$O$8790,$F$7:$F$8790,DAY(AM119),$E$7:$E$8790,MONTH(AM119),$G$7:$G$8790,"&lt;"&amp;HOUR(VLOOKUP(AM119,'Coincident Peak'!$D$5:$E$16,2))-Values!$E$5,$I$7:$I$8790,0)))</f>
        <v>0</v>
      </c>
      <c r="BH119" s="102">
        <f ca="1">IF((IF(ISNA(MATCH(AM119,'Coincident Peak'!$D$5:$D$16,0))=TRUE,0,SUMIFS($O$7:$O$8790,$F$7:$F$8790,DAY(AM119),$E$7:$E$8790,MONTH(AM119),$G$7:$G$8790,"&lt;"&amp;HOUR(VLOOKUP(AM119,'Coincident Peak'!$D$5:$E$16,2))-Values!$E$5)))&gt;(Effective_Battery_Capacity/Rndtrp_eff),(Effective_Battery_Capacity/Rndtrp_eff),(IF(ISNA(MATCH(AM119,'Coincident Peak'!$D$5:$D$16,0))=TRUE,0,SUMIFS($O$7:$O$8790,$F$7:$F$8790,DAY(AM119),$E$7:$E$8790,MONTH(AM119),$G$7:$G$8790,"&lt;"&amp;HOUR(VLOOKUP(AM119,'Coincident Peak'!$D$5:$E$16,2))-Values!$E$5))))</f>
        <v>0</v>
      </c>
      <c r="BI119" s="206">
        <f t="shared" ca="1" si="132"/>
        <v>0</v>
      </c>
      <c r="BJ119" s="206">
        <f t="shared" ca="1" si="133"/>
        <v>0</v>
      </c>
      <c r="BK119" s="102">
        <f>IF(WholesaleEnergyCost_2&gt;PPACostPerKWh,(IF((SUMIFS('Time Series Data'!$AG$7:$AG$8790,'Time Series Data'!$I$7:$I$8790,1,$F$7:$F$8790,DAY(AM119),$E$7:$E$8790,MONTH(AM119))-BP119)&gt;(Effective_Battery_Capacity/Rndtrp_eff),(Effective_Battery_Capacity/Rndtrp_eff),(SUMIFS('Time Series Data'!$AG$7:$AG$8790,'Time Series Data'!$I$7:$I$8790,1,$F$7:$F$8790,DAY(AM119),$E$7:$E$8790,MONTH(AM119))))-BP119),0)</f>
        <v>0</v>
      </c>
      <c r="BL119" s="102">
        <f t="shared" ca="1" si="134"/>
        <v>0</v>
      </c>
      <c r="BM119" s="102">
        <f ca="1">SUMIFS('Time Series Data'!$AG$7:$AG$8790,$F$7:$F$8790,DAY(AM119),$E$7:$E$8790,MONTH(AM119),'Time Series Data'!$I$7:$I$8790,1)-BL119-BP119</f>
        <v>3440.4250999999999</v>
      </c>
      <c r="BN119" s="102">
        <f ca="1">SUMIFS('Time Series Data'!$AG$7:$AG$8790,'Time Series Data'!$I$7:$I$8790,0,$F$7:$F$8790,DAY(AM119),$E$7:$E$8790,MONTH(AM119))-BQ119</f>
        <v>1673.0279999999998</v>
      </c>
      <c r="BO119" s="102">
        <f ca="1">IF((IF(ISNA(MATCH(AM119,'Coincident Peak'!$D$5:$D$16,0))=TRUE,0,SUMIFS($U$7:$U$8790,$F$7:$F$8790,DAY(AM119),$E$7:$E$8790,MONTH(AM119),$G$7:$G$8790,"&lt;"&amp;HOUR(VLOOKUP(AM119,'Coincident Peak'!$D$5:$E$16,2))-Values!$E$5)))&gt;(Effective_Battery_Capacity/Rndtrp_eff),(Effective_Battery_Capacity/Rndtrp_eff),(IF(ISNA(MATCH(AM119,'Coincident Peak'!$D$5:$D$16,0))=TRUE,0,SUMIFS($U$7:$U$8790,$F$7:$F$8790,DAY(AM119),$E$7:$E$8790,MONTH(AM119),$G$7:$G$8790,"&lt;"&amp;HOUR(VLOOKUP(AM119,'Coincident Peak'!$D$5:$E$16,2))-Values!$E$5))))</f>
        <v>0</v>
      </c>
      <c r="BP119" s="102">
        <f>IF(WholesaleEnergyCost_2&gt;PPACostPerKWh,(IF((IF(ISNA(MATCH(AM119,'Coincident Peak'!$D$5:$D$16,0))=TRUE,0,SUMIFS($U$7:$U$8790,$F$7:$F$8790,DAY(AM119),$E$7:$E$8790,MONTH(AM119),$G$7:$G$8790,"&lt;"&amp;HOUR(VLOOKUP(AM119,'Coincident Peak'!$D$5:$E$16,2))-Values!$E$5,$I$7:$I$8790,1)))&gt;(Effective_Battery_Capacity/Rndtrp_eff),(Effective_Battery_Capacity/Rndtrp_eff),(IF(ISNA(MATCH(AM119,'Coincident Peak'!$D$5:$D$16,0))=TRUE,0,SUMIFS($U$7:$U$8790,$F$7:$F$8790,DAY(AM119),$E$7:$E$8790,MONTH(AM119),$G$7:$G$8790,"&lt;"&amp;HOUR(VLOOKUP(AM119,'Coincident Peak'!$D$5:$E$16,2))-Values!$E$5,$I$7:$I$8790,1))))),0)</f>
        <v>0</v>
      </c>
      <c r="BQ119" s="102">
        <f>IF(WholesaleEnergyCost_1&gt;PPACostPerKWh,(IF((IF(ISNA(MATCH(AM119,'Coincident Peak'!$D$5:$D$16,0))=TRUE,0,SUMIFS($U$7:$U$8790,$F$7:$F$8790,DAY(AM119),$E$7:$E$8790,MONTH(AM119),$G$7:$G$8790,"&lt;"&amp;HOUR(VLOOKUP(AM119,'Coincident Peak'!$D$5:$E$16,2))-Values!$E$5,$I$7:$I$8790,0)))&gt;(Effective_Battery_Capacity/Rndtrp_eff),(Effective_Battery_Capacity/Rndtrp_eff),(IF(ISNA(MATCH(AM119,'Coincident Peak'!$D$5:$D$16,0))=TRUE,0,SUMIFS($U$7:$U$8790,$F$7:$F$8790,DAY(AM119),$E$7:$E$8790,MONTH(AM119),$G$7:$G$8790,"&lt;"&amp;HOUR(VLOOKUP(AM119,'Coincident Peak'!$D$5:$E$16,2))-Values!$E$5,$I$7:$I$8790,0))))),0)</f>
        <v>0</v>
      </c>
      <c r="BR119" s="102">
        <f t="shared" ca="1" si="135"/>
        <v>0</v>
      </c>
      <c r="BS119" s="102">
        <f t="shared" ca="1" si="136"/>
        <v>1834.5577080440958</v>
      </c>
      <c r="BT119" s="102">
        <f t="shared" ca="1" si="137"/>
        <v>0</v>
      </c>
      <c r="BU119" s="102"/>
      <c r="BV119" s="110">
        <f ca="1">IF(ISNA(MATCH(AM119,'Coincident Peak'!$D$5:$D$16,0))=TRUE,0,1)</f>
        <v>0</v>
      </c>
      <c r="BW119" s="114">
        <f t="shared" ca="1" si="138"/>
        <v>0</v>
      </c>
      <c r="BX119" s="114">
        <f t="shared" ca="1" si="139"/>
        <v>0</v>
      </c>
      <c r="BY119" s="114">
        <f t="shared" ca="1" si="140"/>
        <v>0</v>
      </c>
      <c r="BZ119" s="114">
        <f t="shared" ca="1" si="141"/>
        <v>0</v>
      </c>
      <c r="CA119" s="114">
        <f t="shared" ca="1" si="142"/>
        <v>0</v>
      </c>
      <c r="CB119" s="110">
        <f t="shared" ca="1" si="143"/>
        <v>1</v>
      </c>
      <c r="CC119" s="110">
        <f t="shared" ca="1" si="144"/>
        <v>1</v>
      </c>
      <c r="CD119" s="110">
        <f ca="1">IF(ISNA(MATCH(AM119,'Coincident Peak'!$D$5:$D$16,0))=TRUE,1,0)</f>
        <v>1</v>
      </c>
      <c r="CE119" s="110">
        <f ca="1">VLOOKUP(MONTH($AM119),'Value Stacking Basis'!$B$38:$D$49,3)</f>
        <v>3</v>
      </c>
      <c r="CF119">
        <f ca="1">VLOOKUP(MONTH($AM119),'Value Stacking Basis'!$B$38:$F$49,5)</f>
        <v>2</v>
      </c>
      <c r="CG119" s="110">
        <f t="shared" ca="1" si="145"/>
        <v>1</v>
      </c>
      <c r="CK119" s="111">
        <f t="shared" ca="1" si="146"/>
        <v>2993.5276412103999</v>
      </c>
      <c r="CL119" s="111">
        <f t="shared" ca="1" si="147"/>
        <v>1596.2559999999999</v>
      </c>
      <c r="CM119" s="111">
        <f t="shared" ca="1" si="148"/>
        <v>1596.2559999999999</v>
      </c>
      <c r="CN119" s="111">
        <f t="shared" ca="1" si="149"/>
        <v>1596.2559999999999</v>
      </c>
      <c r="CO119" s="111">
        <f t="shared" ca="1" si="150"/>
        <v>0</v>
      </c>
      <c r="CQ119" s="111">
        <f t="shared" ca="1" si="151"/>
        <v>0</v>
      </c>
      <c r="CR119" s="111">
        <f t="shared" ca="1" si="152"/>
        <v>2993.5276412103999</v>
      </c>
      <c r="CS119" s="111">
        <f t="shared" ca="1" si="153"/>
        <v>1596.2559999999999</v>
      </c>
      <c r="CT119" s="111">
        <f t="shared" ca="1" si="154"/>
        <v>1596.2559999999999</v>
      </c>
      <c r="CU119" s="111">
        <f t="shared" ca="1" si="155"/>
        <v>1596.2559999999999</v>
      </c>
      <c r="CW119" s="205">
        <f t="array" aca="1" ref="CW119" ca="1">IF($BV119=0,0,IF($CB119=0,INDEX('Time Series Data'!N$7:N$8790,MATCH(1,(MONTH($AM119)='Time Series Data'!$E$7:$E$8790)*(DAY($AM119)='Time Series Data'!$F$7:$F$8790)*(HOUR(VLOOKUP('Time Series Data'!$AM119,'Coincident Peak'!$D$5:$I$16,2))='Time Series Data'!$G$7:$G$8790),0)),IF(($AT119*Rndtrp_eff)&gt;Effective_Battery_Capacity,BatteryPower,(($AT119*Rndtrp_eff)/Effective_Battery_Capacity)*BatteryPower)))</f>
        <v>0</v>
      </c>
      <c r="CX119" s="111">
        <f t="shared" ca="1" si="156"/>
        <v>2993.5276412103999</v>
      </c>
      <c r="CY119" s="111">
        <f t="shared" ca="1" si="157"/>
        <v>1596.2559999999999</v>
      </c>
      <c r="CZ119" s="111">
        <f t="shared" ca="1" si="158"/>
        <v>1596.2559999999999</v>
      </c>
      <c r="DA119" s="111">
        <f t="shared" ca="1" si="159"/>
        <v>1596.2559999999999</v>
      </c>
      <c r="DC119" s="205">
        <f t="array" aca="1" ref="DC119" ca="1">IF($BV119=0,0,IF($CB119=0,INDEX('Time Series Data'!N$7:N$8790,MATCH(1,(MONTH($AM119)='Time Series Data'!$E$7:$E$8790)*(DAY($AM119)='Time Series Data'!$F$7:$F$8790)*(HOUR(VLOOKUP('Time Series Data'!$AM119,'Coincident Peak'!$D$5:$I$16,2))='Time Series Data'!$G$7:$G$8790),0)),IF(($AT119*Rndtrp_eff)&gt;Effective_Battery_Capacity,BatteryPower,(($AT119*Rndtrp_eff)/Effective_Battery_Capacity)*BatteryPower)))</f>
        <v>0</v>
      </c>
      <c r="DD119" s="111">
        <f t="shared" ca="1" si="160"/>
        <v>0</v>
      </c>
      <c r="DF119" s="102">
        <f t="shared" ca="1" si="161"/>
        <v>0</v>
      </c>
      <c r="DG119" s="206">
        <f t="shared" ca="1" si="205"/>
        <v>0</v>
      </c>
      <c r="DH119" s="206">
        <f t="shared" ca="1" si="162"/>
        <v>2993.5276412103999</v>
      </c>
      <c r="DI119" s="205">
        <f t="shared" ca="1" si="163"/>
        <v>1596.2559999999999</v>
      </c>
      <c r="DJ119" s="205">
        <f t="shared" ca="1" si="164"/>
        <v>1596.2559999999999</v>
      </c>
      <c r="DK119" s="205">
        <f t="shared" ca="1" si="165"/>
        <v>1596.2559999999999</v>
      </c>
      <c r="DM119" s="102">
        <f t="shared" ca="1" si="166"/>
        <v>0</v>
      </c>
      <c r="DN119" s="102">
        <f t="shared" ca="1" si="206"/>
        <v>0</v>
      </c>
      <c r="DO119" s="102">
        <f t="shared" ca="1" si="167"/>
        <v>2993.5276412103999</v>
      </c>
      <c r="DP119" s="102">
        <f t="shared" ca="1" si="168"/>
        <v>0</v>
      </c>
      <c r="DR119" s="102">
        <f t="shared" ca="1" si="169"/>
        <v>0</v>
      </c>
      <c r="DS119" s="111">
        <f t="shared" ca="1" si="170"/>
        <v>1596.2559999999999</v>
      </c>
      <c r="DT119" s="111">
        <f t="shared" ca="1" si="171"/>
        <v>1596.2559999999999</v>
      </c>
      <c r="DU119" s="111">
        <f t="shared" ca="1" si="207"/>
        <v>1596.2559999999999</v>
      </c>
      <c r="DV119" s="111">
        <f t="shared" ca="1" si="172"/>
        <v>0</v>
      </c>
      <c r="DX119" s="102">
        <f t="shared" ca="1" si="173"/>
        <v>0</v>
      </c>
      <c r="DY119" s="111">
        <f t="shared" ca="1" si="174"/>
        <v>0</v>
      </c>
      <c r="DZ119" s="111">
        <f t="shared" ca="1" si="175"/>
        <v>1596.2559999999999</v>
      </c>
      <c r="EA119" s="111">
        <f t="shared" ca="1" si="176"/>
        <v>1596.2559999999999</v>
      </c>
      <c r="EB119" s="111">
        <f t="shared" ca="1" si="208"/>
        <v>1596.2559999999999</v>
      </c>
      <c r="EF119" s="111">
        <f t="shared" ca="1" si="177"/>
        <v>1596.2559999999999</v>
      </c>
      <c r="EG119" s="111">
        <f t="shared" ca="1" si="178"/>
        <v>1596.2559999999999</v>
      </c>
      <c r="EH119" s="111">
        <f t="shared" ca="1" si="179"/>
        <v>1596.2559999999999</v>
      </c>
      <c r="EI119" s="111">
        <f t="shared" ca="1" si="180"/>
        <v>0</v>
      </c>
      <c r="EK119" s="111">
        <f t="shared" ca="1" si="181"/>
        <v>0</v>
      </c>
      <c r="EL119" s="111">
        <f t="shared" ca="1" si="182"/>
        <v>1596.2559999999999</v>
      </c>
      <c r="EM119" s="111">
        <f t="shared" ca="1" si="183"/>
        <v>1596.2559999999999</v>
      </c>
      <c r="EN119" s="111">
        <f t="shared" ca="1" si="184"/>
        <v>1596.2559999999999</v>
      </c>
      <c r="EP119" s="111">
        <f ca="1">IF($BV119=0,0,IF($CC119=0,VLOOKUP('Time Series Data'!$AM119,'Coincident Peak'!$D$5:$I$16,3),BatteryPower))</f>
        <v>0</v>
      </c>
      <c r="EQ119" s="111">
        <f t="shared" ca="1" si="185"/>
        <v>1596.2559999999999</v>
      </c>
      <c r="ER119" s="111">
        <f t="shared" ca="1" si="186"/>
        <v>1596.2559999999999</v>
      </c>
      <c r="ES119" s="111">
        <f t="shared" ca="1" si="187"/>
        <v>1596.2559999999999</v>
      </c>
      <c r="EU119" s="111">
        <f ca="1">IF($BV119=0,0,IF($CC119=0,VLOOKUP('Time Series Data'!$AM119,'Coincident Peak'!$D$5:$I$16,3),BatteryPower))</f>
        <v>0</v>
      </c>
      <c r="EV119" s="111">
        <f t="shared" ca="1" si="188"/>
        <v>0</v>
      </c>
      <c r="EX119" s="111">
        <f t="shared" ca="1" si="189"/>
        <v>0</v>
      </c>
      <c r="EY119" s="111">
        <f t="shared" ca="1" si="209"/>
        <v>0</v>
      </c>
      <c r="EZ119" s="111">
        <f t="shared" ca="1" si="190"/>
        <v>1596.2559999999999</v>
      </c>
      <c r="FA119" s="111">
        <f t="shared" ca="1" si="191"/>
        <v>1596.2559999999999</v>
      </c>
      <c r="FB119" s="111">
        <f t="shared" ca="1" si="210"/>
        <v>1596.2559999999999</v>
      </c>
      <c r="FD119" s="111">
        <f t="shared" ca="1" si="192"/>
        <v>0</v>
      </c>
      <c r="FE119" s="111">
        <f t="shared" ca="1" si="211"/>
        <v>0</v>
      </c>
      <c r="FF119" s="188">
        <f t="shared" ca="1" si="193"/>
        <v>0</v>
      </c>
      <c r="FH119" s="111">
        <f t="shared" ca="1" si="194"/>
        <v>0</v>
      </c>
      <c r="FI119" s="111">
        <f t="shared" ca="1" si="195"/>
        <v>1596.2559999999999</v>
      </c>
      <c r="FJ119" s="111">
        <f t="shared" ca="1" si="196"/>
        <v>1596.2559999999999</v>
      </c>
      <c r="FK119" s="111">
        <f t="shared" ca="1" si="212"/>
        <v>1596.2559999999999</v>
      </c>
      <c r="FL119" s="111">
        <f t="shared" ca="1" si="197"/>
        <v>0</v>
      </c>
      <c r="FN119" s="111">
        <f t="shared" ca="1" si="198"/>
        <v>0</v>
      </c>
      <c r="FO119" s="111">
        <f t="shared" ca="1" si="199"/>
        <v>0</v>
      </c>
      <c r="FP119" s="111">
        <f t="shared" ca="1" si="200"/>
        <v>1596.2559999999999</v>
      </c>
      <c r="FQ119" s="111">
        <f t="shared" ca="1" si="201"/>
        <v>1596.2559999999999</v>
      </c>
      <c r="FR119" s="111">
        <f t="shared" ca="1" si="213"/>
        <v>1596.2559999999999</v>
      </c>
      <c r="FT119" s="111">
        <f t="shared" ca="1" si="202"/>
        <v>0</v>
      </c>
    </row>
    <row r="120" spans="1:176" x14ac:dyDescent="0.2">
      <c r="A120" s="77"/>
      <c r="B120" s="77">
        <f t="shared" si="108"/>
        <v>43470.708333333336</v>
      </c>
      <c r="C120" s="112">
        <f t="shared" si="109"/>
        <v>43470</v>
      </c>
      <c r="D120" s="106">
        <f t="shared" si="203"/>
        <v>12114</v>
      </c>
      <c r="E120" s="469">
        <v>1</v>
      </c>
      <c r="F120" s="469">
        <v>5</v>
      </c>
      <c r="G120" s="110">
        <v>17</v>
      </c>
      <c r="H120" s="110">
        <f t="shared" si="110"/>
        <v>6</v>
      </c>
      <c r="I120" s="110" cm="1">
        <f t="array" ref="I120">INDEX(Values!$V$6:$AG$29,'Time Series Data'!G120+1,'Time Series Data'!E120)</f>
        <v>0</v>
      </c>
      <c r="J120" s="113">
        <v>113.5</v>
      </c>
      <c r="K120" s="108">
        <v>12114</v>
      </c>
      <c r="L120" s="108">
        <v>0</v>
      </c>
      <c r="M120">
        <v>0</v>
      </c>
      <c r="N120">
        <v>0</v>
      </c>
      <c r="O120">
        <v>0</v>
      </c>
      <c r="P120">
        <v>95</v>
      </c>
      <c r="T120" s="185">
        <f t="shared" si="111"/>
        <v>0</v>
      </c>
      <c r="U120" s="185">
        <f t="shared" si="112"/>
        <v>0</v>
      </c>
      <c r="V120" s="102">
        <f t="shared" si="113"/>
        <v>12114</v>
      </c>
      <c r="W120">
        <f>IF(V120+O120&gt;VLOOKUP(E120,'Coincident Peak'!$C$22:$I$33,7),0,1)</f>
        <v>1</v>
      </c>
      <c r="X120" s="421">
        <f>IF((AND(E120=MONTH(VLOOKUP('Time Series Data'!E120,'Coincident Peak'!$C$5:$D$16,2)),F120=DAY(VLOOKUP('Time Series Data'!E120,'Coincident Peak'!$C$5:$D$16,2)),IF(AND(G120&lt;=HOUR(VLOOKUP('Time Series Data'!E120,'Coincident Peak'!$C$5:$E$16,3))+Values!$E$5,G120&gt;=HOUR(VLOOKUP('Time Series Data'!E120,'Coincident Peak'!$C$5:$E$16,3))-Values!$E$5),"TRUE","FALSE"))),BatteryPower,0)</f>
        <v>0</v>
      </c>
      <c r="Y120" s="185">
        <f>IF((AND(E120=MONTH(VLOOKUP('Time Series Data'!E120,'Coincident Peak'!$C$5:$D$16,2)),F120=DAY(VLOOKUP('Time Series Data'!E120,'Coincident Peak'!$C$5:$D$16,2)))),0,N120)</f>
        <v>0</v>
      </c>
      <c r="Z120" s="185">
        <f>IF((AND(E120=MONTH(VLOOKUP('Time Series Data'!E120,'Coincident Peak'!$C$5:$D$16,2)),F120=DAY(VLOOKUP('Time Series Data'!E120,'Coincident Peak'!$C$5:$D$16,2)),IF(AND(G120&lt;=HOUR(VLOOKUP('Time Series Data'!E120,'Coincident Peak'!$C$5:$E$16,3))+Values!$E$5,G120&gt;=HOUR(VLOOKUP('Time Series Data'!E120,'Coincident Peak'!$C$5:$E$16,3))-Values!$E$5),"TRUE","FALSE"))),BatteryPower,Y120)</f>
        <v>0</v>
      </c>
      <c r="AA120" s="185">
        <f>IF((AND(E120=MONTH(VLOOKUP('Time Series Data'!E120,'Coincident Peak'!$C$5:$D$16,2)),F120=DAY(VLOOKUP('Time Series Data'!E120,'Coincident Peak'!$C$5:$D$16,2))-1)),VLOOKUP(E120,'Coincident Peak'!$C$5:$N$16,11)*Z120,Z120)</f>
        <v>0</v>
      </c>
      <c r="AB120" s="185">
        <f>IF((AND(E120=MONTH(VLOOKUP('Time Series Data'!E120,'Coincident Peak'!$C$5:$D$16,2)),F120=DAY(VLOOKUP('Time Series Data'!E120,'Coincident Peak'!$C$5:$D$16,2))+1)),VLOOKUP(E120,'Coincident Peak'!$C$5:$N$16,12)*AA120,AA120)</f>
        <v>0</v>
      </c>
      <c r="AC120" s="185">
        <f>IF((AND(E120=MONTH(VLOOKUP('Time Series Data'!E120,'Coincident Peak'!$C$5:$D$16,2)),F120=DAY(VLOOKUP('Time Series Data'!E120,'Coincident Peak'!$C$5:$D$16,2)))),0,O120)</f>
        <v>0</v>
      </c>
      <c r="AD120" s="185">
        <f>IF((AND(E120=MONTH(VLOOKUP('Time Series Data'!E120,'Coincident Peak'!$C$5:$D$16,2)),F120=DAY(VLOOKUP('Time Series Data'!E120,'Coincident Peak'!$C$5:$D$16,2))-1)),VLOOKUP(E120,'Coincident Peak'!$C$5:$N$16,11)*AC120,AC120)</f>
        <v>0</v>
      </c>
      <c r="AE120" s="185">
        <f>IF((AND(E120=MONTH(VLOOKUP('Time Series Data'!E120,'Coincident Peak'!$C$5:$D$16,2)),F120=DAY(VLOOKUP('Time Series Data'!E120,'Coincident Peak'!$C$5:$D$16,2))+1)),VLOOKUP(E120,'Coincident Peak'!$C$5:$N$16,12)*AD120,AD120)</f>
        <v>0</v>
      </c>
      <c r="AF120" s="102">
        <f t="shared" si="114"/>
        <v>12114</v>
      </c>
      <c r="AG120" s="185">
        <f>IF((AND(E120=MONTH(VLOOKUP('Time Series Data'!E120,'Coincident Peak'!$C$5:$D$16,2)),F120=DAY(VLOOKUP('Time Series Data'!E120,'Coincident Peak'!$C$5:$D$16,2)))),U120,O120)</f>
        <v>0</v>
      </c>
      <c r="AH120" s="102">
        <f t="shared" si="204"/>
        <v>12114</v>
      </c>
      <c r="AL120" s="108">
        <v>113</v>
      </c>
      <c r="AM120" s="116">
        <f t="shared" ca="1" si="115"/>
        <v>43579</v>
      </c>
      <c r="AN120" s="110">
        <f t="shared" ca="1" si="116"/>
        <v>1</v>
      </c>
      <c r="AO120" s="111">
        <f t="shared" ca="1" si="117"/>
        <v>0</v>
      </c>
      <c r="AP120" s="111">
        <f t="shared" ca="1" si="118"/>
        <v>0</v>
      </c>
      <c r="AQ120" s="111">
        <f t="shared" ca="1" si="119"/>
        <v>0</v>
      </c>
      <c r="AR120" s="205">
        <f t="shared" ca="1" si="120"/>
        <v>4248.9041999999999</v>
      </c>
      <c r="AS120" s="111">
        <f t="shared" ca="1" si="121"/>
        <v>2336.0814963407997</v>
      </c>
      <c r="AT120" s="111">
        <f ca="1">IF(ISNA(MATCH(AM120,'Coincident Peak'!$D$5:$D$16,0))=TRUE,0,SUMIFS($O$7:$O$8790,$F$7:$F$8790,DAY(AM120),$E$7:$E$8790,MONTH(AM120),$G$7:$G$8790,"&lt;"&amp;HOUR(VLOOKUP(AM120,'Coincident Peak'!$D$5:$E$16,2))-Values!$E$5))</f>
        <v>0</v>
      </c>
      <c r="AU120" s="111">
        <f t="shared" ca="1" si="122"/>
        <v>0</v>
      </c>
      <c r="AV120" s="102">
        <f t="shared" ca="1" si="123"/>
        <v>0</v>
      </c>
      <c r="AW120" s="102">
        <f t="shared" ca="1" si="124"/>
        <v>0</v>
      </c>
      <c r="AX120" s="102">
        <f t="shared" ca="1" si="125"/>
        <v>1564.0740000000001</v>
      </c>
      <c r="AY120" s="102">
        <f ca="1">IF(IF(ISNA(MATCH(AM120,'Coincident Peak'!$D$5:$D$16,0))=TRUE,0,SUMIFS($O$7:$O$8790,$F$7:$F$8790,DAY(AM120),$E$7:$E$8790,MONTH(AM120),$G$7:$G$8790,"&lt;"&amp;HOUR(VLOOKUP(AM120,'Coincident Peak'!$D$5:$E$16,2))-Values!$E$5,$I$7:$I$8790,1))*Rndtrp_eff&gt;Effective_Battery_Capacity,Effective_Battery_Capacity,IF(ISNA(MATCH(AM120,'Coincident Peak'!$D$5:$D$16,0))=TRUE,0,SUMIFS($O$7:$O$8790,$F$7:$F$8790,DAY(AM120),$E$7:$E$8790,MONTH(AM120),$G$7:$G$8790,"&lt;"&amp;HOUR(VLOOKUP(AM120,'Coincident Peak'!$D$5:$E$16,2))-Values!$E$5,$I$7:$I$8790,1)))</f>
        <v>0</v>
      </c>
      <c r="AZ120" s="102">
        <f t="shared" ca="1" si="126"/>
        <v>1564.0740000000001</v>
      </c>
      <c r="BA120" s="102">
        <f t="shared" ca="1" si="127"/>
        <v>1564.0740000000001</v>
      </c>
      <c r="BB120" s="102">
        <f t="shared" ca="1" si="128"/>
        <v>0</v>
      </c>
      <c r="BD120" s="102">
        <f t="shared" ca="1" si="129"/>
        <v>1564.0740000000001</v>
      </c>
      <c r="BE120" s="102">
        <f t="shared" ca="1" si="130"/>
        <v>1834.5577080440958</v>
      </c>
      <c r="BF120" s="102">
        <f t="shared" ca="1" si="131"/>
        <v>0</v>
      </c>
      <c r="BG120" s="102">
        <f ca="1">IF(IF(ISNA(MATCH(AM120,'Coincident Peak'!$D$5:$D$16,0))=TRUE,0,SUMIFS($O$7:$O$8790,$F$7:$F$8790,DAY(AM120),$E$7:$E$8790,MONTH(AM120),$G$7:$G$8790,"&lt;"&amp;HOUR(VLOOKUP(AM120,'Coincident Peak'!$D$5:$E$16,2))-Values!$E$5,$I$7:$I$8790,0))&gt;(Effective_Battery_Capacity/Rndtrp_eff),(Effective_Battery_Capacity/Rndtrp_eff),IF(ISNA(MATCH(AM120,'Coincident Peak'!$D$5:$D$16,0))=TRUE,0,SUMIFS($O$7:$O$8790,$F$7:$F$8790,DAY(AM120),$E$7:$E$8790,MONTH(AM120),$G$7:$G$8790,"&lt;"&amp;HOUR(VLOOKUP(AM120,'Coincident Peak'!$D$5:$E$16,2))-Values!$E$5,$I$7:$I$8790,0)))</f>
        <v>0</v>
      </c>
      <c r="BH120" s="102">
        <f ca="1">IF((IF(ISNA(MATCH(AM120,'Coincident Peak'!$D$5:$D$16,0))=TRUE,0,SUMIFS($O$7:$O$8790,$F$7:$F$8790,DAY(AM120),$E$7:$E$8790,MONTH(AM120),$G$7:$G$8790,"&lt;"&amp;HOUR(VLOOKUP(AM120,'Coincident Peak'!$D$5:$E$16,2))-Values!$E$5)))&gt;(Effective_Battery_Capacity/Rndtrp_eff),(Effective_Battery_Capacity/Rndtrp_eff),(IF(ISNA(MATCH(AM120,'Coincident Peak'!$D$5:$D$16,0))=TRUE,0,SUMIFS($O$7:$O$8790,$F$7:$F$8790,DAY(AM120),$E$7:$E$8790,MONTH(AM120),$G$7:$G$8790,"&lt;"&amp;HOUR(VLOOKUP(AM120,'Coincident Peak'!$D$5:$E$16,2))-Values!$E$5))))</f>
        <v>0</v>
      </c>
      <c r="BI120" s="206">
        <f t="shared" ca="1" si="132"/>
        <v>0</v>
      </c>
      <c r="BJ120" s="206">
        <f t="shared" ca="1" si="133"/>
        <v>0</v>
      </c>
      <c r="BK120" s="102">
        <f>IF(WholesaleEnergyCost_2&gt;PPACostPerKWh,(IF((SUMIFS('Time Series Data'!$AG$7:$AG$8790,'Time Series Data'!$I$7:$I$8790,1,$F$7:$F$8790,DAY(AM120),$E$7:$E$8790,MONTH(AM120))-BP120)&gt;(Effective_Battery_Capacity/Rndtrp_eff),(Effective_Battery_Capacity/Rndtrp_eff),(SUMIFS('Time Series Data'!$AG$7:$AG$8790,'Time Series Data'!$I$7:$I$8790,1,$F$7:$F$8790,DAY(AM120),$E$7:$E$8790,MONTH(AM120))))-BP120),0)</f>
        <v>0</v>
      </c>
      <c r="BL120" s="102">
        <f t="shared" ca="1" si="134"/>
        <v>0</v>
      </c>
      <c r="BM120" s="102">
        <f ca="1">SUMIFS('Time Series Data'!$AG$7:$AG$8790,$F$7:$F$8790,DAY(AM120),$E$7:$E$8790,MONTH(AM120),'Time Series Data'!$I$7:$I$8790,1)-BL120-BP120</f>
        <v>2684.8301999999999</v>
      </c>
      <c r="BN120" s="102">
        <f ca="1">SUMIFS('Time Series Data'!$AG$7:$AG$8790,'Time Series Data'!$I$7:$I$8790,0,$F$7:$F$8790,DAY(AM120),$E$7:$E$8790,MONTH(AM120))-BQ120</f>
        <v>1564.0740000000001</v>
      </c>
      <c r="BO120" s="102">
        <f ca="1">IF((IF(ISNA(MATCH(AM120,'Coincident Peak'!$D$5:$D$16,0))=TRUE,0,SUMIFS($U$7:$U$8790,$F$7:$F$8790,DAY(AM120),$E$7:$E$8790,MONTH(AM120),$G$7:$G$8790,"&lt;"&amp;HOUR(VLOOKUP(AM120,'Coincident Peak'!$D$5:$E$16,2))-Values!$E$5)))&gt;(Effective_Battery_Capacity/Rndtrp_eff),(Effective_Battery_Capacity/Rndtrp_eff),(IF(ISNA(MATCH(AM120,'Coincident Peak'!$D$5:$D$16,0))=TRUE,0,SUMIFS($U$7:$U$8790,$F$7:$F$8790,DAY(AM120),$E$7:$E$8790,MONTH(AM120),$G$7:$G$8790,"&lt;"&amp;HOUR(VLOOKUP(AM120,'Coincident Peak'!$D$5:$E$16,2))-Values!$E$5))))</f>
        <v>0</v>
      </c>
      <c r="BP120" s="102">
        <f>IF(WholesaleEnergyCost_2&gt;PPACostPerKWh,(IF((IF(ISNA(MATCH(AM120,'Coincident Peak'!$D$5:$D$16,0))=TRUE,0,SUMIFS($U$7:$U$8790,$F$7:$F$8790,DAY(AM120),$E$7:$E$8790,MONTH(AM120),$G$7:$G$8790,"&lt;"&amp;HOUR(VLOOKUP(AM120,'Coincident Peak'!$D$5:$E$16,2))-Values!$E$5,$I$7:$I$8790,1)))&gt;(Effective_Battery_Capacity/Rndtrp_eff),(Effective_Battery_Capacity/Rndtrp_eff),(IF(ISNA(MATCH(AM120,'Coincident Peak'!$D$5:$D$16,0))=TRUE,0,SUMIFS($U$7:$U$8790,$F$7:$F$8790,DAY(AM120),$E$7:$E$8790,MONTH(AM120),$G$7:$G$8790,"&lt;"&amp;HOUR(VLOOKUP(AM120,'Coincident Peak'!$D$5:$E$16,2))-Values!$E$5,$I$7:$I$8790,1))))),0)</f>
        <v>0</v>
      </c>
      <c r="BQ120" s="102">
        <f>IF(WholesaleEnergyCost_1&gt;PPACostPerKWh,(IF((IF(ISNA(MATCH(AM120,'Coincident Peak'!$D$5:$D$16,0))=TRUE,0,SUMIFS($U$7:$U$8790,$F$7:$F$8790,DAY(AM120),$E$7:$E$8790,MONTH(AM120),$G$7:$G$8790,"&lt;"&amp;HOUR(VLOOKUP(AM120,'Coincident Peak'!$D$5:$E$16,2))-Values!$E$5,$I$7:$I$8790,0)))&gt;(Effective_Battery_Capacity/Rndtrp_eff),(Effective_Battery_Capacity/Rndtrp_eff),(IF(ISNA(MATCH(AM120,'Coincident Peak'!$D$5:$D$16,0))=TRUE,0,SUMIFS($U$7:$U$8790,$F$7:$F$8790,DAY(AM120),$E$7:$E$8790,MONTH(AM120),$G$7:$G$8790,"&lt;"&amp;HOUR(VLOOKUP(AM120,'Coincident Peak'!$D$5:$E$16,2))-Values!$E$5,$I$7:$I$8790,0))))),0)</f>
        <v>0</v>
      </c>
      <c r="BR120" s="102">
        <f t="shared" ca="1" si="135"/>
        <v>0</v>
      </c>
      <c r="BS120" s="102">
        <f t="shared" ca="1" si="136"/>
        <v>1834.5577080440958</v>
      </c>
      <c r="BT120" s="102">
        <f t="shared" ca="1" si="137"/>
        <v>0</v>
      </c>
      <c r="BU120" s="102"/>
      <c r="BV120" s="110">
        <f ca="1">IF(ISNA(MATCH(AM120,'Coincident Peak'!$D$5:$D$16,0))=TRUE,0,1)</f>
        <v>0</v>
      </c>
      <c r="BW120" s="114">
        <f t="shared" ca="1" si="138"/>
        <v>0</v>
      </c>
      <c r="BX120" s="114">
        <f t="shared" ca="1" si="139"/>
        <v>0</v>
      </c>
      <c r="BY120" s="114">
        <f t="shared" ca="1" si="140"/>
        <v>0</v>
      </c>
      <c r="BZ120" s="114">
        <f t="shared" ca="1" si="141"/>
        <v>0</v>
      </c>
      <c r="CA120" s="114">
        <f t="shared" ca="1" si="142"/>
        <v>0</v>
      </c>
      <c r="CB120" s="110">
        <f t="shared" ca="1" si="143"/>
        <v>1</v>
      </c>
      <c r="CC120" s="110">
        <f t="shared" ca="1" si="144"/>
        <v>1</v>
      </c>
      <c r="CD120" s="110">
        <f ca="1">IF(ISNA(MATCH(AM120,'Coincident Peak'!$D$5:$D$16,0))=TRUE,1,0)</f>
        <v>1</v>
      </c>
      <c r="CE120" s="110">
        <f ca="1">VLOOKUP(MONTH($AM120),'Value Stacking Basis'!$B$38:$D$49,3)</f>
        <v>3</v>
      </c>
      <c r="CF120">
        <f ca="1">VLOOKUP(MONTH($AM120),'Value Stacking Basis'!$B$38:$F$49,5)</f>
        <v>2</v>
      </c>
      <c r="CG120" s="110">
        <f t="shared" ca="1" si="145"/>
        <v>1</v>
      </c>
      <c r="CK120" s="111">
        <f t="shared" ca="1" si="146"/>
        <v>2336.0814963407997</v>
      </c>
      <c r="CL120" s="111">
        <f t="shared" ca="1" si="147"/>
        <v>1596.2559999999999</v>
      </c>
      <c r="CM120" s="111">
        <f t="shared" ca="1" si="148"/>
        <v>1596.2559999999999</v>
      </c>
      <c r="CN120" s="111">
        <f t="shared" ca="1" si="149"/>
        <v>1596.2559999999999</v>
      </c>
      <c r="CO120" s="111">
        <f t="shared" ca="1" si="150"/>
        <v>0</v>
      </c>
      <c r="CQ120" s="111">
        <f t="shared" ca="1" si="151"/>
        <v>0</v>
      </c>
      <c r="CR120" s="111">
        <f t="shared" ca="1" si="152"/>
        <v>2336.0814963407997</v>
      </c>
      <c r="CS120" s="111">
        <f t="shared" ca="1" si="153"/>
        <v>1596.2559999999999</v>
      </c>
      <c r="CT120" s="111">
        <f t="shared" ca="1" si="154"/>
        <v>1596.2559999999999</v>
      </c>
      <c r="CU120" s="111">
        <f t="shared" ca="1" si="155"/>
        <v>1596.2559999999999</v>
      </c>
      <c r="CW120" s="205">
        <f t="array" aca="1" ref="CW120" ca="1">IF($BV120=0,0,IF($CB120=0,INDEX('Time Series Data'!N$7:N$8790,MATCH(1,(MONTH($AM120)='Time Series Data'!$E$7:$E$8790)*(DAY($AM120)='Time Series Data'!$F$7:$F$8790)*(HOUR(VLOOKUP('Time Series Data'!$AM120,'Coincident Peak'!$D$5:$I$16,2))='Time Series Data'!$G$7:$G$8790),0)),IF(($AT120*Rndtrp_eff)&gt;Effective_Battery_Capacity,BatteryPower,(($AT120*Rndtrp_eff)/Effective_Battery_Capacity)*BatteryPower)))</f>
        <v>0</v>
      </c>
      <c r="CX120" s="111">
        <f t="shared" ca="1" si="156"/>
        <v>2336.0814963407997</v>
      </c>
      <c r="CY120" s="111">
        <f t="shared" ca="1" si="157"/>
        <v>1596.2559999999999</v>
      </c>
      <c r="CZ120" s="111">
        <f t="shared" ca="1" si="158"/>
        <v>1596.2559999999999</v>
      </c>
      <c r="DA120" s="111">
        <f t="shared" ca="1" si="159"/>
        <v>1596.2559999999999</v>
      </c>
      <c r="DC120" s="205">
        <f t="array" aca="1" ref="DC120" ca="1">IF($BV120=0,0,IF($CB120=0,INDEX('Time Series Data'!N$7:N$8790,MATCH(1,(MONTH($AM120)='Time Series Data'!$E$7:$E$8790)*(DAY($AM120)='Time Series Data'!$F$7:$F$8790)*(HOUR(VLOOKUP('Time Series Data'!$AM120,'Coincident Peak'!$D$5:$I$16,2))='Time Series Data'!$G$7:$G$8790),0)),IF(($AT120*Rndtrp_eff)&gt;Effective_Battery_Capacity,BatteryPower,(($AT120*Rndtrp_eff)/Effective_Battery_Capacity)*BatteryPower)))</f>
        <v>0</v>
      </c>
      <c r="DD120" s="111">
        <f t="shared" ca="1" si="160"/>
        <v>0</v>
      </c>
      <c r="DF120" s="102">
        <f t="shared" ca="1" si="161"/>
        <v>0</v>
      </c>
      <c r="DG120" s="206">
        <f t="shared" ca="1" si="205"/>
        <v>0</v>
      </c>
      <c r="DH120" s="206">
        <f t="shared" ca="1" si="162"/>
        <v>2336.0814963407997</v>
      </c>
      <c r="DI120" s="205">
        <f t="shared" ca="1" si="163"/>
        <v>1596.2559999999999</v>
      </c>
      <c r="DJ120" s="205">
        <f t="shared" ca="1" si="164"/>
        <v>1596.2559999999999</v>
      </c>
      <c r="DK120" s="205">
        <f t="shared" ca="1" si="165"/>
        <v>1596.2559999999999</v>
      </c>
      <c r="DM120" s="102">
        <f t="shared" ca="1" si="166"/>
        <v>0</v>
      </c>
      <c r="DN120" s="102">
        <f t="shared" ca="1" si="206"/>
        <v>0</v>
      </c>
      <c r="DO120" s="102">
        <f t="shared" ca="1" si="167"/>
        <v>2336.0814963407997</v>
      </c>
      <c r="DP120" s="102">
        <f t="shared" ca="1" si="168"/>
        <v>0</v>
      </c>
      <c r="DR120" s="102">
        <f t="shared" ca="1" si="169"/>
        <v>0</v>
      </c>
      <c r="DS120" s="111">
        <f t="shared" ca="1" si="170"/>
        <v>1596.2559999999999</v>
      </c>
      <c r="DT120" s="111">
        <f t="shared" ca="1" si="171"/>
        <v>1596.2559999999999</v>
      </c>
      <c r="DU120" s="111">
        <f t="shared" ca="1" si="207"/>
        <v>1596.2559999999999</v>
      </c>
      <c r="DV120" s="111">
        <f t="shared" ca="1" si="172"/>
        <v>0</v>
      </c>
      <c r="DX120" s="102">
        <f t="shared" ca="1" si="173"/>
        <v>0</v>
      </c>
      <c r="DY120" s="111">
        <f t="shared" ca="1" si="174"/>
        <v>0</v>
      </c>
      <c r="DZ120" s="111">
        <f t="shared" ca="1" si="175"/>
        <v>1596.2559999999999</v>
      </c>
      <c r="EA120" s="111">
        <f t="shared" ca="1" si="176"/>
        <v>1596.2559999999999</v>
      </c>
      <c r="EB120" s="111">
        <f t="shared" ca="1" si="208"/>
        <v>1596.2559999999999</v>
      </c>
      <c r="EF120" s="111">
        <f t="shared" ca="1" si="177"/>
        <v>1596.2559999999999</v>
      </c>
      <c r="EG120" s="111">
        <f t="shared" ca="1" si="178"/>
        <v>1596.2559999999999</v>
      </c>
      <c r="EH120" s="111">
        <f t="shared" ca="1" si="179"/>
        <v>1596.2559999999999</v>
      </c>
      <c r="EI120" s="111">
        <f t="shared" ca="1" si="180"/>
        <v>0</v>
      </c>
      <c r="EK120" s="111">
        <f t="shared" ca="1" si="181"/>
        <v>0</v>
      </c>
      <c r="EL120" s="111">
        <f t="shared" ca="1" si="182"/>
        <v>1596.2559999999999</v>
      </c>
      <c r="EM120" s="111">
        <f t="shared" ca="1" si="183"/>
        <v>1596.2559999999999</v>
      </c>
      <c r="EN120" s="111">
        <f t="shared" ca="1" si="184"/>
        <v>1596.2559999999999</v>
      </c>
      <c r="EP120" s="111">
        <f ca="1">IF($BV120=0,0,IF($CC120=0,VLOOKUP('Time Series Data'!$AM120,'Coincident Peak'!$D$5:$I$16,3),BatteryPower))</f>
        <v>0</v>
      </c>
      <c r="EQ120" s="111">
        <f t="shared" ca="1" si="185"/>
        <v>1596.2559999999999</v>
      </c>
      <c r="ER120" s="111">
        <f t="shared" ca="1" si="186"/>
        <v>1596.2559999999999</v>
      </c>
      <c r="ES120" s="111">
        <f t="shared" ca="1" si="187"/>
        <v>1596.2559999999999</v>
      </c>
      <c r="EU120" s="111">
        <f ca="1">IF($BV120=0,0,IF($CC120=0,VLOOKUP('Time Series Data'!$AM120,'Coincident Peak'!$D$5:$I$16,3),BatteryPower))</f>
        <v>0</v>
      </c>
      <c r="EV120" s="111">
        <f t="shared" ca="1" si="188"/>
        <v>0</v>
      </c>
      <c r="EX120" s="111">
        <f t="shared" ca="1" si="189"/>
        <v>0</v>
      </c>
      <c r="EY120" s="111">
        <f t="shared" ca="1" si="209"/>
        <v>0</v>
      </c>
      <c r="EZ120" s="111">
        <f t="shared" ca="1" si="190"/>
        <v>1596.2559999999999</v>
      </c>
      <c r="FA120" s="111">
        <f t="shared" ca="1" si="191"/>
        <v>1596.2559999999999</v>
      </c>
      <c r="FB120" s="111">
        <f t="shared" ca="1" si="210"/>
        <v>1596.2559999999999</v>
      </c>
      <c r="FD120" s="111">
        <f t="shared" ca="1" si="192"/>
        <v>0</v>
      </c>
      <c r="FE120" s="111">
        <f t="shared" ca="1" si="211"/>
        <v>0</v>
      </c>
      <c r="FF120" s="188">
        <f t="shared" ca="1" si="193"/>
        <v>0</v>
      </c>
      <c r="FH120" s="111">
        <f t="shared" ca="1" si="194"/>
        <v>0</v>
      </c>
      <c r="FI120" s="111">
        <f t="shared" ca="1" si="195"/>
        <v>1596.2559999999999</v>
      </c>
      <c r="FJ120" s="111">
        <f t="shared" ca="1" si="196"/>
        <v>1596.2559999999999</v>
      </c>
      <c r="FK120" s="111">
        <f t="shared" ca="1" si="212"/>
        <v>1596.2559999999999</v>
      </c>
      <c r="FL120" s="111">
        <f t="shared" ca="1" si="197"/>
        <v>0</v>
      </c>
      <c r="FN120" s="111">
        <f t="shared" ca="1" si="198"/>
        <v>0</v>
      </c>
      <c r="FO120" s="111">
        <f t="shared" ca="1" si="199"/>
        <v>0</v>
      </c>
      <c r="FP120" s="111">
        <f t="shared" ca="1" si="200"/>
        <v>1596.2559999999999</v>
      </c>
      <c r="FQ120" s="111">
        <f t="shared" ca="1" si="201"/>
        <v>1596.2559999999999</v>
      </c>
      <c r="FR120" s="111">
        <f t="shared" ca="1" si="213"/>
        <v>1596.2559999999999</v>
      </c>
      <c r="FT120" s="111">
        <f t="shared" ca="1" si="202"/>
        <v>0</v>
      </c>
    </row>
    <row r="121" spans="1:176" x14ac:dyDescent="0.2">
      <c r="A121" s="77"/>
      <c r="B121" s="77">
        <f t="shared" si="108"/>
        <v>43470.75</v>
      </c>
      <c r="C121" s="112">
        <f t="shared" si="109"/>
        <v>43470</v>
      </c>
      <c r="D121" s="106">
        <f t="shared" si="203"/>
        <v>13187</v>
      </c>
      <c r="E121" s="469">
        <v>1</v>
      </c>
      <c r="F121" s="469">
        <v>5</v>
      </c>
      <c r="G121" s="110">
        <v>18</v>
      </c>
      <c r="H121" s="110">
        <f t="shared" si="110"/>
        <v>6</v>
      </c>
      <c r="I121" s="110" cm="1">
        <f t="array" ref="I121">INDEX(Values!$V$6:$AG$29,'Time Series Data'!G121+1,'Time Series Data'!E121)</f>
        <v>1</v>
      </c>
      <c r="J121" s="113">
        <v>114.5</v>
      </c>
      <c r="K121" s="108">
        <v>13187</v>
      </c>
      <c r="L121" s="108">
        <v>0</v>
      </c>
      <c r="M121">
        <v>0</v>
      </c>
      <c r="N121">
        <v>0</v>
      </c>
      <c r="O121">
        <v>0</v>
      </c>
      <c r="P121">
        <v>95</v>
      </c>
      <c r="T121" s="185">
        <f t="shared" si="111"/>
        <v>0</v>
      </c>
      <c r="U121" s="185">
        <f t="shared" si="112"/>
        <v>0</v>
      </c>
      <c r="V121" s="102">
        <f t="shared" si="113"/>
        <v>13187</v>
      </c>
      <c r="W121">
        <f>IF(V121+O121&gt;VLOOKUP(E121,'Coincident Peak'!$C$22:$I$33,7),0,1)</f>
        <v>1</v>
      </c>
      <c r="X121" s="421">
        <f>IF((AND(E121=MONTH(VLOOKUP('Time Series Data'!E121,'Coincident Peak'!$C$5:$D$16,2)),F121=DAY(VLOOKUP('Time Series Data'!E121,'Coincident Peak'!$C$5:$D$16,2)),IF(AND(G121&lt;=HOUR(VLOOKUP('Time Series Data'!E121,'Coincident Peak'!$C$5:$E$16,3))+Values!$E$5,G121&gt;=HOUR(VLOOKUP('Time Series Data'!E121,'Coincident Peak'!$C$5:$E$16,3))-Values!$E$5),"TRUE","FALSE"))),BatteryPower,0)</f>
        <v>0</v>
      </c>
      <c r="Y121" s="185">
        <f>IF((AND(E121=MONTH(VLOOKUP('Time Series Data'!E121,'Coincident Peak'!$C$5:$D$16,2)),F121=DAY(VLOOKUP('Time Series Data'!E121,'Coincident Peak'!$C$5:$D$16,2)))),0,N121)</f>
        <v>0</v>
      </c>
      <c r="Z121" s="185">
        <f>IF((AND(E121=MONTH(VLOOKUP('Time Series Data'!E121,'Coincident Peak'!$C$5:$D$16,2)),F121=DAY(VLOOKUP('Time Series Data'!E121,'Coincident Peak'!$C$5:$D$16,2)),IF(AND(G121&lt;=HOUR(VLOOKUP('Time Series Data'!E121,'Coincident Peak'!$C$5:$E$16,3))+Values!$E$5,G121&gt;=HOUR(VLOOKUP('Time Series Data'!E121,'Coincident Peak'!$C$5:$E$16,3))-Values!$E$5),"TRUE","FALSE"))),BatteryPower,Y121)</f>
        <v>0</v>
      </c>
      <c r="AA121" s="185">
        <f>IF((AND(E121=MONTH(VLOOKUP('Time Series Data'!E121,'Coincident Peak'!$C$5:$D$16,2)),F121=DAY(VLOOKUP('Time Series Data'!E121,'Coincident Peak'!$C$5:$D$16,2))-1)),VLOOKUP(E121,'Coincident Peak'!$C$5:$N$16,11)*Z121,Z121)</f>
        <v>0</v>
      </c>
      <c r="AB121" s="185">
        <f>IF((AND(E121=MONTH(VLOOKUP('Time Series Data'!E121,'Coincident Peak'!$C$5:$D$16,2)),F121=DAY(VLOOKUP('Time Series Data'!E121,'Coincident Peak'!$C$5:$D$16,2))+1)),VLOOKUP(E121,'Coincident Peak'!$C$5:$N$16,12)*AA121,AA121)</f>
        <v>0</v>
      </c>
      <c r="AC121" s="185">
        <f>IF((AND(E121=MONTH(VLOOKUP('Time Series Data'!E121,'Coincident Peak'!$C$5:$D$16,2)),F121=DAY(VLOOKUP('Time Series Data'!E121,'Coincident Peak'!$C$5:$D$16,2)))),0,O121)</f>
        <v>0</v>
      </c>
      <c r="AD121" s="185">
        <f>IF((AND(E121=MONTH(VLOOKUP('Time Series Data'!E121,'Coincident Peak'!$C$5:$D$16,2)),F121=DAY(VLOOKUP('Time Series Data'!E121,'Coincident Peak'!$C$5:$D$16,2))-1)),VLOOKUP(E121,'Coincident Peak'!$C$5:$N$16,11)*AC121,AC121)</f>
        <v>0</v>
      </c>
      <c r="AE121" s="185">
        <f>IF((AND(E121=MONTH(VLOOKUP('Time Series Data'!E121,'Coincident Peak'!$C$5:$D$16,2)),F121=DAY(VLOOKUP('Time Series Data'!E121,'Coincident Peak'!$C$5:$D$16,2))+1)),VLOOKUP(E121,'Coincident Peak'!$C$5:$N$16,12)*AD121,AD121)</f>
        <v>0</v>
      </c>
      <c r="AF121" s="102">
        <f t="shared" si="114"/>
        <v>13187</v>
      </c>
      <c r="AG121" s="185">
        <f>IF((AND(E121=MONTH(VLOOKUP('Time Series Data'!E121,'Coincident Peak'!$C$5:$D$16,2)),F121=DAY(VLOOKUP('Time Series Data'!E121,'Coincident Peak'!$C$5:$D$16,2)))),U121,O121)</f>
        <v>0</v>
      </c>
      <c r="AH121" s="102">
        <f t="shared" si="204"/>
        <v>13187</v>
      </c>
      <c r="AL121" s="108">
        <v>114</v>
      </c>
      <c r="AM121" s="116">
        <f t="shared" ca="1" si="115"/>
        <v>43580</v>
      </c>
      <c r="AN121" s="110">
        <f t="shared" ca="1" si="116"/>
        <v>1</v>
      </c>
      <c r="AO121" s="111">
        <f t="shared" ca="1" si="117"/>
        <v>0</v>
      </c>
      <c r="AP121" s="111">
        <f t="shared" ca="1" si="118"/>
        <v>0</v>
      </c>
      <c r="AQ121" s="111">
        <f t="shared" ca="1" si="119"/>
        <v>0</v>
      </c>
      <c r="AR121" s="205">
        <f t="shared" ca="1" si="120"/>
        <v>3153.1032580000006</v>
      </c>
      <c r="AS121" s="111">
        <f t="shared" ca="1" si="121"/>
        <v>2155.580299225232</v>
      </c>
      <c r="AT121" s="111">
        <f ca="1">IF(ISNA(MATCH(AM121,'Coincident Peak'!$D$5:$D$16,0))=TRUE,0,SUMIFS($O$7:$O$8790,$F$7:$F$8790,DAY(AM121),$E$7:$E$8790,MONTH(AM121),$G$7:$G$8790,"&lt;"&amp;HOUR(VLOOKUP(AM121,'Coincident Peak'!$D$5:$E$16,2))-Values!$E$5))</f>
        <v>0</v>
      </c>
      <c r="AU121" s="111">
        <f t="shared" ca="1" si="122"/>
        <v>0</v>
      </c>
      <c r="AV121" s="102">
        <f t="shared" ca="1" si="123"/>
        <v>0</v>
      </c>
      <c r="AW121" s="102">
        <f t="shared" ca="1" si="124"/>
        <v>0</v>
      </c>
      <c r="AX121" s="102">
        <f t="shared" ca="1" si="125"/>
        <v>675.72090000000003</v>
      </c>
      <c r="AY121" s="102">
        <f ca="1">IF(IF(ISNA(MATCH(AM121,'Coincident Peak'!$D$5:$D$16,0))=TRUE,0,SUMIFS($O$7:$O$8790,$F$7:$F$8790,DAY(AM121),$E$7:$E$8790,MONTH(AM121),$G$7:$G$8790,"&lt;"&amp;HOUR(VLOOKUP(AM121,'Coincident Peak'!$D$5:$E$16,2))-Values!$E$5,$I$7:$I$8790,1))*Rndtrp_eff&gt;Effective_Battery_Capacity,Effective_Battery_Capacity,IF(ISNA(MATCH(AM121,'Coincident Peak'!$D$5:$D$16,0))=TRUE,0,SUMIFS($O$7:$O$8790,$F$7:$F$8790,DAY(AM121),$E$7:$E$8790,MONTH(AM121),$G$7:$G$8790,"&lt;"&amp;HOUR(VLOOKUP(AM121,'Coincident Peak'!$D$5:$E$16,2))-Values!$E$5,$I$7:$I$8790,1)))</f>
        <v>0</v>
      </c>
      <c r="AZ121" s="102">
        <f t="shared" ca="1" si="126"/>
        <v>675.72090000000003</v>
      </c>
      <c r="BA121" s="102">
        <f t="shared" ca="1" si="127"/>
        <v>675.72090000000003</v>
      </c>
      <c r="BB121" s="102">
        <f t="shared" ca="1" si="128"/>
        <v>0</v>
      </c>
      <c r="BD121" s="102">
        <f t="shared" ca="1" si="129"/>
        <v>675.72090000000003</v>
      </c>
      <c r="BE121" s="102">
        <f t="shared" ca="1" si="130"/>
        <v>1834.5577080440958</v>
      </c>
      <c r="BF121" s="102">
        <f t="shared" ca="1" si="131"/>
        <v>0</v>
      </c>
      <c r="BG121" s="102">
        <f ca="1">IF(IF(ISNA(MATCH(AM121,'Coincident Peak'!$D$5:$D$16,0))=TRUE,0,SUMIFS($O$7:$O$8790,$F$7:$F$8790,DAY(AM121),$E$7:$E$8790,MONTH(AM121),$G$7:$G$8790,"&lt;"&amp;HOUR(VLOOKUP(AM121,'Coincident Peak'!$D$5:$E$16,2))-Values!$E$5,$I$7:$I$8790,0))&gt;(Effective_Battery_Capacity/Rndtrp_eff),(Effective_Battery_Capacity/Rndtrp_eff),IF(ISNA(MATCH(AM121,'Coincident Peak'!$D$5:$D$16,0))=TRUE,0,SUMIFS($O$7:$O$8790,$F$7:$F$8790,DAY(AM121),$E$7:$E$8790,MONTH(AM121),$G$7:$G$8790,"&lt;"&amp;HOUR(VLOOKUP(AM121,'Coincident Peak'!$D$5:$E$16,2))-Values!$E$5,$I$7:$I$8790,0)))</f>
        <v>0</v>
      </c>
      <c r="BH121" s="102">
        <f ca="1">IF((IF(ISNA(MATCH(AM121,'Coincident Peak'!$D$5:$D$16,0))=TRUE,0,SUMIFS($O$7:$O$8790,$F$7:$F$8790,DAY(AM121),$E$7:$E$8790,MONTH(AM121),$G$7:$G$8790,"&lt;"&amp;HOUR(VLOOKUP(AM121,'Coincident Peak'!$D$5:$E$16,2))-Values!$E$5)))&gt;(Effective_Battery_Capacity/Rndtrp_eff),(Effective_Battery_Capacity/Rndtrp_eff),(IF(ISNA(MATCH(AM121,'Coincident Peak'!$D$5:$D$16,0))=TRUE,0,SUMIFS($O$7:$O$8790,$F$7:$F$8790,DAY(AM121),$E$7:$E$8790,MONTH(AM121),$G$7:$G$8790,"&lt;"&amp;HOUR(VLOOKUP(AM121,'Coincident Peak'!$D$5:$E$16,2))-Values!$E$5))))</f>
        <v>0</v>
      </c>
      <c r="BI121" s="206">
        <f t="shared" ca="1" si="132"/>
        <v>0</v>
      </c>
      <c r="BJ121" s="206">
        <f t="shared" ca="1" si="133"/>
        <v>0</v>
      </c>
      <c r="BK121" s="102">
        <f>IF(WholesaleEnergyCost_2&gt;PPACostPerKWh,(IF((SUMIFS('Time Series Data'!$AG$7:$AG$8790,'Time Series Data'!$I$7:$I$8790,1,$F$7:$F$8790,DAY(AM121),$E$7:$E$8790,MONTH(AM121))-BP121)&gt;(Effective_Battery_Capacity/Rndtrp_eff),(Effective_Battery_Capacity/Rndtrp_eff),(SUMIFS('Time Series Data'!$AG$7:$AG$8790,'Time Series Data'!$I$7:$I$8790,1,$F$7:$F$8790,DAY(AM121),$E$7:$E$8790,MONTH(AM121))))-BP121),0)</f>
        <v>0</v>
      </c>
      <c r="BL121" s="102">
        <f t="shared" ca="1" si="134"/>
        <v>0</v>
      </c>
      <c r="BM121" s="102">
        <f ca="1">SUMIFS('Time Series Data'!$AG$7:$AG$8790,$F$7:$F$8790,DAY(AM121),$E$7:$E$8790,MONTH(AM121),'Time Series Data'!$I$7:$I$8790,1)-BL121-BP121</f>
        <v>2477.3823580000003</v>
      </c>
      <c r="BN121" s="102">
        <f ca="1">SUMIFS('Time Series Data'!$AG$7:$AG$8790,'Time Series Data'!$I$7:$I$8790,0,$F$7:$F$8790,DAY(AM121),$E$7:$E$8790,MONTH(AM121))-BQ121</f>
        <v>675.72090000000003</v>
      </c>
      <c r="BO121" s="102">
        <f ca="1">IF((IF(ISNA(MATCH(AM121,'Coincident Peak'!$D$5:$D$16,0))=TRUE,0,SUMIFS($U$7:$U$8790,$F$7:$F$8790,DAY(AM121),$E$7:$E$8790,MONTH(AM121),$G$7:$G$8790,"&lt;"&amp;HOUR(VLOOKUP(AM121,'Coincident Peak'!$D$5:$E$16,2))-Values!$E$5)))&gt;(Effective_Battery_Capacity/Rndtrp_eff),(Effective_Battery_Capacity/Rndtrp_eff),(IF(ISNA(MATCH(AM121,'Coincident Peak'!$D$5:$D$16,0))=TRUE,0,SUMIFS($U$7:$U$8790,$F$7:$F$8790,DAY(AM121),$E$7:$E$8790,MONTH(AM121),$G$7:$G$8790,"&lt;"&amp;HOUR(VLOOKUP(AM121,'Coincident Peak'!$D$5:$E$16,2))-Values!$E$5))))</f>
        <v>0</v>
      </c>
      <c r="BP121" s="102">
        <f>IF(WholesaleEnergyCost_2&gt;PPACostPerKWh,(IF((IF(ISNA(MATCH(AM121,'Coincident Peak'!$D$5:$D$16,0))=TRUE,0,SUMIFS($U$7:$U$8790,$F$7:$F$8790,DAY(AM121),$E$7:$E$8790,MONTH(AM121),$G$7:$G$8790,"&lt;"&amp;HOUR(VLOOKUP(AM121,'Coincident Peak'!$D$5:$E$16,2))-Values!$E$5,$I$7:$I$8790,1)))&gt;(Effective_Battery_Capacity/Rndtrp_eff),(Effective_Battery_Capacity/Rndtrp_eff),(IF(ISNA(MATCH(AM121,'Coincident Peak'!$D$5:$D$16,0))=TRUE,0,SUMIFS($U$7:$U$8790,$F$7:$F$8790,DAY(AM121),$E$7:$E$8790,MONTH(AM121),$G$7:$G$8790,"&lt;"&amp;HOUR(VLOOKUP(AM121,'Coincident Peak'!$D$5:$E$16,2))-Values!$E$5,$I$7:$I$8790,1))))),0)</f>
        <v>0</v>
      </c>
      <c r="BQ121" s="102">
        <f>IF(WholesaleEnergyCost_1&gt;PPACostPerKWh,(IF((IF(ISNA(MATCH(AM121,'Coincident Peak'!$D$5:$D$16,0))=TRUE,0,SUMIFS($U$7:$U$8790,$F$7:$F$8790,DAY(AM121),$E$7:$E$8790,MONTH(AM121),$G$7:$G$8790,"&lt;"&amp;HOUR(VLOOKUP(AM121,'Coincident Peak'!$D$5:$E$16,2))-Values!$E$5,$I$7:$I$8790,0)))&gt;(Effective_Battery_Capacity/Rndtrp_eff),(Effective_Battery_Capacity/Rndtrp_eff),(IF(ISNA(MATCH(AM121,'Coincident Peak'!$D$5:$D$16,0))=TRUE,0,SUMIFS($U$7:$U$8790,$F$7:$F$8790,DAY(AM121),$E$7:$E$8790,MONTH(AM121),$G$7:$G$8790,"&lt;"&amp;HOUR(VLOOKUP(AM121,'Coincident Peak'!$D$5:$E$16,2))-Values!$E$5,$I$7:$I$8790,0))))),0)</f>
        <v>0</v>
      </c>
      <c r="BR121" s="102">
        <f t="shared" ca="1" si="135"/>
        <v>0</v>
      </c>
      <c r="BS121" s="102">
        <f t="shared" ca="1" si="136"/>
        <v>1834.5577080440958</v>
      </c>
      <c r="BT121" s="102">
        <f t="shared" ca="1" si="137"/>
        <v>0</v>
      </c>
      <c r="BU121" s="102"/>
      <c r="BV121" s="110">
        <f ca="1">IF(ISNA(MATCH(AM121,'Coincident Peak'!$D$5:$D$16,0))=TRUE,0,1)</f>
        <v>0</v>
      </c>
      <c r="BW121" s="114">
        <f t="shared" ca="1" si="138"/>
        <v>0</v>
      </c>
      <c r="BX121" s="114">
        <f t="shared" ca="1" si="139"/>
        <v>0</v>
      </c>
      <c r="BY121" s="114">
        <f t="shared" ca="1" si="140"/>
        <v>0</v>
      </c>
      <c r="BZ121" s="114">
        <f t="shared" ca="1" si="141"/>
        <v>0</v>
      </c>
      <c r="CA121" s="114">
        <f t="shared" ca="1" si="142"/>
        <v>0</v>
      </c>
      <c r="CB121" s="110">
        <f t="shared" ca="1" si="143"/>
        <v>1</v>
      </c>
      <c r="CC121" s="110">
        <f t="shared" ca="1" si="144"/>
        <v>1</v>
      </c>
      <c r="CD121" s="110">
        <f ca="1">IF(ISNA(MATCH(AM121,'Coincident Peak'!$D$5:$D$16,0))=TRUE,1,0)</f>
        <v>1</v>
      </c>
      <c r="CE121" s="110">
        <f ca="1">VLOOKUP(MONTH($AM121),'Value Stacking Basis'!$B$38:$D$49,3)</f>
        <v>3</v>
      </c>
      <c r="CF121">
        <f ca="1">VLOOKUP(MONTH($AM121),'Value Stacking Basis'!$B$38:$F$49,5)</f>
        <v>2</v>
      </c>
      <c r="CG121" s="110">
        <f t="shared" ca="1" si="145"/>
        <v>1</v>
      </c>
      <c r="CK121" s="111">
        <f t="shared" ca="1" si="146"/>
        <v>2155.580299225232</v>
      </c>
      <c r="CL121" s="111">
        <f t="shared" ca="1" si="147"/>
        <v>1596.2559999999999</v>
      </c>
      <c r="CM121" s="111">
        <f t="shared" ca="1" si="148"/>
        <v>1596.2559999999999</v>
      </c>
      <c r="CN121" s="111">
        <f t="shared" ca="1" si="149"/>
        <v>1596.2559999999999</v>
      </c>
      <c r="CO121" s="111">
        <f t="shared" ca="1" si="150"/>
        <v>0</v>
      </c>
      <c r="CQ121" s="111">
        <f t="shared" ca="1" si="151"/>
        <v>0</v>
      </c>
      <c r="CR121" s="111">
        <f t="shared" ca="1" si="152"/>
        <v>2155.580299225232</v>
      </c>
      <c r="CS121" s="111">
        <f t="shared" ca="1" si="153"/>
        <v>1596.2559999999999</v>
      </c>
      <c r="CT121" s="111">
        <f t="shared" ca="1" si="154"/>
        <v>1596.2559999999999</v>
      </c>
      <c r="CU121" s="111">
        <f t="shared" ca="1" si="155"/>
        <v>1596.2559999999999</v>
      </c>
      <c r="CW121" s="205">
        <f t="array" aca="1" ref="CW121" ca="1">IF($BV121=0,0,IF($CB121=0,INDEX('Time Series Data'!N$7:N$8790,MATCH(1,(MONTH($AM121)='Time Series Data'!$E$7:$E$8790)*(DAY($AM121)='Time Series Data'!$F$7:$F$8790)*(HOUR(VLOOKUP('Time Series Data'!$AM121,'Coincident Peak'!$D$5:$I$16,2))='Time Series Data'!$G$7:$G$8790),0)),IF(($AT121*Rndtrp_eff)&gt;Effective_Battery_Capacity,BatteryPower,(($AT121*Rndtrp_eff)/Effective_Battery_Capacity)*BatteryPower)))</f>
        <v>0</v>
      </c>
      <c r="CX121" s="111">
        <f t="shared" ca="1" si="156"/>
        <v>2155.580299225232</v>
      </c>
      <c r="CY121" s="111">
        <f t="shared" ca="1" si="157"/>
        <v>1596.2559999999999</v>
      </c>
      <c r="CZ121" s="111">
        <f t="shared" ca="1" si="158"/>
        <v>1596.2559999999999</v>
      </c>
      <c r="DA121" s="111">
        <f t="shared" ca="1" si="159"/>
        <v>1596.2559999999999</v>
      </c>
      <c r="DC121" s="205">
        <f t="array" aca="1" ref="DC121" ca="1">IF($BV121=0,0,IF($CB121=0,INDEX('Time Series Data'!N$7:N$8790,MATCH(1,(MONTH($AM121)='Time Series Data'!$E$7:$E$8790)*(DAY($AM121)='Time Series Data'!$F$7:$F$8790)*(HOUR(VLOOKUP('Time Series Data'!$AM121,'Coincident Peak'!$D$5:$I$16,2))='Time Series Data'!$G$7:$G$8790),0)),IF(($AT121*Rndtrp_eff)&gt;Effective_Battery_Capacity,BatteryPower,(($AT121*Rndtrp_eff)/Effective_Battery_Capacity)*BatteryPower)))</f>
        <v>0</v>
      </c>
      <c r="DD121" s="111">
        <f t="shared" ca="1" si="160"/>
        <v>0</v>
      </c>
      <c r="DF121" s="102">
        <f t="shared" ca="1" si="161"/>
        <v>0</v>
      </c>
      <c r="DG121" s="206">
        <f t="shared" ca="1" si="205"/>
        <v>0</v>
      </c>
      <c r="DH121" s="206">
        <f t="shared" ca="1" si="162"/>
        <v>2155.580299225232</v>
      </c>
      <c r="DI121" s="205">
        <f t="shared" ca="1" si="163"/>
        <v>1596.2559999999999</v>
      </c>
      <c r="DJ121" s="205">
        <f t="shared" ca="1" si="164"/>
        <v>1596.2559999999999</v>
      </c>
      <c r="DK121" s="205">
        <f t="shared" ca="1" si="165"/>
        <v>1596.2559999999999</v>
      </c>
      <c r="DM121" s="102">
        <f t="shared" ca="1" si="166"/>
        <v>0</v>
      </c>
      <c r="DN121" s="102">
        <f t="shared" ca="1" si="206"/>
        <v>0</v>
      </c>
      <c r="DO121" s="102">
        <f t="shared" ca="1" si="167"/>
        <v>2155.580299225232</v>
      </c>
      <c r="DP121" s="102">
        <f t="shared" ca="1" si="168"/>
        <v>0</v>
      </c>
      <c r="DR121" s="102">
        <f t="shared" ca="1" si="169"/>
        <v>0</v>
      </c>
      <c r="DS121" s="111">
        <f t="shared" ca="1" si="170"/>
        <v>1596.2559999999999</v>
      </c>
      <c r="DT121" s="111">
        <f t="shared" ca="1" si="171"/>
        <v>1596.2559999999999</v>
      </c>
      <c r="DU121" s="111">
        <f t="shared" ca="1" si="207"/>
        <v>1596.2559999999999</v>
      </c>
      <c r="DV121" s="111">
        <f t="shared" ca="1" si="172"/>
        <v>0</v>
      </c>
      <c r="DX121" s="102">
        <f t="shared" ca="1" si="173"/>
        <v>0</v>
      </c>
      <c r="DY121" s="111">
        <f t="shared" ca="1" si="174"/>
        <v>0</v>
      </c>
      <c r="DZ121" s="111">
        <f t="shared" ca="1" si="175"/>
        <v>1596.2559999999999</v>
      </c>
      <c r="EA121" s="111">
        <f t="shared" ca="1" si="176"/>
        <v>1596.2559999999999</v>
      </c>
      <c r="EB121" s="111">
        <f t="shared" ca="1" si="208"/>
        <v>1596.2559999999999</v>
      </c>
      <c r="EF121" s="111">
        <f t="shared" ca="1" si="177"/>
        <v>1596.2559999999999</v>
      </c>
      <c r="EG121" s="111">
        <f t="shared" ca="1" si="178"/>
        <v>1596.2559999999999</v>
      </c>
      <c r="EH121" s="111">
        <f t="shared" ca="1" si="179"/>
        <v>1596.2559999999999</v>
      </c>
      <c r="EI121" s="111">
        <f t="shared" ca="1" si="180"/>
        <v>0</v>
      </c>
      <c r="EK121" s="111">
        <f t="shared" ca="1" si="181"/>
        <v>0</v>
      </c>
      <c r="EL121" s="111">
        <f t="shared" ca="1" si="182"/>
        <v>1596.2559999999999</v>
      </c>
      <c r="EM121" s="111">
        <f t="shared" ca="1" si="183"/>
        <v>1596.2559999999999</v>
      </c>
      <c r="EN121" s="111">
        <f t="shared" ca="1" si="184"/>
        <v>1596.2559999999999</v>
      </c>
      <c r="EP121" s="111">
        <f ca="1">IF($BV121=0,0,IF($CC121=0,VLOOKUP('Time Series Data'!$AM121,'Coincident Peak'!$D$5:$I$16,3),BatteryPower))</f>
        <v>0</v>
      </c>
      <c r="EQ121" s="111">
        <f t="shared" ca="1" si="185"/>
        <v>1596.2559999999999</v>
      </c>
      <c r="ER121" s="111">
        <f t="shared" ca="1" si="186"/>
        <v>1596.2559999999999</v>
      </c>
      <c r="ES121" s="111">
        <f t="shared" ca="1" si="187"/>
        <v>1596.2559999999999</v>
      </c>
      <c r="EU121" s="111">
        <f ca="1">IF($BV121=0,0,IF($CC121=0,VLOOKUP('Time Series Data'!$AM121,'Coincident Peak'!$D$5:$I$16,3),BatteryPower))</f>
        <v>0</v>
      </c>
      <c r="EV121" s="111">
        <f t="shared" ca="1" si="188"/>
        <v>0</v>
      </c>
      <c r="EX121" s="111">
        <f t="shared" ca="1" si="189"/>
        <v>0</v>
      </c>
      <c r="EY121" s="111">
        <f t="shared" ca="1" si="209"/>
        <v>0</v>
      </c>
      <c r="EZ121" s="111">
        <f t="shared" ca="1" si="190"/>
        <v>1596.2559999999999</v>
      </c>
      <c r="FA121" s="111">
        <f t="shared" ca="1" si="191"/>
        <v>1596.2559999999999</v>
      </c>
      <c r="FB121" s="111">
        <f t="shared" ca="1" si="210"/>
        <v>1596.2559999999999</v>
      </c>
      <c r="FD121" s="111">
        <f t="shared" ca="1" si="192"/>
        <v>0</v>
      </c>
      <c r="FE121" s="111">
        <f t="shared" ca="1" si="211"/>
        <v>0</v>
      </c>
      <c r="FF121" s="188">
        <f t="shared" ca="1" si="193"/>
        <v>0</v>
      </c>
      <c r="FH121" s="111">
        <f t="shared" ca="1" si="194"/>
        <v>0</v>
      </c>
      <c r="FI121" s="111">
        <f t="shared" ca="1" si="195"/>
        <v>1596.2559999999999</v>
      </c>
      <c r="FJ121" s="111">
        <f t="shared" ca="1" si="196"/>
        <v>1596.2559999999999</v>
      </c>
      <c r="FK121" s="111">
        <f t="shared" ca="1" si="212"/>
        <v>1596.2559999999999</v>
      </c>
      <c r="FL121" s="111">
        <f t="shared" ca="1" si="197"/>
        <v>0</v>
      </c>
      <c r="FN121" s="111">
        <f t="shared" ca="1" si="198"/>
        <v>0</v>
      </c>
      <c r="FO121" s="111">
        <f t="shared" ca="1" si="199"/>
        <v>0</v>
      </c>
      <c r="FP121" s="111">
        <f t="shared" ca="1" si="200"/>
        <v>1596.2559999999999</v>
      </c>
      <c r="FQ121" s="111">
        <f t="shared" ca="1" si="201"/>
        <v>1596.2559999999999</v>
      </c>
      <c r="FR121" s="111">
        <f t="shared" ca="1" si="213"/>
        <v>1596.2559999999999</v>
      </c>
      <c r="FT121" s="111">
        <f t="shared" ca="1" si="202"/>
        <v>0</v>
      </c>
    </row>
    <row r="122" spans="1:176" x14ac:dyDescent="0.2">
      <c r="A122" s="77"/>
      <c r="B122" s="77">
        <f t="shared" si="108"/>
        <v>43470.791666666664</v>
      </c>
      <c r="C122" s="112">
        <f t="shared" si="109"/>
        <v>43470</v>
      </c>
      <c r="D122" s="106">
        <f t="shared" si="203"/>
        <v>13158</v>
      </c>
      <c r="E122" s="469">
        <v>1</v>
      </c>
      <c r="F122" s="469">
        <v>5</v>
      </c>
      <c r="G122" s="110">
        <v>19</v>
      </c>
      <c r="H122" s="110">
        <f t="shared" si="110"/>
        <v>6</v>
      </c>
      <c r="I122" s="110" cm="1">
        <f t="array" ref="I122">INDEX(Values!$V$6:$AG$29,'Time Series Data'!G122+1,'Time Series Data'!E122)</f>
        <v>1</v>
      </c>
      <c r="J122" s="113">
        <v>115.5</v>
      </c>
      <c r="K122" s="108">
        <v>13158</v>
      </c>
      <c r="L122" s="108">
        <v>0</v>
      </c>
      <c r="M122">
        <v>0</v>
      </c>
      <c r="N122">
        <v>0</v>
      </c>
      <c r="O122">
        <v>0</v>
      </c>
      <c r="P122">
        <v>95</v>
      </c>
      <c r="T122" s="185">
        <f t="shared" si="111"/>
        <v>0</v>
      </c>
      <c r="U122" s="185">
        <f t="shared" si="112"/>
        <v>0</v>
      </c>
      <c r="V122" s="102">
        <f t="shared" si="113"/>
        <v>13158</v>
      </c>
      <c r="W122">
        <f>IF(V122+O122&gt;VLOOKUP(E122,'Coincident Peak'!$C$22:$I$33,7),0,1)</f>
        <v>1</v>
      </c>
      <c r="X122" s="421">
        <f>IF((AND(E122=MONTH(VLOOKUP('Time Series Data'!E122,'Coincident Peak'!$C$5:$D$16,2)),F122=DAY(VLOOKUP('Time Series Data'!E122,'Coincident Peak'!$C$5:$D$16,2)),IF(AND(G122&lt;=HOUR(VLOOKUP('Time Series Data'!E122,'Coincident Peak'!$C$5:$E$16,3))+Values!$E$5,G122&gt;=HOUR(VLOOKUP('Time Series Data'!E122,'Coincident Peak'!$C$5:$E$16,3))-Values!$E$5),"TRUE","FALSE"))),BatteryPower,0)</f>
        <v>0</v>
      </c>
      <c r="Y122" s="185">
        <f>IF((AND(E122=MONTH(VLOOKUP('Time Series Data'!E122,'Coincident Peak'!$C$5:$D$16,2)),F122=DAY(VLOOKUP('Time Series Data'!E122,'Coincident Peak'!$C$5:$D$16,2)))),0,N122)</f>
        <v>0</v>
      </c>
      <c r="Z122" s="185">
        <f>IF((AND(E122=MONTH(VLOOKUP('Time Series Data'!E122,'Coincident Peak'!$C$5:$D$16,2)),F122=DAY(VLOOKUP('Time Series Data'!E122,'Coincident Peak'!$C$5:$D$16,2)),IF(AND(G122&lt;=HOUR(VLOOKUP('Time Series Data'!E122,'Coincident Peak'!$C$5:$E$16,3))+Values!$E$5,G122&gt;=HOUR(VLOOKUP('Time Series Data'!E122,'Coincident Peak'!$C$5:$E$16,3))-Values!$E$5),"TRUE","FALSE"))),BatteryPower,Y122)</f>
        <v>0</v>
      </c>
      <c r="AA122" s="185">
        <f>IF((AND(E122=MONTH(VLOOKUP('Time Series Data'!E122,'Coincident Peak'!$C$5:$D$16,2)),F122=DAY(VLOOKUP('Time Series Data'!E122,'Coincident Peak'!$C$5:$D$16,2))-1)),VLOOKUP(E122,'Coincident Peak'!$C$5:$N$16,11)*Z122,Z122)</f>
        <v>0</v>
      </c>
      <c r="AB122" s="185">
        <f>IF((AND(E122=MONTH(VLOOKUP('Time Series Data'!E122,'Coincident Peak'!$C$5:$D$16,2)),F122=DAY(VLOOKUP('Time Series Data'!E122,'Coincident Peak'!$C$5:$D$16,2))+1)),VLOOKUP(E122,'Coincident Peak'!$C$5:$N$16,12)*AA122,AA122)</f>
        <v>0</v>
      </c>
      <c r="AC122" s="185">
        <f>IF((AND(E122=MONTH(VLOOKUP('Time Series Data'!E122,'Coincident Peak'!$C$5:$D$16,2)),F122=DAY(VLOOKUP('Time Series Data'!E122,'Coincident Peak'!$C$5:$D$16,2)))),0,O122)</f>
        <v>0</v>
      </c>
      <c r="AD122" s="185">
        <f>IF((AND(E122=MONTH(VLOOKUP('Time Series Data'!E122,'Coincident Peak'!$C$5:$D$16,2)),F122=DAY(VLOOKUP('Time Series Data'!E122,'Coincident Peak'!$C$5:$D$16,2))-1)),VLOOKUP(E122,'Coincident Peak'!$C$5:$N$16,11)*AC122,AC122)</f>
        <v>0</v>
      </c>
      <c r="AE122" s="185">
        <f>IF((AND(E122=MONTH(VLOOKUP('Time Series Data'!E122,'Coincident Peak'!$C$5:$D$16,2)),F122=DAY(VLOOKUP('Time Series Data'!E122,'Coincident Peak'!$C$5:$D$16,2))+1)),VLOOKUP(E122,'Coincident Peak'!$C$5:$N$16,12)*AD122,AD122)</f>
        <v>0</v>
      </c>
      <c r="AF122" s="102">
        <f t="shared" si="114"/>
        <v>13158</v>
      </c>
      <c r="AG122" s="185">
        <f>IF((AND(E122=MONTH(VLOOKUP('Time Series Data'!E122,'Coincident Peak'!$C$5:$D$16,2)),F122=DAY(VLOOKUP('Time Series Data'!E122,'Coincident Peak'!$C$5:$D$16,2)))),U122,O122)</f>
        <v>0</v>
      </c>
      <c r="AH122" s="102">
        <f t="shared" si="204"/>
        <v>13158</v>
      </c>
      <c r="AL122" s="108">
        <v>115</v>
      </c>
      <c r="AM122" s="116">
        <f t="shared" ca="1" si="115"/>
        <v>43581</v>
      </c>
      <c r="AN122" s="110">
        <f t="shared" ca="1" si="116"/>
        <v>1</v>
      </c>
      <c r="AO122" s="111">
        <f t="shared" ca="1" si="117"/>
        <v>0</v>
      </c>
      <c r="AP122" s="111">
        <f t="shared" ca="1" si="118"/>
        <v>0</v>
      </c>
      <c r="AQ122" s="111">
        <f t="shared" ca="1" si="119"/>
        <v>0</v>
      </c>
      <c r="AR122" s="205">
        <f t="shared" ca="1" si="120"/>
        <v>2641.2562754999999</v>
      </c>
      <c r="AS122" s="111">
        <f t="shared" ca="1" si="121"/>
        <v>1923.0223107376521</v>
      </c>
      <c r="AT122" s="111">
        <f ca="1">IF(ISNA(MATCH(AM122,'Coincident Peak'!$D$5:$D$16,0))=TRUE,0,SUMIFS($O$7:$O$8790,$F$7:$F$8790,DAY(AM122),$E$7:$E$8790,MONTH(AM122),$G$7:$G$8790,"&lt;"&amp;HOUR(VLOOKUP(AM122,'Coincident Peak'!$D$5:$E$16,2))-Values!$E$5))</f>
        <v>0</v>
      </c>
      <c r="AU122" s="111">
        <f t="shared" ca="1" si="122"/>
        <v>0</v>
      </c>
      <c r="AV122" s="102">
        <f t="shared" ca="1" si="123"/>
        <v>0</v>
      </c>
      <c r="AW122" s="102">
        <f t="shared" ca="1" si="124"/>
        <v>0</v>
      </c>
      <c r="AX122" s="102">
        <f t="shared" ca="1" si="125"/>
        <v>431.15</v>
      </c>
      <c r="AY122" s="102">
        <f ca="1">IF(IF(ISNA(MATCH(AM122,'Coincident Peak'!$D$5:$D$16,0))=TRUE,0,SUMIFS($O$7:$O$8790,$F$7:$F$8790,DAY(AM122),$E$7:$E$8790,MONTH(AM122),$G$7:$G$8790,"&lt;"&amp;HOUR(VLOOKUP(AM122,'Coincident Peak'!$D$5:$E$16,2))-Values!$E$5,$I$7:$I$8790,1))*Rndtrp_eff&gt;Effective_Battery_Capacity,Effective_Battery_Capacity,IF(ISNA(MATCH(AM122,'Coincident Peak'!$D$5:$D$16,0))=TRUE,0,SUMIFS($O$7:$O$8790,$F$7:$F$8790,DAY(AM122),$E$7:$E$8790,MONTH(AM122),$G$7:$G$8790,"&lt;"&amp;HOUR(VLOOKUP(AM122,'Coincident Peak'!$D$5:$E$16,2))-Values!$E$5,$I$7:$I$8790,1)))</f>
        <v>0</v>
      </c>
      <c r="AZ122" s="102">
        <f t="shared" ca="1" si="126"/>
        <v>431.15</v>
      </c>
      <c r="BA122" s="102">
        <f t="shared" ca="1" si="127"/>
        <v>431.15</v>
      </c>
      <c r="BB122" s="102">
        <f t="shared" ca="1" si="128"/>
        <v>0</v>
      </c>
      <c r="BD122" s="102">
        <f t="shared" ca="1" si="129"/>
        <v>431.15</v>
      </c>
      <c r="BE122" s="102">
        <f t="shared" ca="1" si="130"/>
        <v>1834.5577080440958</v>
      </c>
      <c r="BF122" s="102">
        <f t="shared" ca="1" si="131"/>
        <v>0</v>
      </c>
      <c r="BG122" s="102">
        <f ca="1">IF(IF(ISNA(MATCH(AM122,'Coincident Peak'!$D$5:$D$16,0))=TRUE,0,SUMIFS($O$7:$O$8790,$F$7:$F$8790,DAY(AM122),$E$7:$E$8790,MONTH(AM122),$G$7:$G$8790,"&lt;"&amp;HOUR(VLOOKUP(AM122,'Coincident Peak'!$D$5:$E$16,2))-Values!$E$5,$I$7:$I$8790,0))&gt;(Effective_Battery_Capacity/Rndtrp_eff),(Effective_Battery_Capacity/Rndtrp_eff),IF(ISNA(MATCH(AM122,'Coincident Peak'!$D$5:$D$16,0))=TRUE,0,SUMIFS($O$7:$O$8790,$F$7:$F$8790,DAY(AM122),$E$7:$E$8790,MONTH(AM122),$G$7:$G$8790,"&lt;"&amp;HOUR(VLOOKUP(AM122,'Coincident Peak'!$D$5:$E$16,2))-Values!$E$5,$I$7:$I$8790,0)))</f>
        <v>0</v>
      </c>
      <c r="BH122" s="102">
        <f ca="1">IF((IF(ISNA(MATCH(AM122,'Coincident Peak'!$D$5:$D$16,0))=TRUE,0,SUMIFS($O$7:$O$8790,$F$7:$F$8790,DAY(AM122),$E$7:$E$8790,MONTH(AM122),$G$7:$G$8790,"&lt;"&amp;HOUR(VLOOKUP(AM122,'Coincident Peak'!$D$5:$E$16,2))-Values!$E$5)))&gt;(Effective_Battery_Capacity/Rndtrp_eff),(Effective_Battery_Capacity/Rndtrp_eff),(IF(ISNA(MATCH(AM122,'Coincident Peak'!$D$5:$D$16,0))=TRUE,0,SUMIFS($O$7:$O$8790,$F$7:$F$8790,DAY(AM122),$E$7:$E$8790,MONTH(AM122),$G$7:$G$8790,"&lt;"&amp;HOUR(VLOOKUP(AM122,'Coincident Peak'!$D$5:$E$16,2))-Values!$E$5))))</f>
        <v>0</v>
      </c>
      <c r="BI122" s="206">
        <f t="shared" ca="1" si="132"/>
        <v>0</v>
      </c>
      <c r="BJ122" s="206">
        <f t="shared" ca="1" si="133"/>
        <v>0</v>
      </c>
      <c r="BK122" s="102">
        <f>IF(WholesaleEnergyCost_2&gt;PPACostPerKWh,(IF((SUMIFS('Time Series Data'!$AG$7:$AG$8790,'Time Series Data'!$I$7:$I$8790,1,$F$7:$F$8790,DAY(AM122),$E$7:$E$8790,MONTH(AM122))-BP122)&gt;(Effective_Battery_Capacity/Rndtrp_eff),(Effective_Battery_Capacity/Rndtrp_eff),(SUMIFS('Time Series Data'!$AG$7:$AG$8790,'Time Series Data'!$I$7:$I$8790,1,$F$7:$F$8790,DAY(AM122),$E$7:$E$8790,MONTH(AM122))))-BP122),0)</f>
        <v>0</v>
      </c>
      <c r="BL122" s="102">
        <f t="shared" ca="1" si="134"/>
        <v>0</v>
      </c>
      <c r="BM122" s="102">
        <f ca="1">SUMIFS('Time Series Data'!$AG$7:$AG$8790,$F$7:$F$8790,DAY(AM122),$E$7:$E$8790,MONTH(AM122),'Time Series Data'!$I$7:$I$8790,1)-BL122-BP122</f>
        <v>2210.1062755000003</v>
      </c>
      <c r="BN122" s="102">
        <f ca="1">SUMIFS('Time Series Data'!$AG$7:$AG$8790,'Time Series Data'!$I$7:$I$8790,0,$F$7:$F$8790,DAY(AM122),$E$7:$E$8790,MONTH(AM122))-BQ122</f>
        <v>431.15</v>
      </c>
      <c r="BO122" s="102">
        <f ca="1">IF((IF(ISNA(MATCH(AM122,'Coincident Peak'!$D$5:$D$16,0))=TRUE,0,SUMIFS($U$7:$U$8790,$F$7:$F$8790,DAY(AM122),$E$7:$E$8790,MONTH(AM122),$G$7:$G$8790,"&lt;"&amp;HOUR(VLOOKUP(AM122,'Coincident Peak'!$D$5:$E$16,2))-Values!$E$5)))&gt;(Effective_Battery_Capacity/Rndtrp_eff),(Effective_Battery_Capacity/Rndtrp_eff),(IF(ISNA(MATCH(AM122,'Coincident Peak'!$D$5:$D$16,0))=TRUE,0,SUMIFS($U$7:$U$8790,$F$7:$F$8790,DAY(AM122),$E$7:$E$8790,MONTH(AM122),$G$7:$G$8790,"&lt;"&amp;HOUR(VLOOKUP(AM122,'Coincident Peak'!$D$5:$E$16,2))-Values!$E$5))))</f>
        <v>0</v>
      </c>
      <c r="BP122" s="102">
        <f>IF(WholesaleEnergyCost_2&gt;PPACostPerKWh,(IF((IF(ISNA(MATCH(AM122,'Coincident Peak'!$D$5:$D$16,0))=TRUE,0,SUMIFS($U$7:$U$8790,$F$7:$F$8790,DAY(AM122),$E$7:$E$8790,MONTH(AM122),$G$7:$G$8790,"&lt;"&amp;HOUR(VLOOKUP(AM122,'Coincident Peak'!$D$5:$E$16,2))-Values!$E$5,$I$7:$I$8790,1)))&gt;(Effective_Battery_Capacity/Rndtrp_eff),(Effective_Battery_Capacity/Rndtrp_eff),(IF(ISNA(MATCH(AM122,'Coincident Peak'!$D$5:$D$16,0))=TRUE,0,SUMIFS($U$7:$U$8790,$F$7:$F$8790,DAY(AM122),$E$7:$E$8790,MONTH(AM122),$G$7:$G$8790,"&lt;"&amp;HOUR(VLOOKUP(AM122,'Coincident Peak'!$D$5:$E$16,2))-Values!$E$5,$I$7:$I$8790,1))))),0)</f>
        <v>0</v>
      </c>
      <c r="BQ122" s="102">
        <f>IF(WholesaleEnergyCost_1&gt;PPACostPerKWh,(IF((IF(ISNA(MATCH(AM122,'Coincident Peak'!$D$5:$D$16,0))=TRUE,0,SUMIFS($U$7:$U$8790,$F$7:$F$8790,DAY(AM122),$E$7:$E$8790,MONTH(AM122),$G$7:$G$8790,"&lt;"&amp;HOUR(VLOOKUP(AM122,'Coincident Peak'!$D$5:$E$16,2))-Values!$E$5,$I$7:$I$8790,0)))&gt;(Effective_Battery_Capacity/Rndtrp_eff),(Effective_Battery_Capacity/Rndtrp_eff),(IF(ISNA(MATCH(AM122,'Coincident Peak'!$D$5:$D$16,0))=TRUE,0,SUMIFS($U$7:$U$8790,$F$7:$F$8790,DAY(AM122),$E$7:$E$8790,MONTH(AM122),$G$7:$G$8790,"&lt;"&amp;HOUR(VLOOKUP(AM122,'Coincident Peak'!$D$5:$E$16,2))-Values!$E$5,$I$7:$I$8790,0))))),0)</f>
        <v>0</v>
      </c>
      <c r="BR122" s="102">
        <f t="shared" ca="1" si="135"/>
        <v>0</v>
      </c>
      <c r="BS122" s="102">
        <f t="shared" ca="1" si="136"/>
        <v>1834.5577080440958</v>
      </c>
      <c r="BT122" s="102">
        <f t="shared" ca="1" si="137"/>
        <v>0</v>
      </c>
      <c r="BU122" s="102"/>
      <c r="BV122" s="110">
        <f ca="1">IF(ISNA(MATCH(AM122,'Coincident Peak'!$D$5:$D$16,0))=TRUE,0,1)</f>
        <v>0</v>
      </c>
      <c r="BW122" s="114">
        <f t="shared" ca="1" si="138"/>
        <v>0</v>
      </c>
      <c r="BX122" s="114">
        <f t="shared" ca="1" si="139"/>
        <v>0</v>
      </c>
      <c r="BY122" s="114">
        <f t="shared" ca="1" si="140"/>
        <v>0</v>
      </c>
      <c r="BZ122" s="114">
        <f t="shared" ca="1" si="141"/>
        <v>0</v>
      </c>
      <c r="CA122" s="114">
        <f t="shared" ca="1" si="142"/>
        <v>0</v>
      </c>
      <c r="CB122" s="110">
        <f t="shared" ca="1" si="143"/>
        <v>1</v>
      </c>
      <c r="CC122" s="110">
        <f t="shared" ca="1" si="144"/>
        <v>1</v>
      </c>
      <c r="CD122" s="110">
        <f ca="1">IF(ISNA(MATCH(AM122,'Coincident Peak'!$D$5:$D$16,0))=TRUE,1,0)</f>
        <v>1</v>
      </c>
      <c r="CE122" s="110">
        <f ca="1">VLOOKUP(MONTH($AM122),'Value Stacking Basis'!$B$38:$D$49,3)</f>
        <v>3</v>
      </c>
      <c r="CF122">
        <f ca="1">VLOOKUP(MONTH($AM122),'Value Stacking Basis'!$B$38:$F$49,5)</f>
        <v>2</v>
      </c>
      <c r="CG122" s="110">
        <f t="shared" ca="1" si="145"/>
        <v>1</v>
      </c>
      <c r="CK122" s="111">
        <f t="shared" ca="1" si="146"/>
        <v>1923.0223107376521</v>
      </c>
      <c r="CL122" s="111">
        <f t="shared" ca="1" si="147"/>
        <v>1596.2559999999999</v>
      </c>
      <c r="CM122" s="111">
        <f t="shared" ca="1" si="148"/>
        <v>1596.2559999999999</v>
      </c>
      <c r="CN122" s="111">
        <f t="shared" ca="1" si="149"/>
        <v>1596.2559999999999</v>
      </c>
      <c r="CO122" s="111">
        <f t="shared" ca="1" si="150"/>
        <v>0</v>
      </c>
      <c r="CQ122" s="111">
        <f t="shared" ca="1" si="151"/>
        <v>0</v>
      </c>
      <c r="CR122" s="111">
        <f t="shared" ca="1" si="152"/>
        <v>1923.0223107376521</v>
      </c>
      <c r="CS122" s="111">
        <f t="shared" ca="1" si="153"/>
        <v>1596.2559999999999</v>
      </c>
      <c r="CT122" s="111">
        <f t="shared" ca="1" si="154"/>
        <v>1596.2559999999999</v>
      </c>
      <c r="CU122" s="111">
        <f t="shared" ca="1" si="155"/>
        <v>1596.2559999999999</v>
      </c>
      <c r="CW122" s="205">
        <f t="array" aca="1" ref="CW122" ca="1">IF($BV122=0,0,IF($CB122=0,INDEX('Time Series Data'!N$7:N$8790,MATCH(1,(MONTH($AM122)='Time Series Data'!$E$7:$E$8790)*(DAY($AM122)='Time Series Data'!$F$7:$F$8790)*(HOUR(VLOOKUP('Time Series Data'!$AM122,'Coincident Peak'!$D$5:$I$16,2))='Time Series Data'!$G$7:$G$8790),0)),IF(($AT122*Rndtrp_eff)&gt;Effective_Battery_Capacity,BatteryPower,(($AT122*Rndtrp_eff)/Effective_Battery_Capacity)*BatteryPower)))</f>
        <v>0</v>
      </c>
      <c r="CX122" s="111">
        <f t="shared" ca="1" si="156"/>
        <v>1923.0223107376521</v>
      </c>
      <c r="CY122" s="111">
        <f t="shared" ca="1" si="157"/>
        <v>1596.2559999999999</v>
      </c>
      <c r="CZ122" s="111">
        <f t="shared" ca="1" si="158"/>
        <v>1596.2559999999999</v>
      </c>
      <c r="DA122" s="111">
        <f t="shared" ca="1" si="159"/>
        <v>1596.2559999999999</v>
      </c>
      <c r="DC122" s="205">
        <f t="array" aca="1" ref="DC122" ca="1">IF($BV122=0,0,IF($CB122=0,INDEX('Time Series Data'!N$7:N$8790,MATCH(1,(MONTH($AM122)='Time Series Data'!$E$7:$E$8790)*(DAY($AM122)='Time Series Data'!$F$7:$F$8790)*(HOUR(VLOOKUP('Time Series Data'!$AM122,'Coincident Peak'!$D$5:$I$16,2))='Time Series Data'!$G$7:$G$8790),0)),IF(($AT122*Rndtrp_eff)&gt;Effective_Battery_Capacity,BatteryPower,(($AT122*Rndtrp_eff)/Effective_Battery_Capacity)*BatteryPower)))</f>
        <v>0</v>
      </c>
      <c r="DD122" s="111">
        <f t="shared" ca="1" si="160"/>
        <v>0</v>
      </c>
      <c r="DF122" s="102">
        <f t="shared" ca="1" si="161"/>
        <v>0</v>
      </c>
      <c r="DG122" s="206">
        <f t="shared" ca="1" si="205"/>
        <v>0</v>
      </c>
      <c r="DH122" s="206">
        <f t="shared" ca="1" si="162"/>
        <v>1923.0223107376521</v>
      </c>
      <c r="DI122" s="205">
        <f t="shared" ca="1" si="163"/>
        <v>1596.2559999999999</v>
      </c>
      <c r="DJ122" s="205">
        <f t="shared" ca="1" si="164"/>
        <v>1596.2559999999999</v>
      </c>
      <c r="DK122" s="205">
        <f t="shared" ca="1" si="165"/>
        <v>1596.2559999999999</v>
      </c>
      <c r="DM122" s="102">
        <f t="shared" ca="1" si="166"/>
        <v>0</v>
      </c>
      <c r="DN122" s="102">
        <f t="shared" ca="1" si="206"/>
        <v>0</v>
      </c>
      <c r="DO122" s="102">
        <f t="shared" ca="1" si="167"/>
        <v>1923.0223107376521</v>
      </c>
      <c r="DP122" s="102">
        <f t="shared" ca="1" si="168"/>
        <v>0</v>
      </c>
      <c r="DR122" s="102">
        <f t="shared" ca="1" si="169"/>
        <v>0</v>
      </c>
      <c r="DS122" s="111">
        <f t="shared" ca="1" si="170"/>
        <v>1596.2559999999999</v>
      </c>
      <c r="DT122" s="111">
        <f t="shared" ca="1" si="171"/>
        <v>1596.2559999999999</v>
      </c>
      <c r="DU122" s="111">
        <f t="shared" ca="1" si="207"/>
        <v>1596.2559999999999</v>
      </c>
      <c r="DV122" s="111">
        <f t="shared" ca="1" si="172"/>
        <v>0</v>
      </c>
      <c r="DX122" s="102">
        <f t="shared" ca="1" si="173"/>
        <v>0</v>
      </c>
      <c r="DY122" s="111">
        <f t="shared" ca="1" si="174"/>
        <v>0</v>
      </c>
      <c r="DZ122" s="111">
        <f t="shared" ca="1" si="175"/>
        <v>1596.2559999999999</v>
      </c>
      <c r="EA122" s="111">
        <f t="shared" ca="1" si="176"/>
        <v>1596.2559999999999</v>
      </c>
      <c r="EB122" s="111">
        <f t="shared" ca="1" si="208"/>
        <v>1596.2559999999999</v>
      </c>
      <c r="EF122" s="111">
        <f t="shared" ca="1" si="177"/>
        <v>1596.2559999999999</v>
      </c>
      <c r="EG122" s="111">
        <f t="shared" ca="1" si="178"/>
        <v>1596.2559999999999</v>
      </c>
      <c r="EH122" s="111">
        <f t="shared" ca="1" si="179"/>
        <v>1596.2559999999999</v>
      </c>
      <c r="EI122" s="111">
        <f t="shared" ca="1" si="180"/>
        <v>0</v>
      </c>
      <c r="EK122" s="111">
        <f t="shared" ca="1" si="181"/>
        <v>0</v>
      </c>
      <c r="EL122" s="111">
        <f t="shared" ca="1" si="182"/>
        <v>1596.2559999999999</v>
      </c>
      <c r="EM122" s="111">
        <f t="shared" ca="1" si="183"/>
        <v>1596.2559999999999</v>
      </c>
      <c r="EN122" s="111">
        <f t="shared" ca="1" si="184"/>
        <v>1596.2559999999999</v>
      </c>
      <c r="EP122" s="111">
        <f ca="1">IF($BV122=0,0,IF($CC122=0,VLOOKUP('Time Series Data'!$AM122,'Coincident Peak'!$D$5:$I$16,3),BatteryPower))</f>
        <v>0</v>
      </c>
      <c r="EQ122" s="111">
        <f t="shared" ca="1" si="185"/>
        <v>1596.2559999999999</v>
      </c>
      <c r="ER122" s="111">
        <f t="shared" ca="1" si="186"/>
        <v>1596.2559999999999</v>
      </c>
      <c r="ES122" s="111">
        <f t="shared" ca="1" si="187"/>
        <v>1596.2559999999999</v>
      </c>
      <c r="EU122" s="111">
        <f ca="1">IF($BV122=0,0,IF($CC122=0,VLOOKUP('Time Series Data'!$AM122,'Coincident Peak'!$D$5:$I$16,3),BatteryPower))</f>
        <v>0</v>
      </c>
      <c r="EV122" s="111">
        <f t="shared" ca="1" si="188"/>
        <v>0</v>
      </c>
      <c r="EX122" s="111">
        <f t="shared" ca="1" si="189"/>
        <v>0</v>
      </c>
      <c r="EY122" s="111">
        <f t="shared" ca="1" si="209"/>
        <v>0</v>
      </c>
      <c r="EZ122" s="111">
        <f t="shared" ca="1" si="190"/>
        <v>1596.2559999999999</v>
      </c>
      <c r="FA122" s="111">
        <f t="shared" ca="1" si="191"/>
        <v>1596.2559999999999</v>
      </c>
      <c r="FB122" s="111">
        <f t="shared" ca="1" si="210"/>
        <v>1596.2559999999999</v>
      </c>
      <c r="FD122" s="111">
        <f t="shared" ca="1" si="192"/>
        <v>0</v>
      </c>
      <c r="FE122" s="111">
        <f t="shared" ca="1" si="211"/>
        <v>0</v>
      </c>
      <c r="FF122" s="188">
        <f t="shared" ca="1" si="193"/>
        <v>0</v>
      </c>
      <c r="FH122" s="111">
        <f t="shared" ca="1" si="194"/>
        <v>0</v>
      </c>
      <c r="FI122" s="111">
        <f t="shared" ca="1" si="195"/>
        <v>1596.2559999999999</v>
      </c>
      <c r="FJ122" s="111">
        <f t="shared" ca="1" si="196"/>
        <v>1596.2559999999999</v>
      </c>
      <c r="FK122" s="111">
        <f t="shared" ca="1" si="212"/>
        <v>1596.2559999999999</v>
      </c>
      <c r="FL122" s="111">
        <f t="shared" ca="1" si="197"/>
        <v>0</v>
      </c>
      <c r="FN122" s="111">
        <f t="shared" ca="1" si="198"/>
        <v>0</v>
      </c>
      <c r="FO122" s="111">
        <f t="shared" ca="1" si="199"/>
        <v>0</v>
      </c>
      <c r="FP122" s="111">
        <f t="shared" ca="1" si="200"/>
        <v>1596.2559999999999</v>
      </c>
      <c r="FQ122" s="111">
        <f t="shared" ca="1" si="201"/>
        <v>1596.2559999999999</v>
      </c>
      <c r="FR122" s="111">
        <f t="shared" ca="1" si="213"/>
        <v>1596.2559999999999</v>
      </c>
      <c r="FT122" s="111">
        <f t="shared" ca="1" si="202"/>
        <v>0</v>
      </c>
    </row>
    <row r="123" spans="1:176" x14ac:dyDescent="0.2">
      <c r="A123" s="77"/>
      <c r="B123" s="77">
        <f t="shared" si="108"/>
        <v>43470.833333333336</v>
      </c>
      <c r="C123" s="112">
        <f t="shared" si="109"/>
        <v>43470</v>
      </c>
      <c r="D123" s="106">
        <f t="shared" si="203"/>
        <v>12652</v>
      </c>
      <c r="E123" s="469">
        <v>1</v>
      </c>
      <c r="F123" s="469">
        <v>5</v>
      </c>
      <c r="G123" s="110">
        <v>20</v>
      </c>
      <c r="H123" s="110">
        <f t="shared" si="110"/>
        <v>6</v>
      </c>
      <c r="I123" s="110" cm="1">
        <f t="array" ref="I123">INDEX(Values!$V$6:$AG$29,'Time Series Data'!G123+1,'Time Series Data'!E123)</f>
        <v>1</v>
      </c>
      <c r="J123" s="113">
        <v>116.5</v>
      </c>
      <c r="K123" s="108">
        <v>12652</v>
      </c>
      <c r="L123" s="108">
        <v>0</v>
      </c>
      <c r="M123">
        <v>0</v>
      </c>
      <c r="N123">
        <v>0</v>
      </c>
      <c r="O123">
        <v>0</v>
      </c>
      <c r="P123">
        <v>95</v>
      </c>
      <c r="T123" s="185">
        <f t="shared" si="111"/>
        <v>0</v>
      </c>
      <c r="U123" s="185">
        <f t="shared" si="112"/>
        <v>0</v>
      </c>
      <c r="V123" s="102">
        <f t="shared" si="113"/>
        <v>12652</v>
      </c>
      <c r="W123">
        <f>IF(V123+O123&gt;VLOOKUP(E123,'Coincident Peak'!$C$22:$I$33,7),0,1)</f>
        <v>1</v>
      </c>
      <c r="X123" s="421">
        <f>IF((AND(E123=MONTH(VLOOKUP('Time Series Data'!E123,'Coincident Peak'!$C$5:$D$16,2)),F123=DAY(VLOOKUP('Time Series Data'!E123,'Coincident Peak'!$C$5:$D$16,2)),IF(AND(G123&lt;=HOUR(VLOOKUP('Time Series Data'!E123,'Coincident Peak'!$C$5:$E$16,3))+Values!$E$5,G123&gt;=HOUR(VLOOKUP('Time Series Data'!E123,'Coincident Peak'!$C$5:$E$16,3))-Values!$E$5),"TRUE","FALSE"))),BatteryPower,0)</f>
        <v>0</v>
      </c>
      <c r="Y123" s="185">
        <f>IF((AND(E123=MONTH(VLOOKUP('Time Series Data'!E123,'Coincident Peak'!$C$5:$D$16,2)),F123=DAY(VLOOKUP('Time Series Data'!E123,'Coincident Peak'!$C$5:$D$16,2)))),0,N123)</f>
        <v>0</v>
      </c>
      <c r="Z123" s="185">
        <f>IF((AND(E123=MONTH(VLOOKUP('Time Series Data'!E123,'Coincident Peak'!$C$5:$D$16,2)),F123=DAY(VLOOKUP('Time Series Data'!E123,'Coincident Peak'!$C$5:$D$16,2)),IF(AND(G123&lt;=HOUR(VLOOKUP('Time Series Data'!E123,'Coincident Peak'!$C$5:$E$16,3))+Values!$E$5,G123&gt;=HOUR(VLOOKUP('Time Series Data'!E123,'Coincident Peak'!$C$5:$E$16,3))-Values!$E$5),"TRUE","FALSE"))),BatteryPower,Y123)</f>
        <v>0</v>
      </c>
      <c r="AA123" s="185">
        <f>IF((AND(E123=MONTH(VLOOKUP('Time Series Data'!E123,'Coincident Peak'!$C$5:$D$16,2)),F123=DAY(VLOOKUP('Time Series Data'!E123,'Coincident Peak'!$C$5:$D$16,2))-1)),VLOOKUP(E123,'Coincident Peak'!$C$5:$N$16,11)*Z123,Z123)</f>
        <v>0</v>
      </c>
      <c r="AB123" s="185">
        <f>IF((AND(E123=MONTH(VLOOKUP('Time Series Data'!E123,'Coincident Peak'!$C$5:$D$16,2)),F123=DAY(VLOOKUP('Time Series Data'!E123,'Coincident Peak'!$C$5:$D$16,2))+1)),VLOOKUP(E123,'Coincident Peak'!$C$5:$N$16,12)*AA123,AA123)</f>
        <v>0</v>
      </c>
      <c r="AC123" s="185">
        <f>IF((AND(E123=MONTH(VLOOKUP('Time Series Data'!E123,'Coincident Peak'!$C$5:$D$16,2)),F123=DAY(VLOOKUP('Time Series Data'!E123,'Coincident Peak'!$C$5:$D$16,2)))),0,O123)</f>
        <v>0</v>
      </c>
      <c r="AD123" s="185">
        <f>IF((AND(E123=MONTH(VLOOKUP('Time Series Data'!E123,'Coincident Peak'!$C$5:$D$16,2)),F123=DAY(VLOOKUP('Time Series Data'!E123,'Coincident Peak'!$C$5:$D$16,2))-1)),VLOOKUP(E123,'Coincident Peak'!$C$5:$N$16,11)*AC123,AC123)</f>
        <v>0</v>
      </c>
      <c r="AE123" s="185">
        <f>IF((AND(E123=MONTH(VLOOKUP('Time Series Data'!E123,'Coincident Peak'!$C$5:$D$16,2)),F123=DAY(VLOOKUP('Time Series Data'!E123,'Coincident Peak'!$C$5:$D$16,2))+1)),VLOOKUP(E123,'Coincident Peak'!$C$5:$N$16,12)*AD123,AD123)</f>
        <v>0</v>
      </c>
      <c r="AF123" s="102">
        <f t="shared" si="114"/>
        <v>12652</v>
      </c>
      <c r="AG123" s="185">
        <f>IF((AND(E123=MONTH(VLOOKUP('Time Series Data'!E123,'Coincident Peak'!$C$5:$D$16,2)),F123=DAY(VLOOKUP('Time Series Data'!E123,'Coincident Peak'!$C$5:$D$16,2)))),U123,O123)</f>
        <v>0</v>
      </c>
      <c r="AH123" s="102">
        <f t="shared" si="204"/>
        <v>12652</v>
      </c>
      <c r="AL123" s="108">
        <v>116</v>
      </c>
      <c r="AM123" s="116">
        <f t="shared" ca="1" si="115"/>
        <v>43582</v>
      </c>
      <c r="AN123" s="110">
        <f t="shared" ca="1" si="116"/>
        <v>0</v>
      </c>
      <c r="AO123" s="111">
        <f t="shared" ca="1" si="117"/>
        <v>0</v>
      </c>
      <c r="AP123" s="111">
        <f t="shared" ca="1" si="118"/>
        <v>0</v>
      </c>
      <c r="AQ123" s="111">
        <f t="shared" ca="1" si="119"/>
        <v>0</v>
      </c>
      <c r="AR123" s="205">
        <f t="shared" ca="1" si="120"/>
        <v>5522.0954599999995</v>
      </c>
      <c r="AS123" s="111">
        <f t="shared" ca="1" si="121"/>
        <v>3247.7297081518395</v>
      </c>
      <c r="AT123" s="111">
        <f ca="1">IF(ISNA(MATCH(AM123,'Coincident Peak'!$D$5:$D$16,0))=TRUE,0,SUMIFS($O$7:$O$8790,$F$7:$F$8790,DAY(AM123),$E$7:$E$8790,MONTH(AM123),$G$7:$G$8790,"&lt;"&amp;HOUR(VLOOKUP(AM123,'Coincident Peak'!$D$5:$E$16,2))-Values!$E$5))</f>
        <v>0</v>
      </c>
      <c r="AU123" s="111">
        <f t="shared" ca="1" si="122"/>
        <v>0</v>
      </c>
      <c r="AV123" s="102">
        <f t="shared" ca="1" si="123"/>
        <v>0</v>
      </c>
      <c r="AW123" s="102">
        <f t="shared" ca="1" si="124"/>
        <v>0</v>
      </c>
      <c r="AX123" s="102">
        <f t="shared" ca="1" si="125"/>
        <v>0</v>
      </c>
      <c r="AY123" s="102">
        <f ca="1">IF(IF(ISNA(MATCH(AM123,'Coincident Peak'!$D$5:$D$16,0))=TRUE,0,SUMIFS($O$7:$O$8790,$F$7:$F$8790,DAY(AM123),$E$7:$E$8790,MONTH(AM123),$G$7:$G$8790,"&lt;"&amp;HOUR(VLOOKUP(AM123,'Coincident Peak'!$D$5:$E$16,2))-Values!$E$5,$I$7:$I$8790,1))*Rndtrp_eff&gt;Effective_Battery_Capacity,Effective_Battery_Capacity,IF(ISNA(MATCH(AM123,'Coincident Peak'!$D$5:$D$16,0))=TRUE,0,SUMIFS($O$7:$O$8790,$F$7:$F$8790,DAY(AM123),$E$7:$E$8790,MONTH(AM123),$G$7:$G$8790,"&lt;"&amp;HOUR(VLOOKUP(AM123,'Coincident Peak'!$D$5:$E$16,2))-Values!$E$5,$I$7:$I$8790,1)))</f>
        <v>0</v>
      </c>
      <c r="AZ123" s="102">
        <f t="shared" ca="1" si="126"/>
        <v>0</v>
      </c>
      <c r="BA123" s="102">
        <f t="shared" ca="1" si="127"/>
        <v>0</v>
      </c>
      <c r="BB123" s="102">
        <f t="shared" ca="1" si="128"/>
        <v>0</v>
      </c>
      <c r="BD123" s="102">
        <f t="shared" ca="1" si="129"/>
        <v>0</v>
      </c>
      <c r="BE123" s="102">
        <f t="shared" ca="1" si="130"/>
        <v>0</v>
      </c>
      <c r="BF123" s="102">
        <f t="shared" ca="1" si="131"/>
        <v>0</v>
      </c>
      <c r="BG123" s="102">
        <f ca="1">IF(IF(ISNA(MATCH(AM123,'Coincident Peak'!$D$5:$D$16,0))=TRUE,0,SUMIFS($O$7:$O$8790,$F$7:$F$8790,DAY(AM123),$E$7:$E$8790,MONTH(AM123),$G$7:$G$8790,"&lt;"&amp;HOUR(VLOOKUP(AM123,'Coincident Peak'!$D$5:$E$16,2))-Values!$E$5,$I$7:$I$8790,0))&gt;(Effective_Battery_Capacity/Rndtrp_eff),(Effective_Battery_Capacity/Rndtrp_eff),IF(ISNA(MATCH(AM123,'Coincident Peak'!$D$5:$D$16,0))=TRUE,0,SUMIFS($O$7:$O$8790,$F$7:$F$8790,DAY(AM123),$E$7:$E$8790,MONTH(AM123),$G$7:$G$8790,"&lt;"&amp;HOUR(VLOOKUP(AM123,'Coincident Peak'!$D$5:$E$16,2))-Values!$E$5,$I$7:$I$8790,0)))</f>
        <v>0</v>
      </c>
      <c r="BH123" s="102">
        <f ca="1">IF((IF(ISNA(MATCH(AM123,'Coincident Peak'!$D$5:$D$16,0))=TRUE,0,SUMIFS($O$7:$O$8790,$F$7:$F$8790,DAY(AM123),$E$7:$E$8790,MONTH(AM123),$G$7:$G$8790,"&lt;"&amp;HOUR(VLOOKUP(AM123,'Coincident Peak'!$D$5:$E$16,2))-Values!$E$5)))&gt;(Effective_Battery_Capacity/Rndtrp_eff),(Effective_Battery_Capacity/Rndtrp_eff),(IF(ISNA(MATCH(AM123,'Coincident Peak'!$D$5:$D$16,0))=TRUE,0,SUMIFS($O$7:$O$8790,$F$7:$F$8790,DAY(AM123),$E$7:$E$8790,MONTH(AM123),$G$7:$G$8790,"&lt;"&amp;HOUR(VLOOKUP(AM123,'Coincident Peak'!$D$5:$E$16,2))-Values!$E$5))))</f>
        <v>0</v>
      </c>
      <c r="BI123" s="206">
        <f t="shared" ca="1" si="132"/>
        <v>0</v>
      </c>
      <c r="BJ123" s="206">
        <f t="shared" ca="1" si="133"/>
        <v>0</v>
      </c>
      <c r="BK123" s="102">
        <f>IF(WholesaleEnergyCost_2&gt;PPACostPerKWh,(IF((SUMIFS('Time Series Data'!$AG$7:$AG$8790,'Time Series Data'!$I$7:$I$8790,1,$F$7:$F$8790,DAY(AM123),$E$7:$E$8790,MONTH(AM123))-BP123)&gt;(Effective_Battery_Capacity/Rndtrp_eff),(Effective_Battery_Capacity/Rndtrp_eff),(SUMIFS('Time Series Data'!$AG$7:$AG$8790,'Time Series Data'!$I$7:$I$8790,1,$F$7:$F$8790,DAY(AM123),$E$7:$E$8790,MONTH(AM123))))-BP123),0)</f>
        <v>0</v>
      </c>
      <c r="BL123" s="102">
        <f t="shared" ca="1" si="134"/>
        <v>0</v>
      </c>
      <c r="BM123" s="102">
        <f ca="1">SUMIFS('Time Series Data'!$AG$7:$AG$8790,$F$7:$F$8790,DAY(AM123),$E$7:$E$8790,MONTH(AM123),'Time Series Data'!$I$7:$I$8790,1)-BL123-BP123</f>
        <v>3732.5764599999998</v>
      </c>
      <c r="BN123" s="102">
        <f ca="1">SUMIFS('Time Series Data'!$AG$7:$AG$8790,'Time Series Data'!$I$7:$I$8790,0,$F$7:$F$8790,DAY(AM123),$E$7:$E$8790,MONTH(AM123))-BQ123</f>
        <v>1789.519</v>
      </c>
      <c r="BO123" s="102">
        <f ca="1">IF((IF(ISNA(MATCH(AM123,'Coincident Peak'!$D$5:$D$16,0))=TRUE,0,SUMIFS($U$7:$U$8790,$F$7:$F$8790,DAY(AM123),$E$7:$E$8790,MONTH(AM123),$G$7:$G$8790,"&lt;"&amp;HOUR(VLOOKUP(AM123,'Coincident Peak'!$D$5:$E$16,2))-Values!$E$5)))&gt;(Effective_Battery_Capacity/Rndtrp_eff),(Effective_Battery_Capacity/Rndtrp_eff),(IF(ISNA(MATCH(AM123,'Coincident Peak'!$D$5:$D$16,0))=TRUE,0,SUMIFS($U$7:$U$8790,$F$7:$F$8790,DAY(AM123),$E$7:$E$8790,MONTH(AM123),$G$7:$G$8790,"&lt;"&amp;HOUR(VLOOKUP(AM123,'Coincident Peak'!$D$5:$E$16,2))-Values!$E$5))))</f>
        <v>0</v>
      </c>
      <c r="BP123" s="102">
        <f>IF(WholesaleEnergyCost_2&gt;PPACostPerKWh,(IF((IF(ISNA(MATCH(AM123,'Coincident Peak'!$D$5:$D$16,0))=TRUE,0,SUMIFS($U$7:$U$8790,$F$7:$F$8790,DAY(AM123),$E$7:$E$8790,MONTH(AM123),$G$7:$G$8790,"&lt;"&amp;HOUR(VLOOKUP(AM123,'Coincident Peak'!$D$5:$E$16,2))-Values!$E$5,$I$7:$I$8790,1)))&gt;(Effective_Battery_Capacity/Rndtrp_eff),(Effective_Battery_Capacity/Rndtrp_eff),(IF(ISNA(MATCH(AM123,'Coincident Peak'!$D$5:$D$16,0))=TRUE,0,SUMIFS($U$7:$U$8790,$F$7:$F$8790,DAY(AM123),$E$7:$E$8790,MONTH(AM123),$G$7:$G$8790,"&lt;"&amp;HOUR(VLOOKUP(AM123,'Coincident Peak'!$D$5:$E$16,2))-Values!$E$5,$I$7:$I$8790,1))))),0)</f>
        <v>0</v>
      </c>
      <c r="BQ123" s="102">
        <f>IF(WholesaleEnergyCost_1&gt;PPACostPerKWh,(IF((IF(ISNA(MATCH(AM123,'Coincident Peak'!$D$5:$D$16,0))=TRUE,0,SUMIFS($U$7:$U$8790,$F$7:$F$8790,DAY(AM123),$E$7:$E$8790,MONTH(AM123),$G$7:$G$8790,"&lt;"&amp;HOUR(VLOOKUP(AM123,'Coincident Peak'!$D$5:$E$16,2))-Values!$E$5,$I$7:$I$8790,0)))&gt;(Effective_Battery_Capacity/Rndtrp_eff),(Effective_Battery_Capacity/Rndtrp_eff),(IF(ISNA(MATCH(AM123,'Coincident Peak'!$D$5:$D$16,0))=TRUE,0,SUMIFS($U$7:$U$8790,$F$7:$F$8790,DAY(AM123),$E$7:$E$8790,MONTH(AM123),$G$7:$G$8790,"&lt;"&amp;HOUR(VLOOKUP(AM123,'Coincident Peak'!$D$5:$E$16,2))-Values!$E$5,$I$7:$I$8790,0))))),0)</f>
        <v>0</v>
      </c>
      <c r="BR123" s="102">
        <f t="shared" ca="1" si="135"/>
        <v>0</v>
      </c>
      <c r="BS123" s="102">
        <f t="shared" ca="1" si="136"/>
        <v>1834.5577080440958</v>
      </c>
      <c r="BT123" s="102">
        <f t="shared" ca="1" si="137"/>
        <v>0</v>
      </c>
      <c r="BU123" s="102"/>
      <c r="BV123" s="110">
        <f ca="1">IF(ISNA(MATCH(AM123,'Coincident Peak'!$D$5:$D$16,0))=TRUE,0,1)</f>
        <v>0</v>
      </c>
      <c r="BW123" s="114">
        <f t="shared" ca="1" si="138"/>
        <v>0</v>
      </c>
      <c r="BX123" s="114">
        <f t="shared" ca="1" si="139"/>
        <v>0</v>
      </c>
      <c r="BY123" s="114">
        <f t="shared" ca="1" si="140"/>
        <v>0</v>
      </c>
      <c r="BZ123" s="114">
        <f t="shared" ca="1" si="141"/>
        <v>0</v>
      </c>
      <c r="CA123" s="114">
        <f t="shared" ca="1" si="142"/>
        <v>0</v>
      </c>
      <c r="CB123" s="110">
        <f t="shared" ca="1" si="143"/>
        <v>1</v>
      </c>
      <c r="CC123" s="110">
        <f t="shared" ca="1" si="144"/>
        <v>1</v>
      </c>
      <c r="CD123" s="110">
        <f ca="1">IF(ISNA(MATCH(AM123,'Coincident Peak'!$D$5:$D$16,0))=TRUE,1,0)</f>
        <v>1</v>
      </c>
      <c r="CE123" s="110">
        <f ca="1">VLOOKUP(MONTH($AM123),'Value Stacking Basis'!$B$38:$D$49,3)</f>
        <v>3</v>
      </c>
      <c r="CF123">
        <f ca="1">VLOOKUP(MONTH($AM123),'Value Stacking Basis'!$B$38:$F$49,5)</f>
        <v>2</v>
      </c>
      <c r="CG123" s="110">
        <f t="shared" ca="1" si="145"/>
        <v>1</v>
      </c>
      <c r="CK123" s="111">
        <f t="shared" ca="1" si="146"/>
        <v>3247.7297081518395</v>
      </c>
      <c r="CL123" s="111">
        <f t="shared" ca="1" si="147"/>
        <v>1596.2559999999999</v>
      </c>
      <c r="CM123" s="111">
        <f t="shared" ca="1" si="148"/>
        <v>0</v>
      </c>
      <c r="CN123" s="111">
        <f t="shared" ca="1" si="149"/>
        <v>0</v>
      </c>
      <c r="CO123" s="111">
        <f t="shared" ca="1" si="150"/>
        <v>24</v>
      </c>
      <c r="CQ123" s="111">
        <f t="shared" ca="1" si="151"/>
        <v>24</v>
      </c>
      <c r="CR123" s="111">
        <f t="shared" ca="1" si="152"/>
        <v>0</v>
      </c>
      <c r="CS123" s="111">
        <f t="shared" ca="1" si="153"/>
        <v>0</v>
      </c>
      <c r="CT123" s="111">
        <f t="shared" ca="1" si="154"/>
        <v>0</v>
      </c>
      <c r="CU123" s="111">
        <f t="shared" ca="1" si="155"/>
        <v>0</v>
      </c>
      <c r="CW123" s="205">
        <f t="array" aca="1" ref="CW123" ca="1">IF($BV123=0,0,IF($CB123=0,INDEX('Time Series Data'!N$7:N$8790,MATCH(1,(MONTH($AM123)='Time Series Data'!$E$7:$E$8790)*(DAY($AM123)='Time Series Data'!$F$7:$F$8790)*(HOUR(VLOOKUP('Time Series Data'!$AM123,'Coincident Peak'!$D$5:$I$16,2))='Time Series Data'!$G$7:$G$8790),0)),IF(($AT123*Rndtrp_eff)&gt;Effective_Battery_Capacity,BatteryPower,(($AT123*Rndtrp_eff)/Effective_Battery_Capacity)*BatteryPower)))</f>
        <v>0</v>
      </c>
      <c r="CX123" s="111">
        <f t="shared" ca="1" si="156"/>
        <v>3247.7297081518395</v>
      </c>
      <c r="CY123" s="111">
        <f t="shared" ca="1" si="157"/>
        <v>1596.2559999999999</v>
      </c>
      <c r="CZ123" s="111">
        <f t="shared" ca="1" si="158"/>
        <v>0</v>
      </c>
      <c r="DA123" s="111">
        <f t="shared" ca="1" si="159"/>
        <v>0</v>
      </c>
      <c r="DC123" s="205">
        <f t="array" aca="1" ref="DC123" ca="1">IF($BV123=0,0,IF($CB123=0,INDEX('Time Series Data'!N$7:N$8790,MATCH(1,(MONTH($AM123)='Time Series Data'!$E$7:$E$8790)*(DAY($AM123)='Time Series Data'!$F$7:$F$8790)*(HOUR(VLOOKUP('Time Series Data'!$AM123,'Coincident Peak'!$D$5:$I$16,2))='Time Series Data'!$G$7:$G$8790),0)),IF(($AT123*Rndtrp_eff)&gt;Effective_Battery_Capacity,BatteryPower,(($AT123*Rndtrp_eff)/Effective_Battery_Capacity)*BatteryPower)))</f>
        <v>0</v>
      </c>
      <c r="DD123" s="111">
        <f t="shared" ca="1" si="160"/>
        <v>24</v>
      </c>
      <c r="DF123" s="102">
        <f t="shared" ca="1" si="161"/>
        <v>0</v>
      </c>
      <c r="DG123" s="206">
        <f t="shared" ca="1" si="205"/>
        <v>0</v>
      </c>
      <c r="DH123" s="206">
        <f t="shared" ca="1" si="162"/>
        <v>3247.7297081518395</v>
      </c>
      <c r="DI123" s="205">
        <f t="shared" ca="1" si="163"/>
        <v>1596.2559999999999</v>
      </c>
      <c r="DJ123" s="205">
        <f t="shared" ca="1" si="164"/>
        <v>0</v>
      </c>
      <c r="DK123" s="205">
        <f t="shared" ca="1" si="165"/>
        <v>0</v>
      </c>
      <c r="DM123" s="102">
        <f t="shared" ca="1" si="166"/>
        <v>0</v>
      </c>
      <c r="DN123" s="102">
        <f t="shared" ca="1" si="206"/>
        <v>0</v>
      </c>
      <c r="DO123" s="102">
        <f t="shared" ca="1" si="167"/>
        <v>3247.7297081518395</v>
      </c>
      <c r="DP123" s="102">
        <f t="shared" ca="1" si="168"/>
        <v>24</v>
      </c>
      <c r="DR123" s="102">
        <f t="shared" ca="1" si="169"/>
        <v>0</v>
      </c>
      <c r="DS123" s="111">
        <f t="shared" ca="1" si="170"/>
        <v>1596.2559999999999</v>
      </c>
      <c r="DT123" s="111">
        <f t="shared" ca="1" si="171"/>
        <v>0</v>
      </c>
      <c r="DU123" s="111">
        <f t="shared" ca="1" si="207"/>
        <v>0</v>
      </c>
      <c r="DV123" s="111">
        <f t="shared" ca="1" si="172"/>
        <v>24</v>
      </c>
      <c r="DX123" s="102">
        <f t="shared" ca="1" si="173"/>
        <v>0</v>
      </c>
      <c r="DY123" s="111">
        <f t="shared" ca="1" si="174"/>
        <v>24</v>
      </c>
      <c r="DZ123" s="111">
        <f t="shared" ca="1" si="175"/>
        <v>0</v>
      </c>
      <c r="EA123" s="111">
        <f t="shared" ca="1" si="176"/>
        <v>0</v>
      </c>
      <c r="EB123" s="111">
        <f t="shared" ca="1" si="208"/>
        <v>0</v>
      </c>
      <c r="EF123" s="111">
        <f t="shared" ca="1" si="177"/>
        <v>1596.2559999999999</v>
      </c>
      <c r="EG123" s="111">
        <f t="shared" ca="1" si="178"/>
        <v>0</v>
      </c>
      <c r="EH123" s="111">
        <f t="shared" ca="1" si="179"/>
        <v>0</v>
      </c>
      <c r="EI123" s="111">
        <f t="shared" ca="1" si="180"/>
        <v>24</v>
      </c>
      <c r="EK123" s="111">
        <f t="shared" ca="1" si="181"/>
        <v>24</v>
      </c>
      <c r="EL123" s="111">
        <f t="shared" ca="1" si="182"/>
        <v>0</v>
      </c>
      <c r="EM123" s="111">
        <f t="shared" ca="1" si="183"/>
        <v>0</v>
      </c>
      <c r="EN123" s="111">
        <f t="shared" ca="1" si="184"/>
        <v>0</v>
      </c>
      <c r="EP123" s="111">
        <f ca="1">IF($BV123=0,0,IF($CC123=0,VLOOKUP('Time Series Data'!$AM123,'Coincident Peak'!$D$5:$I$16,3),BatteryPower))</f>
        <v>0</v>
      </c>
      <c r="EQ123" s="111">
        <f t="shared" ca="1" si="185"/>
        <v>1596.2559999999999</v>
      </c>
      <c r="ER123" s="111">
        <f t="shared" ca="1" si="186"/>
        <v>0</v>
      </c>
      <c r="ES123" s="111">
        <f t="shared" ca="1" si="187"/>
        <v>0</v>
      </c>
      <c r="EU123" s="111">
        <f ca="1">IF($BV123=0,0,IF($CC123=0,VLOOKUP('Time Series Data'!$AM123,'Coincident Peak'!$D$5:$I$16,3),BatteryPower))</f>
        <v>0</v>
      </c>
      <c r="EV123" s="111">
        <f t="shared" ca="1" si="188"/>
        <v>24</v>
      </c>
      <c r="EX123" s="111">
        <f t="shared" ca="1" si="189"/>
        <v>0</v>
      </c>
      <c r="EY123" s="111">
        <f t="shared" ca="1" si="209"/>
        <v>0</v>
      </c>
      <c r="EZ123" s="111">
        <f t="shared" ca="1" si="190"/>
        <v>1596.2559999999999</v>
      </c>
      <c r="FA123" s="111">
        <f t="shared" ca="1" si="191"/>
        <v>0</v>
      </c>
      <c r="FB123" s="111">
        <f t="shared" ca="1" si="210"/>
        <v>0</v>
      </c>
      <c r="FD123" s="111">
        <f t="shared" ca="1" si="192"/>
        <v>0</v>
      </c>
      <c r="FE123" s="111">
        <f t="shared" ca="1" si="211"/>
        <v>0</v>
      </c>
      <c r="FF123" s="188">
        <f t="shared" ca="1" si="193"/>
        <v>24</v>
      </c>
      <c r="FH123" s="111">
        <f t="shared" ca="1" si="194"/>
        <v>0</v>
      </c>
      <c r="FI123" s="111">
        <f t="shared" ca="1" si="195"/>
        <v>1596.2559999999999</v>
      </c>
      <c r="FJ123" s="111">
        <f t="shared" ca="1" si="196"/>
        <v>0</v>
      </c>
      <c r="FK123" s="111">
        <f t="shared" ca="1" si="212"/>
        <v>0</v>
      </c>
      <c r="FL123" s="111">
        <f t="shared" ca="1" si="197"/>
        <v>24</v>
      </c>
      <c r="FN123" s="111">
        <f t="shared" ca="1" si="198"/>
        <v>0</v>
      </c>
      <c r="FO123" s="111">
        <f t="shared" ca="1" si="199"/>
        <v>24</v>
      </c>
      <c r="FP123" s="111">
        <f t="shared" ca="1" si="200"/>
        <v>0</v>
      </c>
      <c r="FQ123" s="111">
        <f t="shared" ca="1" si="201"/>
        <v>0</v>
      </c>
      <c r="FR123" s="111">
        <f t="shared" ca="1" si="213"/>
        <v>0</v>
      </c>
      <c r="FT123" s="111">
        <f t="shared" ca="1" si="202"/>
        <v>0</v>
      </c>
    </row>
    <row r="124" spans="1:176" x14ac:dyDescent="0.2">
      <c r="A124" s="77"/>
      <c r="B124" s="77">
        <f t="shared" si="108"/>
        <v>43470.875</v>
      </c>
      <c r="C124" s="112">
        <f t="shared" si="109"/>
        <v>43470</v>
      </c>
      <c r="D124" s="106">
        <f t="shared" si="203"/>
        <v>12373</v>
      </c>
      <c r="E124" s="469">
        <v>1</v>
      </c>
      <c r="F124" s="469">
        <v>5</v>
      </c>
      <c r="G124" s="110">
        <v>21</v>
      </c>
      <c r="H124" s="110">
        <f t="shared" si="110"/>
        <v>6</v>
      </c>
      <c r="I124" s="110" cm="1">
        <f t="array" ref="I124">INDEX(Values!$V$6:$AG$29,'Time Series Data'!G124+1,'Time Series Data'!E124)</f>
        <v>1</v>
      </c>
      <c r="J124" s="113">
        <v>117.5</v>
      </c>
      <c r="K124" s="108">
        <v>12373</v>
      </c>
      <c r="L124" s="108">
        <v>0</v>
      </c>
      <c r="M124">
        <v>0</v>
      </c>
      <c r="N124">
        <v>0</v>
      </c>
      <c r="O124">
        <v>0</v>
      </c>
      <c r="P124">
        <v>95</v>
      </c>
      <c r="T124" s="185">
        <f t="shared" si="111"/>
        <v>0</v>
      </c>
      <c r="U124" s="185">
        <f t="shared" si="112"/>
        <v>0</v>
      </c>
      <c r="V124" s="102">
        <f t="shared" si="113"/>
        <v>12373</v>
      </c>
      <c r="W124">
        <f>IF(V124+O124&gt;VLOOKUP(E124,'Coincident Peak'!$C$22:$I$33,7),0,1)</f>
        <v>1</v>
      </c>
      <c r="X124" s="421">
        <f>IF((AND(E124=MONTH(VLOOKUP('Time Series Data'!E124,'Coincident Peak'!$C$5:$D$16,2)),F124=DAY(VLOOKUP('Time Series Data'!E124,'Coincident Peak'!$C$5:$D$16,2)),IF(AND(G124&lt;=HOUR(VLOOKUP('Time Series Data'!E124,'Coincident Peak'!$C$5:$E$16,3))+Values!$E$5,G124&gt;=HOUR(VLOOKUP('Time Series Data'!E124,'Coincident Peak'!$C$5:$E$16,3))-Values!$E$5),"TRUE","FALSE"))),BatteryPower,0)</f>
        <v>0</v>
      </c>
      <c r="Y124" s="185">
        <f>IF((AND(E124=MONTH(VLOOKUP('Time Series Data'!E124,'Coincident Peak'!$C$5:$D$16,2)),F124=DAY(VLOOKUP('Time Series Data'!E124,'Coincident Peak'!$C$5:$D$16,2)))),0,N124)</f>
        <v>0</v>
      </c>
      <c r="Z124" s="185">
        <f>IF((AND(E124=MONTH(VLOOKUP('Time Series Data'!E124,'Coincident Peak'!$C$5:$D$16,2)),F124=DAY(VLOOKUP('Time Series Data'!E124,'Coincident Peak'!$C$5:$D$16,2)),IF(AND(G124&lt;=HOUR(VLOOKUP('Time Series Data'!E124,'Coincident Peak'!$C$5:$E$16,3))+Values!$E$5,G124&gt;=HOUR(VLOOKUP('Time Series Data'!E124,'Coincident Peak'!$C$5:$E$16,3))-Values!$E$5),"TRUE","FALSE"))),BatteryPower,Y124)</f>
        <v>0</v>
      </c>
      <c r="AA124" s="185">
        <f>IF((AND(E124=MONTH(VLOOKUP('Time Series Data'!E124,'Coincident Peak'!$C$5:$D$16,2)),F124=DAY(VLOOKUP('Time Series Data'!E124,'Coincident Peak'!$C$5:$D$16,2))-1)),VLOOKUP(E124,'Coincident Peak'!$C$5:$N$16,11)*Z124,Z124)</f>
        <v>0</v>
      </c>
      <c r="AB124" s="185">
        <f>IF((AND(E124=MONTH(VLOOKUP('Time Series Data'!E124,'Coincident Peak'!$C$5:$D$16,2)),F124=DAY(VLOOKUP('Time Series Data'!E124,'Coincident Peak'!$C$5:$D$16,2))+1)),VLOOKUP(E124,'Coincident Peak'!$C$5:$N$16,12)*AA124,AA124)</f>
        <v>0</v>
      </c>
      <c r="AC124" s="185">
        <f>IF((AND(E124=MONTH(VLOOKUP('Time Series Data'!E124,'Coincident Peak'!$C$5:$D$16,2)),F124=DAY(VLOOKUP('Time Series Data'!E124,'Coincident Peak'!$C$5:$D$16,2)))),0,O124)</f>
        <v>0</v>
      </c>
      <c r="AD124" s="185">
        <f>IF((AND(E124=MONTH(VLOOKUP('Time Series Data'!E124,'Coincident Peak'!$C$5:$D$16,2)),F124=DAY(VLOOKUP('Time Series Data'!E124,'Coincident Peak'!$C$5:$D$16,2))-1)),VLOOKUP(E124,'Coincident Peak'!$C$5:$N$16,11)*AC124,AC124)</f>
        <v>0</v>
      </c>
      <c r="AE124" s="185">
        <f>IF((AND(E124=MONTH(VLOOKUP('Time Series Data'!E124,'Coincident Peak'!$C$5:$D$16,2)),F124=DAY(VLOOKUP('Time Series Data'!E124,'Coincident Peak'!$C$5:$D$16,2))+1)),VLOOKUP(E124,'Coincident Peak'!$C$5:$N$16,12)*AD124,AD124)</f>
        <v>0</v>
      </c>
      <c r="AF124" s="102">
        <f t="shared" si="114"/>
        <v>12373</v>
      </c>
      <c r="AG124" s="185">
        <f>IF((AND(E124=MONTH(VLOOKUP('Time Series Data'!E124,'Coincident Peak'!$C$5:$D$16,2)),F124=DAY(VLOOKUP('Time Series Data'!E124,'Coincident Peak'!$C$5:$D$16,2)))),U124,O124)</f>
        <v>0</v>
      </c>
      <c r="AH124" s="102">
        <f t="shared" si="204"/>
        <v>12373</v>
      </c>
      <c r="AL124" s="108">
        <v>117</v>
      </c>
      <c r="AM124" s="116">
        <f t="shared" ca="1" si="115"/>
        <v>43583</v>
      </c>
      <c r="AN124" s="110">
        <f t="shared" ca="1" si="116"/>
        <v>0</v>
      </c>
      <c r="AO124" s="111">
        <f t="shared" ca="1" si="117"/>
        <v>0</v>
      </c>
      <c r="AP124" s="111">
        <f t="shared" ca="1" si="118"/>
        <v>0</v>
      </c>
      <c r="AQ124" s="111">
        <f t="shared" ca="1" si="119"/>
        <v>0</v>
      </c>
      <c r="AR124" s="205">
        <f t="shared" ca="1" si="120"/>
        <v>4104.6489629999996</v>
      </c>
      <c r="AS124" s="111">
        <f t="shared" ca="1" si="121"/>
        <v>2130.0049886621523</v>
      </c>
      <c r="AT124" s="111">
        <f ca="1">IF(ISNA(MATCH(AM124,'Coincident Peak'!$D$5:$D$16,0))=TRUE,0,SUMIFS($O$7:$O$8790,$F$7:$F$8790,DAY(AM124),$E$7:$E$8790,MONTH(AM124),$G$7:$G$8790,"&lt;"&amp;HOUR(VLOOKUP(AM124,'Coincident Peak'!$D$5:$E$16,2))-Values!$E$5))</f>
        <v>0</v>
      </c>
      <c r="AU124" s="111">
        <f t="shared" ca="1" si="122"/>
        <v>0</v>
      </c>
      <c r="AV124" s="102">
        <f t="shared" ca="1" si="123"/>
        <v>0</v>
      </c>
      <c r="AW124" s="102">
        <f t="shared" ca="1" si="124"/>
        <v>0</v>
      </c>
      <c r="AX124" s="102">
        <f t="shared" ca="1" si="125"/>
        <v>0</v>
      </c>
      <c r="AY124" s="102">
        <f ca="1">IF(IF(ISNA(MATCH(AM124,'Coincident Peak'!$D$5:$D$16,0))=TRUE,0,SUMIFS($O$7:$O$8790,$F$7:$F$8790,DAY(AM124),$E$7:$E$8790,MONTH(AM124),$G$7:$G$8790,"&lt;"&amp;HOUR(VLOOKUP(AM124,'Coincident Peak'!$D$5:$E$16,2))-Values!$E$5,$I$7:$I$8790,1))*Rndtrp_eff&gt;Effective_Battery_Capacity,Effective_Battery_Capacity,IF(ISNA(MATCH(AM124,'Coincident Peak'!$D$5:$D$16,0))=TRUE,0,SUMIFS($O$7:$O$8790,$F$7:$F$8790,DAY(AM124),$E$7:$E$8790,MONTH(AM124),$G$7:$G$8790,"&lt;"&amp;HOUR(VLOOKUP(AM124,'Coincident Peak'!$D$5:$E$16,2))-Values!$E$5,$I$7:$I$8790,1)))</f>
        <v>0</v>
      </c>
      <c r="AZ124" s="102">
        <f t="shared" ca="1" si="126"/>
        <v>0</v>
      </c>
      <c r="BA124" s="102">
        <f t="shared" ca="1" si="127"/>
        <v>0</v>
      </c>
      <c r="BB124" s="102">
        <f t="shared" ca="1" si="128"/>
        <v>0</v>
      </c>
      <c r="BD124" s="102">
        <f t="shared" ca="1" si="129"/>
        <v>0</v>
      </c>
      <c r="BE124" s="102">
        <f t="shared" ca="1" si="130"/>
        <v>0</v>
      </c>
      <c r="BF124" s="102">
        <f t="shared" ca="1" si="131"/>
        <v>0</v>
      </c>
      <c r="BG124" s="102">
        <f ca="1">IF(IF(ISNA(MATCH(AM124,'Coincident Peak'!$D$5:$D$16,0))=TRUE,0,SUMIFS($O$7:$O$8790,$F$7:$F$8790,DAY(AM124),$E$7:$E$8790,MONTH(AM124),$G$7:$G$8790,"&lt;"&amp;HOUR(VLOOKUP(AM124,'Coincident Peak'!$D$5:$E$16,2))-Values!$E$5,$I$7:$I$8790,0))&gt;(Effective_Battery_Capacity/Rndtrp_eff),(Effective_Battery_Capacity/Rndtrp_eff),IF(ISNA(MATCH(AM124,'Coincident Peak'!$D$5:$D$16,0))=TRUE,0,SUMIFS($O$7:$O$8790,$F$7:$F$8790,DAY(AM124),$E$7:$E$8790,MONTH(AM124),$G$7:$G$8790,"&lt;"&amp;HOUR(VLOOKUP(AM124,'Coincident Peak'!$D$5:$E$16,2))-Values!$E$5,$I$7:$I$8790,0)))</f>
        <v>0</v>
      </c>
      <c r="BH124" s="102">
        <f ca="1">IF((IF(ISNA(MATCH(AM124,'Coincident Peak'!$D$5:$D$16,0))=TRUE,0,SUMIFS($O$7:$O$8790,$F$7:$F$8790,DAY(AM124),$E$7:$E$8790,MONTH(AM124),$G$7:$G$8790,"&lt;"&amp;HOUR(VLOOKUP(AM124,'Coincident Peak'!$D$5:$E$16,2))-Values!$E$5)))&gt;(Effective_Battery_Capacity/Rndtrp_eff),(Effective_Battery_Capacity/Rndtrp_eff),(IF(ISNA(MATCH(AM124,'Coincident Peak'!$D$5:$D$16,0))=TRUE,0,SUMIFS($O$7:$O$8790,$F$7:$F$8790,DAY(AM124),$E$7:$E$8790,MONTH(AM124),$G$7:$G$8790,"&lt;"&amp;HOUR(VLOOKUP(AM124,'Coincident Peak'!$D$5:$E$16,2))-Values!$E$5))))</f>
        <v>0</v>
      </c>
      <c r="BI124" s="206">
        <f t="shared" ca="1" si="132"/>
        <v>0</v>
      </c>
      <c r="BJ124" s="206">
        <f t="shared" ca="1" si="133"/>
        <v>0</v>
      </c>
      <c r="BK124" s="102">
        <f>IF(WholesaleEnergyCost_2&gt;PPACostPerKWh,(IF((SUMIFS('Time Series Data'!$AG$7:$AG$8790,'Time Series Data'!$I$7:$I$8790,1,$F$7:$F$8790,DAY(AM124),$E$7:$E$8790,MONTH(AM124))-BP124)&gt;(Effective_Battery_Capacity/Rndtrp_eff),(Effective_Battery_Capacity/Rndtrp_eff),(SUMIFS('Time Series Data'!$AG$7:$AG$8790,'Time Series Data'!$I$7:$I$8790,1,$F$7:$F$8790,DAY(AM124),$E$7:$E$8790,MONTH(AM124))))-BP124),0)</f>
        <v>0</v>
      </c>
      <c r="BL124" s="102">
        <f t="shared" ca="1" si="134"/>
        <v>0</v>
      </c>
      <c r="BM124" s="102">
        <f ca="1">SUMIFS('Time Series Data'!$AG$7:$AG$8790,$F$7:$F$8790,DAY(AM124),$E$7:$E$8790,MONTH(AM124),'Time Series Data'!$I$7:$I$8790,1)-BL124-BP124</f>
        <v>2447.9889630000002</v>
      </c>
      <c r="BN124" s="102">
        <f ca="1">SUMIFS('Time Series Data'!$AG$7:$AG$8790,'Time Series Data'!$I$7:$I$8790,0,$F$7:$F$8790,DAY(AM124),$E$7:$E$8790,MONTH(AM124))-BQ124</f>
        <v>1656.6599999999999</v>
      </c>
      <c r="BO124" s="102">
        <f ca="1">IF((IF(ISNA(MATCH(AM124,'Coincident Peak'!$D$5:$D$16,0))=TRUE,0,SUMIFS($U$7:$U$8790,$F$7:$F$8790,DAY(AM124),$E$7:$E$8790,MONTH(AM124),$G$7:$G$8790,"&lt;"&amp;HOUR(VLOOKUP(AM124,'Coincident Peak'!$D$5:$E$16,2))-Values!$E$5)))&gt;(Effective_Battery_Capacity/Rndtrp_eff),(Effective_Battery_Capacity/Rndtrp_eff),(IF(ISNA(MATCH(AM124,'Coincident Peak'!$D$5:$D$16,0))=TRUE,0,SUMIFS($U$7:$U$8790,$F$7:$F$8790,DAY(AM124),$E$7:$E$8790,MONTH(AM124),$G$7:$G$8790,"&lt;"&amp;HOUR(VLOOKUP(AM124,'Coincident Peak'!$D$5:$E$16,2))-Values!$E$5))))</f>
        <v>0</v>
      </c>
      <c r="BP124" s="102">
        <f>IF(WholesaleEnergyCost_2&gt;PPACostPerKWh,(IF((IF(ISNA(MATCH(AM124,'Coincident Peak'!$D$5:$D$16,0))=TRUE,0,SUMIFS($U$7:$U$8790,$F$7:$F$8790,DAY(AM124),$E$7:$E$8790,MONTH(AM124),$G$7:$G$8790,"&lt;"&amp;HOUR(VLOOKUP(AM124,'Coincident Peak'!$D$5:$E$16,2))-Values!$E$5,$I$7:$I$8790,1)))&gt;(Effective_Battery_Capacity/Rndtrp_eff),(Effective_Battery_Capacity/Rndtrp_eff),(IF(ISNA(MATCH(AM124,'Coincident Peak'!$D$5:$D$16,0))=TRUE,0,SUMIFS($U$7:$U$8790,$F$7:$F$8790,DAY(AM124),$E$7:$E$8790,MONTH(AM124),$G$7:$G$8790,"&lt;"&amp;HOUR(VLOOKUP(AM124,'Coincident Peak'!$D$5:$E$16,2))-Values!$E$5,$I$7:$I$8790,1))))),0)</f>
        <v>0</v>
      </c>
      <c r="BQ124" s="102">
        <f>IF(WholesaleEnergyCost_1&gt;PPACostPerKWh,(IF((IF(ISNA(MATCH(AM124,'Coincident Peak'!$D$5:$D$16,0))=TRUE,0,SUMIFS($U$7:$U$8790,$F$7:$F$8790,DAY(AM124),$E$7:$E$8790,MONTH(AM124),$G$7:$G$8790,"&lt;"&amp;HOUR(VLOOKUP(AM124,'Coincident Peak'!$D$5:$E$16,2))-Values!$E$5,$I$7:$I$8790,0)))&gt;(Effective_Battery_Capacity/Rndtrp_eff),(Effective_Battery_Capacity/Rndtrp_eff),(IF(ISNA(MATCH(AM124,'Coincident Peak'!$D$5:$D$16,0))=TRUE,0,SUMIFS($U$7:$U$8790,$F$7:$F$8790,DAY(AM124),$E$7:$E$8790,MONTH(AM124),$G$7:$G$8790,"&lt;"&amp;HOUR(VLOOKUP(AM124,'Coincident Peak'!$D$5:$E$16,2))-Values!$E$5,$I$7:$I$8790,0))))),0)</f>
        <v>0</v>
      </c>
      <c r="BR124" s="102">
        <f t="shared" ca="1" si="135"/>
        <v>0</v>
      </c>
      <c r="BS124" s="102">
        <f t="shared" ca="1" si="136"/>
        <v>1834.5577080440958</v>
      </c>
      <c r="BT124" s="102">
        <f t="shared" ca="1" si="137"/>
        <v>0</v>
      </c>
      <c r="BU124" s="102"/>
      <c r="BV124" s="110">
        <f ca="1">IF(ISNA(MATCH(AM124,'Coincident Peak'!$D$5:$D$16,0))=TRUE,0,1)</f>
        <v>0</v>
      </c>
      <c r="BW124" s="114">
        <f t="shared" ca="1" si="138"/>
        <v>0</v>
      </c>
      <c r="BX124" s="114">
        <f t="shared" ca="1" si="139"/>
        <v>0</v>
      </c>
      <c r="BY124" s="114">
        <f t="shared" ca="1" si="140"/>
        <v>0</v>
      </c>
      <c r="BZ124" s="114">
        <f t="shared" ca="1" si="141"/>
        <v>0</v>
      </c>
      <c r="CA124" s="114">
        <f t="shared" ca="1" si="142"/>
        <v>0</v>
      </c>
      <c r="CB124" s="110">
        <f t="shared" ca="1" si="143"/>
        <v>1</v>
      </c>
      <c r="CC124" s="110">
        <f t="shared" ca="1" si="144"/>
        <v>1</v>
      </c>
      <c r="CD124" s="110">
        <f ca="1">IF(ISNA(MATCH(AM124,'Coincident Peak'!$D$5:$D$16,0))=TRUE,1,0)</f>
        <v>1</v>
      </c>
      <c r="CE124" s="110">
        <f ca="1">VLOOKUP(MONTH($AM124),'Value Stacking Basis'!$B$38:$D$49,3)</f>
        <v>3</v>
      </c>
      <c r="CF124">
        <f ca="1">VLOOKUP(MONTH($AM124),'Value Stacking Basis'!$B$38:$F$49,5)</f>
        <v>2</v>
      </c>
      <c r="CG124" s="110">
        <f t="shared" ca="1" si="145"/>
        <v>1</v>
      </c>
      <c r="CK124" s="111">
        <f t="shared" ca="1" si="146"/>
        <v>2130.0049886621523</v>
      </c>
      <c r="CL124" s="111">
        <f t="shared" ca="1" si="147"/>
        <v>1596.2559999999999</v>
      </c>
      <c r="CM124" s="111">
        <f t="shared" ca="1" si="148"/>
        <v>0</v>
      </c>
      <c r="CN124" s="111">
        <f t="shared" ca="1" si="149"/>
        <v>0</v>
      </c>
      <c r="CO124" s="111">
        <f t="shared" ca="1" si="150"/>
        <v>24</v>
      </c>
      <c r="CQ124" s="111">
        <f t="shared" ca="1" si="151"/>
        <v>24</v>
      </c>
      <c r="CR124" s="111">
        <f t="shared" ca="1" si="152"/>
        <v>0</v>
      </c>
      <c r="CS124" s="111">
        <f t="shared" ca="1" si="153"/>
        <v>0</v>
      </c>
      <c r="CT124" s="111">
        <f t="shared" ca="1" si="154"/>
        <v>0</v>
      </c>
      <c r="CU124" s="111">
        <f t="shared" ca="1" si="155"/>
        <v>0</v>
      </c>
      <c r="CW124" s="205">
        <f t="array" aca="1" ref="CW124" ca="1">IF($BV124=0,0,IF($CB124=0,INDEX('Time Series Data'!N$7:N$8790,MATCH(1,(MONTH($AM124)='Time Series Data'!$E$7:$E$8790)*(DAY($AM124)='Time Series Data'!$F$7:$F$8790)*(HOUR(VLOOKUP('Time Series Data'!$AM124,'Coincident Peak'!$D$5:$I$16,2))='Time Series Data'!$G$7:$G$8790),0)),IF(($AT124*Rndtrp_eff)&gt;Effective_Battery_Capacity,BatteryPower,(($AT124*Rndtrp_eff)/Effective_Battery_Capacity)*BatteryPower)))</f>
        <v>0</v>
      </c>
      <c r="CX124" s="111">
        <f t="shared" ca="1" si="156"/>
        <v>2130.0049886621523</v>
      </c>
      <c r="CY124" s="111">
        <f t="shared" ca="1" si="157"/>
        <v>1596.2559999999999</v>
      </c>
      <c r="CZ124" s="111">
        <f t="shared" ca="1" si="158"/>
        <v>0</v>
      </c>
      <c r="DA124" s="111">
        <f t="shared" ca="1" si="159"/>
        <v>0</v>
      </c>
      <c r="DC124" s="205">
        <f t="array" aca="1" ref="DC124" ca="1">IF($BV124=0,0,IF($CB124=0,INDEX('Time Series Data'!N$7:N$8790,MATCH(1,(MONTH($AM124)='Time Series Data'!$E$7:$E$8790)*(DAY($AM124)='Time Series Data'!$F$7:$F$8790)*(HOUR(VLOOKUP('Time Series Data'!$AM124,'Coincident Peak'!$D$5:$I$16,2))='Time Series Data'!$G$7:$G$8790),0)),IF(($AT124*Rndtrp_eff)&gt;Effective_Battery_Capacity,BatteryPower,(($AT124*Rndtrp_eff)/Effective_Battery_Capacity)*BatteryPower)))</f>
        <v>0</v>
      </c>
      <c r="DD124" s="111">
        <f t="shared" ca="1" si="160"/>
        <v>24</v>
      </c>
      <c r="DF124" s="102">
        <f t="shared" ca="1" si="161"/>
        <v>0</v>
      </c>
      <c r="DG124" s="206">
        <f t="shared" ca="1" si="205"/>
        <v>0</v>
      </c>
      <c r="DH124" s="206">
        <f t="shared" ca="1" si="162"/>
        <v>2130.0049886621523</v>
      </c>
      <c r="DI124" s="205">
        <f t="shared" ca="1" si="163"/>
        <v>1596.2559999999999</v>
      </c>
      <c r="DJ124" s="205">
        <f t="shared" ca="1" si="164"/>
        <v>0</v>
      </c>
      <c r="DK124" s="205">
        <f t="shared" ca="1" si="165"/>
        <v>0</v>
      </c>
      <c r="DM124" s="102">
        <f t="shared" ca="1" si="166"/>
        <v>0</v>
      </c>
      <c r="DN124" s="102">
        <f t="shared" ca="1" si="206"/>
        <v>0</v>
      </c>
      <c r="DO124" s="102">
        <f t="shared" ca="1" si="167"/>
        <v>2130.0049886621523</v>
      </c>
      <c r="DP124" s="102">
        <f t="shared" ca="1" si="168"/>
        <v>24</v>
      </c>
      <c r="DR124" s="102">
        <f t="shared" ca="1" si="169"/>
        <v>0</v>
      </c>
      <c r="DS124" s="111">
        <f t="shared" ca="1" si="170"/>
        <v>1596.2559999999999</v>
      </c>
      <c r="DT124" s="111">
        <f t="shared" ca="1" si="171"/>
        <v>0</v>
      </c>
      <c r="DU124" s="111">
        <f t="shared" ca="1" si="207"/>
        <v>0</v>
      </c>
      <c r="DV124" s="111">
        <f t="shared" ca="1" si="172"/>
        <v>24</v>
      </c>
      <c r="DX124" s="102">
        <f t="shared" ca="1" si="173"/>
        <v>0</v>
      </c>
      <c r="DY124" s="111">
        <f t="shared" ca="1" si="174"/>
        <v>24</v>
      </c>
      <c r="DZ124" s="111">
        <f t="shared" ca="1" si="175"/>
        <v>0</v>
      </c>
      <c r="EA124" s="111">
        <f t="shared" ca="1" si="176"/>
        <v>0</v>
      </c>
      <c r="EB124" s="111">
        <f t="shared" ca="1" si="208"/>
        <v>0</v>
      </c>
      <c r="EF124" s="111">
        <f t="shared" ca="1" si="177"/>
        <v>1596.2559999999999</v>
      </c>
      <c r="EG124" s="111">
        <f t="shared" ca="1" si="178"/>
        <v>0</v>
      </c>
      <c r="EH124" s="111">
        <f t="shared" ca="1" si="179"/>
        <v>0</v>
      </c>
      <c r="EI124" s="111">
        <f t="shared" ca="1" si="180"/>
        <v>24</v>
      </c>
      <c r="EK124" s="111">
        <f t="shared" ca="1" si="181"/>
        <v>24</v>
      </c>
      <c r="EL124" s="111">
        <f t="shared" ca="1" si="182"/>
        <v>0</v>
      </c>
      <c r="EM124" s="111">
        <f t="shared" ca="1" si="183"/>
        <v>0</v>
      </c>
      <c r="EN124" s="111">
        <f t="shared" ca="1" si="184"/>
        <v>0</v>
      </c>
      <c r="EP124" s="111">
        <f ca="1">IF($BV124=0,0,IF($CC124=0,VLOOKUP('Time Series Data'!$AM124,'Coincident Peak'!$D$5:$I$16,3),BatteryPower))</f>
        <v>0</v>
      </c>
      <c r="EQ124" s="111">
        <f t="shared" ca="1" si="185"/>
        <v>1596.2559999999999</v>
      </c>
      <c r="ER124" s="111">
        <f t="shared" ca="1" si="186"/>
        <v>0</v>
      </c>
      <c r="ES124" s="111">
        <f t="shared" ca="1" si="187"/>
        <v>0</v>
      </c>
      <c r="EU124" s="111">
        <f ca="1">IF($BV124=0,0,IF($CC124=0,VLOOKUP('Time Series Data'!$AM124,'Coincident Peak'!$D$5:$I$16,3),BatteryPower))</f>
        <v>0</v>
      </c>
      <c r="EV124" s="111">
        <f t="shared" ca="1" si="188"/>
        <v>24</v>
      </c>
      <c r="EX124" s="111">
        <f t="shared" ca="1" si="189"/>
        <v>0</v>
      </c>
      <c r="EY124" s="111">
        <f t="shared" ca="1" si="209"/>
        <v>0</v>
      </c>
      <c r="EZ124" s="111">
        <f t="shared" ca="1" si="190"/>
        <v>1596.2559999999999</v>
      </c>
      <c r="FA124" s="111">
        <f t="shared" ca="1" si="191"/>
        <v>0</v>
      </c>
      <c r="FB124" s="111">
        <f t="shared" ca="1" si="210"/>
        <v>0</v>
      </c>
      <c r="FD124" s="111">
        <f t="shared" ca="1" si="192"/>
        <v>0</v>
      </c>
      <c r="FE124" s="111">
        <f t="shared" ca="1" si="211"/>
        <v>0</v>
      </c>
      <c r="FF124" s="188">
        <f t="shared" ca="1" si="193"/>
        <v>24</v>
      </c>
      <c r="FH124" s="111">
        <f t="shared" ca="1" si="194"/>
        <v>0</v>
      </c>
      <c r="FI124" s="111">
        <f t="shared" ca="1" si="195"/>
        <v>1596.2559999999999</v>
      </c>
      <c r="FJ124" s="111">
        <f t="shared" ca="1" si="196"/>
        <v>0</v>
      </c>
      <c r="FK124" s="111">
        <f t="shared" ca="1" si="212"/>
        <v>0</v>
      </c>
      <c r="FL124" s="111">
        <f t="shared" ca="1" si="197"/>
        <v>24</v>
      </c>
      <c r="FN124" s="111">
        <f t="shared" ca="1" si="198"/>
        <v>0</v>
      </c>
      <c r="FO124" s="111">
        <f t="shared" ca="1" si="199"/>
        <v>24</v>
      </c>
      <c r="FP124" s="111">
        <f t="shared" ca="1" si="200"/>
        <v>0</v>
      </c>
      <c r="FQ124" s="111">
        <f t="shared" ca="1" si="201"/>
        <v>0</v>
      </c>
      <c r="FR124" s="111">
        <f t="shared" ca="1" si="213"/>
        <v>0</v>
      </c>
      <c r="FT124" s="111">
        <f t="shared" ca="1" si="202"/>
        <v>0</v>
      </c>
    </row>
    <row r="125" spans="1:176" x14ac:dyDescent="0.2">
      <c r="A125" s="77"/>
      <c r="B125" s="77">
        <f t="shared" si="108"/>
        <v>43470.916666666664</v>
      </c>
      <c r="C125" s="112">
        <f t="shared" si="109"/>
        <v>43470</v>
      </c>
      <c r="D125" s="106">
        <f t="shared" si="203"/>
        <v>11923</v>
      </c>
      <c r="E125" s="469">
        <v>1</v>
      </c>
      <c r="F125" s="469">
        <v>5</v>
      </c>
      <c r="G125" s="110">
        <v>22</v>
      </c>
      <c r="H125" s="110">
        <f t="shared" si="110"/>
        <v>6</v>
      </c>
      <c r="I125" s="110" cm="1">
        <f t="array" ref="I125">INDEX(Values!$V$6:$AG$29,'Time Series Data'!G125+1,'Time Series Data'!E125)</f>
        <v>1</v>
      </c>
      <c r="J125" s="113">
        <v>118.5</v>
      </c>
      <c r="K125" s="108">
        <v>11923</v>
      </c>
      <c r="L125" s="108">
        <v>0</v>
      </c>
      <c r="M125">
        <v>0</v>
      </c>
      <c r="N125">
        <v>0</v>
      </c>
      <c r="O125">
        <v>0</v>
      </c>
      <c r="P125">
        <v>95</v>
      </c>
      <c r="T125" s="185">
        <f t="shared" si="111"/>
        <v>0</v>
      </c>
      <c r="U125" s="185">
        <f t="shared" si="112"/>
        <v>0</v>
      </c>
      <c r="V125" s="102">
        <f t="shared" si="113"/>
        <v>11923</v>
      </c>
      <c r="W125">
        <f>IF(V125+O125&gt;VLOOKUP(E125,'Coincident Peak'!$C$22:$I$33,7),0,1)</f>
        <v>1</v>
      </c>
      <c r="X125" s="421">
        <f>IF((AND(E125=MONTH(VLOOKUP('Time Series Data'!E125,'Coincident Peak'!$C$5:$D$16,2)),F125=DAY(VLOOKUP('Time Series Data'!E125,'Coincident Peak'!$C$5:$D$16,2)),IF(AND(G125&lt;=HOUR(VLOOKUP('Time Series Data'!E125,'Coincident Peak'!$C$5:$E$16,3))+Values!$E$5,G125&gt;=HOUR(VLOOKUP('Time Series Data'!E125,'Coincident Peak'!$C$5:$E$16,3))-Values!$E$5),"TRUE","FALSE"))),BatteryPower,0)</f>
        <v>0</v>
      </c>
      <c r="Y125" s="185">
        <f>IF((AND(E125=MONTH(VLOOKUP('Time Series Data'!E125,'Coincident Peak'!$C$5:$D$16,2)),F125=DAY(VLOOKUP('Time Series Data'!E125,'Coincident Peak'!$C$5:$D$16,2)))),0,N125)</f>
        <v>0</v>
      </c>
      <c r="Z125" s="185">
        <f>IF((AND(E125=MONTH(VLOOKUP('Time Series Data'!E125,'Coincident Peak'!$C$5:$D$16,2)),F125=DAY(VLOOKUP('Time Series Data'!E125,'Coincident Peak'!$C$5:$D$16,2)),IF(AND(G125&lt;=HOUR(VLOOKUP('Time Series Data'!E125,'Coincident Peak'!$C$5:$E$16,3))+Values!$E$5,G125&gt;=HOUR(VLOOKUP('Time Series Data'!E125,'Coincident Peak'!$C$5:$E$16,3))-Values!$E$5),"TRUE","FALSE"))),BatteryPower,Y125)</f>
        <v>0</v>
      </c>
      <c r="AA125" s="185">
        <f>IF((AND(E125=MONTH(VLOOKUP('Time Series Data'!E125,'Coincident Peak'!$C$5:$D$16,2)),F125=DAY(VLOOKUP('Time Series Data'!E125,'Coincident Peak'!$C$5:$D$16,2))-1)),VLOOKUP(E125,'Coincident Peak'!$C$5:$N$16,11)*Z125,Z125)</f>
        <v>0</v>
      </c>
      <c r="AB125" s="185">
        <f>IF((AND(E125=MONTH(VLOOKUP('Time Series Data'!E125,'Coincident Peak'!$C$5:$D$16,2)),F125=DAY(VLOOKUP('Time Series Data'!E125,'Coincident Peak'!$C$5:$D$16,2))+1)),VLOOKUP(E125,'Coincident Peak'!$C$5:$N$16,12)*AA125,AA125)</f>
        <v>0</v>
      </c>
      <c r="AC125" s="185">
        <f>IF((AND(E125=MONTH(VLOOKUP('Time Series Data'!E125,'Coincident Peak'!$C$5:$D$16,2)),F125=DAY(VLOOKUP('Time Series Data'!E125,'Coincident Peak'!$C$5:$D$16,2)))),0,O125)</f>
        <v>0</v>
      </c>
      <c r="AD125" s="185">
        <f>IF((AND(E125=MONTH(VLOOKUP('Time Series Data'!E125,'Coincident Peak'!$C$5:$D$16,2)),F125=DAY(VLOOKUP('Time Series Data'!E125,'Coincident Peak'!$C$5:$D$16,2))-1)),VLOOKUP(E125,'Coincident Peak'!$C$5:$N$16,11)*AC125,AC125)</f>
        <v>0</v>
      </c>
      <c r="AE125" s="185">
        <f>IF((AND(E125=MONTH(VLOOKUP('Time Series Data'!E125,'Coincident Peak'!$C$5:$D$16,2)),F125=DAY(VLOOKUP('Time Series Data'!E125,'Coincident Peak'!$C$5:$D$16,2))+1)),VLOOKUP(E125,'Coincident Peak'!$C$5:$N$16,12)*AD125,AD125)</f>
        <v>0</v>
      </c>
      <c r="AF125" s="102">
        <f t="shared" si="114"/>
        <v>11923</v>
      </c>
      <c r="AG125" s="185">
        <f>IF((AND(E125=MONTH(VLOOKUP('Time Series Data'!E125,'Coincident Peak'!$C$5:$D$16,2)),F125=DAY(VLOOKUP('Time Series Data'!E125,'Coincident Peak'!$C$5:$D$16,2)))),U125,O125)</f>
        <v>0</v>
      </c>
      <c r="AH125" s="102">
        <f t="shared" si="204"/>
        <v>11923</v>
      </c>
      <c r="AL125" s="108">
        <v>118</v>
      </c>
      <c r="AM125" s="116">
        <f t="shared" ca="1" si="115"/>
        <v>43584</v>
      </c>
      <c r="AN125" s="110">
        <f t="shared" ca="1" si="116"/>
        <v>1</v>
      </c>
      <c r="AO125" s="111">
        <f t="shared" ca="1" si="117"/>
        <v>0</v>
      </c>
      <c r="AP125" s="111">
        <f t="shared" ca="1" si="118"/>
        <v>0</v>
      </c>
      <c r="AQ125" s="111">
        <f t="shared" ca="1" si="119"/>
        <v>0</v>
      </c>
      <c r="AR125" s="205">
        <f t="shared" ca="1" si="120"/>
        <v>3298.7481615000002</v>
      </c>
      <c r="AS125" s="111">
        <f t="shared" ca="1" si="121"/>
        <v>1591.9685220417962</v>
      </c>
      <c r="AT125" s="111">
        <f ca="1">IF(ISNA(MATCH(AM125,'Coincident Peak'!$D$5:$D$16,0))=TRUE,0,SUMIFS($O$7:$O$8790,$F$7:$F$8790,DAY(AM125),$E$7:$E$8790,MONTH(AM125),$G$7:$G$8790,"&lt;"&amp;HOUR(VLOOKUP(AM125,'Coincident Peak'!$D$5:$E$16,2))-Values!$E$5))</f>
        <v>0</v>
      </c>
      <c r="AU125" s="111">
        <f t="shared" ca="1" si="122"/>
        <v>0</v>
      </c>
      <c r="AV125" s="102">
        <f t="shared" ca="1" si="123"/>
        <v>0</v>
      </c>
      <c r="AW125" s="102">
        <f t="shared" ca="1" si="124"/>
        <v>0</v>
      </c>
      <c r="AX125" s="102">
        <f t="shared" ca="1" si="125"/>
        <v>1469.1179999999999</v>
      </c>
      <c r="AY125" s="102">
        <f ca="1">IF(IF(ISNA(MATCH(AM125,'Coincident Peak'!$D$5:$D$16,0))=TRUE,0,SUMIFS($O$7:$O$8790,$F$7:$F$8790,DAY(AM125),$E$7:$E$8790,MONTH(AM125),$G$7:$G$8790,"&lt;"&amp;HOUR(VLOOKUP(AM125,'Coincident Peak'!$D$5:$E$16,2))-Values!$E$5,$I$7:$I$8790,1))*Rndtrp_eff&gt;Effective_Battery_Capacity,Effective_Battery_Capacity,IF(ISNA(MATCH(AM125,'Coincident Peak'!$D$5:$D$16,0))=TRUE,0,SUMIFS($O$7:$O$8790,$F$7:$F$8790,DAY(AM125),$E$7:$E$8790,MONTH(AM125),$G$7:$G$8790,"&lt;"&amp;HOUR(VLOOKUP(AM125,'Coincident Peak'!$D$5:$E$16,2))-Values!$E$5,$I$7:$I$8790,1)))</f>
        <v>0</v>
      </c>
      <c r="AZ125" s="102">
        <f t="shared" ca="1" si="126"/>
        <v>1469.1179999999999</v>
      </c>
      <c r="BA125" s="102">
        <f t="shared" ca="1" si="127"/>
        <v>1469.1179999999999</v>
      </c>
      <c r="BB125" s="102">
        <f t="shared" ca="1" si="128"/>
        <v>0</v>
      </c>
      <c r="BD125" s="102">
        <f t="shared" ca="1" si="129"/>
        <v>1469.1179999999999</v>
      </c>
      <c r="BE125" s="102">
        <f t="shared" ca="1" si="130"/>
        <v>1829.6301615000002</v>
      </c>
      <c r="BF125" s="102">
        <f t="shared" ca="1" si="131"/>
        <v>0</v>
      </c>
      <c r="BG125" s="102">
        <f ca="1">IF(IF(ISNA(MATCH(AM125,'Coincident Peak'!$D$5:$D$16,0))=TRUE,0,SUMIFS($O$7:$O$8790,$F$7:$F$8790,DAY(AM125),$E$7:$E$8790,MONTH(AM125),$G$7:$G$8790,"&lt;"&amp;HOUR(VLOOKUP(AM125,'Coincident Peak'!$D$5:$E$16,2))-Values!$E$5,$I$7:$I$8790,0))&gt;(Effective_Battery_Capacity/Rndtrp_eff),(Effective_Battery_Capacity/Rndtrp_eff),IF(ISNA(MATCH(AM125,'Coincident Peak'!$D$5:$D$16,0))=TRUE,0,SUMIFS($O$7:$O$8790,$F$7:$F$8790,DAY(AM125),$E$7:$E$8790,MONTH(AM125),$G$7:$G$8790,"&lt;"&amp;HOUR(VLOOKUP(AM125,'Coincident Peak'!$D$5:$E$16,2))-Values!$E$5,$I$7:$I$8790,0)))</f>
        <v>0</v>
      </c>
      <c r="BH125" s="102">
        <f ca="1">IF((IF(ISNA(MATCH(AM125,'Coincident Peak'!$D$5:$D$16,0))=TRUE,0,SUMIFS($O$7:$O$8790,$F$7:$F$8790,DAY(AM125),$E$7:$E$8790,MONTH(AM125),$G$7:$G$8790,"&lt;"&amp;HOUR(VLOOKUP(AM125,'Coincident Peak'!$D$5:$E$16,2))-Values!$E$5)))&gt;(Effective_Battery_Capacity/Rndtrp_eff),(Effective_Battery_Capacity/Rndtrp_eff),(IF(ISNA(MATCH(AM125,'Coincident Peak'!$D$5:$D$16,0))=TRUE,0,SUMIFS($O$7:$O$8790,$F$7:$F$8790,DAY(AM125),$E$7:$E$8790,MONTH(AM125),$G$7:$G$8790,"&lt;"&amp;HOUR(VLOOKUP(AM125,'Coincident Peak'!$D$5:$E$16,2))-Values!$E$5))))</f>
        <v>0</v>
      </c>
      <c r="BI125" s="206">
        <f t="shared" ca="1" si="132"/>
        <v>0</v>
      </c>
      <c r="BJ125" s="206">
        <f t="shared" ca="1" si="133"/>
        <v>0</v>
      </c>
      <c r="BK125" s="102">
        <f>IF(WholesaleEnergyCost_2&gt;PPACostPerKWh,(IF((SUMIFS('Time Series Data'!$AG$7:$AG$8790,'Time Series Data'!$I$7:$I$8790,1,$F$7:$F$8790,DAY(AM125),$E$7:$E$8790,MONTH(AM125))-BP125)&gt;(Effective_Battery_Capacity/Rndtrp_eff),(Effective_Battery_Capacity/Rndtrp_eff),(SUMIFS('Time Series Data'!$AG$7:$AG$8790,'Time Series Data'!$I$7:$I$8790,1,$F$7:$F$8790,DAY(AM125),$E$7:$E$8790,MONTH(AM125))))-BP125),0)</f>
        <v>0</v>
      </c>
      <c r="BL125" s="102">
        <f t="shared" ca="1" si="134"/>
        <v>0</v>
      </c>
      <c r="BM125" s="102">
        <f ca="1">SUMIFS('Time Series Data'!$AG$7:$AG$8790,$F$7:$F$8790,DAY(AM125),$E$7:$E$8790,MONTH(AM125),'Time Series Data'!$I$7:$I$8790,1)-BL125-BP125</f>
        <v>1829.6301615000002</v>
      </c>
      <c r="BN125" s="102">
        <f ca="1">SUMIFS('Time Series Data'!$AG$7:$AG$8790,'Time Series Data'!$I$7:$I$8790,0,$F$7:$F$8790,DAY(AM125),$E$7:$E$8790,MONTH(AM125))-BQ125</f>
        <v>1469.1179999999999</v>
      </c>
      <c r="BO125" s="102">
        <f ca="1">IF((IF(ISNA(MATCH(AM125,'Coincident Peak'!$D$5:$D$16,0))=TRUE,0,SUMIFS($U$7:$U$8790,$F$7:$F$8790,DAY(AM125),$E$7:$E$8790,MONTH(AM125),$G$7:$G$8790,"&lt;"&amp;HOUR(VLOOKUP(AM125,'Coincident Peak'!$D$5:$E$16,2))-Values!$E$5)))&gt;(Effective_Battery_Capacity/Rndtrp_eff),(Effective_Battery_Capacity/Rndtrp_eff),(IF(ISNA(MATCH(AM125,'Coincident Peak'!$D$5:$D$16,0))=TRUE,0,SUMIFS($U$7:$U$8790,$F$7:$F$8790,DAY(AM125),$E$7:$E$8790,MONTH(AM125),$G$7:$G$8790,"&lt;"&amp;HOUR(VLOOKUP(AM125,'Coincident Peak'!$D$5:$E$16,2))-Values!$E$5))))</f>
        <v>0</v>
      </c>
      <c r="BP125" s="102">
        <f>IF(WholesaleEnergyCost_2&gt;PPACostPerKWh,(IF((IF(ISNA(MATCH(AM125,'Coincident Peak'!$D$5:$D$16,0))=TRUE,0,SUMIFS($U$7:$U$8790,$F$7:$F$8790,DAY(AM125),$E$7:$E$8790,MONTH(AM125),$G$7:$G$8790,"&lt;"&amp;HOUR(VLOOKUP(AM125,'Coincident Peak'!$D$5:$E$16,2))-Values!$E$5,$I$7:$I$8790,1)))&gt;(Effective_Battery_Capacity/Rndtrp_eff),(Effective_Battery_Capacity/Rndtrp_eff),(IF(ISNA(MATCH(AM125,'Coincident Peak'!$D$5:$D$16,0))=TRUE,0,SUMIFS($U$7:$U$8790,$F$7:$F$8790,DAY(AM125),$E$7:$E$8790,MONTH(AM125),$G$7:$G$8790,"&lt;"&amp;HOUR(VLOOKUP(AM125,'Coincident Peak'!$D$5:$E$16,2))-Values!$E$5,$I$7:$I$8790,1))))),0)</f>
        <v>0</v>
      </c>
      <c r="BQ125" s="102">
        <f>IF(WholesaleEnergyCost_1&gt;PPACostPerKWh,(IF((IF(ISNA(MATCH(AM125,'Coincident Peak'!$D$5:$D$16,0))=TRUE,0,SUMIFS($U$7:$U$8790,$F$7:$F$8790,DAY(AM125),$E$7:$E$8790,MONTH(AM125),$G$7:$G$8790,"&lt;"&amp;HOUR(VLOOKUP(AM125,'Coincident Peak'!$D$5:$E$16,2))-Values!$E$5,$I$7:$I$8790,0)))&gt;(Effective_Battery_Capacity/Rndtrp_eff),(Effective_Battery_Capacity/Rndtrp_eff),(IF(ISNA(MATCH(AM125,'Coincident Peak'!$D$5:$D$16,0))=TRUE,0,SUMIFS($U$7:$U$8790,$F$7:$F$8790,DAY(AM125),$E$7:$E$8790,MONTH(AM125),$G$7:$G$8790,"&lt;"&amp;HOUR(VLOOKUP(AM125,'Coincident Peak'!$D$5:$E$16,2))-Values!$E$5,$I$7:$I$8790,0))))),0)</f>
        <v>0</v>
      </c>
      <c r="BR125" s="102">
        <f t="shared" ca="1" si="135"/>
        <v>0</v>
      </c>
      <c r="BS125" s="102">
        <f t="shared" ca="1" si="136"/>
        <v>1829.6301615000002</v>
      </c>
      <c r="BT125" s="102">
        <f t="shared" ca="1" si="137"/>
        <v>0</v>
      </c>
      <c r="BU125" s="102"/>
      <c r="BV125" s="110">
        <f ca="1">IF(ISNA(MATCH(AM125,'Coincident Peak'!$D$5:$D$16,0))=TRUE,0,1)</f>
        <v>0</v>
      </c>
      <c r="BW125" s="114">
        <f t="shared" ca="1" si="138"/>
        <v>0</v>
      </c>
      <c r="BX125" s="114">
        <f t="shared" ca="1" si="139"/>
        <v>0</v>
      </c>
      <c r="BY125" s="114">
        <f t="shared" ca="1" si="140"/>
        <v>0</v>
      </c>
      <c r="BZ125" s="114">
        <f t="shared" ca="1" si="141"/>
        <v>0</v>
      </c>
      <c r="CA125" s="114">
        <f t="shared" ca="1" si="142"/>
        <v>0</v>
      </c>
      <c r="CB125" s="110">
        <f t="shared" ca="1" si="143"/>
        <v>0</v>
      </c>
      <c r="CC125" s="110">
        <f t="shared" ca="1" si="144"/>
        <v>1</v>
      </c>
      <c r="CD125" s="110">
        <f ca="1">IF(ISNA(MATCH(AM125,'Coincident Peak'!$D$5:$D$16,0))=TRUE,1,0)</f>
        <v>1</v>
      </c>
      <c r="CE125" s="110">
        <f ca="1">VLOOKUP(MONTH($AM125),'Value Stacking Basis'!$B$38:$D$49,3)</f>
        <v>3</v>
      </c>
      <c r="CF125">
        <f ca="1">VLOOKUP(MONTH($AM125),'Value Stacking Basis'!$B$38:$F$49,5)</f>
        <v>2</v>
      </c>
      <c r="CG125" s="110">
        <f t="shared" ca="1" si="145"/>
        <v>1</v>
      </c>
      <c r="CK125" s="111">
        <f t="shared" ca="1" si="146"/>
        <v>0</v>
      </c>
      <c r="CL125" s="111">
        <f t="shared" ca="1" si="147"/>
        <v>0</v>
      </c>
      <c r="CM125" s="111">
        <f t="shared" ca="1" si="148"/>
        <v>0</v>
      </c>
      <c r="CN125" s="111">
        <f t="shared" ca="1" si="149"/>
        <v>0</v>
      </c>
      <c r="CO125" s="111">
        <f t="shared" ca="1" si="150"/>
        <v>0</v>
      </c>
      <c r="CQ125" s="111">
        <f t="shared" ca="1" si="151"/>
        <v>0</v>
      </c>
      <c r="CR125" s="111">
        <f t="shared" ca="1" si="152"/>
        <v>0</v>
      </c>
      <c r="CS125" s="111">
        <f t="shared" ca="1" si="153"/>
        <v>0</v>
      </c>
      <c r="CT125" s="111">
        <f t="shared" ca="1" si="154"/>
        <v>0</v>
      </c>
      <c r="CU125" s="111">
        <f t="shared" ca="1" si="155"/>
        <v>0</v>
      </c>
      <c r="CW125" s="205">
        <f t="array" aca="1" ref="CW125" ca="1">IF($BV125=0,0,IF($CB125=0,INDEX('Time Series Data'!N$7:N$8790,MATCH(1,(MONTH($AM125)='Time Series Data'!$E$7:$E$8790)*(DAY($AM125)='Time Series Data'!$F$7:$F$8790)*(HOUR(VLOOKUP('Time Series Data'!$AM125,'Coincident Peak'!$D$5:$I$16,2))='Time Series Data'!$G$7:$G$8790),0)),IF(($AT125*Rndtrp_eff)&gt;Effective_Battery_Capacity,BatteryPower,(($AT125*Rndtrp_eff)/Effective_Battery_Capacity)*BatteryPower)))</f>
        <v>0</v>
      </c>
      <c r="CX125" s="111">
        <f t="shared" ca="1" si="156"/>
        <v>0</v>
      </c>
      <c r="CY125" s="111">
        <f t="shared" ca="1" si="157"/>
        <v>0</v>
      </c>
      <c r="CZ125" s="111">
        <f t="shared" ca="1" si="158"/>
        <v>0</v>
      </c>
      <c r="DA125" s="111">
        <f t="shared" ca="1" si="159"/>
        <v>0</v>
      </c>
      <c r="DC125" s="205">
        <f t="array" aca="1" ref="DC125" ca="1">IF($BV125=0,0,IF($CB125=0,INDEX('Time Series Data'!N$7:N$8790,MATCH(1,(MONTH($AM125)='Time Series Data'!$E$7:$E$8790)*(DAY($AM125)='Time Series Data'!$F$7:$F$8790)*(HOUR(VLOOKUP('Time Series Data'!$AM125,'Coincident Peak'!$D$5:$I$16,2))='Time Series Data'!$G$7:$G$8790),0)),IF(($AT125*Rndtrp_eff)&gt;Effective_Battery_Capacity,BatteryPower,(($AT125*Rndtrp_eff)/Effective_Battery_Capacity)*BatteryPower)))</f>
        <v>0</v>
      </c>
      <c r="DD125" s="111">
        <f t="shared" ca="1" si="160"/>
        <v>0</v>
      </c>
      <c r="DF125" s="102">
        <f t="shared" ca="1" si="161"/>
        <v>0</v>
      </c>
      <c r="DG125" s="206">
        <f t="shared" ca="1" si="205"/>
        <v>0</v>
      </c>
      <c r="DH125" s="206">
        <f t="shared" ca="1" si="162"/>
        <v>0</v>
      </c>
      <c r="DI125" s="205">
        <f t="shared" ca="1" si="163"/>
        <v>0</v>
      </c>
      <c r="DJ125" s="205">
        <f t="shared" ca="1" si="164"/>
        <v>0</v>
      </c>
      <c r="DK125" s="205">
        <f t="shared" ca="1" si="165"/>
        <v>0</v>
      </c>
      <c r="DM125" s="102">
        <f t="shared" ca="1" si="166"/>
        <v>0</v>
      </c>
      <c r="DN125" s="102">
        <f t="shared" ca="1" si="206"/>
        <v>0</v>
      </c>
      <c r="DO125" s="102">
        <f t="shared" ca="1" si="167"/>
        <v>0</v>
      </c>
      <c r="DP125" s="102">
        <f t="shared" ca="1" si="168"/>
        <v>0</v>
      </c>
      <c r="DR125" s="102">
        <f t="shared" ca="1" si="169"/>
        <v>0</v>
      </c>
      <c r="DS125" s="111">
        <f t="shared" ca="1" si="170"/>
        <v>1591.9685220417962</v>
      </c>
      <c r="DT125" s="111">
        <f t="shared" ca="1" si="171"/>
        <v>1591.9685220417962</v>
      </c>
      <c r="DU125" s="111">
        <f t="shared" ca="1" si="207"/>
        <v>1591.9685220417962</v>
      </c>
      <c r="DV125" s="111">
        <f t="shared" ca="1" si="172"/>
        <v>0</v>
      </c>
      <c r="DX125" s="102">
        <f t="shared" ca="1" si="173"/>
        <v>0</v>
      </c>
      <c r="DY125" s="111">
        <f t="shared" ca="1" si="174"/>
        <v>0</v>
      </c>
      <c r="DZ125" s="111">
        <f t="shared" ca="1" si="175"/>
        <v>1591.9685220417962</v>
      </c>
      <c r="EA125" s="111">
        <f t="shared" ca="1" si="176"/>
        <v>1591.9685220417962</v>
      </c>
      <c r="EB125" s="111">
        <f t="shared" ca="1" si="208"/>
        <v>1591.9685220417962</v>
      </c>
      <c r="EF125" s="111">
        <f t="shared" ca="1" si="177"/>
        <v>1596.2559999999999</v>
      </c>
      <c r="EG125" s="111">
        <f t="shared" ca="1" si="178"/>
        <v>1596.2559999999999</v>
      </c>
      <c r="EH125" s="111">
        <f t="shared" ca="1" si="179"/>
        <v>1596.2559999999999</v>
      </c>
      <c r="EI125" s="111">
        <f t="shared" ca="1" si="180"/>
        <v>0</v>
      </c>
      <c r="EK125" s="111">
        <f t="shared" ca="1" si="181"/>
        <v>0</v>
      </c>
      <c r="EL125" s="111">
        <f t="shared" ca="1" si="182"/>
        <v>1596.2559999999999</v>
      </c>
      <c r="EM125" s="111">
        <f t="shared" ca="1" si="183"/>
        <v>1596.2559999999999</v>
      </c>
      <c r="EN125" s="111">
        <f t="shared" ca="1" si="184"/>
        <v>1596.2559999999999</v>
      </c>
      <c r="EP125" s="111">
        <f ca="1">IF($BV125=0,0,IF($CC125=0,VLOOKUP('Time Series Data'!$AM125,'Coincident Peak'!$D$5:$I$16,3),BatteryPower))</f>
        <v>0</v>
      </c>
      <c r="EQ125" s="111">
        <f t="shared" ca="1" si="185"/>
        <v>1596.2559999999999</v>
      </c>
      <c r="ER125" s="111">
        <f t="shared" ca="1" si="186"/>
        <v>1596.2559999999999</v>
      </c>
      <c r="ES125" s="111">
        <f t="shared" ca="1" si="187"/>
        <v>1596.2559999999999</v>
      </c>
      <c r="EU125" s="111">
        <f ca="1">IF($BV125=0,0,IF($CC125=0,VLOOKUP('Time Series Data'!$AM125,'Coincident Peak'!$D$5:$I$16,3),BatteryPower))</f>
        <v>0</v>
      </c>
      <c r="EV125" s="111">
        <f t="shared" ca="1" si="188"/>
        <v>0</v>
      </c>
      <c r="EX125" s="111">
        <f t="shared" ca="1" si="189"/>
        <v>0</v>
      </c>
      <c r="EY125" s="111">
        <f t="shared" ca="1" si="209"/>
        <v>0</v>
      </c>
      <c r="EZ125" s="111">
        <f t="shared" ca="1" si="190"/>
        <v>1596.2559999999999</v>
      </c>
      <c r="FA125" s="111">
        <f t="shared" ca="1" si="191"/>
        <v>1596.2559999999999</v>
      </c>
      <c r="FB125" s="111">
        <f t="shared" ca="1" si="210"/>
        <v>1596.2559999999999</v>
      </c>
      <c r="FD125" s="111">
        <f t="shared" ca="1" si="192"/>
        <v>0</v>
      </c>
      <c r="FE125" s="111">
        <f t="shared" ca="1" si="211"/>
        <v>0</v>
      </c>
      <c r="FF125" s="188">
        <f t="shared" ca="1" si="193"/>
        <v>0</v>
      </c>
      <c r="FH125" s="111">
        <f t="shared" ca="1" si="194"/>
        <v>0</v>
      </c>
      <c r="FI125" s="111">
        <f t="shared" ca="1" si="195"/>
        <v>1596.2559999999999</v>
      </c>
      <c r="FJ125" s="111">
        <f t="shared" ca="1" si="196"/>
        <v>1596.2559999999999</v>
      </c>
      <c r="FK125" s="111">
        <f t="shared" ca="1" si="212"/>
        <v>1596.2559999999999</v>
      </c>
      <c r="FL125" s="111">
        <f t="shared" ca="1" si="197"/>
        <v>0</v>
      </c>
      <c r="FN125" s="111">
        <f t="shared" ca="1" si="198"/>
        <v>0</v>
      </c>
      <c r="FO125" s="111">
        <f t="shared" ca="1" si="199"/>
        <v>0</v>
      </c>
      <c r="FP125" s="111">
        <f t="shared" ca="1" si="200"/>
        <v>1596.2559999999999</v>
      </c>
      <c r="FQ125" s="111">
        <f t="shared" ca="1" si="201"/>
        <v>1596.2559999999999</v>
      </c>
      <c r="FR125" s="111">
        <f t="shared" ca="1" si="213"/>
        <v>1596.2559999999999</v>
      </c>
      <c r="FT125" s="111">
        <f t="shared" ca="1" si="202"/>
        <v>0</v>
      </c>
    </row>
    <row r="126" spans="1:176" x14ac:dyDescent="0.2">
      <c r="A126" s="77"/>
      <c r="B126" s="77">
        <f t="shared" si="108"/>
        <v>43470.958333333336</v>
      </c>
      <c r="C126" s="112">
        <f t="shared" si="109"/>
        <v>43470</v>
      </c>
      <c r="D126" s="106">
        <f t="shared" si="203"/>
        <v>11343</v>
      </c>
      <c r="E126" s="469">
        <v>1</v>
      </c>
      <c r="F126" s="469">
        <v>5</v>
      </c>
      <c r="G126" s="110">
        <v>23</v>
      </c>
      <c r="H126" s="110">
        <f t="shared" si="110"/>
        <v>6</v>
      </c>
      <c r="I126" s="110" cm="1">
        <f t="array" ref="I126">INDEX(Values!$V$6:$AG$29,'Time Series Data'!G126+1,'Time Series Data'!E126)</f>
        <v>1</v>
      </c>
      <c r="J126" s="113">
        <v>119.5</v>
      </c>
      <c r="K126" s="108">
        <v>11343</v>
      </c>
      <c r="L126" s="108">
        <v>0</v>
      </c>
      <c r="M126">
        <v>0</v>
      </c>
      <c r="N126">
        <v>0</v>
      </c>
      <c r="O126">
        <v>0</v>
      </c>
      <c r="P126">
        <v>95</v>
      </c>
      <c r="T126" s="185">
        <f t="shared" si="111"/>
        <v>0</v>
      </c>
      <c r="U126" s="185">
        <f t="shared" si="112"/>
        <v>0</v>
      </c>
      <c r="V126" s="102">
        <f t="shared" si="113"/>
        <v>11343</v>
      </c>
      <c r="W126">
        <f>IF(V126+O126&gt;VLOOKUP(E126,'Coincident Peak'!$C$22:$I$33,7),0,1)</f>
        <v>1</v>
      </c>
      <c r="X126" s="421">
        <f>IF((AND(E126=MONTH(VLOOKUP('Time Series Data'!E126,'Coincident Peak'!$C$5:$D$16,2)),F126=DAY(VLOOKUP('Time Series Data'!E126,'Coincident Peak'!$C$5:$D$16,2)),IF(AND(G126&lt;=HOUR(VLOOKUP('Time Series Data'!E126,'Coincident Peak'!$C$5:$E$16,3))+Values!$E$5,G126&gt;=HOUR(VLOOKUP('Time Series Data'!E126,'Coincident Peak'!$C$5:$E$16,3))-Values!$E$5),"TRUE","FALSE"))),BatteryPower,0)</f>
        <v>0</v>
      </c>
      <c r="Y126" s="185">
        <f>IF((AND(E126=MONTH(VLOOKUP('Time Series Data'!E126,'Coincident Peak'!$C$5:$D$16,2)),F126=DAY(VLOOKUP('Time Series Data'!E126,'Coincident Peak'!$C$5:$D$16,2)))),0,N126)</f>
        <v>0</v>
      </c>
      <c r="Z126" s="185">
        <f>IF((AND(E126=MONTH(VLOOKUP('Time Series Data'!E126,'Coincident Peak'!$C$5:$D$16,2)),F126=DAY(VLOOKUP('Time Series Data'!E126,'Coincident Peak'!$C$5:$D$16,2)),IF(AND(G126&lt;=HOUR(VLOOKUP('Time Series Data'!E126,'Coincident Peak'!$C$5:$E$16,3))+Values!$E$5,G126&gt;=HOUR(VLOOKUP('Time Series Data'!E126,'Coincident Peak'!$C$5:$E$16,3))-Values!$E$5),"TRUE","FALSE"))),BatteryPower,Y126)</f>
        <v>0</v>
      </c>
      <c r="AA126" s="185">
        <f>IF((AND(E126=MONTH(VLOOKUP('Time Series Data'!E126,'Coincident Peak'!$C$5:$D$16,2)),F126=DAY(VLOOKUP('Time Series Data'!E126,'Coincident Peak'!$C$5:$D$16,2))-1)),VLOOKUP(E126,'Coincident Peak'!$C$5:$N$16,11)*Z126,Z126)</f>
        <v>0</v>
      </c>
      <c r="AB126" s="185">
        <f>IF((AND(E126=MONTH(VLOOKUP('Time Series Data'!E126,'Coincident Peak'!$C$5:$D$16,2)),F126=DAY(VLOOKUP('Time Series Data'!E126,'Coincident Peak'!$C$5:$D$16,2))+1)),VLOOKUP(E126,'Coincident Peak'!$C$5:$N$16,12)*AA126,AA126)</f>
        <v>0</v>
      </c>
      <c r="AC126" s="185">
        <f>IF((AND(E126=MONTH(VLOOKUP('Time Series Data'!E126,'Coincident Peak'!$C$5:$D$16,2)),F126=DAY(VLOOKUP('Time Series Data'!E126,'Coincident Peak'!$C$5:$D$16,2)))),0,O126)</f>
        <v>0</v>
      </c>
      <c r="AD126" s="185">
        <f>IF((AND(E126=MONTH(VLOOKUP('Time Series Data'!E126,'Coincident Peak'!$C$5:$D$16,2)),F126=DAY(VLOOKUP('Time Series Data'!E126,'Coincident Peak'!$C$5:$D$16,2))-1)),VLOOKUP(E126,'Coincident Peak'!$C$5:$N$16,11)*AC126,AC126)</f>
        <v>0</v>
      </c>
      <c r="AE126" s="185">
        <f>IF((AND(E126=MONTH(VLOOKUP('Time Series Data'!E126,'Coincident Peak'!$C$5:$D$16,2)),F126=DAY(VLOOKUP('Time Series Data'!E126,'Coincident Peak'!$C$5:$D$16,2))+1)),VLOOKUP(E126,'Coincident Peak'!$C$5:$N$16,12)*AD126,AD126)</f>
        <v>0</v>
      </c>
      <c r="AF126" s="102">
        <f t="shared" si="114"/>
        <v>11343</v>
      </c>
      <c r="AG126" s="185">
        <f>IF((AND(E126=MONTH(VLOOKUP('Time Series Data'!E126,'Coincident Peak'!$C$5:$D$16,2)),F126=DAY(VLOOKUP('Time Series Data'!E126,'Coincident Peak'!$C$5:$D$16,2)))),U126,O126)</f>
        <v>0</v>
      </c>
      <c r="AH126" s="102">
        <f t="shared" si="204"/>
        <v>11343</v>
      </c>
      <c r="AL126" s="108">
        <v>119</v>
      </c>
      <c r="AM126" s="116">
        <f t="shared" ca="1" si="115"/>
        <v>43585</v>
      </c>
      <c r="AN126" s="110">
        <f t="shared" ca="1" si="116"/>
        <v>1</v>
      </c>
      <c r="AO126" s="111">
        <f t="shared" ca="1" si="117"/>
        <v>0</v>
      </c>
      <c r="AP126" s="111">
        <f t="shared" ca="1" si="118"/>
        <v>602.25080000000003</v>
      </c>
      <c r="AQ126" s="111">
        <f t="shared" ca="1" si="119"/>
        <v>518.71600000000001</v>
      </c>
      <c r="AR126" s="205">
        <f t="shared" ca="1" si="120"/>
        <v>4792.4420199999995</v>
      </c>
      <c r="AS126" s="111">
        <f t="shared" ca="1" si="121"/>
        <v>2929.3460902500797</v>
      </c>
      <c r="AT126" s="111">
        <f ca="1">IF(ISNA(MATCH(AM126,'Coincident Peak'!$D$5:$D$16,0))=TRUE,0,SUMIFS($O$7:$O$8790,$F$7:$F$8790,DAY(AM126),$E$7:$E$8790,MONTH(AM126),$G$7:$G$8790,"&lt;"&amp;HOUR(VLOOKUP(AM126,'Coincident Peak'!$D$5:$E$16,2))-Values!$E$5))</f>
        <v>0</v>
      </c>
      <c r="AU126" s="111">
        <f t="shared" ca="1" si="122"/>
        <v>0</v>
      </c>
      <c r="AV126" s="102">
        <f t="shared" ca="1" si="123"/>
        <v>518.71600000000001</v>
      </c>
      <c r="AW126" s="102">
        <f t="shared" ca="1" si="124"/>
        <v>518.71600000000001</v>
      </c>
      <c r="AX126" s="102">
        <f t="shared" ca="1" si="125"/>
        <v>1749.2639999999999</v>
      </c>
      <c r="AY126" s="102">
        <f ca="1">IF(IF(ISNA(MATCH(AM126,'Coincident Peak'!$D$5:$D$16,0))=TRUE,0,SUMIFS($O$7:$O$8790,$F$7:$F$8790,DAY(AM126),$E$7:$E$8790,MONTH(AM126),$G$7:$G$8790,"&lt;"&amp;HOUR(VLOOKUP(AM126,'Coincident Peak'!$D$5:$E$16,2))-Values!$E$5,$I$7:$I$8790,1))*Rndtrp_eff&gt;Effective_Battery_Capacity,Effective_Battery_Capacity,IF(ISNA(MATCH(AM126,'Coincident Peak'!$D$5:$D$16,0))=TRUE,0,SUMIFS($O$7:$O$8790,$F$7:$F$8790,DAY(AM126),$E$7:$E$8790,MONTH(AM126),$G$7:$G$8790,"&lt;"&amp;HOUR(VLOOKUP(AM126,'Coincident Peak'!$D$5:$E$16,2))-Values!$E$5,$I$7:$I$8790,1)))</f>
        <v>0</v>
      </c>
      <c r="AZ126" s="102">
        <f t="shared" ca="1" si="126"/>
        <v>1749.2639999999999</v>
      </c>
      <c r="BA126" s="102">
        <f t="shared" ca="1" si="127"/>
        <v>1425.78</v>
      </c>
      <c r="BB126" s="102">
        <f t="shared" ca="1" si="128"/>
        <v>0</v>
      </c>
      <c r="BD126" s="102">
        <f t="shared" ca="1" si="129"/>
        <v>1510.1715961034927</v>
      </c>
      <c r="BE126" s="102">
        <f t="shared" ca="1" si="130"/>
        <v>1834.5577080440958</v>
      </c>
      <c r="BF126" s="102">
        <f t="shared" ca="1" si="131"/>
        <v>0</v>
      </c>
      <c r="BG126" s="102">
        <f ca="1">IF(IF(ISNA(MATCH(AM126,'Coincident Peak'!$D$5:$D$16,0))=TRUE,0,SUMIFS($O$7:$O$8790,$F$7:$F$8790,DAY(AM126),$E$7:$E$8790,MONTH(AM126),$G$7:$G$8790,"&lt;"&amp;HOUR(VLOOKUP(AM126,'Coincident Peak'!$D$5:$E$16,2))-Values!$E$5,$I$7:$I$8790,0))&gt;(Effective_Battery_Capacity/Rndtrp_eff),(Effective_Battery_Capacity/Rndtrp_eff),IF(ISNA(MATCH(AM126,'Coincident Peak'!$D$5:$D$16,0))=TRUE,0,SUMIFS($O$7:$O$8790,$F$7:$F$8790,DAY(AM126),$E$7:$E$8790,MONTH(AM126),$G$7:$G$8790,"&lt;"&amp;HOUR(VLOOKUP(AM126,'Coincident Peak'!$D$5:$E$16,2))-Values!$E$5,$I$7:$I$8790,0)))</f>
        <v>0</v>
      </c>
      <c r="BH126" s="102">
        <f ca="1">IF((IF(ISNA(MATCH(AM126,'Coincident Peak'!$D$5:$D$16,0))=TRUE,0,SUMIFS($O$7:$O$8790,$F$7:$F$8790,DAY(AM126),$E$7:$E$8790,MONTH(AM126),$G$7:$G$8790,"&lt;"&amp;HOUR(VLOOKUP(AM126,'Coincident Peak'!$D$5:$E$16,2))-Values!$E$5)))&gt;(Effective_Battery_Capacity/Rndtrp_eff),(Effective_Battery_Capacity/Rndtrp_eff),(IF(ISNA(MATCH(AM126,'Coincident Peak'!$D$5:$D$16,0))=TRUE,0,SUMIFS($O$7:$O$8790,$F$7:$F$8790,DAY(AM126),$E$7:$E$8790,MONTH(AM126),$G$7:$G$8790,"&lt;"&amp;HOUR(VLOOKUP(AM126,'Coincident Peak'!$D$5:$E$16,2))-Values!$E$5))))</f>
        <v>0</v>
      </c>
      <c r="BI126" s="206">
        <f t="shared" ca="1" si="132"/>
        <v>0</v>
      </c>
      <c r="BJ126" s="206">
        <f t="shared" ca="1" si="133"/>
        <v>0</v>
      </c>
      <c r="BK126" s="102">
        <f>IF(WholesaleEnergyCost_2&gt;PPACostPerKWh,(IF((SUMIFS('Time Series Data'!$AG$7:$AG$8790,'Time Series Data'!$I$7:$I$8790,1,$F$7:$F$8790,DAY(AM126),$E$7:$E$8790,MONTH(AM126))-BP126)&gt;(Effective_Battery_Capacity/Rndtrp_eff),(Effective_Battery_Capacity/Rndtrp_eff),(SUMIFS('Time Series Data'!$AG$7:$AG$8790,'Time Series Data'!$I$7:$I$8790,1,$F$7:$F$8790,DAY(AM126),$E$7:$E$8790,MONTH(AM126))))-BP126),0)</f>
        <v>0</v>
      </c>
      <c r="BL126" s="102">
        <f t="shared" ca="1" si="134"/>
        <v>0</v>
      </c>
      <c r="BM126" s="102">
        <f ca="1">SUMIFS('Time Series Data'!$AG$7:$AG$8790,$F$7:$F$8790,DAY(AM126),$E$7:$E$8790,MONTH(AM126),'Time Series Data'!$I$7:$I$8790,1)-BL126-BP126</f>
        <v>3366.6620199999998</v>
      </c>
      <c r="BN126" s="102">
        <f ca="1">SUMIFS('Time Series Data'!$AG$7:$AG$8790,'Time Series Data'!$I$7:$I$8790,0,$F$7:$F$8790,DAY(AM126),$E$7:$E$8790,MONTH(AM126))-BQ126</f>
        <v>1425.78</v>
      </c>
      <c r="BO126" s="102">
        <f ca="1">IF((IF(ISNA(MATCH(AM126,'Coincident Peak'!$D$5:$D$16,0))=TRUE,0,SUMIFS($U$7:$U$8790,$F$7:$F$8790,DAY(AM126),$E$7:$E$8790,MONTH(AM126),$G$7:$G$8790,"&lt;"&amp;HOUR(VLOOKUP(AM126,'Coincident Peak'!$D$5:$E$16,2))-Values!$E$5)))&gt;(Effective_Battery_Capacity/Rndtrp_eff),(Effective_Battery_Capacity/Rndtrp_eff),(IF(ISNA(MATCH(AM126,'Coincident Peak'!$D$5:$D$16,0))=TRUE,0,SUMIFS($U$7:$U$8790,$F$7:$F$8790,DAY(AM126),$E$7:$E$8790,MONTH(AM126),$G$7:$G$8790,"&lt;"&amp;HOUR(VLOOKUP(AM126,'Coincident Peak'!$D$5:$E$16,2))-Values!$E$5))))</f>
        <v>0</v>
      </c>
      <c r="BP126" s="102">
        <f>IF(WholesaleEnergyCost_2&gt;PPACostPerKWh,(IF((IF(ISNA(MATCH(AM126,'Coincident Peak'!$D$5:$D$16,0))=TRUE,0,SUMIFS($U$7:$U$8790,$F$7:$F$8790,DAY(AM126),$E$7:$E$8790,MONTH(AM126),$G$7:$G$8790,"&lt;"&amp;HOUR(VLOOKUP(AM126,'Coincident Peak'!$D$5:$E$16,2))-Values!$E$5,$I$7:$I$8790,1)))&gt;(Effective_Battery_Capacity/Rndtrp_eff),(Effective_Battery_Capacity/Rndtrp_eff),(IF(ISNA(MATCH(AM126,'Coincident Peak'!$D$5:$D$16,0))=TRUE,0,SUMIFS($U$7:$U$8790,$F$7:$F$8790,DAY(AM126),$E$7:$E$8790,MONTH(AM126),$G$7:$G$8790,"&lt;"&amp;HOUR(VLOOKUP(AM126,'Coincident Peak'!$D$5:$E$16,2))-Values!$E$5,$I$7:$I$8790,1))))),0)</f>
        <v>0</v>
      </c>
      <c r="BQ126" s="102">
        <f>IF(WholesaleEnergyCost_1&gt;PPACostPerKWh,(IF((IF(ISNA(MATCH(AM126,'Coincident Peak'!$D$5:$D$16,0))=TRUE,0,SUMIFS($U$7:$U$8790,$F$7:$F$8790,DAY(AM126),$E$7:$E$8790,MONTH(AM126),$G$7:$G$8790,"&lt;"&amp;HOUR(VLOOKUP(AM126,'Coincident Peak'!$D$5:$E$16,2))-Values!$E$5,$I$7:$I$8790,0)))&gt;(Effective_Battery_Capacity/Rndtrp_eff),(Effective_Battery_Capacity/Rndtrp_eff),(IF(ISNA(MATCH(AM126,'Coincident Peak'!$D$5:$D$16,0))=TRUE,0,SUMIFS($U$7:$U$8790,$F$7:$F$8790,DAY(AM126),$E$7:$E$8790,MONTH(AM126),$G$7:$G$8790,"&lt;"&amp;HOUR(VLOOKUP(AM126,'Coincident Peak'!$D$5:$E$16,2))-Values!$E$5,$I$7:$I$8790,0))))),0)</f>
        <v>0</v>
      </c>
      <c r="BR126" s="102">
        <f t="shared" ca="1" si="135"/>
        <v>0</v>
      </c>
      <c r="BS126" s="102">
        <f t="shared" ca="1" si="136"/>
        <v>1834.5577080440958</v>
      </c>
      <c r="BT126" s="102">
        <f t="shared" ca="1" si="137"/>
        <v>518.71600000000001</v>
      </c>
      <c r="BU126" s="102"/>
      <c r="BV126" s="110">
        <f ca="1">IF(ISNA(MATCH(AM126,'Coincident Peak'!$D$5:$D$16,0))=TRUE,0,1)</f>
        <v>0</v>
      </c>
      <c r="BW126" s="114">
        <f t="shared" ca="1" si="138"/>
        <v>0</v>
      </c>
      <c r="BX126" s="114">
        <f t="shared" ca="1" si="139"/>
        <v>1</v>
      </c>
      <c r="BY126" s="114">
        <f t="shared" ca="1" si="140"/>
        <v>1</v>
      </c>
      <c r="BZ126" s="114">
        <f t="shared" ca="1" si="141"/>
        <v>1</v>
      </c>
      <c r="CA126" s="114">
        <f t="shared" ca="1" si="142"/>
        <v>1</v>
      </c>
      <c r="CB126" s="110">
        <f t="shared" ca="1" si="143"/>
        <v>0</v>
      </c>
      <c r="CC126" s="110">
        <f t="shared" ca="1" si="144"/>
        <v>0</v>
      </c>
      <c r="CD126" s="110">
        <f ca="1">IF(ISNA(MATCH(AM126,'Coincident Peak'!$D$5:$D$16,0))=TRUE,1,0)</f>
        <v>1</v>
      </c>
      <c r="CE126" s="110">
        <f ca="1">VLOOKUP(MONTH($AM126),'Value Stacking Basis'!$B$38:$D$49,3)</f>
        <v>3</v>
      </c>
      <c r="CF126">
        <f ca="1">VLOOKUP(MONTH($AM126),'Value Stacking Basis'!$B$38:$F$49,5)</f>
        <v>2</v>
      </c>
      <c r="CG126" s="110">
        <f t="shared" ca="1" si="145"/>
        <v>0</v>
      </c>
      <c r="CK126" s="111">
        <f t="shared" ca="1" si="146"/>
        <v>0</v>
      </c>
      <c r="CL126" s="111">
        <f t="shared" ca="1" si="147"/>
        <v>0</v>
      </c>
      <c r="CM126" s="111">
        <f t="shared" ca="1" si="148"/>
        <v>0</v>
      </c>
      <c r="CN126" s="111">
        <f t="shared" ca="1" si="149"/>
        <v>0</v>
      </c>
      <c r="CO126" s="111">
        <f t="shared" ca="1" si="150"/>
        <v>0</v>
      </c>
      <c r="CQ126" s="111">
        <f t="shared" ca="1" si="151"/>
        <v>0</v>
      </c>
      <c r="CR126" s="111">
        <f t="shared" ca="1" si="152"/>
        <v>0</v>
      </c>
      <c r="CS126" s="111">
        <f t="shared" ca="1" si="153"/>
        <v>0</v>
      </c>
      <c r="CT126" s="111">
        <f t="shared" ca="1" si="154"/>
        <v>0</v>
      </c>
      <c r="CU126" s="111">
        <f t="shared" ca="1" si="155"/>
        <v>0</v>
      </c>
      <c r="CW126" s="205">
        <f t="array" aca="1" ref="CW126" ca="1">IF($BV126=0,0,IF($CB126=0,INDEX('Time Series Data'!N$7:N$8790,MATCH(1,(MONTH($AM126)='Time Series Data'!$E$7:$E$8790)*(DAY($AM126)='Time Series Data'!$F$7:$F$8790)*(HOUR(VLOOKUP('Time Series Data'!$AM126,'Coincident Peak'!$D$5:$I$16,2))='Time Series Data'!$G$7:$G$8790),0)),IF(($AT126*Rndtrp_eff)&gt;Effective_Battery_Capacity,BatteryPower,(($AT126*Rndtrp_eff)/Effective_Battery_Capacity)*BatteryPower)))</f>
        <v>0</v>
      </c>
      <c r="CX126" s="111">
        <f t="shared" ca="1" si="156"/>
        <v>0</v>
      </c>
      <c r="CY126" s="111">
        <f t="shared" ca="1" si="157"/>
        <v>0</v>
      </c>
      <c r="CZ126" s="111">
        <f t="shared" ca="1" si="158"/>
        <v>0</v>
      </c>
      <c r="DA126" s="111">
        <f t="shared" ca="1" si="159"/>
        <v>0</v>
      </c>
      <c r="DC126" s="205">
        <f t="array" aca="1" ref="DC126" ca="1">IF($BV126=0,0,IF($CB126=0,INDEX('Time Series Data'!N$7:N$8790,MATCH(1,(MONTH($AM126)='Time Series Data'!$E$7:$E$8790)*(DAY($AM126)='Time Series Data'!$F$7:$F$8790)*(HOUR(VLOOKUP('Time Series Data'!$AM126,'Coincident Peak'!$D$5:$I$16,2))='Time Series Data'!$G$7:$G$8790),0)),IF(($AT126*Rndtrp_eff)&gt;Effective_Battery_Capacity,BatteryPower,(($AT126*Rndtrp_eff)/Effective_Battery_Capacity)*BatteryPower)))</f>
        <v>0</v>
      </c>
      <c r="DD126" s="111">
        <f t="shared" ca="1" si="160"/>
        <v>0</v>
      </c>
      <c r="DF126" s="102">
        <f t="shared" ca="1" si="161"/>
        <v>0</v>
      </c>
      <c r="DG126" s="206">
        <f t="shared" ca="1" si="205"/>
        <v>518.71600000000001</v>
      </c>
      <c r="DH126" s="206">
        <f t="shared" ca="1" si="162"/>
        <v>0</v>
      </c>
      <c r="DI126" s="205">
        <f t="shared" ca="1" si="163"/>
        <v>0</v>
      </c>
      <c r="DJ126" s="205">
        <f t="shared" ca="1" si="164"/>
        <v>0</v>
      </c>
      <c r="DK126" s="205">
        <f t="shared" ca="1" si="165"/>
        <v>0</v>
      </c>
      <c r="DM126" s="102">
        <f t="shared" ca="1" si="166"/>
        <v>0</v>
      </c>
      <c r="DN126" s="102">
        <f t="shared" ca="1" si="206"/>
        <v>518.71600000000001</v>
      </c>
      <c r="DO126" s="102">
        <f t="shared" ca="1" si="167"/>
        <v>0</v>
      </c>
      <c r="DP126" s="102">
        <f t="shared" ca="1" si="168"/>
        <v>0</v>
      </c>
      <c r="DR126" s="102">
        <f t="shared" ca="1" si="169"/>
        <v>0</v>
      </c>
      <c r="DS126" s="111">
        <f t="shared" ca="1" si="170"/>
        <v>1596.2559999999999</v>
      </c>
      <c r="DT126" s="111">
        <f t="shared" ca="1" si="171"/>
        <v>1596.2559999999999</v>
      </c>
      <c r="DU126" s="111">
        <f t="shared" ca="1" si="207"/>
        <v>1596.2559999999999</v>
      </c>
      <c r="DV126" s="111">
        <f t="shared" ca="1" si="172"/>
        <v>0</v>
      </c>
      <c r="DX126" s="102">
        <f t="shared" ca="1" si="173"/>
        <v>0</v>
      </c>
      <c r="DY126" s="111">
        <f t="shared" ca="1" si="174"/>
        <v>0</v>
      </c>
      <c r="DZ126" s="111">
        <f t="shared" ca="1" si="175"/>
        <v>1596.2559999999999</v>
      </c>
      <c r="EA126" s="111">
        <f t="shared" ca="1" si="176"/>
        <v>1596.2559999999999</v>
      </c>
      <c r="EB126" s="111">
        <f t="shared" ca="1" si="208"/>
        <v>1596.2559999999999</v>
      </c>
      <c r="EF126" s="111">
        <f t="shared" ca="1" si="177"/>
        <v>0</v>
      </c>
      <c r="EG126" s="111">
        <f t="shared" ca="1" si="178"/>
        <v>0</v>
      </c>
      <c r="EH126" s="111">
        <f t="shared" ca="1" si="179"/>
        <v>0</v>
      </c>
      <c r="EI126" s="111">
        <f t="shared" ca="1" si="180"/>
        <v>0</v>
      </c>
      <c r="EK126" s="111">
        <f t="shared" ca="1" si="181"/>
        <v>0</v>
      </c>
      <c r="EL126" s="111">
        <f t="shared" ca="1" si="182"/>
        <v>0</v>
      </c>
      <c r="EM126" s="111">
        <f t="shared" ca="1" si="183"/>
        <v>0</v>
      </c>
      <c r="EN126" s="111">
        <f t="shared" ca="1" si="184"/>
        <v>0</v>
      </c>
      <c r="EP126" s="111">
        <f ca="1">IF($BV126=0,0,IF($CC126=0,VLOOKUP('Time Series Data'!$AM126,'Coincident Peak'!$D$5:$I$16,3),BatteryPower))</f>
        <v>0</v>
      </c>
      <c r="EQ126" s="111">
        <f t="shared" ca="1" si="185"/>
        <v>0</v>
      </c>
      <c r="ER126" s="111">
        <f t="shared" ca="1" si="186"/>
        <v>0</v>
      </c>
      <c r="ES126" s="111">
        <f t="shared" ca="1" si="187"/>
        <v>0</v>
      </c>
      <c r="EU126" s="111">
        <f ca="1">IF($BV126=0,0,IF($CC126=0,VLOOKUP('Time Series Data'!$AM126,'Coincident Peak'!$D$5:$I$16,3),BatteryPower))</f>
        <v>0</v>
      </c>
      <c r="EV126" s="111">
        <f t="shared" ca="1" si="188"/>
        <v>0</v>
      </c>
      <c r="EX126" s="111">
        <f t="shared" ca="1" si="189"/>
        <v>0</v>
      </c>
      <c r="EY126" s="111">
        <f t="shared" ca="1" si="209"/>
        <v>518.71600000000001</v>
      </c>
      <c r="EZ126" s="111">
        <f t="shared" ca="1" si="190"/>
        <v>0</v>
      </c>
      <c r="FA126" s="111">
        <f t="shared" ca="1" si="191"/>
        <v>0</v>
      </c>
      <c r="FB126" s="111">
        <f t="shared" ca="1" si="210"/>
        <v>0</v>
      </c>
      <c r="FD126" s="111">
        <f t="shared" ca="1" si="192"/>
        <v>0</v>
      </c>
      <c r="FE126" s="111">
        <f t="shared" ca="1" si="211"/>
        <v>518.71600000000001</v>
      </c>
      <c r="FF126" s="188">
        <f t="shared" ca="1" si="193"/>
        <v>0</v>
      </c>
      <c r="FH126" s="111">
        <f t="shared" ca="1" si="194"/>
        <v>0</v>
      </c>
      <c r="FI126" s="111">
        <f t="shared" ca="1" si="195"/>
        <v>1596.2559999999999</v>
      </c>
      <c r="FJ126" s="111">
        <f t="shared" ca="1" si="196"/>
        <v>1596.2559999999999</v>
      </c>
      <c r="FK126" s="111">
        <f t="shared" ca="1" si="212"/>
        <v>1596.2559999999999</v>
      </c>
      <c r="FL126" s="111">
        <f t="shared" ca="1" si="197"/>
        <v>0</v>
      </c>
      <c r="FN126" s="111">
        <f t="shared" ca="1" si="198"/>
        <v>0</v>
      </c>
      <c r="FO126" s="111">
        <f t="shared" ca="1" si="199"/>
        <v>0</v>
      </c>
      <c r="FP126" s="111">
        <f t="shared" ca="1" si="200"/>
        <v>1596.2559999999999</v>
      </c>
      <c r="FQ126" s="111">
        <f t="shared" ca="1" si="201"/>
        <v>1596.2559999999999</v>
      </c>
      <c r="FR126" s="111">
        <f t="shared" ca="1" si="213"/>
        <v>1596.2559999999999</v>
      </c>
      <c r="FT126" s="111">
        <f t="shared" ca="1" si="202"/>
        <v>0</v>
      </c>
    </row>
    <row r="127" spans="1:176" x14ac:dyDescent="0.2">
      <c r="A127" s="77"/>
      <c r="B127" s="77">
        <f t="shared" si="108"/>
        <v>43471</v>
      </c>
      <c r="C127" s="112">
        <f t="shared" si="109"/>
        <v>43471</v>
      </c>
      <c r="D127" s="106">
        <f t="shared" si="203"/>
        <v>10880</v>
      </c>
      <c r="E127" s="469">
        <v>1</v>
      </c>
      <c r="F127" s="469">
        <v>6</v>
      </c>
      <c r="G127" s="110">
        <v>0</v>
      </c>
      <c r="H127" s="110">
        <f t="shared" si="110"/>
        <v>7</v>
      </c>
      <c r="I127" s="110" cm="1">
        <f t="array" ref="I127">INDEX(Values!$V$6:$AG$29,'Time Series Data'!G127+1,'Time Series Data'!E127)</f>
        <v>1</v>
      </c>
      <c r="J127" s="113">
        <v>120.5</v>
      </c>
      <c r="K127" s="108">
        <v>10880</v>
      </c>
      <c r="L127" s="108">
        <v>0</v>
      </c>
      <c r="M127">
        <v>0</v>
      </c>
      <c r="N127">
        <v>0</v>
      </c>
      <c r="O127">
        <v>0</v>
      </c>
      <c r="P127">
        <v>95</v>
      </c>
      <c r="T127" s="185">
        <f t="shared" si="111"/>
        <v>0</v>
      </c>
      <c r="U127" s="185">
        <f t="shared" si="112"/>
        <v>0</v>
      </c>
      <c r="V127" s="102">
        <f t="shared" si="113"/>
        <v>10880</v>
      </c>
      <c r="W127">
        <f>IF(V127+O127&gt;VLOOKUP(E127,'Coincident Peak'!$C$22:$I$33,7),0,1)</f>
        <v>1</v>
      </c>
      <c r="X127" s="421">
        <f>IF((AND(E127=MONTH(VLOOKUP('Time Series Data'!E127,'Coincident Peak'!$C$5:$D$16,2)),F127=DAY(VLOOKUP('Time Series Data'!E127,'Coincident Peak'!$C$5:$D$16,2)),IF(AND(G127&lt;=HOUR(VLOOKUP('Time Series Data'!E127,'Coincident Peak'!$C$5:$E$16,3))+Values!$E$5,G127&gt;=HOUR(VLOOKUP('Time Series Data'!E127,'Coincident Peak'!$C$5:$E$16,3))-Values!$E$5),"TRUE","FALSE"))),BatteryPower,0)</f>
        <v>0</v>
      </c>
      <c r="Y127" s="185">
        <f>IF((AND(E127=MONTH(VLOOKUP('Time Series Data'!E127,'Coincident Peak'!$C$5:$D$16,2)),F127=DAY(VLOOKUP('Time Series Data'!E127,'Coincident Peak'!$C$5:$D$16,2)))),0,N127)</f>
        <v>0</v>
      </c>
      <c r="Z127" s="185">
        <f>IF((AND(E127=MONTH(VLOOKUP('Time Series Data'!E127,'Coincident Peak'!$C$5:$D$16,2)),F127=DAY(VLOOKUP('Time Series Data'!E127,'Coincident Peak'!$C$5:$D$16,2)),IF(AND(G127&lt;=HOUR(VLOOKUP('Time Series Data'!E127,'Coincident Peak'!$C$5:$E$16,3))+Values!$E$5,G127&gt;=HOUR(VLOOKUP('Time Series Data'!E127,'Coincident Peak'!$C$5:$E$16,3))-Values!$E$5),"TRUE","FALSE"))),BatteryPower,Y127)</f>
        <v>0</v>
      </c>
      <c r="AA127" s="185">
        <f>IF((AND(E127=MONTH(VLOOKUP('Time Series Data'!E127,'Coincident Peak'!$C$5:$D$16,2)),F127=DAY(VLOOKUP('Time Series Data'!E127,'Coincident Peak'!$C$5:$D$16,2))-1)),VLOOKUP(E127,'Coincident Peak'!$C$5:$N$16,11)*Z127,Z127)</f>
        <v>0</v>
      </c>
      <c r="AB127" s="185">
        <f>IF((AND(E127=MONTH(VLOOKUP('Time Series Data'!E127,'Coincident Peak'!$C$5:$D$16,2)),F127=DAY(VLOOKUP('Time Series Data'!E127,'Coincident Peak'!$C$5:$D$16,2))+1)),VLOOKUP(E127,'Coincident Peak'!$C$5:$N$16,12)*AA127,AA127)</f>
        <v>0</v>
      </c>
      <c r="AC127" s="185">
        <f>IF((AND(E127=MONTH(VLOOKUP('Time Series Data'!E127,'Coincident Peak'!$C$5:$D$16,2)),F127=DAY(VLOOKUP('Time Series Data'!E127,'Coincident Peak'!$C$5:$D$16,2)))),0,O127)</f>
        <v>0</v>
      </c>
      <c r="AD127" s="185">
        <f>IF((AND(E127=MONTH(VLOOKUP('Time Series Data'!E127,'Coincident Peak'!$C$5:$D$16,2)),F127=DAY(VLOOKUP('Time Series Data'!E127,'Coincident Peak'!$C$5:$D$16,2))-1)),VLOOKUP(E127,'Coincident Peak'!$C$5:$N$16,11)*AC127,AC127)</f>
        <v>0</v>
      </c>
      <c r="AE127" s="185">
        <f>IF((AND(E127=MONTH(VLOOKUP('Time Series Data'!E127,'Coincident Peak'!$C$5:$D$16,2)),F127=DAY(VLOOKUP('Time Series Data'!E127,'Coincident Peak'!$C$5:$D$16,2))+1)),VLOOKUP(E127,'Coincident Peak'!$C$5:$N$16,12)*AD127,AD127)</f>
        <v>0</v>
      </c>
      <c r="AF127" s="102">
        <f t="shared" si="114"/>
        <v>10880</v>
      </c>
      <c r="AG127" s="185">
        <f>IF((AND(E127=MONTH(VLOOKUP('Time Series Data'!E127,'Coincident Peak'!$C$5:$D$16,2)),F127=DAY(VLOOKUP('Time Series Data'!E127,'Coincident Peak'!$C$5:$D$16,2)))),U127,O127)</f>
        <v>0</v>
      </c>
      <c r="AH127" s="102">
        <f t="shared" si="204"/>
        <v>10880</v>
      </c>
      <c r="AL127" s="108">
        <v>120</v>
      </c>
      <c r="AM127" s="116">
        <f t="shared" ca="1" si="115"/>
        <v>43586</v>
      </c>
      <c r="AN127" s="110">
        <f t="shared" ca="1" si="116"/>
        <v>1</v>
      </c>
      <c r="AO127" s="111">
        <f t="shared" ca="1" si="117"/>
        <v>0</v>
      </c>
      <c r="AP127" s="111">
        <f t="shared" ca="1" si="118"/>
        <v>890.20499999999993</v>
      </c>
      <c r="AQ127" s="111">
        <f t="shared" ca="1" si="119"/>
        <v>774.22800000000007</v>
      </c>
      <c r="AR127" s="205">
        <f t="shared" ca="1" si="120"/>
        <v>4379.46976</v>
      </c>
      <c r="AS127" s="111">
        <f t="shared" ca="1" si="121"/>
        <v>2390.5809476390405</v>
      </c>
      <c r="AT127" s="111">
        <f ca="1">IF(ISNA(MATCH(AM127,'Coincident Peak'!$D$5:$D$16,0))=TRUE,0,SUMIFS($O$7:$O$8790,$F$7:$F$8790,DAY(AM127),$E$7:$E$8790,MONTH(AM127),$G$7:$G$8790,"&lt;"&amp;HOUR(VLOOKUP(AM127,'Coincident Peak'!$D$5:$E$16,2))-Values!$E$5))</f>
        <v>0</v>
      </c>
      <c r="AU127" s="111">
        <f t="shared" ca="1" si="122"/>
        <v>0</v>
      </c>
      <c r="AV127" s="102">
        <f t="shared" ca="1" si="123"/>
        <v>774.22800000000007</v>
      </c>
      <c r="AW127" s="102">
        <f t="shared" ca="1" si="124"/>
        <v>774.22800000000007</v>
      </c>
      <c r="AX127" s="102">
        <f t="shared" ca="1" si="125"/>
        <v>2122.9949999999999</v>
      </c>
      <c r="AY127" s="102">
        <f ca="1">IF(IF(ISNA(MATCH(AM127,'Coincident Peak'!$D$5:$D$16,0))=TRUE,0,SUMIFS($O$7:$O$8790,$F$7:$F$8790,DAY(AM127),$E$7:$E$8790,MONTH(AM127),$G$7:$G$8790,"&lt;"&amp;HOUR(VLOOKUP(AM127,'Coincident Peak'!$D$5:$E$16,2))-Values!$E$5,$I$7:$I$8790,1))*Rndtrp_eff&gt;Effective_Battery_Capacity,Effective_Battery_Capacity,IF(ISNA(MATCH(AM127,'Coincident Peak'!$D$5:$D$16,0))=TRUE,0,SUMIFS($O$7:$O$8790,$F$7:$F$8790,DAY(AM127),$E$7:$E$8790,MONTH(AM127),$G$7:$G$8790,"&lt;"&amp;HOUR(VLOOKUP(AM127,'Coincident Peak'!$D$5:$E$16,2))-Values!$E$5,$I$7:$I$8790,1)))</f>
        <v>0</v>
      </c>
      <c r="AZ127" s="102">
        <f t="shared" ca="1" si="126"/>
        <v>2122.9949999999999</v>
      </c>
      <c r="BA127" s="102">
        <f t="shared" ca="1" si="127"/>
        <v>1632.0039999999999</v>
      </c>
      <c r="BB127" s="102">
        <f t="shared" ca="1" si="128"/>
        <v>0</v>
      </c>
      <c r="BD127" s="102">
        <f t="shared" ca="1" si="129"/>
        <v>1760.0953867840449</v>
      </c>
      <c r="BE127" s="102">
        <f t="shared" ca="1" si="130"/>
        <v>1834.5577080440958</v>
      </c>
      <c r="BF127" s="102">
        <f t="shared" ca="1" si="131"/>
        <v>0</v>
      </c>
      <c r="BG127" s="102">
        <f ca="1">IF(IF(ISNA(MATCH(AM127,'Coincident Peak'!$D$5:$D$16,0))=TRUE,0,SUMIFS($O$7:$O$8790,$F$7:$F$8790,DAY(AM127),$E$7:$E$8790,MONTH(AM127),$G$7:$G$8790,"&lt;"&amp;HOUR(VLOOKUP(AM127,'Coincident Peak'!$D$5:$E$16,2))-Values!$E$5,$I$7:$I$8790,0))&gt;(Effective_Battery_Capacity/Rndtrp_eff),(Effective_Battery_Capacity/Rndtrp_eff),IF(ISNA(MATCH(AM127,'Coincident Peak'!$D$5:$D$16,0))=TRUE,0,SUMIFS($O$7:$O$8790,$F$7:$F$8790,DAY(AM127),$E$7:$E$8790,MONTH(AM127),$G$7:$G$8790,"&lt;"&amp;HOUR(VLOOKUP(AM127,'Coincident Peak'!$D$5:$E$16,2))-Values!$E$5,$I$7:$I$8790,0)))</f>
        <v>0</v>
      </c>
      <c r="BH127" s="102">
        <f ca="1">IF((IF(ISNA(MATCH(AM127,'Coincident Peak'!$D$5:$D$16,0))=TRUE,0,SUMIFS($O$7:$O$8790,$F$7:$F$8790,DAY(AM127),$E$7:$E$8790,MONTH(AM127),$G$7:$G$8790,"&lt;"&amp;HOUR(VLOOKUP(AM127,'Coincident Peak'!$D$5:$E$16,2))-Values!$E$5)))&gt;(Effective_Battery_Capacity/Rndtrp_eff),(Effective_Battery_Capacity/Rndtrp_eff),(IF(ISNA(MATCH(AM127,'Coincident Peak'!$D$5:$D$16,0))=TRUE,0,SUMIFS($O$7:$O$8790,$F$7:$F$8790,DAY(AM127),$E$7:$E$8790,MONTH(AM127),$G$7:$G$8790,"&lt;"&amp;HOUR(VLOOKUP(AM127,'Coincident Peak'!$D$5:$E$16,2))-Values!$E$5))))</f>
        <v>0</v>
      </c>
      <c r="BI127" s="206">
        <f t="shared" ca="1" si="132"/>
        <v>0</v>
      </c>
      <c r="BJ127" s="206">
        <f t="shared" ca="1" si="133"/>
        <v>0</v>
      </c>
      <c r="BK127" s="102">
        <f>IF(WholesaleEnergyCost_2&gt;PPACostPerKWh,(IF((SUMIFS('Time Series Data'!$AG$7:$AG$8790,'Time Series Data'!$I$7:$I$8790,1,$F$7:$F$8790,DAY(AM127),$E$7:$E$8790,MONTH(AM127))-BP127)&gt;(Effective_Battery_Capacity/Rndtrp_eff),(Effective_Battery_Capacity/Rndtrp_eff),(SUMIFS('Time Series Data'!$AG$7:$AG$8790,'Time Series Data'!$I$7:$I$8790,1,$F$7:$F$8790,DAY(AM127),$E$7:$E$8790,MONTH(AM127))))-BP127),0)</f>
        <v>0</v>
      </c>
      <c r="BL127" s="102">
        <f t="shared" ca="1" si="134"/>
        <v>0</v>
      </c>
      <c r="BM127" s="102">
        <f ca="1">SUMIFS('Time Series Data'!$AG$7:$AG$8790,$F$7:$F$8790,DAY(AM127),$E$7:$E$8790,MONTH(AM127),'Time Series Data'!$I$7:$I$8790,1)-BL127-BP127</f>
        <v>2747.4657600000005</v>
      </c>
      <c r="BN127" s="102">
        <f ca="1">SUMIFS('Time Series Data'!$AG$7:$AG$8790,'Time Series Data'!$I$7:$I$8790,0,$F$7:$F$8790,DAY(AM127),$E$7:$E$8790,MONTH(AM127))-BQ127</f>
        <v>1632.0039999999999</v>
      </c>
      <c r="BO127" s="102">
        <f ca="1">IF((IF(ISNA(MATCH(AM127,'Coincident Peak'!$D$5:$D$16,0))=TRUE,0,SUMIFS($U$7:$U$8790,$F$7:$F$8790,DAY(AM127),$E$7:$E$8790,MONTH(AM127),$G$7:$G$8790,"&lt;"&amp;HOUR(VLOOKUP(AM127,'Coincident Peak'!$D$5:$E$16,2))-Values!$E$5)))&gt;(Effective_Battery_Capacity/Rndtrp_eff),(Effective_Battery_Capacity/Rndtrp_eff),(IF(ISNA(MATCH(AM127,'Coincident Peak'!$D$5:$D$16,0))=TRUE,0,SUMIFS($U$7:$U$8790,$F$7:$F$8790,DAY(AM127),$E$7:$E$8790,MONTH(AM127),$G$7:$G$8790,"&lt;"&amp;HOUR(VLOOKUP(AM127,'Coincident Peak'!$D$5:$E$16,2))-Values!$E$5))))</f>
        <v>0</v>
      </c>
      <c r="BP127" s="102">
        <f>IF(WholesaleEnergyCost_2&gt;PPACostPerKWh,(IF((IF(ISNA(MATCH(AM127,'Coincident Peak'!$D$5:$D$16,0))=TRUE,0,SUMIFS($U$7:$U$8790,$F$7:$F$8790,DAY(AM127),$E$7:$E$8790,MONTH(AM127),$G$7:$G$8790,"&lt;"&amp;HOUR(VLOOKUP(AM127,'Coincident Peak'!$D$5:$E$16,2))-Values!$E$5,$I$7:$I$8790,1)))&gt;(Effective_Battery_Capacity/Rndtrp_eff),(Effective_Battery_Capacity/Rndtrp_eff),(IF(ISNA(MATCH(AM127,'Coincident Peak'!$D$5:$D$16,0))=TRUE,0,SUMIFS($U$7:$U$8790,$F$7:$F$8790,DAY(AM127),$E$7:$E$8790,MONTH(AM127),$G$7:$G$8790,"&lt;"&amp;HOUR(VLOOKUP(AM127,'Coincident Peak'!$D$5:$E$16,2))-Values!$E$5,$I$7:$I$8790,1))))),0)</f>
        <v>0</v>
      </c>
      <c r="BQ127" s="102">
        <f>IF(WholesaleEnergyCost_1&gt;PPACostPerKWh,(IF((IF(ISNA(MATCH(AM127,'Coincident Peak'!$D$5:$D$16,0))=TRUE,0,SUMIFS($U$7:$U$8790,$F$7:$F$8790,DAY(AM127),$E$7:$E$8790,MONTH(AM127),$G$7:$G$8790,"&lt;"&amp;HOUR(VLOOKUP(AM127,'Coincident Peak'!$D$5:$E$16,2))-Values!$E$5,$I$7:$I$8790,0)))&gt;(Effective_Battery_Capacity/Rndtrp_eff),(Effective_Battery_Capacity/Rndtrp_eff),(IF(ISNA(MATCH(AM127,'Coincident Peak'!$D$5:$D$16,0))=TRUE,0,SUMIFS($U$7:$U$8790,$F$7:$F$8790,DAY(AM127),$E$7:$E$8790,MONTH(AM127),$G$7:$G$8790,"&lt;"&amp;HOUR(VLOOKUP(AM127,'Coincident Peak'!$D$5:$E$16,2))-Values!$E$5,$I$7:$I$8790,0))))),0)</f>
        <v>0</v>
      </c>
      <c r="BR127" s="102">
        <f t="shared" ca="1" si="135"/>
        <v>0</v>
      </c>
      <c r="BS127" s="102">
        <f t="shared" ca="1" si="136"/>
        <v>1834.5577080440958</v>
      </c>
      <c r="BT127" s="102">
        <f t="shared" ca="1" si="137"/>
        <v>774.22800000000007</v>
      </c>
      <c r="BU127" s="102"/>
      <c r="BV127" s="110">
        <f ca="1">IF(ISNA(MATCH(AM127,'Coincident Peak'!$D$5:$D$16,0))=TRUE,0,1)</f>
        <v>0</v>
      </c>
      <c r="BW127" s="114">
        <f t="shared" ca="1" si="138"/>
        <v>0</v>
      </c>
      <c r="BX127" s="114">
        <f t="shared" ca="1" si="139"/>
        <v>1</v>
      </c>
      <c r="BY127" s="114">
        <f t="shared" ca="1" si="140"/>
        <v>1</v>
      </c>
      <c r="BZ127" s="114">
        <f t="shared" ca="1" si="141"/>
        <v>1</v>
      </c>
      <c r="CA127" s="114">
        <f t="shared" ca="1" si="142"/>
        <v>1</v>
      </c>
      <c r="CB127" s="110">
        <f t="shared" ca="1" si="143"/>
        <v>0</v>
      </c>
      <c r="CC127" s="110">
        <f t="shared" ca="1" si="144"/>
        <v>0</v>
      </c>
      <c r="CD127" s="110">
        <f ca="1">IF(ISNA(MATCH(AM127,'Coincident Peak'!$D$5:$D$16,0))=TRUE,1,0)</f>
        <v>1</v>
      </c>
      <c r="CE127" s="110">
        <f ca="1">VLOOKUP(MONTH($AM127),'Value Stacking Basis'!$B$38:$D$49,3)</f>
        <v>3</v>
      </c>
      <c r="CF127">
        <f ca="1">VLOOKUP(MONTH($AM127),'Value Stacking Basis'!$B$38:$F$49,5)</f>
        <v>2</v>
      </c>
      <c r="CG127" s="110">
        <f t="shared" ca="1" si="145"/>
        <v>1</v>
      </c>
      <c r="CK127" s="111">
        <f t="shared" ca="1" si="146"/>
        <v>0</v>
      </c>
      <c r="CL127" s="111">
        <f t="shared" ca="1" si="147"/>
        <v>0</v>
      </c>
      <c r="CM127" s="111">
        <f t="shared" ca="1" si="148"/>
        <v>0</v>
      </c>
      <c r="CN127" s="111">
        <f t="shared" ca="1" si="149"/>
        <v>0</v>
      </c>
      <c r="CO127" s="111">
        <f t="shared" ca="1" si="150"/>
        <v>0</v>
      </c>
      <c r="CQ127" s="111">
        <f t="shared" ca="1" si="151"/>
        <v>0</v>
      </c>
      <c r="CR127" s="111">
        <f t="shared" ca="1" si="152"/>
        <v>0</v>
      </c>
      <c r="CS127" s="111">
        <f t="shared" ca="1" si="153"/>
        <v>0</v>
      </c>
      <c r="CT127" s="111">
        <f t="shared" ca="1" si="154"/>
        <v>0</v>
      </c>
      <c r="CU127" s="111">
        <f t="shared" ca="1" si="155"/>
        <v>0</v>
      </c>
      <c r="CW127" s="205">
        <f t="array" aca="1" ref="CW127" ca="1">IF($BV127=0,0,IF($CB127=0,INDEX('Time Series Data'!N$7:N$8790,MATCH(1,(MONTH($AM127)='Time Series Data'!$E$7:$E$8790)*(DAY($AM127)='Time Series Data'!$F$7:$F$8790)*(HOUR(VLOOKUP('Time Series Data'!$AM127,'Coincident Peak'!$D$5:$I$16,2))='Time Series Data'!$G$7:$G$8790),0)),IF(($AT127*Rndtrp_eff)&gt;Effective_Battery_Capacity,BatteryPower,(($AT127*Rndtrp_eff)/Effective_Battery_Capacity)*BatteryPower)))</f>
        <v>0</v>
      </c>
      <c r="CX127" s="111">
        <f t="shared" ca="1" si="156"/>
        <v>0</v>
      </c>
      <c r="CY127" s="111">
        <f t="shared" ca="1" si="157"/>
        <v>0</v>
      </c>
      <c r="CZ127" s="111">
        <f t="shared" ca="1" si="158"/>
        <v>0</v>
      </c>
      <c r="DA127" s="111">
        <f t="shared" ca="1" si="159"/>
        <v>0</v>
      </c>
      <c r="DC127" s="205">
        <f t="array" aca="1" ref="DC127" ca="1">IF($BV127=0,0,IF($CB127=0,INDEX('Time Series Data'!N$7:N$8790,MATCH(1,(MONTH($AM127)='Time Series Data'!$E$7:$E$8790)*(DAY($AM127)='Time Series Data'!$F$7:$F$8790)*(HOUR(VLOOKUP('Time Series Data'!$AM127,'Coincident Peak'!$D$5:$I$16,2))='Time Series Data'!$G$7:$G$8790),0)),IF(($AT127*Rndtrp_eff)&gt;Effective_Battery_Capacity,BatteryPower,(($AT127*Rndtrp_eff)/Effective_Battery_Capacity)*BatteryPower)))</f>
        <v>0</v>
      </c>
      <c r="DD127" s="111">
        <f t="shared" ca="1" si="160"/>
        <v>0</v>
      </c>
      <c r="DF127" s="102">
        <f t="shared" ca="1" si="161"/>
        <v>0</v>
      </c>
      <c r="DG127" s="206">
        <f t="shared" ca="1" si="205"/>
        <v>774.22800000000007</v>
      </c>
      <c r="DH127" s="206">
        <f t="shared" ca="1" si="162"/>
        <v>0</v>
      </c>
      <c r="DI127" s="205">
        <f t="shared" ca="1" si="163"/>
        <v>0</v>
      </c>
      <c r="DJ127" s="205">
        <f t="shared" ca="1" si="164"/>
        <v>0</v>
      </c>
      <c r="DK127" s="205">
        <f t="shared" ca="1" si="165"/>
        <v>0</v>
      </c>
      <c r="DM127" s="102">
        <f t="shared" ca="1" si="166"/>
        <v>0</v>
      </c>
      <c r="DN127" s="102">
        <f t="shared" ca="1" si="206"/>
        <v>774.22800000000007</v>
      </c>
      <c r="DO127" s="102">
        <f t="shared" ca="1" si="167"/>
        <v>0</v>
      </c>
      <c r="DP127" s="102">
        <f t="shared" ca="1" si="168"/>
        <v>0</v>
      </c>
      <c r="DR127" s="102">
        <f t="shared" ca="1" si="169"/>
        <v>0</v>
      </c>
      <c r="DS127" s="111">
        <f t="shared" ca="1" si="170"/>
        <v>1596.2559999999999</v>
      </c>
      <c r="DT127" s="111">
        <f t="shared" ca="1" si="171"/>
        <v>1596.2559999999999</v>
      </c>
      <c r="DU127" s="111">
        <f t="shared" ca="1" si="207"/>
        <v>1596.2559999999999</v>
      </c>
      <c r="DV127" s="111">
        <f t="shared" ca="1" si="172"/>
        <v>0</v>
      </c>
      <c r="DX127" s="102">
        <f t="shared" ca="1" si="173"/>
        <v>0</v>
      </c>
      <c r="DY127" s="111">
        <f t="shared" ca="1" si="174"/>
        <v>0</v>
      </c>
      <c r="DZ127" s="111">
        <f t="shared" ca="1" si="175"/>
        <v>1596.2559999999999</v>
      </c>
      <c r="EA127" s="111">
        <f t="shared" ca="1" si="176"/>
        <v>1596.2559999999999</v>
      </c>
      <c r="EB127" s="111">
        <f t="shared" ca="1" si="208"/>
        <v>1596.2559999999999</v>
      </c>
      <c r="EF127" s="111">
        <f t="shared" ca="1" si="177"/>
        <v>0</v>
      </c>
      <c r="EG127" s="111">
        <f t="shared" ca="1" si="178"/>
        <v>0</v>
      </c>
      <c r="EH127" s="111">
        <f t="shared" ca="1" si="179"/>
        <v>0</v>
      </c>
      <c r="EI127" s="111">
        <f t="shared" ca="1" si="180"/>
        <v>0</v>
      </c>
      <c r="EK127" s="111">
        <f t="shared" ca="1" si="181"/>
        <v>0</v>
      </c>
      <c r="EL127" s="111">
        <f t="shared" ca="1" si="182"/>
        <v>0</v>
      </c>
      <c r="EM127" s="111">
        <f t="shared" ca="1" si="183"/>
        <v>0</v>
      </c>
      <c r="EN127" s="111">
        <f t="shared" ca="1" si="184"/>
        <v>0</v>
      </c>
      <c r="EP127" s="111">
        <f ca="1">IF($BV127=0,0,IF($CC127=0,VLOOKUP('Time Series Data'!$AM127,'Coincident Peak'!$D$5:$I$16,3),BatteryPower))</f>
        <v>0</v>
      </c>
      <c r="EQ127" s="111">
        <f t="shared" ca="1" si="185"/>
        <v>0</v>
      </c>
      <c r="ER127" s="111">
        <f t="shared" ca="1" si="186"/>
        <v>0</v>
      </c>
      <c r="ES127" s="111">
        <f t="shared" ca="1" si="187"/>
        <v>0</v>
      </c>
      <c r="EU127" s="111">
        <f ca="1">IF($BV127=0,0,IF($CC127=0,VLOOKUP('Time Series Data'!$AM127,'Coincident Peak'!$D$5:$I$16,3),BatteryPower))</f>
        <v>0</v>
      </c>
      <c r="EV127" s="111">
        <f t="shared" ca="1" si="188"/>
        <v>0</v>
      </c>
      <c r="EX127" s="111">
        <f t="shared" ca="1" si="189"/>
        <v>0</v>
      </c>
      <c r="EY127" s="111">
        <f t="shared" ca="1" si="209"/>
        <v>774.22800000000007</v>
      </c>
      <c r="EZ127" s="111">
        <f t="shared" ca="1" si="190"/>
        <v>0</v>
      </c>
      <c r="FA127" s="111">
        <f t="shared" ca="1" si="191"/>
        <v>0</v>
      </c>
      <c r="FB127" s="111">
        <f t="shared" ca="1" si="210"/>
        <v>0</v>
      </c>
      <c r="FD127" s="111">
        <f t="shared" ca="1" si="192"/>
        <v>0</v>
      </c>
      <c r="FE127" s="111">
        <f t="shared" ca="1" si="211"/>
        <v>774.22800000000007</v>
      </c>
      <c r="FF127" s="188">
        <f t="shared" ca="1" si="193"/>
        <v>0</v>
      </c>
      <c r="FH127" s="111">
        <f t="shared" ca="1" si="194"/>
        <v>0</v>
      </c>
      <c r="FI127" s="111">
        <f t="shared" ca="1" si="195"/>
        <v>1596.2559999999999</v>
      </c>
      <c r="FJ127" s="111">
        <f t="shared" ca="1" si="196"/>
        <v>1596.2559999999999</v>
      </c>
      <c r="FK127" s="111">
        <f t="shared" ca="1" si="212"/>
        <v>1596.2559999999999</v>
      </c>
      <c r="FL127" s="111">
        <f t="shared" ca="1" si="197"/>
        <v>0</v>
      </c>
      <c r="FN127" s="111">
        <f t="shared" ca="1" si="198"/>
        <v>0</v>
      </c>
      <c r="FO127" s="111">
        <f t="shared" ca="1" si="199"/>
        <v>0</v>
      </c>
      <c r="FP127" s="111">
        <f t="shared" ca="1" si="200"/>
        <v>1596.2559999999999</v>
      </c>
      <c r="FQ127" s="111">
        <f t="shared" ca="1" si="201"/>
        <v>1596.2559999999999</v>
      </c>
      <c r="FR127" s="111">
        <f t="shared" ca="1" si="213"/>
        <v>1596.2559999999999</v>
      </c>
      <c r="FT127" s="111">
        <f t="shared" ca="1" si="202"/>
        <v>0</v>
      </c>
    </row>
    <row r="128" spans="1:176" x14ac:dyDescent="0.2">
      <c r="A128" s="77"/>
      <c r="B128" s="77">
        <f t="shared" si="108"/>
        <v>43471.041666666664</v>
      </c>
      <c r="C128" s="112">
        <f t="shared" si="109"/>
        <v>43471</v>
      </c>
      <c r="D128" s="106">
        <f t="shared" si="203"/>
        <v>10650</v>
      </c>
      <c r="E128" s="469">
        <v>1</v>
      </c>
      <c r="F128" s="469">
        <v>6</v>
      </c>
      <c r="G128" s="110">
        <v>1</v>
      </c>
      <c r="H128" s="110">
        <f t="shared" si="110"/>
        <v>7</v>
      </c>
      <c r="I128" s="110" cm="1">
        <f t="array" ref="I128">INDEX(Values!$V$6:$AG$29,'Time Series Data'!G128+1,'Time Series Data'!E128)</f>
        <v>1</v>
      </c>
      <c r="J128" s="113">
        <v>121.5</v>
      </c>
      <c r="K128" s="108">
        <v>10650</v>
      </c>
      <c r="L128" s="108">
        <v>0</v>
      </c>
      <c r="M128">
        <v>0</v>
      </c>
      <c r="N128">
        <v>0</v>
      </c>
      <c r="O128">
        <v>0</v>
      </c>
      <c r="P128">
        <v>95</v>
      </c>
      <c r="T128" s="185">
        <f t="shared" si="111"/>
        <v>0</v>
      </c>
      <c r="U128" s="185">
        <f t="shared" si="112"/>
        <v>0</v>
      </c>
      <c r="V128" s="102">
        <f t="shared" si="113"/>
        <v>10650</v>
      </c>
      <c r="W128">
        <f>IF(V128+O128&gt;VLOOKUP(E128,'Coincident Peak'!$C$22:$I$33,7),0,1)</f>
        <v>1</v>
      </c>
      <c r="X128" s="421">
        <f>IF((AND(E128=MONTH(VLOOKUP('Time Series Data'!E128,'Coincident Peak'!$C$5:$D$16,2)),F128=DAY(VLOOKUP('Time Series Data'!E128,'Coincident Peak'!$C$5:$D$16,2)),IF(AND(G128&lt;=HOUR(VLOOKUP('Time Series Data'!E128,'Coincident Peak'!$C$5:$E$16,3))+Values!$E$5,G128&gt;=HOUR(VLOOKUP('Time Series Data'!E128,'Coincident Peak'!$C$5:$E$16,3))-Values!$E$5),"TRUE","FALSE"))),BatteryPower,0)</f>
        <v>0</v>
      </c>
      <c r="Y128" s="185">
        <f>IF((AND(E128=MONTH(VLOOKUP('Time Series Data'!E128,'Coincident Peak'!$C$5:$D$16,2)),F128=DAY(VLOOKUP('Time Series Data'!E128,'Coincident Peak'!$C$5:$D$16,2)))),0,N128)</f>
        <v>0</v>
      </c>
      <c r="Z128" s="185">
        <f>IF((AND(E128=MONTH(VLOOKUP('Time Series Data'!E128,'Coincident Peak'!$C$5:$D$16,2)),F128=DAY(VLOOKUP('Time Series Data'!E128,'Coincident Peak'!$C$5:$D$16,2)),IF(AND(G128&lt;=HOUR(VLOOKUP('Time Series Data'!E128,'Coincident Peak'!$C$5:$E$16,3))+Values!$E$5,G128&gt;=HOUR(VLOOKUP('Time Series Data'!E128,'Coincident Peak'!$C$5:$E$16,3))-Values!$E$5),"TRUE","FALSE"))),BatteryPower,Y128)</f>
        <v>0</v>
      </c>
      <c r="AA128" s="185">
        <f>IF((AND(E128=MONTH(VLOOKUP('Time Series Data'!E128,'Coincident Peak'!$C$5:$D$16,2)),F128=DAY(VLOOKUP('Time Series Data'!E128,'Coincident Peak'!$C$5:$D$16,2))-1)),VLOOKUP(E128,'Coincident Peak'!$C$5:$N$16,11)*Z128,Z128)</f>
        <v>0</v>
      </c>
      <c r="AB128" s="185">
        <f>IF((AND(E128=MONTH(VLOOKUP('Time Series Data'!E128,'Coincident Peak'!$C$5:$D$16,2)),F128=DAY(VLOOKUP('Time Series Data'!E128,'Coincident Peak'!$C$5:$D$16,2))+1)),VLOOKUP(E128,'Coincident Peak'!$C$5:$N$16,12)*AA128,AA128)</f>
        <v>0</v>
      </c>
      <c r="AC128" s="185">
        <f>IF((AND(E128=MONTH(VLOOKUP('Time Series Data'!E128,'Coincident Peak'!$C$5:$D$16,2)),F128=DAY(VLOOKUP('Time Series Data'!E128,'Coincident Peak'!$C$5:$D$16,2)))),0,O128)</f>
        <v>0</v>
      </c>
      <c r="AD128" s="185">
        <f>IF((AND(E128=MONTH(VLOOKUP('Time Series Data'!E128,'Coincident Peak'!$C$5:$D$16,2)),F128=DAY(VLOOKUP('Time Series Data'!E128,'Coincident Peak'!$C$5:$D$16,2))-1)),VLOOKUP(E128,'Coincident Peak'!$C$5:$N$16,11)*AC128,AC128)</f>
        <v>0</v>
      </c>
      <c r="AE128" s="185">
        <f>IF((AND(E128=MONTH(VLOOKUP('Time Series Data'!E128,'Coincident Peak'!$C$5:$D$16,2)),F128=DAY(VLOOKUP('Time Series Data'!E128,'Coincident Peak'!$C$5:$D$16,2))+1)),VLOOKUP(E128,'Coincident Peak'!$C$5:$N$16,12)*AD128,AD128)</f>
        <v>0</v>
      </c>
      <c r="AF128" s="102">
        <f t="shared" si="114"/>
        <v>10650</v>
      </c>
      <c r="AG128" s="185">
        <f>IF((AND(E128=MONTH(VLOOKUP('Time Series Data'!E128,'Coincident Peak'!$C$5:$D$16,2)),F128=DAY(VLOOKUP('Time Series Data'!E128,'Coincident Peak'!$C$5:$D$16,2)))),U128,O128)</f>
        <v>0</v>
      </c>
      <c r="AH128" s="102">
        <f t="shared" si="204"/>
        <v>10650</v>
      </c>
      <c r="AL128" s="108">
        <v>121</v>
      </c>
      <c r="AM128" s="116">
        <f t="shared" ca="1" si="115"/>
        <v>43587</v>
      </c>
      <c r="AN128" s="110">
        <f t="shared" ca="1" si="116"/>
        <v>1</v>
      </c>
      <c r="AO128" s="111">
        <f t="shared" ca="1" si="117"/>
        <v>0</v>
      </c>
      <c r="AP128" s="111">
        <f t="shared" ca="1" si="118"/>
        <v>373.45699999999999</v>
      </c>
      <c r="AQ128" s="111">
        <f t="shared" ca="1" si="119"/>
        <v>325.00659999999999</v>
      </c>
      <c r="AR128" s="205">
        <f t="shared" ca="1" si="120"/>
        <v>5039.6478900000002</v>
      </c>
      <c r="AS128" s="111">
        <f t="shared" ca="1" si="121"/>
        <v>2895.4684778965598</v>
      </c>
      <c r="AT128" s="111">
        <f ca="1">IF(ISNA(MATCH(AM128,'Coincident Peak'!$D$5:$D$16,0))=TRUE,0,SUMIFS($O$7:$O$8790,$F$7:$F$8790,DAY(AM128),$E$7:$E$8790,MONTH(AM128),$G$7:$G$8790,"&lt;"&amp;HOUR(VLOOKUP(AM128,'Coincident Peak'!$D$5:$E$16,2))-Values!$E$5))</f>
        <v>0</v>
      </c>
      <c r="AU128" s="111">
        <f t="shared" ca="1" si="122"/>
        <v>0</v>
      </c>
      <c r="AV128" s="102">
        <f t="shared" ca="1" si="123"/>
        <v>325.00659999999999</v>
      </c>
      <c r="AW128" s="102">
        <f t="shared" ca="1" si="124"/>
        <v>325.00659999999999</v>
      </c>
      <c r="AX128" s="102">
        <f t="shared" ca="1" si="125"/>
        <v>2009.3820000000001</v>
      </c>
      <c r="AY128" s="102">
        <f ca="1">IF(IF(ISNA(MATCH(AM128,'Coincident Peak'!$D$5:$D$16,0))=TRUE,0,SUMIFS($O$7:$O$8790,$F$7:$F$8790,DAY(AM128),$E$7:$E$8790,MONTH(AM128),$G$7:$G$8790,"&lt;"&amp;HOUR(VLOOKUP(AM128,'Coincident Peak'!$D$5:$E$16,2))-Values!$E$5,$I$7:$I$8790,1))*Rndtrp_eff&gt;Effective_Battery_Capacity,Effective_Battery_Capacity,IF(ISNA(MATCH(AM128,'Coincident Peak'!$D$5:$D$16,0))=TRUE,0,SUMIFS($O$7:$O$8790,$F$7:$F$8790,DAY(AM128),$E$7:$E$8790,MONTH(AM128),$G$7:$G$8790,"&lt;"&amp;HOUR(VLOOKUP(AM128,'Coincident Peak'!$D$5:$E$16,2))-Values!$E$5,$I$7:$I$8790,1)))</f>
        <v>0</v>
      </c>
      <c r="AZ128" s="102">
        <f t="shared" ca="1" si="126"/>
        <v>2009.3820000000001</v>
      </c>
      <c r="BA128" s="102">
        <f t="shared" ca="1" si="127"/>
        <v>1711.921</v>
      </c>
      <c r="BB128" s="102">
        <f t="shared" ca="1" si="128"/>
        <v>0</v>
      </c>
      <c r="BD128" s="102">
        <f t="shared" ca="1" si="129"/>
        <v>1789.5236281625707</v>
      </c>
      <c r="BE128" s="102">
        <f t="shared" ca="1" si="130"/>
        <v>1834.5577080440958</v>
      </c>
      <c r="BF128" s="102">
        <f t="shared" ca="1" si="131"/>
        <v>0</v>
      </c>
      <c r="BG128" s="102">
        <f ca="1">IF(IF(ISNA(MATCH(AM128,'Coincident Peak'!$D$5:$D$16,0))=TRUE,0,SUMIFS($O$7:$O$8790,$F$7:$F$8790,DAY(AM128),$E$7:$E$8790,MONTH(AM128),$G$7:$G$8790,"&lt;"&amp;HOUR(VLOOKUP(AM128,'Coincident Peak'!$D$5:$E$16,2))-Values!$E$5,$I$7:$I$8790,0))&gt;(Effective_Battery_Capacity/Rndtrp_eff),(Effective_Battery_Capacity/Rndtrp_eff),IF(ISNA(MATCH(AM128,'Coincident Peak'!$D$5:$D$16,0))=TRUE,0,SUMIFS($O$7:$O$8790,$F$7:$F$8790,DAY(AM128),$E$7:$E$8790,MONTH(AM128),$G$7:$G$8790,"&lt;"&amp;HOUR(VLOOKUP(AM128,'Coincident Peak'!$D$5:$E$16,2))-Values!$E$5,$I$7:$I$8790,0)))</f>
        <v>0</v>
      </c>
      <c r="BH128" s="102">
        <f ca="1">IF((IF(ISNA(MATCH(AM128,'Coincident Peak'!$D$5:$D$16,0))=TRUE,0,SUMIFS($O$7:$O$8790,$F$7:$F$8790,DAY(AM128),$E$7:$E$8790,MONTH(AM128),$G$7:$G$8790,"&lt;"&amp;HOUR(VLOOKUP(AM128,'Coincident Peak'!$D$5:$E$16,2))-Values!$E$5)))&gt;(Effective_Battery_Capacity/Rndtrp_eff),(Effective_Battery_Capacity/Rndtrp_eff),(IF(ISNA(MATCH(AM128,'Coincident Peak'!$D$5:$D$16,0))=TRUE,0,SUMIFS($O$7:$O$8790,$F$7:$F$8790,DAY(AM128),$E$7:$E$8790,MONTH(AM128),$G$7:$G$8790,"&lt;"&amp;HOUR(VLOOKUP(AM128,'Coincident Peak'!$D$5:$E$16,2))-Values!$E$5))))</f>
        <v>0</v>
      </c>
      <c r="BI128" s="206">
        <f t="shared" ca="1" si="132"/>
        <v>0</v>
      </c>
      <c r="BJ128" s="206">
        <f t="shared" ca="1" si="133"/>
        <v>0</v>
      </c>
      <c r="BK128" s="102">
        <f>IF(WholesaleEnergyCost_2&gt;PPACostPerKWh,(IF((SUMIFS('Time Series Data'!$AG$7:$AG$8790,'Time Series Data'!$I$7:$I$8790,1,$F$7:$F$8790,DAY(AM128),$E$7:$E$8790,MONTH(AM128))-BP128)&gt;(Effective_Battery_Capacity/Rndtrp_eff),(Effective_Battery_Capacity/Rndtrp_eff),(SUMIFS('Time Series Data'!$AG$7:$AG$8790,'Time Series Data'!$I$7:$I$8790,1,$F$7:$F$8790,DAY(AM128),$E$7:$E$8790,MONTH(AM128))))-BP128),0)</f>
        <v>0</v>
      </c>
      <c r="BL128" s="102">
        <f t="shared" ca="1" si="134"/>
        <v>0</v>
      </c>
      <c r="BM128" s="102">
        <f ca="1">SUMIFS('Time Series Data'!$AG$7:$AG$8790,$F$7:$F$8790,DAY(AM128),$E$7:$E$8790,MONTH(AM128),'Time Series Data'!$I$7:$I$8790,1)-BL128-BP128</f>
        <v>3327.7268899999999</v>
      </c>
      <c r="BN128" s="102">
        <f ca="1">SUMIFS('Time Series Data'!$AG$7:$AG$8790,'Time Series Data'!$I$7:$I$8790,0,$F$7:$F$8790,DAY(AM128),$E$7:$E$8790,MONTH(AM128))-BQ128</f>
        <v>1711.921</v>
      </c>
      <c r="BO128" s="102">
        <f ca="1">IF((IF(ISNA(MATCH(AM128,'Coincident Peak'!$D$5:$D$16,0))=TRUE,0,SUMIFS($U$7:$U$8790,$F$7:$F$8790,DAY(AM128),$E$7:$E$8790,MONTH(AM128),$G$7:$G$8790,"&lt;"&amp;HOUR(VLOOKUP(AM128,'Coincident Peak'!$D$5:$E$16,2))-Values!$E$5)))&gt;(Effective_Battery_Capacity/Rndtrp_eff),(Effective_Battery_Capacity/Rndtrp_eff),(IF(ISNA(MATCH(AM128,'Coincident Peak'!$D$5:$D$16,0))=TRUE,0,SUMIFS($U$7:$U$8790,$F$7:$F$8790,DAY(AM128),$E$7:$E$8790,MONTH(AM128),$G$7:$G$8790,"&lt;"&amp;HOUR(VLOOKUP(AM128,'Coincident Peak'!$D$5:$E$16,2))-Values!$E$5))))</f>
        <v>0</v>
      </c>
      <c r="BP128" s="102">
        <f>IF(WholesaleEnergyCost_2&gt;PPACostPerKWh,(IF((IF(ISNA(MATCH(AM128,'Coincident Peak'!$D$5:$D$16,0))=TRUE,0,SUMIFS($U$7:$U$8790,$F$7:$F$8790,DAY(AM128),$E$7:$E$8790,MONTH(AM128),$G$7:$G$8790,"&lt;"&amp;HOUR(VLOOKUP(AM128,'Coincident Peak'!$D$5:$E$16,2))-Values!$E$5,$I$7:$I$8790,1)))&gt;(Effective_Battery_Capacity/Rndtrp_eff),(Effective_Battery_Capacity/Rndtrp_eff),(IF(ISNA(MATCH(AM128,'Coincident Peak'!$D$5:$D$16,0))=TRUE,0,SUMIFS($U$7:$U$8790,$F$7:$F$8790,DAY(AM128),$E$7:$E$8790,MONTH(AM128),$G$7:$G$8790,"&lt;"&amp;HOUR(VLOOKUP(AM128,'Coincident Peak'!$D$5:$E$16,2))-Values!$E$5,$I$7:$I$8790,1))))),0)</f>
        <v>0</v>
      </c>
      <c r="BQ128" s="102">
        <f>IF(WholesaleEnergyCost_1&gt;PPACostPerKWh,(IF((IF(ISNA(MATCH(AM128,'Coincident Peak'!$D$5:$D$16,0))=TRUE,0,SUMIFS($U$7:$U$8790,$F$7:$F$8790,DAY(AM128),$E$7:$E$8790,MONTH(AM128),$G$7:$G$8790,"&lt;"&amp;HOUR(VLOOKUP(AM128,'Coincident Peak'!$D$5:$E$16,2))-Values!$E$5,$I$7:$I$8790,0)))&gt;(Effective_Battery_Capacity/Rndtrp_eff),(Effective_Battery_Capacity/Rndtrp_eff),(IF(ISNA(MATCH(AM128,'Coincident Peak'!$D$5:$D$16,0))=TRUE,0,SUMIFS($U$7:$U$8790,$F$7:$F$8790,DAY(AM128),$E$7:$E$8790,MONTH(AM128),$G$7:$G$8790,"&lt;"&amp;HOUR(VLOOKUP(AM128,'Coincident Peak'!$D$5:$E$16,2))-Values!$E$5,$I$7:$I$8790,0))))),0)</f>
        <v>0</v>
      </c>
      <c r="BR128" s="102">
        <f t="shared" ca="1" si="135"/>
        <v>0</v>
      </c>
      <c r="BS128" s="102">
        <f t="shared" ca="1" si="136"/>
        <v>1834.5577080440958</v>
      </c>
      <c r="BT128" s="102">
        <f t="shared" ca="1" si="137"/>
        <v>325.00659999999999</v>
      </c>
      <c r="BU128" s="102"/>
      <c r="BV128" s="110">
        <f ca="1">IF(ISNA(MATCH(AM128,'Coincident Peak'!$D$5:$D$16,0))=TRUE,0,1)</f>
        <v>0</v>
      </c>
      <c r="BW128" s="114">
        <f t="shared" ca="1" si="138"/>
        <v>0</v>
      </c>
      <c r="BX128" s="114">
        <f t="shared" ca="1" si="139"/>
        <v>1</v>
      </c>
      <c r="BY128" s="114">
        <f t="shared" ca="1" si="140"/>
        <v>1</v>
      </c>
      <c r="BZ128" s="114">
        <f t="shared" ca="1" si="141"/>
        <v>1</v>
      </c>
      <c r="CA128" s="114">
        <f t="shared" ca="1" si="142"/>
        <v>1</v>
      </c>
      <c r="CB128" s="110">
        <f t="shared" ca="1" si="143"/>
        <v>0</v>
      </c>
      <c r="CC128" s="110">
        <f t="shared" ca="1" si="144"/>
        <v>0</v>
      </c>
      <c r="CD128" s="110">
        <f ca="1">IF(ISNA(MATCH(AM128,'Coincident Peak'!$D$5:$D$16,0))=TRUE,1,0)</f>
        <v>1</v>
      </c>
      <c r="CE128" s="110">
        <f ca="1">VLOOKUP(MONTH($AM128),'Value Stacking Basis'!$B$38:$D$49,3)</f>
        <v>3</v>
      </c>
      <c r="CF128">
        <f ca="1">VLOOKUP(MONTH($AM128),'Value Stacking Basis'!$B$38:$F$49,5)</f>
        <v>2</v>
      </c>
      <c r="CG128" s="110">
        <f t="shared" ca="1" si="145"/>
        <v>1</v>
      </c>
      <c r="CK128" s="111">
        <f t="shared" ca="1" si="146"/>
        <v>0</v>
      </c>
      <c r="CL128" s="111">
        <f t="shared" ca="1" si="147"/>
        <v>0</v>
      </c>
      <c r="CM128" s="111">
        <f t="shared" ca="1" si="148"/>
        <v>0</v>
      </c>
      <c r="CN128" s="111">
        <f t="shared" ca="1" si="149"/>
        <v>0</v>
      </c>
      <c r="CO128" s="111">
        <f t="shared" ca="1" si="150"/>
        <v>0</v>
      </c>
      <c r="CQ128" s="111">
        <f t="shared" ca="1" si="151"/>
        <v>0</v>
      </c>
      <c r="CR128" s="111">
        <f t="shared" ca="1" si="152"/>
        <v>0</v>
      </c>
      <c r="CS128" s="111">
        <f t="shared" ca="1" si="153"/>
        <v>0</v>
      </c>
      <c r="CT128" s="111">
        <f t="shared" ca="1" si="154"/>
        <v>0</v>
      </c>
      <c r="CU128" s="111">
        <f t="shared" ca="1" si="155"/>
        <v>0</v>
      </c>
      <c r="CW128" s="205">
        <f t="array" aca="1" ref="CW128" ca="1">IF($BV128=0,0,IF($CB128=0,INDEX('Time Series Data'!N$7:N$8790,MATCH(1,(MONTH($AM128)='Time Series Data'!$E$7:$E$8790)*(DAY($AM128)='Time Series Data'!$F$7:$F$8790)*(HOUR(VLOOKUP('Time Series Data'!$AM128,'Coincident Peak'!$D$5:$I$16,2))='Time Series Data'!$G$7:$G$8790),0)),IF(($AT128*Rndtrp_eff)&gt;Effective_Battery_Capacity,BatteryPower,(($AT128*Rndtrp_eff)/Effective_Battery_Capacity)*BatteryPower)))</f>
        <v>0</v>
      </c>
      <c r="CX128" s="111">
        <f t="shared" ca="1" si="156"/>
        <v>0</v>
      </c>
      <c r="CY128" s="111">
        <f t="shared" ca="1" si="157"/>
        <v>0</v>
      </c>
      <c r="CZ128" s="111">
        <f t="shared" ca="1" si="158"/>
        <v>0</v>
      </c>
      <c r="DA128" s="111">
        <f t="shared" ca="1" si="159"/>
        <v>0</v>
      </c>
      <c r="DC128" s="205">
        <f t="array" aca="1" ref="DC128" ca="1">IF($BV128=0,0,IF($CB128=0,INDEX('Time Series Data'!N$7:N$8790,MATCH(1,(MONTH($AM128)='Time Series Data'!$E$7:$E$8790)*(DAY($AM128)='Time Series Data'!$F$7:$F$8790)*(HOUR(VLOOKUP('Time Series Data'!$AM128,'Coincident Peak'!$D$5:$I$16,2))='Time Series Data'!$G$7:$G$8790),0)),IF(($AT128*Rndtrp_eff)&gt;Effective_Battery_Capacity,BatteryPower,(($AT128*Rndtrp_eff)/Effective_Battery_Capacity)*BatteryPower)))</f>
        <v>0</v>
      </c>
      <c r="DD128" s="111">
        <f t="shared" ca="1" si="160"/>
        <v>0</v>
      </c>
      <c r="DF128" s="102">
        <f t="shared" ca="1" si="161"/>
        <v>0</v>
      </c>
      <c r="DG128" s="206">
        <f t="shared" ca="1" si="205"/>
        <v>325.00659999999999</v>
      </c>
      <c r="DH128" s="206">
        <f t="shared" ca="1" si="162"/>
        <v>0</v>
      </c>
      <c r="DI128" s="205">
        <f t="shared" ca="1" si="163"/>
        <v>0</v>
      </c>
      <c r="DJ128" s="205">
        <f t="shared" ca="1" si="164"/>
        <v>0</v>
      </c>
      <c r="DK128" s="205">
        <f t="shared" ca="1" si="165"/>
        <v>0</v>
      </c>
      <c r="DM128" s="102">
        <f t="shared" ca="1" si="166"/>
        <v>0</v>
      </c>
      <c r="DN128" s="102">
        <f t="shared" ca="1" si="206"/>
        <v>325.00659999999999</v>
      </c>
      <c r="DO128" s="102">
        <f t="shared" ca="1" si="167"/>
        <v>0</v>
      </c>
      <c r="DP128" s="102">
        <f t="shared" ca="1" si="168"/>
        <v>0</v>
      </c>
      <c r="DR128" s="102">
        <f t="shared" ca="1" si="169"/>
        <v>0</v>
      </c>
      <c r="DS128" s="111">
        <f t="shared" ca="1" si="170"/>
        <v>1596.2559999999999</v>
      </c>
      <c r="DT128" s="111">
        <f t="shared" ca="1" si="171"/>
        <v>1596.2559999999999</v>
      </c>
      <c r="DU128" s="111">
        <f t="shared" ca="1" si="207"/>
        <v>1596.2559999999999</v>
      </c>
      <c r="DV128" s="111">
        <f t="shared" ca="1" si="172"/>
        <v>0</v>
      </c>
      <c r="DX128" s="102">
        <f t="shared" ca="1" si="173"/>
        <v>0</v>
      </c>
      <c r="DY128" s="111">
        <f t="shared" ca="1" si="174"/>
        <v>0</v>
      </c>
      <c r="DZ128" s="111">
        <f t="shared" ca="1" si="175"/>
        <v>1596.2559999999999</v>
      </c>
      <c r="EA128" s="111">
        <f t="shared" ca="1" si="176"/>
        <v>1596.2559999999999</v>
      </c>
      <c r="EB128" s="111">
        <f t="shared" ca="1" si="208"/>
        <v>1596.2559999999999</v>
      </c>
      <c r="EF128" s="111">
        <f t="shared" ca="1" si="177"/>
        <v>0</v>
      </c>
      <c r="EG128" s="111">
        <f t="shared" ca="1" si="178"/>
        <v>0</v>
      </c>
      <c r="EH128" s="111">
        <f t="shared" ca="1" si="179"/>
        <v>0</v>
      </c>
      <c r="EI128" s="111">
        <f t="shared" ca="1" si="180"/>
        <v>0</v>
      </c>
      <c r="EK128" s="111">
        <f t="shared" ca="1" si="181"/>
        <v>0</v>
      </c>
      <c r="EL128" s="111">
        <f t="shared" ca="1" si="182"/>
        <v>0</v>
      </c>
      <c r="EM128" s="111">
        <f t="shared" ca="1" si="183"/>
        <v>0</v>
      </c>
      <c r="EN128" s="111">
        <f t="shared" ca="1" si="184"/>
        <v>0</v>
      </c>
      <c r="EP128" s="111">
        <f ca="1">IF($BV128=0,0,IF($CC128=0,VLOOKUP('Time Series Data'!$AM128,'Coincident Peak'!$D$5:$I$16,3),BatteryPower))</f>
        <v>0</v>
      </c>
      <c r="EQ128" s="111">
        <f t="shared" ca="1" si="185"/>
        <v>0</v>
      </c>
      <c r="ER128" s="111">
        <f t="shared" ca="1" si="186"/>
        <v>0</v>
      </c>
      <c r="ES128" s="111">
        <f t="shared" ca="1" si="187"/>
        <v>0</v>
      </c>
      <c r="EU128" s="111">
        <f ca="1">IF($BV128=0,0,IF($CC128=0,VLOOKUP('Time Series Data'!$AM128,'Coincident Peak'!$D$5:$I$16,3),BatteryPower))</f>
        <v>0</v>
      </c>
      <c r="EV128" s="111">
        <f t="shared" ca="1" si="188"/>
        <v>0</v>
      </c>
      <c r="EX128" s="111">
        <f t="shared" ca="1" si="189"/>
        <v>0</v>
      </c>
      <c r="EY128" s="111">
        <f t="shared" ca="1" si="209"/>
        <v>325.00659999999999</v>
      </c>
      <c r="EZ128" s="111">
        <f t="shared" ca="1" si="190"/>
        <v>0</v>
      </c>
      <c r="FA128" s="111">
        <f t="shared" ca="1" si="191"/>
        <v>0</v>
      </c>
      <c r="FB128" s="111">
        <f t="shared" ca="1" si="210"/>
        <v>0</v>
      </c>
      <c r="FD128" s="111">
        <f t="shared" ca="1" si="192"/>
        <v>0</v>
      </c>
      <c r="FE128" s="111">
        <f t="shared" ca="1" si="211"/>
        <v>325.00659999999999</v>
      </c>
      <c r="FF128" s="188">
        <f t="shared" ca="1" si="193"/>
        <v>0</v>
      </c>
      <c r="FH128" s="111">
        <f t="shared" ca="1" si="194"/>
        <v>0</v>
      </c>
      <c r="FI128" s="111">
        <f t="shared" ca="1" si="195"/>
        <v>1596.2559999999999</v>
      </c>
      <c r="FJ128" s="111">
        <f t="shared" ca="1" si="196"/>
        <v>1596.2559999999999</v>
      </c>
      <c r="FK128" s="111">
        <f t="shared" ca="1" si="212"/>
        <v>1596.2559999999999</v>
      </c>
      <c r="FL128" s="111">
        <f t="shared" ca="1" si="197"/>
        <v>0</v>
      </c>
      <c r="FN128" s="111">
        <f t="shared" ca="1" si="198"/>
        <v>0</v>
      </c>
      <c r="FO128" s="111">
        <f t="shared" ca="1" si="199"/>
        <v>0</v>
      </c>
      <c r="FP128" s="111">
        <f t="shared" ca="1" si="200"/>
        <v>1596.2559999999999</v>
      </c>
      <c r="FQ128" s="111">
        <f t="shared" ca="1" si="201"/>
        <v>1596.2559999999999</v>
      </c>
      <c r="FR128" s="111">
        <f t="shared" ca="1" si="213"/>
        <v>1596.2559999999999</v>
      </c>
      <c r="FT128" s="111">
        <f t="shared" ca="1" si="202"/>
        <v>0</v>
      </c>
    </row>
    <row r="129" spans="1:176" x14ac:dyDescent="0.2">
      <c r="A129" s="77"/>
      <c r="B129" s="77">
        <f t="shared" si="108"/>
        <v>43471.083333333336</v>
      </c>
      <c r="C129" s="112">
        <f t="shared" si="109"/>
        <v>43471</v>
      </c>
      <c r="D129" s="106">
        <f t="shared" si="203"/>
        <v>10578</v>
      </c>
      <c r="E129" s="469">
        <v>1</v>
      </c>
      <c r="F129" s="469">
        <v>6</v>
      </c>
      <c r="G129" s="110">
        <v>2</v>
      </c>
      <c r="H129" s="110">
        <f t="shared" si="110"/>
        <v>7</v>
      </c>
      <c r="I129" s="110" cm="1">
        <f t="array" ref="I129">INDEX(Values!$V$6:$AG$29,'Time Series Data'!G129+1,'Time Series Data'!E129)</f>
        <v>1</v>
      </c>
      <c r="J129" s="113">
        <v>122.5</v>
      </c>
      <c r="K129" s="108">
        <v>10578</v>
      </c>
      <c r="L129" s="108">
        <v>0</v>
      </c>
      <c r="M129">
        <v>0</v>
      </c>
      <c r="N129">
        <v>0</v>
      </c>
      <c r="O129">
        <v>0</v>
      </c>
      <c r="P129">
        <v>95</v>
      </c>
      <c r="T129" s="185">
        <f t="shared" si="111"/>
        <v>0</v>
      </c>
      <c r="U129" s="185">
        <f t="shared" si="112"/>
        <v>0</v>
      </c>
      <c r="V129" s="102">
        <f t="shared" si="113"/>
        <v>10578</v>
      </c>
      <c r="W129">
        <f>IF(V129+O129&gt;VLOOKUP(E129,'Coincident Peak'!$C$22:$I$33,7),0,1)</f>
        <v>1</v>
      </c>
      <c r="X129" s="421">
        <f>IF((AND(E129=MONTH(VLOOKUP('Time Series Data'!E129,'Coincident Peak'!$C$5:$D$16,2)),F129=DAY(VLOOKUP('Time Series Data'!E129,'Coincident Peak'!$C$5:$D$16,2)),IF(AND(G129&lt;=HOUR(VLOOKUP('Time Series Data'!E129,'Coincident Peak'!$C$5:$E$16,3))+Values!$E$5,G129&gt;=HOUR(VLOOKUP('Time Series Data'!E129,'Coincident Peak'!$C$5:$E$16,3))-Values!$E$5),"TRUE","FALSE"))),BatteryPower,0)</f>
        <v>0</v>
      </c>
      <c r="Y129" s="185">
        <f>IF((AND(E129=MONTH(VLOOKUP('Time Series Data'!E129,'Coincident Peak'!$C$5:$D$16,2)),F129=DAY(VLOOKUP('Time Series Data'!E129,'Coincident Peak'!$C$5:$D$16,2)))),0,N129)</f>
        <v>0</v>
      </c>
      <c r="Z129" s="185">
        <f>IF((AND(E129=MONTH(VLOOKUP('Time Series Data'!E129,'Coincident Peak'!$C$5:$D$16,2)),F129=DAY(VLOOKUP('Time Series Data'!E129,'Coincident Peak'!$C$5:$D$16,2)),IF(AND(G129&lt;=HOUR(VLOOKUP('Time Series Data'!E129,'Coincident Peak'!$C$5:$E$16,3))+Values!$E$5,G129&gt;=HOUR(VLOOKUP('Time Series Data'!E129,'Coincident Peak'!$C$5:$E$16,3))-Values!$E$5),"TRUE","FALSE"))),BatteryPower,Y129)</f>
        <v>0</v>
      </c>
      <c r="AA129" s="185">
        <f>IF((AND(E129=MONTH(VLOOKUP('Time Series Data'!E129,'Coincident Peak'!$C$5:$D$16,2)),F129=DAY(VLOOKUP('Time Series Data'!E129,'Coincident Peak'!$C$5:$D$16,2))-1)),VLOOKUP(E129,'Coincident Peak'!$C$5:$N$16,11)*Z129,Z129)</f>
        <v>0</v>
      </c>
      <c r="AB129" s="185">
        <f>IF((AND(E129=MONTH(VLOOKUP('Time Series Data'!E129,'Coincident Peak'!$C$5:$D$16,2)),F129=DAY(VLOOKUP('Time Series Data'!E129,'Coincident Peak'!$C$5:$D$16,2))+1)),VLOOKUP(E129,'Coincident Peak'!$C$5:$N$16,12)*AA129,AA129)</f>
        <v>0</v>
      </c>
      <c r="AC129" s="185">
        <f>IF((AND(E129=MONTH(VLOOKUP('Time Series Data'!E129,'Coincident Peak'!$C$5:$D$16,2)),F129=DAY(VLOOKUP('Time Series Data'!E129,'Coincident Peak'!$C$5:$D$16,2)))),0,O129)</f>
        <v>0</v>
      </c>
      <c r="AD129" s="185">
        <f>IF((AND(E129=MONTH(VLOOKUP('Time Series Data'!E129,'Coincident Peak'!$C$5:$D$16,2)),F129=DAY(VLOOKUP('Time Series Data'!E129,'Coincident Peak'!$C$5:$D$16,2))-1)),VLOOKUP(E129,'Coincident Peak'!$C$5:$N$16,11)*AC129,AC129)</f>
        <v>0</v>
      </c>
      <c r="AE129" s="185">
        <f>IF((AND(E129=MONTH(VLOOKUP('Time Series Data'!E129,'Coincident Peak'!$C$5:$D$16,2)),F129=DAY(VLOOKUP('Time Series Data'!E129,'Coincident Peak'!$C$5:$D$16,2))+1)),VLOOKUP(E129,'Coincident Peak'!$C$5:$N$16,12)*AD129,AD129)</f>
        <v>0</v>
      </c>
      <c r="AF129" s="102">
        <f t="shared" si="114"/>
        <v>10578</v>
      </c>
      <c r="AG129" s="185">
        <f>IF((AND(E129=MONTH(VLOOKUP('Time Series Data'!E129,'Coincident Peak'!$C$5:$D$16,2)),F129=DAY(VLOOKUP('Time Series Data'!E129,'Coincident Peak'!$C$5:$D$16,2)))),U129,O129)</f>
        <v>0</v>
      </c>
      <c r="AH129" s="102">
        <f t="shared" si="204"/>
        <v>10578</v>
      </c>
      <c r="AL129" s="108">
        <v>122</v>
      </c>
      <c r="AM129" s="116">
        <f t="shared" ca="1" si="115"/>
        <v>43588</v>
      </c>
      <c r="AN129" s="110">
        <f t="shared" ca="1" si="116"/>
        <v>1</v>
      </c>
      <c r="AO129" s="111">
        <f t="shared" ca="1" si="117"/>
        <v>0</v>
      </c>
      <c r="AP129" s="111">
        <f t="shared" ca="1" si="118"/>
        <v>0</v>
      </c>
      <c r="AQ129" s="111">
        <f t="shared" ca="1" si="119"/>
        <v>0</v>
      </c>
      <c r="AR129" s="205">
        <f t="shared" ca="1" si="120"/>
        <v>3027.52981</v>
      </c>
      <c r="AS129" s="111">
        <f t="shared" ca="1" si="121"/>
        <v>1861.0887730882403</v>
      </c>
      <c r="AT129" s="111">
        <f ca="1">IF(ISNA(MATCH(AM129,'Coincident Peak'!$D$5:$D$16,0))=TRUE,0,SUMIFS($O$7:$O$8790,$F$7:$F$8790,DAY(AM129),$E$7:$E$8790,MONTH(AM129),$G$7:$G$8790,"&lt;"&amp;HOUR(VLOOKUP(AM129,'Coincident Peak'!$D$5:$E$16,2))-Values!$E$5))</f>
        <v>0</v>
      </c>
      <c r="AU129" s="111">
        <f t="shared" ca="1" si="122"/>
        <v>0</v>
      </c>
      <c r="AV129" s="102">
        <f t="shared" ca="1" si="123"/>
        <v>0</v>
      </c>
      <c r="AW129" s="102">
        <f t="shared" ca="1" si="124"/>
        <v>0</v>
      </c>
      <c r="AX129" s="102">
        <f t="shared" ca="1" si="125"/>
        <v>888.60299999999995</v>
      </c>
      <c r="AY129" s="102">
        <f ca="1">IF(IF(ISNA(MATCH(AM129,'Coincident Peak'!$D$5:$D$16,0))=TRUE,0,SUMIFS($O$7:$O$8790,$F$7:$F$8790,DAY(AM129),$E$7:$E$8790,MONTH(AM129),$G$7:$G$8790,"&lt;"&amp;HOUR(VLOOKUP(AM129,'Coincident Peak'!$D$5:$E$16,2))-Values!$E$5,$I$7:$I$8790,1))*Rndtrp_eff&gt;Effective_Battery_Capacity,Effective_Battery_Capacity,IF(ISNA(MATCH(AM129,'Coincident Peak'!$D$5:$D$16,0))=TRUE,0,SUMIFS($O$7:$O$8790,$F$7:$F$8790,DAY(AM129),$E$7:$E$8790,MONTH(AM129),$G$7:$G$8790,"&lt;"&amp;HOUR(VLOOKUP(AM129,'Coincident Peak'!$D$5:$E$16,2))-Values!$E$5,$I$7:$I$8790,1)))</f>
        <v>0</v>
      </c>
      <c r="AZ129" s="102">
        <f t="shared" ca="1" si="126"/>
        <v>888.60299999999995</v>
      </c>
      <c r="BA129" s="102">
        <f t="shared" ca="1" si="127"/>
        <v>888.60299999999995</v>
      </c>
      <c r="BB129" s="102">
        <f t="shared" ca="1" si="128"/>
        <v>0</v>
      </c>
      <c r="BD129" s="102">
        <f t="shared" ca="1" si="129"/>
        <v>888.60299999999995</v>
      </c>
      <c r="BE129" s="102">
        <f t="shared" ca="1" si="130"/>
        <v>1834.5577080440958</v>
      </c>
      <c r="BF129" s="102">
        <f t="shared" ca="1" si="131"/>
        <v>0</v>
      </c>
      <c r="BG129" s="102">
        <f ca="1">IF(IF(ISNA(MATCH(AM129,'Coincident Peak'!$D$5:$D$16,0))=TRUE,0,SUMIFS($O$7:$O$8790,$F$7:$F$8790,DAY(AM129),$E$7:$E$8790,MONTH(AM129),$G$7:$G$8790,"&lt;"&amp;HOUR(VLOOKUP(AM129,'Coincident Peak'!$D$5:$E$16,2))-Values!$E$5,$I$7:$I$8790,0))&gt;(Effective_Battery_Capacity/Rndtrp_eff),(Effective_Battery_Capacity/Rndtrp_eff),IF(ISNA(MATCH(AM129,'Coincident Peak'!$D$5:$D$16,0))=TRUE,0,SUMIFS($O$7:$O$8790,$F$7:$F$8790,DAY(AM129),$E$7:$E$8790,MONTH(AM129),$G$7:$G$8790,"&lt;"&amp;HOUR(VLOOKUP(AM129,'Coincident Peak'!$D$5:$E$16,2))-Values!$E$5,$I$7:$I$8790,0)))</f>
        <v>0</v>
      </c>
      <c r="BH129" s="102">
        <f ca="1">IF((IF(ISNA(MATCH(AM129,'Coincident Peak'!$D$5:$D$16,0))=TRUE,0,SUMIFS($O$7:$O$8790,$F$7:$F$8790,DAY(AM129),$E$7:$E$8790,MONTH(AM129),$G$7:$G$8790,"&lt;"&amp;HOUR(VLOOKUP(AM129,'Coincident Peak'!$D$5:$E$16,2))-Values!$E$5)))&gt;(Effective_Battery_Capacity/Rndtrp_eff),(Effective_Battery_Capacity/Rndtrp_eff),(IF(ISNA(MATCH(AM129,'Coincident Peak'!$D$5:$D$16,0))=TRUE,0,SUMIFS($O$7:$O$8790,$F$7:$F$8790,DAY(AM129),$E$7:$E$8790,MONTH(AM129),$G$7:$G$8790,"&lt;"&amp;HOUR(VLOOKUP(AM129,'Coincident Peak'!$D$5:$E$16,2))-Values!$E$5))))</f>
        <v>0</v>
      </c>
      <c r="BI129" s="206">
        <f t="shared" ca="1" si="132"/>
        <v>0</v>
      </c>
      <c r="BJ129" s="206">
        <f t="shared" ca="1" si="133"/>
        <v>0</v>
      </c>
      <c r="BK129" s="102">
        <f>IF(WholesaleEnergyCost_2&gt;PPACostPerKWh,(IF((SUMIFS('Time Series Data'!$AG$7:$AG$8790,'Time Series Data'!$I$7:$I$8790,1,$F$7:$F$8790,DAY(AM129),$E$7:$E$8790,MONTH(AM129))-BP129)&gt;(Effective_Battery_Capacity/Rndtrp_eff),(Effective_Battery_Capacity/Rndtrp_eff),(SUMIFS('Time Series Data'!$AG$7:$AG$8790,'Time Series Data'!$I$7:$I$8790,1,$F$7:$F$8790,DAY(AM129),$E$7:$E$8790,MONTH(AM129))))-BP129),0)</f>
        <v>0</v>
      </c>
      <c r="BL129" s="102">
        <f t="shared" ca="1" si="134"/>
        <v>0</v>
      </c>
      <c r="BM129" s="102">
        <f ca="1">SUMIFS('Time Series Data'!$AG$7:$AG$8790,$F$7:$F$8790,DAY(AM129),$E$7:$E$8790,MONTH(AM129),'Time Series Data'!$I$7:$I$8790,1)-BL129-BP129</f>
        <v>2138.9268100000004</v>
      </c>
      <c r="BN129" s="102">
        <f ca="1">SUMIFS('Time Series Data'!$AG$7:$AG$8790,'Time Series Data'!$I$7:$I$8790,0,$F$7:$F$8790,DAY(AM129),$E$7:$E$8790,MONTH(AM129))-BQ129</f>
        <v>888.60299999999995</v>
      </c>
      <c r="BO129" s="102">
        <f ca="1">IF((IF(ISNA(MATCH(AM129,'Coincident Peak'!$D$5:$D$16,0))=TRUE,0,SUMIFS($U$7:$U$8790,$F$7:$F$8790,DAY(AM129),$E$7:$E$8790,MONTH(AM129),$G$7:$G$8790,"&lt;"&amp;HOUR(VLOOKUP(AM129,'Coincident Peak'!$D$5:$E$16,2))-Values!$E$5)))&gt;(Effective_Battery_Capacity/Rndtrp_eff),(Effective_Battery_Capacity/Rndtrp_eff),(IF(ISNA(MATCH(AM129,'Coincident Peak'!$D$5:$D$16,0))=TRUE,0,SUMIFS($U$7:$U$8790,$F$7:$F$8790,DAY(AM129),$E$7:$E$8790,MONTH(AM129),$G$7:$G$8790,"&lt;"&amp;HOUR(VLOOKUP(AM129,'Coincident Peak'!$D$5:$E$16,2))-Values!$E$5))))</f>
        <v>0</v>
      </c>
      <c r="BP129" s="102">
        <f>IF(WholesaleEnergyCost_2&gt;PPACostPerKWh,(IF((IF(ISNA(MATCH(AM129,'Coincident Peak'!$D$5:$D$16,0))=TRUE,0,SUMIFS($U$7:$U$8790,$F$7:$F$8790,DAY(AM129),$E$7:$E$8790,MONTH(AM129),$G$7:$G$8790,"&lt;"&amp;HOUR(VLOOKUP(AM129,'Coincident Peak'!$D$5:$E$16,2))-Values!$E$5,$I$7:$I$8790,1)))&gt;(Effective_Battery_Capacity/Rndtrp_eff),(Effective_Battery_Capacity/Rndtrp_eff),(IF(ISNA(MATCH(AM129,'Coincident Peak'!$D$5:$D$16,0))=TRUE,0,SUMIFS($U$7:$U$8790,$F$7:$F$8790,DAY(AM129),$E$7:$E$8790,MONTH(AM129),$G$7:$G$8790,"&lt;"&amp;HOUR(VLOOKUP(AM129,'Coincident Peak'!$D$5:$E$16,2))-Values!$E$5,$I$7:$I$8790,1))))),0)</f>
        <v>0</v>
      </c>
      <c r="BQ129" s="102">
        <f>IF(WholesaleEnergyCost_1&gt;PPACostPerKWh,(IF((IF(ISNA(MATCH(AM129,'Coincident Peak'!$D$5:$D$16,0))=TRUE,0,SUMIFS($U$7:$U$8790,$F$7:$F$8790,DAY(AM129),$E$7:$E$8790,MONTH(AM129),$G$7:$G$8790,"&lt;"&amp;HOUR(VLOOKUP(AM129,'Coincident Peak'!$D$5:$E$16,2))-Values!$E$5,$I$7:$I$8790,0)))&gt;(Effective_Battery_Capacity/Rndtrp_eff),(Effective_Battery_Capacity/Rndtrp_eff),(IF(ISNA(MATCH(AM129,'Coincident Peak'!$D$5:$D$16,0))=TRUE,0,SUMIFS($U$7:$U$8790,$F$7:$F$8790,DAY(AM129),$E$7:$E$8790,MONTH(AM129),$G$7:$G$8790,"&lt;"&amp;HOUR(VLOOKUP(AM129,'Coincident Peak'!$D$5:$E$16,2))-Values!$E$5,$I$7:$I$8790,0))))),0)</f>
        <v>0</v>
      </c>
      <c r="BR129" s="102">
        <f t="shared" ca="1" si="135"/>
        <v>0</v>
      </c>
      <c r="BS129" s="102">
        <f t="shared" ca="1" si="136"/>
        <v>1834.5577080440958</v>
      </c>
      <c r="BT129" s="102">
        <f t="shared" ca="1" si="137"/>
        <v>0</v>
      </c>
      <c r="BU129" s="102"/>
      <c r="BV129" s="110">
        <f ca="1">IF(ISNA(MATCH(AM129,'Coincident Peak'!$D$5:$D$16,0))=TRUE,0,1)</f>
        <v>0</v>
      </c>
      <c r="BW129" s="114">
        <f t="shared" ca="1" si="138"/>
        <v>0</v>
      </c>
      <c r="BX129" s="114">
        <f t="shared" ca="1" si="139"/>
        <v>0</v>
      </c>
      <c r="BY129" s="114">
        <f t="shared" ca="1" si="140"/>
        <v>0</v>
      </c>
      <c r="BZ129" s="114">
        <f t="shared" ca="1" si="141"/>
        <v>0</v>
      </c>
      <c r="CA129" s="114">
        <f t="shared" ca="1" si="142"/>
        <v>0</v>
      </c>
      <c r="CB129" s="110">
        <f t="shared" ca="1" si="143"/>
        <v>0</v>
      </c>
      <c r="CC129" s="110">
        <f t="shared" ca="1" si="144"/>
        <v>1</v>
      </c>
      <c r="CD129" s="110">
        <f ca="1">IF(ISNA(MATCH(AM129,'Coincident Peak'!$D$5:$D$16,0))=TRUE,1,0)</f>
        <v>1</v>
      </c>
      <c r="CE129" s="110">
        <f ca="1">VLOOKUP(MONTH($AM129),'Value Stacking Basis'!$B$38:$D$49,3)</f>
        <v>3</v>
      </c>
      <c r="CF129">
        <f ca="1">VLOOKUP(MONTH($AM129),'Value Stacking Basis'!$B$38:$F$49,5)</f>
        <v>2</v>
      </c>
      <c r="CG129" s="110">
        <f t="shared" ca="1" si="145"/>
        <v>1</v>
      </c>
      <c r="CK129" s="111">
        <f t="shared" ca="1" si="146"/>
        <v>0</v>
      </c>
      <c r="CL129" s="111">
        <f t="shared" ca="1" si="147"/>
        <v>0</v>
      </c>
      <c r="CM129" s="111">
        <f t="shared" ca="1" si="148"/>
        <v>0</v>
      </c>
      <c r="CN129" s="111">
        <f t="shared" ca="1" si="149"/>
        <v>0</v>
      </c>
      <c r="CO129" s="111">
        <f t="shared" ca="1" si="150"/>
        <v>0</v>
      </c>
      <c r="CQ129" s="111">
        <f t="shared" ca="1" si="151"/>
        <v>0</v>
      </c>
      <c r="CR129" s="111">
        <f t="shared" ca="1" si="152"/>
        <v>0</v>
      </c>
      <c r="CS129" s="111">
        <f t="shared" ca="1" si="153"/>
        <v>0</v>
      </c>
      <c r="CT129" s="111">
        <f t="shared" ca="1" si="154"/>
        <v>0</v>
      </c>
      <c r="CU129" s="111">
        <f t="shared" ca="1" si="155"/>
        <v>0</v>
      </c>
      <c r="CW129" s="205">
        <f t="array" aca="1" ref="CW129" ca="1">IF($BV129=0,0,IF($CB129=0,INDEX('Time Series Data'!N$7:N$8790,MATCH(1,(MONTH($AM129)='Time Series Data'!$E$7:$E$8790)*(DAY($AM129)='Time Series Data'!$F$7:$F$8790)*(HOUR(VLOOKUP('Time Series Data'!$AM129,'Coincident Peak'!$D$5:$I$16,2))='Time Series Data'!$G$7:$G$8790),0)),IF(($AT129*Rndtrp_eff)&gt;Effective_Battery_Capacity,BatteryPower,(($AT129*Rndtrp_eff)/Effective_Battery_Capacity)*BatteryPower)))</f>
        <v>0</v>
      </c>
      <c r="CX129" s="111">
        <f t="shared" ca="1" si="156"/>
        <v>0</v>
      </c>
      <c r="CY129" s="111">
        <f t="shared" ca="1" si="157"/>
        <v>0</v>
      </c>
      <c r="CZ129" s="111">
        <f t="shared" ca="1" si="158"/>
        <v>0</v>
      </c>
      <c r="DA129" s="111">
        <f t="shared" ca="1" si="159"/>
        <v>0</v>
      </c>
      <c r="DC129" s="205">
        <f t="array" aca="1" ref="DC129" ca="1">IF($BV129=0,0,IF($CB129=0,INDEX('Time Series Data'!N$7:N$8790,MATCH(1,(MONTH($AM129)='Time Series Data'!$E$7:$E$8790)*(DAY($AM129)='Time Series Data'!$F$7:$F$8790)*(HOUR(VLOOKUP('Time Series Data'!$AM129,'Coincident Peak'!$D$5:$I$16,2))='Time Series Data'!$G$7:$G$8790),0)),IF(($AT129*Rndtrp_eff)&gt;Effective_Battery_Capacity,BatteryPower,(($AT129*Rndtrp_eff)/Effective_Battery_Capacity)*BatteryPower)))</f>
        <v>0</v>
      </c>
      <c r="DD129" s="111">
        <f t="shared" ca="1" si="160"/>
        <v>0</v>
      </c>
      <c r="DF129" s="102">
        <f t="shared" ca="1" si="161"/>
        <v>0</v>
      </c>
      <c r="DG129" s="206">
        <f t="shared" ca="1" si="205"/>
        <v>0</v>
      </c>
      <c r="DH129" s="206">
        <f t="shared" ca="1" si="162"/>
        <v>0</v>
      </c>
      <c r="DI129" s="205">
        <f t="shared" ca="1" si="163"/>
        <v>0</v>
      </c>
      <c r="DJ129" s="205">
        <f t="shared" ca="1" si="164"/>
        <v>0</v>
      </c>
      <c r="DK129" s="205">
        <f t="shared" ca="1" si="165"/>
        <v>0</v>
      </c>
      <c r="DM129" s="102">
        <f t="shared" ca="1" si="166"/>
        <v>0</v>
      </c>
      <c r="DN129" s="102">
        <f t="shared" ca="1" si="206"/>
        <v>0</v>
      </c>
      <c r="DO129" s="102">
        <f t="shared" ca="1" si="167"/>
        <v>0</v>
      </c>
      <c r="DP129" s="102">
        <f t="shared" ca="1" si="168"/>
        <v>0</v>
      </c>
      <c r="DR129" s="102">
        <f t="shared" ca="1" si="169"/>
        <v>0</v>
      </c>
      <c r="DS129" s="111">
        <f t="shared" ca="1" si="170"/>
        <v>1596.2559999999999</v>
      </c>
      <c r="DT129" s="111">
        <f t="shared" ca="1" si="171"/>
        <v>1596.2559999999999</v>
      </c>
      <c r="DU129" s="111">
        <f t="shared" ca="1" si="207"/>
        <v>1596.2559999999999</v>
      </c>
      <c r="DV129" s="111">
        <f t="shared" ca="1" si="172"/>
        <v>0</v>
      </c>
      <c r="DX129" s="102">
        <f t="shared" ca="1" si="173"/>
        <v>0</v>
      </c>
      <c r="DY129" s="111">
        <f t="shared" ca="1" si="174"/>
        <v>0</v>
      </c>
      <c r="DZ129" s="111">
        <f t="shared" ca="1" si="175"/>
        <v>1596.2559999999999</v>
      </c>
      <c r="EA129" s="111">
        <f t="shared" ca="1" si="176"/>
        <v>1596.2559999999999</v>
      </c>
      <c r="EB129" s="111">
        <f t="shared" ca="1" si="208"/>
        <v>1596.2559999999999</v>
      </c>
      <c r="EF129" s="111">
        <f t="shared" ca="1" si="177"/>
        <v>1596.2559999999999</v>
      </c>
      <c r="EG129" s="111">
        <f t="shared" ca="1" si="178"/>
        <v>1596.2559999999999</v>
      </c>
      <c r="EH129" s="111">
        <f t="shared" ca="1" si="179"/>
        <v>1596.2559999999999</v>
      </c>
      <c r="EI129" s="111">
        <f t="shared" ca="1" si="180"/>
        <v>0</v>
      </c>
      <c r="EK129" s="111">
        <f t="shared" ca="1" si="181"/>
        <v>0</v>
      </c>
      <c r="EL129" s="111">
        <f t="shared" ca="1" si="182"/>
        <v>1596.2559999999999</v>
      </c>
      <c r="EM129" s="111">
        <f t="shared" ca="1" si="183"/>
        <v>1596.2559999999999</v>
      </c>
      <c r="EN129" s="111">
        <f t="shared" ca="1" si="184"/>
        <v>1596.2559999999999</v>
      </c>
      <c r="EP129" s="111">
        <f ca="1">IF($BV129=0,0,IF($CC129=0,VLOOKUP('Time Series Data'!$AM129,'Coincident Peak'!$D$5:$I$16,3),BatteryPower))</f>
        <v>0</v>
      </c>
      <c r="EQ129" s="111">
        <f t="shared" ca="1" si="185"/>
        <v>1596.2559999999999</v>
      </c>
      <c r="ER129" s="111">
        <f t="shared" ca="1" si="186"/>
        <v>1596.2559999999999</v>
      </c>
      <c r="ES129" s="111">
        <f t="shared" ca="1" si="187"/>
        <v>1596.2559999999999</v>
      </c>
      <c r="EU129" s="111">
        <f ca="1">IF($BV129=0,0,IF($CC129=0,VLOOKUP('Time Series Data'!$AM129,'Coincident Peak'!$D$5:$I$16,3),BatteryPower))</f>
        <v>0</v>
      </c>
      <c r="EV129" s="111">
        <f t="shared" ca="1" si="188"/>
        <v>0</v>
      </c>
      <c r="EX129" s="111">
        <f t="shared" ca="1" si="189"/>
        <v>0</v>
      </c>
      <c r="EY129" s="111">
        <f t="shared" ca="1" si="209"/>
        <v>0</v>
      </c>
      <c r="EZ129" s="111">
        <f t="shared" ca="1" si="190"/>
        <v>1596.2559999999999</v>
      </c>
      <c r="FA129" s="111">
        <f t="shared" ca="1" si="191"/>
        <v>1596.2559999999999</v>
      </c>
      <c r="FB129" s="111">
        <f t="shared" ca="1" si="210"/>
        <v>1596.2559999999999</v>
      </c>
      <c r="FD129" s="111">
        <f t="shared" ca="1" si="192"/>
        <v>0</v>
      </c>
      <c r="FE129" s="111">
        <f t="shared" ca="1" si="211"/>
        <v>0</v>
      </c>
      <c r="FF129" s="188">
        <f t="shared" ca="1" si="193"/>
        <v>0</v>
      </c>
      <c r="FH129" s="111">
        <f t="shared" ca="1" si="194"/>
        <v>0</v>
      </c>
      <c r="FI129" s="111">
        <f t="shared" ca="1" si="195"/>
        <v>1596.2559999999999</v>
      </c>
      <c r="FJ129" s="111">
        <f t="shared" ca="1" si="196"/>
        <v>1596.2559999999999</v>
      </c>
      <c r="FK129" s="111">
        <f t="shared" ca="1" si="212"/>
        <v>1596.2559999999999</v>
      </c>
      <c r="FL129" s="111">
        <f t="shared" ca="1" si="197"/>
        <v>0</v>
      </c>
      <c r="FN129" s="111">
        <f t="shared" ca="1" si="198"/>
        <v>0</v>
      </c>
      <c r="FO129" s="111">
        <f t="shared" ca="1" si="199"/>
        <v>0</v>
      </c>
      <c r="FP129" s="111">
        <f t="shared" ca="1" si="200"/>
        <v>1596.2559999999999</v>
      </c>
      <c r="FQ129" s="111">
        <f t="shared" ca="1" si="201"/>
        <v>1596.2559999999999</v>
      </c>
      <c r="FR129" s="111">
        <f t="shared" ca="1" si="213"/>
        <v>1596.2559999999999</v>
      </c>
      <c r="FT129" s="111">
        <f t="shared" ca="1" si="202"/>
        <v>0</v>
      </c>
    </row>
    <row r="130" spans="1:176" x14ac:dyDescent="0.2">
      <c r="A130" s="77"/>
      <c r="B130" s="77">
        <f t="shared" si="108"/>
        <v>43471.125</v>
      </c>
      <c r="C130" s="112">
        <f t="shared" si="109"/>
        <v>43471</v>
      </c>
      <c r="D130" s="106">
        <f t="shared" si="203"/>
        <v>10760</v>
      </c>
      <c r="E130" s="469">
        <v>1</v>
      </c>
      <c r="F130" s="469">
        <v>6</v>
      </c>
      <c r="G130" s="110">
        <v>3</v>
      </c>
      <c r="H130" s="110">
        <f t="shared" si="110"/>
        <v>7</v>
      </c>
      <c r="I130" s="110" cm="1">
        <f t="array" ref="I130">INDEX(Values!$V$6:$AG$29,'Time Series Data'!G130+1,'Time Series Data'!E130)</f>
        <v>1</v>
      </c>
      <c r="J130" s="113">
        <v>123.5</v>
      </c>
      <c r="K130" s="108">
        <v>10760</v>
      </c>
      <c r="L130" s="108">
        <v>0</v>
      </c>
      <c r="M130">
        <v>0</v>
      </c>
      <c r="N130">
        <v>0</v>
      </c>
      <c r="O130">
        <v>0</v>
      </c>
      <c r="P130">
        <v>95</v>
      </c>
      <c r="T130" s="185">
        <f t="shared" si="111"/>
        <v>0</v>
      </c>
      <c r="U130" s="185">
        <f t="shared" si="112"/>
        <v>0</v>
      </c>
      <c r="V130" s="102">
        <f t="shared" si="113"/>
        <v>10760</v>
      </c>
      <c r="W130">
        <f>IF(V130+O130&gt;VLOOKUP(E130,'Coincident Peak'!$C$22:$I$33,7),0,1)</f>
        <v>1</v>
      </c>
      <c r="X130" s="421">
        <f>IF((AND(E130=MONTH(VLOOKUP('Time Series Data'!E130,'Coincident Peak'!$C$5:$D$16,2)),F130=DAY(VLOOKUP('Time Series Data'!E130,'Coincident Peak'!$C$5:$D$16,2)),IF(AND(G130&lt;=HOUR(VLOOKUP('Time Series Data'!E130,'Coincident Peak'!$C$5:$E$16,3))+Values!$E$5,G130&gt;=HOUR(VLOOKUP('Time Series Data'!E130,'Coincident Peak'!$C$5:$E$16,3))-Values!$E$5),"TRUE","FALSE"))),BatteryPower,0)</f>
        <v>0</v>
      </c>
      <c r="Y130" s="185">
        <f>IF((AND(E130=MONTH(VLOOKUP('Time Series Data'!E130,'Coincident Peak'!$C$5:$D$16,2)),F130=DAY(VLOOKUP('Time Series Data'!E130,'Coincident Peak'!$C$5:$D$16,2)))),0,N130)</f>
        <v>0</v>
      </c>
      <c r="Z130" s="185">
        <f>IF((AND(E130=MONTH(VLOOKUP('Time Series Data'!E130,'Coincident Peak'!$C$5:$D$16,2)),F130=DAY(VLOOKUP('Time Series Data'!E130,'Coincident Peak'!$C$5:$D$16,2)),IF(AND(G130&lt;=HOUR(VLOOKUP('Time Series Data'!E130,'Coincident Peak'!$C$5:$E$16,3))+Values!$E$5,G130&gt;=HOUR(VLOOKUP('Time Series Data'!E130,'Coincident Peak'!$C$5:$E$16,3))-Values!$E$5),"TRUE","FALSE"))),BatteryPower,Y130)</f>
        <v>0</v>
      </c>
      <c r="AA130" s="185">
        <f>IF((AND(E130=MONTH(VLOOKUP('Time Series Data'!E130,'Coincident Peak'!$C$5:$D$16,2)),F130=DAY(VLOOKUP('Time Series Data'!E130,'Coincident Peak'!$C$5:$D$16,2))-1)),VLOOKUP(E130,'Coincident Peak'!$C$5:$N$16,11)*Z130,Z130)</f>
        <v>0</v>
      </c>
      <c r="AB130" s="185">
        <f>IF((AND(E130=MONTH(VLOOKUP('Time Series Data'!E130,'Coincident Peak'!$C$5:$D$16,2)),F130=DAY(VLOOKUP('Time Series Data'!E130,'Coincident Peak'!$C$5:$D$16,2))+1)),VLOOKUP(E130,'Coincident Peak'!$C$5:$N$16,12)*AA130,AA130)</f>
        <v>0</v>
      </c>
      <c r="AC130" s="185">
        <f>IF((AND(E130=MONTH(VLOOKUP('Time Series Data'!E130,'Coincident Peak'!$C$5:$D$16,2)),F130=DAY(VLOOKUP('Time Series Data'!E130,'Coincident Peak'!$C$5:$D$16,2)))),0,O130)</f>
        <v>0</v>
      </c>
      <c r="AD130" s="185">
        <f>IF((AND(E130=MONTH(VLOOKUP('Time Series Data'!E130,'Coincident Peak'!$C$5:$D$16,2)),F130=DAY(VLOOKUP('Time Series Data'!E130,'Coincident Peak'!$C$5:$D$16,2))-1)),VLOOKUP(E130,'Coincident Peak'!$C$5:$N$16,11)*AC130,AC130)</f>
        <v>0</v>
      </c>
      <c r="AE130" s="185">
        <f>IF((AND(E130=MONTH(VLOOKUP('Time Series Data'!E130,'Coincident Peak'!$C$5:$D$16,2)),F130=DAY(VLOOKUP('Time Series Data'!E130,'Coincident Peak'!$C$5:$D$16,2))+1)),VLOOKUP(E130,'Coincident Peak'!$C$5:$N$16,12)*AD130,AD130)</f>
        <v>0</v>
      </c>
      <c r="AF130" s="102">
        <f t="shared" si="114"/>
        <v>10760</v>
      </c>
      <c r="AG130" s="185">
        <f>IF((AND(E130=MONTH(VLOOKUP('Time Series Data'!E130,'Coincident Peak'!$C$5:$D$16,2)),F130=DAY(VLOOKUP('Time Series Data'!E130,'Coincident Peak'!$C$5:$D$16,2)))),U130,O130)</f>
        <v>0</v>
      </c>
      <c r="AH130" s="102">
        <f t="shared" si="204"/>
        <v>10760</v>
      </c>
      <c r="AL130" s="108">
        <v>123</v>
      </c>
      <c r="AM130" s="116">
        <f t="shared" ca="1" si="115"/>
        <v>43589</v>
      </c>
      <c r="AN130" s="110">
        <f t="shared" ca="1" si="116"/>
        <v>0</v>
      </c>
      <c r="AO130" s="111">
        <f t="shared" ca="1" si="117"/>
        <v>37.168199999999999</v>
      </c>
      <c r="AP130" s="111">
        <f t="shared" ca="1" si="118"/>
        <v>623.84089999999992</v>
      </c>
      <c r="AQ130" s="111">
        <f t="shared" ca="1" si="119"/>
        <v>573.67200000000003</v>
      </c>
      <c r="AR130" s="205">
        <f t="shared" ca="1" si="120"/>
        <v>4028.9268800000009</v>
      </c>
      <c r="AS130" s="111">
        <f t="shared" ca="1" si="121"/>
        <v>2325.3441345475198</v>
      </c>
      <c r="AT130" s="111">
        <f ca="1">IF(ISNA(MATCH(AM130,'Coincident Peak'!$D$5:$D$16,0))=TRUE,0,SUMIFS($O$7:$O$8790,$F$7:$F$8790,DAY(AM130),$E$7:$E$8790,MONTH(AM130),$G$7:$G$8790,"&lt;"&amp;HOUR(VLOOKUP(AM130,'Coincident Peak'!$D$5:$E$16,2))-Values!$E$5))</f>
        <v>0</v>
      </c>
      <c r="AU130" s="111">
        <f t="shared" ca="1" si="122"/>
        <v>0</v>
      </c>
      <c r="AV130" s="102">
        <f t="shared" ca="1" si="123"/>
        <v>573.67200000000003</v>
      </c>
      <c r="AW130" s="102">
        <f t="shared" ca="1" si="124"/>
        <v>573.67200000000003</v>
      </c>
      <c r="AX130" s="102">
        <f t="shared" ca="1" si="125"/>
        <v>0</v>
      </c>
      <c r="AY130" s="102">
        <f ca="1">IF(IF(ISNA(MATCH(AM130,'Coincident Peak'!$D$5:$D$16,0))=TRUE,0,SUMIFS($O$7:$O$8790,$F$7:$F$8790,DAY(AM130),$E$7:$E$8790,MONTH(AM130),$G$7:$G$8790,"&lt;"&amp;HOUR(VLOOKUP(AM130,'Coincident Peak'!$D$5:$E$16,2))-Values!$E$5,$I$7:$I$8790,1))*Rndtrp_eff&gt;Effective_Battery_Capacity,Effective_Battery_Capacity,IF(ISNA(MATCH(AM130,'Coincident Peak'!$D$5:$D$16,0))=TRUE,0,SUMIFS($O$7:$O$8790,$F$7:$F$8790,DAY(AM130),$E$7:$E$8790,MONTH(AM130),$G$7:$G$8790,"&lt;"&amp;HOUR(VLOOKUP(AM130,'Coincident Peak'!$D$5:$E$16,2))-Values!$E$5,$I$7:$I$8790,1)))</f>
        <v>0</v>
      </c>
      <c r="AZ130" s="102">
        <f t="shared" ca="1" si="126"/>
        <v>0</v>
      </c>
      <c r="BA130" s="102">
        <f t="shared" ca="1" si="127"/>
        <v>0</v>
      </c>
      <c r="BB130" s="102">
        <f t="shared" ca="1" si="128"/>
        <v>0</v>
      </c>
      <c r="BD130" s="102">
        <f t="shared" ca="1" si="129"/>
        <v>0</v>
      </c>
      <c r="BE130" s="102">
        <f t="shared" ca="1" si="130"/>
        <v>0</v>
      </c>
      <c r="BF130" s="102">
        <f t="shared" ca="1" si="131"/>
        <v>0</v>
      </c>
      <c r="BG130" s="102">
        <f ca="1">IF(IF(ISNA(MATCH(AM130,'Coincident Peak'!$D$5:$D$16,0))=TRUE,0,SUMIFS($O$7:$O$8790,$F$7:$F$8790,DAY(AM130),$E$7:$E$8790,MONTH(AM130),$G$7:$G$8790,"&lt;"&amp;HOUR(VLOOKUP(AM130,'Coincident Peak'!$D$5:$E$16,2))-Values!$E$5,$I$7:$I$8790,0))&gt;(Effective_Battery_Capacity/Rndtrp_eff),(Effective_Battery_Capacity/Rndtrp_eff),IF(ISNA(MATCH(AM130,'Coincident Peak'!$D$5:$D$16,0))=TRUE,0,SUMIFS($O$7:$O$8790,$F$7:$F$8790,DAY(AM130),$E$7:$E$8790,MONTH(AM130),$G$7:$G$8790,"&lt;"&amp;HOUR(VLOOKUP(AM130,'Coincident Peak'!$D$5:$E$16,2))-Values!$E$5,$I$7:$I$8790,0)))</f>
        <v>0</v>
      </c>
      <c r="BH130" s="102">
        <f ca="1">IF((IF(ISNA(MATCH(AM130,'Coincident Peak'!$D$5:$D$16,0))=TRUE,0,SUMIFS($O$7:$O$8790,$F$7:$F$8790,DAY(AM130),$E$7:$E$8790,MONTH(AM130),$G$7:$G$8790,"&lt;"&amp;HOUR(VLOOKUP(AM130,'Coincident Peak'!$D$5:$E$16,2))-Values!$E$5)))&gt;(Effective_Battery_Capacity/Rndtrp_eff),(Effective_Battery_Capacity/Rndtrp_eff),(IF(ISNA(MATCH(AM130,'Coincident Peak'!$D$5:$D$16,0))=TRUE,0,SUMIFS($O$7:$O$8790,$F$7:$F$8790,DAY(AM130),$E$7:$E$8790,MONTH(AM130),$G$7:$G$8790,"&lt;"&amp;HOUR(VLOOKUP(AM130,'Coincident Peak'!$D$5:$E$16,2))-Values!$E$5))))</f>
        <v>0</v>
      </c>
      <c r="BI130" s="206">
        <f t="shared" ca="1" si="132"/>
        <v>37.168199999999999</v>
      </c>
      <c r="BJ130" s="206">
        <f t="shared" ca="1" si="133"/>
        <v>0</v>
      </c>
      <c r="BK130" s="102">
        <f>IF(WholesaleEnergyCost_2&gt;PPACostPerKWh,(IF((SUMIFS('Time Series Data'!$AG$7:$AG$8790,'Time Series Data'!$I$7:$I$8790,1,$F$7:$F$8790,DAY(AM130),$E$7:$E$8790,MONTH(AM130))-BP130)&gt;(Effective_Battery_Capacity/Rndtrp_eff),(Effective_Battery_Capacity/Rndtrp_eff),(SUMIFS('Time Series Data'!$AG$7:$AG$8790,'Time Series Data'!$I$7:$I$8790,1,$F$7:$F$8790,DAY(AM130),$E$7:$E$8790,MONTH(AM130))))-BP130),0)</f>
        <v>0</v>
      </c>
      <c r="BL130" s="102">
        <f t="shared" ca="1" si="134"/>
        <v>0</v>
      </c>
      <c r="BM130" s="102">
        <f ca="1">SUMIFS('Time Series Data'!$AG$7:$AG$8790,$F$7:$F$8790,DAY(AM130),$E$7:$E$8790,MONTH(AM130),'Time Series Data'!$I$7:$I$8790,1)-BL130-BP130</f>
        <v>2635.32168</v>
      </c>
      <c r="BN130" s="102">
        <f ca="1">SUMIFS('Time Series Data'!$AG$7:$AG$8790,'Time Series Data'!$I$7:$I$8790,0,$F$7:$F$8790,DAY(AM130),$E$7:$E$8790,MONTH(AM130))-BQ130</f>
        <v>1356.4369999999999</v>
      </c>
      <c r="BO130" s="102">
        <f ca="1">IF((IF(ISNA(MATCH(AM130,'Coincident Peak'!$D$5:$D$16,0))=TRUE,0,SUMIFS($U$7:$U$8790,$F$7:$F$8790,DAY(AM130),$E$7:$E$8790,MONTH(AM130),$G$7:$G$8790,"&lt;"&amp;HOUR(VLOOKUP(AM130,'Coincident Peak'!$D$5:$E$16,2))-Values!$E$5)))&gt;(Effective_Battery_Capacity/Rndtrp_eff),(Effective_Battery_Capacity/Rndtrp_eff),(IF(ISNA(MATCH(AM130,'Coincident Peak'!$D$5:$D$16,0))=TRUE,0,SUMIFS($U$7:$U$8790,$F$7:$F$8790,DAY(AM130),$E$7:$E$8790,MONTH(AM130),$G$7:$G$8790,"&lt;"&amp;HOUR(VLOOKUP(AM130,'Coincident Peak'!$D$5:$E$16,2))-Values!$E$5))))</f>
        <v>0</v>
      </c>
      <c r="BP130" s="102">
        <f>IF(WholesaleEnergyCost_2&gt;PPACostPerKWh,(IF((IF(ISNA(MATCH(AM130,'Coincident Peak'!$D$5:$D$16,0))=TRUE,0,SUMIFS($U$7:$U$8790,$F$7:$F$8790,DAY(AM130),$E$7:$E$8790,MONTH(AM130),$G$7:$G$8790,"&lt;"&amp;HOUR(VLOOKUP(AM130,'Coincident Peak'!$D$5:$E$16,2))-Values!$E$5,$I$7:$I$8790,1)))&gt;(Effective_Battery_Capacity/Rndtrp_eff),(Effective_Battery_Capacity/Rndtrp_eff),(IF(ISNA(MATCH(AM130,'Coincident Peak'!$D$5:$D$16,0))=TRUE,0,SUMIFS($U$7:$U$8790,$F$7:$F$8790,DAY(AM130),$E$7:$E$8790,MONTH(AM130),$G$7:$G$8790,"&lt;"&amp;HOUR(VLOOKUP(AM130,'Coincident Peak'!$D$5:$E$16,2))-Values!$E$5,$I$7:$I$8790,1))))),0)</f>
        <v>0</v>
      </c>
      <c r="BQ130" s="102">
        <f>IF(WholesaleEnergyCost_1&gt;PPACostPerKWh,(IF((IF(ISNA(MATCH(AM130,'Coincident Peak'!$D$5:$D$16,0))=TRUE,0,SUMIFS($U$7:$U$8790,$F$7:$F$8790,DAY(AM130),$E$7:$E$8790,MONTH(AM130),$G$7:$G$8790,"&lt;"&amp;HOUR(VLOOKUP(AM130,'Coincident Peak'!$D$5:$E$16,2))-Values!$E$5,$I$7:$I$8790,0)))&gt;(Effective_Battery_Capacity/Rndtrp_eff),(Effective_Battery_Capacity/Rndtrp_eff),(IF(ISNA(MATCH(AM130,'Coincident Peak'!$D$5:$D$16,0))=TRUE,0,SUMIFS($U$7:$U$8790,$F$7:$F$8790,DAY(AM130),$E$7:$E$8790,MONTH(AM130),$G$7:$G$8790,"&lt;"&amp;HOUR(VLOOKUP(AM130,'Coincident Peak'!$D$5:$E$16,2))-Values!$E$5,$I$7:$I$8790,0))))),0)</f>
        <v>0</v>
      </c>
      <c r="BR130" s="102">
        <f t="shared" ca="1" si="135"/>
        <v>37.168199999999999</v>
      </c>
      <c r="BS130" s="102">
        <f t="shared" ca="1" si="136"/>
        <v>1834.5577080440958</v>
      </c>
      <c r="BT130" s="102">
        <f t="shared" ca="1" si="137"/>
        <v>573.67200000000003</v>
      </c>
      <c r="BU130" s="102"/>
      <c r="BV130" s="110">
        <f ca="1">IF(ISNA(MATCH(AM130,'Coincident Peak'!$D$5:$D$16,0))=TRUE,0,1)</f>
        <v>0</v>
      </c>
      <c r="BW130" s="114">
        <f t="shared" ca="1" si="138"/>
        <v>1</v>
      </c>
      <c r="BX130" s="114">
        <f t="shared" ca="1" si="139"/>
        <v>1</v>
      </c>
      <c r="BY130" s="114">
        <f t="shared" ca="1" si="140"/>
        <v>2</v>
      </c>
      <c r="BZ130" s="114">
        <f t="shared" ca="1" si="141"/>
        <v>1</v>
      </c>
      <c r="CA130" s="114">
        <f t="shared" ca="1" si="142"/>
        <v>1</v>
      </c>
      <c r="CB130" s="110">
        <f t="shared" ca="1" si="143"/>
        <v>0</v>
      </c>
      <c r="CC130" s="110">
        <f t="shared" ca="1" si="144"/>
        <v>0</v>
      </c>
      <c r="CD130" s="110">
        <f ca="1">IF(ISNA(MATCH(AM130,'Coincident Peak'!$D$5:$D$16,0))=TRUE,1,0)</f>
        <v>1</v>
      </c>
      <c r="CE130" s="110">
        <f ca="1">VLOOKUP(MONTH($AM130),'Value Stacking Basis'!$B$38:$D$49,3)</f>
        <v>3</v>
      </c>
      <c r="CF130">
        <f ca="1">VLOOKUP(MONTH($AM130),'Value Stacking Basis'!$B$38:$F$49,5)</f>
        <v>2</v>
      </c>
      <c r="CG130" s="110">
        <f t="shared" ca="1" si="145"/>
        <v>1</v>
      </c>
      <c r="CK130" s="111">
        <f t="shared" ca="1" si="146"/>
        <v>0</v>
      </c>
      <c r="CL130" s="111">
        <f t="shared" ca="1" si="147"/>
        <v>0</v>
      </c>
      <c r="CM130" s="111">
        <f t="shared" ca="1" si="148"/>
        <v>0</v>
      </c>
      <c r="CN130" s="111">
        <f t="shared" ca="1" si="149"/>
        <v>0</v>
      </c>
      <c r="CO130" s="111">
        <f t="shared" ca="1" si="150"/>
        <v>0</v>
      </c>
      <c r="CQ130" s="111">
        <f t="shared" ca="1" si="151"/>
        <v>0</v>
      </c>
      <c r="CR130" s="111">
        <f t="shared" ca="1" si="152"/>
        <v>0</v>
      </c>
      <c r="CS130" s="111">
        <f t="shared" ca="1" si="153"/>
        <v>0</v>
      </c>
      <c r="CT130" s="111">
        <f t="shared" ca="1" si="154"/>
        <v>0</v>
      </c>
      <c r="CU130" s="111">
        <f t="shared" ca="1" si="155"/>
        <v>0</v>
      </c>
      <c r="CW130" s="205">
        <f t="array" aca="1" ref="CW130" ca="1">IF($BV130=0,0,IF($CB130=0,INDEX('Time Series Data'!N$7:N$8790,MATCH(1,(MONTH($AM130)='Time Series Data'!$E$7:$E$8790)*(DAY($AM130)='Time Series Data'!$F$7:$F$8790)*(HOUR(VLOOKUP('Time Series Data'!$AM130,'Coincident Peak'!$D$5:$I$16,2))='Time Series Data'!$G$7:$G$8790),0)),IF(($AT130*Rndtrp_eff)&gt;Effective_Battery_Capacity,BatteryPower,(($AT130*Rndtrp_eff)/Effective_Battery_Capacity)*BatteryPower)))</f>
        <v>0</v>
      </c>
      <c r="CX130" s="111">
        <f t="shared" ca="1" si="156"/>
        <v>0</v>
      </c>
      <c r="CY130" s="111">
        <f t="shared" ca="1" si="157"/>
        <v>0</v>
      </c>
      <c r="CZ130" s="111">
        <f t="shared" ca="1" si="158"/>
        <v>0</v>
      </c>
      <c r="DA130" s="111">
        <f t="shared" ca="1" si="159"/>
        <v>0</v>
      </c>
      <c r="DC130" s="205">
        <f t="array" aca="1" ref="DC130" ca="1">IF($BV130=0,0,IF($CB130=0,INDEX('Time Series Data'!N$7:N$8790,MATCH(1,(MONTH($AM130)='Time Series Data'!$E$7:$E$8790)*(DAY($AM130)='Time Series Data'!$F$7:$F$8790)*(HOUR(VLOOKUP('Time Series Data'!$AM130,'Coincident Peak'!$D$5:$I$16,2))='Time Series Data'!$G$7:$G$8790),0)),IF(($AT130*Rndtrp_eff)&gt;Effective_Battery_Capacity,BatteryPower,(($AT130*Rndtrp_eff)/Effective_Battery_Capacity)*BatteryPower)))</f>
        <v>0</v>
      </c>
      <c r="DD130" s="111">
        <f t="shared" ca="1" si="160"/>
        <v>0</v>
      </c>
      <c r="DF130" s="102">
        <f t="shared" ca="1" si="161"/>
        <v>0</v>
      </c>
      <c r="DG130" s="206">
        <f t="shared" ca="1" si="205"/>
        <v>573.67200000000003</v>
      </c>
      <c r="DH130" s="206">
        <f t="shared" ca="1" si="162"/>
        <v>0</v>
      </c>
      <c r="DI130" s="205">
        <f t="shared" ca="1" si="163"/>
        <v>0</v>
      </c>
      <c r="DJ130" s="205">
        <f t="shared" ca="1" si="164"/>
        <v>0</v>
      </c>
      <c r="DK130" s="205">
        <f t="shared" ca="1" si="165"/>
        <v>0</v>
      </c>
      <c r="DM130" s="102">
        <f t="shared" ca="1" si="166"/>
        <v>0</v>
      </c>
      <c r="DN130" s="102">
        <f t="shared" ca="1" si="206"/>
        <v>573.67200000000003</v>
      </c>
      <c r="DO130" s="102">
        <f t="shared" ca="1" si="167"/>
        <v>0</v>
      </c>
      <c r="DP130" s="102">
        <f t="shared" ca="1" si="168"/>
        <v>0</v>
      </c>
      <c r="DR130" s="102">
        <f t="shared" ca="1" si="169"/>
        <v>0</v>
      </c>
      <c r="DS130" s="111">
        <f t="shared" ca="1" si="170"/>
        <v>1596.2559999999999</v>
      </c>
      <c r="DT130" s="111">
        <f t="shared" ca="1" si="171"/>
        <v>0</v>
      </c>
      <c r="DU130" s="111">
        <f t="shared" ca="1" si="207"/>
        <v>0</v>
      </c>
      <c r="DV130" s="111">
        <f t="shared" ca="1" si="172"/>
        <v>24</v>
      </c>
      <c r="DX130" s="102">
        <f t="shared" ca="1" si="173"/>
        <v>0</v>
      </c>
      <c r="DY130" s="111">
        <f t="shared" ca="1" si="174"/>
        <v>24</v>
      </c>
      <c r="DZ130" s="111">
        <f t="shared" ca="1" si="175"/>
        <v>0</v>
      </c>
      <c r="EA130" s="111">
        <f t="shared" ca="1" si="176"/>
        <v>0</v>
      </c>
      <c r="EB130" s="111">
        <f t="shared" ca="1" si="208"/>
        <v>0</v>
      </c>
      <c r="EF130" s="111">
        <f t="shared" ca="1" si="177"/>
        <v>0</v>
      </c>
      <c r="EG130" s="111">
        <f t="shared" ca="1" si="178"/>
        <v>0</v>
      </c>
      <c r="EH130" s="111">
        <f t="shared" ca="1" si="179"/>
        <v>0</v>
      </c>
      <c r="EI130" s="111">
        <f t="shared" ca="1" si="180"/>
        <v>0</v>
      </c>
      <c r="EK130" s="111">
        <f t="shared" ca="1" si="181"/>
        <v>0</v>
      </c>
      <c r="EL130" s="111">
        <f t="shared" ca="1" si="182"/>
        <v>0</v>
      </c>
      <c r="EM130" s="111">
        <f t="shared" ca="1" si="183"/>
        <v>0</v>
      </c>
      <c r="EN130" s="111">
        <f t="shared" ca="1" si="184"/>
        <v>0</v>
      </c>
      <c r="EP130" s="111">
        <f ca="1">IF($BV130=0,0,IF($CC130=0,VLOOKUP('Time Series Data'!$AM130,'Coincident Peak'!$D$5:$I$16,3),BatteryPower))</f>
        <v>0</v>
      </c>
      <c r="EQ130" s="111">
        <f t="shared" ca="1" si="185"/>
        <v>0</v>
      </c>
      <c r="ER130" s="111">
        <f t="shared" ca="1" si="186"/>
        <v>0</v>
      </c>
      <c r="ES130" s="111">
        <f t="shared" ca="1" si="187"/>
        <v>0</v>
      </c>
      <c r="EU130" s="111">
        <f ca="1">IF($BV130=0,0,IF($CC130=0,VLOOKUP('Time Series Data'!$AM130,'Coincident Peak'!$D$5:$I$16,3),BatteryPower))</f>
        <v>0</v>
      </c>
      <c r="EV130" s="111">
        <f t="shared" ca="1" si="188"/>
        <v>0</v>
      </c>
      <c r="EX130" s="111">
        <f t="shared" ca="1" si="189"/>
        <v>0</v>
      </c>
      <c r="EY130" s="111">
        <f t="shared" ca="1" si="209"/>
        <v>573.67200000000003</v>
      </c>
      <c r="EZ130" s="111">
        <f t="shared" ca="1" si="190"/>
        <v>0</v>
      </c>
      <c r="FA130" s="111">
        <f t="shared" ca="1" si="191"/>
        <v>0</v>
      </c>
      <c r="FB130" s="111">
        <f t="shared" ca="1" si="210"/>
        <v>0</v>
      </c>
      <c r="FD130" s="111">
        <f t="shared" ca="1" si="192"/>
        <v>0</v>
      </c>
      <c r="FE130" s="111">
        <f t="shared" ca="1" si="211"/>
        <v>573.67200000000003</v>
      </c>
      <c r="FF130" s="188">
        <f t="shared" ca="1" si="193"/>
        <v>0</v>
      </c>
      <c r="FH130" s="111">
        <f t="shared" ca="1" si="194"/>
        <v>0</v>
      </c>
      <c r="FI130" s="111">
        <f t="shared" ca="1" si="195"/>
        <v>1596.2559999999999</v>
      </c>
      <c r="FJ130" s="111">
        <f t="shared" ca="1" si="196"/>
        <v>0</v>
      </c>
      <c r="FK130" s="111">
        <f t="shared" ca="1" si="212"/>
        <v>0</v>
      </c>
      <c r="FL130" s="111">
        <f t="shared" ca="1" si="197"/>
        <v>24</v>
      </c>
      <c r="FN130" s="111">
        <f t="shared" ca="1" si="198"/>
        <v>0</v>
      </c>
      <c r="FO130" s="111">
        <f t="shared" ca="1" si="199"/>
        <v>24</v>
      </c>
      <c r="FP130" s="111">
        <f t="shared" ca="1" si="200"/>
        <v>0</v>
      </c>
      <c r="FQ130" s="111">
        <f t="shared" ca="1" si="201"/>
        <v>0</v>
      </c>
      <c r="FR130" s="111">
        <f t="shared" ca="1" si="213"/>
        <v>0</v>
      </c>
      <c r="FT130" s="111">
        <f t="shared" ca="1" si="202"/>
        <v>0</v>
      </c>
    </row>
    <row r="131" spans="1:176" x14ac:dyDescent="0.2">
      <c r="A131" s="77"/>
      <c r="B131" s="77">
        <f t="shared" si="108"/>
        <v>43471.166666666664</v>
      </c>
      <c r="C131" s="112">
        <f t="shared" si="109"/>
        <v>43471</v>
      </c>
      <c r="D131" s="106">
        <f t="shared" si="203"/>
        <v>11223</v>
      </c>
      <c r="E131" s="469">
        <v>1</v>
      </c>
      <c r="F131" s="469">
        <v>6</v>
      </c>
      <c r="G131" s="110">
        <v>4</v>
      </c>
      <c r="H131" s="110">
        <f t="shared" si="110"/>
        <v>7</v>
      </c>
      <c r="I131" s="110" cm="1">
        <f t="array" ref="I131">INDEX(Values!$V$6:$AG$29,'Time Series Data'!G131+1,'Time Series Data'!E131)</f>
        <v>1</v>
      </c>
      <c r="J131" s="113">
        <v>124.5</v>
      </c>
      <c r="K131" s="108">
        <v>11223</v>
      </c>
      <c r="L131" s="108">
        <v>0</v>
      </c>
      <c r="M131">
        <v>0</v>
      </c>
      <c r="N131">
        <v>0</v>
      </c>
      <c r="O131">
        <v>0</v>
      </c>
      <c r="P131">
        <v>95</v>
      </c>
      <c r="T131" s="185">
        <f t="shared" si="111"/>
        <v>0</v>
      </c>
      <c r="U131" s="185">
        <f t="shared" si="112"/>
        <v>0</v>
      </c>
      <c r="V131" s="102">
        <f t="shared" si="113"/>
        <v>11223</v>
      </c>
      <c r="W131">
        <f>IF(V131+O131&gt;VLOOKUP(E131,'Coincident Peak'!$C$22:$I$33,7),0,1)</f>
        <v>1</v>
      </c>
      <c r="X131" s="421">
        <f>IF((AND(E131=MONTH(VLOOKUP('Time Series Data'!E131,'Coincident Peak'!$C$5:$D$16,2)),F131=DAY(VLOOKUP('Time Series Data'!E131,'Coincident Peak'!$C$5:$D$16,2)),IF(AND(G131&lt;=HOUR(VLOOKUP('Time Series Data'!E131,'Coincident Peak'!$C$5:$E$16,3))+Values!$E$5,G131&gt;=HOUR(VLOOKUP('Time Series Data'!E131,'Coincident Peak'!$C$5:$E$16,3))-Values!$E$5),"TRUE","FALSE"))),BatteryPower,0)</f>
        <v>0</v>
      </c>
      <c r="Y131" s="185">
        <f>IF((AND(E131=MONTH(VLOOKUP('Time Series Data'!E131,'Coincident Peak'!$C$5:$D$16,2)),F131=DAY(VLOOKUP('Time Series Data'!E131,'Coincident Peak'!$C$5:$D$16,2)))),0,N131)</f>
        <v>0</v>
      </c>
      <c r="Z131" s="185">
        <f>IF((AND(E131=MONTH(VLOOKUP('Time Series Data'!E131,'Coincident Peak'!$C$5:$D$16,2)),F131=DAY(VLOOKUP('Time Series Data'!E131,'Coincident Peak'!$C$5:$D$16,2)),IF(AND(G131&lt;=HOUR(VLOOKUP('Time Series Data'!E131,'Coincident Peak'!$C$5:$E$16,3))+Values!$E$5,G131&gt;=HOUR(VLOOKUP('Time Series Data'!E131,'Coincident Peak'!$C$5:$E$16,3))-Values!$E$5),"TRUE","FALSE"))),BatteryPower,Y131)</f>
        <v>0</v>
      </c>
      <c r="AA131" s="185">
        <f>IF((AND(E131=MONTH(VLOOKUP('Time Series Data'!E131,'Coincident Peak'!$C$5:$D$16,2)),F131=DAY(VLOOKUP('Time Series Data'!E131,'Coincident Peak'!$C$5:$D$16,2))-1)),VLOOKUP(E131,'Coincident Peak'!$C$5:$N$16,11)*Z131,Z131)</f>
        <v>0</v>
      </c>
      <c r="AB131" s="185">
        <f>IF((AND(E131=MONTH(VLOOKUP('Time Series Data'!E131,'Coincident Peak'!$C$5:$D$16,2)),F131=DAY(VLOOKUP('Time Series Data'!E131,'Coincident Peak'!$C$5:$D$16,2))+1)),VLOOKUP(E131,'Coincident Peak'!$C$5:$N$16,12)*AA131,AA131)</f>
        <v>0</v>
      </c>
      <c r="AC131" s="185">
        <f>IF((AND(E131=MONTH(VLOOKUP('Time Series Data'!E131,'Coincident Peak'!$C$5:$D$16,2)),F131=DAY(VLOOKUP('Time Series Data'!E131,'Coincident Peak'!$C$5:$D$16,2)))),0,O131)</f>
        <v>0</v>
      </c>
      <c r="AD131" s="185">
        <f>IF((AND(E131=MONTH(VLOOKUP('Time Series Data'!E131,'Coincident Peak'!$C$5:$D$16,2)),F131=DAY(VLOOKUP('Time Series Data'!E131,'Coincident Peak'!$C$5:$D$16,2))-1)),VLOOKUP(E131,'Coincident Peak'!$C$5:$N$16,11)*AC131,AC131)</f>
        <v>0</v>
      </c>
      <c r="AE131" s="185">
        <f>IF((AND(E131=MONTH(VLOOKUP('Time Series Data'!E131,'Coincident Peak'!$C$5:$D$16,2)),F131=DAY(VLOOKUP('Time Series Data'!E131,'Coincident Peak'!$C$5:$D$16,2))+1)),VLOOKUP(E131,'Coincident Peak'!$C$5:$N$16,12)*AD131,AD131)</f>
        <v>0</v>
      </c>
      <c r="AF131" s="102">
        <f t="shared" si="114"/>
        <v>11223</v>
      </c>
      <c r="AG131" s="185">
        <f>IF((AND(E131=MONTH(VLOOKUP('Time Series Data'!E131,'Coincident Peak'!$C$5:$D$16,2)),F131=DAY(VLOOKUP('Time Series Data'!E131,'Coincident Peak'!$C$5:$D$16,2)))),U131,O131)</f>
        <v>0</v>
      </c>
      <c r="AH131" s="102">
        <f t="shared" si="204"/>
        <v>11223</v>
      </c>
      <c r="AL131" s="108">
        <v>124</v>
      </c>
      <c r="AM131" s="116">
        <f t="shared" ca="1" si="115"/>
        <v>43590</v>
      </c>
      <c r="AN131" s="110">
        <f t="shared" ca="1" si="116"/>
        <v>0</v>
      </c>
      <c r="AO131" s="111">
        <f t="shared" ca="1" si="117"/>
        <v>0</v>
      </c>
      <c r="AP131" s="111">
        <f t="shared" ca="1" si="118"/>
        <v>0</v>
      </c>
      <c r="AQ131" s="111">
        <f t="shared" ca="1" si="119"/>
        <v>0</v>
      </c>
      <c r="AR131" s="205">
        <f t="shared" ca="1" si="120"/>
        <v>1797.7737470000002</v>
      </c>
      <c r="AS131" s="111">
        <f t="shared" ca="1" si="121"/>
        <v>1277.198120198088</v>
      </c>
      <c r="AT131" s="111">
        <f ca="1">IF(ISNA(MATCH(AM131,'Coincident Peak'!$D$5:$D$16,0))=TRUE,0,SUMIFS($O$7:$O$8790,$F$7:$F$8790,DAY(AM131),$E$7:$E$8790,MONTH(AM131),$G$7:$G$8790,"&lt;"&amp;HOUR(VLOOKUP(AM131,'Coincident Peak'!$D$5:$E$16,2))-Values!$E$5))</f>
        <v>0</v>
      </c>
      <c r="AU131" s="111">
        <f t="shared" ca="1" si="122"/>
        <v>0</v>
      </c>
      <c r="AV131" s="102">
        <f t="shared" ca="1" si="123"/>
        <v>0</v>
      </c>
      <c r="AW131" s="102">
        <f t="shared" ca="1" si="124"/>
        <v>0</v>
      </c>
      <c r="AX131" s="102">
        <f t="shared" ca="1" si="125"/>
        <v>0</v>
      </c>
      <c r="AY131" s="102">
        <f ca="1">IF(IF(ISNA(MATCH(AM131,'Coincident Peak'!$D$5:$D$16,0))=TRUE,0,SUMIFS($O$7:$O$8790,$F$7:$F$8790,DAY(AM131),$E$7:$E$8790,MONTH(AM131),$G$7:$G$8790,"&lt;"&amp;HOUR(VLOOKUP(AM131,'Coincident Peak'!$D$5:$E$16,2))-Values!$E$5,$I$7:$I$8790,1))*Rndtrp_eff&gt;Effective_Battery_Capacity,Effective_Battery_Capacity,IF(ISNA(MATCH(AM131,'Coincident Peak'!$D$5:$D$16,0))=TRUE,0,SUMIFS($O$7:$O$8790,$F$7:$F$8790,DAY(AM131),$E$7:$E$8790,MONTH(AM131),$G$7:$G$8790,"&lt;"&amp;HOUR(VLOOKUP(AM131,'Coincident Peak'!$D$5:$E$16,2))-Values!$E$5,$I$7:$I$8790,1)))</f>
        <v>0</v>
      </c>
      <c r="AZ131" s="102">
        <f t="shared" ca="1" si="126"/>
        <v>0</v>
      </c>
      <c r="BA131" s="102">
        <f t="shared" ca="1" si="127"/>
        <v>0</v>
      </c>
      <c r="BB131" s="102">
        <f t="shared" ca="1" si="128"/>
        <v>0</v>
      </c>
      <c r="BD131" s="102">
        <f t="shared" ca="1" si="129"/>
        <v>0</v>
      </c>
      <c r="BE131" s="102">
        <f t="shared" ca="1" si="130"/>
        <v>0</v>
      </c>
      <c r="BF131" s="102">
        <f t="shared" ca="1" si="131"/>
        <v>0</v>
      </c>
      <c r="BG131" s="102">
        <f ca="1">IF(IF(ISNA(MATCH(AM131,'Coincident Peak'!$D$5:$D$16,0))=TRUE,0,SUMIFS($O$7:$O$8790,$F$7:$F$8790,DAY(AM131),$E$7:$E$8790,MONTH(AM131),$G$7:$G$8790,"&lt;"&amp;HOUR(VLOOKUP(AM131,'Coincident Peak'!$D$5:$E$16,2))-Values!$E$5,$I$7:$I$8790,0))&gt;(Effective_Battery_Capacity/Rndtrp_eff),(Effective_Battery_Capacity/Rndtrp_eff),IF(ISNA(MATCH(AM131,'Coincident Peak'!$D$5:$D$16,0))=TRUE,0,SUMIFS($O$7:$O$8790,$F$7:$F$8790,DAY(AM131),$E$7:$E$8790,MONTH(AM131),$G$7:$G$8790,"&lt;"&amp;HOUR(VLOOKUP(AM131,'Coincident Peak'!$D$5:$E$16,2))-Values!$E$5,$I$7:$I$8790,0)))</f>
        <v>0</v>
      </c>
      <c r="BH131" s="102">
        <f ca="1">IF((IF(ISNA(MATCH(AM131,'Coincident Peak'!$D$5:$D$16,0))=TRUE,0,SUMIFS($O$7:$O$8790,$F$7:$F$8790,DAY(AM131),$E$7:$E$8790,MONTH(AM131),$G$7:$G$8790,"&lt;"&amp;HOUR(VLOOKUP(AM131,'Coincident Peak'!$D$5:$E$16,2))-Values!$E$5)))&gt;(Effective_Battery_Capacity/Rndtrp_eff),(Effective_Battery_Capacity/Rndtrp_eff),(IF(ISNA(MATCH(AM131,'Coincident Peak'!$D$5:$D$16,0))=TRUE,0,SUMIFS($O$7:$O$8790,$F$7:$F$8790,DAY(AM131),$E$7:$E$8790,MONTH(AM131),$G$7:$G$8790,"&lt;"&amp;HOUR(VLOOKUP(AM131,'Coincident Peak'!$D$5:$E$16,2))-Values!$E$5))))</f>
        <v>0</v>
      </c>
      <c r="BI131" s="206">
        <f t="shared" ca="1" si="132"/>
        <v>0</v>
      </c>
      <c r="BJ131" s="206">
        <f t="shared" ca="1" si="133"/>
        <v>0</v>
      </c>
      <c r="BK131" s="102">
        <f>IF(WholesaleEnergyCost_2&gt;PPACostPerKWh,(IF((SUMIFS('Time Series Data'!$AG$7:$AG$8790,'Time Series Data'!$I$7:$I$8790,1,$F$7:$F$8790,DAY(AM131),$E$7:$E$8790,MONTH(AM131))-BP131)&gt;(Effective_Battery_Capacity/Rndtrp_eff),(Effective_Battery_Capacity/Rndtrp_eff),(SUMIFS('Time Series Data'!$AG$7:$AG$8790,'Time Series Data'!$I$7:$I$8790,1,$F$7:$F$8790,DAY(AM131),$E$7:$E$8790,MONTH(AM131))))-BP131),0)</f>
        <v>0</v>
      </c>
      <c r="BL131" s="102">
        <f t="shared" ca="1" si="134"/>
        <v>0</v>
      </c>
      <c r="BM131" s="102">
        <f ca="1">SUMIFS('Time Series Data'!$AG$7:$AG$8790,$F$7:$F$8790,DAY(AM131),$E$7:$E$8790,MONTH(AM131),'Time Series Data'!$I$7:$I$8790,1)-BL131-BP131</f>
        <v>1467.8683470000001</v>
      </c>
      <c r="BN131" s="102">
        <f ca="1">SUMIFS('Time Series Data'!$AG$7:$AG$8790,'Time Series Data'!$I$7:$I$8790,0,$F$7:$F$8790,DAY(AM131),$E$7:$E$8790,MONTH(AM131))-BQ131</f>
        <v>329.90539999999999</v>
      </c>
      <c r="BO131" s="102">
        <f ca="1">IF((IF(ISNA(MATCH(AM131,'Coincident Peak'!$D$5:$D$16,0))=TRUE,0,SUMIFS($U$7:$U$8790,$F$7:$F$8790,DAY(AM131),$E$7:$E$8790,MONTH(AM131),$G$7:$G$8790,"&lt;"&amp;HOUR(VLOOKUP(AM131,'Coincident Peak'!$D$5:$E$16,2))-Values!$E$5)))&gt;(Effective_Battery_Capacity/Rndtrp_eff),(Effective_Battery_Capacity/Rndtrp_eff),(IF(ISNA(MATCH(AM131,'Coincident Peak'!$D$5:$D$16,0))=TRUE,0,SUMIFS($U$7:$U$8790,$F$7:$F$8790,DAY(AM131),$E$7:$E$8790,MONTH(AM131),$G$7:$G$8790,"&lt;"&amp;HOUR(VLOOKUP(AM131,'Coincident Peak'!$D$5:$E$16,2))-Values!$E$5))))</f>
        <v>0</v>
      </c>
      <c r="BP131" s="102">
        <f>IF(WholesaleEnergyCost_2&gt;PPACostPerKWh,(IF((IF(ISNA(MATCH(AM131,'Coincident Peak'!$D$5:$D$16,0))=TRUE,0,SUMIFS($U$7:$U$8790,$F$7:$F$8790,DAY(AM131),$E$7:$E$8790,MONTH(AM131),$G$7:$G$8790,"&lt;"&amp;HOUR(VLOOKUP(AM131,'Coincident Peak'!$D$5:$E$16,2))-Values!$E$5,$I$7:$I$8790,1)))&gt;(Effective_Battery_Capacity/Rndtrp_eff),(Effective_Battery_Capacity/Rndtrp_eff),(IF(ISNA(MATCH(AM131,'Coincident Peak'!$D$5:$D$16,0))=TRUE,0,SUMIFS($U$7:$U$8790,$F$7:$F$8790,DAY(AM131),$E$7:$E$8790,MONTH(AM131),$G$7:$G$8790,"&lt;"&amp;HOUR(VLOOKUP(AM131,'Coincident Peak'!$D$5:$E$16,2))-Values!$E$5,$I$7:$I$8790,1))))),0)</f>
        <v>0</v>
      </c>
      <c r="BQ131" s="102">
        <f>IF(WholesaleEnergyCost_1&gt;PPACostPerKWh,(IF((IF(ISNA(MATCH(AM131,'Coincident Peak'!$D$5:$D$16,0))=TRUE,0,SUMIFS($U$7:$U$8790,$F$7:$F$8790,DAY(AM131),$E$7:$E$8790,MONTH(AM131),$G$7:$G$8790,"&lt;"&amp;HOUR(VLOOKUP(AM131,'Coincident Peak'!$D$5:$E$16,2))-Values!$E$5,$I$7:$I$8790,0)))&gt;(Effective_Battery_Capacity/Rndtrp_eff),(Effective_Battery_Capacity/Rndtrp_eff),(IF(ISNA(MATCH(AM131,'Coincident Peak'!$D$5:$D$16,0))=TRUE,0,SUMIFS($U$7:$U$8790,$F$7:$F$8790,DAY(AM131),$E$7:$E$8790,MONTH(AM131),$G$7:$G$8790,"&lt;"&amp;HOUR(VLOOKUP(AM131,'Coincident Peak'!$D$5:$E$16,2))-Values!$E$5,$I$7:$I$8790,0))))),0)</f>
        <v>0</v>
      </c>
      <c r="BR131" s="102">
        <f t="shared" ca="1" si="135"/>
        <v>0</v>
      </c>
      <c r="BS131" s="102">
        <f t="shared" ca="1" si="136"/>
        <v>1467.8683470000001</v>
      </c>
      <c r="BT131" s="102">
        <f t="shared" ca="1" si="137"/>
        <v>0</v>
      </c>
      <c r="BU131" s="102"/>
      <c r="BV131" s="110">
        <f ca="1">IF(ISNA(MATCH(AM131,'Coincident Peak'!$D$5:$D$16,0))=TRUE,0,1)</f>
        <v>0</v>
      </c>
      <c r="BW131" s="114">
        <f t="shared" ca="1" si="138"/>
        <v>0</v>
      </c>
      <c r="BX131" s="114">
        <f t="shared" ca="1" si="139"/>
        <v>0</v>
      </c>
      <c r="BY131" s="114">
        <f t="shared" ca="1" si="140"/>
        <v>0</v>
      </c>
      <c r="BZ131" s="114">
        <f t="shared" ca="1" si="141"/>
        <v>0</v>
      </c>
      <c r="CA131" s="114">
        <f t="shared" ca="1" si="142"/>
        <v>0</v>
      </c>
      <c r="CB131" s="110">
        <f t="shared" ca="1" si="143"/>
        <v>1</v>
      </c>
      <c r="CC131" s="110">
        <f t="shared" ca="1" si="144"/>
        <v>1</v>
      </c>
      <c r="CD131" s="110">
        <f ca="1">IF(ISNA(MATCH(AM131,'Coincident Peak'!$D$5:$D$16,0))=TRUE,1,0)</f>
        <v>1</v>
      </c>
      <c r="CE131" s="110">
        <f ca="1">VLOOKUP(MONTH($AM131),'Value Stacking Basis'!$B$38:$D$49,3)</f>
        <v>3</v>
      </c>
      <c r="CF131">
        <f ca="1">VLOOKUP(MONTH($AM131),'Value Stacking Basis'!$B$38:$F$49,5)</f>
        <v>2</v>
      </c>
      <c r="CG131" s="110">
        <f t="shared" ca="1" si="145"/>
        <v>1</v>
      </c>
      <c r="CK131" s="111">
        <f t="shared" ca="1" si="146"/>
        <v>1277.198120198088</v>
      </c>
      <c r="CL131" s="111">
        <f t="shared" ca="1" si="147"/>
        <v>1277.198120198088</v>
      </c>
      <c r="CM131" s="111">
        <f t="shared" ca="1" si="148"/>
        <v>0</v>
      </c>
      <c r="CN131" s="111">
        <f t="shared" ca="1" si="149"/>
        <v>0</v>
      </c>
      <c r="CO131" s="111">
        <f t="shared" ca="1" si="150"/>
        <v>24</v>
      </c>
      <c r="CQ131" s="111">
        <f t="shared" ca="1" si="151"/>
        <v>24</v>
      </c>
      <c r="CR131" s="111">
        <f t="shared" ca="1" si="152"/>
        <v>0</v>
      </c>
      <c r="CS131" s="111">
        <f t="shared" ca="1" si="153"/>
        <v>0</v>
      </c>
      <c r="CT131" s="111">
        <f t="shared" ca="1" si="154"/>
        <v>0</v>
      </c>
      <c r="CU131" s="111">
        <f t="shared" ca="1" si="155"/>
        <v>0</v>
      </c>
      <c r="CW131" s="205">
        <f t="array" aca="1" ref="CW131" ca="1">IF($BV131=0,0,IF($CB131=0,INDEX('Time Series Data'!N$7:N$8790,MATCH(1,(MONTH($AM131)='Time Series Data'!$E$7:$E$8790)*(DAY($AM131)='Time Series Data'!$F$7:$F$8790)*(HOUR(VLOOKUP('Time Series Data'!$AM131,'Coincident Peak'!$D$5:$I$16,2))='Time Series Data'!$G$7:$G$8790),0)),IF(($AT131*Rndtrp_eff)&gt;Effective_Battery_Capacity,BatteryPower,(($AT131*Rndtrp_eff)/Effective_Battery_Capacity)*BatteryPower)))</f>
        <v>0</v>
      </c>
      <c r="CX131" s="111">
        <f t="shared" ca="1" si="156"/>
        <v>1277.198120198088</v>
      </c>
      <c r="CY131" s="111">
        <f t="shared" ca="1" si="157"/>
        <v>1277.198120198088</v>
      </c>
      <c r="CZ131" s="111">
        <f t="shared" ca="1" si="158"/>
        <v>0</v>
      </c>
      <c r="DA131" s="111">
        <f t="shared" ca="1" si="159"/>
        <v>0</v>
      </c>
      <c r="DC131" s="205">
        <f t="array" aca="1" ref="DC131" ca="1">IF($BV131=0,0,IF($CB131=0,INDEX('Time Series Data'!N$7:N$8790,MATCH(1,(MONTH($AM131)='Time Series Data'!$E$7:$E$8790)*(DAY($AM131)='Time Series Data'!$F$7:$F$8790)*(HOUR(VLOOKUP('Time Series Data'!$AM131,'Coincident Peak'!$D$5:$I$16,2))='Time Series Data'!$G$7:$G$8790),0)),IF(($AT131*Rndtrp_eff)&gt;Effective_Battery_Capacity,BatteryPower,(($AT131*Rndtrp_eff)/Effective_Battery_Capacity)*BatteryPower)))</f>
        <v>0</v>
      </c>
      <c r="DD131" s="111">
        <f t="shared" ca="1" si="160"/>
        <v>24</v>
      </c>
      <c r="DF131" s="102">
        <f t="shared" ca="1" si="161"/>
        <v>0</v>
      </c>
      <c r="DG131" s="206">
        <f t="shared" ca="1" si="205"/>
        <v>0</v>
      </c>
      <c r="DH131" s="206">
        <f t="shared" ca="1" si="162"/>
        <v>1277.198120198088</v>
      </c>
      <c r="DI131" s="205">
        <f t="shared" ca="1" si="163"/>
        <v>1277.198120198088</v>
      </c>
      <c r="DJ131" s="205">
        <f t="shared" ca="1" si="164"/>
        <v>0</v>
      </c>
      <c r="DK131" s="205">
        <f t="shared" ca="1" si="165"/>
        <v>0</v>
      </c>
      <c r="DM131" s="102">
        <f t="shared" ca="1" si="166"/>
        <v>0</v>
      </c>
      <c r="DN131" s="102">
        <f t="shared" ca="1" si="206"/>
        <v>0</v>
      </c>
      <c r="DO131" s="102">
        <f t="shared" ca="1" si="167"/>
        <v>1277.198120198088</v>
      </c>
      <c r="DP131" s="102">
        <f t="shared" ca="1" si="168"/>
        <v>24</v>
      </c>
      <c r="DR131" s="102">
        <f t="shared" ca="1" si="169"/>
        <v>0</v>
      </c>
      <c r="DS131" s="111">
        <f t="shared" ca="1" si="170"/>
        <v>1277.198120198088</v>
      </c>
      <c r="DT131" s="111">
        <f t="shared" ca="1" si="171"/>
        <v>0</v>
      </c>
      <c r="DU131" s="111">
        <f t="shared" ca="1" si="207"/>
        <v>0</v>
      </c>
      <c r="DV131" s="111">
        <f t="shared" ca="1" si="172"/>
        <v>24</v>
      </c>
      <c r="DX131" s="102">
        <f t="shared" ca="1" si="173"/>
        <v>0</v>
      </c>
      <c r="DY131" s="111">
        <f t="shared" ca="1" si="174"/>
        <v>24</v>
      </c>
      <c r="DZ131" s="111">
        <f t="shared" ca="1" si="175"/>
        <v>0</v>
      </c>
      <c r="EA131" s="111">
        <f t="shared" ca="1" si="176"/>
        <v>0</v>
      </c>
      <c r="EB131" s="111">
        <f t="shared" ca="1" si="208"/>
        <v>0</v>
      </c>
      <c r="EF131" s="111">
        <f t="shared" ca="1" si="177"/>
        <v>1596.2559999999999</v>
      </c>
      <c r="EG131" s="111">
        <f t="shared" ca="1" si="178"/>
        <v>0</v>
      </c>
      <c r="EH131" s="111">
        <f t="shared" ca="1" si="179"/>
        <v>0</v>
      </c>
      <c r="EI131" s="111">
        <f t="shared" ca="1" si="180"/>
        <v>24</v>
      </c>
      <c r="EK131" s="111">
        <f t="shared" ca="1" si="181"/>
        <v>24</v>
      </c>
      <c r="EL131" s="111">
        <f t="shared" ca="1" si="182"/>
        <v>0</v>
      </c>
      <c r="EM131" s="111">
        <f t="shared" ca="1" si="183"/>
        <v>0</v>
      </c>
      <c r="EN131" s="111">
        <f t="shared" ca="1" si="184"/>
        <v>0</v>
      </c>
      <c r="EP131" s="111">
        <f ca="1">IF($BV131=0,0,IF($CC131=0,VLOOKUP('Time Series Data'!$AM131,'Coincident Peak'!$D$5:$I$16,3),BatteryPower))</f>
        <v>0</v>
      </c>
      <c r="EQ131" s="111">
        <f t="shared" ca="1" si="185"/>
        <v>1596.2559999999999</v>
      </c>
      <c r="ER131" s="111">
        <f t="shared" ca="1" si="186"/>
        <v>0</v>
      </c>
      <c r="ES131" s="111">
        <f t="shared" ca="1" si="187"/>
        <v>0</v>
      </c>
      <c r="EU131" s="111">
        <f ca="1">IF($BV131=0,0,IF($CC131=0,VLOOKUP('Time Series Data'!$AM131,'Coincident Peak'!$D$5:$I$16,3),BatteryPower))</f>
        <v>0</v>
      </c>
      <c r="EV131" s="111">
        <f t="shared" ca="1" si="188"/>
        <v>24</v>
      </c>
      <c r="EX131" s="111">
        <f t="shared" ca="1" si="189"/>
        <v>0</v>
      </c>
      <c r="EY131" s="111">
        <f t="shared" ca="1" si="209"/>
        <v>0</v>
      </c>
      <c r="EZ131" s="111">
        <f t="shared" ca="1" si="190"/>
        <v>1596.2559999999999</v>
      </c>
      <c r="FA131" s="111">
        <f t="shared" ca="1" si="191"/>
        <v>0</v>
      </c>
      <c r="FB131" s="111">
        <f t="shared" ca="1" si="210"/>
        <v>0</v>
      </c>
      <c r="FD131" s="111">
        <f t="shared" ca="1" si="192"/>
        <v>0</v>
      </c>
      <c r="FE131" s="111">
        <f t="shared" ca="1" si="211"/>
        <v>0</v>
      </c>
      <c r="FF131" s="188">
        <f t="shared" ca="1" si="193"/>
        <v>24</v>
      </c>
      <c r="FH131" s="111">
        <f t="shared" ca="1" si="194"/>
        <v>0</v>
      </c>
      <c r="FI131" s="111">
        <f t="shared" ca="1" si="195"/>
        <v>1596.2559999999999</v>
      </c>
      <c r="FJ131" s="111">
        <f t="shared" ca="1" si="196"/>
        <v>0</v>
      </c>
      <c r="FK131" s="111">
        <f t="shared" ca="1" si="212"/>
        <v>0</v>
      </c>
      <c r="FL131" s="111">
        <f t="shared" ca="1" si="197"/>
        <v>24</v>
      </c>
      <c r="FN131" s="111">
        <f t="shared" ca="1" si="198"/>
        <v>0</v>
      </c>
      <c r="FO131" s="111">
        <f t="shared" ca="1" si="199"/>
        <v>24</v>
      </c>
      <c r="FP131" s="111">
        <f t="shared" ca="1" si="200"/>
        <v>0</v>
      </c>
      <c r="FQ131" s="111">
        <f t="shared" ca="1" si="201"/>
        <v>0</v>
      </c>
      <c r="FR131" s="111">
        <f t="shared" ca="1" si="213"/>
        <v>0</v>
      </c>
      <c r="FT131" s="111">
        <f t="shared" ca="1" si="202"/>
        <v>0</v>
      </c>
    </row>
    <row r="132" spans="1:176" x14ac:dyDescent="0.2">
      <c r="A132" s="77"/>
      <c r="B132" s="77">
        <f t="shared" si="108"/>
        <v>43471.208333333336</v>
      </c>
      <c r="C132" s="112">
        <f t="shared" si="109"/>
        <v>43471</v>
      </c>
      <c r="D132" s="106">
        <f t="shared" si="203"/>
        <v>11667</v>
      </c>
      <c r="E132" s="469">
        <v>1</v>
      </c>
      <c r="F132" s="469">
        <v>6</v>
      </c>
      <c r="G132" s="110">
        <v>5</v>
      </c>
      <c r="H132" s="110">
        <f t="shared" si="110"/>
        <v>7</v>
      </c>
      <c r="I132" s="110" cm="1">
        <f t="array" ref="I132">INDEX(Values!$V$6:$AG$29,'Time Series Data'!G132+1,'Time Series Data'!E132)</f>
        <v>1</v>
      </c>
      <c r="J132" s="113">
        <v>125.5</v>
      </c>
      <c r="K132" s="108">
        <v>11667</v>
      </c>
      <c r="L132" s="108">
        <v>0</v>
      </c>
      <c r="M132">
        <v>0</v>
      </c>
      <c r="N132">
        <v>0</v>
      </c>
      <c r="O132">
        <v>0</v>
      </c>
      <c r="P132">
        <v>95</v>
      </c>
      <c r="T132" s="185">
        <f t="shared" si="111"/>
        <v>0</v>
      </c>
      <c r="U132" s="185">
        <f t="shared" si="112"/>
        <v>0</v>
      </c>
      <c r="V132" s="102">
        <f t="shared" si="113"/>
        <v>11667</v>
      </c>
      <c r="W132">
        <f>IF(V132+O132&gt;VLOOKUP(E132,'Coincident Peak'!$C$22:$I$33,7),0,1)</f>
        <v>1</v>
      </c>
      <c r="X132" s="421">
        <f>IF((AND(E132=MONTH(VLOOKUP('Time Series Data'!E132,'Coincident Peak'!$C$5:$D$16,2)),F132=DAY(VLOOKUP('Time Series Data'!E132,'Coincident Peak'!$C$5:$D$16,2)),IF(AND(G132&lt;=HOUR(VLOOKUP('Time Series Data'!E132,'Coincident Peak'!$C$5:$E$16,3))+Values!$E$5,G132&gt;=HOUR(VLOOKUP('Time Series Data'!E132,'Coincident Peak'!$C$5:$E$16,3))-Values!$E$5),"TRUE","FALSE"))),BatteryPower,0)</f>
        <v>0</v>
      </c>
      <c r="Y132" s="185">
        <f>IF((AND(E132=MONTH(VLOOKUP('Time Series Data'!E132,'Coincident Peak'!$C$5:$D$16,2)),F132=DAY(VLOOKUP('Time Series Data'!E132,'Coincident Peak'!$C$5:$D$16,2)))),0,N132)</f>
        <v>0</v>
      </c>
      <c r="Z132" s="185">
        <f>IF((AND(E132=MONTH(VLOOKUP('Time Series Data'!E132,'Coincident Peak'!$C$5:$D$16,2)),F132=DAY(VLOOKUP('Time Series Data'!E132,'Coincident Peak'!$C$5:$D$16,2)),IF(AND(G132&lt;=HOUR(VLOOKUP('Time Series Data'!E132,'Coincident Peak'!$C$5:$E$16,3))+Values!$E$5,G132&gt;=HOUR(VLOOKUP('Time Series Data'!E132,'Coincident Peak'!$C$5:$E$16,3))-Values!$E$5),"TRUE","FALSE"))),BatteryPower,Y132)</f>
        <v>0</v>
      </c>
      <c r="AA132" s="185">
        <f>IF((AND(E132=MONTH(VLOOKUP('Time Series Data'!E132,'Coincident Peak'!$C$5:$D$16,2)),F132=DAY(VLOOKUP('Time Series Data'!E132,'Coincident Peak'!$C$5:$D$16,2))-1)),VLOOKUP(E132,'Coincident Peak'!$C$5:$N$16,11)*Z132,Z132)</f>
        <v>0</v>
      </c>
      <c r="AB132" s="185">
        <f>IF((AND(E132=MONTH(VLOOKUP('Time Series Data'!E132,'Coincident Peak'!$C$5:$D$16,2)),F132=DAY(VLOOKUP('Time Series Data'!E132,'Coincident Peak'!$C$5:$D$16,2))+1)),VLOOKUP(E132,'Coincident Peak'!$C$5:$N$16,12)*AA132,AA132)</f>
        <v>0</v>
      </c>
      <c r="AC132" s="185">
        <f>IF((AND(E132=MONTH(VLOOKUP('Time Series Data'!E132,'Coincident Peak'!$C$5:$D$16,2)),F132=DAY(VLOOKUP('Time Series Data'!E132,'Coincident Peak'!$C$5:$D$16,2)))),0,O132)</f>
        <v>0</v>
      </c>
      <c r="AD132" s="185">
        <f>IF((AND(E132=MONTH(VLOOKUP('Time Series Data'!E132,'Coincident Peak'!$C$5:$D$16,2)),F132=DAY(VLOOKUP('Time Series Data'!E132,'Coincident Peak'!$C$5:$D$16,2))-1)),VLOOKUP(E132,'Coincident Peak'!$C$5:$N$16,11)*AC132,AC132)</f>
        <v>0</v>
      </c>
      <c r="AE132" s="185">
        <f>IF((AND(E132=MONTH(VLOOKUP('Time Series Data'!E132,'Coincident Peak'!$C$5:$D$16,2)),F132=DAY(VLOOKUP('Time Series Data'!E132,'Coincident Peak'!$C$5:$D$16,2))+1)),VLOOKUP(E132,'Coincident Peak'!$C$5:$N$16,12)*AD132,AD132)</f>
        <v>0</v>
      </c>
      <c r="AF132" s="102">
        <f t="shared" si="114"/>
        <v>11667</v>
      </c>
      <c r="AG132" s="185">
        <f>IF((AND(E132=MONTH(VLOOKUP('Time Series Data'!E132,'Coincident Peak'!$C$5:$D$16,2)),F132=DAY(VLOOKUP('Time Series Data'!E132,'Coincident Peak'!$C$5:$D$16,2)))),U132,O132)</f>
        <v>0</v>
      </c>
      <c r="AH132" s="102">
        <f t="shared" si="204"/>
        <v>11667</v>
      </c>
      <c r="AL132" s="108">
        <v>125</v>
      </c>
      <c r="AM132" s="116">
        <f t="shared" ca="1" si="115"/>
        <v>43591</v>
      </c>
      <c r="AN132" s="110">
        <f t="shared" ca="1" si="116"/>
        <v>1</v>
      </c>
      <c r="AO132" s="111">
        <f t="shared" ca="1" si="117"/>
        <v>0</v>
      </c>
      <c r="AP132" s="111">
        <f t="shared" ca="1" si="118"/>
        <v>0</v>
      </c>
      <c r="AQ132" s="111">
        <f t="shared" ca="1" si="119"/>
        <v>0</v>
      </c>
      <c r="AR132" s="205">
        <f t="shared" ca="1" si="120"/>
        <v>5130.5742899999996</v>
      </c>
      <c r="AS132" s="111">
        <f t="shared" ca="1" si="121"/>
        <v>3082.1557298661596</v>
      </c>
      <c r="AT132" s="111">
        <f ca="1">IF(ISNA(MATCH(AM132,'Coincident Peak'!$D$5:$D$16,0))=TRUE,0,SUMIFS($O$7:$O$8790,$F$7:$F$8790,DAY(AM132),$E$7:$E$8790,MONTH(AM132),$G$7:$G$8790,"&lt;"&amp;HOUR(VLOOKUP(AM132,'Coincident Peak'!$D$5:$E$16,2))-Values!$E$5))</f>
        <v>0</v>
      </c>
      <c r="AU132" s="111">
        <f t="shared" ca="1" si="122"/>
        <v>0</v>
      </c>
      <c r="AV132" s="102">
        <f t="shared" ca="1" si="123"/>
        <v>0</v>
      </c>
      <c r="AW132" s="102">
        <f t="shared" ca="1" si="124"/>
        <v>0</v>
      </c>
      <c r="AX132" s="102">
        <f t="shared" ca="1" si="125"/>
        <v>1588.29</v>
      </c>
      <c r="AY132" s="102">
        <f ca="1">IF(IF(ISNA(MATCH(AM132,'Coincident Peak'!$D$5:$D$16,0))=TRUE,0,SUMIFS($O$7:$O$8790,$F$7:$F$8790,DAY(AM132),$E$7:$E$8790,MONTH(AM132),$G$7:$G$8790,"&lt;"&amp;HOUR(VLOOKUP(AM132,'Coincident Peak'!$D$5:$E$16,2))-Values!$E$5,$I$7:$I$8790,1))*Rndtrp_eff&gt;Effective_Battery_Capacity,Effective_Battery_Capacity,IF(ISNA(MATCH(AM132,'Coincident Peak'!$D$5:$D$16,0))=TRUE,0,SUMIFS($O$7:$O$8790,$F$7:$F$8790,DAY(AM132),$E$7:$E$8790,MONTH(AM132),$G$7:$G$8790,"&lt;"&amp;HOUR(VLOOKUP(AM132,'Coincident Peak'!$D$5:$E$16,2))-Values!$E$5,$I$7:$I$8790,1)))</f>
        <v>0</v>
      </c>
      <c r="AZ132" s="102">
        <f t="shared" ca="1" si="126"/>
        <v>1588.29</v>
      </c>
      <c r="BA132" s="102">
        <f t="shared" ca="1" si="127"/>
        <v>1588.29</v>
      </c>
      <c r="BB132" s="102">
        <f t="shared" ca="1" si="128"/>
        <v>0</v>
      </c>
      <c r="BD132" s="102">
        <f t="shared" ca="1" si="129"/>
        <v>1588.29</v>
      </c>
      <c r="BE132" s="102">
        <f t="shared" ca="1" si="130"/>
        <v>1834.5577080440958</v>
      </c>
      <c r="BF132" s="102">
        <f t="shared" ca="1" si="131"/>
        <v>0</v>
      </c>
      <c r="BG132" s="102">
        <f ca="1">IF(IF(ISNA(MATCH(AM132,'Coincident Peak'!$D$5:$D$16,0))=TRUE,0,SUMIFS($O$7:$O$8790,$F$7:$F$8790,DAY(AM132),$E$7:$E$8790,MONTH(AM132),$G$7:$G$8790,"&lt;"&amp;HOUR(VLOOKUP(AM132,'Coincident Peak'!$D$5:$E$16,2))-Values!$E$5,$I$7:$I$8790,0))&gt;(Effective_Battery_Capacity/Rndtrp_eff),(Effective_Battery_Capacity/Rndtrp_eff),IF(ISNA(MATCH(AM132,'Coincident Peak'!$D$5:$D$16,0))=TRUE,0,SUMIFS($O$7:$O$8790,$F$7:$F$8790,DAY(AM132),$E$7:$E$8790,MONTH(AM132),$G$7:$G$8790,"&lt;"&amp;HOUR(VLOOKUP(AM132,'Coincident Peak'!$D$5:$E$16,2))-Values!$E$5,$I$7:$I$8790,0)))</f>
        <v>0</v>
      </c>
      <c r="BH132" s="102">
        <f ca="1">IF((IF(ISNA(MATCH(AM132,'Coincident Peak'!$D$5:$D$16,0))=TRUE,0,SUMIFS($O$7:$O$8790,$F$7:$F$8790,DAY(AM132),$E$7:$E$8790,MONTH(AM132),$G$7:$G$8790,"&lt;"&amp;HOUR(VLOOKUP(AM132,'Coincident Peak'!$D$5:$E$16,2))-Values!$E$5)))&gt;(Effective_Battery_Capacity/Rndtrp_eff),(Effective_Battery_Capacity/Rndtrp_eff),(IF(ISNA(MATCH(AM132,'Coincident Peak'!$D$5:$D$16,0))=TRUE,0,SUMIFS($O$7:$O$8790,$F$7:$F$8790,DAY(AM132),$E$7:$E$8790,MONTH(AM132),$G$7:$G$8790,"&lt;"&amp;HOUR(VLOOKUP(AM132,'Coincident Peak'!$D$5:$E$16,2))-Values!$E$5))))</f>
        <v>0</v>
      </c>
      <c r="BI132" s="206">
        <f t="shared" ca="1" si="132"/>
        <v>0</v>
      </c>
      <c r="BJ132" s="206">
        <f t="shared" ca="1" si="133"/>
        <v>0</v>
      </c>
      <c r="BK132" s="102">
        <f>IF(WholesaleEnergyCost_2&gt;PPACostPerKWh,(IF((SUMIFS('Time Series Data'!$AG$7:$AG$8790,'Time Series Data'!$I$7:$I$8790,1,$F$7:$F$8790,DAY(AM132),$E$7:$E$8790,MONTH(AM132))-BP132)&gt;(Effective_Battery_Capacity/Rndtrp_eff),(Effective_Battery_Capacity/Rndtrp_eff),(SUMIFS('Time Series Data'!$AG$7:$AG$8790,'Time Series Data'!$I$7:$I$8790,1,$F$7:$F$8790,DAY(AM132),$E$7:$E$8790,MONTH(AM132))))-BP132),0)</f>
        <v>0</v>
      </c>
      <c r="BL132" s="102">
        <f t="shared" ca="1" si="134"/>
        <v>0</v>
      </c>
      <c r="BM132" s="102">
        <f ca="1">SUMIFS('Time Series Data'!$AG$7:$AG$8790,$F$7:$F$8790,DAY(AM132),$E$7:$E$8790,MONTH(AM132),'Time Series Data'!$I$7:$I$8790,1)-BL132-BP132</f>
        <v>3542.2842899999996</v>
      </c>
      <c r="BN132" s="102">
        <f ca="1">SUMIFS('Time Series Data'!$AG$7:$AG$8790,'Time Series Data'!$I$7:$I$8790,0,$F$7:$F$8790,DAY(AM132),$E$7:$E$8790,MONTH(AM132))-BQ132</f>
        <v>1588.29</v>
      </c>
      <c r="BO132" s="102">
        <f ca="1">IF((IF(ISNA(MATCH(AM132,'Coincident Peak'!$D$5:$D$16,0))=TRUE,0,SUMIFS($U$7:$U$8790,$F$7:$F$8790,DAY(AM132),$E$7:$E$8790,MONTH(AM132),$G$7:$G$8790,"&lt;"&amp;HOUR(VLOOKUP(AM132,'Coincident Peak'!$D$5:$E$16,2))-Values!$E$5)))&gt;(Effective_Battery_Capacity/Rndtrp_eff),(Effective_Battery_Capacity/Rndtrp_eff),(IF(ISNA(MATCH(AM132,'Coincident Peak'!$D$5:$D$16,0))=TRUE,0,SUMIFS($U$7:$U$8790,$F$7:$F$8790,DAY(AM132),$E$7:$E$8790,MONTH(AM132),$G$7:$G$8790,"&lt;"&amp;HOUR(VLOOKUP(AM132,'Coincident Peak'!$D$5:$E$16,2))-Values!$E$5))))</f>
        <v>0</v>
      </c>
      <c r="BP132" s="102">
        <f>IF(WholesaleEnergyCost_2&gt;PPACostPerKWh,(IF((IF(ISNA(MATCH(AM132,'Coincident Peak'!$D$5:$D$16,0))=TRUE,0,SUMIFS($U$7:$U$8790,$F$7:$F$8790,DAY(AM132),$E$7:$E$8790,MONTH(AM132),$G$7:$G$8790,"&lt;"&amp;HOUR(VLOOKUP(AM132,'Coincident Peak'!$D$5:$E$16,2))-Values!$E$5,$I$7:$I$8790,1)))&gt;(Effective_Battery_Capacity/Rndtrp_eff),(Effective_Battery_Capacity/Rndtrp_eff),(IF(ISNA(MATCH(AM132,'Coincident Peak'!$D$5:$D$16,0))=TRUE,0,SUMIFS($U$7:$U$8790,$F$7:$F$8790,DAY(AM132),$E$7:$E$8790,MONTH(AM132),$G$7:$G$8790,"&lt;"&amp;HOUR(VLOOKUP(AM132,'Coincident Peak'!$D$5:$E$16,2))-Values!$E$5,$I$7:$I$8790,1))))),0)</f>
        <v>0</v>
      </c>
      <c r="BQ132" s="102">
        <f>IF(WholesaleEnergyCost_1&gt;PPACostPerKWh,(IF((IF(ISNA(MATCH(AM132,'Coincident Peak'!$D$5:$D$16,0))=TRUE,0,SUMIFS($U$7:$U$8790,$F$7:$F$8790,DAY(AM132),$E$7:$E$8790,MONTH(AM132),$G$7:$G$8790,"&lt;"&amp;HOUR(VLOOKUP(AM132,'Coincident Peak'!$D$5:$E$16,2))-Values!$E$5,$I$7:$I$8790,0)))&gt;(Effective_Battery_Capacity/Rndtrp_eff),(Effective_Battery_Capacity/Rndtrp_eff),(IF(ISNA(MATCH(AM132,'Coincident Peak'!$D$5:$D$16,0))=TRUE,0,SUMIFS($U$7:$U$8790,$F$7:$F$8790,DAY(AM132),$E$7:$E$8790,MONTH(AM132),$G$7:$G$8790,"&lt;"&amp;HOUR(VLOOKUP(AM132,'Coincident Peak'!$D$5:$E$16,2))-Values!$E$5,$I$7:$I$8790,0))))),0)</f>
        <v>0</v>
      </c>
      <c r="BR132" s="102">
        <f t="shared" ca="1" si="135"/>
        <v>0</v>
      </c>
      <c r="BS132" s="102">
        <f t="shared" ca="1" si="136"/>
        <v>1834.5577080440958</v>
      </c>
      <c r="BT132" s="102">
        <f t="shared" ca="1" si="137"/>
        <v>0</v>
      </c>
      <c r="BU132" s="102"/>
      <c r="BV132" s="110">
        <f ca="1">IF(ISNA(MATCH(AM132,'Coincident Peak'!$D$5:$D$16,0))=TRUE,0,1)</f>
        <v>0</v>
      </c>
      <c r="BW132" s="114">
        <f t="shared" ca="1" si="138"/>
        <v>0</v>
      </c>
      <c r="BX132" s="114">
        <f t="shared" ca="1" si="139"/>
        <v>0</v>
      </c>
      <c r="BY132" s="114">
        <f t="shared" ca="1" si="140"/>
        <v>0</v>
      </c>
      <c r="BZ132" s="114">
        <f t="shared" ca="1" si="141"/>
        <v>0</v>
      </c>
      <c r="CA132" s="114">
        <f t="shared" ca="1" si="142"/>
        <v>0</v>
      </c>
      <c r="CB132" s="110">
        <f t="shared" ca="1" si="143"/>
        <v>1</v>
      </c>
      <c r="CC132" s="110">
        <f t="shared" ca="1" si="144"/>
        <v>1</v>
      </c>
      <c r="CD132" s="110">
        <f ca="1">IF(ISNA(MATCH(AM132,'Coincident Peak'!$D$5:$D$16,0))=TRUE,1,0)</f>
        <v>1</v>
      </c>
      <c r="CE132" s="110">
        <f ca="1">VLOOKUP(MONTH($AM132),'Value Stacking Basis'!$B$38:$D$49,3)</f>
        <v>3</v>
      </c>
      <c r="CF132">
        <f ca="1">VLOOKUP(MONTH($AM132),'Value Stacking Basis'!$B$38:$F$49,5)</f>
        <v>2</v>
      </c>
      <c r="CG132" s="110">
        <f t="shared" ca="1" si="145"/>
        <v>1</v>
      </c>
      <c r="CK132" s="111">
        <f t="shared" ca="1" si="146"/>
        <v>3082.1557298661596</v>
      </c>
      <c r="CL132" s="111">
        <f t="shared" ca="1" si="147"/>
        <v>1596.2559999999999</v>
      </c>
      <c r="CM132" s="111">
        <f t="shared" ca="1" si="148"/>
        <v>1596.2559999999999</v>
      </c>
      <c r="CN132" s="111">
        <f t="shared" ca="1" si="149"/>
        <v>1596.2559999999999</v>
      </c>
      <c r="CO132" s="111">
        <f t="shared" ca="1" si="150"/>
        <v>0</v>
      </c>
      <c r="CQ132" s="111">
        <f t="shared" ca="1" si="151"/>
        <v>0</v>
      </c>
      <c r="CR132" s="111">
        <f t="shared" ca="1" si="152"/>
        <v>3082.1557298661596</v>
      </c>
      <c r="CS132" s="111">
        <f t="shared" ca="1" si="153"/>
        <v>1596.2559999999999</v>
      </c>
      <c r="CT132" s="111">
        <f t="shared" ca="1" si="154"/>
        <v>1596.2559999999999</v>
      </c>
      <c r="CU132" s="111">
        <f t="shared" ca="1" si="155"/>
        <v>1596.2559999999999</v>
      </c>
      <c r="CW132" s="205">
        <f t="array" aca="1" ref="CW132" ca="1">IF($BV132=0,0,IF($CB132=0,INDEX('Time Series Data'!N$7:N$8790,MATCH(1,(MONTH($AM132)='Time Series Data'!$E$7:$E$8790)*(DAY($AM132)='Time Series Data'!$F$7:$F$8790)*(HOUR(VLOOKUP('Time Series Data'!$AM132,'Coincident Peak'!$D$5:$I$16,2))='Time Series Data'!$G$7:$G$8790),0)),IF(($AT132*Rndtrp_eff)&gt;Effective_Battery_Capacity,BatteryPower,(($AT132*Rndtrp_eff)/Effective_Battery_Capacity)*BatteryPower)))</f>
        <v>0</v>
      </c>
      <c r="CX132" s="111">
        <f t="shared" ca="1" si="156"/>
        <v>3082.1557298661596</v>
      </c>
      <c r="CY132" s="111">
        <f t="shared" ca="1" si="157"/>
        <v>1596.2559999999999</v>
      </c>
      <c r="CZ132" s="111">
        <f t="shared" ca="1" si="158"/>
        <v>1596.2559999999999</v>
      </c>
      <c r="DA132" s="111">
        <f t="shared" ca="1" si="159"/>
        <v>1596.2559999999999</v>
      </c>
      <c r="DC132" s="205">
        <f t="array" aca="1" ref="DC132" ca="1">IF($BV132=0,0,IF($CB132=0,INDEX('Time Series Data'!N$7:N$8790,MATCH(1,(MONTH($AM132)='Time Series Data'!$E$7:$E$8790)*(DAY($AM132)='Time Series Data'!$F$7:$F$8790)*(HOUR(VLOOKUP('Time Series Data'!$AM132,'Coincident Peak'!$D$5:$I$16,2))='Time Series Data'!$G$7:$G$8790),0)),IF(($AT132*Rndtrp_eff)&gt;Effective_Battery_Capacity,BatteryPower,(($AT132*Rndtrp_eff)/Effective_Battery_Capacity)*BatteryPower)))</f>
        <v>0</v>
      </c>
      <c r="DD132" s="111">
        <f t="shared" ca="1" si="160"/>
        <v>0</v>
      </c>
      <c r="DF132" s="102">
        <f t="shared" ca="1" si="161"/>
        <v>0</v>
      </c>
      <c r="DG132" s="206">
        <f t="shared" ca="1" si="205"/>
        <v>0</v>
      </c>
      <c r="DH132" s="206">
        <f t="shared" ca="1" si="162"/>
        <v>3082.1557298661596</v>
      </c>
      <c r="DI132" s="205">
        <f t="shared" ca="1" si="163"/>
        <v>1596.2559999999999</v>
      </c>
      <c r="DJ132" s="205">
        <f t="shared" ca="1" si="164"/>
        <v>1596.2559999999999</v>
      </c>
      <c r="DK132" s="205">
        <f t="shared" ca="1" si="165"/>
        <v>1596.2559999999999</v>
      </c>
      <c r="DM132" s="102">
        <f t="shared" ca="1" si="166"/>
        <v>0</v>
      </c>
      <c r="DN132" s="102">
        <f t="shared" ca="1" si="206"/>
        <v>0</v>
      </c>
      <c r="DO132" s="102">
        <f t="shared" ca="1" si="167"/>
        <v>3082.1557298661596</v>
      </c>
      <c r="DP132" s="102">
        <f t="shared" ca="1" si="168"/>
        <v>0</v>
      </c>
      <c r="DR132" s="102">
        <f t="shared" ca="1" si="169"/>
        <v>0</v>
      </c>
      <c r="DS132" s="111">
        <f t="shared" ca="1" si="170"/>
        <v>1596.2559999999999</v>
      </c>
      <c r="DT132" s="111">
        <f t="shared" ca="1" si="171"/>
        <v>1596.2559999999999</v>
      </c>
      <c r="DU132" s="111">
        <f t="shared" ca="1" si="207"/>
        <v>1596.2559999999999</v>
      </c>
      <c r="DV132" s="111">
        <f t="shared" ca="1" si="172"/>
        <v>0</v>
      </c>
      <c r="DX132" s="102">
        <f t="shared" ca="1" si="173"/>
        <v>0</v>
      </c>
      <c r="DY132" s="111">
        <f t="shared" ca="1" si="174"/>
        <v>0</v>
      </c>
      <c r="DZ132" s="111">
        <f t="shared" ca="1" si="175"/>
        <v>1596.2559999999999</v>
      </c>
      <c r="EA132" s="111">
        <f t="shared" ca="1" si="176"/>
        <v>1596.2559999999999</v>
      </c>
      <c r="EB132" s="111">
        <f t="shared" ca="1" si="208"/>
        <v>1596.2559999999999</v>
      </c>
      <c r="EF132" s="111">
        <f t="shared" ca="1" si="177"/>
        <v>1596.2559999999999</v>
      </c>
      <c r="EG132" s="111">
        <f t="shared" ca="1" si="178"/>
        <v>1596.2559999999999</v>
      </c>
      <c r="EH132" s="111">
        <f t="shared" ca="1" si="179"/>
        <v>1596.2559999999999</v>
      </c>
      <c r="EI132" s="111">
        <f t="shared" ca="1" si="180"/>
        <v>0</v>
      </c>
      <c r="EK132" s="111">
        <f t="shared" ca="1" si="181"/>
        <v>0</v>
      </c>
      <c r="EL132" s="111">
        <f t="shared" ca="1" si="182"/>
        <v>1596.2559999999999</v>
      </c>
      <c r="EM132" s="111">
        <f t="shared" ca="1" si="183"/>
        <v>1596.2559999999999</v>
      </c>
      <c r="EN132" s="111">
        <f t="shared" ca="1" si="184"/>
        <v>1596.2559999999999</v>
      </c>
      <c r="EP132" s="111">
        <f ca="1">IF($BV132=0,0,IF($CC132=0,VLOOKUP('Time Series Data'!$AM132,'Coincident Peak'!$D$5:$I$16,3),BatteryPower))</f>
        <v>0</v>
      </c>
      <c r="EQ132" s="111">
        <f t="shared" ca="1" si="185"/>
        <v>1596.2559999999999</v>
      </c>
      <c r="ER132" s="111">
        <f t="shared" ca="1" si="186"/>
        <v>1596.2559999999999</v>
      </c>
      <c r="ES132" s="111">
        <f t="shared" ca="1" si="187"/>
        <v>1596.2559999999999</v>
      </c>
      <c r="EU132" s="111">
        <f ca="1">IF($BV132=0,0,IF($CC132=0,VLOOKUP('Time Series Data'!$AM132,'Coincident Peak'!$D$5:$I$16,3),BatteryPower))</f>
        <v>0</v>
      </c>
      <c r="EV132" s="111">
        <f t="shared" ca="1" si="188"/>
        <v>0</v>
      </c>
      <c r="EX132" s="111">
        <f t="shared" ca="1" si="189"/>
        <v>0</v>
      </c>
      <c r="EY132" s="111">
        <f t="shared" ca="1" si="209"/>
        <v>0</v>
      </c>
      <c r="EZ132" s="111">
        <f t="shared" ca="1" si="190"/>
        <v>1596.2559999999999</v>
      </c>
      <c r="FA132" s="111">
        <f t="shared" ca="1" si="191"/>
        <v>1596.2559999999999</v>
      </c>
      <c r="FB132" s="111">
        <f t="shared" ca="1" si="210"/>
        <v>1596.2559999999999</v>
      </c>
      <c r="FD132" s="111">
        <f t="shared" ca="1" si="192"/>
        <v>0</v>
      </c>
      <c r="FE132" s="111">
        <f t="shared" ca="1" si="211"/>
        <v>0</v>
      </c>
      <c r="FF132" s="188">
        <f t="shared" ca="1" si="193"/>
        <v>0</v>
      </c>
      <c r="FH132" s="111">
        <f t="shared" ca="1" si="194"/>
        <v>0</v>
      </c>
      <c r="FI132" s="111">
        <f t="shared" ca="1" si="195"/>
        <v>1596.2559999999999</v>
      </c>
      <c r="FJ132" s="111">
        <f t="shared" ca="1" si="196"/>
        <v>1596.2559999999999</v>
      </c>
      <c r="FK132" s="111">
        <f t="shared" ca="1" si="212"/>
        <v>1596.2559999999999</v>
      </c>
      <c r="FL132" s="111">
        <f t="shared" ca="1" si="197"/>
        <v>0</v>
      </c>
      <c r="FN132" s="111">
        <f t="shared" ca="1" si="198"/>
        <v>0</v>
      </c>
      <c r="FO132" s="111">
        <f t="shared" ca="1" si="199"/>
        <v>0</v>
      </c>
      <c r="FP132" s="111">
        <f t="shared" ca="1" si="200"/>
        <v>1596.2559999999999</v>
      </c>
      <c r="FQ132" s="111">
        <f t="shared" ca="1" si="201"/>
        <v>1596.2559999999999</v>
      </c>
      <c r="FR132" s="111">
        <f t="shared" ca="1" si="213"/>
        <v>1596.2559999999999</v>
      </c>
      <c r="FT132" s="111">
        <f t="shared" ca="1" si="202"/>
        <v>0</v>
      </c>
    </row>
    <row r="133" spans="1:176" x14ac:dyDescent="0.2">
      <c r="A133" s="77"/>
      <c r="B133" s="77">
        <f t="shared" si="108"/>
        <v>43471.25</v>
      </c>
      <c r="C133" s="112">
        <f t="shared" si="109"/>
        <v>43471</v>
      </c>
      <c r="D133" s="106">
        <f t="shared" si="203"/>
        <v>12309</v>
      </c>
      <c r="E133" s="469">
        <v>1</v>
      </c>
      <c r="F133" s="469">
        <v>6</v>
      </c>
      <c r="G133" s="110">
        <v>6</v>
      </c>
      <c r="H133" s="110">
        <f t="shared" si="110"/>
        <v>7</v>
      </c>
      <c r="I133" s="110" cm="1">
        <f t="array" ref="I133">INDEX(Values!$V$6:$AG$29,'Time Series Data'!G133+1,'Time Series Data'!E133)</f>
        <v>1</v>
      </c>
      <c r="J133" s="113">
        <v>126.5</v>
      </c>
      <c r="K133" s="108">
        <v>12309</v>
      </c>
      <c r="L133" s="108">
        <v>0</v>
      </c>
      <c r="M133">
        <v>0</v>
      </c>
      <c r="N133">
        <v>0</v>
      </c>
      <c r="O133">
        <v>0</v>
      </c>
      <c r="P133">
        <v>95</v>
      </c>
      <c r="T133" s="185">
        <f t="shared" si="111"/>
        <v>0</v>
      </c>
      <c r="U133" s="185">
        <f t="shared" si="112"/>
        <v>0</v>
      </c>
      <c r="V133" s="102">
        <f t="shared" si="113"/>
        <v>12309</v>
      </c>
      <c r="W133">
        <f>IF(V133+O133&gt;VLOOKUP(E133,'Coincident Peak'!$C$22:$I$33,7),0,1)</f>
        <v>1</v>
      </c>
      <c r="X133" s="421">
        <f>IF((AND(E133=MONTH(VLOOKUP('Time Series Data'!E133,'Coincident Peak'!$C$5:$D$16,2)),F133=DAY(VLOOKUP('Time Series Data'!E133,'Coincident Peak'!$C$5:$D$16,2)),IF(AND(G133&lt;=HOUR(VLOOKUP('Time Series Data'!E133,'Coincident Peak'!$C$5:$E$16,3))+Values!$E$5,G133&gt;=HOUR(VLOOKUP('Time Series Data'!E133,'Coincident Peak'!$C$5:$E$16,3))-Values!$E$5),"TRUE","FALSE"))),BatteryPower,0)</f>
        <v>0</v>
      </c>
      <c r="Y133" s="185">
        <f>IF((AND(E133=MONTH(VLOOKUP('Time Series Data'!E133,'Coincident Peak'!$C$5:$D$16,2)),F133=DAY(VLOOKUP('Time Series Data'!E133,'Coincident Peak'!$C$5:$D$16,2)))),0,N133)</f>
        <v>0</v>
      </c>
      <c r="Z133" s="185">
        <f>IF((AND(E133=MONTH(VLOOKUP('Time Series Data'!E133,'Coincident Peak'!$C$5:$D$16,2)),F133=DAY(VLOOKUP('Time Series Data'!E133,'Coincident Peak'!$C$5:$D$16,2)),IF(AND(G133&lt;=HOUR(VLOOKUP('Time Series Data'!E133,'Coincident Peak'!$C$5:$E$16,3))+Values!$E$5,G133&gt;=HOUR(VLOOKUP('Time Series Data'!E133,'Coincident Peak'!$C$5:$E$16,3))-Values!$E$5),"TRUE","FALSE"))),BatteryPower,Y133)</f>
        <v>0</v>
      </c>
      <c r="AA133" s="185">
        <f>IF((AND(E133=MONTH(VLOOKUP('Time Series Data'!E133,'Coincident Peak'!$C$5:$D$16,2)),F133=DAY(VLOOKUP('Time Series Data'!E133,'Coincident Peak'!$C$5:$D$16,2))-1)),VLOOKUP(E133,'Coincident Peak'!$C$5:$N$16,11)*Z133,Z133)</f>
        <v>0</v>
      </c>
      <c r="AB133" s="185">
        <f>IF((AND(E133=MONTH(VLOOKUP('Time Series Data'!E133,'Coincident Peak'!$C$5:$D$16,2)),F133=DAY(VLOOKUP('Time Series Data'!E133,'Coincident Peak'!$C$5:$D$16,2))+1)),VLOOKUP(E133,'Coincident Peak'!$C$5:$N$16,12)*AA133,AA133)</f>
        <v>0</v>
      </c>
      <c r="AC133" s="185">
        <f>IF((AND(E133=MONTH(VLOOKUP('Time Series Data'!E133,'Coincident Peak'!$C$5:$D$16,2)),F133=DAY(VLOOKUP('Time Series Data'!E133,'Coincident Peak'!$C$5:$D$16,2)))),0,O133)</f>
        <v>0</v>
      </c>
      <c r="AD133" s="185">
        <f>IF((AND(E133=MONTH(VLOOKUP('Time Series Data'!E133,'Coincident Peak'!$C$5:$D$16,2)),F133=DAY(VLOOKUP('Time Series Data'!E133,'Coincident Peak'!$C$5:$D$16,2))-1)),VLOOKUP(E133,'Coincident Peak'!$C$5:$N$16,11)*AC133,AC133)</f>
        <v>0</v>
      </c>
      <c r="AE133" s="185">
        <f>IF((AND(E133=MONTH(VLOOKUP('Time Series Data'!E133,'Coincident Peak'!$C$5:$D$16,2)),F133=DAY(VLOOKUP('Time Series Data'!E133,'Coincident Peak'!$C$5:$D$16,2))+1)),VLOOKUP(E133,'Coincident Peak'!$C$5:$N$16,12)*AD133,AD133)</f>
        <v>0</v>
      </c>
      <c r="AF133" s="102">
        <f t="shared" si="114"/>
        <v>12309</v>
      </c>
      <c r="AG133" s="185">
        <f>IF((AND(E133=MONTH(VLOOKUP('Time Series Data'!E133,'Coincident Peak'!$C$5:$D$16,2)),F133=DAY(VLOOKUP('Time Series Data'!E133,'Coincident Peak'!$C$5:$D$16,2)))),U133,O133)</f>
        <v>0</v>
      </c>
      <c r="AH133" s="102">
        <f t="shared" si="204"/>
        <v>12309</v>
      </c>
      <c r="AL133" s="108">
        <v>126</v>
      </c>
      <c r="AM133" s="116">
        <f t="shared" ca="1" si="115"/>
        <v>43592</v>
      </c>
      <c r="AN133" s="110">
        <f t="shared" ca="1" si="116"/>
        <v>1</v>
      </c>
      <c r="AO133" s="111">
        <f t="shared" ca="1" si="117"/>
        <v>0</v>
      </c>
      <c r="AP133" s="111">
        <f t="shared" ca="1" si="118"/>
        <v>0</v>
      </c>
      <c r="AQ133" s="111">
        <f t="shared" ca="1" si="119"/>
        <v>0</v>
      </c>
      <c r="AR133" s="205">
        <f t="shared" ca="1" si="120"/>
        <v>4975.9151199999997</v>
      </c>
      <c r="AS133" s="111">
        <f t="shared" ca="1" si="121"/>
        <v>2916.9941808764802</v>
      </c>
      <c r="AT133" s="111">
        <f ca="1">IF(ISNA(MATCH(AM133,'Coincident Peak'!$D$5:$D$16,0))=TRUE,0,SUMIFS($O$7:$O$8790,$F$7:$F$8790,DAY(AM133),$E$7:$E$8790,MONTH(AM133),$G$7:$G$8790,"&lt;"&amp;HOUR(VLOOKUP(AM133,'Coincident Peak'!$D$5:$E$16,2))-Values!$E$5))</f>
        <v>0</v>
      </c>
      <c r="AU133" s="111">
        <f t="shared" ca="1" si="122"/>
        <v>0</v>
      </c>
      <c r="AV133" s="102">
        <f t="shared" ca="1" si="123"/>
        <v>0</v>
      </c>
      <c r="AW133" s="102">
        <f t="shared" ca="1" si="124"/>
        <v>0</v>
      </c>
      <c r="AX133" s="102">
        <f t="shared" ca="1" si="125"/>
        <v>1623.4490000000001</v>
      </c>
      <c r="AY133" s="102">
        <f ca="1">IF(IF(ISNA(MATCH(AM133,'Coincident Peak'!$D$5:$D$16,0))=TRUE,0,SUMIFS($O$7:$O$8790,$F$7:$F$8790,DAY(AM133),$E$7:$E$8790,MONTH(AM133),$G$7:$G$8790,"&lt;"&amp;HOUR(VLOOKUP(AM133,'Coincident Peak'!$D$5:$E$16,2))-Values!$E$5,$I$7:$I$8790,1))*Rndtrp_eff&gt;Effective_Battery_Capacity,Effective_Battery_Capacity,IF(ISNA(MATCH(AM133,'Coincident Peak'!$D$5:$D$16,0))=TRUE,0,SUMIFS($O$7:$O$8790,$F$7:$F$8790,DAY(AM133),$E$7:$E$8790,MONTH(AM133),$G$7:$G$8790,"&lt;"&amp;HOUR(VLOOKUP(AM133,'Coincident Peak'!$D$5:$E$16,2))-Values!$E$5,$I$7:$I$8790,1)))</f>
        <v>0</v>
      </c>
      <c r="AZ133" s="102">
        <f t="shared" ca="1" si="126"/>
        <v>1623.4490000000001</v>
      </c>
      <c r="BA133" s="102">
        <f t="shared" ca="1" si="127"/>
        <v>1623.4490000000001</v>
      </c>
      <c r="BB133" s="102">
        <f t="shared" ca="1" si="128"/>
        <v>0</v>
      </c>
      <c r="BD133" s="102">
        <f t="shared" ca="1" si="129"/>
        <v>1623.4490000000001</v>
      </c>
      <c r="BE133" s="102">
        <f t="shared" ca="1" si="130"/>
        <v>1834.5577080440958</v>
      </c>
      <c r="BF133" s="102">
        <f t="shared" ca="1" si="131"/>
        <v>0</v>
      </c>
      <c r="BG133" s="102">
        <f ca="1">IF(IF(ISNA(MATCH(AM133,'Coincident Peak'!$D$5:$D$16,0))=TRUE,0,SUMIFS($O$7:$O$8790,$F$7:$F$8790,DAY(AM133),$E$7:$E$8790,MONTH(AM133),$G$7:$G$8790,"&lt;"&amp;HOUR(VLOOKUP(AM133,'Coincident Peak'!$D$5:$E$16,2))-Values!$E$5,$I$7:$I$8790,0))&gt;(Effective_Battery_Capacity/Rndtrp_eff),(Effective_Battery_Capacity/Rndtrp_eff),IF(ISNA(MATCH(AM133,'Coincident Peak'!$D$5:$D$16,0))=TRUE,0,SUMIFS($O$7:$O$8790,$F$7:$F$8790,DAY(AM133),$E$7:$E$8790,MONTH(AM133),$G$7:$G$8790,"&lt;"&amp;HOUR(VLOOKUP(AM133,'Coincident Peak'!$D$5:$E$16,2))-Values!$E$5,$I$7:$I$8790,0)))</f>
        <v>0</v>
      </c>
      <c r="BH133" s="102">
        <f ca="1">IF((IF(ISNA(MATCH(AM133,'Coincident Peak'!$D$5:$D$16,0))=TRUE,0,SUMIFS($O$7:$O$8790,$F$7:$F$8790,DAY(AM133),$E$7:$E$8790,MONTH(AM133),$G$7:$G$8790,"&lt;"&amp;HOUR(VLOOKUP(AM133,'Coincident Peak'!$D$5:$E$16,2))-Values!$E$5)))&gt;(Effective_Battery_Capacity/Rndtrp_eff),(Effective_Battery_Capacity/Rndtrp_eff),(IF(ISNA(MATCH(AM133,'Coincident Peak'!$D$5:$D$16,0))=TRUE,0,SUMIFS($O$7:$O$8790,$F$7:$F$8790,DAY(AM133),$E$7:$E$8790,MONTH(AM133),$G$7:$G$8790,"&lt;"&amp;HOUR(VLOOKUP(AM133,'Coincident Peak'!$D$5:$E$16,2))-Values!$E$5))))</f>
        <v>0</v>
      </c>
      <c r="BI133" s="206">
        <f t="shared" ca="1" si="132"/>
        <v>0</v>
      </c>
      <c r="BJ133" s="206">
        <f t="shared" ca="1" si="133"/>
        <v>0</v>
      </c>
      <c r="BK133" s="102">
        <f>IF(WholesaleEnergyCost_2&gt;PPACostPerKWh,(IF((SUMIFS('Time Series Data'!$AG$7:$AG$8790,'Time Series Data'!$I$7:$I$8790,1,$F$7:$F$8790,DAY(AM133),$E$7:$E$8790,MONTH(AM133))-BP133)&gt;(Effective_Battery_Capacity/Rndtrp_eff),(Effective_Battery_Capacity/Rndtrp_eff),(SUMIFS('Time Series Data'!$AG$7:$AG$8790,'Time Series Data'!$I$7:$I$8790,1,$F$7:$F$8790,DAY(AM133),$E$7:$E$8790,MONTH(AM133))))-BP133),0)</f>
        <v>0</v>
      </c>
      <c r="BL133" s="102">
        <f t="shared" ca="1" si="134"/>
        <v>0</v>
      </c>
      <c r="BM133" s="102">
        <f ca="1">SUMIFS('Time Series Data'!$AG$7:$AG$8790,$F$7:$F$8790,DAY(AM133),$E$7:$E$8790,MONTH(AM133),'Time Series Data'!$I$7:$I$8790,1)-BL133-BP133</f>
        <v>3352.46612</v>
      </c>
      <c r="BN133" s="102">
        <f ca="1">SUMIFS('Time Series Data'!$AG$7:$AG$8790,'Time Series Data'!$I$7:$I$8790,0,$F$7:$F$8790,DAY(AM133),$E$7:$E$8790,MONTH(AM133))-BQ133</f>
        <v>1623.4490000000001</v>
      </c>
      <c r="BO133" s="102">
        <f ca="1">IF((IF(ISNA(MATCH(AM133,'Coincident Peak'!$D$5:$D$16,0))=TRUE,0,SUMIFS($U$7:$U$8790,$F$7:$F$8790,DAY(AM133),$E$7:$E$8790,MONTH(AM133),$G$7:$G$8790,"&lt;"&amp;HOUR(VLOOKUP(AM133,'Coincident Peak'!$D$5:$E$16,2))-Values!$E$5)))&gt;(Effective_Battery_Capacity/Rndtrp_eff),(Effective_Battery_Capacity/Rndtrp_eff),(IF(ISNA(MATCH(AM133,'Coincident Peak'!$D$5:$D$16,0))=TRUE,0,SUMIFS($U$7:$U$8790,$F$7:$F$8790,DAY(AM133),$E$7:$E$8790,MONTH(AM133),$G$7:$G$8790,"&lt;"&amp;HOUR(VLOOKUP(AM133,'Coincident Peak'!$D$5:$E$16,2))-Values!$E$5))))</f>
        <v>0</v>
      </c>
      <c r="BP133" s="102">
        <f>IF(WholesaleEnergyCost_2&gt;PPACostPerKWh,(IF((IF(ISNA(MATCH(AM133,'Coincident Peak'!$D$5:$D$16,0))=TRUE,0,SUMIFS($U$7:$U$8790,$F$7:$F$8790,DAY(AM133),$E$7:$E$8790,MONTH(AM133),$G$7:$G$8790,"&lt;"&amp;HOUR(VLOOKUP(AM133,'Coincident Peak'!$D$5:$E$16,2))-Values!$E$5,$I$7:$I$8790,1)))&gt;(Effective_Battery_Capacity/Rndtrp_eff),(Effective_Battery_Capacity/Rndtrp_eff),(IF(ISNA(MATCH(AM133,'Coincident Peak'!$D$5:$D$16,0))=TRUE,0,SUMIFS($U$7:$U$8790,$F$7:$F$8790,DAY(AM133),$E$7:$E$8790,MONTH(AM133),$G$7:$G$8790,"&lt;"&amp;HOUR(VLOOKUP(AM133,'Coincident Peak'!$D$5:$E$16,2))-Values!$E$5,$I$7:$I$8790,1))))),0)</f>
        <v>0</v>
      </c>
      <c r="BQ133" s="102">
        <f>IF(WholesaleEnergyCost_1&gt;PPACostPerKWh,(IF((IF(ISNA(MATCH(AM133,'Coincident Peak'!$D$5:$D$16,0))=TRUE,0,SUMIFS($U$7:$U$8790,$F$7:$F$8790,DAY(AM133),$E$7:$E$8790,MONTH(AM133),$G$7:$G$8790,"&lt;"&amp;HOUR(VLOOKUP(AM133,'Coincident Peak'!$D$5:$E$16,2))-Values!$E$5,$I$7:$I$8790,0)))&gt;(Effective_Battery_Capacity/Rndtrp_eff),(Effective_Battery_Capacity/Rndtrp_eff),(IF(ISNA(MATCH(AM133,'Coincident Peak'!$D$5:$D$16,0))=TRUE,0,SUMIFS($U$7:$U$8790,$F$7:$F$8790,DAY(AM133),$E$7:$E$8790,MONTH(AM133),$G$7:$G$8790,"&lt;"&amp;HOUR(VLOOKUP(AM133,'Coincident Peak'!$D$5:$E$16,2))-Values!$E$5,$I$7:$I$8790,0))))),0)</f>
        <v>0</v>
      </c>
      <c r="BR133" s="102">
        <f t="shared" ca="1" si="135"/>
        <v>0</v>
      </c>
      <c r="BS133" s="102">
        <f t="shared" ca="1" si="136"/>
        <v>1834.5577080440958</v>
      </c>
      <c r="BT133" s="102">
        <f t="shared" ca="1" si="137"/>
        <v>0</v>
      </c>
      <c r="BU133" s="102"/>
      <c r="BV133" s="110">
        <f ca="1">IF(ISNA(MATCH(AM133,'Coincident Peak'!$D$5:$D$16,0))=TRUE,0,1)</f>
        <v>0</v>
      </c>
      <c r="BW133" s="114">
        <f t="shared" ca="1" si="138"/>
        <v>0</v>
      </c>
      <c r="BX133" s="114">
        <f t="shared" ca="1" si="139"/>
        <v>0</v>
      </c>
      <c r="BY133" s="114">
        <f t="shared" ca="1" si="140"/>
        <v>0</v>
      </c>
      <c r="BZ133" s="114">
        <f t="shared" ca="1" si="141"/>
        <v>0</v>
      </c>
      <c r="CA133" s="114">
        <f t="shared" ca="1" si="142"/>
        <v>0</v>
      </c>
      <c r="CB133" s="110">
        <f t="shared" ca="1" si="143"/>
        <v>1</v>
      </c>
      <c r="CC133" s="110">
        <f t="shared" ca="1" si="144"/>
        <v>1</v>
      </c>
      <c r="CD133" s="110">
        <f ca="1">IF(ISNA(MATCH(AM133,'Coincident Peak'!$D$5:$D$16,0))=TRUE,1,0)</f>
        <v>1</v>
      </c>
      <c r="CE133" s="110">
        <f ca="1">VLOOKUP(MONTH($AM133),'Value Stacking Basis'!$B$38:$D$49,3)</f>
        <v>3</v>
      </c>
      <c r="CF133">
        <f ca="1">VLOOKUP(MONTH($AM133),'Value Stacking Basis'!$B$38:$F$49,5)</f>
        <v>2</v>
      </c>
      <c r="CG133" s="110">
        <f t="shared" ca="1" si="145"/>
        <v>1</v>
      </c>
      <c r="CK133" s="111">
        <f t="shared" ca="1" si="146"/>
        <v>2916.9941808764802</v>
      </c>
      <c r="CL133" s="111">
        <f t="shared" ca="1" si="147"/>
        <v>1596.2559999999999</v>
      </c>
      <c r="CM133" s="111">
        <f t="shared" ca="1" si="148"/>
        <v>1596.2559999999999</v>
      </c>
      <c r="CN133" s="111">
        <f t="shared" ca="1" si="149"/>
        <v>1596.2559999999999</v>
      </c>
      <c r="CO133" s="111">
        <f t="shared" ca="1" si="150"/>
        <v>0</v>
      </c>
      <c r="CQ133" s="111">
        <f t="shared" ca="1" si="151"/>
        <v>0</v>
      </c>
      <c r="CR133" s="111">
        <f t="shared" ca="1" si="152"/>
        <v>2916.9941808764802</v>
      </c>
      <c r="CS133" s="111">
        <f t="shared" ca="1" si="153"/>
        <v>1596.2559999999999</v>
      </c>
      <c r="CT133" s="111">
        <f t="shared" ca="1" si="154"/>
        <v>1596.2559999999999</v>
      </c>
      <c r="CU133" s="111">
        <f t="shared" ca="1" si="155"/>
        <v>1596.2559999999999</v>
      </c>
      <c r="CW133" s="205">
        <f t="array" aca="1" ref="CW133" ca="1">IF($BV133=0,0,IF($CB133=0,INDEX('Time Series Data'!N$7:N$8790,MATCH(1,(MONTH($AM133)='Time Series Data'!$E$7:$E$8790)*(DAY($AM133)='Time Series Data'!$F$7:$F$8790)*(HOUR(VLOOKUP('Time Series Data'!$AM133,'Coincident Peak'!$D$5:$I$16,2))='Time Series Data'!$G$7:$G$8790),0)),IF(($AT133*Rndtrp_eff)&gt;Effective_Battery_Capacity,BatteryPower,(($AT133*Rndtrp_eff)/Effective_Battery_Capacity)*BatteryPower)))</f>
        <v>0</v>
      </c>
      <c r="CX133" s="111">
        <f t="shared" ca="1" si="156"/>
        <v>2916.9941808764802</v>
      </c>
      <c r="CY133" s="111">
        <f t="shared" ca="1" si="157"/>
        <v>1596.2559999999999</v>
      </c>
      <c r="CZ133" s="111">
        <f t="shared" ca="1" si="158"/>
        <v>1596.2559999999999</v>
      </c>
      <c r="DA133" s="111">
        <f t="shared" ca="1" si="159"/>
        <v>1596.2559999999999</v>
      </c>
      <c r="DC133" s="205">
        <f t="array" aca="1" ref="DC133" ca="1">IF($BV133=0,0,IF($CB133=0,INDEX('Time Series Data'!N$7:N$8790,MATCH(1,(MONTH($AM133)='Time Series Data'!$E$7:$E$8790)*(DAY($AM133)='Time Series Data'!$F$7:$F$8790)*(HOUR(VLOOKUP('Time Series Data'!$AM133,'Coincident Peak'!$D$5:$I$16,2))='Time Series Data'!$G$7:$G$8790),0)),IF(($AT133*Rndtrp_eff)&gt;Effective_Battery_Capacity,BatteryPower,(($AT133*Rndtrp_eff)/Effective_Battery_Capacity)*BatteryPower)))</f>
        <v>0</v>
      </c>
      <c r="DD133" s="111">
        <f t="shared" ca="1" si="160"/>
        <v>0</v>
      </c>
      <c r="DF133" s="102">
        <f t="shared" ca="1" si="161"/>
        <v>0</v>
      </c>
      <c r="DG133" s="206">
        <f t="shared" ca="1" si="205"/>
        <v>0</v>
      </c>
      <c r="DH133" s="206">
        <f t="shared" ca="1" si="162"/>
        <v>2916.9941808764802</v>
      </c>
      <c r="DI133" s="205">
        <f t="shared" ca="1" si="163"/>
        <v>1596.2559999999999</v>
      </c>
      <c r="DJ133" s="205">
        <f t="shared" ca="1" si="164"/>
        <v>1596.2559999999999</v>
      </c>
      <c r="DK133" s="205">
        <f t="shared" ca="1" si="165"/>
        <v>1596.2559999999999</v>
      </c>
      <c r="DM133" s="102">
        <f t="shared" ca="1" si="166"/>
        <v>0</v>
      </c>
      <c r="DN133" s="102">
        <f t="shared" ca="1" si="206"/>
        <v>0</v>
      </c>
      <c r="DO133" s="102">
        <f t="shared" ca="1" si="167"/>
        <v>2916.9941808764802</v>
      </c>
      <c r="DP133" s="102">
        <f t="shared" ca="1" si="168"/>
        <v>0</v>
      </c>
      <c r="DR133" s="102">
        <f t="shared" ca="1" si="169"/>
        <v>0</v>
      </c>
      <c r="DS133" s="111">
        <f t="shared" ca="1" si="170"/>
        <v>1596.2559999999999</v>
      </c>
      <c r="DT133" s="111">
        <f t="shared" ca="1" si="171"/>
        <v>1596.2559999999999</v>
      </c>
      <c r="DU133" s="111">
        <f t="shared" ca="1" si="207"/>
        <v>1596.2559999999999</v>
      </c>
      <c r="DV133" s="111">
        <f t="shared" ca="1" si="172"/>
        <v>0</v>
      </c>
      <c r="DX133" s="102">
        <f t="shared" ca="1" si="173"/>
        <v>0</v>
      </c>
      <c r="DY133" s="111">
        <f t="shared" ca="1" si="174"/>
        <v>0</v>
      </c>
      <c r="DZ133" s="111">
        <f t="shared" ca="1" si="175"/>
        <v>1596.2559999999999</v>
      </c>
      <c r="EA133" s="111">
        <f t="shared" ca="1" si="176"/>
        <v>1596.2559999999999</v>
      </c>
      <c r="EB133" s="111">
        <f t="shared" ca="1" si="208"/>
        <v>1596.2559999999999</v>
      </c>
      <c r="EF133" s="111">
        <f t="shared" ca="1" si="177"/>
        <v>1596.2559999999999</v>
      </c>
      <c r="EG133" s="111">
        <f t="shared" ca="1" si="178"/>
        <v>1596.2559999999999</v>
      </c>
      <c r="EH133" s="111">
        <f t="shared" ca="1" si="179"/>
        <v>1596.2559999999999</v>
      </c>
      <c r="EI133" s="111">
        <f t="shared" ca="1" si="180"/>
        <v>0</v>
      </c>
      <c r="EK133" s="111">
        <f t="shared" ca="1" si="181"/>
        <v>0</v>
      </c>
      <c r="EL133" s="111">
        <f t="shared" ca="1" si="182"/>
        <v>1596.2559999999999</v>
      </c>
      <c r="EM133" s="111">
        <f t="shared" ca="1" si="183"/>
        <v>1596.2559999999999</v>
      </c>
      <c r="EN133" s="111">
        <f t="shared" ca="1" si="184"/>
        <v>1596.2559999999999</v>
      </c>
      <c r="EP133" s="111">
        <f ca="1">IF($BV133=0,0,IF($CC133=0,VLOOKUP('Time Series Data'!$AM133,'Coincident Peak'!$D$5:$I$16,3),BatteryPower))</f>
        <v>0</v>
      </c>
      <c r="EQ133" s="111">
        <f t="shared" ca="1" si="185"/>
        <v>1596.2559999999999</v>
      </c>
      <c r="ER133" s="111">
        <f t="shared" ca="1" si="186"/>
        <v>1596.2559999999999</v>
      </c>
      <c r="ES133" s="111">
        <f t="shared" ca="1" si="187"/>
        <v>1596.2559999999999</v>
      </c>
      <c r="EU133" s="111">
        <f ca="1">IF($BV133=0,0,IF($CC133=0,VLOOKUP('Time Series Data'!$AM133,'Coincident Peak'!$D$5:$I$16,3),BatteryPower))</f>
        <v>0</v>
      </c>
      <c r="EV133" s="111">
        <f t="shared" ca="1" si="188"/>
        <v>0</v>
      </c>
      <c r="EX133" s="111">
        <f t="shared" ca="1" si="189"/>
        <v>0</v>
      </c>
      <c r="EY133" s="111">
        <f t="shared" ca="1" si="209"/>
        <v>0</v>
      </c>
      <c r="EZ133" s="111">
        <f t="shared" ca="1" si="190"/>
        <v>1596.2559999999999</v>
      </c>
      <c r="FA133" s="111">
        <f t="shared" ca="1" si="191"/>
        <v>1596.2559999999999</v>
      </c>
      <c r="FB133" s="111">
        <f t="shared" ca="1" si="210"/>
        <v>1596.2559999999999</v>
      </c>
      <c r="FD133" s="111">
        <f t="shared" ca="1" si="192"/>
        <v>0</v>
      </c>
      <c r="FE133" s="111">
        <f t="shared" ca="1" si="211"/>
        <v>0</v>
      </c>
      <c r="FF133" s="188">
        <f t="shared" ca="1" si="193"/>
        <v>0</v>
      </c>
      <c r="FH133" s="111">
        <f t="shared" ca="1" si="194"/>
        <v>0</v>
      </c>
      <c r="FI133" s="111">
        <f t="shared" ca="1" si="195"/>
        <v>1596.2559999999999</v>
      </c>
      <c r="FJ133" s="111">
        <f t="shared" ca="1" si="196"/>
        <v>1596.2559999999999</v>
      </c>
      <c r="FK133" s="111">
        <f t="shared" ca="1" si="212"/>
        <v>1596.2559999999999</v>
      </c>
      <c r="FL133" s="111">
        <f t="shared" ca="1" si="197"/>
        <v>0</v>
      </c>
      <c r="FN133" s="111">
        <f t="shared" ca="1" si="198"/>
        <v>0</v>
      </c>
      <c r="FO133" s="111">
        <f t="shared" ca="1" si="199"/>
        <v>0</v>
      </c>
      <c r="FP133" s="111">
        <f t="shared" ca="1" si="200"/>
        <v>1596.2559999999999</v>
      </c>
      <c r="FQ133" s="111">
        <f t="shared" ca="1" si="201"/>
        <v>1596.2559999999999</v>
      </c>
      <c r="FR133" s="111">
        <f t="shared" ca="1" si="213"/>
        <v>1596.2559999999999</v>
      </c>
      <c r="FT133" s="111">
        <f t="shared" ca="1" si="202"/>
        <v>0</v>
      </c>
    </row>
    <row r="134" spans="1:176" x14ac:dyDescent="0.2">
      <c r="A134" s="77"/>
      <c r="B134" s="77">
        <f t="shared" si="108"/>
        <v>43471.291666666664</v>
      </c>
      <c r="C134" s="112">
        <f t="shared" si="109"/>
        <v>43471</v>
      </c>
      <c r="D134" s="106">
        <f t="shared" si="203"/>
        <v>12847</v>
      </c>
      <c r="E134" s="469">
        <v>1</v>
      </c>
      <c r="F134" s="469">
        <v>6</v>
      </c>
      <c r="G134" s="110">
        <v>7</v>
      </c>
      <c r="H134" s="110">
        <f t="shared" si="110"/>
        <v>7</v>
      </c>
      <c r="I134" s="110" cm="1">
        <f t="array" ref="I134">INDEX(Values!$V$6:$AG$29,'Time Series Data'!G134+1,'Time Series Data'!E134)</f>
        <v>1</v>
      </c>
      <c r="J134" s="113">
        <v>127.5</v>
      </c>
      <c r="K134" s="108">
        <v>12847</v>
      </c>
      <c r="L134" s="108">
        <v>0</v>
      </c>
      <c r="M134">
        <v>0</v>
      </c>
      <c r="N134">
        <v>0</v>
      </c>
      <c r="O134">
        <v>1.8913599999999999</v>
      </c>
      <c r="P134">
        <v>95</v>
      </c>
      <c r="T134" s="185">
        <f t="shared" si="111"/>
        <v>0</v>
      </c>
      <c r="U134" s="185">
        <f t="shared" si="112"/>
        <v>1.8913599999999999</v>
      </c>
      <c r="V134" s="102">
        <f t="shared" si="113"/>
        <v>12845.10864</v>
      </c>
      <c r="W134">
        <f>IF(V134+O134&gt;VLOOKUP(E134,'Coincident Peak'!$C$22:$I$33,7),0,1)</f>
        <v>1</v>
      </c>
      <c r="X134" s="421">
        <f>IF((AND(E134=MONTH(VLOOKUP('Time Series Data'!E134,'Coincident Peak'!$C$5:$D$16,2)),F134=DAY(VLOOKUP('Time Series Data'!E134,'Coincident Peak'!$C$5:$D$16,2)),IF(AND(G134&lt;=HOUR(VLOOKUP('Time Series Data'!E134,'Coincident Peak'!$C$5:$E$16,3))+Values!$E$5,G134&gt;=HOUR(VLOOKUP('Time Series Data'!E134,'Coincident Peak'!$C$5:$E$16,3))-Values!$E$5),"TRUE","FALSE"))),BatteryPower,0)</f>
        <v>0</v>
      </c>
      <c r="Y134" s="185">
        <f>IF((AND(E134=MONTH(VLOOKUP('Time Series Data'!E134,'Coincident Peak'!$C$5:$D$16,2)),F134=DAY(VLOOKUP('Time Series Data'!E134,'Coincident Peak'!$C$5:$D$16,2)))),0,N134)</f>
        <v>0</v>
      </c>
      <c r="Z134" s="185">
        <f>IF((AND(E134=MONTH(VLOOKUP('Time Series Data'!E134,'Coincident Peak'!$C$5:$D$16,2)),F134=DAY(VLOOKUP('Time Series Data'!E134,'Coincident Peak'!$C$5:$D$16,2)),IF(AND(G134&lt;=HOUR(VLOOKUP('Time Series Data'!E134,'Coincident Peak'!$C$5:$E$16,3))+Values!$E$5,G134&gt;=HOUR(VLOOKUP('Time Series Data'!E134,'Coincident Peak'!$C$5:$E$16,3))-Values!$E$5),"TRUE","FALSE"))),BatteryPower,Y134)</f>
        <v>0</v>
      </c>
      <c r="AA134" s="185">
        <f>IF((AND(E134=MONTH(VLOOKUP('Time Series Data'!E134,'Coincident Peak'!$C$5:$D$16,2)),F134=DAY(VLOOKUP('Time Series Data'!E134,'Coincident Peak'!$C$5:$D$16,2))-1)),VLOOKUP(E134,'Coincident Peak'!$C$5:$N$16,11)*Z134,Z134)</f>
        <v>0</v>
      </c>
      <c r="AB134" s="185">
        <f>IF((AND(E134=MONTH(VLOOKUP('Time Series Data'!E134,'Coincident Peak'!$C$5:$D$16,2)),F134=DAY(VLOOKUP('Time Series Data'!E134,'Coincident Peak'!$C$5:$D$16,2))+1)),VLOOKUP(E134,'Coincident Peak'!$C$5:$N$16,12)*AA134,AA134)</f>
        <v>0</v>
      </c>
      <c r="AC134" s="185">
        <f>IF((AND(E134=MONTH(VLOOKUP('Time Series Data'!E134,'Coincident Peak'!$C$5:$D$16,2)),F134=DAY(VLOOKUP('Time Series Data'!E134,'Coincident Peak'!$C$5:$D$16,2)))),0,O134)</f>
        <v>1.8913599999999999</v>
      </c>
      <c r="AD134" s="185">
        <f>IF((AND(E134=MONTH(VLOOKUP('Time Series Data'!E134,'Coincident Peak'!$C$5:$D$16,2)),F134=DAY(VLOOKUP('Time Series Data'!E134,'Coincident Peak'!$C$5:$D$16,2))-1)),VLOOKUP(E134,'Coincident Peak'!$C$5:$N$16,11)*AC134,AC134)</f>
        <v>1.8913599999999999</v>
      </c>
      <c r="AE134" s="185">
        <f>IF((AND(E134=MONTH(VLOOKUP('Time Series Data'!E134,'Coincident Peak'!$C$5:$D$16,2)),F134=DAY(VLOOKUP('Time Series Data'!E134,'Coincident Peak'!$C$5:$D$16,2))+1)),VLOOKUP(E134,'Coincident Peak'!$C$5:$N$16,12)*AD134,AD134)</f>
        <v>1.8913599999999999</v>
      </c>
      <c r="AF134" s="102">
        <f t="shared" si="114"/>
        <v>12845.10864</v>
      </c>
      <c r="AG134" s="185">
        <f>IF((AND(E134=MONTH(VLOOKUP('Time Series Data'!E134,'Coincident Peak'!$C$5:$D$16,2)),F134=DAY(VLOOKUP('Time Series Data'!E134,'Coincident Peak'!$C$5:$D$16,2)))),U134,O134)</f>
        <v>1.8913599999999999</v>
      </c>
      <c r="AH134" s="102">
        <f t="shared" si="204"/>
        <v>12845.10864</v>
      </c>
      <c r="AL134" s="108">
        <v>127</v>
      </c>
      <c r="AM134" s="116">
        <f t="shared" ca="1" si="115"/>
        <v>43593</v>
      </c>
      <c r="AN134" s="110">
        <f t="shared" ca="1" si="116"/>
        <v>1</v>
      </c>
      <c r="AO134" s="111">
        <f t="shared" ca="1" si="117"/>
        <v>0</v>
      </c>
      <c r="AP134" s="111">
        <f t="shared" ca="1" si="118"/>
        <v>0</v>
      </c>
      <c r="AQ134" s="111">
        <f t="shared" ca="1" si="119"/>
        <v>0</v>
      </c>
      <c r="AR134" s="205">
        <f t="shared" ca="1" si="120"/>
        <v>4566.6744399999998</v>
      </c>
      <c r="AS134" s="111">
        <f t="shared" ca="1" si="121"/>
        <v>2522.4866953977598</v>
      </c>
      <c r="AT134" s="111">
        <f ca="1">IF(ISNA(MATCH(AM134,'Coincident Peak'!$D$5:$D$16,0))=TRUE,0,SUMIFS($O$7:$O$8790,$F$7:$F$8790,DAY(AM134),$E$7:$E$8790,MONTH(AM134),$G$7:$G$8790,"&lt;"&amp;HOUR(VLOOKUP(AM134,'Coincident Peak'!$D$5:$E$16,2))-Values!$E$5))</f>
        <v>0</v>
      </c>
      <c r="AU134" s="111">
        <f t="shared" ca="1" si="122"/>
        <v>0</v>
      </c>
      <c r="AV134" s="102">
        <f t="shared" ca="1" si="123"/>
        <v>0</v>
      </c>
      <c r="AW134" s="102">
        <f t="shared" ca="1" si="124"/>
        <v>0</v>
      </c>
      <c r="AX134" s="102">
        <f t="shared" ca="1" si="125"/>
        <v>1667.6109999999999</v>
      </c>
      <c r="AY134" s="102">
        <f ca="1">IF(IF(ISNA(MATCH(AM134,'Coincident Peak'!$D$5:$D$16,0))=TRUE,0,SUMIFS($O$7:$O$8790,$F$7:$F$8790,DAY(AM134),$E$7:$E$8790,MONTH(AM134),$G$7:$G$8790,"&lt;"&amp;HOUR(VLOOKUP(AM134,'Coincident Peak'!$D$5:$E$16,2))-Values!$E$5,$I$7:$I$8790,1))*Rndtrp_eff&gt;Effective_Battery_Capacity,Effective_Battery_Capacity,IF(ISNA(MATCH(AM134,'Coincident Peak'!$D$5:$D$16,0))=TRUE,0,SUMIFS($O$7:$O$8790,$F$7:$F$8790,DAY(AM134),$E$7:$E$8790,MONTH(AM134),$G$7:$G$8790,"&lt;"&amp;HOUR(VLOOKUP(AM134,'Coincident Peak'!$D$5:$E$16,2))-Values!$E$5,$I$7:$I$8790,1)))</f>
        <v>0</v>
      </c>
      <c r="AZ134" s="102">
        <f t="shared" ca="1" si="126"/>
        <v>1667.6109999999999</v>
      </c>
      <c r="BA134" s="102">
        <f t="shared" ca="1" si="127"/>
        <v>1667.6109999999999</v>
      </c>
      <c r="BB134" s="102">
        <f t="shared" ca="1" si="128"/>
        <v>0</v>
      </c>
      <c r="BD134" s="102">
        <f t="shared" ca="1" si="129"/>
        <v>1667.6109999999999</v>
      </c>
      <c r="BE134" s="102">
        <f t="shared" ca="1" si="130"/>
        <v>1834.5577080440958</v>
      </c>
      <c r="BF134" s="102">
        <f t="shared" ca="1" si="131"/>
        <v>0</v>
      </c>
      <c r="BG134" s="102">
        <f ca="1">IF(IF(ISNA(MATCH(AM134,'Coincident Peak'!$D$5:$D$16,0))=TRUE,0,SUMIFS($O$7:$O$8790,$F$7:$F$8790,DAY(AM134),$E$7:$E$8790,MONTH(AM134),$G$7:$G$8790,"&lt;"&amp;HOUR(VLOOKUP(AM134,'Coincident Peak'!$D$5:$E$16,2))-Values!$E$5,$I$7:$I$8790,0))&gt;(Effective_Battery_Capacity/Rndtrp_eff),(Effective_Battery_Capacity/Rndtrp_eff),IF(ISNA(MATCH(AM134,'Coincident Peak'!$D$5:$D$16,0))=TRUE,0,SUMIFS($O$7:$O$8790,$F$7:$F$8790,DAY(AM134),$E$7:$E$8790,MONTH(AM134),$G$7:$G$8790,"&lt;"&amp;HOUR(VLOOKUP(AM134,'Coincident Peak'!$D$5:$E$16,2))-Values!$E$5,$I$7:$I$8790,0)))</f>
        <v>0</v>
      </c>
      <c r="BH134" s="102">
        <f ca="1">IF((IF(ISNA(MATCH(AM134,'Coincident Peak'!$D$5:$D$16,0))=TRUE,0,SUMIFS($O$7:$O$8790,$F$7:$F$8790,DAY(AM134),$E$7:$E$8790,MONTH(AM134),$G$7:$G$8790,"&lt;"&amp;HOUR(VLOOKUP(AM134,'Coincident Peak'!$D$5:$E$16,2))-Values!$E$5)))&gt;(Effective_Battery_Capacity/Rndtrp_eff),(Effective_Battery_Capacity/Rndtrp_eff),(IF(ISNA(MATCH(AM134,'Coincident Peak'!$D$5:$D$16,0))=TRUE,0,SUMIFS($O$7:$O$8790,$F$7:$F$8790,DAY(AM134),$E$7:$E$8790,MONTH(AM134),$G$7:$G$8790,"&lt;"&amp;HOUR(VLOOKUP(AM134,'Coincident Peak'!$D$5:$E$16,2))-Values!$E$5))))</f>
        <v>0</v>
      </c>
      <c r="BI134" s="206">
        <f t="shared" ca="1" si="132"/>
        <v>0</v>
      </c>
      <c r="BJ134" s="206">
        <f t="shared" ca="1" si="133"/>
        <v>0</v>
      </c>
      <c r="BK134" s="102">
        <f>IF(WholesaleEnergyCost_2&gt;PPACostPerKWh,(IF((SUMIFS('Time Series Data'!$AG$7:$AG$8790,'Time Series Data'!$I$7:$I$8790,1,$F$7:$F$8790,DAY(AM134),$E$7:$E$8790,MONTH(AM134))-BP134)&gt;(Effective_Battery_Capacity/Rndtrp_eff),(Effective_Battery_Capacity/Rndtrp_eff),(SUMIFS('Time Series Data'!$AG$7:$AG$8790,'Time Series Data'!$I$7:$I$8790,1,$F$7:$F$8790,DAY(AM134),$E$7:$E$8790,MONTH(AM134))))-BP134),0)</f>
        <v>0</v>
      </c>
      <c r="BL134" s="102">
        <f t="shared" ca="1" si="134"/>
        <v>0</v>
      </c>
      <c r="BM134" s="102">
        <f ca="1">SUMIFS('Time Series Data'!$AG$7:$AG$8790,$F$7:$F$8790,DAY(AM134),$E$7:$E$8790,MONTH(AM134),'Time Series Data'!$I$7:$I$8790,1)-BL134-BP134</f>
        <v>2899.0634399999999</v>
      </c>
      <c r="BN134" s="102">
        <f ca="1">SUMIFS('Time Series Data'!$AG$7:$AG$8790,'Time Series Data'!$I$7:$I$8790,0,$F$7:$F$8790,DAY(AM134),$E$7:$E$8790,MONTH(AM134))-BQ134</f>
        <v>1667.6109999999999</v>
      </c>
      <c r="BO134" s="102">
        <f ca="1">IF((IF(ISNA(MATCH(AM134,'Coincident Peak'!$D$5:$D$16,0))=TRUE,0,SUMIFS($U$7:$U$8790,$F$7:$F$8790,DAY(AM134),$E$7:$E$8790,MONTH(AM134),$G$7:$G$8790,"&lt;"&amp;HOUR(VLOOKUP(AM134,'Coincident Peak'!$D$5:$E$16,2))-Values!$E$5)))&gt;(Effective_Battery_Capacity/Rndtrp_eff),(Effective_Battery_Capacity/Rndtrp_eff),(IF(ISNA(MATCH(AM134,'Coincident Peak'!$D$5:$D$16,0))=TRUE,0,SUMIFS($U$7:$U$8790,$F$7:$F$8790,DAY(AM134),$E$7:$E$8790,MONTH(AM134),$G$7:$G$8790,"&lt;"&amp;HOUR(VLOOKUP(AM134,'Coincident Peak'!$D$5:$E$16,2))-Values!$E$5))))</f>
        <v>0</v>
      </c>
      <c r="BP134" s="102">
        <f>IF(WholesaleEnergyCost_2&gt;PPACostPerKWh,(IF((IF(ISNA(MATCH(AM134,'Coincident Peak'!$D$5:$D$16,0))=TRUE,0,SUMIFS($U$7:$U$8790,$F$7:$F$8790,DAY(AM134),$E$7:$E$8790,MONTH(AM134),$G$7:$G$8790,"&lt;"&amp;HOUR(VLOOKUP(AM134,'Coincident Peak'!$D$5:$E$16,2))-Values!$E$5,$I$7:$I$8790,1)))&gt;(Effective_Battery_Capacity/Rndtrp_eff),(Effective_Battery_Capacity/Rndtrp_eff),(IF(ISNA(MATCH(AM134,'Coincident Peak'!$D$5:$D$16,0))=TRUE,0,SUMIFS($U$7:$U$8790,$F$7:$F$8790,DAY(AM134),$E$7:$E$8790,MONTH(AM134),$G$7:$G$8790,"&lt;"&amp;HOUR(VLOOKUP(AM134,'Coincident Peak'!$D$5:$E$16,2))-Values!$E$5,$I$7:$I$8790,1))))),0)</f>
        <v>0</v>
      </c>
      <c r="BQ134" s="102">
        <f>IF(WholesaleEnergyCost_1&gt;PPACostPerKWh,(IF((IF(ISNA(MATCH(AM134,'Coincident Peak'!$D$5:$D$16,0))=TRUE,0,SUMIFS($U$7:$U$8790,$F$7:$F$8790,DAY(AM134),$E$7:$E$8790,MONTH(AM134),$G$7:$G$8790,"&lt;"&amp;HOUR(VLOOKUP(AM134,'Coincident Peak'!$D$5:$E$16,2))-Values!$E$5,$I$7:$I$8790,0)))&gt;(Effective_Battery_Capacity/Rndtrp_eff),(Effective_Battery_Capacity/Rndtrp_eff),(IF(ISNA(MATCH(AM134,'Coincident Peak'!$D$5:$D$16,0))=TRUE,0,SUMIFS($U$7:$U$8790,$F$7:$F$8790,DAY(AM134),$E$7:$E$8790,MONTH(AM134),$G$7:$G$8790,"&lt;"&amp;HOUR(VLOOKUP(AM134,'Coincident Peak'!$D$5:$E$16,2))-Values!$E$5,$I$7:$I$8790,0))))),0)</f>
        <v>0</v>
      </c>
      <c r="BR134" s="102">
        <f t="shared" ca="1" si="135"/>
        <v>0</v>
      </c>
      <c r="BS134" s="102">
        <f t="shared" ca="1" si="136"/>
        <v>1834.5577080440958</v>
      </c>
      <c r="BT134" s="102">
        <f t="shared" ca="1" si="137"/>
        <v>0</v>
      </c>
      <c r="BU134" s="102"/>
      <c r="BV134" s="110">
        <f ca="1">IF(ISNA(MATCH(AM134,'Coincident Peak'!$D$5:$D$16,0))=TRUE,0,1)</f>
        <v>0</v>
      </c>
      <c r="BW134" s="114">
        <f t="shared" ca="1" si="138"/>
        <v>0</v>
      </c>
      <c r="BX134" s="114">
        <f t="shared" ca="1" si="139"/>
        <v>0</v>
      </c>
      <c r="BY134" s="114">
        <f t="shared" ca="1" si="140"/>
        <v>0</v>
      </c>
      <c r="BZ134" s="114">
        <f t="shared" ca="1" si="141"/>
        <v>0</v>
      </c>
      <c r="CA134" s="114">
        <f t="shared" ca="1" si="142"/>
        <v>0</v>
      </c>
      <c r="CB134" s="110">
        <f t="shared" ca="1" si="143"/>
        <v>1</v>
      </c>
      <c r="CC134" s="110">
        <f t="shared" ca="1" si="144"/>
        <v>1</v>
      </c>
      <c r="CD134" s="110">
        <f ca="1">IF(ISNA(MATCH(AM134,'Coincident Peak'!$D$5:$D$16,0))=TRUE,1,0)</f>
        <v>1</v>
      </c>
      <c r="CE134" s="110">
        <f ca="1">VLOOKUP(MONTH($AM134),'Value Stacking Basis'!$B$38:$D$49,3)</f>
        <v>3</v>
      </c>
      <c r="CF134">
        <f ca="1">VLOOKUP(MONTH($AM134),'Value Stacking Basis'!$B$38:$F$49,5)</f>
        <v>2</v>
      </c>
      <c r="CG134" s="110">
        <f t="shared" ca="1" si="145"/>
        <v>1</v>
      </c>
      <c r="CK134" s="111">
        <f t="shared" ca="1" si="146"/>
        <v>2522.4866953977598</v>
      </c>
      <c r="CL134" s="111">
        <f t="shared" ca="1" si="147"/>
        <v>1596.2559999999999</v>
      </c>
      <c r="CM134" s="111">
        <f t="shared" ca="1" si="148"/>
        <v>1596.2559999999999</v>
      </c>
      <c r="CN134" s="111">
        <f t="shared" ca="1" si="149"/>
        <v>1596.2559999999999</v>
      </c>
      <c r="CO134" s="111">
        <f t="shared" ca="1" si="150"/>
        <v>0</v>
      </c>
      <c r="CQ134" s="111">
        <f t="shared" ca="1" si="151"/>
        <v>0</v>
      </c>
      <c r="CR134" s="111">
        <f t="shared" ca="1" si="152"/>
        <v>2522.4866953977598</v>
      </c>
      <c r="CS134" s="111">
        <f t="shared" ca="1" si="153"/>
        <v>1596.2559999999999</v>
      </c>
      <c r="CT134" s="111">
        <f t="shared" ca="1" si="154"/>
        <v>1596.2559999999999</v>
      </c>
      <c r="CU134" s="111">
        <f t="shared" ca="1" si="155"/>
        <v>1596.2559999999999</v>
      </c>
      <c r="CW134" s="205">
        <f t="array" aca="1" ref="CW134" ca="1">IF($BV134=0,0,IF($CB134=0,INDEX('Time Series Data'!N$7:N$8790,MATCH(1,(MONTH($AM134)='Time Series Data'!$E$7:$E$8790)*(DAY($AM134)='Time Series Data'!$F$7:$F$8790)*(HOUR(VLOOKUP('Time Series Data'!$AM134,'Coincident Peak'!$D$5:$I$16,2))='Time Series Data'!$G$7:$G$8790),0)),IF(($AT134*Rndtrp_eff)&gt;Effective_Battery_Capacity,BatteryPower,(($AT134*Rndtrp_eff)/Effective_Battery_Capacity)*BatteryPower)))</f>
        <v>0</v>
      </c>
      <c r="CX134" s="111">
        <f t="shared" ca="1" si="156"/>
        <v>2522.4866953977598</v>
      </c>
      <c r="CY134" s="111">
        <f t="shared" ca="1" si="157"/>
        <v>1596.2559999999999</v>
      </c>
      <c r="CZ134" s="111">
        <f t="shared" ca="1" si="158"/>
        <v>1596.2559999999999</v>
      </c>
      <c r="DA134" s="111">
        <f t="shared" ca="1" si="159"/>
        <v>1596.2559999999999</v>
      </c>
      <c r="DC134" s="205">
        <f t="array" aca="1" ref="DC134" ca="1">IF($BV134=0,0,IF($CB134=0,INDEX('Time Series Data'!N$7:N$8790,MATCH(1,(MONTH($AM134)='Time Series Data'!$E$7:$E$8790)*(DAY($AM134)='Time Series Data'!$F$7:$F$8790)*(HOUR(VLOOKUP('Time Series Data'!$AM134,'Coincident Peak'!$D$5:$I$16,2))='Time Series Data'!$G$7:$G$8790),0)),IF(($AT134*Rndtrp_eff)&gt;Effective_Battery_Capacity,BatteryPower,(($AT134*Rndtrp_eff)/Effective_Battery_Capacity)*BatteryPower)))</f>
        <v>0</v>
      </c>
      <c r="DD134" s="111">
        <f t="shared" ca="1" si="160"/>
        <v>0</v>
      </c>
      <c r="DF134" s="102">
        <f t="shared" ca="1" si="161"/>
        <v>0</v>
      </c>
      <c r="DG134" s="206">
        <f t="shared" ca="1" si="205"/>
        <v>0</v>
      </c>
      <c r="DH134" s="206">
        <f t="shared" ca="1" si="162"/>
        <v>2522.4866953977598</v>
      </c>
      <c r="DI134" s="205">
        <f t="shared" ca="1" si="163"/>
        <v>1596.2559999999999</v>
      </c>
      <c r="DJ134" s="205">
        <f t="shared" ca="1" si="164"/>
        <v>1596.2559999999999</v>
      </c>
      <c r="DK134" s="205">
        <f t="shared" ca="1" si="165"/>
        <v>1596.2559999999999</v>
      </c>
      <c r="DM134" s="102">
        <f t="shared" ca="1" si="166"/>
        <v>0</v>
      </c>
      <c r="DN134" s="102">
        <f t="shared" ca="1" si="206"/>
        <v>0</v>
      </c>
      <c r="DO134" s="102">
        <f t="shared" ca="1" si="167"/>
        <v>2522.4866953977598</v>
      </c>
      <c r="DP134" s="102">
        <f t="shared" ca="1" si="168"/>
        <v>0</v>
      </c>
      <c r="DR134" s="102">
        <f t="shared" ca="1" si="169"/>
        <v>0</v>
      </c>
      <c r="DS134" s="111">
        <f t="shared" ca="1" si="170"/>
        <v>1596.2559999999999</v>
      </c>
      <c r="DT134" s="111">
        <f t="shared" ca="1" si="171"/>
        <v>1596.2559999999999</v>
      </c>
      <c r="DU134" s="111">
        <f t="shared" ca="1" si="207"/>
        <v>1596.2559999999999</v>
      </c>
      <c r="DV134" s="111">
        <f t="shared" ca="1" si="172"/>
        <v>0</v>
      </c>
      <c r="DX134" s="102">
        <f t="shared" ca="1" si="173"/>
        <v>0</v>
      </c>
      <c r="DY134" s="111">
        <f t="shared" ca="1" si="174"/>
        <v>0</v>
      </c>
      <c r="DZ134" s="111">
        <f t="shared" ca="1" si="175"/>
        <v>1596.2559999999999</v>
      </c>
      <c r="EA134" s="111">
        <f t="shared" ca="1" si="176"/>
        <v>1596.2559999999999</v>
      </c>
      <c r="EB134" s="111">
        <f t="shared" ca="1" si="208"/>
        <v>1596.2559999999999</v>
      </c>
      <c r="EF134" s="111">
        <f t="shared" ca="1" si="177"/>
        <v>1596.2559999999999</v>
      </c>
      <c r="EG134" s="111">
        <f t="shared" ca="1" si="178"/>
        <v>1596.2559999999999</v>
      </c>
      <c r="EH134" s="111">
        <f t="shared" ca="1" si="179"/>
        <v>1596.2559999999999</v>
      </c>
      <c r="EI134" s="111">
        <f t="shared" ca="1" si="180"/>
        <v>0</v>
      </c>
      <c r="EK134" s="111">
        <f t="shared" ca="1" si="181"/>
        <v>0</v>
      </c>
      <c r="EL134" s="111">
        <f t="shared" ca="1" si="182"/>
        <v>1596.2559999999999</v>
      </c>
      <c r="EM134" s="111">
        <f t="shared" ca="1" si="183"/>
        <v>1596.2559999999999</v>
      </c>
      <c r="EN134" s="111">
        <f t="shared" ca="1" si="184"/>
        <v>1596.2559999999999</v>
      </c>
      <c r="EP134" s="111">
        <f ca="1">IF($BV134=0,0,IF($CC134=0,VLOOKUP('Time Series Data'!$AM134,'Coincident Peak'!$D$5:$I$16,3),BatteryPower))</f>
        <v>0</v>
      </c>
      <c r="EQ134" s="111">
        <f t="shared" ca="1" si="185"/>
        <v>1596.2559999999999</v>
      </c>
      <c r="ER134" s="111">
        <f t="shared" ca="1" si="186"/>
        <v>1596.2559999999999</v>
      </c>
      <c r="ES134" s="111">
        <f t="shared" ca="1" si="187"/>
        <v>1596.2559999999999</v>
      </c>
      <c r="EU134" s="111">
        <f ca="1">IF($BV134=0,0,IF($CC134=0,VLOOKUP('Time Series Data'!$AM134,'Coincident Peak'!$D$5:$I$16,3),BatteryPower))</f>
        <v>0</v>
      </c>
      <c r="EV134" s="111">
        <f t="shared" ca="1" si="188"/>
        <v>0</v>
      </c>
      <c r="EX134" s="111">
        <f t="shared" ca="1" si="189"/>
        <v>0</v>
      </c>
      <c r="EY134" s="111">
        <f t="shared" ca="1" si="209"/>
        <v>0</v>
      </c>
      <c r="EZ134" s="111">
        <f t="shared" ca="1" si="190"/>
        <v>1596.2559999999999</v>
      </c>
      <c r="FA134" s="111">
        <f t="shared" ca="1" si="191"/>
        <v>1596.2559999999999</v>
      </c>
      <c r="FB134" s="111">
        <f t="shared" ca="1" si="210"/>
        <v>1596.2559999999999</v>
      </c>
      <c r="FD134" s="111">
        <f t="shared" ca="1" si="192"/>
        <v>0</v>
      </c>
      <c r="FE134" s="111">
        <f t="shared" ca="1" si="211"/>
        <v>0</v>
      </c>
      <c r="FF134" s="188">
        <f t="shared" ca="1" si="193"/>
        <v>0</v>
      </c>
      <c r="FH134" s="111">
        <f t="shared" ca="1" si="194"/>
        <v>0</v>
      </c>
      <c r="FI134" s="111">
        <f t="shared" ca="1" si="195"/>
        <v>1596.2559999999999</v>
      </c>
      <c r="FJ134" s="111">
        <f t="shared" ca="1" si="196"/>
        <v>1596.2559999999999</v>
      </c>
      <c r="FK134" s="111">
        <f t="shared" ca="1" si="212"/>
        <v>1596.2559999999999</v>
      </c>
      <c r="FL134" s="111">
        <f t="shared" ca="1" si="197"/>
        <v>0</v>
      </c>
      <c r="FN134" s="111">
        <f t="shared" ca="1" si="198"/>
        <v>0</v>
      </c>
      <c r="FO134" s="111">
        <f t="shared" ca="1" si="199"/>
        <v>0</v>
      </c>
      <c r="FP134" s="111">
        <f t="shared" ca="1" si="200"/>
        <v>1596.2559999999999</v>
      </c>
      <c r="FQ134" s="111">
        <f t="shared" ca="1" si="201"/>
        <v>1596.2559999999999</v>
      </c>
      <c r="FR134" s="111">
        <f t="shared" ca="1" si="213"/>
        <v>1596.2559999999999</v>
      </c>
      <c r="FT134" s="111">
        <f t="shared" ca="1" si="202"/>
        <v>0</v>
      </c>
    </row>
    <row r="135" spans="1:176" x14ac:dyDescent="0.2">
      <c r="A135" s="77"/>
      <c r="B135" s="77">
        <f t="shared" ref="B135:B198" si="214">DATE(Load_Profile_Year,E135,F135)+TIME(G135,0,0)</f>
        <v>43471.333333333336</v>
      </c>
      <c r="C135" s="112">
        <f t="shared" ref="C135:C198" si="215">DATE(Load_Profile_Year,MONTH(B135),DAY(B135))</f>
        <v>43471</v>
      </c>
      <c r="D135" s="106">
        <f t="shared" si="203"/>
        <v>13249</v>
      </c>
      <c r="E135" s="469">
        <v>1</v>
      </c>
      <c r="F135" s="469">
        <v>6</v>
      </c>
      <c r="G135" s="110">
        <v>8</v>
      </c>
      <c r="H135" s="110">
        <f t="shared" ref="H135:H198" si="216">WEEKDAY(C135,2)</f>
        <v>7</v>
      </c>
      <c r="I135" s="110" cm="1">
        <f t="array" ref="I135">INDEX(Values!$V$6:$AG$29,'Time Series Data'!G135+1,'Time Series Data'!E135)</f>
        <v>1</v>
      </c>
      <c r="J135" s="113">
        <v>128.5</v>
      </c>
      <c r="K135" s="108">
        <v>13249</v>
      </c>
      <c r="L135" s="108">
        <v>0</v>
      </c>
      <c r="M135">
        <v>0</v>
      </c>
      <c r="N135">
        <v>0</v>
      </c>
      <c r="O135">
        <v>290.08300000000003</v>
      </c>
      <c r="P135">
        <v>95</v>
      </c>
      <c r="T135" s="185">
        <f t="shared" ref="T135:T198" si="217">L135+M135</f>
        <v>0</v>
      </c>
      <c r="U135" s="185">
        <f t="shared" ref="U135:U198" si="218">O135+M135</f>
        <v>290.08300000000003</v>
      </c>
      <c r="V135" s="102">
        <f t="shared" ref="V135:V198" si="219">D135-N135-O135</f>
        <v>12958.916999999999</v>
      </c>
      <c r="W135">
        <f>IF(V135+O135&gt;VLOOKUP(E135,'Coincident Peak'!$C$22:$I$33,7),0,1)</f>
        <v>1</v>
      </c>
      <c r="X135" s="421">
        <f>IF((AND(E135=MONTH(VLOOKUP('Time Series Data'!E135,'Coincident Peak'!$C$5:$D$16,2)),F135=DAY(VLOOKUP('Time Series Data'!E135,'Coincident Peak'!$C$5:$D$16,2)),IF(AND(G135&lt;=HOUR(VLOOKUP('Time Series Data'!E135,'Coincident Peak'!$C$5:$E$16,3))+Values!$E$5,G135&gt;=HOUR(VLOOKUP('Time Series Data'!E135,'Coincident Peak'!$C$5:$E$16,3))-Values!$E$5),"TRUE","FALSE"))),BatteryPower,0)</f>
        <v>0</v>
      </c>
      <c r="Y135" s="185">
        <f>IF((AND(E135=MONTH(VLOOKUP('Time Series Data'!E135,'Coincident Peak'!$C$5:$D$16,2)),F135=DAY(VLOOKUP('Time Series Data'!E135,'Coincident Peak'!$C$5:$D$16,2)))),0,N135)</f>
        <v>0</v>
      </c>
      <c r="Z135" s="185">
        <f>IF((AND(E135=MONTH(VLOOKUP('Time Series Data'!E135,'Coincident Peak'!$C$5:$D$16,2)),F135=DAY(VLOOKUP('Time Series Data'!E135,'Coincident Peak'!$C$5:$D$16,2)),IF(AND(G135&lt;=HOUR(VLOOKUP('Time Series Data'!E135,'Coincident Peak'!$C$5:$E$16,3))+Values!$E$5,G135&gt;=HOUR(VLOOKUP('Time Series Data'!E135,'Coincident Peak'!$C$5:$E$16,3))-Values!$E$5),"TRUE","FALSE"))),BatteryPower,Y135)</f>
        <v>0</v>
      </c>
      <c r="AA135" s="185">
        <f>IF((AND(E135=MONTH(VLOOKUP('Time Series Data'!E135,'Coincident Peak'!$C$5:$D$16,2)),F135=DAY(VLOOKUP('Time Series Data'!E135,'Coincident Peak'!$C$5:$D$16,2))-1)),VLOOKUP(E135,'Coincident Peak'!$C$5:$N$16,11)*Z135,Z135)</f>
        <v>0</v>
      </c>
      <c r="AB135" s="185">
        <f>IF((AND(E135=MONTH(VLOOKUP('Time Series Data'!E135,'Coincident Peak'!$C$5:$D$16,2)),F135=DAY(VLOOKUP('Time Series Data'!E135,'Coincident Peak'!$C$5:$D$16,2))+1)),VLOOKUP(E135,'Coincident Peak'!$C$5:$N$16,12)*AA135,AA135)</f>
        <v>0</v>
      </c>
      <c r="AC135" s="185">
        <f>IF((AND(E135=MONTH(VLOOKUP('Time Series Data'!E135,'Coincident Peak'!$C$5:$D$16,2)),F135=DAY(VLOOKUP('Time Series Data'!E135,'Coincident Peak'!$C$5:$D$16,2)))),0,O135)</f>
        <v>290.08300000000003</v>
      </c>
      <c r="AD135" s="185">
        <f>IF((AND(E135=MONTH(VLOOKUP('Time Series Data'!E135,'Coincident Peak'!$C$5:$D$16,2)),F135=DAY(VLOOKUP('Time Series Data'!E135,'Coincident Peak'!$C$5:$D$16,2))-1)),VLOOKUP(E135,'Coincident Peak'!$C$5:$N$16,11)*AC135,AC135)</f>
        <v>290.08300000000003</v>
      </c>
      <c r="AE135" s="185">
        <f>IF((AND(E135=MONTH(VLOOKUP('Time Series Data'!E135,'Coincident Peak'!$C$5:$D$16,2)),F135=DAY(VLOOKUP('Time Series Data'!E135,'Coincident Peak'!$C$5:$D$16,2))+1)),VLOOKUP(E135,'Coincident Peak'!$C$5:$N$16,12)*AD135,AD135)</f>
        <v>290.08300000000003</v>
      </c>
      <c r="AF135" s="102">
        <f t="shared" ref="AF135:AF198" si="220">K135-AB135-AE135</f>
        <v>12958.916999999999</v>
      </c>
      <c r="AG135" s="185">
        <f>IF((AND(E135=MONTH(VLOOKUP('Time Series Data'!E135,'Coincident Peak'!$C$5:$D$16,2)),F135=DAY(VLOOKUP('Time Series Data'!E135,'Coincident Peak'!$C$5:$D$16,2)))),U135,O135)</f>
        <v>290.08300000000003</v>
      </c>
      <c r="AH135" s="102">
        <f t="shared" si="204"/>
        <v>12958.916999999999</v>
      </c>
      <c r="AL135" s="108">
        <v>128</v>
      </c>
      <c r="AM135" s="116">
        <f t="shared" ref="AM135:AM198" ca="1" si="221">OFFSET($C$7,24*AL135,0)</f>
        <v>43594</v>
      </c>
      <c r="AN135" s="110">
        <f t="shared" ref="AN135:AN198" ca="1" si="222">IF(WEEKDAY(AM135,2)&lt;6,1,0)</f>
        <v>1</v>
      </c>
      <c r="AO135" s="111">
        <f t="shared" ref="AO135:AO198" ca="1" si="223">SUMIFS($M$7:$M$8790,$F$7:$F$8790,DAY(AM135),$E$7:$E$8790,MONTH(AM135))</f>
        <v>0</v>
      </c>
      <c r="AP135" s="111">
        <f t="shared" ref="AP135:AP198" ca="1" si="224">SUMIFS($L$7:$L$8790,$F$7:$F$8790,DAY(AM135),$E$7:$E$8790,MONTH(AM135))</f>
        <v>0</v>
      </c>
      <c r="AQ135" s="111">
        <f t="shared" ref="AQ135:AQ198" ca="1" si="225">SUMIFS($N$7:$N$8790,$F$7:$F$8790,DAY(AM135),$E$7:$E$8790,MONTH(AM135))</f>
        <v>0</v>
      </c>
      <c r="AR135" s="205">
        <f t="shared" ref="AR135:AR198" ca="1" si="226">SUMIFS($U$7:$U$8790,$F$7:$F$8790,DAY(AM135),$E$7:$E$8790,MONTH(AM135))</f>
        <v>4674.8337899999997</v>
      </c>
      <c r="AS135" s="111">
        <f t="shared" ref="AS135:AS198" ca="1" si="227">SUMIFS($U$7:$U$8790,$F$7:$F$8790,DAY(AM135),$E$7:$E$8790,MONTH(AM135),$I$7:$I$8790,1)*Rndtrp_eff</f>
        <v>2863.21276550216</v>
      </c>
      <c r="AT135" s="111">
        <f ca="1">IF(ISNA(MATCH(AM135,'Coincident Peak'!$D$5:$D$16,0))=TRUE,0,SUMIFS($O$7:$O$8790,$F$7:$F$8790,DAY(AM135),$E$7:$E$8790,MONTH(AM135),$G$7:$G$8790,"&lt;"&amp;HOUR(VLOOKUP(AM135,'Coincident Peak'!$D$5:$E$16,2))-Values!$E$5))</f>
        <v>0</v>
      </c>
      <c r="AU135" s="111">
        <f t="shared" ref="AU135:AU198" ca="1" si="228">IF(AT135*Rndtrp_eff&gt;Effective_Battery_Capacity,Effective_Battery_Capacity,AT135)</f>
        <v>0</v>
      </c>
      <c r="AV135" s="102">
        <f t="shared" ref="AV135:AV198" ca="1" si="229">SUMIFS($Z$7:$Z$8790,$F$7:$F$8790,DAY(AM135),$E$7:$E$8790,MONTH(AM135))*(1-BV135)</f>
        <v>0</v>
      </c>
      <c r="AW135" s="102">
        <f t="shared" ref="AW135:AW198" ca="1" si="230">SUMIFS($AB$7:$AB$8790,$F$7:$F$8790,DAY(AM135),$E$7:$E$8790,MONTH(AM135))*(1-BV135)</f>
        <v>0</v>
      </c>
      <c r="AX135" s="102">
        <f t="shared" ref="AX135:AX198" ca="1" si="231">IF($CE135=1,SUMIFS($N$7:$N$8790,$F$7:$F$8790,DAY(AM135),$E$7:$E$8790,MONTH(AM135)),IF($CE135=2,SUMIFS($N$7:$N$8790,$F$7:$F$8790,DAY(AM135),$E$7:$E$8790,MONTH(AM135),$I$7:$I$8790,0),AN135*SUMIFS($N$7:$N$8790,$F$7:$F$8790,DAY(AM135),$E$7:$E$8790,MONTH(AM135),$I$7:$I$8790,0)))+IF($CE135=1,SUMIFS($O$7:$O$8790,$F$7:$F$8790,DAY(AM135),$E$7:$E$8790,MONTH(AM135)),IF($CE135=2,SUMIFS($O$7:$O$8790,$F$7:$F$8790,DAY(AM135),$E$7:$E$8790,MONTH(AM135),$I$7:$I$8790,0),AN135*SUMIFS($O$7:$O$8790,$F$7:$F$8790,DAY(AM135),$E$7:$E$8790,MONTH(AM135),$I$7:$I$8790,0)))</f>
        <v>1384.1779999999999</v>
      </c>
      <c r="AY135" s="102">
        <f ca="1">IF(IF(ISNA(MATCH(AM135,'Coincident Peak'!$D$5:$D$16,0))=TRUE,0,SUMIFS($O$7:$O$8790,$F$7:$F$8790,DAY(AM135),$E$7:$E$8790,MONTH(AM135),$G$7:$G$8790,"&lt;"&amp;HOUR(VLOOKUP(AM135,'Coincident Peak'!$D$5:$E$16,2))-Values!$E$5,$I$7:$I$8790,1))*Rndtrp_eff&gt;Effective_Battery_Capacity,Effective_Battery_Capacity,IF(ISNA(MATCH(AM135,'Coincident Peak'!$D$5:$D$16,0))=TRUE,0,SUMIFS($O$7:$O$8790,$F$7:$F$8790,DAY(AM135),$E$7:$E$8790,MONTH(AM135),$G$7:$G$8790,"&lt;"&amp;HOUR(VLOOKUP(AM135,'Coincident Peak'!$D$5:$E$16,2))-Values!$E$5,$I$7:$I$8790,1)))</f>
        <v>0</v>
      </c>
      <c r="AZ135" s="102">
        <f t="shared" ref="AZ135:AZ198" ca="1" si="232">IF($CE135=1,SUMIFS($AB$7:$AB$8790,$F$7:$F$8790,DAY(AM135),$E$7:$E$8790,MONTH(AM135)),IF($CE135=2,SUMIFS($AB$7:$AB$8790,$F$7:$F$8790,DAY(AM135),$E$7:$E$8790,MONTH(AM135),$I$7:$I$8790,0),AN135*SUMIFS($AB$7:$AB$8790,$F$7:$F$8790,DAY(AM135),$E$7:$E$8790,MONTH(AM135),$I$7:$I$8790,0)))+IF($CE135=1,SUMIFS($AE$7:$AE$8790,$F$7:$F$8790,DAY(AM135),$E$7:$E$8790,MONTH(AM135)),IF($CE135=2,SUMIFS($AE$7:$AE$8790,$F$7:$F$8790,DAY(AM135),$E$7:$E$8790,MONTH(AM135),$I$7:$I$8790,0),AN135*SUMIFS($AE$7:$AE$8790,$F$7:$F$8790,DAY(AM135),$E$7:$E$8790,MONTH(AM135),$I$7:$I$8790,0)))</f>
        <v>1384.1779999999999</v>
      </c>
      <c r="BA135" s="102">
        <f t="shared" ref="BA135:BA198" ca="1" si="233">IF($CE135=1,SUMIFS($U$7:$U$8790,$F$7:$F$8790,DAY(AM135),$E$7:$E$8790,MONTH(AM135)),IF($CE135=2,SUMIFS($U$7:$U$8790,$F$7:$F$8790,DAY(AM135),$E$7:$E$8790,MONTH(AM135),$I$7:$I$8790,0),AN135*SUMIFS($U$7:$U$8790,$F$7:$F$8790,DAY(AM135),$E$7:$E$8790,MONTH(AM135),$I$7:$I$8790,0)))</f>
        <v>1384.1779999999999</v>
      </c>
      <c r="BB135" s="102">
        <f t="shared" ref="BB135:BB198" ca="1" si="234">IF($CE135=1,SUMIFS($X$7:$X$8790,$F$7:$F$8790,DAY(AM135),$E$7:$E$8790,MONTH(AM135)),IF($CE135=2,SUMIFS($X$7:$X$8790,$F$7:$F$8790,DAY(AM135),$E$7:$E$8790,MONTH(AM135),$I$7:$I$8790,0),AN135*SUMIFS($X$7:$X$8790,$F$7:$F$8790,DAY(AM135),$E$7:$E$8790,MONTH(AM135),$I$7:$I$8790,0)))</f>
        <v>0</v>
      </c>
      <c r="BD135" s="102">
        <f t="shared" ref="BD135:BD198" ca="1" si="235">(IF($CE135=1,SUMIFS($N$7:$N$8790,$F$7:$F$8790,DAY(AM135),$E$7:$E$8790,MONTH(AM135)),IF($CE135=2,SUMIFS($N$7:$N$8790,$F$7:$F$8790,DAY(AM135),$E$7:$E$8790,MONTH(AM135),$I$7:$I$8790,0),AN135*SUMIFS($N$7:$N$8790,$F$7:$F$8790,DAY(AM135),$E$7:$E$8790,MONTH(AM135),$I$7:$I$8790,0))))*Batt_PV_Perc+IF($CE135=1,SUMIFS($O$7:$O$8790,$F$7:$F$8790,DAY(AM135),$E$7:$E$8790,MONTH(AM135)),IF($CE135=2,SUMIFS($O$7:$O$8790,$F$7:$F$8790,DAY(AM135),$E$7:$E$8790,MONTH(AM135),$I$7:$I$8790,0),AN135*SUMIFS($O$7:$O$8790,$F$7:$F$8790,DAY(AM135),$E$7:$E$8790,MONTH(AM135),$I$7:$I$8790,0)))</f>
        <v>1384.1779999999999</v>
      </c>
      <c r="BE135" s="102">
        <f t="shared" ref="BE135:BE198" ca="1" si="236">IF((IF($CE135=1,SUMIFS($O$7:$O$8790,$F$7:$F$8790,DAY(AM135),$E$7:$E$8790,MONTH(AM135)),IF($CE135=2,SUMIFS($O$7:$O$8790,$F$7:$F$8790,DAY(AM135),$E$7:$E$8790,MONTH(AM135),$I$7:$I$8790,1),AN135*SUMIFS($O$7:$O$8790,$F$7:$F$8790,DAY(AM135),$E$7:$E$8790,MONTH(AM135),$I$7:$I$8790,1))))&gt;(Effective_Battery_Capacity/Rndtrp_eff),(Effective_Battery_Capacity/Rndtrp_eff),IF($CE135=1,SUMIFS($O$7:$O$8790,$F$7:$F$8790,DAY(AM135),$E$7:$E$8790,MONTH(AM135)),IF($CE135=2,SUMIFS($O$7:$O$8790,$F$7:$F$8790,DAY(AM135),$E$7:$E$8790,MONTH(AM135),$I$7:$I$8790,1),AN135*SUMIFS($O$7:$O$8790,$F$7:$F$8790,DAY(AM135),$E$7:$E$8790,MONTH(AM135),$I$7:$I$8790,1))))</f>
        <v>1834.5577080440958</v>
      </c>
      <c r="BF135" s="102">
        <f t="shared" ref="BF135:BF198" ca="1" si="237">IF(AY135&gt;(Effective_Battery_Capacity/Rndtrp_eff),(Effective_Battery_Capacity/Rndtrp_eff),AY135)</f>
        <v>0</v>
      </c>
      <c r="BG135" s="102">
        <f ca="1">IF(IF(ISNA(MATCH(AM135,'Coincident Peak'!$D$5:$D$16,0))=TRUE,0,SUMIFS($O$7:$O$8790,$F$7:$F$8790,DAY(AM135),$E$7:$E$8790,MONTH(AM135),$G$7:$G$8790,"&lt;"&amp;HOUR(VLOOKUP(AM135,'Coincident Peak'!$D$5:$E$16,2))-Values!$E$5,$I$7:$I$8790,0))&gt;(Effective_Battery_Capacity/Rndtrp_eff),(Effective_Battery_Capacity/Rndtrp_eff),IF(ISNA(MATCH(AM135,'Coincident Peak'!$D$5:$D$16,0))=TRUE,0,SUMIFS($O$7:$O$8790,$F$7:$F$8790,DAY(AM135),$E$7:$E$8790,MONTH(AM135),$G$7:$G$8790,"&lt;"&amp;HOUR(VLOOKUP(AM135,'Coincident Peak'!$D$5:$E$16,2))-Values!$E$5,$I$7:$I$8790,0)))</f>
        <v>0</v>
      </c>
      <c r="BH135" s="102">
        <f ca="1">IF((IF(ISNA(MATCH(AM135,'Coincident Peak'!$D$5:$D$16,0))=TRUE,0,SUMIFS($O$7:$O$8790,$F$7:$F$8790,DAY(AM135),$E$7:$E$8790,MONTH(AM135),$G$7:$G$8790,"&lt;"&amp;HOUR(VLOOKUP(AM135,'Coincident Peak'!$D$5:$E$16,2))-Values!$E$5)))&gt;(Effective_Battery_Capacity/Rndtrp_eff),(Effective_Battery_Capacity/Rndtrp_eff),(IF(ISNA(MATCH(AM135,'Coincident Peak'!$D$5:$D$16,0))=TRUE,0,SUMIFS($O$7:$O$8790,$F$7:$F$8790,DAY(AM135),$E$7:$E$8790,MONTH(AM135),$G$7:$G$8790,"&lt;"&amp;HOUR(VLOOKUP(AM135,'Coincident Peak'!$D$5:$E$16,2))-Values!$E$5))))</f>
        <v>0</v>
      </c>
      <c r="BI135" s="206">
        <f t="shared" ref="BI135:BI198" ca="1" si="238">SUMIFS($M$7:$M$8790,$F$7:$F$8790,DAY(AM135),$E$7:$E$8790,MONTH(AM135),$I$7:$I$8790,1)*CD135</f>
        <v>0</v>
      </c>
      <c r="BJ135" s="206">
        <f t="shared" ref="BJ135:BJ198" ca="1" si="239">SUMIFS($M$7:$M$8790,$F$7:$F$8790,DAY(AM135),$E$7:$E$8790,MONTH(AM135),$I$7:$I$8790,0)*CD135</f>
        <v>0</v>
      </c>
      <c r="BK135" s="102">
        <f>IF(WholesaleEnergyCost_2&gt;PPACostPerKWh,(IF((SUMIFS('Time Series Data'!$AG$7:$AG$8790,'Time Series Data'!$I$7:$I$8790,1,$F$7:$F$8790,DAY(AM135),$E$7:$E$8790,MONTH(AM135))-BP135)&gt;(Effective_Battery_Capacity/Rndtrp_eff),(Effective_Battery_Capacity/Rndtrp_eff),(SUMIFS('Time Series Data'!$AG$7:$AG$8790,'Time Series Data'!$I$7:$I$8790,1,$F$7:$F$8790,DAY(AM135),$E$7:$E$8790,MONTH(AM135))))-BP135),0)</f>
        <v>0</v>
      </c>
      <c r="BL135" s="102">
        <f t="shared" ref="BL135:BL198" ca="1" si="240">IF(FB135&gt;0,BK135,0)</f>
        <v>0</v>
      </c>
      <c r="BM135" s="102">
        <f ca="1">SUMIFS('Time Series Data'!$AG$7:$AG$8790,$F$7:$F$8790,DAY(AM135),$E$7:$E$8790,MONTH(AM135),'Time Series Data'!$I$7:$I$8790,1)-BL135-BP135</f>
        <v>3290.6557900000003</v>
      </c>
      <c r="BN135" s="102">
        <f ca="1">SUMIFS('Time Series Data'!$AG$7:$AG$8790,'Time Series Data'!$I$7:$I$8790,0,$F$7:$F$8790,DAY(AM135),$E$7:$E$8790,MONTH(AM135))-BQ135</f>
        <v>1384.1779999999999</v>
      </c>
      <c r="BO135" s="102">
        <f ca="1">IF((IF(ISNA(MATCH(AM135,'Coincident Peak'!$D$5:$D$16,0))=TRUE,0,SUMIFS($U$7:$U$8790,$F$7:$F$8790,DAY(AM135),$E$7:$E$8790,MONTH(AM135),$G$7:$G$8790,"&lt;"&amp;HOUR(VLOOKUP(AM135,'Coincident Peak'!$D$5:$E$16,2))-Values!$E$5)))&gt;(Effective_Battery_Capacity/Rndtrp_eff),(Effective_Battery_Capacity/Rndtrp_eff),(IF(ISNA(MATCH(AM135,'Coincident Peak'!$D$5:$D$16,0))=TRUE,0,SUMIFS($U$7:$U$8790,$F$7:$F$8790,DAY(AM135),$E$7:$E$8790,MONTH(AM135),$G$7:$G$8790,"&lt;"&amp;HOUR(VLOOKUP(AM135,'Coincident Peak'!$D$5:$E$16,2))-Values!$E$5))))</f>
        <v>0</v>
      </c>
      <c r="BP135" s="102">
        <f>IF(WholesaleEnergyCost_2&gt;PPACostPerKWh,(IF((IF(ISNA(MATCH(AM135,'Coincident Peak'!$D$5:$D$16,0))=TRUE,0,SUMIFS($U$7:$U$8790,$F$7:$F$8790,DAY(AM135),$E$7:$E$8790,MONTH(AM135),$G$7:$G$8790,"&lt;"&amp;HOUR(VLOOKUP(AM135,'Coincident Peak'!$D$5:$E$16,2))-Values!$E$5,$I$7:$I$8790,1)))&gt;(Effective_Battery_Capacity/Rndtrp_eff),(Effective_Battery_Capacity/Rndtrp_eff),(IF(ISNA(MATCH(AM135,'Coincident Peak'!$D$5:$D$16,0))=TRUE,0,SUMIFS($U$7:$U$8790,$F$7:$F$8790,DAY(AM135),$E$7:$E$8790,MONTH(AM135),$G$7:$G$8790,"&lt;"&amp;HOUR(VLOOKUP(AM135,'Coincident Peak'!$D$5:$E$16,2))-Values!$E$5,$I$7:$I$8790,1))))),0)</f>
        <v>0</v>
      </c>
      <c r="BQ135" s="102">
        <f>IF(WholesaleEnergyCost_1&gt;PPACostPerKWh,(IF((IF(ISNA(MATCH(AM135,'Coincident Peak'!$D$5:$D$16,0))=TRUE,0,SUMIFS($U$7:$U$8790,$F$7:$F$8790,DAY(AM135),$E$7:$E$8790,MONTH(AM135),$G$7:$G$8790,"&lt;"&amp;HOUR(VLOOKUP(AM135,'Coincident Peak'!$D$5:$E$16,2))-Values!$E$5,$I$7:$I$8790,0)))&gt;(Effective_Battery_Capacity/Rndtrp_eff),(Effective_Battery_Capacity/Rndtrp_eff),(IF(ISNA(MATCH(AM135,'Coincident Peak'!$D$5:$D$16,0))=TRUE,0,SUMIFS($U$7:$U$8790,$F$7:$F$8790,DAY(AM135),$E$7:$E$8790,MONTH(AM135),$G$7:$G$8790,"&lt;"&amp;HOUR(VLOOKUP(AM135,'Coincident Peak'!$D$5:$E$16,2))-Values!$E$5,$I$7:$I$8790,0))))),0)</f>
        <v>0</v>
      </c>
      <c r="BR135" s="102">
        <f t="shared" ref="BR135:BR198" ca="1" si="241">SUMIFS($M$7:$M$8790,$F$7:$F$8790,DAY(AM135),$E$7:$E$8790,MONTH(AM135))*CD135</f>
        <v>0</v>
      </c>
      <c r="BS135" s="102">
        <f t="shared" ref="BS135:BS198" ca="1" si="242">IF((SUMIFS($U$7:$U$8790,$F$7:$F$8790,DAY(AM135),$E$7:$E$8790,MONTH(AM135),$I$7:$I$8790,1)*CD135)&gt;(Effective_Battery_Capacity/Rndtrp_eff),(Effective_Battery_Capacity/Rndtrp_eff),(SUMIFS($U$7:$U$8790,$F$7:$F$8790,DAY(AM135),$E$7:$E$8790,MONTH(AM135),$I$7:$I$8790,1)*CD135))</f>
        <v>1834.5577080440958</v>
      </c>
      <c r="BT135" s="102">
        <f t="shared" ref="BT135:BT198" ca="1" si="243">SUMIFS($Y$7:$Y$8790,$F$7:$F$8790,DAY(AM135),$E$7:$E$8790,MONTH(AM135))</f>
        <v>0</v>
      </c>
      <c r="BU135" s="102"/>
      <c r="BV135" s="110">
        <f ca="1">IF(ISNA(MATCH(AM135,'Coincident Peak'!$D$5:$D$16,0))=TRUE,0,1)</f>
        <v>0</v>
      </c>
      <c r="BW135" s="114">
        <f t="shared" ref="BW135:BW198" ca="1" si="244">COUNTIF(AO135,"&gt;0")</f>
        <v>0</v>
      </c>
      <c r="BX135" s="114">
        <f t="shared" ref="BX135:BX198" ca="1" si="245">COUNTIF(AP135,"&gt;0")</f>
        <v>0</v>
      </c>
      <c r="BY135" s="114">
        <f t="shared" ref="BY135:BY198" ca="1" si="246">SUM(BW135:BX135)</f>
        <v>0</v>
      </c>
      <c r="BZ135" s="114">
        <f t="shared" ref="BZ135:BZ198" ca="1" si="247">COUNTIF(AQ135,"&gt;0")</f>
        <v>0</v>
      </c>
      <c r="CA135" s="114">
        <f t="shared" ref="CA135:CA198" ca="1" si="248">IF(AO135+AQ135&gt;1,1,0)</f>
        <v>0</v>
      </c>
      <c r="CB135" s="110">
        <f t="shared" ref="CB135:CB198" ca="1" si="249">IF(OR(BZ135 =1,BZ136=1),0,1)</f>
        <v>1</v>
      </c>
      <c r="CC135" s="110">
        <f t="shared" ref="CC135:CC198" ca="1" si="250">IF(BZ135=1,0,1)</f>
        <v>1</v>
      </c>
      <c r="CD135" s="110">
        <f ca="1">IF(ISNA(MATCH(AM135,'Coincident Peak'!$D$5:$D$16,0))=TRUE,1,0)</f>
        <v>1</v>
      </c>
      <c r="CE135" s="110">
        <f ca="1">VLOOKUP(MONTH($AM135),'Value Stacking Basis'!$B$38:$D$49,3)</f>
        <v>3</v>
      </c>
      <c r="CF135">
        <f ca="1">VLOOKUP(MONTH($AM135),'Value Stacking Basis'!$B$38:$F$49,5)</f>
        <v>2</v>
      </c>
      <c r="CG135" s="110">
        <f t="shared" ref="CG135:CG198" ca="1" si="251">IF(SUMIFS($W$7:$W$8766,$F$7:$F$8766,DAY(AM135),$E$7:$E$8766,MONTH(AM135))&lt;24,0,1)</f>
        <v>1</v>
      </c>
      <c r="CK135" s="111">
        <f t="shared" ref="CK135:CK198" ca="1" si="252">$CB135*$CG135*SUMIFS($O:$O,$F:$F,DAY($AM135),$E:$E,MONTH($AM135),$I:$I,1)*Rndtrp_eff</f>
        <v>2863.21276550216</v>
      </c>
      <c r="CL135" s="111">
        <f t="shared" ref="CL135:CL198" ca="1" si="253">IF(CK135&gt;Effective_Battery_Capacity,Effective_Battery_Capacity,CK135)</f>
        <v>1596.2559999999999</v>
      </c>
      <c r="CM135" s="111">
        <f t="shared" ref="CM135:CM198" ca="1" si="254">IF(CK135&gt;Effective_Battery_Capacity,Effective_Battery_Capacity,CK135)*$AN135</f>
        <v>1596.2559999999999</v>
      </c>
      <c r="CN135" s="111">
        <f t="shared" ref="CN135:CN198" ca="1" si="255">IF($CE135=1,0,IF($CE135=2,CL135,CM135))</f>
        <v>1596.2559999999999</v>
      </c>
      <c r="CO135" s="111">
        <f t="shared" ref="CO135:CO198" ca="1" si="256">IF(CN135&gt;0,0,IF($CF135=1,0,IF($CF135=2,Anc_Svc_DailyHrs*(1-$AN135),IF($CF135=3,Anc_Svc_DailyHrs*$AN135,0))))*$CB135</f>
        <v>0</v>
      </c>
      <c r="CQ135" s="111">
        <f t="shared" ref="CQ135:CQ198" ca="1" si="257">IF($CF135=1,0,IF($CF135=2,Anc_Svc_DailyHrs*(1-$AN135),IF($CF135=3,Anc_Svc_DailyHrs*$AN135,0)))*$CB135</f>
        <v>0</v>
      </c>
      <c r="CR135" s="111">
        <f t="shared" ref="CR135:CR198" ca="1" si="258">IF($CQ135=0,1,0)*$CB135*$CG135*SUMIFS($O:$O,$F:$F,DAY($AM135),$E:$E,MONTH($AM135),$I:$I,1)*Rndtrp_eff</f>
        <v>2863.21276550216</v>
      </c>
      <c r="CS135" s="111">
        <f t="shared" ref="CS135:CS198" ca="1" si="259">IF(CR135&gt;Effective_Battery_Capacity,Effective_Battery_Capacity,CR135)</f>
        <v>1596.2559999999999</v>
      </c>
      <c r="CT135" s="111">
        <f t="shared" ref="CT135:CT198" ca="1" si="260">IF(CR135&gt;Effective_Battery_Capacity,Effective_Battery_Capacity,CR135)*$AN135</f>
        <v>1596.2559999999999</v>
      </c>
      <c r="CU135" s="111">
        <f t="shared" ref="CU135:CU198" ca="1" si="261">IF($CE135=1,0,IF($CE135=2,CS135,CT135))</f>
        <v>1596.2559999999999</v>
      </c>
      <c r="CW135" s="205">
        <f t="array" aca="1" ref="CW135" ca="1">IF($BV135=0,0,IF($CB135=0,INDEX('Time Series Data'!N$7:N$8790,MATCH(1,(MONTH($AM135)='Time Series Data'!$E$7:$E$8790)*(DAY($AM135)='Time Series Data'!$F$7:$F$8790)*(HOUR(VLOOKUP('Time Series Data'!$AM135,'Coincident Peak'!$D$5:$I$16,2))='Time Series Data'!$G$7:$G$8790),0)),IF(($AT135*Rndtrp_eff)&gt;Effective_Battery_Capacity,BatteryPower,(($AT135*Rndtrp_eff)/Effective_Battery_Capacity)*BatteryPower)))</f>
        <v>0</v>
      </c>
      <c r="CX135" s="111">
        <f t="shared" ref="CX135:CX198" ca="1" si="262">$CD135*$CB135*$CG135*SUMIFS($O:$O,$F:$F,DAY($AM135),$E:$E,MONTH($AM135),$I:$I,1)*Rndtrp_eff</f>
        <v>2863.21276550216</v>
      </c>
      <c r="CY135" s="111">
        <f t="shared" ref="CY135:CY198" ca="1" si="263">IF(CX135&gt;Effective_Battery_Capacity,Effective_Battery_Capacity,CX135)</f>
        <v>1596.2559999999999</v>
      </c>
      <c r="CZ135" s="111">
        <f t="shared" ref="CZ135:CZ198" ca="1" si="264">IF(CX135&gt;=Effective_Battery_Capacity,Effective_Battery_Capacity,CX135)*$AN135</f>
        <v>1596.2559999999999</v>
      </c>
      <c r="DA135" s="111">
        <f t="shared" ref="DA135:DA198" ca="1" si="265">IF($CE135=1,0,IF($CE135=2,CY135,CZ135))</f>
        <v>1596.2559999999999</v>
      </c>
      <c r="DC135" s="205">
        <f t="array" aca="1" ref="DC135" ca="1">IF($BV135=0,0,IF($CB135=0,INDEX('Time Series Data'!N$7:N$8790,MATCH(1,(MONTH($AM135)='Time Series Data'!$E$7:$E$8790)*(DAY($AM135)='Time Series Data'!$F$7:$F$8790)*(HOUR(VLOOKUP('Time Series Data'!$AM135,'Coincident Peak'!$D$5:$I$16,2))='Time Series Data'!$G$7:$G$8790),0)),IF(($AT135*Rndtrp_eff)&gt;Effective_Battery_Capacity,BatteryPower,(($AT135*Rndtrp_eff)/Effective_Battery_Capacity)*BatteryPower)))</f>
        <v>0</v>
      </c>
      <c r="DD135" s="111">
        <f t="shared" ref="DD135:DD198" ca="1" si="266">IF(DC135&gt;0,0,IF($CF135=1,0,IF($CF135=2,Anc_Svc_DailyHrs*(1-$AN135),IF($CF135=3,Anc_Svc_DailyHrs*$AN135,0))))*$CB135</f>
        <v>0</v>
      </c>
      <c r="DF135" s="102">
        <f t="shared" ref="DF135:DF198" ca="1" si="267">BatteryPower*$BV135</f>
        <v>0</v>
      </c>
      <c r="DG135" s="206">
        <f t="shared" ca="1" si="205"/>
        <v>0</v>
      </c>
      <c r="DH135" s="206">
        <f t="shared" ref="DH135:DH198" ca="1" si="268">$CB135*$CD135*SUMIFS($AE:$AE,$F:$F,DAY($AM135),$E:$E,MONTH($AM135),$I:$I,1)*Rndtrp_eff</f>
        <v>2863.21276550216</v>
      </c>
      <c r="DI135" s="205">
        <f t="shared" ref="DI135:DI198" ca="1" si="269">IF(DH135&gt;Effective_Battery_Capacity,Effective_Battery_Capacity,DH135)</f>
        <v>1596.2559999999999</v>
      </c>
      <c r="DJ135" s="205">
        <f t="shared" ref="DJ135:DJ198" ca="1" si="270">IF(DH135&gt;Effective_Battery_Capacity,Effective_Battery_Capacity,DH135)*$AN135</f>
        <v>1596.2559999999999</v>
      </c>
      <c r="DK135" s="205">
        <f t="shared" ref="DK135:DK198" ca="1" si="271">IF($CE135=1,0,IF($CE135=2,DI135,DJ135))</f>
        <v>1596.2559999999999</v>
      </c>
      <c r="DM135" s="102">
        <f t="shared" ref="DM135:DM198" ca="1" si="272">BatteryPower*$BV135</f>
        <v>0</v>
      </c>
      <c r="DN135" s="102">
        <f t="shared" ca="1" si="206"/>
        <v>0</v>
      </c>
      <c r="DO135" s="102">
        <f t="shared" ref="DO135:DO198" ca="1" si="273">$CB135*$CD135*SUMIFS($AE:$AE,$F:$F,DAY($AM135),$E:$E,MONTH($AM135),$I:$I,1)*Rndtrp_eff</f>
        <v>2863.21276550216</v>
      </c>
      <c r="DP135" s="102">
        <f t="shared" ref="DP135:DP198" ca="1" si="274">IF((DO135)=0,0,IF($CF135=1,0,IF($CF135=2,Anc_Svc_DailyHrs*(1-$AN135),IF($CF135=3,Anc_Svc_DailyHrs*$AN135,0))))</f>
        <v>0</v>
      </c>
      <c r="DR135" s="102">
        <f t="shared" ref="DR135:DR198" ca="1" si="275">BatteryPower*$BV135</f>
        <v>0</v>
      </c>
      <c r="DS135" s="111">
        <f t="shared" ref="DS135:DS198" ca="1" si="276">IF($AS135&gt;Effective_Battery_Capacity,Effective_Battery_Capacity,$AS135)*$CD135</f>
        <v>1596.2559999999999</v>
      </c>
      <c r="DT135" s="111">
        <f t="shared" ref="DT135:DT198" ca="1" si="277">IF($AS135&gt;Effective_Battery_Capacity,Effective_Battery_Capacity,$AS135)*$CD135*$AN135</f>
        <v>1596.2559999999999</v>
      </c>
      <c r="DU135" s="111">
        <f t="shared" ca="1" si="207"/>
        <v>1596.2559999999999</v>
      </c>
      <c r="DV135" s="111">
        <f t="shared" ref="DV135:DV198" ca="1" si="278">IF(DU135&gt;0,0,IF($CF135=1,0,IF($CF135=2,Anc_Svc_DailyHrs*(1-$AN135),IF($CF135=3,Anc_Svc_DailyHrs*$AN135,0))))*$CD135</f>
        <v>0</v>
      </c>
      <c r="DX135" s="102">
        <f t="shared" ref="DX135:DX198" ca="1" si="279">BatteryPower*$BV135</f>
        <v>0</v>
      </c>
      <c r="DY135" s="111">
        <f t="shared" ref="DY135:DY198" ca="1" si="280">IF($CF135=1,0,IF($CF135=2,Anc_Svc_DailyHrs*(1-$AN135),IF($CF135=3,Anc_Svc_DailyHrs*$AN135,0)))*$CD135</f>
        <v>0</v>
      </c>
      <c r="DZ135" s="111">
        <f t="shared" ref="DZ135:DZ198" ca="1" si="281">IF(DY135&gt;0,0,IF($AS135&gt;Effective_Battery_Capacity,Effective_Battery_Capacity,$AS135))*$CD135</f>
        <v>1596.2559999999999</v>
      </c>
      <c r="EA135" s="111">
        <f t="shared" ref="EA135:EA198" ca="1" si="282">IF(DY135&gt;0,0,IF($AS135&gt;Effective_Battery_Capacity,Effective_Battery_Capacity,$AS135))*$CD135*$AN135</f>
        <v>1596.2559999999999</v>
      </c>
      <c r="EB135" s="111">
        <f t="shared" ca="1" si="208"/>
        <v>1596.2559999999999</v>
      </c>
      <c r="EF135" s="111">
        <f t="shared" ref="EF135:EF198" ca="1" si="283">$CC135*Effective_Battery_Capacity</f>
        <v>1596.2559999999999</v>
      </c>
      <c r="EG135" s="111">
        <f t="shared" ref="EG135:EG198" ca="1" si="284">$CC135*Effective_Battery_Capacity*$AN135</f>
        <v>1596.2559999999999</v>
      </c>
      <c r="EH135" s="111">
        <f t="shared" ref="EH135:EH198" ca="1" si="285">IF($CE135=1,0,IF($CE135=2,EF135,EG135))</f>
        <v>1596.2559999999999</v>
      </c>
      <c r="EI135" s="111">
        <f t="shared" ref="EI135:EI198" ca="1" si="286">IF(EH135&gt;0,0,IF($CF135=1,0,IF($CF135=2,Anc_Svc_DailyHrs*(1-$AN135),IF($CF135=3,Anc_Svc_DailyHrs*$AN135,0))))*$CC135</f>
        <v>0</v>
      </c>
      <c r="EK135" s="111">
        <f t="shared" ref="EK135:EK198" ca="1" si="287">IF($CF135=1,0,IF($CF135=2,Anc_Svc_DailyHrs*(1-$AN135),IF($CF135=3,Anc_Svc_DailyHrs*$AN135,0)))*$CC135</f>
        <v>0</v>
      </c>
      <c r="EL135" s="111">
        <f t="shared" ref="EL135:EL198" ca="1" si="288">IF(EK135=0,$CC135*Effective_Battery_Capacity,0)</f>
        <v>1596.2559999999999</v>
      </c>
      <c r="EM135" s="111">
        <f t="shared" ref="EM135:EM198" ca="1" si="289">IF(EK135=0,$CC135*Effective_Battery_Capacity,0)*$AN135</f>
        <v>1596.2559999999999</v>
      </c>
      <c r="EN135" s="111">
        <f t="shared" ref="EN135:EN198" ca="1" si="290">IF($CE135=1,0,IF($CE135=2,EL135,EM135))</f>
        <v>1596.2559999999999</v>
      </c>
      <c r="EP135" s="111">
        <f ca="1">IF($BV135=0,0,IF($CC135=0,VLOOKUP('Time Series Data'!$AM135,'Coincident Peak'!$D$5:$I$16,3),BatteryPower))</f>
        <v>0</v>
      </c>
      <c r="EQ135" s="111">
        <f t="shared" ref="EQ135:EQ198" ca="1" si="291">$CD135*$CC135*Effective_Battery_Capacity</f>
        <v>1596.2559999999999</v>
      </c>
      <c r="ER135" s="111">
        <f t="shared" ref="ER135:ER198" ca="1" si="292">$CD135*$CC135*Effective_Battery_Capacity*$AN135</f>
        <v>1596.2559999999999</v>
      </c>
      <c r="ES135" s="111">
        <f t="shared" ref="ES135:ES198" ca="1" si="293">IF($CE135=1,0,IF($CE135=2,EQ135,ER135))</f>
        <v>1596.2559999999999</v>
      </c>
      <c r="EU135" s="111">
        <f ca="1">IF($BV135=0,0,IF($CC135=0,VLOOKUP('Time Series Data'!$AM135,'Coincident Peak'!$D$5:$I$16,3),BatteryPower))</f>
        <v>0</v>
      </c>
      <c r="EV135" s="111">
        <f t="shared" ref="EV135:EV198" ca="1" si="294">IF(EU135&gt;0,0,IF($CF135=1,0,IF($CF135=2,Anc_Svc_DailyHrs*(1-$AN135),IF($CF135=3,Anc_Svc_DailyHrs*$AN135,0))))*$CC135</f>
        <v>0</v>
      </c>
      <c r="EX135" s="111">
        <f t="shared" ref="EX135:EX198" ca="1" si="295">BatteryPower*$BV135</f>
        <v>0</v>
      </c>
      <c r="EY135" s="111">
        <f t="shared" ca="1" si="209"/>
        <v>0</v>
      </c>
      <c r="EZ135" s="111">
        <f t="shared" ref="EZ135:EZ198" ca="1" si="296">$CD135*$CC135*Effective_Battery_Capacity</f>
        <v>1596.2559999999999</v>
      </c>
      <c r="FA135" s="111">
        <f t="shared" ref="FA135:FA198" ca="1" si="297">$CD135*$CC135*$AN135*Effective_Battery_Capacity</f>
        <v>1596.2559999999999</v>
      </c>
      <c r="FB135" s="111">
        <f t="shared" ca="1" si="210"/>
        <v>1596.2559999999999</v>
      </c>
      <c r="FD135" s="111">
        <f t="shared" ref="FD135:FD198" ca="1" si="298">BatteryPower*$BV135</f>
        <v>0</v>
      </c>
      <c r="FE135" s="111">
        <f t="shared" ca="1" si="211"/>
        <v>0</v>
      </c>
      <c r="FF135" s="188">
        <f t="shared" ref="FF135:FF198" ca="1" si="299">IF((FE135)&gt;0,0,IF($CF135=1,0,IF($CF135=2,Anc_Svc_DailyHrs*(1-$AN135),IF($CF135=3,Anc_Svc_DailyHrs*$AN135,0))))*$CD135</f>
        <v>0</v>
      </c>
      <c r="FH135" s="111">
        <f t="shared" ref="FH135:FH198" ca="1" si="300">BatteryPower*$BV135</f>
        <v>0</v>
      </c>
      <c r="FI135" s="111">
        <f t="shared" ref="FI135:FI198" ca="1" si="301">$CD135*Effective_Battery_Capacity</f>
        <v>1596.2559999999999</v>
      </c>
      <c r="FJ135" s="111">
        <f t="shared" ref="FJ135:FJ198" ca="1" si="302">$CD135*Effective_Battery_Capacity*$AN135</f>
        <v>1596.2559999999999</v>
      </c>
      <c r="FK135" s="111">
        <f t="shared" ca="1" si="212"/>
        <v>1596.2559999999999</v>
      </c>
      <c r="FL135" s="111">
        <f t="shared" ref="FL135:FL198" ca="1" si="303">IF(FK135&gt;0,0,IF($CF135=1,0,IF($CF135=2,Anc_Svc_DailyHrs*(1-$AN135),IF($CF135=3,Anc_Svc_DailyHrs*$AN135,0))))*$CD135</f>
        <v>0</v>
      </c>
      <c r="FN135" s="111">
        <f t="shared" ref="FN135:FN198" ca="1" si="304">BatteryPower*$BV135</f>
        <v>0</v>
      </c>
      <c r="FO135" s="111">
        <f t="shared" ref="FO135:FO198" ca="1" si="305">IF($CF135=1,0,IF($CF135=2,Anc_Svc_DailyHrs*(1-$AN135),IF($CF135=3,Anc_Svc_DailyHrs*$AN135,0)))*$CD135</f>
        <v>0</v>
      </c>
      <c r="FP135" s="111">
        <f t="shared" ref="FP135:FP198" ca="1" si="306">IF(FO135&gt;0,0,$CD135*Effective_Battery_Capacity)*$CD135</f>
        <v>1596.2559999999999</v>
      </c>
      <c r="FQ135" s="111">
        <f t="shared" ref="FQ135:FQ198" ca="1" si="307">IF(FO135&gt;0,0,$CD135*Effective_Battery_Capacity)*$CD135*$AN135</f>
        <v>1596.2559999999999</v>
      </c>
      <c r="FR135" s="111">
        <f t="shared" ca="1" si="213"/>
        <v>1596.2559999999999</v>
      </c>
      <c r="FT135" s="111">
        <f t="shared" ref="FT135:FT198" ca="1" si="308">BatteryPower*$BV135</f>
        <v>0</v>
      </c>
    </row>
    <row r="136" spans="1:176" x14ac:dyDescent="0.2">
      <c r="A136" s="77"/>
      <c r="B136" s="77">
        <f t="shared" si="214"/>
        <v>43471.375</v>
      </c>
      <c r="C136" s="112">
        <f t="shared" si="215"/>
        <v>43471</v>
      </c>
      <c r="D136" s="106">
        <f t="shared" ref="D136:D199" si="309">K136</f>
        <v>12818</v>
      </c>
      <c r="E136" s="469">
        <v>1</v>
      </c>
      <c r="F136" s="469">
        <v>6</v>
      </c>
      <c r="G136" s="110">
        <v>9</v>
      </c>
      <c r="H136" s="110">
        <f t="shared" si="216"/>
        <v>7</v>
      </c>
      <c r="I136" s="110" cm="1">
        <f t="array" ref="I136">INDEX(Values!$V$6:$AG$29,'Time Series Data'!G136+1,'Time Series Data'!E136)</f>
        <v>1</v>
      </c>
      <c r="J136" s="113">
        <v>129.5</v>
      </c>
      <c r="K136" s="108">
        <v>12818</v>
      </c>
      <c r="L136" s="108">
        <v>0</v>
      </c>
      <c r="M136">
        <v>0</v>
      </c>
      <c r="N136">
        <v>0</v>
      </c>
      <c r="O136">
        <v>351.25200000000001</v>
      </c>
      <c r="P136">
        <v>95</v>
      </c>
      <c r="T136" s="185">
        <f t="shared" si="217"/>
        <v>0</v>
      </c>
      <c r="U136" s="185">
        <f t="shared" si="218"/>
        <v>351.25200000000001</v>
      </c>
      <c r="V136" s="102">
        <f t="shared" si="219"/>
        <v>12466.748</v>
      </c>
      <c r="W136">
        <f>IF(V136+O136&gt;VLOOKUP(E136,'Coincident Peak'!$C$22:$I$33,7),0,1)</f>
        <v>1</v>
      </c>
      <c r="X136" s="421">
        <f>IF((AND(E136=MONTH(VLOOKUP('Time Series Data'!E136,'Coincident Peak'!$C$5:$D$16,2)),F136=DAY(VLOOKUP('Time Series Data'!E136,'Coincident Peak'!$C$5:$D$16,2)),IF(AND(G136&lt;=HOUR(VLOOKUP('Time Series Data'!E136,'Coincident Peak'!$C$5:$E$16,3))+Values!$E$5,G136&gt;=HOUR(VLOOKUP('Time Series Data'!E136,'Coincident Peak'!$C$5:$E$16,3))-Values!$E$5),"TRUE","FALSE"))),BatteryPower,0)</f>
        <v>0</v>
      </c>
      <c r="Y136" s="185">
        <f>IF((AND(E136=MONTH(VLOOKUP('Time Series Data'!E136,'Coincident Peak'!$C$5:$D$16,2)),F136=DAY(VLOOKUP('Time Series Data'!E136,'Coincident Peak'!$C$5:$D$16,2)))),0,N136)</f>
        <v>0</v>
      </c>
      <c r="Z136" s="185">
        <f>IF((AND(E136=MONTH(VLOOKUP('Time Series Data'!E136,'Coincident Peak'!$C$5:$D$16,2)),F136=DAY(VLOOKUP('Time Series Data'!E136,'Coincident Peak'!$C$5:$D$16,2)),IF(AND(G136&lt;=HOUR(VLOOKUP('Time Series Data'!E136,'Coincident Peak'!$C$5:$E$16,3))+Values!$E$5,G136&gt;=HOUR(VLOOKUP('Time Series Data'!E136,'Coincident Peak'!$C$5:$E$16,3))-Values!$E$5),"TRUE","FALSE"))),BatteryPower,Y136)</f>
        <v>0</v>
      </c>
      <c r="AA136" s="185">
        <f>IF((AND(E136=MONTH(VLOOKUP('Time Series Data'!E136,'Coincident Peak'!$C$5:$D$16,2)),F136=DAY(VLOOKUP('Time Series Data'!E136,'Coincident Peak'!$C$5:$D$16,2))-1)),VLOOKUP(E136,'Coincident Peak'!$C$5:$N$16,11)*Z136,Z136)</f>
        <v>0</v>
      </c>
      <c r="AB136" s="185">
        <f>IF((AND(E136=MONTH(VLOOKUP('Time Series Data'!E136,'Coincident Peak'!$C$5:$D$16,2)),F136=DAY(VLOOKUP('Time Series Data'!E136,'Coincident Peak'!$C$5:$D$16,2))+1)),VLOOKUP(E136,'Coincident Peak'!$C$5:$N$16,12)*AA136,AA136)</f>
        <v>0</v>
      </c>
      <c r="AC136" s="185">
        <f>IF((AND(E136=MONTH(VLOOKUP('Time Series Data'!E136,'Coincident Peak'!$C$5:$D$16,2)),F136=DAY(VLOOKUP('Time Series Data'!E136,'Coincident Peak'!$C$5:$D$16,2)))),0,O136)</f>
        <v>351.25200000000001</v>
      </c>
      <c r="AD136" s="185">
        <f>IF((AND(E136=MONTH(VLOOKUP('Time Series Data'!E136,'Coincident Peak'!$C$5:$D$16,2)),F136=DAY(VLOOKUP('Time Series Data'!E136,'Coincident Peak'!$C$5:$D$16,2))-1)),VLOOKUP(E136,'Coincident Peak'!$C$5:$N$16,11)*AC136,AC136)</f>
        <v>351.25200000000001</v>
      </c>
      <c r="AE136" s="185">
        <f>IF((AND(E136=MONTH(VLOOKUP('Time Series Data'!E136,'Coincident Peak'!$C$5:$D$16,2)),F136=DAY(VLOOKUP('Time Series Data'!E136,'Coincident Peak'!$C$5:$D$16,2))+1)),VLOOKUP(E136,'Coincident Peak'!$C$5:$N$16,12)*AD136,AD136)</f>
        <v>351.25200000000001</v>
      </c>
      <c r="AF136" s="102">
        <f t="shared" si="220"/>
        <v>12466.748</v>
      </c>
      <c r="AG136" s="185">
        <f>IF((AND(E136=MONTH(VLOOKUP('Time Series Data'!E136,'Coincident Peak'!$C$5:$D$16,2)),F136=DAY(VLOOKUP('Time Series Data'!E136,'Coincident Peak'!$C$5:$D$16,2)))),U136,O136)</f>
        <v>351.25200000000001</v>
      </c>
      <c r="AH136" s="102">
        <f t="shared" ref="AH136:AH199" si="310">K136-Z136-AG136</f>
        <v>12466.748</v>
      </c>
      <c r="AL136" s="108">
        <v>129</v>
      </c>
      <c r="AM136" s="116">
        <f t="shared" ca="1" si="221"/>
        <v>43595</v>
      </c>
      <c r="AN136" s="110">
        <f t="shared" ca="1" si="222"/>
        <v>1</v>
      </c>
      <c r="AO136" s="111">
        <f t="shared" ca="1" si="223"/>
        <v>0</v>
      </c>
      <c r="AP136" s="111">
        <f t="shared" ca="1" si="224"/>
        <v>0</v>
      </c>
      <c r="AQ136" s="111">
        <f t="shared" ca="1" si="225"/>
        <v>0</v>
      </c>
      <c r="AR136" s="205">
        <f t="shared" ca="1" si="226"/>
        <v>1761.3618099999999</v>
      </c>
      <c r="AS136" s="111">
        <f t="shared" ca="1" si="227"/>
        <v>1252.6496698314397</v>
      </c>
      <c r="AT136" s="111">
        <f ca="1">IF(ISNA(MATCH(AM136,'Coincident Peak'!$D$5:$D$16,0))=TRUE,0,SUMIFS($O$7:$O$8790,$F$7:$F$8790,DAY(AM136),$E$7:$E$8790,MONTH(AM136),$G$7:$G$8790,"&lt;"&amp;HOUR(VLOOKUP(AM136,'Coincident Peak'!$D$5:$E$16,2))-Values!$E$5))</f>
        <v>0</v>
      </c>
      <c r="AU136" s="111">
        <f t="shared" ca="1" si="228"/>
        <v>0</v>
      </c>
      <c r="AV136" s="102">
        <f t="shared" ca="1" si="229"/>
        <v>0</v>
      </c>
      <c r="AW136" s="102">
        <f t="shared" ca="1" si="230"/>
        <v>0</v>
      </c>
      <c r="AX136" s="102">
        <f t="shared" ca="1" si="231"/>
        <v>321.70670000000001</v>
      </c>
      <c r="AY136" s="102">
        <f ca="1">IF(IF(ISNA(MATCH(AM136,'Coincident Peak'!$D$5:$D$16,0))=TRUE,0,SUMIFS($O$7:$O$8790,$F$7:$F$8790,DAY(AM136),$E$7:$E$8790,MONTH(AM136),$G$7:$G$8790,"&lt;"&amp;HOUR(VLOOKUP(AM136,'Coincident Peak'!$D$5:$E$16,2))-Values!$E$5,$I$7:$I$8790,1))*Rndtrp_eff&gt;Effective_Battery_Capacity,Effective_Battery_Capacity,IF(ISNA(MATCH(AM136,'Coincident Peak'!$D$5:$D$16,0))=TRUE,0,SUMIFS($O$7:$O$8790,$F$7:$F$8790,DAY(AM136),$E$7:$E$8790,MONTH(AM136),$G$7:$G$8790,"&lt;"&amp;HOUR(VLOOKUP(AM136,'Coincident Peak'!$D$5:$E$16,2))-Values!$E$5,$I$7:$I$8790,1)))</f>
        <v>0</v>
      </c>
      <c r="AZ136" s="102">
        <f t="shared" ca="1" si="232"/>
        <v>321.70670000000001</v>
      </c>
      <c r="BA136" s="102">
        <f t="shared" ca="1" si="233"/>
        <v>321.70670000000001</v>
      </c>
      <c r="BB136" s="102">
        <f t="shared" ca="1" si="234"/>
        <v>0</v>
      </c>
      <c r="BD136" s="102">
        <f t="shared" ca="1" si="235"/>
        <v>321.70670000000001</v>
      </c>
      <c r="BE136" s="102">
        <f t="shared" ca="1" si="236"/>
        <v>1439.6551099999997</v>
      </c>
      <c r="BF136" s="102">
        <f t="shared" ca="1" si="237"/>
        <v>0</v>
      </c>
      <c r="BG136" s="102">
        <f ca="1">IF(IF(ISNA(MATCH(AM136,'Coincident Peak'!$D$5:$D$16,0))=TRUE,0,SUMIFS($O$7:$O$8790,$F$7:$F$8790,DAY(AM136),$E$7:$E$8790,MONTH(AM136),$G$7:$G$8790,"&lt;"&amp;HOUR(VLOOKUP(AM136,'Coincident Peak'!$D$5:$E$16,2))-Values!$E$5,$I$7:$I$8790,0))&gt;(Effective_Battery_Capacity/Rndtrp_eff),(Effective_Battery_Capacity/Rndtrp_eff),IF(ISNA(MATCH(AM136,'Coincident Peak'!$D$5:$D$16,0))=TRUE,0,SUMIFS($O$7:$O$8790,$F$7:$F$8790,DAY(AM136),$E$7:$E$8790,MONTH(AM136),$G$7:$G$8790,"&lt;"&amp;HOUR(VLOOKUP(AM136,'Coincident Peak'!$D$5:$E$16,2))-Values!$E$5,$I$7:$I$8790,0)))</f>
        <v>0</v>
      </c>
      <c r="BH136" s="102">
        <f ca="1">IF((IF(ISNA(MATCH(AM136,'Coincident Peak'!$D$5:$D$16,0))=TRUE,0,SUMIFS($O$7:$O$8790,$F$7:$F$8790,DAY(AM136),$E$7:$E$8790,MONTH(AM136),$G$7:$G$8790,"&lt;"&amp;HOUR(VLOOKUP(AM136,'Coincident Peak'!$D$5:$E$16,2))-Values!$E$5)))&gt;(Effective_Battery_Capacity/Rndtrp_eff),(Effective_Battery_Capacity/Rndtrp_eff),(IF(ISNA(MATCH(AM136,'Coincident Peak'!$D$5:$D$16,0))=TRUE,0,SUMIFS($O$7:$O$8790,$F$7:$F$8790,DAY(AM136),$E$7:$E$8790,MONTH(AM136),$G$7:$G$8790,"&lt;"&amp;HOUR(VLOOKUP(AM136,'Coincident Peak'!$D$5:$E$16,2))-Values!$E$5))))</f>
        <v>0</v>
      </c>
      <c r="BI136" s="206">
        <f t="shared" ca="1" si="238"/>
        <v>0</v>
      </c>
      <c r="BJ136" s="206">
        <f t="shared" ca="1" si="239"/>
        <v>0</v>
      </c>
      <c r="BK136" s="102">
        <f>IF(WholesaleEnergyCost_2&gt;PPACostPerKWh,(IF((SUMIFS('Time Series Data'!$AG$7:$AG$8790,'Time Series Data'!$I$7:$I$8790,1,$F$7:$F$8790,DAY(AM136),$E$7:$E$8790,MONTH(AM136))-BP136)&gt;(Effective_Battery_Capacity/Rndtrp_eff),(Effective_Battery_Capacity/Rndtrp_eff),(SUMIFS('Time Series Data'!$AG$7:$AG$8790,'Time Series Data'!$I$7:$I$8790,1,$F$7:$F$8790,DAY(AM136),$E$7:$E$8790,MONTH(AM136))))-BP136),0)</f>
        <v>0</v>
      </c>
      <c r="BL136" s="102">
        <f t="shared" ca="1" si="240"/>
        <v>0</v>
      </c>
      <c r="BM136" s="102">
        <f ca="1">SUMIFS('Time Series Data'!$AG$7:$AG$8790,$F$7:$F$8790,DAY(AM136),$E$7:$E$8790,MONTH(AM136),'Time Series Data'!$I$7:$I$8790,1)-BL136-BP136</f>
        <v>1439.6551099999997</v>
      </c>
      <c r="BN136" s="102">
        <f ca="1">SUMIFS('Time Series Data'!$AG$7:$AG$8790,'Time Series Data'!$I$7:$I$8790,0,$F$7:$F$8790,DAY(AM136),$E$7:$E$8790,MONTH(AM136))-BQ136</f>
        <v>321.70670000000001</v>
      </c>
      <c r="BO136" s="102">
        <f ca="1">IF((IF(ISNA(MATCH(AM136,'Coincident Peak'!$D$5:$D$16,0))=TRUE,0,SUMIFS($U$7:$U$8790,$F$7:$F$8790,DAY(AM136),$E$7:$E$8790,MONTH(AM136),$G$7:$G$8790,"&lt;"&amp;HOUR(VLOOKUP(AM136,'Coincident Peak'!$D$5:$E$16,2))-Values!$E$5)))&gt;(Effective_Battery_Capacity/Rndtrp_eff),(Effective_Battery_Capacity/Rndtrp_eff),(IF(ISNA(MATCH(AM136,'Coincident Peak'!$D$5:$D$16,0))=TRUE,0,SUMIFS($U$7:$U$8790,$F$7:$F$8790,DAY(AM136),$E$7:$E$8790,MONTH(AM136),$G$7:$G$8790,"&lt;"&amp;HOUR(VLOOKUP(AM136,'Coincident Peak'!$D$5:$E$16,2))-Values!$E$5))))</f>
        <v>0</v>
      </c>
      <c r="BP136" s="102">
        <f>IF(WholesaleEnergyCost_2&gt;PPACostPerKWh,(IF((IF(ISNA(MATCH(AM136,'Coincident Peak'!$D$5:$D$16,0))=TRUE,0,SUMIFS($U$7:$U$8790,$F$7:$F$8790,DAY(AM136),$E$7:$E$8790,MONTH(AM136),$G$7:$G$8790,"&lt;"&amp;HOUR(VLOOKUP(AM136,'Coincident Peak'!$D$5:$E$16,2))-Values!$E$5,$I$7:$I$8790,1)))&gt;(Effective_Battery_Capacity/Rndtrp_eff),(Effective_Battery_Capacity/Rndtrp_eff),(IF(ISNA(MATCH(AM136,'Coincident Peak'!$D$5:$D$16,0))=TRUE,0,SUMIFS($U$7:$U$8790,$F$7:$F$8790,DAY(AM136),$E$7:$E$8790,MONTH(AM136),$G$7:$G$8790,"&lt;"&amp;HOUR(VLOOKUP(AM136,'Coincident Peak'!$D$5:$E$16,2))-Values!$E$5,$I$7:$I$8790,1))))),0)</f>
        <v>0</v>
      </c>
      <c r="BQ136" s="102">
        <f>IF(WholesaleEnergyCost_1&gt;PPACostPerKWh,(IF((IF(ISNA(MATCH(AM136,'Coincident Peak'!$D$5:$D$16,0))=TRUE,0,SUMIFS($U$7:$U$8790,$F$7:$F$8790,DAY(AM136),$E$7:$E$8790,MONTH(AM136),$G$7:$G$8790,"&lt;"&amp;HOUR(VLOOKUP(AM136,'Coincident Peak'!$D$5:$E$16,2))-Values!$E$5,$I$7:$I$8790,0)))&gt;(Effective_Battery_Capacity/Rndtrp_eff),(Effective_Battery_Capacity/Rndtrp_eff),(IF(ISNA(MATCH(AM136,'Coincident Peak'!$D$5:$D$16,0))=TRUE,0,SUMIFS($U$7:$U$8790,$F$7:$F$8790,DAY(AM136),$E$7:$E$8790,MONTH(AM136),$G$7:$G$8790,"&lt;"&amp;HOUR(VLOOKUP(AM136,'Coincident Peak'!$D$5:$E$16,2))-Values!$E$5,$I$7:$I$8790,0))))),0)</f>
        <v>0</v>
      </c>
      <c r="BR136" s="102">
        <f t="shared" ca="1" si="241"/>
        <v>0</v>
      </c>
      <c r="BS136" s="102">
        <f t="shared" ca="1" si="242"/>
        <v>1439.6551099999997</v>
      </c>
      <c r="BT136" s="102">
        <f t="shared" ca="1" si="243"/>
        <v>0</v>
      </c>
      <c r="BU136" s="102"/>
      <c r="BV136" s="110">
        <f ca="1">IF(ISNA(MATCH(AM136,'Coincident Peak'!$D$5:$D$16,0))=TRUE,0,1)</f>
        <v>0</v>
      </c>
      <c r="BW136" s="114">
        <f t="shared" ca="1" si="244"/>
        <v>0</v>
      </c>
      <c r="BX136" s="114">
        <f t="shared" ca="1" si="245"/>
        <v>0</v>
      </c>
      <c r="BY136" s="114">
        <f t="shared" ca="1" si="246"/>
        <v>0</v>
      </c>
      <c r="BZ136" s="114">
        <f t="shared" ca="1" si="247"/>
        <v>0</v>
      </c>
      <c r="CA136" s="114">
        <f t="shared" ca="1" si="248"/>
        <v>0</v>
      </c>
      <c r="CB136" s="110">
        <f t="shared" ca="1" si="249"/>
        <v>1</v>
      </c>
      <c r="CC136" s="110">
        <f t="shared" ca="1" si="250"/>
        <v>1</v>
      </c>
      <c r="CD136" s="110">
        <f ca="1">IF(ISNA(MATCH(AM136,'Coincident Peak'!$D$5:$D$16,0))=TRUE,1,0)</f>
        <v>1</v>
      </c>
      <c r="CE136" s="110">
        <f ca="1">VLOOKUP(MONTH($AM136),'Value Stacking Basis'!$B$38:$D$49,3)</f>
        <v>3</v>
      </c>
      <c r="CF136">
        <f ca="1">VLOOKUP(MONTH($AM136),'Value Stacking Basis'!$B$38:$F$49,5)</f>
        <v>2</v>
      </c>
      <c r="CG136" s="110">
        <f t="shared" ca="1" si="251"/>
        <v>1</v>
      </c>
      <c r="CK136" s="111">
        <f t="shared" ca="1" si="252"/>
        <v>1252.6496698314397</v>
      </c>
      <c r="CL136" s="111">
        <f t="shared" ca="1" si="253"/>
        <v>1252.6496698314397</v>
      </c>
      <c r="CM136" s="111">
        <f t="shared" ca="1" si="254"/>
        <v>1252.6496698314397</v>
      </c>
      <c r="CN136" s="111">
        <f t="shared" ca="1" si="255"/>
        <v>1252.6496698314397</v>
      </c>
      <c r="CO136" s="111">
        <f t="shared" ca="1" si="256"/>
        <v>0</v>
      </c>
      <c r="CQ136" s="111">
        <f t="shared" ca="1" si="257"/>
        <v>0</v>
      </c>
      <c r="CR136" s="111">
        <f t="shared" ca="1" si="258"/>
        <v>1252.6496698314397</v>
      </c>
      <c r="CS136" s="111">
        <f t="shared" ca="1" si="259"/>
        <v>1252.6496698314397</v>
      </c>
      <c r="CT136" s="111">
        <f t="shared" ca="1" si="260"/>
        <v>1252.6496698314397</v>
      </c>
      <c r="CU136" s="111">
        <f t="shared" ca="1" si="261"/>
        <v>1252.6496698314397</v>
      </c>
      <c r="CW136" s="205">
        <f t="array" aca="1" ref="CW136" ca="1">IF($BV136=0,0,IF($CB136=0,INDEX('Time Series Data'!N$7:N$8790,MATCH(1,(MONTH($AM136)='Time Series Data'!$E$7:$E$8790)*(DAY($AM136)='Time Series Data'!$F$7:$F$8790)*(HOUR(VLOOKUP('Time Series Data'!$AM136,'Coincident Peak'!$D$5:$I$16,2))='Time Series Data'!$G$7:$G$8790),0)),IF(($AT136*Rndtrp_eff)&gt;Effective_Battery_Capacity,BatteryPower,(($AT136*Rndtrp_eff)/Effective_Battery_Capacity)*BatteryPower)))</f>
        <v>0</v>
      </c>
      <c r="CX136" s="111">
        <f t="shared" ca="1" si="262"/>
        <v>1252.6496698314397</v>
      </c>
      <c r="CY136" s="111">
        <f t="shared" ca="1" si="263"/>
        <v>1252.6496698314397</v>
      </c>
      <c r="CZ136" s="111">
        <f t="shared" ca="1" si="264"/>
        <v>1252.6496698314397</v>
      </c>
      <c r="DA136" s="111">
        <f t="shared" ca="1" si="265"/>
        <v>1252.6496698314397</v>
      </c>
      <c r="DC136" s="205">
        <f t="array" aca="1" ref="DC136" ca="1">IF($BV136=0,0,IF($CB136=0,INDEX('Time Series Data'!N$7:N$8790,MATCH(1,(MONTH($AM136)='Time Series Data'!$E$7:$E$8790)*(DAY($AM136)='Time Series Data'!$F$7:$F$8790)*(HOUR(VLOOKUP('Time Series Data'!$AM136,'Coincident Peak'!$D$5:$I$16,2))='Time Series Data'!$G$7:$G$8790),0)),IF(($AT136*Rndtrp_eff)&gt;Effective_Battery_Capacity,BatteryPower,(($AT136*Rndtrp_eff)/Effective_Battery_Capacity)*BatteryPower)))</f>
        <v>0</v>
      </c>
      <c r="DD136" s="111">
        <f t="shared" ca="1" si="266"/>
        <v>0</v>
      </c>
      <c r="DF136" s="102">
        <f t="shared" ca="1" si="267"/>
        <v>0</v>
      </c>
      <c r="DG136" s="206">
        <f t="shared" ref="DG136:DG199" ca="1" si="311">$AW136</f>
        <v>0</v>
      </c>
      <c r="DH136" s="206">
        <f t="shared" ca="1" si="268"/>
        <v>1252.6496698314397</v>
      </c>
      <c r="DI136" s="205">
        <f t="shared" ca="1" si="269"/>
        <v>1252.6496698314397</v>
      </c>
      <c r="DJ136" s="205">
        <f t="shared" ca="1" si="270"/>
        <v>1252.6496698314397</v>
      </c>
      <c r="DK136" s="205">
        <f t="shared" ca="1" si="271"/>
        <v>1252.6496698314397</v>
      </c>
      <c r="DM136" s="102">
        <f t="shared" ca="1" si="272"/>
        <v>0</v>
      </c>
      <c r="DN136" s="102">
        <f t="shared" ref="DN136:DN199" ca="1" si="312">$AW136</f>
        <v>0</v>
      </c>
      <c r="DO136" s="102">
        <f t="shared" ca="1" si="273"/>
        <v>1252.6496698314397</v>
      </c>
      <c r="DP136" s="102">
        <f t="shared" ca="1" si="274"/>
        <v>0</v>
      </c>
      <c r="DR136" s="102">
        <f t="shared" ca="1" si="275"/>
        <v>0</v>
      </c>
      <c r="DS136" s="111">
        <f t="shared" ca="1" si="276"/>
        <v>1252.6496698314397</v>
      </c>
      <c r="DT136" s="111">
        <f t="shared" ca="1" si="277"/>
        <v>1252.6496698314397</v>
      </c>
      <c r="DU136" s="111">
        <f t="shared" ref="DU136:DU199" ca="1" si="313">IF($CE136=1,0,IF($CE136=2,DS136,DT136))</f>
        <v>1252.6496698314397</v>
      </c>
      <c r="DV136" s="111">
        <f t="shared" ca="1" si="278"/>
        <v>0</v>
      </c>
      <c r="DX136" s="102">
        <f t="shared" ca="1" si="279"/>
        <v>0</v>
      </c>
      <c r="DY136" s="111">
        <f t="shared" ca="1" si="280"/>
        <v>0</v>
      </c>
      <c r="DZ136" s="111">
        <f t="shared" ca="1" si="281"/>
        <v>1252.6496698314397</v>
      </c>
      <c r="EA136" s="111">
        <f t="shared" ca="1" si="282"/>
        <v>1252.6496698314397</v>
      </c>
      <c r="EB136" s="111">
        <f t="shared" ref="EB136:EB199" ca="1" si="314">IF($CE136=1,0,IF($CE136=2,DZ136,EA136))</f>
        <v>1252.6496698314397</v>
      </c>
      <c r="EF136" s="111">
        <f t="shared" ca="1" si="283"/>
        <v>1596.2559999999999</v>
      </c>
      <c r="EG136" s="111">
        <f t="shared" ca="1" si="284"/>
        <v>1596.2559999999999</v>
      </c>
      <c r="EH136" s="111">
        <f t="shared" ca="1" si="285"/>
        <v>1596.2559999999999</v>
      </c>
      <c r="EI136" s="111">
        <f t="shared" ca="1" si="286"/>
        <v>0</v>
      </c>
      <c r="EK136" s="111">
        <f t="shared" ca="1" si="287"/>
        <v>0</v>
      </c>
      <c r="EL136" s="111">
        <f t="shared" ca="1" si="288"/>
        <v>1596.2559999999999</v>
      </c>
      <c r="EM136" s="111">
        <f t="shared" ca="1" si="289"/>
        <v>1596.2559999999999</v>
      </c>
      <c r="EN136" s="111">
        <f t="shared" ca="1" si="290"/>
        <v>1596.2559999999999</v>
      </c>
      <c r="EP136" s="111">
        <f ca="1">IF($BV136=0,0,IF($CC136=0,VLOOKUP('Time Series Data'!$AM136,'Coincident Peak'!$D$5:$I$16,3),BatteryPower))</f>
        <v>0</v>
      </c>
      <c r="EQ136" s="111">
        <f t="shared" ca="1" si="291"/>
        <v>1596.2559999999999</v>
      </c>
      <c r="ER136" s="111">
        <f t="shared" ca="1" si="292"/>
        <v>1596.2559999999999</v>
      </c>
      <c r="ES136" s="111">
        <f t="shared" ca="1" si="293"/>
        <v>1596.2559999999999</v>
      </c>
      <c r="EU136" s="111">
        <f ca="1">IF($BV136=0,0,IF($CC136=0,VLOOKUP('Time Series Data'!$AM136,'Coincident Peak'!$D$5:$I$16,3),BatteryPower))</f>
        <v>0</v>
      </c>
      <c r="EV136" s="111">
        <f t="shared" ca="1" si="294"/>
        <v>0</v>
      </c>
      <c r="EX136" s="111">
        <f t="shared" ca="1" si="295"/>
        <v>0</v>
      </c>
      <c r="EY136" s="111">
        <f t="shared" ref="EY136:EY199" ca="1" si="315">IF(EX136=0,$AV136,0)</f>
        <v>0</v>
      </c>
      <c r="EZ136" s="111">
        <f t="shared" ca="1" si="296"/>
        <v>1596.2559999999999</v>
      </c>
      <c r="FA136" s="111">
        <f t="shared" ca="1" si="297"/>
        <v>1596.2559999999999</v>
      </c>
      <c r="FB136" s="111">
        <f t="shared" ref="FB136:FB199" ca="1" si="316">IF($CE136=1,0,IF($CE136=2,EZ136,FA136))</f>
        <v>1596.2559999999999</v>
      </c>
      <c r="FD136" s="111">
        <f t="shared" ca="1" si="298"/>
        <v>0</v>
      </c>
      <c r="FE136" s="111">
        <f t="shared" ref="FE136:FE199" ca="1" si="317">EY136</f>
        <v>0</v>
      </c>
      <c r="FF136" s="188">
        <f t="shared" ca="1" si="299"/>
        <v>0</v>
      </c>
      <c r="FH136" s="111">
        <f t="shared" ca="1" si="300"/>
        <v>0</v>
      </c>
      <c r="FI136" s="111">
        <f t="shared" ca="1" si="301"/>
        <v>1596.2559999999999</v>
      </c>
      <c r="FJ136" s="111">
        <f t="shared" ca="1" si="302"/>
        <v>1596.2559999999999</v>
      </c>
      <c r="FK136" s="111">
        <f t="shared" ref="FK136:FK199" ca="1" si="318">IF($CE136=1,0,IF($CE136=2,FI136,FJ136))</f>
        <v>1596.2559999999999</v>
      </c>
      <c r="FL136" s="111">
        <f t="shared" ca="1" si="303"/>
        <v>0</v>
      </c>
      <c r="FN136" s="111">
        <f t="shared" ca="1" si="304"/>
        <v>0</v>
      </c>
      <c r="FO136" s="111">
        <f t="shared" ca="1" si="305"/>
        <v>0</v>
      </c>
      <c r="FP136" s="111">
        <f t="shared" ca="1" si="306"/>
        <v>1596.2559999999999</v>
      </c>
      <c r="FQ136" s="111">
        <f t="shared" ca="1" si="307"/>
        <v>1596.2559999999999</v>
      </c>
      <c r="FR136" s="111">
        <f t="shared" ref="FR136:FR199" ca="1" si="319">IF($CE136=1,0,IF($CE136=2,FP136,FQ136))</f>
        <v>1596.2559999999999</v>
      </c>
      <c r="FT136" s="111">
        <f t="shared" ca="1" si="308"/>
        <v>0</v>
      </c>
    </row>
    <row r="137" spans="1:176" x14ac:dyDescent="0.2">
      <c r="A137" s="77"/>
      <c r="B137" s="77">
        <f t="shared" si="214"/>
        <v>43471.416666666664</v>
      </c>
      <c r="C137" s="112">
        <f t="shared" si="215"/>
        <v>43471</v>
      </c>
      <c r="D137" s="106">
        <f t="shared" si="309"/>
        <v>12108</v>
      </c>
      <c r="E137" s="469">
        <v>1</v>
      </c>
      <c r="F137" s="469">
        <v>6</v>
      </c>
      <c r="G137" s="110">
        <v>10</v>
      </c>
      <c r="H137" s="110">
        <f t="shared" si="216"/>
        <v>7</v>
      </c>
      <c r="I137" s="110" cm="1">
        <f t="array" ref="I137">INDEX(Values!$V$6:$AG$29,'Time Series Data'!G137+1,'Time Series Data'!E137)</f>
        <v>1</v>
      </c>
      <c r="J137" s="113">
        <v>130.5</v>
      </c>
      <c r="K137" s="108">
        <v>12108</v>
      </c>
      <c r="L137" s="108">
        <v>0</v>
      </c>
      <c r="M137">
        <v>0</v>
      </c>
      <c r="N137">
        <v>0</v>
      </c>
      <c r="O137">
        <v>330.33199999999999</v>
      </c>
      <c r="P137">
        <v>95</v>
      </c>
      <c r="T137" s="185">
        <f t="shared" si="217"/>
        <v>0</v>
      </c>
      <c r="U137" s="185">
        <f t="shared" si="218"/>
        <v>330.33199999999999</v>
      </c>
      <c r="V137" s="102">
        <f t="shared" si="219"/>
        <v>11777.668</v>
      </c>
      <c r="W137">
        <f>IF(V137+O137&gt;VLOOKUP(E137,'Coincident Peak'!$C$22:$I$33,7),0,1)</f>
        <v>1</v>
      </c>
      <c r="X137" s="421">
        <f>IF((AND(E137=MONTH(VLOOKUP('Time Series Data'!E137,'Coincident Peak'!$C$5:$D$16,2)),F137=DAY(VLOOKUP('Time Series Data'!E137,'Coincident Peak'!$C$5:$D$16,2)),IF(AND(G137&lt;=HOUR(VLOOKUP('Time Series Data'!E137,'Coincident Peak'!$C$5:$E$16,3))+Values!$E$5,G137&gt;=HOUR(VLOOKUP('Time Series Data'!E137,'Coincident Peak'!$C$5:$E$16,3))-Values!$E$5),"TRUE","FALSE"))),BatteryPower,0)</f>
        <v>0</v>
      </c>
      <c r="Y137" s="185">
        <f>IF((AND(E137=MONTH(VLOOKUP('Time Series Data'!E137,'Coincident Peak'!$C$5:$D$16,2)),F137=DAY(VLOOKUP('Time Series Data'!E137,'Coincident Peak'!$C$5:$D$16,2)))),0,N137)</f>
        <v>0</v>
      </c>
      <c r="Z137" s="185">
        <f>IF((AND(E137=MONTH(VLOOKUP('Time Series Data'!E137,'Coincident Peak'!$C$5:$D$16,2)),F137=DAY(VLOOKUP('Time Series Data'!E137,'Coincident Peak'!$C$5:$D$16,2)),IF(AND(G137&lt;=HOUR(VLOOKUP('Time Series Data'!E137,'Coincident Peak'!$C$5:$E$16,3))+Values!$E$5,G137&gt;=HOUR(VLOOKUP('Time Series Data'!E137,'Coincident Peak'!$C$5:$E$16,3))-Values!$E$5),"TRUE","FALSE"))),BatteryPower,Y137)</f>
        <v>0</v>
      </c>
      <c r="AA137" s="185">
        <f>IF((AND(E137=MONTH(VLOOKUP('Time Series Data'!E137,'Coincident Peak'!$C$5:$D$16,2)),F137=DAY(VLOOKUP('Time Series Data'!E137,'Coincident Peak'!$C$5:$D$16,2))-1)),VLOOKUP(E137,'Coincident Peak'!$C$5:$N$16,11)*Z137,Z137)</f>
        <v>0</v>
      </c>
      <c r="AB137" s="185">
        <f>IF((AND(E137=MONTH(VLOOKUP('Time Series Data'!E137,'Coincident Peak'!$C$5:$D$16,2)),F137=DAY(VLOOKUP('Time Series Data'!E137,'Coincident Peak'!$C$5:$D$16,2))+1)),VLOOKUP(E137,'Coincident Peak'!$C$5:$N$16,12)*AA137,AA137)</f>
        <v>0</v>
      </c>
      <c r="AC137" s="185">
        <f>IF((AND(E137=MONTH(VLOOKUP('Time Series Data'!E137,'Coincident Peak'!$C$5:$D$16,2)),F137=DAY(VLOOKUP('Time Series Data'!E137,'Coincident Peak'!$C$5:$D$16,2)))),0,O137)</f>
        <v>330.33199999999999</v>
      </c>
      <c r="AD137" s="185">
        <f>IF((AND(E137=MONTH(VLOOKUP('Time Series Data'!E137,'Coincident Peak'!$C$5:$D$16,2)),F137=DAY(VLOOKUP('Time Series Data'!E137,'Coincident Peak'!$C$5:$D$16,2))-1)),VLOOKUP(E137,'Coincident Peak'!$C$5:$N$16,11)*AC137,AC137)</f>
        <v>330.33199999999999</v>
      </c>
      <c r="AE137" s="185">
        <f>IF((AND(E137=MONTH(VLOOKUP('Time Series Data'!E137,'Coincident Peak'!$C$5:$D$16,2)),F137=DAY(VLOOKUP('Time Series Data'!E137,'Coincident Peak'!$C$5:$D$16,2))+1)),VLOOKUP(E137,'Coincident Peak'!$C$5:$N$16,12)*AD137,AD137)</f>
        <v>330.33199999999999</v>
      </c>
      <c r="AF137" s="102">
        <f t="shared" si="220"/>
        <v>11777.668</v>
      </c>
      <c r="AG137" s="185">
        <f>IF((AND(E137=MONTH(VLOOKUP('Time Series Data'!E137,'Coincident Peak'!$C$5:$D$16,2)),F137=DAY(VLOOKUP('Time Series Data'!E137,'Coincident Peak'!$C$5:$D$16,2)))),U137,O137)</f>
        <v>330.33199999999999</v>
      </c>
      <c r="AH137" s="102">
        <f t="shared" si="310"/>
        <v>11777.668</v>
      </c>
      <c r="AL137" s="108">
        <v>130</v>
      </c>
      <c r="AM137" s="116">
        <f t="shared" ca="1" si="221"/>
        <v>43596</v>
      </c>
      <c r="AN137" s="110">
        <f t="shared" ca="1" si="222"/>
        <v>0</v>
      </c>
      <c r="AO137" s="111">
        <f t="shared" ca="1" si="223"/>
        <v>0</v>
      </c>
      <c r="AP137" s="111">
        <f t="shared" ca="1" si="224"/>
        <v>0</v>
      </c>
      <c r="AQ137" s="111">
        <f t="shared" ca="1" si="225"/>
        <v>0</v>
      </c>
      <c r="AR137" s="205">
        <f t="shared" ca="1" si="226"/>
        <v>2810.9506400000005</v>
      </c>
      <c r="AS137" s="111">
        <f t="shared" ca="1" si="227"/>
        <v>2121.8733769136002</v>
      </c>
      <c r="AT137" s="111">
        <f ca="1">IF(ISNA(MATCH(AM137,'Coincident Peak'!$D$5:$D$16,0))=TRUE,0,SUMIFS($O$7:$O$8790,$F$7:$F$8790,DAY(AM137),$E$7:$E$8790,MONTH(AM137),$G$7:$G$8790,"&lt;"&amp;HOUR(VLOOKUP(AM137,'Coincident Peak'!$D$5:$E$16,2))-Values!$E$5))</f>
        <v>0</v>
      </c>
      <c r="AU137" s="111">
        <f t="shared" ca="1" si="228"/>
        <v>0</v>
      </c>
      <c r="AV137" s="102">
        <f t="shared" ca="1" si="229"/>
        <v>0</v>
      </c>
      <c r="AW137" s="102">
        <f t="shared" ca="1" si="230"/>
        <v>0</v>
      </c>
      <c r="AX137" s="102">
        <f t="shared" ca="1" si="231"/>
        <v>0</v>
      </c>
      <c r="AY137" s="102">
        <f ca="1">IF(IF(ISNA(MATCH(AM137,'Coincident Peak'!$D$5:$D$16,0))=TRUE,0,SUMIFS($O$7:$O$8790,$F$7:$F$8790,DAY(AM137),$E$7:$E$8790,MONTH(AM137),$G$7:$G$8790,"&lt;"&amp;HOUR(VLOOKUP(AM137,'Coincident Peak'!$D$5:$E$16,2))-Values!$E$5,$I$7:$I$8790,1))*Rndtrp_eff&gt;Effective_Battery_Capacity,Effective_Battery_Capacity,IF(ISNA(MATCH(AM137,'Coincident Peak'!$D$5:$D$16,0))=TRUE,0,SUMIFS($O$7:$O$8790,$F$7:$F$8790,DAY(AM137),$E$7:$E$8790,MONTH(AM137),$G$7:$G$8790,"&lt;"&amp;HOUR(VLOOKUP(AM137,'Coincident Peak'!$D$5:$E$16,2))-Values!$E$5,$I$7:$I$8790,1)))</f>
        <v>0</v>
      </c>
      <c r="AZ137" s="102">
        <f t="shared" ca="1" si="232"/>
        <v>0</v>
      </c>
      <c r="BA137" s="102">
        <f t="shared" ca="1" si="233"/>
        <v>0</v>
      </c>
      <c r="BB137" s="102">
        <f t="shared" ca="1" si="234"/>
        <v>0</v>
      </c>
      <c r="BD137" s="102">
        <f t="shared" ca="1" si="235"/>
        <v>0</v>
      </c>
      <c r="BE137" s="102">
        <f t="shared" ca="1" si="236"/>
        <v>0</v>
      </c>
      <c r="BF137" s="102">
        <f t="shared" ca="1" si="237"/>
        <v>0</v>
      </c>
      <c r="BG137" s="102">
        <f ca="1">IF(IF(ISNA(MATCH(AM137,'Coincident Peak'!$D$5:$D$16,0))=TRUE,0,SUMIFS($O$7:$O$8790,$F$7:$F$8790,DAY(AM137),$E$7:$E$8790,MONTH(AM137),$G$7:$G$8790,"&lt;"&amp;HOUR(VLOOKUP(AM137,'Coincident Peak'!$D$5:$E$16,2))-Values!$E$5,$I$7:$I$8790,0))&gt;(Effective_Battery_Capacity/Rndtrp_eff),(Effective_Battery_Capacity/Rndtrp_eff),IF(ISNA(MATCH(AM137,'Coincident Peak'!$D$5:$D$16,0))=TRUE,0,SUMIFS($O$7:$O$8790,$F$7:$F$8790,DAY(AM137),$E$7:$E$8790,MONTH(AM137),$G$7:$G$8790,"&lt;"&amp;HOUR(VLOOKUP(AM137,'Coincident Peak'!$D$5:$E$16,2))-Values!$E$5,$I$7:$I$8790,0)))</f>
        <v>0</v>
      </c>
      <c r="BH137" s="102">
        <f ca="1">IF((IF(ISNA(MATCH(AM137,'Coincident Peak'!$D$5:$D$16,0))=TRUE,0,SUMIFS($O$7:$O$8790,$F$7:$F$8790,DAY(AM137),$E$7:$E$8790,MONTH(AM137),$G$7:$G$8790,"&lt;"&amp;HOUR(VLOOKUP(AM137,'Coincident Peak'!$D$5:$E$16,2))-Values!$E$5)))&gt;(Effective_Battery_Capacity/Rndtrp_eff),(Effective_Battery_Capacity/Rndtrp_eff),(IF(ISNA(MATCH(AM137,'Coincident Peak'!$D$5:$D$16,0))=TRUE,0,SUMIFS($O$7:$O$8790,$F$7:$F$8790,DAY(AM137),$E$7:$E$8790,MONTH(AM137),$G$7:$G$8790,"&lt;"&amp;HOUR(VLOOKUP(AM137,'Coincident Peak'!$D$5:$E$16,2))-Values!$E$5))))</f>
        <v>0</v>
      </c>
      <c r="BI137" s="206">
        <f t="shared" ca="1" si="238"/>
        <v>0</v>
      </c>
      <c r="BJ137" s="206">
        <f t="shared" ca="1" si="239"/>
        <v>0</v>
      </c>
      <c r="BK137" s="102">
        <f>IF(WholesaleEnergyCost_2&gt;PPACostPerKWh,(IF((SUMIFS('Time Series Data'!$AG$7:$AG$8790,'Time Series Data'!$I$7:$I$8790,1,$F$7:$F$8790,DAY(AM137),$E$7:$E$8790,MONTH(AM137))-BP137)&gt;(Effective_Battery_Capacity/Rndtrp_eff),(Effective_Battery_Capacity/Rndtrp_eff),(SUMIFS('Time Series Data'!$AG$7:$AG$8790,'Time Series Data'!$I$7:$I$8790,1,$F$7:$F$8790,DAY(AM137),$E$7:$E$8790,MONTH(AM137))))-BP137),0)</f>
        <v>0</v>
      </c>
      <c r="BL137" s="102">
        <f t="shared" ca="1" si="240"/>
        <v>0</v>
      </c>
      <c r="BM137" s="102">
        <f ca="1">SUMIFS('Time Series Data'!$AG$7:$AG$8790,$F$7:$F$8790,DAY(AM137),$E$7:$E$8790,MONTH(AM137),'Time Series Data'!$I$7:$I$8790,1)-BL137-BP137</f>
        <v>2438.6434000000004</v>
      </c>
      <c r="BN137" s="102">
        <f ca="1">SUMIFS('Time Series Data'!$AG$7:$AG$8790,'Time Series Data'!$I$7:$I$8790,0,$F$7:$F$8790,DAY(AM137),$E$7:$E$8790,MONTH(AM137))-BQ137</f>
        <v>372.30724000000004</v>
      </c>
      <c r="BO137" s="102">
        <f ca="1">IF((IF(ISNA(MATCH(AM137,'Coincident Peak'!$D$5:$D$16,0))=TRUE,0,SUMIFS($U$7:$U$8790,$F$7:$F$8790,DAY(AM137),$E$7:$E$8790,MONTH(AM137),$G$7:$G$8790,"&lt;"&amp;HOUR(VLOOKUP(AM137,'Coincident Peak'!$D$5:$E$16,2))-Values!$E$5)))&gt;(Effective_Battery_Capacity/Rndtrp_eff),(Effective_Battery_Capacity/Rndtrp_eff),(IF(ISNA(MATCH(AM137,'Coincident Peak'!$D$5:$D$16,0))=TRUE,0,SUMIFS($U$7:$U$8790,$F$7:$F$8790,DAY(AM137),$E$7:$E$8790,MONTH(AM137),$G$7:$G$8790,"&lt;"&amp;HOUR(VLOOKUP(AM137,'Coincident Peak'!$D$5:$E$16,2))-Values!$E$5))))</f>
        <v>0</v>
      </c>
      <c r="BP137" s="102">
        <f>IF(WholesaleEnergyCost_2&gt;PPACostPerKWh,(IF((IF(ISNA(MATCH(AM137,'Coincident Peak'!$D$5:$D$16,0))=TRUE,0,SUMIFS($U$7:$U$8790,$F$7:$F$8790,DAY(AM137),$E$7:$E$8790,MONTH(AM137),$G$7:$G$8790,"&lt;"&amp;HOUR(VLOOKUP(AM137,'Coincident Peak'!$D$5:$E$16,2))-Values!$E$5,$I$7:$I$8790,1)))&gt;(Effective_Battery_Capacity/Rndtrp_eff),(Effective_Battery_Capacity/Rndtrp_eff),(IF(ISNA(MATCH(AM137,'Coincident Peak'!$D$5:$D$16,0))=TRUE,0,SUMIFS($U$7:$U$8790,$F$7:$F$8790,DAY(AM137),$E$7:$E$8790,MONTH(AM137),$G$7:$G$8790,"&lt;"&amp;HOUR(VLOOKUP(AM137,'Coincident Peak'!$D$5:$E$16,2))-Values!$E$5,$I$7:$I$8790,1))))),0)</f>
        <v>0</v>
      </c>
      <c r="BQ137" s="102">
        <f>IF(WholesaleEnergyCost_1&gt;PPACostPerKWh,(IF((IF(ISNA(MATCH(AM137,'Coincident Peak'!$D$5:$D$16,0))=TRUE,0,SUMIFS($U$7:$U$8790,$F$7:$F$8790,DAY(AM137),$E$7:$E$8790,MONTH(AM137),$G$7:$G$8790,"&lt;"&amp;HOUR(VLOOKUP(AM137,'Coincident Peak'!$D$5:$E$16,2))-Values!$E$5,$I$7:$I$8790,0)))&gt;(Effective_Battery_Capacity/Rndtrp_eff),(Effective_Battery_Capacity/Rndtrp_eff),(IF(ISNA(MATCH(AM137,'Coincident Peak'!$D$5:$D$16,0))=TRUE,0,SUMIFS($U$7:$U$8790,$F$7:$F$8790,DAY(AM137),$E$7:$E$8790,MONTH(AM137),$G$7:$G$8790,"&lt;"&amp;HOUR(VLOOKUP(AM137,'Coincident Peak'!$D$5:$E$16,2))-Values!$E$5,$I$7:$I$8790,0))))),0)</f>
        <v>0</v>
      </c>
      <c r="BR137" s="102">
        <f t="shared" ca="1" si="241"/>
        <v>0</v>
      </c>
      <c r="BS137" s="102">
        <f t="shared" ca="1" si="242"/>
        <v>1834.5577080440958</v>
      </c>
      <c r="BT137" s="102">
        <f t="shared" ca="1" si="243"/>
        <v>0</v>
      </c>
      <c r="BU137" s="102"/>
      <c r="BV137" s="110">
        <f ca="1">IF(ISNA(MATCH(AM137,'Coincident Peak'!$D$5:$D$16,0))=TRUE,0,1)</f>
        <v>0</v>
      </c>
      <c r="BW137" s="114">
        <f t="shared" ca="1" si="244"/>
        <v>0</v>
      </c>
      <c r="BX137" s="114">
        <f t="shared" ca="1" si="245"/>
        <v>0</v>
      </c>
      <c r="BY137" s="114">
        <f t="shared" ca="1" si="246"/>
        <v>0</v>
      </c>
      <c r="BZ137" s="114">
        <f t="shared" ca="1" si="247"/>
        <v>0</v>
      </c>
      <c r="CA137" s="114">
        <f t="shared" ca="1" si="248"/>
        <v>0</v>
      </c>
      <c r="CB137" s="110">
        <f t="shared" ca="1" si="249"/>
        <v>1</v>
      </c>
      <c r="CC137" s="110">
        <f t="shared" ca="1" si="250"/>
        <v>1</v>
      </c>
      <c r="CD137" s="110">
        <f ca="1">IF(ISNA(MATCH(AM137,'Coincident Peak'!$D$5:$D$16,0))=TRUE,1,0)</f>
        <v>1</v>
      </c>
      <c r="CE137" s="110">
        <f ca="1">VLOOKUP(MONTH($AM137),'Value Stacking Basis'!$B$38:$D$49,3)</f>
        <v>3</v>
      </c>
      <c r="CF137">
        <f ca="1">VLOOKUP(MONTH($AM137),'Value Stacking Basis'!$B$38:$F$49,5)</f>
        <v>2</v>
      </c>
      <c r="CG137" s="110">
        <f t="shared" ca="1" si="251"/>
        <v>1</v>
      </c>
      <c r="CK137" s="111">
        <f t="shared" ca="1" si="252"/>
        <v>2121.8733769136002</v>
      </c>
      <c r="CL137" s="111">
        <f t="shared" ca="1" si="253"/>
        <v>1596.2559999999999</v>
      </c>
      <c r="CM137" s="111">
        <f t="shared" ca="1" si="254"/>
        <v>0</v>
      </c>
      <c r="CN137" s="111">
        <f t="shared" ca="1" si="255"/>
        <v>0</v>
      </c>
      <c r="CO137" s="111">
        <f t="shared" ca="1" si="256"/>
        <v>24</v>
      </c>
      <c r="CQ137" s="111">
        <f t="shared" ca="1" si="257"/>
        <v>24</v>
      </c>
      <c r="CR137" s="111">
        <f t="shared" ca="1" si="258"/>
        <v>0</v>
      </c>
      <c r="CS137" s="111">
        <f t="shared" ca="1" si="259"/>
        <v>0</v>
      </c>
      <c r="CT137" s="111">
        <f t="shared" ca="1" si="260"/>
        <v>0</v>
      </c>
      <c r="CU137" s="111">
        <f t="shared" ca="1" si="261"/>
        <v>0</v>
      </c>
      <c r="CW137" s="205">
        <f t="array" aca="1" ref="CW137" ca="1">IF($BV137=0,0,IF($CB137=0,INDEX('Time Series Data'!N$7:N$8790,MATCH(1,(MONTH($AM137)='Time Series Data'!$E$7:$E$8790)*(DAY($AM137)='Time Series Data'!$F$7:$F$8790)*(HOUR(VLOOKUP('Time Series Data'!$AM137,'Coincident Peak'!$D$5:$I$16,2))='Time Series Data'!$G$7:$G$8790),0)),IF(($AT137*Rndtrp_eff)&gt;Effective_Battery_Capacity,BatteryPower,(($AT137*Rndtrp_eff)/Effective_Battery_Capacity)*BatteryPower)))</f>
        <v>0</v>
      </c>
      <c r="CX137" s="111">
        <f t="shared" ca="1" si="262"/>
        <v>2121.8733769136002</v>
      </c>
      <c r="CY137" s="111">
        <f t="shared" ca="1" si="263"/>
        <v>1596.2559999999999</v>
      </c>
      <c r="CZ137" s="111">
        <f t="shared" ca="1" si="264"/>
        <v>0</v>
      </c>
      <c r="DA137" s="111">
        <f t="shared" ca="1" si="265"/>
        <v>0</v>
      </c>
      <c r="DC137" s="205">
        <f t="array" aca="1" ref="DC137" ca="1">IF($BV137=0,0,IF($CB137=0,INDEX('Time Series Data'!N$7:N$8790,MATCH(1,(MONTH($AM137)='Time Series Data'!$E$7:$E$8790)*(DAY($AM137)='Time Series Data'!$F$7:$F$8790)*(HOUR(VLOOKUP('Time Series Data'!$AM137,'Coincident Peak'!$D$5:$I$16,2))='Time Series Data'!$G$7:$G$8790),0)),IF(($AT137*Rndtrp_eff)&gt;Effective_Battery_Capacity,BatteryPower,(($AT137*Rndtrp_eff)/Effective_Battery_Capacity)*BatteryPower)))</f>
        <v>0</v>
      </c>
      <c r="DD137" s="111">
        <f t="shared" ca="1" si="266"/>
        <v>24</v>
      </c>
      <c r="DF137" s="102">
        <f t="shared" ca="1" si="267"/>
        <v>0</v>
      </c>
      <c r="DG137" s="206">
        <f t="shared" ca="1" si="311"/>
        <v>0</v>
      </c>
      <c r="DH137" s="206">
        <f t="shared" ca="1" si="268"/>
        <v>2121.8733769136002</v>
      </c>
      <c r="DI137" s="205">
        <f t="shared" ca="1" si="269"/>
        <v>1596.2559999999999</v>
      </c>
      <c r="DJ137" s="205">
        <f t="shared" ca="1" si="270"/>
        <v>0</v>
      </c>
      <c r="DK137" s="205">
        <f t="shared" ca="1" si="271"/>
        <v>0</v>
      </c>
      <c r="DM137" s="102">
        <f t="shared" ca="1" si="272"/>
        <v>0</v>
      </c>
      <c r="DN137" s="102">
        <f t="shared" ca="1" si="312"/>
        <v>0</v>
      </c>
      <c r="DO137" s="102">
        <f t="shared" ca="1" si="273"/>
        <v>2121.8733769136002</v>
      </c>
      <c r="DP137" s="102">
        <f t="shared" ca="1" si="274"/>
        <v>24</v>
      </c>
      <c r="DR137" s="102">
        <f t="shared" ca="1" si="275"/>
        <v>0</v>
      </c>
      <c r="DS137" s="111">
        <f t="shared" ca="1" si="276"/>
        <v>1596.2559999999999</v>
      </c>
      <c r="DT137" s="111">
        <f t="shared" ca="1" si="277"/>
        <v>0</v>
      </c>
      <c r="DU137" s="111">
        <f t="shared" ca="1" si="313"/>
        <v>0</v>
      </c>
      <c r="DV137" s="111">
        <f t="shared" ca="1" si="278"/>
        <v>24</v>
      </c>
      <c r="DX137" s="102">
        <f t="shared" ca="1" si="279"/>
        <v>0</v>
      </c>
      <c r="DY137" s="111">
        <f t="shared" ca="1" si="280"/>
        <v>24</v>
      </c>
      <c r="DZ137" s="111">
        <f t="shared" ca="1" si="281"/>
        <v>0</v>
      </c>
      <c r="EA137" s="111">
        <f t="shared" ca="1" si="282"/>
        <v>0</v>
      </c>
      <c r="EB137" s="111">
        <f t="shared" ca="1" si="314"/>
        <v>0</v>
      </c>
      <c r="EF137" s="111">
        <f t="shared" ca="1" si="283"/>
        <v>1596.2559999999999</v>
      </c>
      <c r="EG137" s="111">
        <f t="shared" ca="1" si="284"/>
        <v>0</v>
      </c>
      <c r="EH137" s="111">
        <f t="shared" ca="1" si="285"/>
        <v>0</v>
      </c>
      <c r="EI137" s="111">
        <f t="shared" ca="1" si="286"/>
        <v>24</v>
      </c>
      <c r="EK137" s="111">
        <f t="shared" ca="1" si="287"/>
        <v>24</v>
      </c>
      <c r="EL137" s="111">
        <f t="shared" ca="1" si="288"/>
        <v>0</v>
      </c>
      <c r="EM137" s="111">
        <f t="shared" ca="1" si="289"/>
        <v>0</v>
      </c>
      <c r="EN137" s="111">
        <f t="shared" ca="1" si="290"/>
        <v>0</v>
      </c>
      <c r="EP137" s="111">
        <f ca="1">IF($BV137=0,0,IF($CC137=0,VLOOKUP('Time Series Data'!$AM137,'Coincident Peak'!$D$5:$I$16,3),BatteryPower))</f>
        <v>0</v>
      </c>
      <c r="EQ137" s="111">
        <f t="shared" ca="1" si="291"/>
        <v>1596.2559999999999</v>
      </c>
      <c r="ER137" s="111">
        <f t="shared" ca="1" si="292"/>
        <v>0</v>
      </c>
      <c r="ES137" s="111">
        <f t="shared" ca="1" si="293"/>
        <v>0</v>
      </c>
      <c r="EU137" s="111">
        <f ca="1">IF($BV137=0,0,IF($CC137=0,VLOOKUP('Time Series Data'!$AM137,'Coincident Peak'!$D$5:$I$16,3),BatteryPower))</f>
        <v>0</v>
      </c>
      <c r="EV137" s="111">
        <f t="shared" ca="1" si="294"/>
        <v>24</v>
      </c>
      <c r="EX137" s="111">
        <f t="shared" ca="1" si="295"/>
        <v>0</v>
      </c>
      <c r="EY137" s="111">
        <f t="shared" ca="1" si="315"/>
        <v>0</v>
      </c>
      <c r="EZ137" s="111">
        <f t="shared" ca="1" si="296"/>
        <v>1596.2559999999999</v>
      </c>
      <c r="FA137" s="111">
        <f t="shared" ca="1" si="297"/>
        <v>0</v>
      </c>
      <c r="FB137" s="111">
        <f t="shared" ca="1" si="316"/>
        <v>0</v>
      </c>
      <c r="FD137" s="111">
        <f t="shared" ca="1" si="298"/>
        <v>0</v>
      </c>
      <c r="FE137" s="111">
        <f t="shared" ca="1" si="317"/>
        <v>0</v>
      </c>
      <c r="FF137" s="188">
        <f t="shared" ca="1" si="299"/>
        <v>24</v>
      </c>
      <c r="FH137" s="111">
        <f t="shared" ca="1" si="300"/>
        <v>0</v>
      </c>
      <c r="FI137" s="111">
        <f t="shared" ca="1" si="301"/>
        <v>1596.2559999999999</v>
      </c>
      <c r="FJ137" s="111">
        <f t="shared" ca="1" si="302"/>
        <v>0</v>
      </c>
      <c r="FK137" s="111">
        <f t="shared" ca="1" si="318"/>
        <v>0</v>
      </c>
      <c r="FL137" s="111">
        <f t="shared" ca="1" si="303"/>
        <v>24</v>
      </c>
      <c r="FN137" s="111">
        <f t="shared" ca="1" si="304"/>
        <v>0</v>
      </c>
      <c r="FO137" s="111">
        <f t="shared" ca="1" si="305"/>
        <v>24</v>
      </c>
      <c r="FP137" s="111">
        <f t="shared" ca="1" si="306"/>
        <v>0</v>
      </c>
      <c r="FQ137" s="111">
        <f t="shared" ca="1" si="307"/>
        <v>0</v>
      </c>
      <c r="FR137" s="111">
        <f t="shared" ca="1" si="319"/>
        <v>0</v>
      </c>
      <c r="FT137" s="111">
        <f t="shared" ca="1" si="308"/>
        <v>0</v>
      </c>
    </row>
    <row r="138" spans="1:176" x14ac:dyDescent="0.2">
      <c r="A138" s="77"/>
      <c r="B138" s="77">
        <f t="shared" si="214"/>
        <v>43471.458333333336</v>
      </c>
      <c r="C138" s="112">
        <f t="shared" si="215"/>
        <v>43471</v>
      </c>
      <c r="D138" s="106">
        <f t="shared" si="309"/>
        <v>11353</v>
      </c>
      <c r="E138" s="469">
        <v>1</v>
      </c>
      <c r="F138" s="469">
        <v>6</v>
      </c>
      <c r="G138" s="110">
        <v>11</v>
      </c>
      <c r="H138" s="110">
        <f t="shared" si="216"/>
        <v>7</v>
      </c>
      <c r="I138" s="110" cm="1">
        <f t="array" ref="I138">INDEX(Values!$V$6:$AG$29,'Time Series Data'!G138+1,'Time Series Data'!E138)</f>
        <v>1</v>
      </c>
      <c r="J138" s="113">
        <v>131.5</v>
      </c>
      <c r="K138" s="108">
        <v>11353</v>
      </c>
      <c r="L138" s="108">
        <v>0</v>
      </c>
      <c r="M138">
        <v>0</v>
      </c>
      <c r="N138">
        <v>0</v>
      </c>
      <c r="O138">
        <v>196.93899999999999</v>
      </c>
      <c r="P138">
        <v>95</v>
      </c>
      <c r="T138" s="185">
        <f t="shared" si="217"/>
        <v>0</v>
      </c>
      <c r="U138" s="185">
        <f t="shared" si="218"/>
        <v>196.93899999999999</v>
      </c>
      <c r="V138" s="102">
        <f t="shared" si="219"/>
        <v>11156.061</v>
      </c>
      <c r="W138">
        <f>IF(V138+O138&gt;VLOOKUP(E138,'Coincident Peak'!$C$22:$I$33,7),0,1)</f>
        <v>1</v>
      </c>
      <c r="X138" s="421">
        <f>IF((AND(E138=MONTH(VLOOKUP('Time Series Data'!E138,'Coincident Peak'!$C$5:$D$16,2)),F138=DAY(VLOOKUP('Time Series Data'!E138,'Coincident Peak'!$C$5:$D$16,2)),IF(AND(G138&lt;=HOUR(VLOOKUP('Time Series Data'!E138,'Coincident Peak'!$C$5:$E$16,3))+Values!$E$5,G138&gt;=HOUR(VLOOKUP('Time Series Data'!E138,'Coincident Peak'!$C$5:$E$16,3))-Values!$E$5),"TRUE","FALSE"))),BatteryPower,0)</f>
        <v>0</v>
      </c>
      <c r="Y138" s="185">
        <f>IF((AND(E138=MONTH(VLOOKUP('Time Series Data'!E138,'Coincident Peak'!$C$5:$D$16,2)),F138=DAY(VLOOKUP('Time Series Data'!E138,'Coincident Peak'!$C$5:$D$16,2)))),0,N138)</f>
        <v>0</v>
      </c>
      <c r="Z138" s="185">
        <f>IF((AND(E138=MONTH(VLOOKUP('Time Series Data'!E138,'Coincident Peak'!$C$5:$D$16,2)),F138=DAY(VLOOKUP('Time Series Data'!E138,'Coincident Peak'!$C$5:$D$16,2)),IF(AND(G138&lt;=HOUR(VLOOKUP('Time Series Data'!E138,'Coincident Peak'!$C$5:$E$16,3))+Values!$E$5,G138&gt;=HOUR(VLOOKUP('Time Series Data'!E138,'Coincident Peak'!$C$5:$E$16,3))-Values!$E$5),"TRUE","FALSE"))),BatteryPower,Y138)</f>
        <v>0</v>
      </c>
      <c r="AA138" s="185">
        <f>IF((AND(E138=MONTH(VLOOKUP('Time Series Data'!E138,'Coincident Peak'!$C$5:$D$16,2)),F138=DAY(VLOOKUP('Time Series Data'!E138,'Coincident Peak'!$C$5:$D$16,2))-1)),VLOOKUP(E138,'Coincident Peak'!$C$5:$N$16,11)*Z138,Z138)</f>
        <v>0</v>
      </c>
      <c r="AB138" s="185">
        <f>IF((AND(E138=MONTH(VLOOKUP('Time Series Data'!E138,'Coincident Peak'!$C$5:$D$16,2)),F138=DAY(VLOOKUP('Time Series Data'!E138,'Coincident Peak'!$C$5:$D$16,2))+1)),VLOOKUP(E138,'Coincident Peak'!$C$5:$N$16,12)*AA138,AA138)</f>
        <v>0</v>
      </c>
      <c r="AC138" s="185">
        <f>IF((AND(E138=MONTH(VLOOKUP('Time Series Data'!E138,'Coincident Peak'!$C$5:$D$16,2)),F138=DAY(VLOOKUP('Time Series Data'!E138,'Coincident Peak'!$C$5:$D$16,2)))),0,O138)</f>
        <v>196.93899999999999</v>
      </c>
      <c r="AD138" s="185">
        <f>IF((AND(E138=MONTH(VLOOKUP('Time Series Data'!E138,'Coincident Peak'!$C$5:$D$16,2)),F138=DAY(VLOOKUP('Time Series Data'!E138,'Coincident Peak'!$C$5:$D$16,2))-1)),VLOOKUP(E138,'Coincident Peak'!$C$5:$N$16,11)*AC138,AC138)</f>
        <v>196.93899999999999</v>
      </c>
      <c r="AE138" s="185">
        <f>IF((AND(E138=MONTH(VLOOKUP('Time Series Data'!E138,'Coincident Peak'!$C$5:$D$16,2)),F138=DAY(VLOOKUP('Time Series Data'!E138,'Coincident Peak'!$C$5:$D$16,2))+1)),VLOOKUP(E138,'Coincident Peak'!$C$5:$N$16,12)*AD138,AD138)</f>
        <v>196.93899999999999</v>
      </c>
      <c r="AF138" s="102">
        <f t="shared" si="220"/>
        <v>11156.061</v>
      </c>
      <c r="AG138" s="185">
        <f>IF((AND(E138=MONTH(VLOOKUP('Time Series Data'!E138,'Coincident Peak'!$C$5:$D$16,2)),F138=DAY(VLOOKUP('Time Series Data'!E138,'Coincident Peak'!$C$5:$D$16,2)))),U138,O138)</f>
        <v>196.93899999999999</v>
      </c>
      <c r="AH138" s="102">
        <f t="shared" si="310"/>
        <v>11156.061</v>
      </c>
      <c r="AL138" s="108">
        <v>131</v>
      </c>
      <c r="AM138" s="116">
        <f t="shared" ca="1" si="221"/>
        <v>43597</v>
      </c>
      <c r="AN138" s="110">
        <f t="shared" ca="1" si="222"/>
        <v>0</v>
      </c>
      <c r="AO138" s="111">
        <f t="shared" ca="1" si="223"/>
        <v>0</v>
      </c>
      <c r="AP138" s="111">
        <f t="shared" ca="1" si="224"/>
        <v>0</v>
      </c>
      <c r="AQ138" s="111">
        <f t="shared" ca="1" si="225"/>
        <v>0</v>
      </c>
      <c r="AR138" s="205">
        <f t="shared" ca="1" si="226"/>
        <v>1349.2233599999997</v>
      </c>
      <c r="AS138" s="111">
        <f t="shared" ca="1" si="227"/>
        <v>833.18519144463983</v>
      </c>
      <c r="AT138" s="111">
        <f ca="1">IF(ISNA(MATCH(AM138,'Coincident Peak'!$D$5:$D$16,0))=TRUE,0,SUMIFS($O$7:$O$8790,$F$7:$F$8790,DAY(AM138),$E$7:$E$8790,MONTH(AM138),$G$7:$G$8790,"&lt;"&amp;HOUR(VLOOKUP(AM138,'Coincident Peak'!$D$5:$E$16,2))-Values!$E$5))</f>
        <v>0</v>
      </c>
      <c r="AU138" s="111">
        <f t="shared" ca="1" si="228"/>
        <v>0</v>
      </c>
      <c r="AV138" s="102">
        <f t="shared" ca="1" si="229"/>
        <v>0</v>
      </c>
      <c r="AW138" s="102">
        <f t="shared" ca="1" si="230"/>
        <v>0</v>
      </c>
      <c r="AX138" s="102">
        <f t="shared" ca="1" si="231"/>
        <v>0</v>
      </c>
      <c r="AY138" s="102">
        <f ca="1">IF(IF(ISNA(MATCH(AM138,'Coincident Peak'!$D$5:$D$16,0))=TRUE,0,SUMIFS($O$7:$O$8790,$F$7:$F$8790,DAY(AM138),$E$7:$E$8790,MONTH(AM138),$G$7:$G$8790,"&lt;"&amp;HOUR(VLOOKUP(AM138,'Coincident Peak'!$D$5:$E$16,2))-Values!$E$5,$I$7:$I$8790,1))*Rndtrp_eff&gt;Effective_Battery_Capacity,Effective_Battery_Capacity,IF(ISNA(MATCH(AM138,'Coincident Peak'!$D$5:$D$16,0))=TRUE,0,SUMIFS($O$7:$O$8790,$F$7:$F$8790,DAY(AM138),$E$7:$E$8790,MONTH(AM138),$G$7:$G$8790,"&lt;"&amp;HOUR(VLOOKUP(AM138,'Coincident Peak'!$D$5:$E$16,2))-Values!$E$5,$I$7:$I$8790,1)))</f>
        <v>0</v>
      </c>
      <c r="AZ138" s="102">
        <f t="shared" ca="1" si="232"/>
        <v>0</v>
      </c>
      <c r="BA138" s="102">
        <f t="shared" ca="1" si="233"/>
        <v>0</v>
      </c>
      <c r="BB138" s="102">
        <f t="shared" ca="1" si="234"/>
        <v>0</v>
      </c>
      <c r="BD138" s="102">
        <f t="shared" ca="1" si="235"/>
        <v>0</v>
      </c>
      <c r="BE138" s="102">
        <f t="shared" ca="1" si="236"/>
        <v>0</v>
      </c>
      <c r="BF138" s="102">
        <f t="shared" ca="1" si="237"/>
        <v>0</v>
      </c>
      <c r="BG138" s="102">
        <f ca="1">IF(IF(ISNA(MATCH(AM138,'Coincident Peak'!$D$5:$D$16,0))=TRUE,0,SUMIFS($O$7:$O$8790,$F$7:$F$8790,DAY(AM138),$E$7:$E$8790,MONTH(AM138),$G$7:$G$8790,"&lt;"&amp;HOUR(VLOOKUP(AM138,'Coincident Peak'!$D$5:$E$16,2))-Values!$E$5,$I$7:$I$8790,0))&gt;(Effective_Battery_Capacity/Rndtrp_eff),(Effective_Battery_Capacity/Rndtrp_eff),IF(ISNA(MATCH(AM138,'Coincident Peak'!$D$5:$D$16,0))=TRUE,0,SUMIFS($O$7:$O$8790,$F$7:$F$8790,DAY(AM138),$E$7:$E$8790,MONTH(AM138),$G$7:$G$8790,"&lt;"&amp;HOUR(VLOOKUP(AM138,'Coincident Peak'!$D$5:$E$16,2))-Values!$E$5,$I$7:$I$8790,0)))</f>
        <v>0</v>
      </c>
      <c r="BH138" s="102">
        <f ca="1">IF((IF(ISNA(MATCH(AM138,'Coincident Peak'!$D$5:$D$16,0))=TRUE,0,SUMIFS($O$7:$O$8790,$F$7:$F$8790,DAY(AM138),$E$7:$E$8790,MONTH(AM138),$G$7:$G$8790,"&lt;"&amp;HOUR(VLOOKUP(AM138,'Coincident Peak'!$D$5:$E$16,2))-Values!$E$5)))&gt;(Effective_Battery_Capacity/Rndtrp_eff),(Effective_Battery_Capacity/Rndtrp_eff),(IF(ISNA(MATCH(AM138,'Coincident Peak'!$D$5:$D$16,0))=TRUE,0,SUMIFS($O$7:$O$8790,$F$7:$F$8790,DAY(AM138),$E$7:$E$8790,MONTH(AM138),$G$7:$G$8790,"&lt;"&amp;HOUR(VLOOKUP(AM138,'Coincident Peak'!$D$5:$E$16,2))-Values!$E$5))))</f>
        <v>0</v>
      </c>
      <c r="BI138" s="206">
        <f t="shared" ca="1" si="238"/>
        <v>0</v>
      </c>
      <c r="BJ138" s="206">
        <f t="shared" ca="1" si="239"/>
        <v>0</v>
      </c>
      <c r="BK138" s="102">
        <f>IF(WholesaleEnergyCost_2&gt;PPACostPerKWh,(IF((SUMIFS('Time Series Data'!$AG$7:$AG$8790,'Time Series Data'!$I$7:$I$8790,1,$F$7:$F$8790,DAY(AM138),$E$7:$E$8790,MONTH(AM138))-BP138)&gt;(Effective_Battery_Capacity/Rndtrp_eff),(Effective_Battery_Capacity/Rndtrp_eff),(SUMIFS('Time Series Data'!$AG$7:$AG$8790,'Time Series Data'!$I$7:$I$8790,1,$F$7:$F$8790,DAY(AM138),$E$7:$E$8790,MONTH(AM138))))-BP138),0)</f>
        <v>0</v>
      </c>
      <c r="BL138" s="102">
        <f t="shared" ca="1" si="240"/>
        <v>0</v>
      </c>
      <c r="BM138" s="102">
        <f ca="1">SUMIFS('Time Series Data'!$AG$7:$AG$8790,$F$7:$F$8790,DAY(AM138),$E$7:$E$8790,MONTH(AM138),'Time Series Data'!$I$7:$I$8790,1)-BL138-BP138</f>
        <v>957.56965999999977</v>
      </c>
      <c r="BN138" s="102">
        <f ca="1">SUMIFS('Time Series Data'!$AG$7:$AG$8790,'Time Series Data'!$I$7:$I$8790,0,$F$7:$F$8790,DAY(AM138),$E$7:$E$8790,MONTH(AM138))-BQ138</f>
        <v>391.65370000000001</v>
      </c>
      <c r="BO138" s="102">
        <f ca="1">IF((IF(ISNA(MATCH(AM138,'Coincident Peak'!$D$5:$D$16,0))=TRUE,0,SUMIFS($U$7:$U$8790,$F$7:$F$8790,DAY(AM138),$E$7:$E$8790,MONTH(AM138),$G$7:$G$8790,"&lt;"&amp;HOUR(VLOOKUP(AM138,'Coincident Peak'!$D$5:$E$16,2))-Values!$E$5)))&gt;(Effective_Battery_Capacity/Rndtrp_eff),(Effective_Battery_Capacity/Rndtrp_eff),(IF(ISNA(MATCH(AM138,'Coincident Peak'!$D$5:$D$16,0))=TRUE,0,SUMIFS($U$7:$U$8790,$F$7:$F$8790,DAY(AM138),$E$7:$E$8790,MONTH(AM138),$G$7:$G$8790,"&lt;"&amp;HOUR(VLOOKUP(AM138,'Coincident Peak'!$D$5:$E$16,2))-Values!$E$5))))</f>
        <v>0</v>
      </c>
      <c r="BP138" s="102">
        <f>IF(WholesaleEnergyCost_2&gt;PPACostPerKWh,(IF((IF(ISNA(MATCH(AM138,'Coincident Peak'!$D$5:$D$16,0))=TRUE,0,SUMIFS($U$7:$U$8790,$F$7:$F$8790,DAY(AM138),$E$7:$E$8790,MONTH(AM138),$G$7:$G$8790,"&lt;"&amp;HOUR(VLOOKUP(AM138,'Coincident Peak'!$D$5:$E$16,2))-Values!$E$5,$I$7:$I$8790,1)))&gt;(Effective_Battery_Capacity/Rndtrp_eff),(Effective_Battery_Capacity/Rndtrp_eff),(IF(ISNA(MATCH(AM138,'Coincident Peak'!$D$5:$D$16,0))=TRUE,0,SUMIFS($U$7:$U$8790,$F$7:$F$8790,DAY(AM138),$E$7:$E$8790,MONTH(AM138),$G$7:$G$8790,"&lt;"&amp;HOUR(VLOOKUP(AM138,'Coincident Peak'!$D$5:$E$16,2))-Values!$E$5,$I$7:$I$8790,1))))),0)</f>
        <v>0</v>
      </c>
      <c r="BQ138" s="102">
        <f>IF(WholesaleEnergyCost_1&gt;PPACostPerKWh,(IF((IF(ISNA(MATCH(AM138,'Coincident Peak'!$D$5:$D$16,0))=TRUE,0,SUMIFS($U$7:$U$8790,$F$7:$F$8790,DAY(AM138),$E$7:$E$8790,MONTH(AM138),$G$7:$G$8790,"&lt;"&amp;HOUR(VLOOKUP(AM138,'Coincident Peak'!$D$5:$E$16,2))-Values!$E$5,$I$7:$I$8790,0)))&gt;(Effective_Battery_Capacity/Rndtrp_eff),(Effective_Battery_Capacity/Rndtrp_eff),(IF(ISNA(MATCH(AM138,'Coincident Peak'!$D$5:$D$16,0))=TRUE,0,SUMIFS($U$7:$U$8790,$F$7:$F$8790,DAY(AM138),$E$7:$E$8790,MONTH(AM138),$G$7:$G$8790,"&lt;"&amp;HOUR(VLOOKUP(AM138,'Coincident Peak'!$D$5:$E$16,2))-Values!$E$5,$I$7:$I$8790,0))))),0)</f>
        <v>0</v>
      </c>
      <c r="BR138" s="102">
        <f t="shared" ca="1" si="241"/>
        <v>0</v>
      </c>
      <c r="BS138" s="102">
        <f t="shared" ca="1" si="242"/>
        <v>957.56965999999977</v>
      </c>
      <c r="BT138" s="102">
        <f t="shared" ca="1" si="243"/>
        <v>0</v>
      </c>
      <c r="BU138" s="102"/>
      <c r="BV138" s="110">
        <f ca="1">IF(ISNA(MATCH(AM138,'Coincident Peak'!$D$5:$D$16,0))=TRUE,0,1)</f>
        <v>0</v>
      </c>
      <c r="BW138" s="114">
        <f t="shared" ca="1" si="244"/>
        <v>0</v>
      </c>
      <c r="BX138" s="114">
        <f t="shared" ca="1" si="245"/>
        <v>0</v>
      </c>
      <c r="BY138" s="114">
        <f t="shared" ca="1" si="246"/>
        <v>0</v>
      </c>
      <c r="BZ138" s="114">
        <f t="shared" ca="1" si="247"/>
        <v>0</v>
      </c>
      <c r="CA138" s="114">
        <f t="shared" ca="1" si="248"/>
        <v>0</v>
      </c>
      <c r="CB138" s="110">
        <f t="shared" ca="1" si="249"/>
        <v>1</v>
      </c>
      <c r="CC138" s="110">
        <f t="shared" ca="1" si="250"/>
        <v>1</v>
      </c>
      <c r="CD138" s="110">
        <f ca="1">IF(ISNA(MATCH(AM138,'Coincident Peak'!$D$5:$D$16,0))=TRUE,1,0)</f>
        <v>1</v>
      </c>
      <c r="CE138" s="110">
        <f ca="1">VLOOKUP(MONTH($AM138),'Value Stacking Basis'!$B$38:$D$49,3)</f>
        <v>3</v>
      </c>
      <c r="CF138">
        <f ca="1">VLOOKUP(MONTH($AM138),'Value Stacking Basis'!$B$38:$F$49,5)</f>
        <v>2</v>
      </c>
      <c r="CG138" s="110">
        <f t="shared" ca="1" si="251"/>
        <v>1</v>
      </c>
      <c r="CK138" s="111">
        <f t="shared" ca="1" si="252"/>
        <v>833.18519144463983</v>
      </c>
      <c r="CL138" s="111">
        <f t="shared" ca="1" si="253"/>
        <v>833.18519144463983</v>
      </c>
      <c r="CM138" s="111">
        <f t="shared" ca="1" si="254"/>
        <v>0</v>
      </c>
      <c r="CN138" s="111">
        <f t="shared" ca="1" si="255"/>
        <v>0</v>
      </c>
      <c r="CO138" s="111">
        <f t="shared" ca="1" si="256"/>
        <v>24</v>
      </c>
      <c r="CQ138" s="111">
        <f t="shared" ca="1" si="257"/>
        <v>24</v>
      </c>
      <c r="CR138" s="111">
        <f t="shared" ca="1" si="258"/>
        <v>0</v>
      </c>
      <c r="CS138" s="111">
        <f t="shared" ca="1" si="259"/>
        <v>0</v>
      </c>
      <c r="CT138" s="111">
        <f t="shared" ca="1" si="260"/>
        <v>0</v>
      </c>
      <c r="CU138" s="111">
        <f t="shared" ca="1" si="261"/>
        <v>0</v>
      </c>
      <c r="CW138" s="205">
        <f t="array" aca="1" ref="CW138" ca="1">IF($BV138=0,0,IF($CB138=0,INDEX('Time Series Data'!N$7:N$8790,MATCH(1,(MONTH($AM138)='Time Series Data'!$E$7:$E$8790)*(DAY($AM138)='Time Series Data'!$F$7:$F$8790)*(HOUR(VLOOKUP('Time Series Data'!$AM138,'Coincident Peak'!$D$5:$I$16,2))='Time Series Data'!$G$7:$G$8790),0)),IF(($AT138*Rndtrp_eff)&gt;Effective_Battery_Capacity,BatteryPower,(($AT138*Rndtrp_eff)/Effective_Battery_Capacity)*BatteryPower)))</f>
        <v>0</v>
      </c>
      <c r="CX138" s="111">
        <f t="shared" ca="1" si="262"/>
        <v>833.18519144463983</v>
      </c>
      <c r="CY138" s="111">
        <f t="shared" ca="1" si="263"/>
        <v>833.18519144463983</v>
      </c>
      <c r="CZ138" s="111">
        <f t="shared" ca="1" si="264"/>
        <v>0</v>
      </c>
      <c r="DA138" s="111">
        <f t="shared" ca="1" si="265"/>
        <v>0</v>
      </c>
      <c r="DC138" s="205">
        <f t="array" aca="1" ref="DC138" ca="1">IF($BV138=0,0,IF($CB138=0,INDEX('Time Series Data'!N$7:N$8790,MATCH(1,(MONTH($AM138)='Time Series Data'!$E$7:$E$8790)*(DAY($AM138)='Time Series Data'!$F$7:$F$8790)*(HOUR(VLOOKUP('Time Series Data'!$AM138,'Coincident Peak'!$D$5:$I$16,2))='Time Series Data'!$G$7:$G$8790),0)),IF(($AT138*Rndtrp_eff)&gt;Effective_Battery_Capacity,BatteryPower,(($AT138*Rndtrp_eff)/Effective_Battery_Capacity)*BatteryPower)))</f>
        <v>0</v>
      </c>
      <c r="DD138" s="111">
        <f t="shared" ca="1" si="266"/>
        <v>24</v>
      </c>
      <c r="DF138" s="102">
        <f t="shared" ca="1" si="267"/>
        <v>0</v>
      </c>
      <c r="DG138" s="206">
        <f t="shared" ca="1" si="311"/>
        <v>0</v>
      </c>
      <c r="DH138" s="206">
        <f t="shared" ca="1" si="268"/>
        <v>833.18519144463983</v>
      </c>
      <c r="DI138" s="205">
        <f t="shared" ca="1" si="269"/>
        <v>833.18519144463983</v>
      </c>
      <c r="DJ138" s="205">
        <f t="shared" ca="1" si="270"/>
        <v>0</v>
      </c>
      <c r="DK138" s="205">
        <f t="shared" ca="1" si="271"/>
        <v>0</v>
      </c>
      <c r="DM138" s="102">
        <f t="shared" ca="1" si="272"/>
        <v>0</v>
      </c>
      <c r="DN138" s="102">
        <f t="shared" ca="1" si="312"/>
        <v>0</v>
      </c>
      <c r="DO138" s="102">
        <f t="shared" ca="1" si="273"/>
        <v>833.18519144463983</v>
      </c>
      <c r="DP138" s="102">
        <f t="shared" ca="1" si="274"/>
        <v>24</v>
      </c>
      <c r="DR138" s="102">
        <f t="shared" ca="1" si="275"/>
        <v>0</v>
      </c>
      <c r="DS138" s="111">
        <f t="shared" ca="1" si="276"/>
        <v>833.18519144463983</v>
      </c>
      <c r="DT138" s="111">
        <f t="shared" ca="1" si="277"/>
        <v>0</v>
      </c>
      <c r="DU138" s="111">
        <f t="shared" ca="1" si="313"/>
        <v>0</v>
      </c>
      <c r="DV138" s="111">
        <f t="shared" ca="1" si="278"/>
        <v>24</v>
      </c>
      <c r="DX138" s="102">
        <f t="shared" ca="1" si="279"/>
        <v>0</v>
      </c>
      <c r="DY138" s="111">
        <f t="shared" ca="1" si="280"/>
        <v>24</v>
      </c>
      <c r="DZ138" s="111">
        <f t="shared" ca="1" si="281"/>
        <v>0</v>
      </c>
      <c r="EA138" s="111">
        <f t="shared" ca="1" si="282"/>
        <v>0</v>
      </c>
      <c r="EB138" s="111">
        <f t="shared" ca="1" si="314"/>
        <v>0</v>
      </c>
      <c r="EF138" s="111">
        <f t="shared" ca="1" si="283"/>
        <v>1596.2559999999999</v>
      </c>
      <c r="EG138" s="111">
        <f t="shared" ca="1" si="284"/>
        <v>0</v>
      </c>
      <c r="EH138" s="111">
        <f t="shared" ca="1" si="285"/>
        <v>0</v>
      </c>
      <c r="EI138" s="111">
        <f t="shared" ca="1" si="286"/>
        <v>24</v>
      </c>
      <c r="EK138" s="111">
        <f t="shared" ca="1" si="287"/>
        <v>24</v>
      </c>
      <c r="EL138" s="111">
        <f t="shared" ca="1" si="288"/>
        <v>0</v>
      </c>
      <c r="EM138" s="111">
        <f t="shared" ca="1" si="289"/>
        <v>0</v>
      </c>
      <c r="EN138" s="111">
        <f t="shared" ca="1" si="290"/>
        <v>0</v>
      </c>
      <c r="EP138" s="111">
        <f ca="1">IF($BV138=0,0,IF($CC138=0,VLOOKUP('Time Series Data'!$AM138,'Coincident Peak'!$D$5:$I$16,3),BatteryPower))</f>
        <v>0</v>
      </c>
      <c r="EQ138" s="111">
        <f t="shared" ca="1" si="291"/>
        <v>1596.2559999999999</v>
      </c>
      <c r="ER138" s="111">
        <f t="shared" ca="1" si="292"/>
        <v>0</v>
      </c>
      <c r="ES138" s="111">
        <f t="shared" ca="1" si="293"/>
        <v>0</v>
      </c>
      <c r="EU138" s="111">
        <f ca="1">IF($BV138=0,0,IF($CC138=0,VLOOKUP('Time Series Data'!$AM138,'Coincident Peak'!$D$5:$I$16,3),BatteryPower))</f>
        <v>0</v>
      </c>
      <c r="EV138" s="111">
        <f t="shared" ca="1" si="294"/>
        <v>24</v>
      </c>
      <c r="EX138" s="111">
        <f t="shared" ca="1" si="295"/>
        <v>0</v>
      </c>
      <c r="EY138" s="111">
        <f t="shared" ca="1" si="315"/>
        <v>0</v>
      </c>
      <c r="EZ138" s="111">
        <f t="shared" ca="1" si="296"/>
        <v>1596.2559999999999</v>
      </c>
      <c r="FA138" s="111">
        <f t="shared" ca="1" si="297"/>
        <v>0</v>
      </c>
      <c r="FB138" s="111">
        <f t="shared" ca="1" si="316"/>
        <v>0</v>
      </c>
      <c r="FD138" s="111">
        <f t="shared" ca="1" si="298"/>
        <v>0</v>
      </c>
      <c r="FE138" s="111">
        <f t="shared" ca="1" si="317"/>
        <v>0</v>
      </c>
      <c r="FF138" s="188">
        <f t="shared" ca="1" si="299"/>
        <v>24</v>
      </c>
      <c r="FH138" s="111">
        <f t="shared" ca="1" si="300"/>
        <v>0</v>
      </c>
      <c r="FI138" s="111">
        <f t="shared" ca="1" si="301"/>
        <v>1596.2559999999999</v>
      </c>
      <c r="FJ138" s="111">
        <f t="shared" ca="1" si="302"/>
        <v>0</v>
      </c>
      <c r="FK138" s="111">
        <f t="shared" ca="1" si="318"/>
        <v>0</v>
      </c>
      <c r="FL138" s="111">
        <f t="shared" ca="1" si="303"/>
        <v>24</v>
      </c>
      <c r="FN138" s="111">
        <f t="shared" ca="1" si="304"/>
        <v>0</v>
      </c>
      <c r="FO138" s="111">
        <f t="shared" ca="1" si="305"/>
        <v>24</v>
      </c>
      <c r="FP138" s="111">
        <f t="shared" ca="1" si="306"/>
        <v>0</v>
      </c>
      <c r="FQ138" s="111">
        <f t="shared" ca="1" si="307"/>
        <v>0</v>
      </c>
      <c r="FR138" s="111">
        <f t="shared" ca="1" si="319"/>
        <v>0</v>
      </c>
      <c r="FT138" s="111">
        <f t="shared" ca="1" si="308"/>
        <v>0</v>
      </c>
    </row>
    <row r="139" spans="1:176" x14ac:dyDescent="0.2">
      <c r="A139" s="77"/>
      <c r="B139" s="77">
        <f t="shared" si="214"/>
        <v>43471.5</v>
      </c>
      <c r="C139" s="112">
        <f t="shared" si="215"/>
        <v>43471</v>
      </c>
      <c r="D139" s="106">
        <f t="shared" si="309"/>
        <v>11130</v>
      </c>
      <c r="E139" s="469">
        <v>1</v>
      </c>
      <c r="F139" s="469">
        <v>6</v>
      </c>
      <c r="G139" s="110">
        <v>12</v>
      </c>
      <c r="H139" s="110">
        <f t="shared" si="216"/>
        <v>7</v>
      </c>
      <c r="I139" s="110" cm="1">
        <f t="array" ref="I139">INDEX(Values!$V$6:$AG$29,'Time Series Data'!G139+1,'Time Series Data'!E139)</f>
        <v>1</v>
      </c>
      <c r="J139" s="113">
        <v>132.5</v>
      </c>
      <c r="K139" s="108">
        <v>11130</v>
      </c>
      <c r="L139" s="108">
        <v>0</v>
      </c>
      <c r="M139">
        <v>0</v>
      </c>
      <c r="N139">
        <v>0</v>
      </c>
      <c r="O139">
        <v>178.36500000000001</v>
      </c>
      <c r="P139">
        <v>95</v>
      </c>
      <c r="T139" s="185">
        <f t="shared" si="217"/>
        <v>0</v>
      </c>
      <c r="U139" s="185">
        <f t="shared" si="218"/>
        <v>178.36500000000001</v>
      </c>
      <c r="V139" s="102">
        <f t="shared" si="219"/>
        <v>10951.635</v>
      </c>
      <c r="W139">
        <f>IF(V139+O139&gt;VLOOKUP(E139,'Coincident Peak'!$C$22:$I$33,7),0,1)</f>
        <v>1</v>
      </c>
      <c r="X139" s="421">
        <f>IF((AND(E139=MONTH(VLOOKUP('Time Series Data'!E139,'Coincident Peak'!$C$5:$D$16,2)),F139=DAY(VLOOKUP('Time Series Data'!E139,'Coincident Peak'!$C$5:$D$16,2)),IF(AND(G139&lt;=HOUR(VLOOKUP('Time Series Data'!E139,'Coincident Peak'!$C$5:$E$16,3))+Values!$E$5,G139&gt;=HOUR(VLOOKUP('Time Series Data'!E139,'Coincident Peak'!$C$5:$E$16,3))-Values!$E$5),"TRUE","FALSE"))),BatteryPower,0)</f>
        <v>0</v>
      </c>
      <c r="Y139" s="185">
        <f>IF((AND(E139=MONTH(VLOOKUP('Time Series Data'!E139,'Coincident Peak'!$C$5:$D$16,2)),F139=DAY(VLOOKUP('Time Series Data'!E139,'Coincident Peak'!$C$5:$D$16,2)))),0,N139)</f>
        <v>0</v>
      </c>
      <c r="Z139" s="185">
        <f>IF((AND(E139=MONTH(VLOOKUP('Time Series Data'!E139,'Coincident Peak'!$C$5:$D$16,2)),F139=DAY(VLOOKUP('Time Series Data'!E139,'Coincident Peak'!$C$5:$D$16,2)),IF(AND(G139&lt;=HOUR(VLOOKUP('Time Series Data'!E139,'Coincident Peak'!$C$5:$E$16,3))+Values!$E$5,G139&gt;=HOUR(VLOOKUP('Time Series Data'!E139,'Coincident Peak'!$C$5:$E$16,3))-Values!$E$5),"TRUE","FALSE"))),BatteryPower,Y139)</f>
        <v>0</v>
      </c>
      <c r="AA139" s="185">
        <f>IF((AND(E139=MONTH(VLOOKUP('Time Series Data'!E139,'Coincident Peak'!$C$5:$D$16,2)),F139=DAY(VLOOKUP('Time Series Data'!E139,'Coincident Peak'!$C$5:$D$16,2))-1)),VLOOKUP(E139,'Coincident Peak'!$C$5:$N$16,11)*Z139,Z139)</f>
        <v>0</v>
      </c>
      <c r="AB139" s="185">
        <f>IF((AND(E139=MONTH(VLOOKUP('Time Series Data'!E139,'Coincident Peak'!$C$5:$D$16,2)),F139=DAY(VLOOKUP('Time Series Data'!E139,'Coincident Peak'!$C$5:$D$16,2))+1)),VLOOKUP(E139,'Coincident Peak'!$C$5:$N$16,12)*AA139,AA139)</f>
        <v>0</v>
      </c>
      <c r="AC139" s="185">
        <f>IF((AND(E139=MONTH(VLOOKUP('Time Series Data'!E139,'Coincident Peak'!$C$5:$D$16,2)),F139=DAY(VLOOKUP('Time Series Data'!E139,'Coincident Peak'!$C$5:$D$16,2)))),0,O139)</f>
        <v>178.36500000000001</v>
      </c>
      <c r="AD139" s="185">
        <f>IF((AND(E139=MONTH(VLOOKUP('Time Series Data'!E139,'Coincident Peak'!$C$5:$D$16,2)),F139=DAY(VLOOKUP('Time Series Data'!E139,'Coincident Peak'!$C$5:$D$16,2))-1)),VLOOKUP(E139,'Coincident Peak'!$C$5:$N$16,11)*AC139,AC139)</f>
        <v>178.36500000000001</v>
      </c>
      <c r="AE139" s="185">
        <f>IF((AND(E139=MONTH(VLOOKUP('Time Series Data'!E139,'Coincident Peak'!$C$5:$D$16,2)),F139=DAY(VLOOKUP('Time Series Data'!E139,'Coincident Peak'!$C$5:$D$16,2))+1)),VLOOKUP(E139,'Coincident Peak'!$C$5:$N$16,12)*AD139,AD139)</f>
        <v>178.36500000000001</v>
      </c>
      <c r="AF139" s="102">
        <f t="shared" si="220"/>
        <v>10951.635</v>
      </c>
      <c r="AG139" s="185">
        <f>IF((AND(E139=MONTH(VLOOKUP('Time Series Data'!E139,'Coincident Peak'!$C$5:$D$16,2)),F139=DAY(VLOOKUP('Time Series Data'!E139,'Coincident Peak'!$C$5:$D$16,2)))),U139,O139)</f>
        <v>178.36500000000001</v>
      </c>
      <c r="AH139" s="102">
        <f t="shared" si="310"/>
        <v>10951.635</v>
      </c>
      <c r="AL139" s="108">
        <v>132</v>
      </c>
      <c r="AM139" s="116">
        <f t="shared" ca="1" si="221"/>
        <v>43598</v>
      </c>
      <c r="AN139" s="110">
        <f t="shared" ca="1" si="222"/>
        <v>1</v>
      </c>
      <c r="AO139" s="111">
        <f t="shared" ca="1" si="223"/>
        <v>0</v>
      </c>
      <c r="AP139" s="111">
        <f t="shared" ca="1" si="224"/>
        <v>0</v>
      </c>
      <c r="AQ139" s="111">
        <f t="shared" ca="1" si="225"/>
        <v>0</v>
      </c>
      <c r="AR139" s="205">
        <f t="shared" ca="1" si="226"/>
        <v>4098.2268599999998</v>
      </c>
      <c r="AS139" s="111">
        <f t="shared" ca="1" si="227"/>
        <v>2110.7112129454399</v>
      </c>
      <c r="AT139" s="111">
        <f ca="1">IF(ISNA(MATCH(AM139,'Coincident Peak'!$D$5:$D$16,0))=TRUE,0,SUMIFS($O$7:$O$8790,$F$7:$F$8790,DAY(AM139),$E$7:$E$8790,MONTH(AM139),$G$7:$G$8790,"&lt;"&amp;HOUR(VLOOKUP(AM139,'Coincident Peak'!$D$5:$E$16,2))-Values!$E$5))</f>
        <v>0</v>
      </c>
      <c r="AU139" s="111">
        <f t="shared" ca="1" si="228"/>
        <v>0</v>
      </c>
      <c r="AV139" s="102">
        <f t="shared" ca="1" si="229"/>
        <v>0</v>
      </c>
      <c r="AW139" s="102">
        <f t="shared" ca="1" si="230"/>
        <v>0</v>
      </c>
      <c r="AX139" s="102">
        <f t="shared" ca="1" si="231"/>
        <v>1672.412</v>
      </c>
      <c r="AY139" s="102">
        <f ca="1">IF(IF(ISNA(MATCH(AM139,'Coincident Peak'!$D$5:$D$16,0))=TRUE,0,SUMIFS($O$7:$O$8790,$F$7:$F$8790,DAY(AM139),$E$7:$E$8790,MONTH(AM139),$G$7:$G$8790,"&lt;"&amp;HOUR(VLOOKUP(AM139,'Coincident Peak'!$D$5:$E$16,2))-Values!$E$5,$I$7:$I$8790,1))*Rndtrp_eff&gt;Effective_Battery_Capacity,Effective_Battery_Capacity,IF(ISNA(MATCH(AM139,'Coincident Peak'!$D$5:$D$16,0))=TRUE,0,SUMIFS($O$7:$O$8790,$F$7:$F$8790,DAY(AM139),$E$7:$E$8790,MONTH(AM139),$G$7:$G$8790,"&lt;"&amp;HOUR(VLOOKUP(AM139,'Coincident Peak'!$D$5:$E$16,2))-Values!$E$5,$I$7:$I$8790,1)))</f>
        <v>0</v>
      </c>
      <c r="AZ139" s="102">
        <f t="shared" ca="1" si="232"/>
        <v>1672.412</v>
      </c>
      <c r="BA139" s="102">
        <f t="shared" ca="1" si="233"/>
        <v>1672.412</v>
      </c>
      <c r="BB139" s="102">
        <f t="shared" ca="1" si="234"/>
        <v>0</v>
      </c>
      <c r="BD139" s="102">
        <f t="shared" ca="1" si="235"/>
        <v>1672.412</v>
      </c>
      <c r="BE139" s="102">
        <f t="shared" ca="1" si="236"/>
        <v>1834.5577080440958</v>
      </c>
      <c r="BF139" s="102">
        <f t="shared" ca="1" si="237"/>
        <v>0</v>
      </c>
      <c r="BG139" s="102">
        <f ca="1">IF(IF(ISNA(MATCH(AM139,'Coincident Peak'!$D$5:$D$16,0))=TRUE,0,SUMIFS($O$7:$O$8790,$F$7:$F$8790,DAY(AM139),$E$7:$E$8790,MONTH(AM139),$G$7:$G$8790,"&lt;"&amp;HOUR(VLOOKUP(AM139,'Coincident Peak'!$D$5:$E$16,2))-Values!$E$5,$I$7:$I$8790,0))&gt;(Effective_Battery_Capacity/Rndtrp_eff),(Effective_Battery_Capacity/Rndtrp_eff),IF(ISNA(MATCH(AM139,'Coincident Peak'!$D$5:$D$16,0))=TRUE,0,SUMIFS($O$7:$O$8790,$F$7:$F$8790,DAY(AM139),$E$7:$E$8790,MONTH(AM139),$G$7:$G$8790,"&lt;"&amp;HOUR(VLOOKUP(AM139,'Coincident Peak'!$D$5:$E$16,2))-Values!$E$5,$I$7:$I$8790,0)))</f>
        <v>0</v>
      </c>
      <c r="BH139" s="102">
        <f ca="1">IF((IF(ISNA(MATCH(AM139,'Coincident Peak'!$D$5:$D$16,0))=TRUE,0,SUMIFS($O$7:$O$8790,$F$7:$F$8790,DAY(AM139),$E$7:$E$8790,MONTH(AM139),$G$7:$G$8790,"&lt;"&amp;HOUR(VLOOKUP(AM139,'Coincident Peak'!$D$5:$E$16,2))-Values!$E$5)))&gt;(Effective_Battery_Capacity/Rndtrp_eff),(Effective_Battery_Capacity/Rndtrp_eff),(IF(ISNA(MATCH(AM139,'Coincident Peak'!$D$5:$D$16,0))=TRUE,0,SUMIFS($O$7:$O$8790,$F$7:$F$8790,DAY(AM139),$E$7:$E$8790,MONTH(AM139),$G$7:$G$8790,"&lt;"&amp;HOUR(VLOOKUP(AM139,'Coincident Peak'!$D$5:$E$16,2))-Values!$E$5))))</f>
        <v>0</v>
      </c>
      <c r="BI139" s="206">
        <f t="shared" ca="1" si="238"/>
        <v>0</v>
      </c>
      <c r="BJ139" s="206">
        <f t="shared" ca="1" si="239"/>
        <v>0</v>
      </c>
      <c r="BK139" s="102">
        <f>IF(WholesaleEnergyCost_2&gt;PPACostPerKWh,(IF((SUMIFS('Time Series Data'!$AG$7:$AG$8790,'Time Series Data'!$I$7:$I$8790,1,$F$7:$F$8790,DAY(AM139),$E$7:$E$8790,MONTH(AM139))-BP139)&gt;(Effective_Battery_Capacity/Rndtrp_eff),(Effective_Battery_Capacity/Rndtrp_eff),(SUMIFS('Time Series Data'!$AG$7:$AG$8790,'Time Series Data'!$I$7:$I$8790,1,$F$7:$F$8790,DAY(AM139),$E$7:$E$8790,MONTH(AM139))))-BP139),0)</f>
        <v>0</v>
      </c>
      <c r="BL139" s="102">
        <f t="shared" ca="1" si="240"/>
        <v>0</v>
      </c>
      <c r="BM139" s="102">
        <f ca="1">SUMIFS('Time Series Data'!$AG$7:$AG$8790,$F$7:$F$8790,DAY(AM139),$E$7:$E$8790,MONTH(AM139),'Time Series Data'!$I$7:$I$8790,1)-BL139-BP139</f>
        <v>2425.81486</v>
      </c>
      <c r="BN139" s="102">
        <f ca="1">SUMIFS('Time Series Data'!$AG$7:$AG$8790,'Time Series Data'!$I$7:$I$8790,0,$F$7:$F$8790,DAY(AM139),$E$7:$E$8790,MONTH(AM139))-BQ139</f>
        <v>1672.412</v>
      </c>
      <c r="BO139" s="102">
        <f ca="1">IF((IF(ISNA(MATCH(AM139,'Coincident Peak'!$D$5:$D$16,0))=TRUE,0,SUMIFS($U$7:$U$8790,$F$7:$F$8790,DAY(AM139),$E$7:$E$8790,MONTH(AM139),$G$7:$G$8790,"&lt;"&amp;HOUR(VLOOKUP(AM139,'Coincident Peak'!$D$5:$E$16,2))-Values!$E$5)))&gt;(Effective_Battery_Capacity/Rndtrp_eff),(Effective_Battery_Capacity/Rndtrp_eff),(IF(ISNA(MATCH(AM139,'Coincident Peak'!$D$5:$D$16,0))=TRUE,0,SUMIFS($U$7:$U$8790,$F$7:$F$8790,DAY(AM139),$E$7:$E$8790,MONTH(AM139),$G$7:$G$8790,"&lt;"&amp;HOUR(VLOOKUP(AM139,'Coincident Peak'!$D$5:$E$16,2))-Values!$E$5))))</f>
        <v>0</v>
      </c>
      <c r="BP139" s="102">
        <f>IF(WholesaleEnergyCost_2&gt;PPACostPerKWh,(IF((IF(ISNA(MATCH(AM139,'Coincident Peak'!$D$5:$D$16,0))=TRUE,0,SUMIFS($U$7:$U$8790,$F$7:$F$8790,DAY(AM139),$E$7:$E$8790,MONTH(AM139),$G$7:$G$8790,"&lt;"&amp;HOUR(VLOOKUP(AM139,'Coincident Peak'!$D$5:$E$16,2))-Values!$E$5,$I$7:$I$8790,1)))&gt;(Effective_Battery_Capacity/Rndtrp_eff),(Effective_Battery_Capacity/Rndtrp_eff),(IF(ISNA(MATCH(AM139,'Coincident Peak'!$D$5:$D$16,0))=TRUE,0,SUMIFS($U$7:$U$8790,$F$7:$F$8790,DAY(AM139),$E$7:$E$8790,MONTH(AM139),$G$7:$G$8790,"&lt;"&amp;HOUR(VLOOKUP(AM139,'Coincident Peak'!$D$5:$E$16,2))-Values!$E$5,$I$7:$I$8790,1))))),0)</f>
        <v>0</v>
      </c>
      <c r="BQ139" s="102">
        <f>IF(WholesaleEnergyCost_1&gt;PPACostPerKWh,(IF((IF(ISNA(MATCH(AM139,'Coincident Peak'!$D$5:$D$16,0))=TRUE,0,SUMIFS($U$7:$U$8790,$F$7:$F$8790,DAY(AM139),$E$7:$E$8790,MONTH(AM139),$G$7:$G$8790,"&lt;"&amp;HOUR(VLOOKUP(AM139,'Coincident Peak'!$D$5:$E$16,2))-Values!$E$5,$I$7:$I$8790,0)))&gt;(Effective_Battery_Capacity/Rndtrp_eff),(Effective_Battery_Capacity/Rndtrp_eff),(IF(ISNA(MATCH(AM139,'Coincident Peak'!$D$5:$D$16,0))=TRUE,0,SUMIFS($U$7:$U$8790,$F$7:$F$8790,DAY(AM139),$E$7:$E$8790,MONTH(AM139),$G$7:$G$8790,"&lt;"&amp;HOUR(VLOOKUP(AM139,'Coincident Peak'!$D$5:$E$16,2))-Values!$E$5,$I$7:$I$8790,0))))),0)</f>
        <v>0</v>
      </c>
      <c r="BR139" s="102">
        <f t="shared" ca="1" si="241"/>
        <v>0</v>
      </c>
      <c r="BS139" s="102">
        <f t="shared" ca="1" si="242"/>
        <v>1834.5577080440958</v>
      </c>
      <c r="BT139" s="102">
        <f t="shared" ca="1" si="243"/>
        <v>0</v>
      </c>
      <c r="BU139" s="102"/>
      <c r="BV139" s="110">
        <f ca="1">IF(ISNA(MATCH(AM139,'Coincident Peak'!$D$5:$D$16,0))=TRUE,0,1)</f>
        <v>0</v>
      </c>
      <c r="BW139" s="114">
        <f t="shared" ca="1" si="244"/>
        <v>0</v>
      </c>
      <c r="BX139" s="114">
        <f t="shared" ca="1" si="245"/>
        <v>0</v>
      </c>
      <c r="BY139" s="114">
        <f t="shared" ca="1" si="246"/>
        <v>0</v>
      </c>
      <c r="BZ139" s="114">
        <f t="shared" ca="1" si="247"/>
        <v>0</v>
      </c>
      <c r="CA139" s="114">
        <f t="shared" ca="1" si="248"/>
        <v>0</v>
      </c>
      <c r="CB139" s="110">
        <f t="shared" ca="1" si="249"/>
        <v>1</v>
      </c>
      <c r="CC139" s="110">
        <f t="shared" ca="1" si="250"/>
        <v>1</v>
      </c>
      <c r="CD139" s="110">
        <f ca="1">IF(ISNA(MATCH(AM139,'Coincident Peak'!$D$5:$D$16,0))=TRUE,1,0)</f>
        <v>1</v>
      </c>
      <c r="CE139" s="110">
        <f ca="1">VLOOKUP(MONTH($AM139),'Value Stacking Basis'!$B$38:$D$49,3)</f>
        <v>3</v>
      </c>
      <c r="CF139">
        <f ca="1">VLOOKUP(MONTH($AM139),'Value Stacking Basis'!$B$38:$F$49,5)</f>
        <v>2</v>
      </c>
      <c r="CG139" s="110">
        <f t="shared" ca="1" si="251"/>
        <v>1</v>
      </c>
      <c r="CK139" s="111">
        <f t="shared" ca="1" si="252"/>
        <v>2110.7112129454399</v>
      </c>
      <c r="CL139" s="111">
        <f t="shared" ca="1" si="253"/>
        <v>1596.2559999999999</v>
      </c>
      <c r="CM139" s="111">
        <f t="shared" ca="1" si="254"/>
        <v>1596.2559999999999</v>
      </c>
      <c r="CN139" s="111">
        <f t="shared" ca="1" si="255"/>
        <v>1596.2559999999999</v>
      </c>
      <c r="CO139" s="111">
        <f t="shared" ca="1" si="256"/>
        <v>0</v>
      </c>
      <c r="CQ139" s="111">
        <f t="shared" ca="1" si="257"/>
        <v>0</v>
      </c>
      <c r="CR139" s="111">
        <f t="shared" ca="1" si="258"/>
        <v>2110.7112129454399</v>
      </c>
      <c r="CS139" s="111">
        <f t="shared" ca="1" si="259"/>
        <v>1596.2559999999999</v>
      </c>
      <c r="CT139" s="111">
        <f t="shared" ca="1" si="260"/>
        <v>1596.2559999999999</v>
      </c>
      <c r="CU139" s="111">
        <f t="shared" ca="1" si="261"/>
        <v>1596.2559999999999</v>
      </c>
      <c r="CW139" s="205">
        <f t="array" aca="1" ref="CW139" ca="1">IF($BV139=0,0,IF($CB139=0,INDEX('Time Series Data'!N$7:N$8790,MATCH(1,(MONTH($AM139)='Time Series Data'!$E$7:$E$8790)*(DAY($AM139)='Time Series Data'!$F$7:$F$8790)*(HOUR(VLOOKUP('Time Series Data'!$AM139,'Coincident Peak'!$D$5:$I$16,2))='Time Series Data'!$G$7:$G$8790),0)),IF(($AT139*Rndtrp_eff)&gt;Effective_Battery_Capacity,BatteryPower,(($AT139*Rndtrp_eff)/Effective_Battery_Capacity)*BatteryPower)))</f>
        <v>0</v>
      </c>
      <c r="CX139" s="111">
        <f t="shared" ca="1" si="262"/>
        <v>2110.7112129454399</v>
      </c>
      <c r="CY139" s="111">
        <f t="shared" ca="1" si="263"/>
        <v>1596.2559999999999</v>
      </c>
      <c r="CZ139" s="111">
        <f t="shared" ca="1" si="264"/>
        <v>1596.2559999999999</v>
      </c>
      <c r="DA139" s="111">
        <f t="shared" ca="1" si="265"/>
        <v>1596.2559999999999</v>
      </c>
      <c r="DC139" s="205">
        <f t="array" aca="1" ref="DC139" ca="1">IF($BV139=0,0,IF($CB139=0,INDEX('Time Series Data'!N$7:N$8790,MATCH(1,(MONTH($AM139)='Time Series Data'!$E$7:$E$8790)*(DAY($AM139)='Time Series Data'!$F$7:$F$8790)*(HOUR(VLOOKUP('Time Series Data'!$AM139,'Coincident Peak'!$D$5:$I$16,2))='Time Series Data'!$G$7:$G$8790),0)),IF(($AT139*Rndtrp_eff)&gt;Effective_Battery_Capacity,BatteryPower,(($AT139*Rndtrp_eff)/Effective_Battery_Capacity)*BatteryPower)))</f>
        <v>0</v>
      </c>
      <c r="DD139" s="111">
        <f t="shared" ca="1" si="266"/>
        <v>0</v>
      </c>
      <c r="DF139" s="102">
        <f t="shared" ca="1" si="267"/>
        <v>0</v>
      </c>
      <c r="DG139" s="206">
        <f t="shared" ca="1" si="311"/>
        <v>0</v>
      </c>
      <c r="DH139" s="206">
        <f t="shared" ca="1" si="268"/>
        <v>2110.7112129454399</v>
      </c>
      <c r="DI139" s="205">
        <f t="shared" ca="1" si="269"/>
        <v>1596.2559999999999</v>
      </c>
      <c r="DJ139" s="205">
        <f t="shared" ca="1" si="270"/>
        <v>1596.2559999999999</v>
      </c>
      <c r="DK139" s="205">
        <f t="shared" ca="1" si="271"/>
        <v>1596.2559999999999</v>
      </c>
      <c r="DM139" s="102">
        <f t="shared" ca="1" si="272"/>
        <v>0</v>
      </c>
      <c r="DN139" s="102">
        <f t="shared" ca="1" si="312"/>
        <v>0</v>
      </c>
      <c r="DO139" s="102">
        <f t="shared" ca="1" si="273"/>
        <v>2110.7112129454399</v>
      </c>
      <c r="DP139" s="102">
        <f t="shared" ca="1" si="274"/>
        <v>0</v>
      </c>
      <c r="DR139" s="102">
        <f t="shared" ca="1" si="275"/>
        <v>0</v>
      </c>
      <c r="DS139" s="111">
        <f t="shared" ca="1" si="276"/>
        <v>1596.2559999999999</v>
      </c>
      <c r="DT139" s="111">
        <f t="shared" ca="1" si="277"/>
        <v>1596.2559999999999</v>
      </c>
      <c r="DU139" s="111">
        <f t="shared" ca="1" si="313"/>
        <v>1596.2559999999999</v>
      </c>
      <c r="DV139" s="111">
        <f t="shared" ca="1" si="278"/>
        <v>0</v>
      </c>
      <c r="DX139" s="102">
        <f t="shared" ca="1" si="279"/>
        <v>0</v>
      </c>
      <c r="DY139" s="111">
        <f t="shared" ca="1" si="280"/>
        <v>0</v>
      </c>
      <c r="DZ139" s="111">
        <f t="shared" ca="1" si="281"/>
        <v>1596.2559999999999</v>
      </c>
      <c r="EA139" s="111">
        <f t="shared" ca="1" si="282"/>
        <v>1596.2559999999999</v>
      </c>
      <c r="EB139" s="111">
        <f t="shared" ca="1" si="314"/>
        <v>1596.2559999999999</v>
      </c>
      <c r="EF139" s="111">
        <f t="shared" ca="1" si="283"/>
        <v>1596.2559999999999</v>
      </c>
      <c r="EG139" s="111">
        <f t="shared" ca="1" si="284"/>
        <v>1596.2559999999999</v>
      </c>
      <c r="EH139" s="111">
        <f t="shared" ca="1" si="285"/>
        <v>1596.2559999999999</v>
      </c>
      <c r="EI139" s="111">
        <f t="shared" ca="1" si="286"/>
        <v>0</v>
      </c>
      <c r="EK139" s="111">
        <f t="shared" ca="1" si="287"/>
        <v>0</v>
      </c>
      <c r="EL139" s="111">
        <f t="shared" ca="1" si="288"/>
        <v>1596.2559999999999</v>
      </c>
      <c r="EM139" s="111">
        <f t="shared" ca="1" si="289"/>
        <v>1596.2559999999999</v>
      </c>
      <c r="EN139" s="111">
        <f t="shared" ca="1" si="290"/>
        <v>1596.2559999999999</v>
      </c>
      <c r="EP139" s="111">
        <f ca="1">IF($BV139=0,0,IF($CC139=0,VLOOKUP('Time Series Data'!$AM139,'Coincident Peak'!$D$5:$I$16,3),BatteryPower))</f>
        <v>0</v>
      </c>
      <c r="EQ139" s="111">
        <f t="shared" ca="1" si="291"/>
        <v>1596.2559999999999</v>
      </c>
      <c r="ER139" s="111">
        <f t="shared" ca="1" si="292"/>
        <v>1596.2559999999999</v>
      </c>
      <c r="ES139" s="111">
        <f t="shared" ca="1" si="293"/>
        <v>1596.2559999999999</v>
      </c>
      <c r="EU139" s="111">
        <f ca="1">IF($BV139=0,0,IF($CC139=0,VLOOKUP('Time Series Data'!$AM139,'Coincident Peak'!$D$5:$I$16,3),BatteryPower))</f>
        <v>0</v>
      </c>
      <c r="EV139" s="111">
        <f t="shared" ca="1" si="294"/>
        <v>0</v>
      </c>
      <c r="EX139" s="111">
        <f t="shared" ca="1" si="295"/>
        <v>0</v>
      </c>
      <c r="EY139" s="111">
        <f t="shared" ca="1" si="315"/>
        <v>0</v>
      </c>
      <c r="EZ139" s="111">
        <f t="shared" ca="1" si="296"/>
        <v>1596.2559999999999</v>
      </c>
      <c r="FA139" s="111">
        <f t="shared" ca="1" si="297"/>
        <v>1596.2559999999999</v>
      </c>
      <c r="FB139" s="111">
        <f t="shared" ca="1" si="316"/>
        <v>1596.2559999999999</v>
      </c>
      <c r="FD139" s="111">
        <f t="shared" ca="1" si="298"/>
        <v>0</v>
      </c>
      <c r="FE139" s="111">
        <f t="shared" ca="1" si="317"/>
        <v>0</v>
      </c>
      <c r="FF139" s="188">
        <f t="shared" ca="1" si="299"/>
        <v>0</v>
      </c>
      <c r="FH139" s="111">
        <f t="shared" ca="1" si="300"/>
        <v>0</v>
      </c>
      <c r="FI139" s="111">
        <f t="shared" ca="1" si="301"/>
        <v>1596.2559999999999</v>
      </c>
      <c r="FJ139" s="111">
        <f t="shared" ca="1" si="302"/>
        <v>1596.2559999999999</v>
      </c>
      <c r="FK139" s="111">
        <f t="shared" ca="1" si="318"/>
        <v>1596.2559999999999</v>
      </c>
      <c r="FL139" s="111">
        <f t="shared" ca="1" si="303"/>
        <v>0</v>
      </c>
      <c r="FN139" s="111">
        <f t="shared" ca="1" si="304"/>
        <v>0</v>
      </c>
      <c r="FO139" s="111">
        <f t="shared" ca="1" si="305"/>
        <v>0</v>
      </c>
      <c r="FP139" s="111">
        <f t="shared" ca="1" si="306"/>
        <v>1596.2559999999999</v>
      </c>
      <c r="FQ139" s="111">
        <f t="shared" ca="1" si="307"/>
        <v>1596.2559999999999</v>
      </c>
      <c r="FR139" s="111">
        <f t="shared" ca="1" si="319"/>
        <v>1596.2559999999999</v>
      </c>
      <c r="FT139" s="111">
        <f t="shared" ca="1" si="308"/>
        <v>0</v>
      </c>
    </row>
    <row r="140" spans="1:176" x14ac:dyDescent="0.2">
      <c r="A140" s="77"/>
      <c r="B140" s="77">
        <f t="shared" si="214"/>
        <v>43471.541666666664</v>
      </c>
      <c r="C140" s="112">
        <f t="shared" si="215"/>
        <v>43471</v>
      </c>
      <c r="D140" s="106">
        <f t="shared" si="309"/>
        <v>10663</v>
      </c>
      <c r="E140" s="469">
        <v>1</v>
      </c>
      <c r="F140" s="469">
        <v>6</v>
      </c>
      <c r="G140" s="110">
        <v>13</v>
      </c>
      <c r="H140" s="110">
        <f t="shared" si="216"/>
        <v>7</v>
      </c>
      <c r="I140" s="110" cm="1">
        <f t="array" ref="I140">INDEX(Values!$V$6:$AG$29,'Time Series Data'!G140+1,'Time Series Data'!E140)</f>
        <v>1</v>
      </c>
      <c r="J140" s="113">
        <v>133.5</v>
      </c>
      <c r="K140" s="108">
        <v>10663</v>
      </c>
      <c r="L140" s="108">
        <v>0</v>
      </c>
      <c r="M140">
        <v>0</v>
      </c>
      <c r="N140">
        <v>0</v>
      </c>
      <c r="O140">
        <v>303.63099999999997</v>
      </c>
      <c r="P140">
        <v>95</v>
      </c>
      <c r="T140" s="185">
        <f t="shared" si="217"/>
        <v>0</v>
      </c>
      <c r="U140" s="185">
        <f t="shared" si="218"/>
        <v>303.63099999999997</v>
      </c>
      <c r="V140" s="102">
        <f t="shared" si="219"/>
        <v>10359.369000000001</v>
      </c>
      <c r="W140">
        <f>IF(V140+O140&gt;VLOOKUP(E140,'Coincident Peak'!$C$22:$I$33,7),0,1)</f>
        <v>1</v>
      </c>
      <c r="X140" s="421">
        <f>IF((AND(E140=MONTH(VLOOKUP('Time Series Data'!E140,'Coincident Peak'!$C$5:$D$16,2)),F140=DAY(VLOOKUP('Time Series Data'!E140,'Coincident Peak'!$C$5:$D$16,2)),IF(AND(G140&lt;=HOUR(VLOOKUP('Time Series Data'!E140,'Coincident Peak'!$C$5:$E$16,3))+Values!$E$5,G140&gt;=HOUR(VLOOKUP('Time Series Data'!E140,'Coincident Peak'!$C$5:$E$16,3))-Values!$E$5),"TRUE","FALSE"))),BatteryPower,0)</f>
        <v>0</v>
      </c>
      <c r="Y140" s="185">
        <f>IF((AND(E140=MONTH(VLOOKUP('Time Series Data'!E140,'Coincident Peak'!$C$5:$D$16,2)),F140=DAY(VLOOKUP('Time Series Data'!E140,'Coincident Peak'!$C$5:$D$16,2)))),0,N140)</f>
        <v>0</v>
      </c>
      <c r="Z140" s="185">
        <f>IF((AND(E140=MONTH(VLOOKUP('Time Series Data'!E140,'Coincident Peak'!$C$5:$D$16,2)),F140=DAY(VLOOKUP('Time Series Data'!E140,'Coincident Peak'!$C$5:$D$16,2)),IF(AND(G140&lt;=HOUR(VLOOKUP('Time Series Data'!E140,'Coincident Peak'!$C$5:$E$16,3))+Values!$E$5,G140&gt;=HOUR(VLOOKUP('Time Series Data'!E140,'Coincident Peak'!$C$5:$E$16,3))-Values!$E$5),"TRUE","FALSE"))),BatteryPower,Y140)</f>
        <v>0</v>
      </c>
      <c r="AA140" s="185">
        <f>IF((AND(E140=MONTH(VLOOKUP('Time Series Data'!E140,'Coincident Peak'!$C$5:$D$16,2)),F140=DAY(VLOOKUP('Time Series Data'!E140,'Coincident Peak'!$C$5:$D$16,2))-1)),VLOOKUP(E140,'Coincident Peak'!$C$5:$N$16,11)*Z140,Z140)</f>
        <v>0</v>
      </c>
      <c r="AB140" s="185">
        <f>IF((AND(E140=MONTH(VLOOKUP('Time Series Data'!E140,'Coincident Peak'!$C$5:$D$16,2)),F140=DAY(VLOOKUP('Time Series Data'!E140,'Coincident Peak'!$C$5:$D$16,2))+1)),VLOOKUP(E140,'Coincident Peak'!$C$5:$N$16,12)*AA140,AA140)</f>
        <v>0</v>
      </c>
      <c r="AC140" s="185">
        <f>IF((AND(E140=MONTH(VLOOKUP('Time Series Data'!E140,'Coincident Peak'!$C$5:$D$16,2)),F140=DAY(VLOOKUP('Time Series Data'!E140,'Coincident Peak'!$C$5:$D$16,2)))),0,O140)</f>
        <v>303.63099999999997</v>
      </c>
      <c r="AD140" s="185">
        <f>IF((AND(E140=MONTH(VLOOKUP('Time Series Data'!E140,'Coincident Peak'!$C$5:$D$16,2)),F140=DAY(VLOOKUP('Time Series Data'!E140,'Coincident Peak'!$C$5:$D$16,2))-1)),VLOOKUP(E140,'Coincident Peak'!$C$5:$N$16,11)*AC140,AC140)</f>
        <v>303.63099999999997</v>
      </c>
      <c r="AE140" s="185">
        <f>IF((AND(E140=MONTH(VLOOKUP('Time Series Data'!E140,'Coincident Peak'!$C$5:$D$16,2)),F140=DAY(VLOOKUP('Time Series Data'!E140,'Coincident Peak'!$C$5:$D$16,2))+1)),VLOOKUP(E140,'Coincident Peak'!$C$5:$N$16,12)*AD140,AD140)</f>
        <v>303.63099999999997</v>
      </c>
      <c r="AF140" s="102">
        <f t="shared" si="220"/>
        <v>10359.369000000001</v>
      </c>
      <c r="AG140" s="185">
        <f>IF((AND(E140=MONTH(VLOOKUP('Time Series Data'!E140,'Coincident Peak'!$C$5:$D$16,2)),F140=DAY(VLOOKUP('Time Series Data'!E140,'Coincident Peak'!$C$5:$D$16,2)))),U140,O140)</f>
        <v>303.63099999999997</v>
      </c>
      <c r="AH140" s="102">
        <f t="shared" si="310"/>
        <v>10359.369000000001</v>
      </c>
      <c r="AL140" s="108">
        <v>133</v>
      </c>
      <c r="AM140" s="116">
        <f t="shared" ca="1" si="221"/>
        <v>43599</v>
      </c>
      <c r="AN140" s="110">
        <f t="shared" ca="1" si="222"/>
        <v>1</v>
      </c>
      <c r="AO140" s="111">
        <f t="shared" ca="1" si="223"/>
        <v>0</v>
      </c>
      <c r="AP140" s="111">
        <f t="shared" ca="1" si="224"/>
        <v>0</v>
      </c>
      <c r="AQ140" s="111">
        <f t="shared" ca="1" si="225"/>
        <v>0</v>
      </c>
      <c r="AR140" s="205">
        <f t="shared" ca="1" si="226"/>
        <v>4659.0366000000004</v>
      </c>
      <c r="AS140" s="111">
        <f t="shared" ca="1" si="227"/>
        <v>2931.6184364544001</v>
      </c>
      <c r="AT140" s="111">
        <f ca="1">IF(ISNA(MATCH(AM140,'Coincident Peak'!$D$5:$D$16,0))=TRUE,0,SUMIFS($O$7:$O$8790,$F$7:$F$8790,DAY(AM140),$E$7:$E$8790,MONTH(AM140),$G$7:$G$8790,"&lt;"&amp;HOUR(VLOOKUP(AM140,'Coincident Peak'!$D$5:$E$16,2))-Values!$E$5))</f>
        <v>0</v>
      </c>
      <c r="AU140" s="111">
        <f t="shared" ca="1" si="228"/>
        <v>0</v>
      </c>
      <c r="AV140" s="102">
        <f t="shared" ca="1" si="229"/>
        <v>0</v>
      </c>
      <c r="AW140" s="102">
        <f t="shared" ca="1" si="230"/>
        <v>0</v>
      </c>
      <c r="AX140" s="102">
        <f t="shared" ca="1" si="231"/>
        <v>1289.7629999999999</v>
      </c>
      <c r="AY140" s="102">
        <f ca="1">IF(IF(ISNA(MATCH(AM140,'Coincident Peak'!$D$5:$D$16,0))=TRUE,0,SUMIFS($O$7:$O$8790,$F$7:$F$8790,DAY(AM140),$E$7:$E$8790,MONTH(AM140),$G$7:$G$8790,"&lt;"&amp;HOUR(VLOOKUP(AM140,'Coincident Peak'!$D$5:$E$16,2))-Values!$E$5,$I$7:$I$8790,1))*Rndtrp_eff&gt;Effective_Battery_Capacity,Effective_Battery_Capacity,IF(ISNA(MATCH(AM140,'Coincident Peak'!$D$5:$D$16,0))=TRUE,0,SUMIFS($O$7:$O$8790,$F$7:$F$8790,DAY(AM140),$E$7:$E$8790,MONTH(AM140),$G$7:$G$8790,"&lt;"&amp;HOUR(VLOOKUP(AM140,'Coincident Peak'!$D$5:$E$16,2))-Values!$E$5,$I$7:$I$8790,1)))</f>
        <v>0</v>
      </c>
      <c r="AZ140" s="102">
        <f t="shared" ca="1" si="232"/>
        <v>1289.7629999999999</v>
      </c>
      <c r="BA140" s="102">
        <f t="shared" ca="1" si="233"/>
        <v>1289.7629999999999</v>
      </c>
      <c r="BB140" s="102">
        <f t="shared" ca="1" si="234"/>
        <v>0</v>
      </c>
      <c r="BD140" s="102">
        <f t="shared" ca="1" si="235"/>
        <v>1289.7629999999999</v>
      </c>
      <c r="BE140" s="102">
        <f t="shared" ca="1" si="236"/>
        <v>1834.5577080440958</v>
      </c>
      <c r="BF140" s="102">
        <f t="shared" ca="1" si="237"/>
        <v>0</v>
      </c>
      <c r="BG140" s="102">
        <f ca="1">IF(IF(ISNA(MATCH(AM140,'Coincident Peak'!$D$5:$D$16,0))=TRUE,0,SUMIFS($O$7:$O$8790,$F$7:$F$8790,DAY(AM140),$E$7:$E$8790,MONTH(AM140),$G$7:$G$8790,"&lt;"&amp;HOUR(VLOOKUP(AM140,'Coincident Peak'!$D$5:$E$16,2))-Values!$E$5,$I$7:$I$8790,0))&gt;(Effective_Battery_Capacity/Rndtrp_eff),(Effective_Battery_Capacity/Rndtrp_eff),IF(ISNA(MATCH(AM140,'Coincident Peak'!$D$5:$D$16,0))=TRUE,0,SUMIFS($O$7:$O$8790,$F$7:$F$8790,DAY(AM140),$E$7:$E$8790,MONTH(AM140),$G$7:$G$8790,"&lt;"&amp;HOUR(VLOOKUP(AM140,'Coincident Peak'!$D$5:$E$16,2))-Values!$E$5,$I$7:$I$8790,0)))</f>
        <v>0</v>
      </c>
      <c r="BH140" s="102">
        <f ca="1">IF((IF(ISNA(MATCH(AM140,'Coincident Peak'!$D$5:$D$16,0))=TRUE,0,SUMIFS($O$7:$O$8790,$F$7:$F$8790,DAY(AM140),$E$7:$E$8790,MONTH(AM140),$G$7:$G$8790,"&lt;"&amp;HOUR(VLOOKUP(AM140,'Coincident Peak'!$D$5:$E$16,2))-Values!$E$5)))&gt;(Effective_Battery_Capacity/Rndtrp_eff),(Effective_Battery_Capacity/Rndtrp_eff),(IF(ISNA(MATCH(AM140,'Coincident Peak'!$D$5:$D$16,0))=TRUE,0,SUMIFS($O$7:$O$8790,$F$7:$F$8790,DAY(AM140),$E$7:$E$8790,MONTH(AM140),$G$7:$G$8790,"&lt;"&amp;HOUR(VLOOKUP(AM140,'Coincident Peak'!$D$5:$E$16,2))-Values!$E$5))))</f>
        <v>0</v>
      </c>
      <c r="BI140" s="206">
        <f t="shared" ca="1" si="238"/>
        <v>0</v>
      </c>
      <c r="BJ140" s="206">
        <f t="shared" ca="1" si="239"/>
        <v>0</v>
      </c>
      <c r="BK140" s="102">
        <f>IF(WholesaleEnergyCost_2&gt;PPACostPerKWh,(IF((SUMIFS('Time Series Data'!$AG$7:$AG$8790,'Time Series Data'!$I$7:$I$8790,1,$F$7:$F$8790,DAY(AM140),$E$7:$E$8790,MONTH(AM140))-BP140)&gt;(Effective_Battery_Capacity/Rndtrp_eff),(Effective_Battery_Capacity/Rndtrp_eff),(SUMIFS('Time Series Data'!$AG$7:$AG$8790,'Time Series Data'!$I$7:$I$8790,1,$F$7:$F$8790,DAY(AM140),$E$7:$E$8790,MONTH(AM140))))-BP140),0)</f>
        <v>0</v>
      </c>
      <c r="BL140" s="102">
        <f t="shared" ca="1" si="240"/>
        <v>0</v>
      </c>
      <c r="BM140" s="102">
        <f ca="1">SUMIFS('Time Series Data'!$AG$7:$AG$8790,$F$7:$F$8790,DAY(AM140),$E$7:$E$8790,MONTH(AM140),'Time Series Data'!$I$7:$I$8790,1)-BL140-BP140</f>
        <v>3369.2736</v>
      </c>
      <c r="BN140" s="102">
        <f ca="1">SUMIFS('Time Series Data'!$AG$7:$AG$8790,'Time Series Data'!$I$7:$I$8790,0,$F$7:$F$8790,DAY(AM140),$E$7:$E$8790,MONTH(AM140))-BQ140</f>
        <v>1289.7629999999999</v>
      </c>
      <c r="BO140" s="102">
        <f ca="1">IF((IF(ISNA(MATCH(AM140,'Coincident Peak'!$D$5:$D$16,0))=TRUE,0,SUMIFS($U$7:$U$8790,$F$7:$F$8790,DAY(AM140),$E$7:$E$8790,MONTH(AM140),$G$7:$G$8790,"&lt;"&amp;HOUR(VLOOKUP(AM140,'Coincident Peak'!$D$5:$E$16,2))-Values!$E$5)))&gt;(Effective_Battery_Capacity/Rndtrp_eff),(Effective_Battery_Capacity/Rndtrp_eff),(IF(ISNA(MATCH(AM140,'Coincident Peak'!$D$5:$D$16,0))=TRUE,0,SUMIFS($U$7:$U$8790,$F$7:$F$8790,DAY(AM140),$E$7:$E$8790,MONTH(AM140),$G$7:$G$8790,"&lt;"&amp;HOUR(VLOOKUP(AM140,'Coincident Peak'!$D$5:$E$16,2))-Values!$E$5))))</f>
        <v>0</v>
      </c>
      <c r="BP140" s="102">
        <f>IF(WholesaleEnergyCost_2&gt;PPACostPerKWh,(IF((IF(ISNA(MATCH(AM140,'Coincident Peak'!$D$5:$D$16,0))=TRUE,0,SUMIFS($U$7:$U$8790,$F$7:$F$8790,DAY(AM140),$E$7:$E$8790,MONTH(AM140),$G$7:$G$8790,"&lt;"&amp;HOUR(VLOOKUP(AM140,'Coincident Peak'!$D$5:$E$16,2))-Values!$E$5,$I$7:$I$8790,1)))&gt;(Effective_Battery_Capacity/Rndtrp_eff),(Effective_Battery_Capacity/Rndtrp_eff),(IF(ISNA(MATCH(AM140,'Coincident Peak'!$D$5:$D$16,0))=TRUE,0,SUMIFS($U$7:$U$8790,$F$7:$F$8790,DAY(AM140),$E$7:$E$8790,MONTH(AM140),$G$7:$G$8790,"&lt;"&amp;HOUR(VLOOKUP(AM140,'Coincident Peak'!$D$5:$E$16,2))-Values!$E$5,$I$7:$I$8790,1))))),0)</f>
        <v>0</v>
      </c>
      <c r="BQ140" s="102">
        <f>IF(WholesaleEnergyCost_1&gt;PPACostPerKWh,(IF((IF(ISNA(MATCH(AM140,'Coincident Peak'!$D$5:$D$16,0))=TRUE,0,SUMIFS($U$7:$U$8790,$F$7:$F$8790,DAY(AM140),$E$7:$E$8790,MONTH(AM140),$G$7:$G$8790,"&lt;"&amp;HOUR(VLOOKUP(AM140,'Coincident Peak'!$D$5:$E$16,2))-Values!$E$5,$I$7:$I$8790,0)))&gt;(Effective_Battery_Capacity/Rndtrp_eff),(Effective_Battery_Capacity/Rndtrp_eff),(IF(ISNA(MATCH(AM140,'Coincident Peak'!$D$5:$D$16,0))=TRUE,0,SUMIFS($U$7:$U$8790,$F$7:$F$8790,DAY(AM140),$E$7:$E$8790,MONTH(AM140),$G$7:$G$8790,"&lt;"&amp;HOUR(VLOOKUP(AM140,'Coincident Peak'!$D$5:$E$16,2))-Values!$E$5,$I$7:$I$8790,0))))),0)</f>
        <v>0</v>
      </c>
      <c r="BR140" s="102">
        <f t="shared" ca="1" si="241"/>
        <v>0</v>
      </c>
      <c r="BS140" s="102">
        <f t="shared" ca="1" si="242"/>
        <v>1834.5577080440958</v>
      </c>
      <c r="BT140" s="102">
        <f t="shared" ca="1" si="243"/>
        <v>0</v>
      </c>
      <c r="BU140" s="102"/>
      <c r="BV140" s="110">
        <f ca="1">IF(ISNA(MATCH(AM140,'Coincident Peak'!$D$5:$D$16,0))=TRUE,0,1)</f>
        <v>0</v>
      </c>
      <c r="BW140" s="114">
        <f t="shared" ca="1" si="244"/>
        <v>0</v>
      </c>
      <c r="BX140" s="114">
        <f t="shared" ca="1" si="245"/>
        <v>0</v>
      </c>
      <c r="BY140" s="114">
        <f t="shared" ca="1" si="246"/>
        <v>0</v>
      </c>
      <c r="BZ140" s="114">
        <f t="shared" ca="1" si="247"/>
        <v>0</v>
      </c>
      <c r="CA140" s="114">
        <f t="shared" ca="1" si="248"/>
        <v>0</v>
      </c>
      <c r="CB140" s="110">
        <f t="shared" ca="1" si="249"/>
        <v>1</v>
      </c>
      <c r="CC140" s="110">
        <f t="shared" ca="1" si="250"/>
        <v>1</v>
      </c>
      <c r="CD140" s="110">
        <f ca="1">IF(ISNA(MATCH(AM140,'Coincident Peak'!$D$5:$D$16,0))=TRUE,1,0)</f>
        <v>1</v>
      </c>
      <c r="CE140" s="110">
        <f ca="1">VLOOKUP(MONTH($AM140),'Value Stacking Basis'!$B$38:$D$49,3)</f>
        <v>3</v>
      </c>
      <c r="CF140">
        <f ca="1">VLOOKUP(MONTH($AM140),'Value Stacking Basis'!$B$38:$F$49,5)</f>
        <v>2</v>
      </c>
      <c r="CG140" s="110">
        <f t="shared" ca="1" si="251"/>
        <v>1</v>
      </c>
      <c r="CK140" s="111">
        <f t="shared" ca="1" si="252"/>
        <v>2931.6184364544001</v>
      </c>
      <c r="CL140" s="111">
        <f t="shared" ca="1" si="253"/>
        <v>1596.2559999999999</v>
      </c>
      <c r="CM140" s="111">
        <f t="shared" ca="1" si="254"/>
        <v>1596.2559999999999</v>
      </c>
      <c r="CN140" s="111">
        <f t="shared" ca="1" si="255"/>
        <v>1596.2559999999999</v>
      </c>
      <c r="CO140" s="111">
        <f t="shared" ca="1" si="256"/>
        <v>0</v>
      </c>
      <c r="CQ140" s="111">
        <f t="shared" ca="1" si="257"/>
        <v>0</v>
      </c>
      <c r="CR140" s="111">
        <f t="shared" ca="1" si="258"/>
        <v>2931.6184364544001</v>
      </c>
      <c r="CS140" s="111">
        <f t="shared" ca="1" si="259"/>
        <v>1596.2559999999999</v>
      </c>
      <c r="CT140" s="111">
        <f t="shared" ca="1" si="260"/>
        <v>1596.2559999999999</v>
      </c>
      <c r="CU140" s="111">
        <f t="shared" ca="1" si="261"/>
        <v>1596.2559999999999</v>
      </c>
      <c r="CW140" s="205">
        <f t="array" aca="1" ref="CW140" ca="1">IF($BV140=0,0,IF($CB140=0,INDEX('Time Series Data'!N$7:N$8790,MATCH(1,(MONTH($AM140)='Time Series Data'!$E$7:$E$8790)*(DAY($AM140)='Time Series Data'!$F$7:$F$8790)*(HOUR(VLOOKUP('Time Series Data'!$AM140,'Coincident Peak'!$D$5:$I$16,2))='Time Series Data'!$G$7:$G$8790),0)),IF(($AT140*Rndtrp_eff)&gt;Effective_Battery_Capacity,BatteryPower,(($AT140*Rndtrp_eff)/Effective_Battery_Capacity)*BatteryPower)))</f>
        <v>0</v>
      </c>
      <c r="CX140" s="111">
        <f t="shared" ca="1" si="262"/>
        <v>2931.6184364544001</v>
      </c>
      <c r="CY140" s="111">
        <f t="shared" ca="1" si="263"/>
        <v>1596.2559999999999</v>
      </c>
      <c r="CZ140" s="111">
        <f t="shared" ca="1" si="264"/>
        <v>1596.2559999999999</v>
      </c>
      <c r="DA140" s="111">
        <f t="shared" ca="1" si="265"/>
        <v>1596.2559999999999</v>
      </c>
      <c r="DC140" s="205">
        <f t="array" aca="1" ref="DC140" ca="1">IF($BV140=0,0,IF($CB140=0,INDEX('Time Series Data'!N$7:N$8790,MATCH(1,(MONTH($AM140)='Time Series Data'!$E$7:$E$8790)*(DAY($AM140)='Time Series Data'!$F$7:$F$8790)*(HOUR(VLOOKUP('Time Series Data'!$AM140,'Coincident Peak'!$D$5:$I$16,2))='Time Series Data'!$G$7:$G$8790),0)),IF(($AT140*Rndtrp_eff)&gt;Effective_Battery_Capacity,BatteryPower,(($AT140*Rndtrp_eff)/Effective_Battery_Capacity)*BatteryPower)))</f>
        <v>0</v>
      </c>
      <c r="DD140" s="111">
        <f t="shared" ca="1" si="266"/>
        <v>0</v>
      </c>
      <c r="DF140" s="102">
        <f t="shared" ca="1" si="267"/>
        <v>0</v>
      </c>
      <c r="DG140" s="206">
        <f t="shared" ca="1" si="311"/>
        <v>0</v>
      </c>
      <c r="DH140" s="206">
        <f t="shared" ca="1" si="268"/>
        <v>2931.6184364544001</v>
      </c>
      <c r="DI140" s="205">
        <f t="shared" ca="1" si="269"/>
        <v>1596.2559999999999</v>
      </c>
      <c r="DJ140" s="205">
        <f t="shared" ca="1" si="270"/>
        <v>1596.2559999999999</v>
      </c>
      <c r="DK140" s="205">
        <f t="shared" ca="1" si="271"/>
        <v>1596.2559999999999</v>
      </c>
      <c r="DM140" s="102">
        <f t="shared" ca="1" si="272"/>
        <v>0</v>
      </c>
      <c r="DN140" s="102">
        <f t="shared" ca="1" si="312"/>
        <v>0</v>
      </c>
      <c r="DO140" s="102">
        <f t="shared" ca="1" si="273"/>
        <v>2931.6184364544001</v>
      </c>
      <c r="DP140" s="102">
        <f t="shared" ca="1" si="274"/>
        <v>0</v>
      </c>
      <c r="DR140" s="102">
        <f t="shared" ca="1" si="275"/>
        <v>0</v>
      </c>
      <c r="DS140" s="111">
        <f t="shared" ca="1" si="276"/>
        <v>1596.2559999999999</v>
      </c>
      <c r="DT140" s="111">
        <f t="shared" ca="1" si="277"/>
        <v>1596.2559999999999</v>
      </c>
      <c r="DU140" s="111">
        <f t="shared" ca="1" si="313"/>
        <v>1596.2559999999999</v>
      </c>
      <c r="DV140" s="111">
        <f t="shared" ca="1" si="278"/>
        <v>0</v>
      </c>
      <c r="DX140" s="102">
        <f t="shared" ca="1" si="279"/>
        <v>0</v>
      </c>
      <c r="DY140" s="111">
        <f t="shared" ca="1" si="280"/>
        <v>0</v>
      </c>
      <c r="DZ140" s="111">
        <f t="shared" ca="1" si="281"/>
        <v>1596.2559999999999</v>
      </c>
      <c r="EA140" s="111">
        <f t="shared" ca="1" si="282"/>
        <v>1596.2559999999999</v>
      </c>
      <c r="EB140" s="111">
        <f t="shared" ca="1" si="314"/>
        <v>1596.2559999999999</v>
      </c>
      <c r="EF140" s="111">
        <f t="shared" ca="1" si="283"/>
        <v>1596.2559999999999</v>
      </c>
      <c r="EG140" s="111">
        <f t="shared" ca="1" si="284"/>
        <v>1596.2559999999999</v>
      </c>
      <c r="EH140" s="111">
        <f t="shared" ca="1" si="285"/>
        <v>1596.2559999999999</v>
      </c>
      <c r="EI140" s="111">
        <f t="shared" ca="1" si="286"/>
        <v>0</v>
      </c>
      <c r="EK140" s="111">
        <f t="shared" ca="1" si="287"/>
        <v>0</v>
      </c>
      <c r="EL140" s="111">
        <f t="shared" ca="1" si="288"/>
        <v>1596.2559999999999</v>
      </c>
      <c r="EM140" s="111">
        <f t="shared" ca="1" si="289"/>
        <v>1596.2559999999999</v>
      </c>
      <c r="EN140" s="111">
        <f t="shared" ca="1" si="290"/>
        <v>1596.2559999999999</v>
      </c>
      <c r="EP140" s="111">
        <f ca="1">IF($BV140=0,0,IF($CC140=0,VLOOKUP('Time Series Data'!$AM140,'Coincident Peak'!$D$5:$I$16,3),BatteryPower))</f>
        <v>0</v>
      </c>
      <c r="EQ140" s="111">
        <f t="shared" ca="1" si="291"/>
        <v>1596.2559999999999</v>
      </c>
      <c r="ER140" s="111">
        <f t="shared" ca="1" si="292"/>
        <v>1596.2559999999999</v>
      </c>
      <c r="ES140" s="111">
        <f t="shared" ca="1" si="293"/>
        <v>1596.2559999999999</v>
      </c>
      <c r="EU140" s="111">
        <f ca="1">IF($BV140=0,0,IF($CC140=0,VLOOKUP('Time Series Data'!$AM140,'Coincident Peak'!$D$5:$I$16,3),BatteryPower))</f>
        <v>0</v>
      </c>
      <c r="EV140" s="111">
        <f t="shared" ca="1" si="294"/>
        <v>0</v>
      </c>
      <c r="EX140" s="111">
        <f t="shared" ca="1" si="295"/>
        <v>0</v>
      </c>
      <c r="EY140" s="111">
        <f t="shared" ca="1" si="315"/>
        <v>0</v>
      </c>
      <c r="EZ140" s="111">
        <f t="shared" ca="1" si="296"/>
        <v>1596.2559999999999</v>
      </c>
      <c r="FA140" s="111">
        <f t="shared" ca="1" si="297"/>
        <v>1596.2559999999999</v>
      </c>
      <c r="FB140" s="111">
        <f t="shared" ca="1" si="316"/>
        <v>1596.2559999999999</v>
      </c>
      <c r="FD140" s="111">
        <f t="shared" ca="1" si="298"/>
        <v>0</v>
      </c>
      <c r="FE140" s="111">
        <f t="shared" ca="1" si="317"/>
        <v>0</v>
      </c>
      <c r="FF140" s="188">
        <f t="shared" ca="1" si="299"/>
        <v>0</v>
      </c>
      <c r="FH140" s="111">
        <f t="shared" ca="1" si="300"/>
        <v>0</v>
      </c>
      <c r="FI140" s="111">
        <f t="shared" ca="1" si="301"/>
        <v>1596.2559999999999</v>
      </c>
      <c r="FJ140" s="111">
        <f t="shared" ca="1" si="302"/>
        <v>1596.2559999999999</v>
      </c>
      <c r="FK140" s="111">
        <f t="shared" ca="1" si="318"/>
        <v>1596.2559999999999</v>
      </c>
      <c r="FL140" s="111">
        <f t="shared" ca="1" si="303"/>
        <v>0</v>
      </c>
      <c r="FN140" s="111">
        <f t="shared" ca="1" si="304"/>
        <v>0</v>
      </c>
      <c r="FO140" s="111">
        <f t="shared" ca="1" si="305"/>
        <v>0</v>
      </c>
      <c r="FP140" s="111">
        <f t="shared" ca="1" si="306"/>
        <v>1596.2559999999999</v>
      </c>
      <c r="FQ140" s="111">
        <f t="shared" ca="1" si="307"/>
        <v>1596.2559999999999</v>
      </c>
      <c r="FR140" s="111">
        <f t="shared" ca="1" si="319"/>
        <v>1596.2559999999999</v>
      </c>
      <c r="FT140" s="111">
        <f t="shared" ca="1" si="308"/>
        <v>0</v>
      </c>
    </row>
    <row r="141" spans="1:176" x14ac:dyDescent="0.2">
      <c r="A141" s="77"/>
      <c r="B141" s="77">
        <f t="shared" si="214"/>
        <v>43471.583333333336</v>
      </c>
      <c r="C141" s="112">
        <f t="shared" si="215"/>
        <v>43471</v>
      </c>
      <c r="D141" s="106">
        <f t="shared" si="309"/>
        <v>10498</v>
      </c>
      <c r="E141" s="469">
        <v>1</v>
      </c>
      <c r="F141" s="469">
        <v>6</v>
      </c>
      <c r="G141" s="110">
        <v>14</v>
      </c>
      <c r="H141" s="110">
        <f t="shared" si="216"/>
        <v>7</v>
      </c>
      <c r="I141" s="110" cm="1">
        <f t="array" ref="I141">INDEX(Values!$V$6:$AG$29,'Time Series Data'!G141+1,'Time Series Data'!E141)</f>
        <v>0</v>
      </c>
      <c r="J141" s="113">
        <v>134.5</v>
      </c>
      <c r="K141" s="108">
        <v>10498</v>
      </c>
      <c r="L141" s="108">
        <v>0</v>
      </c>
      <c r="M141">
        <v>0</v>
      </c>
      <c r="N141">
        <v>0</v>
      </c>
      <c r="O141">
        <v>321.57</v>
      </c>
      <c r="P141">
        <v>95</v>
      </c>
      <c r="T141" s="185">
        <f t="shared" si="217"/>
        <v>0</v>
      </c>
      <c r="U141" s="185">
        <f t="shared" si="218"/>
        <v>321.57</v>
      </c>
      <c r="V141" s="102">
        <f t="shared" si="219"/>
        <v>10176.43</v>
      </c>
      <c r="W141">
        <f>IF(V141+O141&gt;VLOOKUP(E141,'Coincident Peak'!$C$22:$I$33,7),0,1)</f>
        <v>1</v>
      </c>
      <c r="X141" s="421">
        <f>IF((AND(E141=MONTH(VLOOKUP('Time Series Data'!E141,'Coincident Peak'!$C$5:$D$16,2)),F141=DAY(VLOOKUP('Time Series Data'!E141,'Coincident Peak'!$C$5:$D$16,2)),IF(AND(G141&lt;=HOUR(VLOOKUP('Time Series Data'!E141,'Coincident Peak'!$C$5:$E$16,3))+Values!$E$5,G141&gt;=HOUR(VLOOKUP('Time Series Data'!E141,'Coincident Peak'!$C$5:$E$16,3))-Values!$E$5),"TRUE","FALSE"))),BatteryPower,0)</f>
        <v>0</v>
      </c>
      <c r="Y141" s="185">
        <f>IF((AND(E141=MONTH(VLOOKUP('Time Series Data'!E141,'Coincident Peak'!$C$5:$D$16,2)),F141=DAY(VLOOKUP('Time Series Data'!E141,'Coincident Peak'!$C$5:$D$16,2)))),0,N141)</f>
        <v>0</v>
      </c>
      <c r="Z141" s="185">
        <f>IF((AND(E141=MONTH(VLOOKUP('Time Series Data'!E141,'Coincident Peak'!$C$5:$D$16,2)),F141=DAY(VLOOKUP('Time Series Data'!E141,'Coincident Peak'!$C$5:$D$16,2)),IF(AND(G141&lt;=HOUR(VLOOKUP('Time Series Data'!E141,'Coincident Peak'!$C$5:$E$16,3))+Values!$E$5,G141&gt;=HOUR(VLOOKUP('Time Series Data'!E141,'Coincident Peak'!$C$5:$E$16,3))-Values!$E$5),"TRUE","FALSE"))),BatteryPower,Y141)</f>
        <v>0</v>
      </c>
      <c r="AA141" s="185">
        <f>IF((AND(E141=MONTH(VLOOKUP('Time Series Data'!E141,'Coincident Peak'!$C$5:$D$16,2)),F141=DAY(VLOOKUP('Time Series Data'!E141,'Coincident Peak'!$C$5:$D$16,2))-1)),VLOOKUP(E141,'Coincident Peak'!$C$5:$N$16,11)*Z141,Z141)</f>
        <v>0</v>
      </c>
      <c r="AB141" s="185">
        <f>IF((AND(E141=MONTH(VLOOKUP('Time Series Data'!E141,'Coincident Peak'!$C$5:$D$16,2)),F141=DAY(VLOOKUP('Time Series Data'!E141,'Coincident Peak'!$C$5:$D$16,2))+1)),VLOOKUP(E141,'Coincident Peak'!$C$5:$N$16,12)*AA141,AA141)</f>
        <v>0</v>
      </c>
      <c r="AC141" s="185">
        <f>IF((AND(E141=MONTH(VLOOKUP('Time Series Data'!E141,'Coincident Peak'!$C$5:$D$16,2)),F141=DAY(VLOOKUP('Time Series Data'!E141,'Coincident Peak'!$C$5:$D$16,2)))),0,O141)</f>
        <v>321.57</v>
      </c>
      <c r="AD141" s="185">
        <f>IF((AND(E141=MONTH(VLOOKUP('Time Series Data'!E141,'Coincident Peak'!$C$5:$D$16,2)),F141=DAY(VLOOKUP('Time Series Data'!E141,'Coincident Peak'!$C$5:$D$16,2))-1)),VLOOKUP(E141,'Coincident Peak'!$C$5:$N$16,11)*AC141,AC141)</f>
        <v>321.57</v>
      </c>
      <c r="AE141" s="185">
        <f>IF((AND(E141=MONTH(VLOOKUP('Time Series Data'!E141,'Coincident Peak'!$C$5:$D$16,2)),F141=DAY(VLOOKUP('Time Series Data'!E141,'Coincident Peak'!$C$5:$D$16,2))+1)),VLOOKUP(E141,'Coincident Peak'!$C$5:$N$16,12)*AD141,AD141)</f>
        <v>321.57</v>
      </c>
      <c r="AF141" s="102">
        <f t="shared" si="220"/>
        <v>10176.43</v>
      </c>
      <c r="AG141" s="185">
        <f>IF((AND(E141=MONTH(VLOOKUP('Time Series Data'!E141,'Coincident Peak'!$C$5:$D$16,2)),F141=DAY(VLOOKUP('Time Series Data'!E141,'Coincident Peak'!$C$5:$D$16,2)))),U141,O141)</f>
        <v>321.57</v>
      </c>
      <c r="AH141" s="102">
        <f t="shared" si="310"/>
        <v>10176.43</v>
      </c>
      <c r="AL141" s="108">
        <v>134</v>
      </c>
      <c r="AM141" s="116">
        <f t="shared" ca="1" si="221"/>
        <v>43600</v>
      </c>
      <c r="AN141" s="110">
        <f t="shared" ca="1" si="222"/>
        <v>1</v>
      </c>
      <c r="AO141" s="111">
        <f t="shared" ca="1" si="223"/>
        <v>0</v>
      </c>
      <c r="AP141" s="111">
        <f t="shared" ca="1" si="224"/>
        <v>0</v>
      </c>
      <c r="AQ141" s="111">
        <f t="shared" ca="1" si="225"/>
        <v>0</v>
      </c>
      <c r="AR141" s="205">
        <f t="shared" ca="1" si="226"/>
        <v>5465.2510999999995</v>
      </c>
      <c r="AS141" s="111">
        <f t="shared" ca="1" si="227"/>
        <v>3328.9901476824002</v>
      </c>
      <c r="AT141" s="111">
        <f ca="1">IF(ISNA(MATCH(AM141,'Coincident Peak'!$D$5:$D$16,0))=TRUE,0,SUMIFS($O$7:$O$8790,$F$7:$F$8790,DAY(AM141),$E$7:$E$8790,MONTH(AM141),$G$7:$G$8790,"&lt;"&amp;HOUR(VLOOKUP(AM141,'Coincident Peak'!$D$5:$E$16,2))-Values!$E$5))</f>
        <v>0</v>
      </c>
      <c r="AU141" s="111">
        <f t="shared" ca="1" si="228"/>
        <v>0</v>
      </c>
      <c r="AV141" s="102">
        <f t="shared" ca="1" si="229"/>
        <v>0</v>
      </c>
      <c r="AW141" s="102">
        <f t="shared" ca="1" si="230"/>
        <v>0</v>
      </c>
      <c r="AX141" s="102">
        <f t="shared" ca="1" si="231"/>
        <v>1639.2829999999999</v>
      </c>
      <c r="AY141" s="102">
        <f ca="1">IF(IF(ISNA(MATCH(AM141,'Coincident Peak'!$D$5:$D$16,0))=TRUE,0,SUMIFS($O$7:$O$8790,$F$7:$F$8790,DAY(AM141),$E$7:$E$8790,MONTH(AM141),$G$7:$G$8790,"&lt;"&amp;HOUR(VLOOKUP(AM141,'Coincident Peak'!$D$5:$E$16,2))-Values!$E$5,$I$7:$I$8790,1))*Rndtrp_eff&gt;Effective_Battery_Capacity,Effective_Battery_Capacity,IF(ISNA(MATCH(AM141,'Coincident Peak'!$D$5:$D$16,0))=TRUE,0,SUMIFS($O$7:$O$8790,$F$7:$F$8790,DAY(AM141),$E$7:$E$8790,MONTH(AM141),$G$7:$G$8790,"&lt;"&amp;HOUR(VLOOKUP(AM141,'Coincident Peak'!$D$5:$E$16,2))-Values!$E$5,$I$7:$I$8790,1)))</f>
        <v>0</v>
      </c>
      <c r="AZ141" s="102">
        <f t="shared" ca="1" si="232"/>
        <v>1639.2829999999999</v>
      </c>
      <c r="BA141" s="102">
        <f t="shared" ca="1" si="233"/>
        <v>1639.2829999999999</v>
      </c>
      <c r="BB141" s="102">
        <f t="shared" ca="1" si="234"/>
        <v>0</v>
      </c>
      <c r="BD141" s="102">
        <f t="shared" ca="1" si="235"/>
        <v>1639.2829999999999</v>
      </c>
      <c r="BE141" s="102">
        <f t="shared" ca="1" si="236"/>
        <v>1834.5577080440958</v>
      </c>
      <c r="BF141" s="102">
        <f t="shared" ca="1" si="237"/>
        <v>0</v>
      </c>
      <c r="BG141" s="102">
        <f ca="1">IF(IF(ISNA(MATCH(AM141,'Coincident Peak'!$D$5:$D$16,0))=TRUE,0,SUMIFS($O$7:$O$8790,$F$7:$F$8790,DAY(AM141),$E$7:$E$8790,MONTH(AM141),$G$7:$G$8790,"&lt;"&amp;HOUR(VLOOKUP(AM141,'Coincident Peak'!$D$5:$E$16,2))-Values!$E$5,$I$7:$I$8790,0))&gt;(Effective_Battery_Capacity/Rndtrp_eff),(Effective_Battery_Capacity/Rndtrp_eff),IF(ISNA(MATCH(AM141,'Coincident Peak'!$D$5:$D$16,0))=TRUE,0,SUMIFS($O$7:$O$8790,$F$7:$F$8790,DAY(AM141),$E$7:$E$8790,MONTH(AM141),$G$7:$G$8790,"&lt;"&amp;HOUR(VLOOKUP(AM141,'Coincident Peak'!$D$5:$E$16,2))-Values!$E$5,$I$7:$I$8790,0)))</f>
        <v>0</v>
      </c>
      <c r="BH141" s="102">
        <f ca="1">IF((IF(ISNA(MATCH(AM141,'Coincident Peak'!$D$5:$D$16,0))=TRUE,0,SUMIFS($O$7:$O$8790,$F$7:$F$8790,DAY(AM141),$E$7:$E$8790,MONTH(AM141),$G$7:$G$8790,"&lt;"&amp;HOUR(VLOOKUP(AM141,'Coincident Peak'!$D$5:$E$16,2))-Values!$E$5)))&gt;(Effective_Battery_Capacity/Rndtrp_eff),(Effective_Battery_Capacity/Rndtrp_eff),(IF(ISNA(MATCH(AM141,'Coincident Peak'!$D$5:$D$16,0))=TRUE,0,SUMIFS($O$7:$O$8790,$F$7:$F$8790,DAY(AM141),$E$7:$E$8790,MONTH(AM141),$G$7:$G$8790,"&lt;"&amp;HOUR(VLOOKUP(AM141,'Coincident Peak'!$D$5:$E$16,2))-Values!$E$5))))</f>
        <v>0</v>
      </c>
      <c r="BI141" s="206">
        <f t="shared" ca="1" si="238"/>
        <v>0</v>
      </c>
      <c r="BJ141" s="206">
        <f t="shared" ca="1" si="239"/>
        <v>0</v>
      </c>
      <c r="BK141" s="102">
        <f>IF(WholesaleEnergyCost_2&gt;PPACostPerKWh,(IF((SUMIFS('Time Series Data'!$AG$7:$AG$8790,'Time Series Data'!$I$7:$I$8790,1,$F$7:$F$8790,DAY(AM141),$E$7:$E$8790,MONTH(AM141))-BP141)&gt;(Effective_Battery_Capacity/Rndtrp_eff),(Effective_Battery_Capacity/Rndtrp_eff),(SUMIFS('Time Series Data'!$AG$7:$AG$8790,'Time Series Data'!$I$7:$I$8790,1,$F$7:$F$8790,DAY(AM141),$E$7:$E$8790,MONTH(AM141))))-BP141),0)</f>
        <v>0</v>
      </c>
      <c r="BL141" s="102">
        <f t="shared" ca="1" si="240"/>
        <v>0</v>
      </c>
      <c r="BM141" s="102">
        <f ca="1">SUMIFS('Time Series Data'!$AG$7:$AG$8790,$F$7:$F$8790,DAY(AM141),$E$7:$E$8790,MONTH(AM141),'Time Series Data'!$I$7:$I$8790,1)-BL141-BP141</f>
        <v>3825.9681</v>
      </c>
      <c r="BN141" s="102">
        <f ca="1">SUMIFS('Time Series Data'!$AG$7:$AG$8790,'Time Series Data'!$I$7:$I$8790,0,$F$7:$F$8790,DAY(AM141),$E$7:$E$8790,MONTH(AM141))-BQ141</f>
        <v>1639.2829999999999</v>
      </c>
      <c r="BO141" s="102">
        <f ca="1">IF((IF(ISNA(MATCH(AM141,'Coincident Peak'!$D$5:$D$16,0))=TRUE,0,SUMIFS($U$7:$U$8790,$F$7:$F$8790,DAY(AM141),$E$7:$E$8790,MONTH(AM141),$G$7:$G$8790,"&lt;"&amp;HOUR(VLOOKUP(AM141,'Coincident Peak'!$D$5:$E$16,2))-Values!$E$5)))&gt;(Effective_Battery_Capacity/Rndtrp_eff),(Effective_Battery_Capacity/Rndtrp_eff),(IF(ISNA(MATCH(AM141,'Coincident Peak'!$D$5:$D$16,0))=TRUE,0,SUMIFS($U$7:$U$8790,$F$7:$F$8790,DAY(AM141),$E$7:$E$8790,MONTH(AM141),$G$7:$G$8790,"&lt;"&amp;HOUR(VLOOKUP(AM141,'Coincident Peak'!$D$5:$E$16,2))-Values!$E$5))))</f>
        <v>0</v>
      </c>
      <c r="BP141" s="102">
        <f>IF(WholesaleEnergyCost_2&gt;PPACostPerKWh,(IF((IF(ISNA(MATCH(AM141,'Coincident Peak'!$D$5:$D$16,0))=TRUE,0,SUMIFS($U$7:$U$8790,$F$7:$F$8790,DAY(AM141),$E$7:$E$8790,MONTH(AM141),$G$7:$G$8790,"&lt;"&amp;HOUR(VLOOKUP(AM141,'Coincident Peak'!$D$5:$E$16,2))-Values!$E$5,$I$7:$I$8790,1)))&gt;(Effective_Battery_Capacity/Rndtrp_eff),(Effective_Battery_Capacity/Rndtrp_eff),(IF(ISNA(MATCH(AM141,'Coincident Peak'!$D$5:$D$16,0))=TRUE,0,SUMIFS($U$7:$U$8790,$F$7:$F$8790,DAY(AM141),$E$7:$E$8790,MONTH(AM141),$G$7:$G$8790,"&lt;"&amp;HOUR(VLOOKUP(AM141,'Coincident Peak'!$D$5:$E$16,2))-Values!$E$5,$I$7:$I$8790,1))))),0)</f>
        <v>0</v>
      </c>
      <c r="BQ141" s="102">
        <f>IF(WholesaleEnergyCost_1&gt;PPACostPerKWh,(IF((IF(ISNA(MATCH(AM141,'Coincident Peak'!$D$5:$D$16,0))=TRUE,0,SUMIFS($U$7:$U$8790,$F$7:$F$8790,DAY(AM141),$E$7:$E$8790,MONTH(AM141),$G$7:$G$8790,"&lt;"&amp;HOUR(VLOOKUP(AM141,'Coincident Peak'!$D$5:$E$16,2))-Values!$E$5,$I$7:$I$8790,0)))&gt;(Effective_Battery_Capacity/Rndtrp_eff),(Effective_Battery_Capacity/Rndtrp_eff),(IF(ISNA(MATCH(AM141,'Coincident Peak'!$D$5:$D$16,0))=TRUE,0,SUMIFS($U$7:$U$8790,$F$7:$F$8790,DAY(AM141),$E$7:$E$8790,MONTH(AM141),$G$7:$G$8790,"&lt;"&amp;HOUR(VLOOKUP(AM141,'Coincident Peak'!$D$5:$E$16,2))-Values!$E$5,$I$7:$I$8790,0))))),0)</f>
        <v>0</v>
      </c>
      <c r="BR141" s="102">
        <f t="shared" ca="1" si="241"/>
        <v>0</v>
      </c>
      <c r="BS141" s="102">
        <f t="shared" ca="1" si="242"/>
        <v>1834.5577080440958</v>
      </c>
      <c r="BT141" s="102">
        <f t="shared" ca="1" si="243"/>
        <v>0</v>
      </c>
      <c r="BU141" s="102"/>
      <c r="BV141" s="110">
        <f ca="1">IF(ISNA(MATCH(AM141,'Coincident Peak'!$D$5:$D$16,0))=TRUE,0,1)</f>
        <v>0</v>
      </c>
      <c r="BW141" s="114">
        <f t="shared" ca="1" si="244"/>
        <v>0</v>
      </c>
      <c r="BX141" s="114">
        <f t="shared" ca="1" si="245"/>
        <v>0</v>
      </c>
      <c r="BY141" s="114">
        <f t="shared" ca="1" si="246"/>
        <v>0</v>
      </c>
      <c r="BZ141" s="114">
        <f t="shared" ca="1" si="247"/>
        <v>0</v>
      </c>
      <c r="CA141" s="114">
        <f t="shared" ca="1" si="248"/>
        <v>0</v>
      </c>
      <c r="CB141" s="110">
        <f t="shared" ca="1" si="249"/>
        <v>1</v>
      </c>
      <c r="CC141" s="110">
        <f t="shared" ca="1" si="250"/>
        <v>1</v>
      </c>
      <c r="CD141" s="110">
        <f ca="1">IF(ISNA(MATCH(AM141,'Coincident Peak'!$D$5:$D$16,0))=TRUE,1,0)</f>
        <v>1</v>
      </c>
      <c r="CE141" s="110">
        <f ca="1">VLOOKUP(MONTH($AM141),'Value Stacking Basis'!$B$38:$D$49,3)</f>
        <v>3</v>
      </c>
      <c r="CF141">
        <f ca="1">VLOOKUP(MONTH($AM141),'Value Stacking Basis'!$B$38:$F$49,5)</f>
        <v>2</v>
      </c>
      <c r="CG141" s="110">
        <f t="shared" ca="1" si="251"/>
        <v>1</v>
      </c>
      <c r="CK141" s="111">
        <f t="shared" ca="1" si="252"/>
        <v>3328.9901476824002</v>
      </c>
      <c r="CL141" s="111">
        <f t="shared" ca="1" si="253"/>
        <v>1596.2559999999999</v>
      </c>
      <c r="CM141" s="111">
        <f t="shared" ca="1" si="254"/>
        <v>1596.2559999999999</v>
      </c>
      <c r="CN141" s="111">
        <f t="shared" ca="1" si="255"/>
        <v>1596.2559999999999</v>
      </c>
      <c r="CO141" s="111">
        <f t="shared" ca="1" si="256"/>
        <v>0</v>
      </c>
      <c r="CQ141" s="111">
        <f t="shared" ca="1" si="257"/>
        <v>0</v>
      </c>
      <c r="CR141" s="111">
        <f t="shared" ca="1" si="258"/>
        <v>3328.9901476824002</v>
      </c>
      <c r="CS141" s="111">
        <f t="shared" ca="1" si="259"/>
        <v>1596.2559999999999</v>
      </c>
      <c r="CT141" s="111">
        <f t="shared" ca="1" si="260"/>
        <v>1596.2559999999999</v>
      </c>
      <c r="CU141" s="111">
        <f t="shared" ca="1" si="261"/>
        <v>1596.2559999999999</v>
      </c>
      <c r="CW141" s="205">
        <f t="array" aca="1" ref="CW141" ca="1">IF($BV141=0,0,IF($CB141=0,INDEX('Time Series Data'!N$7:N$8790,MATCH(1,(MONTH($AM141)='Time Series Data'!$E$7:$E$8790)*(DAY($AM141)='Time Series Data'!$F$7:$F$8790)*(HOUR(VLOOKUP('Time Series Data'!$AM141,'Coincident Peak'!$D$5:$I$16,2))='Time Series Data'!$G$7:$G$8790),0)),IF(($AT141*Rndtrp_eff)&gt;Effective_Battery_Capacity,BatteryPower,(($AT141*Rndtrp_eff)/Effective_Battery_Capacity)*BatteryPower)))</f>
        <v>0</v>
      </c>
      <c r="CX141" s="111">
        <f t="shared" ca="1" si="262"/>
        <v>3328.9901476824002</v>
      </c>
      <c r="CY141" s="111">
        <f t="shared" ca="1" si="263"/>
        <v>1596.2559999999999</v>
      </c>
      <c r="CZ141" s="111">
        <f t="shared" ca="1" si="264"/>
        <v>1596.2559999999999</v>
      </c>
      <c r="DA141" s="111">
        <f t="shared" ca="1" si="265"/>
        <v>1596.2559999999999</v>
      </c>
      <c r="DC141" s="205">
        <f t="array" aca="1" ref="DC141" ca="1">IF($BV141=0,0,IF($CB141=0,INDEX('Time Series Data'!N$7:N$8790,MATCH(1,(MONTH($AM141)='Time Series Data'!$E$7:$E$8790)*(DAY($AM141)='Time Series Data'!$F$7:$F$8790)*(HOUR(VLOOKUP('Time Series Data'!$AM141,'Coincident Peak'!$D$5:$I$16,2))='Time Series Data'!$G$7:$G$8790),0)),IF(($AT141*Rndtrp_eff)&gt;Effective_Battery_Capacity,BatteryPower,(($AT141*Rndtrp_eff)/Effective_Battery_Capacity)*BatteryPower)))</f>
        <v>0</v>
      </c>
      <c r="DD141" s="111">
        <f t="shared" ca="1" si="266"/>
        <v>0</v>
      </c>
      <c r="DF141" s="102">
        <f t="shared" ca="1" si="267"/>
        <v>0</v>
      </c>
      <c r="DG141" s="206">
        <f t="shared" ca="1" si="311"/>
        <v>0</v>
      </c>
      <c r="DH141" s="206">
        <f t="shared" ca="1" si="268"/>
        <v>3328.9901476824002</v>
      </c>
      <c r="DI141" s="205">
        <f t="shared" ca="1" si="269"/>
        <v>1596.2559999999999</v>
      </c>
      <c r="DJ141" s="205">
        <f t="shared" ca="1" si="270"/>
        <v>1596.2559999999999</v>
      </c>
      <c r="DK141" s="205">
        <f t="shared" ca="1" si="271"/>
        <v>1596.2559999999999</v>
      </c>
      <c r="DM141" s="102">
        <f t="shared" ca="1" si="272"/>
        <v>0</v>
      </c>
      <c r="DN141" s="102">
        <f t="shared" ca="1" si="312"/>
        <v>0</v>
      </c>
      <c r="DO141" s="102">
        <f t="shared" ca="1" si="273"/>
        <v>3328.9901476824002</v>
      </c>
      <c r="DP141" s="102">
        <f t="shared" ca="1" si="274"/>
        <v>0</v>
      </c>
      <c r="DR141" s="102">
        <f t="shared" ca="1" si="275"/>
        <v>0</v>
      </c>
      <c r="DS141" s="111">
        <f t="shared" ca="1" si="276"/>
        <v>1596.2559999999999</v>
      </c>
      <c r="DT141" s="111">
        <f t="shared" ca="1" si="277"/>
        <v>1596.2559999999999</v>
      </c>
      <c r="DU141" s="111">
        <f t="shared" ca="1" si="313"/>
        <v>1596.2559999999999</v>
      </c>
      <c r="DV141" s="111">
        <f t="shared" ca="1" si="278"/>
        <v>0</v>
      </c>
      <c r="DX141" s="102">
        <f t="shared" ca="1" si="279"/>
        <v>0</v>
      </c>
      <c r="DY141" s="111">
        <f t="shared" ca="1" si="280"/>
        <v>0</v>
      </c>
      <c r="DZ141" s="111">
        <f t="shared" ca="1" si="281"/>
        <v>1596.2559999999999</v>
      </c>
      <c r="EA141" s="111">
        <f t="shared" ca="1" si="282"/>
        <v>1596.2559999999999</v>
      </c>
      <c r="EB141" s="111">
        <f t="shared" ca="1" si="314"/>
        <v>1596.2559999999999</v>
      </c>
      <c r="EF141" s="111">
        <f t="shared" ca="1" si="283"/>
        <v>1596.2559999999999</v>
      </c>
      <c r="EG141" s="111">
        <f t="shared" ca="1" si="284"/>
        <v>1596.2559999999999</v>
      </c>
      <c r="EH141" s="111">
        <f t="shared" ca="1" si="285"/>
        <v>1596.2559999999999</v>
      </c>
      <c r="EI141" s="111">
        <f t="shared" ca="1" si="286"/>
        <v>0</v>
      </c>
      <c r="EK141" s="111">
        <f t="shared" ca="1" si="287"/>
        <v>0</v>
      </c>
      <c r="EL141" s="111">
        <f t="shared" ca="1" si="288"/>
        <v>1596.2559999999999</v>
      </c>
      <c r="EM141" s="111">
        <f t="shared" ca="1" si="289"/>
        <v>1596.2559999999999</v>
      </c>
      <c r="EN141" s="111">
        <f t="shared" ca="1" si="290"/>
        <v>1596.2559999999999</v>
      </c>
      <c r="EP141" s="111">
        <f ca="1">IF($BV141=0,0,IF($CC141=0,VLOOKUP('Time Series Data'!$AM141,'Coincident Peak'!$D$5:$I$16,3),BatteryPower))</f>
        <v>0</v>
      </c>
      <c r="EQ141" s="111">
        <f t="shared" ca="1" si="291"/>
        <v>1596.2559999999999</v>
      </c>
      <c r="ER141" s="111">
        <f t="shared" ca="1" si="292"/>
        <v>1596.2559999999999</v>
      </c>
      <c r="ES141" s="111">
        <f t="shared" ca="1" si="293"/>
        <v>1596.2559999999999</v>
      </c>
      <c r="EU141" s="111">
        <f ca="1">IF($BV141=0,0,IF($CC141=0,VLOOKUP('Time Series Data'!$AM141,'Coincident Peak'!$D$5:$I$16,3),BatteryPower))</f>
        <v>0</v>
      </c>
      <c r="EV141" s="111">
        <f t="shared" ca="1" si="294"/>
        <v>0</v>
      </c>
      <c r="EX141" s="111">
        <f t="shared" ca="1" si="295"/>
        <v>0</v>
      </c>
      <c r="EY141" s="111">
        <f t="shared" ca="1" si="315"/>
        <v>0</v>
      </c>
      <c r="EZ141" s="111">
        <f t="shared" ca="1" si="296"/>
        <v>1596.2559999999999</v>
      </c>
      <c r="FA141" s="111">
        <f t="shared" ca="1" si="297"/>
        <v>1596.2559999999999</v>
      </c>
      <c r="FB141" s="111">
        <f t="shared" ca="1" si="316"/>
        <v>1596.2559999999999</v>
      </c>
      <c r="FD141" s="111">
        <f t="shared" ca="1" si="298"/>
        <v>0</v>
      </c>
      <c r="FE141" s="111">
        <f t="shared" ca="1" si="317"/>
        <v>0</v>
      </c>
      <c r="FF141" s="188">
        <f t="shared" ca="1" si="299"/>
        <v>0</v>
      </c>
      <c r="FH141" s="111">
        <f t="shared" ca="1" si="300"/>
        <v>0</v>
      </c>
      <c r="FI141" s="111">
        <f t="shared" ca="1" si="301"/>
        <v>1596.2559999999999</v>
      </c>
      <c r="FJ141" s="111">
        <f t="shared" ca="1" si="302"/>
        <v>1596.2559999999999</v>
      </c>
      <c r="FK141" s="111">
        <f t="shared" ca="1" si="318"/>
        <v>1596.2559999999999</v>
      </c>
      <c r="FL141" s="111">
        <f t="shared" ca="1" si="303"/>
        <v>0</v>
      </c>
      <c r="FN141" s="111">
        <f t="shared" ca="1" si="304"/>
        <v>0</v>
      </c>
      <c r="FO141" s="111">
        <f t="shared" ca="1" si="305"/>
        <v>0</v>
      </c>
      <c r="FP141" s="111">
        <f t="shared" ca="1" si="306"/>
        <v>1596.2559999999999</v>
      </c>
      <c r="FQ141" s="111">
        <f t="shared" ca="1" si="307"/>
        <v>1596.2559999999999</v>
      </c>
      <c r="FR141" s="111">
        <f t="shared" ca="1" si="319"/>
        <v>1596.2559999999999</v>
      </c>
      <c r="FT141" s="111">
        <f t="shared" ca="1" si="308"/>
        <v>0</v>
      </c>
    </row>
    <row r="142" spans="1:176" x14ac:dyDescent="0.2">
      <c r="A142" s="77"/>
      <c r="B142" s="77">
        <f t="shared" si="214"/>
        <v>43471.625</v>
      </c>
      <c r="C142" s="112">
        <f t="shared" si="215"/>
        <v>43471</v>
      </c>
      <c r="D142" s="106">
        <f t="shared" si="309"/>
        <v>10352</v>
      </c>
      <c r="E142" s="469">
        <v>1</v>
      </c>
      <c r="F142" s="469">
        <v>6</v>
      </c>
      <c r="G142" s="110">
        <v>15</v>
      </c>
      <c r="H142" s="110">
        <f t="shared" si="216"/>
        <v>7</v>
      </c>
      <c r="I142" s="110" cm="1">
        <f t="array" ref="I142">INDEX(Values!$V$6:$AG$29,'Time Series Data'!G142+1,'Time Series Data'!E142)</f>
        <v>0</v>
      </c>
      <c r="J142" s="113">
        <v>135.5</v>
      </c>
      <c r="K142" s="108">
        <v>10352</v>
      </c>
      <c r="L142" s="108">
        <v>0</v>
      </c>
      <c r="M142">
        <v>0</v>
      </c>
      <c r="N142">
        <v>0</v>
      </c>
      <c r="O142">
        <v>337.84899999999999</v>
      </c>
      <c r="P142">
        <v>95</v>
      </c>
      <c r="T142" s="185">
        <f t="shared" si="217"/>
        <v>0</v>
      </c>
      <c r="U142" s="185">
        <f t="shared" si="218"/>
        <v>337.84899999999999</v>
      </c>
      <c r="V142" s="102">
        <f t="shared" si="219"/>
        <v>10014.151</v>
      </c>
      <c r="W142">
        <f>IF(V142+O142&gt;VLOOKUP(E142,'Coincident Peak'!$C$22:$I$33,7),0,1)</f>
        <v>1</v>
      </c>
      <c r="X142" s="421">
        <f>IF((AND(E142=MONTH(VLOOKUP('Time Series Data'!E142,'Coincident Peak'!$C$5:$D$16,2)),F142=DAY(VLOOKUP('Time Series Data'!E142,'Coincident Peak'!$C$5:$D$16,2)),IF(AND(G142&lt;=HOUR(VLOOKUP('Time Series Data'!E142,'Coincident Peak'!$C$5:$E$16,3))+Values!$E$5,G142&gt;=HOUR(VLOOKUP('Time Series Data'!E142,'Coincident Peak'!$C$5:$E$16,3))-Values!$E$5),"TRUE","FALSE"))),BatteryPower,0)</f>
        <v>0</v>
      </c>
      <c r="Y142" s="185">
        <f>IF((AND(E142=MONTH(VLOOKUP('Time Series Data'!E142,'Coincident Peak'!$C$5:$D$16,2)),F142=DAY(VLOOKUP('Time Series Data'!E142,'Coincident Peak'!$C$5:$D$16,2)))),0,N142)</f>
        <v>0</v>
      </c>
      <c r="Z142" s="185">
        <f>IF((AND(E142=MONTH(VLOOKUP('Time Series Data'!E142,'Coincident Peak'!$C$5:$D$16,2)),F142=DAY(VLOOKUP('Time Series Data'!E142,'Coincident Peak'!$C$5:$D$16,2)),IF(AND(G142&lt;=HOUR(VLOOKUP('Time Series Data'!E142,'Coincident Peak'!$C$5:$E$16,3))+Values!$E$5,G142&gt;=HOUR(VLOOKUP('Time Series Data'!E142,'Coincident Peak'!$C$5:$E$16,3))-Values!$E$5),"TRUE","FALSE"))),BatteryPower,Y142)</f>
        <v>0</v>
      </c>
      <c r="AA142" s="185">
        <f>IF((AND(E142=MONTH(VLOOKUP('Time Series Data'!E142,'Coincident Peak'!$C$5:$D$16,2)),F142=DAY(VLOOKUP('Time Series Data'!E142,'Coincident Peak'!$C$5:$D$16,2))-1)),VLOOKUP(E142,'Coincident Peak'!$C$5:$N$16,11)*Z142,Z142)</f>
        <v>0</v>
      </c>
      <c r="AB142" s="185">
        <f>IF((AND(E142=MONTH(VLOOKUP('Time Series Data'!E142,'Coincident Peak'!$C$5:$D$16,2)),F142=DAY(VLOOKUP('Time Series Data'!E142,'Coincident Peak'!$C$5:$D$16,2))+1)),VLOOKUP(E142,'Coincident Peak'!$C$5:$N$16,12)*AA142,AA142)</f>
        <v>0</v>
      </c>
      <c r="AC142" s="185">
        <f>IF((AND(E142=MONTH(VLOOKUP('Time Series Data'!E142,'Coincident Peak'!$C$5:$D$16,2)),F142=DAY(VLOOKUP('Time Series Data'!E142,'Coincident Peak'!$C$5:$D$16,2)))),0,O142)</f>
        <v>337.84899999999999</v>
      </c>
      <c r="AD142" s="185">
        <f>IF((AND(E142=MONTH(VLOOKUP('Time Series Data'!E142,'Coincident Peak'!$C$5:$D$16,2)),F142=DAY(VLOOKUP('Time Series Data'!E142,'Coincident Peak'!$C$5:$D$16,2))-1)),VLOOKUP(E142,'Coincident Peak'!$C$5:$N$16,11)*AC142,AC142)</f>
        <v>337.84899999999999</v>
      </c>
      <c r="AE142" s="185">
        <f>IF((AND(E142=MONTH(VLOOKUP('Time Series Data'!E142,'Coincident Peak'!$C$5:$D$16,2)),F142=DAY(VLOOKUP('Time Series Data'!E142,'Coincident Peak'!$C$5:$D$16,2))+1)),VLOOKUP(E142,'Coincident Peak'!$C$5:$N$16,12)*AD142,AD142)</f>
        <v>337.84899999999999</v>
      </c>
      <c r="AF142" s="102">
        <f t="shared" si="220"/>
        <v>10014.151</v>
      </c>
      <c r="AG142" s="185">
        <f>IF((AND(E142=MONTH(VLOOKUP('Time Series Data'!E142,'Coincident Peak'!$C$5:$D$16,2)),F142=DAY(VLOOKUP('Time Series Data'!E142,'Coincident Peak'!$C$5:$D$16,2)))),U142,O142)</f>
        <v>337.84899999999999</v>
      </c>
      <c r="AH142" s="102">
        <f t="shared" si="310"/>
        <v>10014.151</v>
      </c>
      <c r="AL142" s="108">
        <v>135</v>
      </c>
      <c r="AM142" s="116">
        <f t="shared" ca="1" si="221"/>
        <v>43601</v>
      </c>
      <c r="AN142" s="110">
        <f t="shared" ca="1" si="222"/>
        <v>1</v>
      </c>
      <c r="AO142" s="111">
        <f t="shared" ca="1" si="223"/>
        <v>0</v>
      </c>
      <c r="AP142" s="111">
        <f t="shared" ca="1" si="224"/>
        <v>0</v>
      </c>
      <c r="AQ142" s="111">
        <f t="shared" ca="1" si="225"/>
        <v>0</v>
      </c>
      <c r="AR142" s="205">
        <f t="shared" ca="1" si="226"/>
        <v>5291.5098000000007</v>
      </c>
      <c r="AS142" s="111">
        <f t="shared" ca="1" si="227"/>
        <v>3097.7910723952004</v>
      </c>
      <c r="AT142" s="111">
        <f ca="1">IF(ISNA(MATCH(AM142,'Coincident Peak'!$D$5:$D$16,0))=TRUE,0,SUMIFS($O$7:$O$8790,$F$7:$F$8790,DAY(AM142),$E$7:$E$8790,MONTH(AM142),$G$7:$G$8790,"&lt;"&amp;HOUR(VLOOKUP(AM142,'Coincident Peak'!$D$5:$E$16,2))-Values!$E$5))</f>
        <v>0</v>
      </c>
      <c r="AU142" s="111">
        <f t="shared" ca="1" si="228"/>
        <v>0</v>
      </c>
      <c r="AV142" s="102">
        <f t="shared" ca="1" si="229"/>
        <v>0</v>
      </c>
      <c r="AW142" s="102">
        <f t="shared" ca="1" si="230"/>
        <v>0</v>
      </c>
      <c r="AX142" s="102">
        <f t="shared" ca="1" si="231"/>
        <v>1731.2559999999999</v>
      </c>
      <c r="AY142" s="102">
        <f ca="1">IF(IF(ISNA(MATCH(AM142,'Coincident Peak'!$D$5:$D$16,0))=TRUE,0,SUMIFS($O$7:$O$8790,$F$7:$F$8790,DAY(AM142),$E$7:$E$8790,MONTH(AM142),$G$7:$G$8790,"&lt;"&amp;HOUR(VLOOKUP(AM142,'Coincident Peak'!$D$5:$E$16,2))-Values!$E$5,$I$7:$I$8790,1))*Rndtrp_eff&gt;Effective_Battery_Capacity,Effective_Battery_Capacity,IF(ISNA(MATCH(AM142,'Coincident Peak'!$D$5:$D$16,0))=TRUE,0,SUMIFS($O$7:$O$8790,$F$7:$F$8790,DAY(AM142),$E$7:$E$8790,MONTH(AM142),$G$7:$G$8790,"&lt;"&amp;HOUR(VLOOKUP(AM142,'Coincident Peak'!$D$5:$E$16,2))-Values!$E$5,$I$7:$I$8790,1)))</f>
        <v>0</v>
      </c>
      <c r="AZ142" s="102">
        <f t="shared" ca="1" si="232"/>
        <v>1731.2559999999999</v>
      </c>
      <c r="BA142" s="102">
        <f t="shared" ca="1" si="233"/>
        <v>1731.2559999999999</v>
      </c>
      <c r="BB142" s="102">
        <f t="shared" ca="1" si="234"/>
        <v>0</v>
      </c>
      <c r="BD142" s="102">
        <f t="shared" ca="1" si="235"/>
        <v>1731.2559999999999</v>
      </c>
      <c r="BE142" s="102">
        <f t="shared" ca="1" si="236"/>
        <v>1834.5577080440958</v>
      </c>
      <c r="BF142" s="102">
        <f t="shared" ca="1" si="237"/>
        <v>0</v>
      </c>
      <c r="BG142" s="102">
        <f ca="1">IF(IF(ISNA(MATCH(AM142,'Coincident Peak'!$D$5:$D$16,0))=TRUE,0,SUMIFS($O$7:$O$8790,$F$7:$F$8790,DAY(AM142),$E$7:$E$8790,MONTH(AM142),$G$7:$G$8790,"&lt;"&amp;HOUR(VLOOKUP(AM142,'Coincident Peak'!$D$5:$E$16,2))-Values!$E$5,$I$7:$I$8790,0))&gt;(Effective_Battery_Capacity/Rndtrp_eff),(Effective_Battery_Capacity/Rndtrp_eff),IF(ISNA(MATCH(AM142,'Coincident Peak'!$D$5:$D$16,0))=TRUE,0,SUMIFS($O$7:$O$8790,$F$7:$F$8790,DAY(AM142),$E$7:$E$8790,MONTH(AM142),$G$7:$G$8790,"&lt;"&amp;HOUR(VLOOKUP(AM142,'Coincident Peak'!$D$5:$E$16,2))-Values!$E$5,$I$7:$I$8790,0)))</f>
        <v>0</v>
      </c>
      <c r="BH142" s="102">
        <f ca="1">IF((IF(ISNA(MATCH(AM142,'Coincident Peak'!$D$5:$D$16,0))=TRUE,0,SUMIFS($O$7:$O$8790,$F$7:$F$8790,DAY(AM142),$E$7:$E$8790,MONTH(AM142),$G$7:$G$8790,"&lt;"&amp;HOUR(VLOOKUP(AM142,'Coincident Peak'!$D$5:$E$16,2))-Values!$E$5)))&gt;(Effective_Battery_Capacity/Rndtrp_eff),(Effective_Battery_Capacity/Rndtrp_eff),(IF(ISNA(MATCH(AM142,'Coincident Peak'!$D$5:$D$16,0))=TRUE,0,SUMIFS($O$7:$O$8790,$F$7:$F$8790,DAY(AM142),$E$7:$E$8790,MONTH(AM142),$G$7:$G$8790,"&lt;"&amp;HOUR(VLOOKUP(AM142,'Coincident Peak'!$D$5:$E$16,2))-Values!$E$5))))</f>
        <v>0</v>
      </c>
      <c r="BI142" s="206">
        <f t="shared" ca="1" si="238"/>
        <v>0</v>
      </c>
      <c r="BJ142" s="206">
        <f t="shared" ca="1" si="239"/>
        <v>0</v>
      </c>
      <c r="BK142" s="102">
        <f>IF(WholesaleEnergyCost_2&gt;PPACostPerKWh,(IF((SUMIFS('Time Series Data'!$AG$7:$AG$8790,'Time Series Data'!$I$7:$I$8790,1,$F$7:$F$8790,DAY(AM142),$E$7:$E$8790,MONTH(AM142))-BP142)&gt;(Effective_Battery_Capacity/Rndtrp_eff),(Effective_Battery_Capacity/Rndtrp_eff),(SUMIFS('Time Series Data'!$AG$7:$AG$8790,'Time Series Data'!$I$7:$I$8790,1,$F$7:$F$8790,DAY(AM142),$E$7:$E$8790,MONTH(AM142))))-BP142),0)</f>
        <v>0</v>
      </c>
      <c r="BL142" s="102">
        <f t="shared" ca="1" si="240"/>
        <v>0</v>
      </c>
      <c r="BM142" s="102">
        <f ca="1">SUMIFS('Time Series Data'!$AG$7:$AG$8790,$F$7:$F$8790,DAY(AM142),$E$7:$E$8790,MONTH(AM142),'Time Series Data'!$I$7:$I$8790,1)-BL142-BP142</f>
        <v>3560.2538000000004</v>
      </c>
      <c r="BN142" s="102">
        <f ca="1">SUMIFS('Time Series Data'!$AG$7:$AG$8790,'Time Series Data'!$I$7:$I$8790,0,$F$7:$F$8790,DAY(AM142),$E$7:$E$8790,MONTH(AM142))-BQ142</f>
        <v>1731.2559999999999</v>
      </c>
      <c r="BO142" s="102">
        <f ca="1">IF((IF(ISNA(MATCH(AM142,'Coincident Peak'!$D$5:$D$16,0))=TRUE,0,SUMIFS($U$7:$U$8790,$F$7:$F$8790,DAY(AM142),$E$7:$E$8790,MONTH(AM142),$G$7:$G$8790,"&lt;"&amp;HOUR(VLOOKUP(AM142,'Coincident Peak'!$D$5:$E$16,2))-Values!$E$5)))&gt;(Effective_Battery_Capacity/Rndtrp_eff),(Effective_Battery_Capacity/Rndtrp_eff),(IF(ISNA(MATCH(AM142,'Coincident Peak'!$D$5:$D$16,0))=TRUE,0,SUMIFS($U$7:$U$8790,$F$7:$F$8790,DAY(AM142),$E$7:$E$8790,MONTH(AM142),$G$7:$G$8790,"&lt;"&amp;HOUR(VLOOKUP(AM142,'Coincident Peak'!$D$5:$E$16,2))-Values!$E$5))))</f>
        <v>0</v>
      </c>
      <c r="BP142" s="102">
        <f>IF(WholesaleEnergyCost_2&gt;PPACostPerKWh,(IF((IF(ISNA(MATCH(AM142,'Coincident Peak'!$D$5:$D$16,0))=TRUE,0,SUMIFS($U$7:$U$8790,$F$7:$F$8790,DAY(AM142),$E$7:$E$8790,MONTH(AM142),$G$7:$G$8790,"&lt;"&amp;HOUR(VLOOKUP(AM142,'Coincident Peak'!$D$5:$E$16,2))-Values!$E$5,$I$7:$I$8790,1)))&gt;(Effective_Battery_Capacity/Rndtrp_eff),(Effective_Battery_Capacity/Rndtrp_eff),(IF(ISNA(MATCH(AM142,'Coincident Peak'!$D$5:$D$16,0))=TRUE,0,SUMIFS($U$7:$U$8790,$F$7:$F$8790,DAY(AM142),$E$7:$E$8790,MONTH(AM142),$G$7:$G$8790,"&lt;"&amp;HOUR(VLOOKUP(AM142,'Coincident Peak'!$D$5:$E$16,2))-Values!$E$5,$I$7:$I$8790,1))))),0)</f>
        <v>0</v>
      </c>
      <c r="BQ142" s="102">
        <f>IF(WholesaleEnergyCost_1&gt;PPACostPerKWh,(IF((IF(ISNA(MATCH(AM142,'Coincident Peak'!$D$5:$D$16,0))=TRUE,0,SUMIFS($U$7:$U$8790,$F$7:$F$8790,DAY(AM142),$E$7:$E$8790,MONTH(AM142),$G$7:$G$8790,"&lt;"&amp;HOUR(VLOOKUP(AM142,'Coincident Peak'!$D$5:$E$16,2))-Values!$E$5,$I$7:$I$8790,0)))&gt;(Effective_Battery_Capacity/Rndtrp_eff),(Effective_Battery_Capacity/Rndtrp_eff),(IF(ISNA(MATCH(AM142,'Coincident Peak'!$D$5:$D$16,0))=TRUE,0,SUMIFS($U$7:$U$8790,$F$7:$F$8790,DAY(AM142),$E$7:$E$8790,MONTH(AM142),$G$7:$G$8790,"&lt;"&amp;HOUR(VLOOKUP(AM142,'Coincident Peak'!$D$5:$E$16,2))-Values!$E$5,$I$7:$I$8790,0))))),0)</f>
        <v>0</v>
      </c>
      <c r="BR142" s="102">
        <f t="shared" ca="1" si="241"/>
        <v>0</v>
      </c>
      <c r="BS142" s="102">
        <f t="shared" ca="1" si="242"/>
        <v>1834.5577080440958</v>
      </c>
      <c r="BT142" s="102">
        <f t="shared" ca="1" si="243"/>
        <v>0</v>
      </c>
      <c r="BU142" s="102"/>
      <c r="BV142" s="110">
        <f ca="1">IF(ISNA(MATCH(AM142,'Coincident Peak'!$D$5:$D$16,0))=TRUE,0,1)</f>
        <v>0</v>
      </c>
      <c r="BW142" s="114">
        <f t="shared" ca="1" si="244"/>
        <v>0</v>
      </c>
      <c r="BX142" s="114">
        <f t="shared" ca="1" si="245"/>
        <v>0</v>
      </c>
      <c r="BY142" s="114">
        <f t="shared" ca="1" si="246"/>
        <v>0</v>
      </c>
      <c r="BZ142" s="114">
        <f t="shared" ca="1" si="247"/>
        <v>0</v>
      </c>
      <c r="CA142" s="114">
        <f t="shared" ca="1" si="248"/>
        <v>0</v>
      </c>
      <c r="CB142" s="110">
        <f t="shared" ca="1" si="249"/>
        <v>1</v>
      </c>
      <c r="CC142" s="110">
        <f t="shared" ca="1" si="250"/>
        <v>1</v>
      </c>
      <c r="CD142" s="110">
        <f ca="1">IF(ISNA(MATCH(AM142,'Coincident Peak'!$D$5:$D$16,0))=TRUE,1,0)</f>
        <v>1</v>
      </c>
      <c r="CE142" s="110">
        <f ca="1">VLOOKUP(MONTH($AM142),'Value Stacking Basis'!$B$38:$D$49,3)</f>
        <v>3</v>
      </c>
      <c r="CF142">
        <f ca="1">VLOOKUP(MONTH($AM142),'Value Stacking Basis'!$B$38:$F$49,5)</f>
        <v>2</v>
      </c>
      <c r="CG142" s="110">
        <f t="shared" ca="1" si="251"/>
        <v>1</v>
      </c>
      <c r="CK142" s="111">
        <f t="shared" ca="1" si="252"/>
        <v>3097.7910723952004</v>
      </c>
      <c r="CL142" s="111">
        <f t="shared" ca="1" si="253"/>
        <v>1596.2559999999999</v>
      </c>
      <c r="CM142" s="111">
        <f t="shared" ca="1" si="254"/>
        <v>1596.2559999999999</v>
      </c>
      <c r="CN142" s="111">
        <f t="shared" ca="1" si="255"/>
        <v>1596.2559999999999</v>
      </c>
      <c r="CO142" s="111">
        <f t="shared" ca="1" si="256"/>
        <v>0</v>
      </c>
      <c r="CQ142" s="111">
        <f t="shared" ca="1" si="257"/>
        <v>0</v>
      </c>
      <c r="CR142" s="111">
        <f t="shared" ca="1" si="258"/>
        <v>3097.7910723952004</v>
      </c>
      <c r="CS142" s="111">
        <f t="shared" ca="1" si="259"/>
        <v>1596.2559999999999</v>
      </c>
      <c r="CT142" s="111">
        <f t="shared" ca="1" si="260"/>
        <v>1596.2559999999999</v>
      </c>
      <c r="CU142" s="111">
        <f t="shared" ca="1" si="261"/>
        <v>1596.2559999999999</v>
      </c>
      <c r="CW142" s="205">
        <f t="array" aca="1" ref="CW142" ca="1">IF($BV142=0,0,IF($CB142=0,INDEX('Time Series Data'!N$7:N$8790,MATCH(1,(MONTH($AM142)='Time Series Data'!$E$7:$E$8790)*(DAY($AM142)='Time Series Data'!$F$7:$F$8790)*(HOUR(VLOOKUP('Time Series Data'!$AM142,'Coincident Peak'!$D$5:$I$16,2))='Time Series Data'!$G$7:$G$8790),0)),IF(($AT142*Rndtrp_eff)&gt;Effective_Battery_Capacity,BatteryPower,(($AT142*Rndtrp_eff)/Effective_Battery_Capacity)*BatteryPower)))</f>
        <v>0</v>
      </c>
      <c r="CX142" s="111">
        <f t="shared" ca="1" si="262"/>
        <v>3097.7910723952004</v>
      </c>
      <c r="CY142" s="111">
        <f t="shared" ca="1" si="263"/>
        <v>1596.2559999999999</v>
      </c>
      <c r="CZ142" s="111">
        <f t="shared" ca="1" si="264"/>
        <v>1596.2559999999999</v>
      </c>
      <c r="DA142" s="111">
        <f t="shared" ca="1" si="265"/>
        <v>1596.2559999999999</v>
      </c>
      <c r="DC142" s="205">
        <f t="array" aca="1" ref="DC142" ca="1">IF($BV142=0,0,IF($CB142=0,INDEX('Time Series Data'!N$7:N$8790,MATCH(1,(MONTH($AM142)='Time Series Data'!$E$7:$E$8790)*(DAY($AM142)='Time Series Data'!$F$7:$F$8790)*(HOUR(VLOOKUP('Time Series Data'!$AM142,'Coincident Peak'!$D$5:$I$16,2))='Time Series Data'!$G$7:$G$8790),0)),IF(($AT142*Rndtrp_eff)&gt;Effective_Battery_Capacity,BatteryPower,(($AT142*Rndtrp_eff)/Effective_Battery_Capacity)*BatteryPower)))</f>
        <v>0</v>
      </c>
      <c r="DD142" s="111">
        <f t="shared" ca="1" si="266"/>
        <v>0</v>
      </c>
      <c r="DF142" s="102">
        <f t="shared" ca="1" si="267"/>
        <v>0</v>
      </c>
      <c r="DG142" s="206">
        <f t="shared" ca="1" si="311"/>
        <v>0</v>
      </c>
      <c r="DH142" s="206">
        <f t="shared" ca="1" si="268"/>
        <v>3097.7910723952004</v>
      </c>
      <c r="DI142" s="205">
        <f t="shared" ca="1" si="269"/>
        <v>1596.2559999999999</v>
      </c>
      <c r="DJ142" s="205">
        <f t="shared" ca="1" si="270"/>
        <v>1596.2559999999999</v>
      </c>
      <c r="DK142" s="205">
        <f t="shared" ca="1" si="271"/>
        <v>1596.2559999999999</v>
      </c>
      <c r="DM142" s="102">
        <f t="shared" ca="1" si="272"/>
        <v>0</v>
      </c>
      <c r="DN142" s="102">
        <f t="shared" ca="1" si="312"/>
        <v>0</v>
      </c>
      <c r="DO142" s="102">
        <f t="shared" ca="1" si="273"/>
        <v>3097.7910723952004</v>
      </c>
      <c r="DP142" s="102">
        <f t="shared" ca="1" si="274"/>
        <v>0</v>
      </c>
      <c r="DR142" s="102">
        <f t="shared" ca="1" si="275"/>
        <v>0</v>
      </c>
      <c r="DS142" s="111">
        <f t="shared" ca="1" si="276"/>
        <v>1596.2559999999999</v>
      </c>
      <c r="DT142" s="111">
        <f t="shared" ca="1" si="277"/>
        <v>1596.2559999999999</v>
      </c>
      <c r="DU142" s="111">
        <f t="shared" ca="1" si="313"/>
        <v>1596.2559999999999</v>
      </c>
      <c r="DV142" s="111">
        <f t="shared" ca="1" si="278"/>
        <v>0</v>
      </c>
      <c r="DX142" s="102">
        <f t="shared" ca="1" si="279"/>
        <v>0</v>
      </c>
      <c r="DY142" s="111">
        <f t="shared" ca="1" si="280"/>
        <v>0</v>
      </c>
      <c r="DZ142" s="111">
        <f t="shared" ca="1" si="281"/>
        <v>1596.2559999999999</v>
      </c>
      <c r="EA142" s="111">
        <f t="shared" ca="1" si="282"/>
        <v>1596.2559999999999</v>
      </c>
      <c r="EB142" s="111">
        <f t="shared" ca="1" si="314"/>
        <v>1596.2559999999999</v>
      </c>
      <c r="EF142" s="111">
        <f t="shared" ca="1" si="283"/>
        <v>1596.2559999999999</v>
      </c>
      <c r="EG142" s="111">
        <f t="shared" ca="1" si="284"/>
        <v>1596.2559999999999</v>
      </c>
      <c r="EH142" s="111">
        <f t="shared" ca="1" si="285"/>
        <v>1596.2559999999999</v>
      </c>
      <c r="EI142" s="111">
        <f t="shared" ca="1" si="286"/>
        <v>0</v>
      </c>
      <c r="EK142" s="111">
        <f t="shared" ca="1" si="287"/>
        <v>0</v>
      </c>
      <c r="EL142" s="111">
        <f t="shared" ca="1" si="288"/>
        <v>1596.2559999999999</v>
      </c>
      <c r="EM142" s="111">
        <f t="shared" ca="1" si="289"/>
        <v>1596.2559999999999</v>
      </c>
      <c r="EN142" s="111">
        <f t="shared" ca="1" si="290"/>
        <v>1596.2559999999999</v>
      </c>
      <c r="EP142" s="111">
        <f ca="1">IF($BV142=0,0,IF($CC142=0,VLOOKUP('Time Series Data'!$AM142,'Coincident Peak'!$D$5:$I$16,3),BatteryPower))</f>
        <v>0</v>
      </c>
      <c r="EQ142" s="111">
        <f t="shared" ca="1" si="291"/>
        <v>1596.2559999999999</v>
      </c>
      <c r="ER142" s="111">
        <f t="shared" ca="1" si="292"/>
        <v>1596.2559999999999</v>
      </c>
      <c r="ES142" s="111">
        <f t="shared" ca="1" si="293"/>
        <v>1596.2559999999999</v>
      </c>
      <c r="EU142" s="111">
        <f ca="1">IF($BV142=0,0,IF($CC142=0,VLOOKUP('Time Series Data'!$AM142,'Coincident Peak'!$D$5:$I$16,3),BatteryPower))</f>
        <v>0</v>
      </c>
      <c r="EV142" s="111">
        <f t="shared" ca="1" si="294"/>
        <v>0</v>
      </c>
      <c r="EX142" s="111">
        <f t="shared" ca="1" si="295"/>
        <v>0</v>
      </c>
      <c r="EY142" s="111">
        <f t="shared" ca="1" si="315"/>
        <v>0</v>
      </c>
      <c r="EZ142" s="111">
        <f t="shared" ca="1" si="296"/>
        <v>1596.2559999999999</v>
      </c>
      <c r="FA142" s="111">
        <f t="shared" ca="1" si="297"/>
        <v>1596.2559999999999</v>
      </c>
      <c r="FB142" s="111">
        <f t="shared" ca="1" si="316"/>
        <v>1596.2559999999999</v>
      </c>
      <c r="FD142" s="111">
        <f t="shared" ca="1" si="298"/>
        <v>0</v>
      </c>
      <c r="FE142" s="111">
        <f t="shared" ca="1" si="317"/>
        <v>0</v>
      </c>
      <c r="FF142" s="188">
        <f t="shared" ca="1" si="299"/>
        <v>0</v>
      </c>
      <c r="FH142" s="111">
        <f t="shared" ca="1" si="300"/>
        <v>0</v>
      </c>
      <c r="FI142" s="111">
        <f t="shared" ca="1" si="301"/>
        <v>1596.2559999999999</v>
      </c>
      <c r="FJ142" s="111">
        <f t="shared" ca="1" si="302"/>
        <v>1596.2559999999999</v>
      </c>
      <c r="FK142" s="111">
        <f t="shared" ca="1" si="318"/>
        <v>1596.2559999999999</v>
      </c>
      <c r="FL142" s="111">
        <f t="shared" ca="1" si="303"/>
        <v>0</v>
      </c>
      <c r="FN142" s="111">
        <f t="shared" ca="1" si="304"/>
        <v>0</v>
      </c>
      <c r="FO142" s="111">
        <f t="shared" ca="1" si="305"/>
        <v>0</v>
      </c>
      <c r="FP142" s="111">
        <f t="shared" ca="1" si="306"/>
        <v>1596.2559999999999</v>
      </c>
      <c r="FQ142" s="111">
        <f t="shared" ca="1" si="307"/>
        <v>1596.2559999999999</v>
      </c>
      <c r="FR142" s="111">
        <f t="shared" ca="1" si="319"/>
        <v>1596.2559999999999</v>
      </c>
      <c r="FT142" s="111">
        <f t="shared" ca="1" si="308"/>
        <v>0</v>
      </c>
    </row>
    <row r="143" spans="1:176" x14ac:dyDescent="0.2">
      <c r="A143" s="77"/>
      <c r="B143" s="77">
        <f t="shared" si="214"/>
        <v>43471.666666666664</v>
      </c>
      <c r="C143" s="112">
        <f t="shared" si="215"/>
        <v>43471</v>
      </c>
      <c r="D143" s="106">
        <f t="shared" si="309"/>
        <v>10711</v>
      </c>
      <c r="E143" s="469">
        <v>1</v>
      </c>
      <c r="F143" s="469">
        <v>6</v>
      </c>
      <c r="G143" s="110">
        <v>16</v>
      </c>
      <c r="H143" s="110">
        <f t="shared" si="216"/>
        <v>7</v>
      </c>
      <c r="I143" s="110" cm="1">
        <f t="array" ref="I143">INDEX(Values!$V$6:$AG$29,'Time Series Data'!G143+1,'Time Series Data'!E143)</f>
        <v>0</v>
      </c>
      <c r="J143" s="113">
        <v>136.5</v>
      </c>
      <c r="K143" s="108">
        <v>10711</v>
      </c>
      <c r="L143" s="108">
        <v>0</v>
      </c>
      <c r="M143">
        <v>0</v>
      </c>
      <c r="N143">
        <v>0</v>
      </c>
      <c r="O143">
        <v>166.19200000000001</v>
      </c>
      <c r="P143">
        <v>95</v>
      </c>
      <c r="T143" s="185">
        <f t="shared" si="217"/>
        <v>0</v>
      </c>
      <c r="U143" s="185">
        <f t="shared" si="218"/>
        <v>166.19200000000001</v>
      </c>
      <c r="V143" s="102">
        <f t="shared" si="219"/>
        <v>10544.808000000001</v>
      </c>
      <c r="W143">
        <f>IF(V143+O143&gt;VLOOKUP(E143,'Coincident Peak'!$C$22:$I$33,7),0,1)</f>
        <v>1</v>
      </c>
      <c r="X143" s="421">
        <f>IF((AND(E143=MONTH(VLOOKUP('Time Series Data'!E143,'Coincident Peak'!$C$5:$D$16,2)),F143=DAY(VLOOKUP('Time Series Data'!E143,'Coincident Peak'!$C$5:$D$16,2)),IF(AND(G143&lt;=HOUR(VLOOKUP('Time Series Data'!E143,'Coincident Peak'!$C$5:$E$16,3))+Values!$E$5,G143&gt;=HOUR(VLOOKUP('Time Series Data'!E143,'Coincident Peak'!$C$5:$E$16,3))-Values!$E$5),"TRUE","FALSE"))),BatteryPower,0)</f>
        <v>0</v>
      </c>
      <c r="Y143" s="185">
        <f>IF((AND(E143=MONTH(VLOOKUP('Time Series Data'!E143,'Coincident Peak'!$C$5:$D$16,2)),F143=DAY(VLOOKUP('Time Series Data'!E143,'Coincident Peak'!$C$5:$D$16,2)))),0,N143)</f>
        <v>0</v>
      </c>
      <c r="Z143" s="185">
        <f>IF((AND(E143=MONTH(VLOOKUP('Time Series Data'!E143,'Coincident Peak'!$C$5:$D$16,2)),F143=DAY(VLOOKUP('Time Series Data'!E143,'Coincident Peak'!$C$5:$D$16,2)),IF(AND(G143&lt;=HOUR(VLOOKUP('Time Series Data'!E143,'Coincident Peak'!$C$5:$E$16,3))+Values!$E$5,G143&gt;=HOUR(VLOOKUP('Time Series Data'!E143,'Coincident Peak'!$C$5:$E$16,3))-Values!$E$5),"TRUE","FALSE"))),BatteryPower,Y143)</f>
        <v>0</v>
      </c>
      <c r="AA143" s="185">
        <f>IF((AND(E143=MONTH(VLOOKUP('Time Series Data'!E143,'Coincident Peak'!$C$5:$D$16,2)),F143=DAY(VLOOKUP('Time Series Data'!E143,'Coincident Peak'!$C$5:$D$16,2))-1)),VLOOKUP(E143,'Coincident Peak'!$C$5:$N$16,11)*Z143,Z143)</f>
        <v>0</v>
      </c>
      <c r="AB143" s="185">
        <f>IF((AND(E143=MONTH(VLOOKUP('Time Series Data'!E143,'Coincident Peak'!$C$5:$D$16,2)),F143=DAY(VLOOKUP('Time Series Data'!E143,'Coincident Peak'!$C$5:$D$16,2))+1)),VLOOKUP(E143,'Coincident Peak'!$C$5:$N$16,12)*AA143,AA143)</f>
        <v>0</v>
      </c>
      <c r="AC143" s="185">
        <f>IF((AND(E143=MONTH(VLOOKUP('Time Series Data'!E143,'Coincident Peak'!$C$5:$D$16,2)),F143=DAY(VLOOKUP('Time Series Data'!E143,'Coincident Peak'!$C$5:$D$16,2)))),0,O143)</f>
        <v>166.19200000000001</v>
      </c>
      <c r="AD143" s="185">
        <f>IF((AND(E143=MONTH(VLOOKUP('Time Series Data'!E143,'Coincident Peak'!$C$5:$D$16,2)),F143=DAY(VLOOKUP('Time Series Data'!E143,'Coincident Peak'!$C$5:$D$16,2))-1)),VLOOKUP(E143,'Coincident Peak'!$C$5:$N$16,11)*AC143,AC143)</f>
        <v>166.19200000000001</v>
      </c>
      <c r="AE143" s="185">
        <f>IF((AND(E143=MONTH(VLOOKUP('Time Series Data'!E143,'Coincident Peak'!$C$5:$D$16,2)),F143=DAY(VLOOKUP('Time Series Data'!E143,'Coincident Peak'!$C$5:$D$16,2))+1)),VLOOKUP(E143,'Coincident Peak'!$C$5:$N$16,12)*AD143,AD143)</f>
        <v>166.19200000000001</v>
      </c>
      <c r="AF143" s="102">
        <f t="shared" si="220"/>
        <v>10544.808000000001</v>
      </c>
      <c r="AG143" s="185">
        <f>IF((AND(E143=MONTH(VLOOKUP('Time Series Data'!E143,'Coincident Peak'!$C$5:$D$16,2)),F143=DAY(VLOOKUP('Time Series Data'!E143,'Coincident Peak'!$C$5:$D$16,2)))),U143,O143)</f>
        <v>166.19200000000001</v>
      </c>
      <c r="AH143" s="102">
        <f t="shared" si="310"/>
        <v>10544.808000000001</v>
      </c>
      <c r="AL143" s="108">
        <v>136</v>
      </c>
      <c r="AM143" s="116">
        <f t="shared" ca="1" si="221"/>
        <v>43602</v>
      </c>
      <c r="AN143" s="110">
        <f t="shared" ca="1" si="222"/>
        <v>1</v>
      </c>
      <c r="AO143" s="111">
        <f t="shared" ca="1" si="223"/>
        <v>0</v>
      </c>
      <c r="AP143" s="111">
        <f t="shared" ca="1" si="224"/>
        <v>0</v>
      </c>
      <c r="AQ143" s="111">
        <f t="shared" ca="1" si="225"/>
        <v>0</v>
      </c>
      <c r="AR143" s="205">
        <f t="shared" ca="1" si="226"/>
        <v>4257.8151999999991</v>
      </c>
      <c r="AS143" s="111">
        <f t="shared" ca="1" si="227"/>
        <v>2404.4821119887997</v>
      </c>
      <c r="AT143" s="111">
        <f ca="1">IF(ISNA(MATCH(AM143,'Coincident Peak'!$D$5:$D$16,0))=TRUE,0,SUMIFS($O$7:$O$8790,$F$7:$F$8790,DAY(AM143),$E$7:$E$8790,MONTH(AM143),$G$7:$G$8790,"&lt;"&amp;HOUR(VLOOKUP(AM143,'Coincident Peak'!$D$5:$E$16,2))-Values!$E$5))</f>
        <v>0</v>
      </c>
      <c r="AU143" s="111">
        <f t="shared" ca="1" si="228"/>
        <v>0</v>
      </c>
      <c r="AV143" s="102">
        <f t="shared" ca="1" si="229"/>
        <v>0</v>
      </c>
      <c r="AW143" s="102">
        <f t="shared" ca="1" si="230"/>
        <v>0</v>
      </c>
      <c r="AX143" s="102">
        <f t="shared" ca="1" si="231"/>
        <v>1494.373</v>
      </c>
      <c r="AY143" s="102">
        <f ca="1">IF(IF(ISNA(MATCH(AM143,'Coincident Peak'!$D$5:$D$16,0))=TRUE,0,SUMIFS($O$7:$O$8790,$F$7:$F$8790,DAY(AM143),$E$7:$E$8790,MONTH(AM143),$G$7:$G$8790,"&lt;"&amp;HOUR(VLOOKUP(AM143,'Coincident Peak'!$D$5:$E$16,2))-Values!$E$5,$I$7:$I$8790,1))*Rndtrp_eff&gt;Effective_Battery_Capacity,Effective_Battery_Capacity,IF(ISNA(MATCH(AM143,'Coincident Peak'!$D$5:$D$16,0))=TRUE,0,SUMIFS($O$7:$O$8790,$F$7:$F$8790,DAY(AM143),$E$7:$E$8790,MONTH(AM143),$G$7:$G$8790,"&lt;"&amp;HOUR(VLOOKUP(AM143,'Coincident Peak'!$D$5:$E$16,2))-Values!$E$5,$I$7:$I$8790,1)))</f>
        <v>0</v>
      </c>
      <c r="AZ143" s="102">
        <f t="shared" ca="1" si="232"/>
        <v>1494.373</v>
      </c>
      <c r="BA143" s="102">
        <f t="shared" ca="1" si="233"/>
        <v>1494.373</v>
      </c>
      <c r="BB143" s="102">
        <f t="shared" ca="1" si="234"/>
        <v>0</v>
      </c>
      <c r="BD143" s="102">
        <f t="shared" ca="1" si="235"/>
        <v>1494.373</v>
      </c>
      <c r="BE143" s="102">
        <f t="shared" ca="1" si="236"/>
        <v>1834.5577080440958</v>
      </c>
      <c r="BF143" s="102">
        <f t="shared" ca="1" si="237"/>
        <v>0</v>
      </c>
      <c r="BG143" s="102">
        <f ca="1">IF(IF(ISNA(MATCH(AM143,'Coincident Peak'!$D$5:$D$16,0))=TRUE,0,SUMIFS($O$7:$O$8790,$F$7:$F$8790,DAY(AM143),$E$7:$E$8790,MONTH(AM143),$G$7:$G$8790,"&lt;"&amp;HOUR(VLOOKUP(AM143,'Coincident Peak'!$D$5:$E$16,2))-Values!$E$5,$I$7:$I$8790,0))&gt;(Effective_Battery_Capacity/Rndtrp_eff),(Effective_Battery_Capacity/Rndtrp_eff),IF(ISNA(MATCH(AM143,'Coincident Peak'!$D$5:$D$16,0))=TRUE,0,SUMIFS($O$7:$O$8790,$F$7:$F$8790,DAY(AM143),$E$7:$E$8790,MONTH(AM143),$G$7:$G$8790,"&lt;"&amp;HOUR(VLOOKUP(AM143,'Coincident Peak'!$D$5:$E$16,2))-Values!$E$5,$I$7:$I$8790,0)))</f>
        <v>0</v>
      </c>
      <c r="BH143" s="102">
        <f ca="1">IF((IF(ISNA(MATCH(AM143,'Coincident Peak'!$D$5:$D$16,0))=TRUE,0,SUMIFS($O$7:$O$8790,$F$7:$F$8790,DAY(AM143),$E$7:$E$8790,MONTH(AM143),$G$7:$G$8790,"&lt;"&amp;HOUR(VLOOKUP(AM143,'Coincident Peak'!$D$5:$E$16,2))-Values!$E$5)))&gt;(Effective_Battery_Capacity/Rndtrp_eff),(Effective_Battery_Capacity/Rndtrp_eff),(IF(ISNA(MATCH(AM143,'Coincident Peak'!$D$5:$D$16,0))=TRUE,0,SUMIFS($O$7:$O$8790,$F$7:$F$8790,DAY(AM143),$E$7:$E$8790,MONTH(AM143),$G$7:$G$8790,"&lt;"&amp;HOUR(VLOOKUP(AM143,'Coincident Peak'!$D$5:$E$16,2))-Values!$E$5))))</f>
        <v>0</v>
      </c>
      <c r="BI143" s="206">
        <f t="shared" ca="1" si="238"/>
        <v>0</v>
      </c>
      <c r="BJ143" s="206">
        <f t="shared" ca="1" si="239"/>
        <v>0</v>
      </c>
      <c r="BK143" s="102">
        <f>IF(WholesaleEnergyCost_2&gt;PPACostPerKWh,(IF((SUMIFS('Time Series Data'!$AG$7:$AG$8790,'Time Series Data'!$I$7:$I$8790,1,$F$7:$F$8790,DAY(AM143),$E$7:$E$8790,MONTH(AM143))-BP143)&gt;(Effective_Battery_Capacity/Rndtrp_eff),(Effective_Battery_Capacity/Rndtrp_eff),(SUMIFS('Time Series Data'!$AG$7:$AG$8790,'Time Series Data'!$I$7:$I$8790,1,$F$7:$F$8790,DAY(AM143),$E$7:$E$8790,MONTH(AM143))))-BP143),0)</f>
        <v>0</v>
      </c>
      <c r="BL143" s="102">
        <f t="shared" ca="1" si="240"/>
        <v>0</v>
      </c>
      <c r="BM143" s="102">
        <f ca="1">SUMIFS('Time Series Data'!$AG$7:$AG$8790,$F$7:$F$8790,DAY(AM143),$E$7:$E$8790,MONTH(AM143),'Time Series Data'!$I$7:$I$8790,1)-BL143-BP143</f>
        <v>2763.4422</v>
      </c>
      <c r="BN143" s="102">
        <f ca="1">SUMIFS('Time Series Data'!$AG$7:$AG$8790,'Time Series Data'!$I$7:$I$8790,0,$F$7:$F$8790,DAY(AM143),$E$7:$E$8790,MONTH(AM143))-BQ143</f>
        <v>1494.373</v>
      </c>
      <c r="BO143" s="102">
        <f ca="1">IF((IF(ISNA(MATCH(AM143,'Coincident Peak'!$D$5:$D$16,0))=TRUE,0,SUMIFS($U$7:$U$8790,$F$7:$F$8790,DAY(AM143),$E$7:$E$8790,MONTH(AM143),$G$7:$G$8790,"&lt;"&amp;HOUR(VLOOKUP(AM143,'Coincident Peak'!$D$5:$E$16,2))-Values!$E$5)))&gt;(Effective_Battery_Capacity/Rndtrp_eff),(Effective_Battery_Capacity/Rndtrp_eff),(IF(ISNA(MATCH(AM143,'Coincident Peak'!$D$5:$D$16,0))=TRUE,0,SUMIFS($U$7:$U$8790,$F$7:$F$8790,DAY(AM143),$E$7:$E$8790,MONTH(AM143),$G$7:$G$8790,"&lt;"&amp;HOUR(VLOOKUP(AM143,'Coincident Peak'!$D$5:$E$16,2))-Values!$E$5))))</f>
        <v>0</v>
      </c>
      <c r="BP143" s="102">
        <f>IF(WholesaleEnergyCost_2&gt;PPACostPerKWh,(IF((IF(ISNA(MATCH(AM143,'Coincident Peak'!$D$5:$D$16,0))=TRUE,0,SUMIFS($U$7:$U$8790,$F$7:$F$8790,DAY(AM143),$E$7:$E$8790,MONTH(AM143),$G$7:$G$8790,"&lt;"&amp;HOUR(VLOOKUP(AM143,'Coincident Peak'!$D$5:$E$16,2))-Values!$E$5,$I$7:$I$8790,1)))&gt;(Effective_Battery_Capacity/Rndtrp_eff),(Effective_Battery_Capacity/Rndtrp_eff),(IF(ISNA(MATCH(AM143,'Coincident Peak'!$D$5:$D$16,0))=TRUE,0,SUMIFS($U$7:$U$8790,$F$7:$F$8790,DAY(AM143),$E$7:$E$8790,MONTH(AM143),$G$7:$G$8790,"&lt;"&amp;HOUR(VLOOKUP(AM143,'Coincident Peak'!$D$5:$E$16,2))-Values!$E$5,$I$7:$I$8790,1))))),0)</f>
        <v>0</v>
      </c>
      <c r="BQ143" s="102">
        <f>IF(WholesaleEnergyCost_1&gt;PPACostPerKWh,(IF((IF(ISNA(MATCH(AM143,'Coincident Peak'!$D$5:$D$16,0))=TRUE,0,SUMIFS($U$7:$U$8790,$F$7:$F$8790,DAY(AM143),$E$7:$E$8790,MONTH(AM143),$G$7:$G$8790,"&lt;"&amp;HOUR(VLOOKUP(AM143,'Coincident Peak'!$D$5:$E$16,2))-Values!$E$5,$I$7:$I$8790,0)))&gt;(Effective_Battery_Capacity/Rndtrp_eff),(Effective_Battery_Capacity/Rndtrp_eff),(IF(ISNA(MATCH(AM143,'Coincident Peak'!$D$5:$D$16,0))=TRUE,0,SUMIFS($U$7:$U$8790,$F$7:$F$8790,DAY(AM143),$E$7:$E$8790,MONTH(AM143),$G$7:$G$8790,"&lt;"&amp;HOUR(VLOOKUP(AM143,'Coincident Peak'!$D$5:$E$16,2))-Values!$E$5,$I$7:$I$8790,0))))),0)</f>
        <v>0</v>
      </c>
      <c r="BR143" s="102">
        <f t="shared" ca="1" si="241"/>
        <v>0</v>
      </c>
      <c r="BS143" s="102">
        <f t="shared" ca="1" si="242"/>
        <v>1834.5577080440958</v>
      </c>
      <c r="BT143" s="102">
        <f t="shared" ca="1" si="243"/>
        <v>0</v>
      </c>
      <c r="BU143" s="102"/>
      <c r="BV143" s="110">
        <f ca="1">IF(ISNA(MATCH(AM143,'Coincident Peak'!$D$5:$D$16,0))=TRUE,0,1)</f>
        <v>0</v>
      </c>
      <c r="BW143" s="114">
        <f t="shared" ca="1" si="244"/>
        <v>0</v>
      </c>
      <c r="BX143" s="114">
        <f t="shared" ca="1" si="245"/>
        <v>0</v>
      </c>
      <c r="BY143" s="114">
        <f t="shared" ca="1" si="246"/>
        <v>0</v>
      </c>
      <c r="BZ143" s="114">
        <f t="shared" ca="1" si="247"/>
        <v>0</v>
      </c>
      <c r="CA143" s="114">
        <f t="shared" ca="1" si="248"/>
        <v>0</v>
      </c>
      <c r="CB143" s="110">
        <f t="shared" ca="1" si="249"/>
        <v>0</v>
      </c>
      <c r="CC143" s="110">
        <f t="shared" ca="1" si="250"/>
        <v>1</v>
      </c>
      <c r="CD143" s="110">
        <f ca="1">IF(ISNA(MATCH(AM143,'Coincident Peak'!$D$5:$D$16,0))=TRUE,1,0)</f>
        <v>1</v>
      </c>
      <c r="CE143" s="110">
        <f ca="1">VLOOKUP(MONTH($AM143),'Value Stacking Basis'!$B$38:$D$49,3)</f>
        <v>3</v>
      </c>
      <c r="CF143">
        <f ca="1">VLOOKUP(MONTH($AM143),'Value Stacking Basis'!$B$38:$F$49,5)</f>
        <v>2</v>
      </c>
      <c r="CG143" s="110">
        <f t="shared" ca="1" si="251"/>
        <v>1</v>
      </c>
      <c r="CK143" s="111">
        <f t="shared" ca="1" si="252"/>
        <v>0</v>
      </c>
      <c r="CL143" s="111">
        <f t="shared" ca="1" si="253"/>
        <v>0</v>
      </c>
      <c r="CM143" s="111">
        <f t="shared" ca="1" si="254"/>
        <v>0</v>
      </c>
      <c r="CN143" s="111">
        <f t="shared" ca="1" si="255"/>
        <v>0</v>
      </c>
      <c r="CO143" s="111">
        <f t="shared" ca="1" si="256"/>
        <v>0</v>
      </c>
      <c r="CQ143" s="111">
        <f t="shared" ca="1" si="257"/>
        <v>0</v>
      </c>
      <c r="CR143" s="111">
        <f t="shared" ca="1" si="258"/>
        <v>0</v>
      </c>
      <c r="CS143" s="111">
        <f t="shared" ca="1" si="259"/>
        <v>0</v>
      </c>
      <c r="CT143" s="111">
        <f t="shared" ca="1" si="260"/>
        <v>0</v>
      </c>
      <c r="CU143" s="111">
        <f t="shared" ca="1" si="261"/>
        <v>0</v>
      </c>
      <c r="CW143" s="205">
        <f t="array" aca="1" ref="CW143" ca="1">IF($BV143=0,0,IF($CB143=0,INDEX('Time Series Data'!N$7:N$8790,MATCH(1,(MONTH($AM143)='Time Series Data'!$E$7:$E$8790)*(DAY($AM143)='Time Series Data'!$F$7:$F$8790)*(HOUR(VLOOKUP('Time Series Data'!$AM143,'Coincident Peak'!$D$5:$I$16,2))='Time Series Data'!$G$7:$G$8790),0)),IF(($AT143*Rndtrp_eff)&gt;Effective_Battery_Capacity,BatteryPower,(($AT143*Rndtrp_eff)/Effective_Battery_Capacity)*BatteryPower)))</f>
        <v>0</v>
      </c>
      <c r="CX143" s="111">
        <f t="shared" ca="1" si="262"/>
        <v>0</v>
      </c>
      <c r="CY143" s="111">
        <f t="shared" ca="1" si="263"/>
        <v>0</v>
      </c>
      <c r="CZ143" s="111">
        <f t="shared" ca="1" si="264"/>
        <v>0</v>
      </c>
      <c r="DA143" s="111">
        <f t="shared" ca="1" si="265"/>
        <v>0</v>
      </c>
      <c r="DC143" s="205">
        <f t="array" aca="1" ref="DC143" ca="1">IF($BV143=0,0,IF($CB143=0,INDEX('Time Series Data'!N$7:N$8790,MATCH(1,(MONTH($AM143)='Time Series Data'!$E$7:$E$8790)*(DAY($AM143)='Time Series Data'!$F$7:$F$8790)*(HOUR(VLOOKUP('Time Series Data'!$AM143,'Coincident Peak'!$D$5:$I$16,2))='Time Series Data'!$G$7:$G$8790),0)),IF(($AT143*Rndtrp_eff)&gt;Effective_Battery_Capacity,BatteryPower,(($AT143*Rndtrp_eff)/Effective_Battery_Capacity)*BatteryPower)))</f>
        <v>0</v>
      </c>
      <c r="DD143" s="111">
        <f t="shared" ca="1" si="266"/>
        <v>0</v>
      </c>
      <c r="DF143" s="102">
        <f t="shared" ca="1" si="267"/>
        <v>0</v>
      </c>
      <c r="DG143" s="206">
        <f t="shared" ca="1" si="311"/>
        <v>0</v>
      </c>
      <c r="DH143" s="206">
        <f t="shared" ca="1" si="268"/>
        <v>0</v>
      </c>
      <c r="DI143" s="205">
        <f t="shared" ca="1" si="269"/>
        <v>0</v>
      </c>
      <c r="DJ143" s="205">
        <f t="shared" ca="1" si="270"/>
        <v>0</v>
      </c>
      <c r="DK143" s="205">
        <f t="shared" ca="1" si="271"/>
        <v>0</v>
      </c>
      <c r="DM143" s="102">
        <f t="shared" ca="1" si="272"/>
        <v>0</v>
      </c>
      <c r="DN143" s="102">
        <f t="shared" ca="1" si="312"/>
        <v>0</v>
      </c>
      <c r="DO143" s="102">
        <f t="shared" ca="1" si="273"/>
        <v>0</v>
      </c>
      <c r="DP143" s="102">
        <f t="shared" ca="1" si="274"/>
        <v>0</v>
      </c>
      <c r="DR143" s="102">
        <f t="shared" ca="1" si="275"/>
        <v>0</v>
      </c>
      <c r="DS143" s="111">
        <f t="shared" ca="1" si="276"/>
        <v>1596.2559999999999</v>
      </c>
      <c r="DT143" s="111">
        <f t="shared" ca="1" si="277"/>
        <v>1596.2559999999999</v>
      </c>
      <c r="DU143" s="111">
        <f t="shared" ca="1" si="313"/>
        <v>1596.2559999999999</v>
      </c>
      <c r="DV143" s="111">
        <f t="shared" ca="1" si="278"/>
        <v>0</v>
      </c>
      <c r="DX143" s="102">
        <f t="shared" ca="1" si="279"/>
        <v>0</v>
      </c>
      <c r="DY143" s="111">
        <f t="shared" ca="1" si="280"/>
        <v>0</v>
      </c>
      <c r="DZ143" s="111">
        <f t="shared" ca="1" si="281"/>
        <v>1596.2559999999999</v>
      </c>
      <c r="EA143" s="111">
        <f t="shared" ca="1" si="282"/>
        <v>1596.2559999999999</v>
      </c>
      <c r="EB143" s="111">
        <f t="shared" ca="1" si="314"/>
        <v>1596.2559999999999</v>
      </c>
      <c r="EF143" s="111">
        <f t="shared" ca="1" si="283"/>
        <v>1596.2559999999999</v>
      </c>
      <c r="EG143" s="111">
        <f t="shared" ca="1" si="284"/>
        <v>1596.2559999999999</v>
      </c>
      <c r="EH143" s="111">
        <f t="shared" ca="1" si="285"/>
        <v>1596.2559999999999</v>
      </c>
      <c r="EI143" s="111">
        <f t="shared" ca="1" si="286"/>
        <v>0</v>
      </c>
      <c r="EK143" s="111">
        <f t="shared" ca="1" si="287"/>
        <v>0</v>
      </c>
      <c r="EL143" s="111">
        <f t="shared" ca="1" si="288"/>
        <v>1596.2559999999999</v>
      </c>
      <c r="EM143" s="111">
        <f t="shared" ca="1" si="289"/>
        <v>1596.2559999999999</v>
      </c>
      <c r="EN143" s="111">
        <f t="shared" ca="1" si="290"/>
        <v>1596.2559999999999</v>
      </c>
      <c r="EP143" s="111">
        <f ca="1">IF($BV143=0,0,IF($CC143=0,VLOOKUP('Time Series Data'!$AM143,'Coincident Peak'!$D$5:$I$16,3),BatteryPower))</f>
        <v>0</v>
      </c>
      <c r="EQ143" s="111">
        <f t="shared" ca="1" si="291"/>
        <v>1596.2559999999999</v>
      </c>
      <c r="ER143" s="111">
        <f t="shared" ca="1" si="292"/>
        <v>1596.2559999999999</v>
      </c>
      <c r="ES143" s="111">
        <f t="shared" ca="1" si="293"/>
        <v>1596.2559999999999</v>
      </c>
      <c r="EU143" s="111">
        <f ca="1">IF($BV143=0,0,IF($CC143=0,VLOOKUP('Time Series Data'!$AM143,'Coincident Peak'!$D$5:$I$16,3),BatteryPower))</f>
        <v>0</v>
      </c>
      <c r="EV143" s="111">
        <f t="shared" ca="1" si="294"/>
        <v>0</v>
      </c>
      <c r="EX143" s="111">
        <f t="shared" ca="1" si="295"/>
        <v>0</v>
      </c>
      <c r="EY143" s="111">
        <f t="shared" ca="1" si="315"/>
        <v>0</v>
      </c>
      <c r="EZ143" s="111">
        <f t="shared" ca="1" si="296"/>
        <v>1596.2559999999999</v>
      </c>
      <c r="FA143" s="111">
        <f t="shared" ca="1" si="297"/>
        <v>1596.2559999999999</v>
      </c>
      <c r="FB143" s="111">
        <f t="shared" ca="1" si="316"/>
        <v>1596.2559999999999</v>
      </c>
      <c r="FD143" s="111">
        <f t="shared" ca="1" si="298"/>
        <v>0</v>
      </c>
      <c r="FE143" s="111">
        <f t="shared" ca="1" si="317"/>
        <v>0</v>
      </c>
      <c r="FF143" s="188">
        <f t="shared" ca="1" si="299"/>
        <v>0</v>
      </c>
      <c r="FH143" s="111">
        <f t="shared" ca="1" si="300"/>
        <v>0</v>
      </c>
      <c r="FI143" s="111">
        <f t="shared" ca="1" si="301"/>
        <v>1596.2559999999999</v>
      </c>
      <c r="FJ143" s="111">
        <f t="shared" ca="1" si="302"/>
        <v>1596.2559999999999</v>
      </c>
      <c r="FK143" s="111">
        <f t="shared" ca="1" si="318"/>
        <v>1596.2559999999999</v>
      </c>
      <c r="FL143" s="111">
        <f t="shared" ca="1" si="303"/>
        <v>0</v>
      </c>
      <c r="FN143" s="111">
        <f t="shared" ca="1" si="304"/>
        <v>0</v>
      </c>
      <c r="FO143" s="111">
        <f t="shared" ca="1" si="305"/>
        <v>0</v>
      </c>
      <c r="FP143" s="111">
        <f t="shared" ca="1" si="306"/>
        <v>1596.2559999999999</v>
      </c>
      <c r="FQ143" s="111">
        <f t="shared" ca="1" si="307"/>
        <v>1596.2559999999999</v>
      </c>
      <c r="FR143" s="111">
        <f t="shared" ca="1" si="319"/>
        <v>1596.2559999999999</v>
      </c>
      <c r="FT143" s="111">
        <f t="shared" ca="1" si="308"/>
        <v>0</v>
      </c>
    </row>
    <row r="144" spans="1:176" x14ac:dyDescent="0.2">
      <c r="A144" s="77"/>
      <c r="B144" s="77">
        <f t="shared" si="214"/>
        <v>43471.708333333336</v>
      </c>
      <c r="C144" s="112">
        <f t="shared" si="215"/>
        <v>43471</v>
      </c>
      <c r="D144" s="106">
        <f t="shared" si="309"/>
        <v>12261</v>
      </c>
      <c r="E144" s="469">
        <v>1</v>
      </c>
      <c r="F144" s="469">
        <v>6</v>
      </c>
      <c r="G144" s="110">
        <v>17</v>
      </c>
      <c r="H144" s="110">
        <f t="shared" si="216"/>
        <v>7</v>
      </c>
      <c r="I144" s="110" cm="1">
        <f t="array" ref="I144">INDEX(Values!$V$6:$AG$29,'Time Series Data'!G144+1,'Time Series Data'!E144)</f>
        <v>0</v>
      </c>
      <c r="J144" s="113">
        <v>137.5</v>
      </c>
      <c r="K144" s="108">
        <v>12261</v>
      </c>
      <c r="L144" s="108">
        <v>0</v>
      </c>
      <c r="M144">
        <v>0</v>
      </c>
      <c r="N144">
        <v>0</v>
      </c>
      <c r="O144">
        <v>0</v>
      </c>
      <c r="P144">
        <v>95</v>
      </c>
      <c r="T144" s="185">
        <f t="shared" si="217"/>
        <v>0</v>
      </c>
      <c r="U144" s="185">
        <f t="shared" si="218"/>
        <v>0</v>
      </c>
      <c r="V144" s="102">
        <f t="shared" si="219"/>
        <v>12261</v>
      </c>
      <c r="W144">
        <f>IF(V144+O144&gt;VLOOKUP(E144,'Coincident Peak'!$C$22:$I$33,7),0,1)</f>
        <v>1</v>
      </c>
      <c r="X144" s="421">
        <f>IF((AND(E144=MONTH(VLOOKUP('Time Series Data'!E144,'Coincident Peak'!$C$5:$D$16,2)),F144=DAY(VLOOKUP('Time Series Data'!E144,'Coincident Peak'!$C$5:$D$16,2)),IF(AND(G144&lt;=HOUR(VLOOKUP('Time Series Data'!E144,'Coincident Peak'!$C$5:$E$16,3))+Values!$E$5,G144&gt;=HOUR(VLOOKUP('Time Series Data'!E144,'Coincident Peak'!$C$5:$E$16,3))-Values!$E$5),"TRUE","FALSE"))),BatteryPower,0)</f>
        <v>0</v>
      </c>
      <c r="Y144" s="185">
        <f>IF((AND(E144=MONTH(VLOOKUP('Time Series Data'!E144,'Coincident Peak'!$C$5:$D$16,2)),F144=DAY(VLOOKUP('Time Series Data'!E144,'Coincident Peak'!$C$5:$D$16,2)))),0,N144)</f>
        <v>0</v>
      </c>
      <c r="Z144" s="185">
        <f>IF((AND(E144=MONTH(VLOOKUP('Time Series Data'!E144,'Coincident Peak'!$C$5:$D$16,2)),F144=DAY(VLOOKUP('Time Series Data'!E144,'Coincident Peak'!$C$5:$D$16,2)),IF(AND(G144&lt;=HOUR(VLOOKUP('Time Series Data'!E144,'Coincident Peak'!$C$5:$E$16,3))+Values!$E$5,G144&gt;=HOUR(VLOOKUP('Time Series Data'!E144,'Coincident Peak'!$C$5:$E$16,3))-Values!$E$5),"TRUE","FALSE"))),BatteryPower,Y144)</f>
        <v>0</v>
      </c>
      <c r="AA144" s="185">
        <f>IF((AND(E144=MONTH(VLOOKUP('Time Series Data'!E144,'Coincident Peak'!$C$5:$D$16,2)),F144=DAY(VLOOKUP('Time Series Data'!E144,'Coincident Peak'!$C$5:$D$16,2))-1)),VLOOKUP(E144,'Coincident Peak'!$C$5:$N$16,11)*Z144,Z144)</f>
        <v>0</v>
      </c>
      <c r="AB144" s="185">
        <f>IF((AND(E144=MONTH(VLOOKUP('Time Series Data'!E144,'Coincident Peak'!$C$5:$D$16,2)),F144=DAY(VLOOKUP('Time Series Data'!E144,'Coincident Peak'!$C$5:$D$16,2))+1)),VLOOKUP(E144,'Coincident Peak'!$C$5:$N$16,12)*AA144,AA144)</f>
        <v>0</v>
      </c>
      <c r="AC144" s="185">
        <f>IF((AND(E144=MONTH(VLOOKUP('Time Series Data'!E144,'Coincident Peak'!$C$5:$D$16,2)),F144=DAY(VLOOKUP('Time Series Data'!E144,'Coincident Peak'!$C$5:$D$16,2)))),0,O144)</f>
        <v>0</v>
      </c>
      <c r="AD144" s="185">
        <f>IF((AND(E144=MONTH(VLOOKUP('Time Series Data'!E144,'Coincident Peak'!$C$5:$D$16,2)),F144=DAY(VLOOKUP('Time Series Data'!E144,'Coincident Peak'!$C$5:$D$16,2))-1)),VLOOKUP(E144,'Coincident Peak'!$C$5:$N$16,11)*AC144,AC144)</f>
        <v>0</v>
      </c>
      <c r="AE144" s="185">
        <f>IF((AND(E144=MONTH(VLOOKUP('Time Series Data'!E144,'Coincident Peak'!$C$5:$D$16,2)),F144=DAY(VLOOKUP('Time Series Data'!E144,'Coincident Peak'!$C$5:$D$16,2))+1)),VLOOKUP(E144,'Coincident Peak'!$C$5:$N$16,12)*AD144,AD144)</f>
        <v>0</v>
      </c>
      <c r="AF144" s="102">
        <f t="shared" si="220"/>
        <v>12261</v>
      </c>
      <c r="AG144" s="185">
        <f>IF((AND(E144=MONTH(VLOOKUP('Time Series Data'!E144,'Coincident Peak'!$C$5:$D$16,2)),F144=DAY(VLOOKUP('Time Series Data'!E144,'Coincident Peak'!$C$5:$D$16,2)))),U144,O144)</f>
        <v>0</v>
      </c>
      <c r="AH144" s="102">
        <f t="shared" si="310"/>
        <v>12261</v>
      </c>
      <c r="AL144" s="108">
        <v>137</v>
      </c>
      <c r="AM144" s="116">
        <f t="shared" ca="1" si="221"/>
        <v>43603</v>
      </c>
      <c r="AN144" s="110">
        <f t="shared" ca="1" si="222"/>
        <v>0</v>
      </c>
      <c r="AO144" s="111">
        <f t="shared" ca="1" si="223"/>
        <v>127.91719999999999</v>
      </c>
      <c r="AP144" s="111">
        <f t="shared" ca="1" si="224"/>
        <v>94.706199999999995</v>
      </c>
      <c r="AQ144" s="111">
        <f t="shared" ca="1" si="225"/>
        <v>197.94900000000001</v>
      </c>
      <c r="AR144" s="205">
        <f t="shared" ca="1" si="226"/>
        <v>5031.0456000000004</v>
      </c>
      <c r="AS144" s="111">
        <f t="shared" ca="1" si="227"/>
        <v>3020.5750850816003</v>
      </c>
      <c r="AT144" s="111">
        <f ca="1">IF(ISNA(MATCH(AM144,'Coincident Peak'!$D$5:$D$16,0))=TRUE,0,SUMIFS($O$7:$O$8790,$F$7:$F$8790,DAY(AM144),$E$7:$E$8790,MONTH(AM144),$G$7:$G$8790,"&lt;"&amp;HOUR(VLOOKUP(AM144,'Coincident Peak'!$D$5:$E$16,2))-Values!$E$5))</f>
        <v>0</v>
      </c>
      <c r="AU144" s="111">
        <f t="shared" ca="1" si="228"/>
        <v>0</v>
      </c>
      <c r="AV144" s="102">
        <f t="shared" ca="1" si="229"/>
        <v>197.94900000000001</v>
      </c>
      <c r="AW144" s="102">
        <f t="shared" ca="1" si="230"/>
        <v>197.94900000000001</v>
      </c>
      <c r="AX144" s="102">
        <f t="shared" ca="1" si="231"/>
        <v>0</v>
      </c>
      <c r="AY144" s="102">
        <f ca="1">IF(IF(ISNA(MATCH(AM144,'Coincident Peak'!$D$5:$D$16,0))=TRUE,0,SUMIFS($O$7:$O$8790,$F$7:$F$8790,DAY(AM144),$E$7:$E$8790,MONTH(AM144),$G$7:$G$8790,"&lt;"&amp;HOUR(VLOOKUP(AM144,'Coincident Peak'!$D$5:$E$16,2))-Values!$E$5,$I$7:$I$8790,1))*Rndtrp_eff&gt;Effective_Battery_Capacity,Effective_Battery_Capacity,IF(ISNA(MATCH(AM144,'Coincident Peak'!$D$5:$D$16,0))=TRUE,0,SUMIFS($O$7:$O$8790,$F$7:$F$8790,DAY(AM144),$E$7:$E$8790,MONTH(AM144),$G$7:$G$8790,"&lt;"&amp;HOUR(VLOOKUP(AM144,'Coincident Peak'!$D$5:$E$16,2))-Values!$E$5,$I$7:$I$8790,1)))</f>
        <v>0</v>
      </c>
      <c r="AZ144" s="102">
        <f t="shared" ca="1" si="232"/>
        <v>0</v>
      </c>
      <c r="BA144" s="102">
        <f t="shared" ca="1" si="233"/>
        <v>0</v>
      </c>
      <c r="BB144" s="102">
        <f t="shared" ca="1" si="234"/>
        <v>0</v>
      </c>
      <c r="BD144" s="102">
        <f t="shared" ca="1" si="235"/>
        <v>0</v>
      </c>
      <c r="BE144" s="102">
        <f t="shared" ca="1" si="236"/>
        <v>0</v>
      </c>
      <c r="BF144" s="102">
        <f t="shared" ca="1" si="237"/>
        <v>0</v>
      </c>
      <c r="BG144" s="102">
        <f ca="1">IF(IF(ISNA(MATCH(AM144,'Coincident Peak'!$D$5:$D$16,0))=TRUE,0,SUMIFS($O$7:$O$8790,$F$7:$F$8790,DAY(AM144),$E$7:$E$8790,MONTH(AM144),$G$7:$G$8790,"&lt;"&amp;HOUR(VLOOKUP(AM144,'Coincident Peak'!$D$5:$E$16,2))-Values!$E$5,$I$7:$I$8790,0))&gt;(Effective_Battery_Capacity/Rndtrp_eff),(Effective_Battery_Capacity/Rndtrp_eff),IF(ISNA(MATCH(AM144,'Coincident Peak'!$D$5:$D$16,0))=TRUE,0,SUMIFS($O$7:$O$8790,$F$7:$F$8790,DAY(AM144),$E$7:$E$8790,MONTH(AM144),$G$7:$G$8790,"&lt;"&amp;HOUR(VLOOKUP(AM144,'Coincident Peak'!$D$5:$E$16,2))-Values!$E$5,$I$7:$I$8790,0)))</f>
        <v>0</v>
      </c>
      <c r="BH144" s="102">
        <f ca="1">IF((IF(ISNA(MATCH(AM144,'Coincident Peak'!$D$5:$D$16,0))=TRUE,0,SUMIFS($O$7:$O$8790,$F$7:$F$8790,DAY(AM144),$E$7:$E$8790,MONTH(AM144),$G$7:$G$8790,"&lt;"&amp;HOUR(VLOOKUP(AM144,'Coincident Peak'!$D$5:$E$16,2))-Values!$E$5)))&gt;(Effective_Battery_Capacity/Rndtrp_eff),(Effective_Battery_Capacity/Rndtrp_eff),(IF(ISNA(MATCH(AM144,'Coincident Peak'!$D$5:$D$16,0))=TRUE,0,SUMIFS($O$7:$O$8790,$F$7:$F$8790,DAY(AM144),$E$7:$E$8790,MONTH(AM144),$G$7:$G$8790,"&lt;"&amp;HOUR(VLOOKUP(AM144,'Coincident Peak'!$D$5:$E$16,2))-Values!$E$5))))</f>
        <v>0</v>
      </c>
      <c r="BI144" s="206">
        <f t="shared" ca="1" si="238"/>
        <v>101.639</v>
      </c>
      <c r="BJ144" s="206">
        <f t="shared" ca="1" si="239"/>
        <v>26.278199999999998</v>
      </c>
      <c r="BK144" s="102">
        <f>IF(WholesaleEnergyCost_2&gt;PPACostPerKWh,(IF((SUMIFS('Time Series Data'!$AG$7:$AG$8790,'Time Series Data'!$I$7:$I$8790,1,$F$7:$F$8790,DAY(AM144),$E$7:$E$8790,MONTH(AM144))-BP144)&gt;(Effective_Battery_Capacity/Rndtrp_eff),(Effective_Battery_Capacity/Rndtrp_eff),(SUMIFS('Time Series Data'!$AG$7:$AG$8790,'Time Series Data'!$I$7:$I$8790,1,$F$7:$F$8790,DAY(AM144),$E$7:$E$8790,MONTH(AM144))))-BP144),0)</f>
        <v>0</v>
      </c>
      <c r="BL144" s="102">
        <f t="shared" ca="1" si="240"/>
        <v>0</v>
      </c>
      <c r="BM144" s="102">
        <f ca="1">SUMIFS('Time Series Data'!$AG$7:$AG$8790,$F$7:$F$8790,DAY(AM144),$E$7:$E$8790,MONTH(AM144),'Time Series Data'!$I$7:$I$8790,1)-BL144-BP144</f>
        <v>3369.8714</v>
      </c>
      <c r="BN144" s="102">
        <f ca="1">SUMIFS('Time Series Data'!$AG$7:$AG$8790,'Time Series Data'!$I$7:$I$8790,0,$F$7:$F$8790,DAY(AM144),$E$7:$E$8790,MONTH(AM144))-BQ144</f>
        <v>1533.2570000000001</v>
      </c>
      <c r="BO144" s="102">
        <f ca="1">IF((IF(ISNA(MATCH(AM144,'Coincident Peak'!$D$5:$D$16,0))=TRUE,0,SUMIFS($U$7:$U$8790,$F$7:$F$8790,DAY(AM144),$E$7:$E$8790,MONTH(AM144),$G$7:$G$8790,"&lt;"&amp;HOUR(VLOOKUP(AM144,'Coincident Peak'!$D$5:$E$16,2))-Values!$E$5)))&gt;(Effective_Battery_Capacity/Rndtrp_eff),(Effective_Battery_Capacity/Rndtrp_eff),(IF(ISNA(MATCH(AM144,'Coincident Peak'!$D$5:$D$16,0))=TRUE,0,SUMIFS($U$7:$U$8790,$F$7:$F$8790,DAY(AM144),$E$7:$E$8790,MONTH(AM144),$G$7:$G$8790,"&lt;"&amp;HOUR(VLOOKUP(AM144,'Coincident Peak'!$D$5:$E$16,2))-Values!$E$5))))</f>
        <v>0</v>
      </c>
      <c r="BP144" s="102">
        <f>IF(WholesaleEnergyCost_2&gt;PPACostPerKWh,(IF((IF(ISNA(MATCH(AM144,'Coincident Peak'!$D$5:$D$16,0))=TRUE,0,SUMIFS($U$7:$U$8790,$F$7:$F$8790,DAY(AM144),$E$7:$E$8790,MONTH(AM144),$G$7:$G$8790,"&lt;"&amp;HOUR(VLOOKUP(AM144,'Coincident Peak'!$D$5:$E$16,2))-Values!$E$5,$I$7:$I$8790,1)))&gt;(Effective_Battery_Capacity/Rndtrp_eff),(Effective_Battery_Capacity/Rndtrp_eff),(IF(ISNA(MATCH(AM144,'Coincident Peak'!$D$5:$D$16,0))=TRUE,0,SUMIFS($U$7:$U$8790,$F$7:$F$8790,DAY(AM144),$E$7:$E$8790,MONTH(AM144),$G$7:$G$8790,"&lt;"&amp;HOUR(VLOOKUP(AM144,'Coincident Peak'!$D$5:$E$16,2))-Values!$E$5,$I$7:$I$8790,1))))),0)</f>
        <v>0</v>
      </c>
      <c r="BQ144" s="102">
        <f>IF(WholesaleEnergyCost_1&gt;PPACostPerKWh,(IF((IF(ISNA(MATCH(AM144,'Coincident Peak'!$D$5:$D$16,0))=TRUE,0,SUMIFS($U$7:$U$8790,$F$7:$F$8790,DAY(AM144),$E$7:$E$8790,MONTH(AM144),$G$7:$G$8790,"&lt;"&amp;HOUR(VLOOKUP(AM144,'Coincident Peak'!$D$5:$E$16,2))-Values!$E$5,$I$7:$I$8790,0)))&gt;(Effective_Battery_Capacity/Rndtrp_eff),(Effective_Battery_Capacity/Rndtrp_eff),(IF(ISNA(MATCH(AM144,'Coincident Peak'!$D$5:$D$16,0))=TRUE,0,SUMIFS($U$7:$U$8790,$F$7:$F$8790,DAY(AM144),$E$7:$E$8790,MONTH(AM144),$G$7:$G$8790,"&lt;"&amp;HOUR(VLOOKUP(AM144,'Coincident Peak'!$D$5:$E$16,2))-Values!$E$5,$I$7:$I$8790,0))))),0)</f>
        <v>0</v>
      </c>
      <c r="BR144" s="102">
        <f t="shared" ca="1" si="241"/>
        <v>127.91719999999999</v>
      </c>
      <c r="BS144" s="102">
        <f t="shared" ca="1" si="242"/>
        <v>1834.5577080440958</v>
      </c>
      <c r="BT144" s="102">
        <f t="shared" ca="1" si="243"/>
        <v>197.94900000000001</v>
      </c>
      <c r="BU144" s="102"/>
      <c r="BV144" s="110">
        <f ca="1">IF(ISNA(MATCH(AM144,'Coincident Peak'!$D$5:$D$16,0))=TRUE,0,1)</f>
        <v>0</v>
      </c>
      <c r="BW144" s="114">
        <f t="shared" ca="1" si="244"/>
        <v>1</v>
      </c>
      <c r="BX144" s="114">
        <f t="shared" ca="1" si="245"/>
        <v>1</v>
      </c>
      <c r="BY144" s="114">
        <f t="shared" ca="1" si="246"/>
        <v>2</v>
      </c>
      <c r="BZ144" s="114">
        <f t="shared" ca="1" si="247"/>
        <v>1</v>
      </c>
      <c r="CA144" s="114">
        <f t="shared" ca="1" si="248"/>
        <v>1</v>
      </c>
      <c r="CB144" s="110">
        <f t="shared" ca="1" si="249"/>
        <v>0</v>
      </c>
      <c r="CC144" s="110">
        <f t="shared" ca="1" si="250"/>
        <v>0</v>
      </c>
      <c r="CD144" s="110">
        <f ca="1">IF(ISNA(MATCH(AM144,'Coincident Peak'!$D$5:$D$16,0))=TRUE,1,0)</f>
        <v>1</v>
      </c>
      <c r="CE144" s="110">
        <f ca="1">VLOOKUP(MONTH($AM144),'Value Stacking Basis'!$B$38:$D$49,3)</f>
        <v>3</v>
      </c>
      <c r="CF144">
        <f ca="1">VLOOKUP(MONTH($AM144),'Value Stacking Basis'!$B$38:$F$49,5)</f>
        <v>2</v>
      </c>
      <c r="CG144" s="110">
        <f t="shared" ca="1" si="251"/>
        <v>1</v>
      </c>
      <c r="CK144" s="111">
        <f t="shared" ca="1" si="252"/>
        <v>0</v>
      </c>
      <c r="CL144" s="111">
        <f t="shared" ca="1" si="253"/>
        <v>0</v>
      </c>
      <c r="CM144" s="111">
        <f t="shared" ca="1" si="254"/>
        <v>0</v>
      </c>
      <c r="CN144" s="111">
        <f t="shared" ca="1" si="255"/>
        <v>0</v>
      </c>
      <c r="CO144" s="111">
        <f t="shared" ca="1" si="256"/>
        <v>0</v>
      </c>
      <c r="CQ144" s="111">
        <f t="shared" ca="1" si="257"/>
        <v>0</v>
      </c>
      <c r="CR144" s="111">
        <f t="shared" ca="1" si="258"/>
        <v>0</v>
      </c>
      <c r="CS144" s="111">
        <f t="shared" ca="1" si="259"/>
        <v>0</v>
      </c>
      <c r="CT144" s="111">
        <f t="shared" ca="1" si="260"/>
        <v>0</v>
      </c>
      <c r="CU144" s="111">
        <f t="shared" ca="1" si="261"/>
        <v>0</v>
      </c>
      <c r="CW144" s="205">
        <f t="array" aca="1" ref="CW144" ca="1">IF($BV144=0,0,IF($CB144=0,INDEX('Time Series Data'!N$7:N$8790,MATCH(1,(MONTH($AM144)='Time Series Data'!$E$7:$E$8790)*(DAY($AM144)='Time Series Data'!$F$7:$F$8790)*(HOUR(VLOOKUP('Time Series Data'!$AM144,'Coincident Peak'!$D$5:$I$16,2))='Time Series Data'!$G$7:$G$8790),0)),IF(($AT144*Rndtrp_eff)&gt;Effective_Battery_Capacity,BatteryPower,(($AT144*Rndtrp_eff)/Effective_Battery_Capacity)*BatteryPower)))</f>
        <v>0</v>
      </c>
      <c r="CX144" s="111">
        <f t="shared" ca="1" si="262"/>
        <v>0</v>
      </c>
      <c r="CY144" s="111">
        <f t="shared" ca="1" si="263"/>
        <v>0</v>
      </c>
      <c r="CZ144" s="111">
        <f t="shared" ca="1" si="264"/>
        <v>0</v>
      </c>
      <c r="DA144" s="111">
        <f t="shared" ca="1" si="265"/>
        <v>0</v>
      </c>
      <c r="DC144" s="205">
        <f t="array" aca="1" ref="DC144" ca="1">IF($BV144=0,0,IF($CB144=0,INDEX('Time Series Data'!N$7:N$8790,MATCH(1,(MONTH($AM144)='Time Series Data'!$E$7:$E$8790)*(DAY($AM144)='Time Series Data'!$F$7:$F$8790)*(HOUR(VLOOKUP('Time Series Data'!$AM144,'Coincident Peak'!$D$5:$I$16,2))='Time Series Data'!$G$7:$G$8790),0)),IF(($AT144*Rndtrp_eff)&gt;Effective_Battery_Capacity,BatteryPower,(($AT144*Rndtrp_eff)/Effective_Battery_Capacity)*BatteryPower)))</f>
        <v>0</v>
      </c>
      <c r="DD144" s="111">
        <f t="shared" ca="1" si="266"/>
        <v>0</v>
      </c>
      <c r="DF144" s="102">
        <f t="shared" ca="1" si="267"/>
        <v>0</v>
      </c>
      <c r="DG144" s="206">
        <f t="shared" ca="1" si="311"/>
        <v>197.94900000000001</v>
      </c>
      <c r="DH144" s="206">
        <f t="shared" ca="1" si="268"/>
        <v>0</v>
      </c>
      <c r="DI144" s="205">
        <f t="shared" ca="1" si="269"/>
        <v>0</v>
      </c>
      <c r="DJ144" s="205">
        <f t="shared" ca="1" si="270"/>
        <v>0</v>
      </c>
      <c r="DK144" s="205">
        <f t="shared" ca="1" si="271"/>
        <v>0</v>
      </c>
      <c r="DM144" s="102">
        <f t="shared" ca="1" si="272"/>
        <v>0</v>
      </c>
      <c r="DN144" s="102">
        <f t="shared" ca="1" si="312"/>
        <v>197.94900000000001</v>
      </c>
      <c r="DO144" s="102">
        <f t="shared" ca="1" si="273"/>
        <v>0</v>
      </c>
      <c r="DP144" s="102">
        <f t="shared" ca="1" si="274"/>
        <v>0</v>
      </c>
      <c r="DR144" s="102">
        <f t="shared" ca="1" si="275"/>
        <v>0</v>
      </c>
      <c r="DS144" s="111">
        <f t="shared" ca="1" si="276"/>
        <v>1596.2559999999999</v>
      </c>
      <c r="DT144" s="111">
        <f t="shared" ca="1" si="277"/>
        <v>0</v>
      </c>
      <c r="DU144" s="111">
        <f t="shared" ca="1" si="313"/>
        <v>0</v>
      </c>
      <c r="DV144" s="111">
        <f t="shared" ca="1" si="278"/>
        <v>24</v>
      </c>
      <c r="DX144" s="102">
        <f t="shared" ca="1" si="279"/>
        <v>0</v>
      </c>
      <c r="DY144" s="111">
        <f t="shared" ca="1" si="280"/>
        <v>24</v>
      </c>
      <c r="DZ144" s="111">
        <f t="shared" ca="1" si="281"/>
        <v>0</v>
      </c>
      <c r="EA144" s="111">
        <f t="shared" ca="1" si="282"/>
        <v>0</v>
      </c>
      <c r="EB144" s="111">
        <f t="shared" ca="1" si="314"/>
        <v>0</v>
      </c>
      <c r="EF144" s="111">
        <f t="shared" ca="1" si="283"/>
        <v>0</v>
      </c>
      <c r="EG144" s="111">
        <f t="shared" ca="1" si="284"/>
        <v>0</v>
      </c>
      <c r="EH144" s="111">
        <f t="shared" ca="1" si="285"/>
        <v>0</v>
      </c>
      <c r="EI144" s="111">
        <f t="shared" ca="1" si="286"/>
        <v>0</v>
      </c>
      <c r="EK144" s="111">
        <f t="shared" ca="1" si="287"/>
        <v>0</v>
      </c>
      <c r="EL144" s="111">
        <f t="shared" ca="1" si="288"/>
        <v>0</v>
      </c>
      <c r="EM144" s="111">
        <f t="shared" ca="1" si="289"/>
        <v>0</v>
      </c>
      <c r="EN144" s="111">
        <f t="shared" ca="1" si="290"/>
        <v>0</v>
      </c>
      <c r="EP144" s="111">
        <f ca="1">IF($BV144=0,0,IF($CC144=0,VLOOKUP('Time Series Data'!$AM144,'Coincident Peak'!$D$5:$I$16,3),BatteryPower))</f>
        <v>0</v>
      </c>
      <c r="EQ144" s="111">
        <f t="shared" ca="1" si="291"/>
        <v>0</v>
      </c>
      <c r="ER144" s="111">
        <f t="shared" ca="1" si="292"/>
        <v>0</v>
      </c>
      <c r="ES144" s="111">
        <f t="shared" ca="1" si="293"/>
        <v>0</v>
      </c>
      <c r="EU144" s="111">
        <f ca="1">IF($BV144=0,0,IF($CC144=0,VLOOKUP('Time Series Data'!$AM144,'Coincident Peak'!$D$5:$I$16,3),BatteryPower))</f>
        <v>0</v>
      </c>
      <c r="EV144" s="111">
        <f t="shared" ca="1" si="294"/>
        <v>0</v>
      </c>
      <c r="EX144" s="111">
        <f t="shared" ca="1" si="295"/>
        <v>0</v>
      </c>
      <c r="EY144" s="111">
        <f t="shared" ca="1" si="315"/>
        <v>197.94900000000001</v>
      </c>
      <c r="EZ144" s="111">
        <f t="shared" ca="1" si="296"/>
        <v>0</v>
      </c>
      <c r="FA144" s="111">
        <f t="shared" ca="1" si="297"/>
        <v>0</v>
      </c>
      <c r="FB144" s="111">
        <f t="shared" ca="1" si="316"/>
        <v>0</v>
      </c>
      <c r="FD144" s="111">
        <f t="shared" ca="1" si="298"/>
        <v>0</v>
      </c>
      <c r="FE144" s="111">
        <f t="shared" ca="1" si="317"/>
        <v>197.94900000000001</v>
      </c>
      <c r="FF144" s="188">
        <f t="shared" ca="1" si="299"/>
        <v>0</v>
      </c>
      <c r="FH144" s="111">
        <f t="shared" ca="1" si="300"/>
        <v>0</v>
      </c>
      <c r="FI144" s="111">
        <f t="shared" ca="1" si="301"/>
        <v>1596.2559999999999</v>
      </c>
      <c r="FJ144" s="111">
        <f t="shared" ca="1" si="302"/>
        <v>0</v>
      </c>
      <c r="FK144" s="111">
        <f t="shared" ca="1" si="318"/>
        <v>0</v>
      </c>
      <c r="FL144" s="111">
        <f t="shared" ca="1" si="303"/>
        <v>24</v>
      </c>
      <c r="FN144" s="111">
        <f t="shared" ca="1" si="304"/>
        <v>0</v>
      </c>
      <c r="FO144" s="111">
        <f t="shared" ca="1" si="305"/>
        <v>24</v>
      </c>
      <c r="FP144" s="111">
        <f t="shared" ca="1" si="306"/>
        <v>0</v>
      </c>
      <c r="FQ144" s="111">
        <f t="shared" ca="1" si="307"/>
        <v>0</v>
      </c>
      <c r="FR144" s="111">
        <f t="shared" ca="1" si="319"/>
        <v>0</v>
      </c>
      <c r="FT144" s="111">
        <f t="shared" ca="1" si="308"/>
        <v>0</v>
      </c>
    </row>
    <row r="145" spans="1:176" x14ac:dyDescent="0.2">
      <c r="A145" s="77"/>
      <c r="B145" s="77">
        <f t="shared" si="214"/>
        <v>43471.75</v>
      </c>
      <c r="C145" s="112">
        <f t="shared" si="215"/>
        <v>43471</v>
      </c>
      <c r="D145" s="106">
        <f t="shared" si="309"/>
        <v>13475</v>
      </c>
      <c r="E145" s="469">
        <v>1</v>
      </c>
      <c r="F145" s="469">
        <v>6</v>
      </c>
      <c r="G145" s="110">
        <v>18</v>
      </c>
      <c r="H145" s="110">
        <f t="shared" si="216"/>
        <v>7</v>
      </c>
      <c r="I145" s="110" cm="1">
        <f t="array" ref="I145">INDEX(Values!$V$6:$AG$29,'Time Series Data'!G145+1,'Time Series Data'!E145)</f>
        <v>1</v>
      </c>
      <c r="J145" s="113">
        <v>138.5</v>
      </c>
      <c r="K145" s="108">
        <v>13475</v>
      </c>
      <c r="L145" s="108">
        <v>0</v>
      </c>
      <c r="M145">
        <v>0</v>
      </c>
      <c r="N145">
        <v>0</v>
      </c>
      <c r="O145">
        <v>0</v>
      </c>
      <c r="P145">
        <v>95</v>
      </c>
      <c r="T145" s="185">
        <f t="shared" si="217"/>
        <v>0</v>
      </c>
      <c r="U145" s="185">
        <f t="shared" si="218"/>
        <v>0</v>
      </c>
      <c r="V145" s="102">
        <f t="shared" si="219"/>
        <v>13475</v>
      </c>
      <c r="W145">
        <f>IF(V145+O145&gt;VLOOKUP(E145,'Coincident Peak'!$C$22:$I$33,7),0,1)</f>
        <v>1</v>
      </c>
      <c r="X145" s="421">
        <f>IF((AND(E145=MONTH(VLOOKUP('Time Series Data'!E145,'Coincident Peak'!$C$5:$D$16,2)),F145=DAY(VLOOKUP('Time Series Data'!E145,'Coincident Peak'!$C$5:$D$16,2)),IF(AND(G145&lt;=HOUR(VLOOKUP('Time Series Data'!E145,'Coincident Peak'!$C$5:$E$16,3))+Values!$E$5,G145&gt;=HOUR(VLOOKUP('Time Series Data'!E145,'Coincident Peak'!$C$5:$E$16,3))-Values!$E$5),"TRUE","FALSE"))),BatteryPower,0)</f>
        <v>0</v>
      </c>
      <c r="Y145" s="185">
        <f>IF((AND(E145=MONTH(VLOOKUP('Time Series Data'!E145,'Coincident Peak'!$C$5:$D$16,2)),F145=DAY(VLOOKUP('Time Series Data'!E145,'Coincident Peak'!$C$5:$D$16,2)))),0,N145)</f>
        <v>0</v>
      </c>
      <c r="Z145" s="185">
        <f>IF((AND(E145=MONTH(VLOOKUP('Time Series Data'!E145,'Coincident Peak'!$C$5:$D$16,2)),F145=DAY(VLOOKUP('Time Series Data'!E145,'Coincident Peak'!$C$5:$D$16,2)),IF(AND(G145&lt;=HOUR(VLOOKUP('Time Series Data'!E145,'Coincident Peak'!$C$5:$E$16,3))+Values!$E$5,G145&gt;=HOUR(VLOOKUP('Time Series Data'!E145,'Coincident Peak'!$C$5:$E$16,3))-Values!$E$5),"TRUE","FALSE"))),BatteryPower,Y145)</f>
        <v>0</v>
      </c>
      <c r="AA145" s="185">
        <f>IF((AND(E145=MONTH(VLOOKUP('Time Series Data'!E145,'Coincident Peak'!$C$5:$D$16,2)),F145=DAY(VLOOKUP('Time Series Data'!E145,'Coincident Peak'!$C$5:$D$16,2))-1)),VLOOKUP(E145,'Coincident Peak'!$C$5:$N$16,11)*Z145,Z145)</f>
        <v>0</v>
      </c>
      <c r="AB145" s="185">
        <f>IF((AND(E145=MONTH(VLOOKUP('Time Series Data'!E145,'Coincident Peak'!$C$5:$D$16,2)),F145=DAY(VLOOKUP('Time Series Data'!E145,'Coincident Peak'!$C$5:$D$16,2))+1)),VLOOKUP(E145,'Coincident Peak'!$C$5:$N$16,12)*AA145,AA145)</f>
        <v>0</v>
      </c>
      <c r="AC145" s="185">
        <f>IF((AND(E145=MONTH(VLOOKUP('Time Series Data'!E145,'Coincident Peak'!$C$5:$D$16,2)),F145=DAY(VLOOKUP('Time Series Data'!E145,'Coincident Peak'!$C$5:$D$16,2)))),0,O145)</f>
        <v>0</v>
      </c>
      <c r="AD145" s="185">
        <f>IF((AND(E145=MONTH(VLOOKUP('Time Series Data'!E145,'Coincident Peak'!$C$5:$D$16,2)),F145=DAY(VLOOKUP('Time Series Data'!E145,'Coincident Peak'!$C$5:$D$16,2))-1)),VLOOKUP(E145,'Coincident Peak'!$C$5:$N$16,11)*AC145,AC145)</f>
        <v>0</v>
      </c>
      <c r="AE145" s="185">
        <f>IF((AND(E145=MONTH(VLOOKUP('Time Series Data'!E145,'Coincident Peak'!$C$5:$D$16,2)),F145=DAY(VLOOKUP('Time Series Data'!E145,'Coincident Peak'!$C$5:$D$16,2))+1)),VLOOKUP(E145,'Coincident Peak'!$C$5:$N$16,12)*AD145,AD145)</f>
        <v>0</v>
      </c>
      <c r="AF145" s="102">
        <f t="shared" si="220"/>
        <v>13475</v>
      </c>
      <c r="AG145" s="185">
        <f>IF((AND(E145=MONTH(VLOOKUP('Time Series Data'!E145,'Coincident Peak'!$C$5:$D$16,2)),F145=DAY(VLOOKUP('Time Series Data'!E145,'Coincident Peak'!$C$5:$D$16,2)))),U145,O145)</f>
        <v>0</v>
      </c>
      <c r="AH145" s="102">
        <f t="shared" si="310"/>
        <v>13475</v>
      </c>
      <c r="AL145" s="108">
        <v>138</v>
      </c>
      <c r="AM145" s="116">
        <f t="shared" ca="1" si="221"/>
        <v>43604</v>
      </c>
      <c r="AN145" s="110">
        <f t="shared" ca="1" si="222"/>
        <v>0</v>
      </c>
      <c r="AO145" s="111">
        <f t="shared" ca="1" si="223"/>
        <v>0</v>
      </c>
      <c r="AP145" s="111">
        <f t="shared" ca="1" si="224"/>
        <v>166.44499999999999</v>
      </c>
      <c r="AQ145" s="111">
        <f t="shared" ca="1" si="225"/>
        <v>148.71700000000001</v>
      </c>
      <c r="AR145" s="205">
        <f t="shared" ca="1" si="226"/>
        <v>5276.8419000000004</v>
      </c>
      <c r="AS145" s="111">
        <f t="shared" ca="1" si="227"/>
        <v>3125.5822811656003</v>
      </c>
      <c r="AT145" s="111">
        <f ca="1">IF(ISNA(MATCH(AM145,'Coincident Peak'!$D$5:$D$16,0))=TRUE,0,SUMIFS($O$7:$O$8790,$F$7:$F$8790,DAY(AM145),$E$7:$E$8790,MONTH(AM145),$G$7:$G$8790,"&lt;"&amp;HOUR(VLOOKUP(AM145,'Coincident Peak'!$D$5:$E$16,2))-Values!$E$5))</f>
        <v>0</v>
      </c>
      <c r="AU145" s="111">
        <f t="shared" ca="1" si="228"/>
        <v>0</v>
      </c>
      <c r="AV145" s="102">
        <f t="shared" ca="1" si="229"/>
        <v>148.71700000000001</v>
      </c>
      <c r="AW145" s="102">
        <f t="shared" ca="1" si="230"/>
        <v>148.71700000000001</v>
      </c>
      <c r="AX145" s="102">
        <f t="shared" ca="1" si="231"/>
        <v>0</v>
      </c>
      <c r="AY145" s="102">
        <f ca="1">IF(IF(ISNA(MATCH(AM145,'Coincident Peak'!$D$5:$D$16,0))=TRUE,0,SUMIFS($O$7:$O$8790,$F$7:$F$8790,DAY(AM145),$E$7:$E$8790,MONTH(AM145),$G$7:$G$8790,"&lt;"&amp;HOUR(VLOOKUP(AM145,'Coincident Peak'!$D$5:$E$16,2))-Values!$E$5,$I$7:$I$8790,1))*Rndtrp_eff&gt;Effective_Battery_Capacity,Effective_Battery_Capacity,IF(ISNA(MATCH(AM145,'Coincident Peak'!$D$5:$D$16,0))=TRUE,0,SUMIFS($O$7:$O$8790,$F$7:$F$8790,DAY(AM145),$E$7:$E$8790,MONTH(AM145),$G$7:$G$8790,"&lt;"&amp;HOUR(VLOOKUP(AM145,'Coincident Peak'!$D$5:$E$16,2))-Values!$E$5,$I$7:$I$8790,1)))</f>
        <v>0</v>
      </c>
      <c r="AZ145" s="102">
        <f t="shared" ca="1" si="232"/>
        <v>0</v>
      </c>
      <c r="BA145" s="102">
        <f t="shared" ca="1" si="233"/>
        <v>0</v>
      </c>
      <c r="BB145" s="102">
        <f t="shared" ca="1" si="234"/>
        <v>0</v>
      </c>
      <c r="BD145" s="102">
        <f t="shared" ca="1" si="235"/>
        <v>0</v>
      </c>
      <c r="BE145" s="102">
        <f t="shared" ca="1" si="236"/>
        <v>0</v>
      </c>
      <c r="BF145" s="102">
        <f t="shared" ca="1" si="237"/>
        <v>0</v>
      </c>
      <c r="BG145" s="102">
        <f ca="1">IF(IF(ISNA(MATCH(AM145,'Coincident Peak'!$D$5:$D$16,0))=TRUE,0,SUMIFS($O$7:$O$8790,$F$7:$F$8790,DAY(AM145),$E$7:$E$8790,MONTH(AM145),$G$7:$G$8790,"&lt;"&amp;HOUR(VLOOKUP(AM145,'Coincident Peak'!$D$5:$E$16,2))-Values!$E$5,$I$7:$I$8790,0))&gt;(Effective_Battery_Capacity/Rndtrp_eff),(Effective_Battery_Capacity/Rndtrp_eff),IF(ISNA(MATCH(AM145,'Coincident Peak'!$D$5:$D$16,0))=TRUE,0,SUMIFS($O$7:$O$8790,$F$7:$F$8790,DAY(AM145),$E$7:$E$8790,MONTH(AM145),$G$7:$G$8790,"&lt;"&amp;HOUR(VLOOKUP(AM145,'Coincident Peak'!$D$5:$E$16,2))-Values!$E$5,$I$7:$I$8790,0)))</f>
        <v>0</v>
      </c>
      <c r="BH145" s="102">
        <f ca="1">IF((IF(ISNA(MATCH(AM145,'Coincident Peak'!$D$5:$D$16,0))=TRUE,0,SUMIFS($O$7:$O$8790,$F$7:$F$8790,DAY(AM145),$E$7:$E$8790,MONTH(AM145),$G$7:$G$8790,"&lt;"&amp;HOUR(VLOOKUP(AM145,'Coincident Peak'!$D$5:$E$16,2))-Values!$E$5)))&gt;(Effective_Battery_Capacity/Rndtrp_eff),(Effective_Battery_Capacity/Rndtrp_eff),(IF(ISNA(MATCH(AM145,'Coincident Peak'!$D$5:$D$16,0))=TRUE,0,SUMIFS($O$7:$O$8790,$F$7:$F$8790,DAY(AM145),$E$7:$E$8790,MONTH(AM145),$G$7:$G$8790,"&lt;"&amp;HOUR(VLOOKUP(AM145,'Coincident Peak'!$D$5:$E$16,2))-Values!$E$5))))</f>
        <v>0</v>
      </c>
      <c r="BI145" s="206">
        <f t="shared" ca="1" si="238"/>
        <v>0</v>
      </c>
      <c r="BJ145" s="206">
        <f t="shared" ca="1" si="239"/>
        <v>0</v>
      </c>
      <c r="BK145" s="102">
        <f>IF(WholesaleEnergyCost_2&gt;PPACostPerKWh,(IF((SUMIFS('Time Series Data'!$AG$7:$AG$8790,'Time Series Data'!$I$7:$I$8790,1,$F$7:$F$8790,DAY(AM145),$E$7:$E$8790,MONTH(AM145))-BP145)&gt;(Effective_Battery_Capacity/Rndtrp_eff),(Effective_Battery_Capacity/Rndtrp_eff),(SUMIFS('Time Series Data'!$AG$7:$AG$8790,'Time Series Data'!$I$7:$I$8790,1,$F$7:$F$8790,DAY(AM145),$E$7:$E$8790,MONTH(AM145))))-BP145),0)</f>
        <v>0</v>
      </c>
      <c r="BL145" s="102">
        <f t="shared" ca="1" si="240"/>
        <v>0</v>
      </c>
      <c r="BM145" s="102">
        <f ca="1">SUMIFS('Time Series Data'!$AG$7:$AG$8790,$F$7:$F$8790,DAY(AM145),$E$7:$E$8790,MONTH(AM145),'Time Series Data'!$I$7:$I$8790,1)-BL145-BP145</f>
        <v>3592.1939000000002</v>
      </c>
      <c r="BN145" s="102">
        <f ca="1">SUMIFS('Time Series Data'!$AG$7:$AG$8790,'Time Series Data'!$I$7:$I$8790,0,$F$7:$F$8790,DAY(AM145),$E$7:$E$8790,MONTH(AM145))-BQ145</f>
        <v>1684.6479999999999</v>
      </c>
      <c r="BO145" s="102">
        <f ca="1">IF((IF(ISNA(MATCH(AM145,'Coincident Peak'!$D$5:$D$16,0))=TRUE,0,SUMIFS($U$7:$U$8790,$F$7:$F$8790,DAY(AM145),$E$7:$E$8790,MONTH(AM145),$G$7:$G$8790,"&lt;"&amp;HOUR(VLOOKUP(AM145,'Coincident Peak'!$D$5:$E$16,2))-Values!$E$5)))&gt;(Effective_Battery_Capacity/Rndtrp_eff),(Effective_Battery_Capacity/Rndtrp_eff),(IF(ISNA(MATCH(AM145,'Coincident Peak'!$D$5:$D$16,0))=TRUE,0,SUMIFS($U$7:$U$8790,$F$7:$F$8790,DAY(AM145),$E$7:$E$8790,MONTH(AM145),$G$7:$G$8790,"&lt;"&amp;HOUR(VLOOKUP(AM145,'Coincident Peak'!$D$5:$E$16,2))-Values!$E$5))))</f>
        <v>0</v>
      </c>
      <c r="BP145" s="102">
        <f>IF(WholesaleEnergyCost_2&gt;PPACostPerKWh,(IF((IF(ISNA(MATCH(AM145,'Coincident Peak'!$D$5:$D$16,0))=TRUE,0,SUMIFS($U$7:$U$8790,$F$7:$F$8790,DAY(AM145),$E$7:$E$8790,MONTH(AM145),$G$7:$G$8790,"&lt;"&amp;HOUR(VLOOKUP(AM145,'Coincident Peak'!$D$5:$E$16,2))-Values!$E$5,$I$7:$I$8790,1)))&gt;(Effective_Battery_Capacity/Rndtrp_eff),(Effective_Battery_Capacity/Rndtrp_eff),(IF(ISNA(MATCH(AM145,'Coincident Peak'!$D$5:$D$16,0))=TRUE,0,SUMIFS($U$7:$U$8790,$F$7:$F$8790,DAY(AM145),$E$7:$E$8790,MONTH(AM145),$G$7:$G$8790,"&lt;"&amp;HOUR(VLOOKUP(AM145,'Coincident Peak'!$D$5:$E$16,2))-Values!$E$5,$I$7:$I$8790,1))))),0)</f>
        <v>0</v>
      </c>
      <c r="BQ145" s="102">
        <f>IF(WholesaleEnergyCost_1&gt;PPACostPerKWh,(IF((IF(ISNA(MATCH(AM145,'Coincident Peak'!$D$5:$D$16,0))=TRUE,0,SUMIFS($U$7:$U$8790,$F$7:$F$8790,DAY(AM145),$E$7:$E$8790,MONTH(AM145),$G$7:$G$8790,"&lt;"&amp;HOUR(VLOOKUP(AM145,'Coincident Peak'!$D$5:$E$16,2))-Values!$E$5,$I$7:$I$8790,0)))&gt;(Effective_Battery_Capacity/Rndtrp_eff),(Effective_Battery_Capacity/Rndtrp_eff),(IF(ISNA(MATCH(AM145,'Coincident Peak'!$D$5:$D$16,0))=TRUE,0,SUMIFS($U$7:$U$8790,$F$7:$F$8790,DAY(AM145),$E$7:$E$8790,MONTH(AM145),$G$7:$G$8790,"&lt;"&amp;HOUR(VLOOKUP(AM145,'Coincident Peak'!$D$5:$E$16,2))-Values!$E$5,$I$7:$I$8790,0))))),0)</f>
        <v>0</v>
      </c>
      <c r="BR145" s="102">
        <f t="shared" ca="1" si="241"/>
        <v>0</v>
      </c>
      <c r="BS145" s="102">
        <f t="shared" ca="1" si="242"/>
        <v>1834.5577080440958</v>
      </c>
      <c r="BT145" s="102">
        <f t="shared" ca="1" si="243"/>
        <v>148.71700000000001</v>
      </c>
      <c r="BU145" s="102"/>
      <c r="BV145" s="110">
        <f ca="1">IF(ISNA(MATCH(AM145,'Coincident Peak'!$D$5:$D$16,0))=TRUE,0,1)</f>
        <v>0</v>
      </c>
      <c r="BW145" s="114">
        <f t="shared" ca="1" si="244"/>
        <v>0</v>
      </c>
      <c r="BX145" s="114">
        <f t="shared" ca="1" si="245"/>
        <v>1</v>
      </c>
      <c r="BY145" s="114">
        <f t="shared" ca="1" si="246"/>
        <v>1</v>
      </c>
      <c r="BZ145" s="114">
        <f t="shared" ca="1" si="247"/>
        <v>1</v>
      </c>
      <c r="CA145" s="114">
        <f t="shared" ca="1" si="248"/>
        <v>1</v>
      </c>
      <c r="CB145" s="110">
        <f t="shared" ca="1" si="249"/>
        <v>0</v>
      </c>
      <c r="CC145" s="110">
        <f t="shared" ca="1" si="250"/>
        <v>0</v>
      </c>
      <c r="CD145" s="110">
        <f ca="1">IF(ISNA(MATCH(AM145,'Coincident Peak'!$D$5:$D$16,0))=TRUE,1,0)</f>
        <v>1</v>
      </c>
      <c r="CE145" s="110">
        <f ca="1">VLOOKUP(MONTH($AM145),'Value Stacking Basis'!$B$38:$D$49,3)</f>
        <v>3</v>
      </c>
      <c r="CF145">
        <f ca="1">VLOOKUP(MONTH($AM145),'Value Stacking Basis'!$B$38:$F$49,5)</f>
        <v>2</v>
      </c>
      <c r="CG145" s="110">
        <f t="shared" ca="1" si="251"/>
        <v>1</v>
      </c>
      <c r="CK145" s="111">
        <f t="shared" ca="1" si="252"/>
        <v>0</v>
      </c>
      <c r="CL145" s="111">
        <f t="shared" ca="1" si="253"/>
        <v>0</v>
      </c>
      <c r="CM145" s="111">
        <f t="shared" ca="1" si="254"/>
        <v>0</v>
      </c>
      <c r="CN145" s="111">
        <f t="shared" ca="1" si="255"/>
        <v>0</v>
      </c>
      <c r="CO145" s="111">
        <f t="shared" ca="1" si="256"/>
        <v>0</v>
      </c>
      <c r="CQ145" s="111">
        <f t="shared" ca="1" si="257"/>
        <v>0</v>
      </c>
      <c r="CR145" s="111">
        <f t="shared" ca="1" si="258"/>
        <v>0</v>
      </c>
      <c r="CS145" s="111">
        <f t="shared" ca="1" si="259"/>
        <v>0</v>
      </c>
      <c r="CT145" s="111">
        <f t="shared" ca="1" si="260"/>
        <v>0</v>
      </c>
      <c r="CU145" s="111">
        <f t="shared" ca="1" si="261"/>
        <v>0</v>
      </c>
      <c r="CW145" s="205">
        <f t="array" aca="1" ref="CW145" ca="1">IF($BV145=0,0,IF($CB145=0,INDEX('Time Series Data'!N$7:N$8790,MATCH(1,(MONTH($AM145)='Time Series Data'!$E$7:$E$8790)*(DAY($AM145)='Time Series Data'!$F$7:$F$8790)*(HOUR(VLOOKUP('Time Series Data'!$AM145,'Coincident Peak'!$D$5:$I$16,2))='Time Series Data'!$G$7:$G$8790),0)),IF(($AT145*Rndtrp_eff)&gt;Effective_Battery_Capacity,BatteryPower,(($AT145*Rndtrp_eff)/Effective_Battery_Capacity)*BatteryPower)))</f>
        <v>0</v>
      </c>
      <c r="CX145" s="111">
        <f t="shared" ca="1" si="262"/>
        <v>0</v>
      </c>
      <c r="CY145" s="111">
        <f t="shared" ca="1" si="263"/>
        <v>0</v>
      </c>
      <c r="CZ145" s="111">
        <f t="shared" ca="1" si="264"/>
        <v>0</v>
      </c>
      <c r="DA145" s="111">
        <f t="shared" ca="1" si="265"/>
        <v>0</v>
      </c>
      <c r="DC145" s="205">
        <f t="array" aca="1" ref="DC145" ca="1">IF($BV145=0,0,IF($CB145=0,INDEX('Time Series Data'!N$7:N$8790,MATCH(1,(MONTH($AM145)='Time Series Data'!$E$7:$E$8790)*(DAY($AM145)='Time Series Data'!$F$7:$F$8790)*(HOUR(VLOOKUP('Time Series Data'!$AM145,'Coincident Peak'!$D$5:$I$16,2))='Time Series Data'!$G$7:$G$8790),0)),IF(($AT145*Rndtrp_eff)&gt;Effective_Battery_Capacity,BatteryPower,(($AT145*Rndtrp_eff)/Effective_Battery_Capacity)*BatteryPower)))</f>
        <v>0</v>
      </c>
      <c r="DD145" s="111">
        <f t="shared" ca="1" si="266"/>
        <v>0</v>
      </c>
      <c r="DF145" s="102">
        <f t="shared" ca="1" si="267"/>
        <v>0</v>
      </c>
      <c r="DG145" s="206">
        <f t="shared" ca="1" si="311"/>
        <v>148.71700000000001</v>
      </c>
      <c r="DH145" s="206">
        <f t="shared" ca="1" si="268"/>
        <v>0</v>
      </c>
      <c r="DI145" s="205">
        <f t="shared" ca="1" si="269"/>
        <v>0</v>
      </c>
      <c r="DJ145" s="205">
        <f t="shared" ca="1" si="270"/>
        <v>0</v>
      </c>
      <c r="DK145" s="205">
        <f t="shared" ca="1" si="271"/>
        <v>0</v>
      </c>
      <c r="DM145" s="102">
        <f t="shared" ca="1" si="272"/>
        <v>0</v>
      </c>
      <c r="DN145" s="102">
        <f t="shared" ca="1" si="312"/>
        <v>148.71700000000001</v>
      </c>
      <c r="DO145" s="102">
        <f t="shared" ca="1" si="273"/>
        <v>0</v>
      </c>
      <c r="DP145" s="102">
        <f t="shared" ca="1" si="274"/>
        <v>0</v>
      </c>
      <c r="DR145" s="102">
        <f t="shared" ca="1" si="275"/>
        <v>0</v>
      </c>
      <c r="DS145" s="111">
        <f t="shared" ca="1" si="276"/>
        <v>1596.2559999999999</v>
      </c>
      <c r="DT145" s="111">
        <f t="shared" ca="1" si="277"/>
        <v>0</v>
      </c>
      <c r="DU145" s="111">
        <f t="shared" ca="1" si="313"/>
        <v>0</v>
      </c>
      <c r="DV145" s="111">
        <f t="shared" ca="1" si="278"/>
        <v>24</v>
      </c>
      <c r="DX145" s="102">
        <f t="shared" ca="1" si="279"/>
        <v>0</v>
      </c>
      <c r="DY145" s="111">
        <f t="shared" ca="1" si="280"/>
        <v>24</v>
      </c>
      <c r="DZ145" s="111">
        <f t="shared" ca="1" si="281"/>
        <v>0</v>
      </c>
      <c r="EA145" s="111">
        <f t="shared" ca="1" si="282"/>
        <v>0</v>
      </c>
      <c r="EB145" s="111">
        <f t="shared" ca="1" si="314"/>
        <v>0</v>
      </c>
      <c r="EF145" s="111">
        <f t="shared" ca="1" si="283"/>
        <v>0</v>
      </c>
      <c r="EG145" s="111">
        <f t="shared" ca="1" si="284"/>
        <v>0</v>
      </c>
      <c r="EH145" s="111">
        <f t="shared" ca="1" si="285"/>
        <v>0</v>
      </c>
      <c r="EI145" s="111">
        <f t="shared" ca="1" si="286"/>
        <v>0</v>
      </c>
      <c r="EK145" s="111">
        <f t="shared" ca="1" si="287"/>
        <v>0</v>
      </c>
      <c r="EL145" s="111">
        <f t="shared" ca="1" si="288"/>
        <v>0</v>
      </c>
      <c r="EM145" s="111">
        <f t="shared" ca="1" si="289"/>
        <v>0</v>
      </c>
      <c r="EN145" s="111">
        <f t="shared" ca="1" si="290"/>
        <v>0</v>
      </c>
      <c r="EP145" s="111">
        <f ca="1">IF($BV145=0,0,IF($CC145=0,VLOOKUP('Time Series Data'!$AM145,'Coincident Peak'!$D$5:$I$16,3),BatteryPower))</f>
        <v>0</v>
      </c>
      <c r="EQ145" s="111">
        <f t="shared" ca="1" si="291"/>
        <v>0</v>
      </c>
      <c r="ER145" s="111">
        <f t="shared" ca="1" si="292"/>
        <v>0</v>
      </c>
      <c r="ES145" s="111">
        <f t="shared" ca="1" si="293"/>
        <v>0</v>
      </c>
      <c r="EU145" s="111">
        <f ca="1">IF($BV145=0,0,IF($CC145=0,VLOOKUP('Time Series Data'!$AM145,'Coincident Peak'!$D$5:$I$16,3),BatteryPower))</f>
        <v>0</v>
      </c>
      <c r="EV145" s="111">
        <f t="shared" ca="1" si="294"/>
        <v>0</v>
      </c>
      <c r="EX145" s="111">
        <f t="shared" ca="1" si="295"/>
        <v>0</v>
      </c>
      <c r="EY145" s="111">
        <f t="shared" ca="1" si="315"/>
        <v>148.71700000000001</v>
      </c>
      <c r="EZ145" s="111">
        <f t="shared" ca="1" si="296"/>
        <v>0</v>
      </c>
      <c r="FA145" s="111">
        <f t="shared" ca="1" si="297"/>
        <v>0</v>
      </c>
      <c r="FB145" s="111">
        <f t="shared" ca="1" si="316"/>
        <v>0</v>
      </c>
      <c r="FD145" s="111">
        <f t="shared" ca="1" si="298"/>
        <v>0</v>
      </c>
      <c r="FE145" s="111">
        <f t="shared" ca="1" si="317"/>
        <v>148.71700000000001</v>
      </c>
      <c r="FF145" s="188">
        <f t="shared" ca="1" si="299"/>
        <v>0</v>
      </c>
      <c r="FH145" s="111">
        <f t="shared" ca="1" si="300"/>
        <v>0</v>
      </c>
      <c r="FI145" s="111">
        <f t="shared" ca="1" si="301"/>
        <v>1596.2559999999999</v>
      </c>
      <c r="FJ145" s="111">
        <f t="shared" ca="1" si="302"/>
        <v>0</v>
      </c>
      <c r="FK145" s="111">
        <f t="shared" ca="1" si="318"/>
        <v>0</v>
      </c>
      <c r="FL145" s="111">
        <f t="shared" ca="1" si="303"/>
        <v>24</v>
      </c>
      <c r="FN145" s="111">
        <f t="shared" ca="1" si="304"/>
        <v>0</v>
      </c>
      <c r="FO145" s="111">
        <f t="shared" ca="1" si="305"/>
        <v>24</v>
      </c>
      <c r="FP145" s="111">
        <f t="shared" ca="1" si="306"/>
        <v>0</v>
      </c>
      <c r="FQ145" s="111">
        <f t="shared" ca="1" si="307"/>
        <v>0</v>
      </c>
      <c r="FR145" s="111">
        <f t="shared" ca="1" si="319"/>
        <v>0</v>
      </c>
      <c r="FT145" s="111">
        <f t="shared" ca="1" si="308"/>
        <v>0</v>
      </c>
    </row>
    <row r="146" spans="1:176" x14ac:dyDescent="0.2">
      <c r="A146" s="77"/>
      <c r="B146" s="77">
        <f t="shared" si="214"/>
        <v>43471.791666666664</v>
      </c>
      <c r="C146" s="112">
        <f t="shared" si="215"/>
        <v>43471</v>
      </c>
      <c r="D146" s="106">
        <f t="shared" si="309"/>
        <v>13511</v>
      </c>
      <c r="E146" s="469">
        <v>1</v>
      </c>
      <c r="F146" s="469">
        <v>6</v>
      </c>
      <c r="G146" s="110">
        <v>19</v>
      </c>
      <c r="H146" s="110">
        <f t="shared" si="216"/>
        <v>7</v>
      </c>
      <c r="I146" s="110" cm="1">
        <f t="array" ref="I146">INDEX(Values!$V$6:$AG$29,'Time Series Data'!G146+1,'Time Series Data'!E146)</f>
        <v>1</v>
      </c>
      <c r="J146" s="113">
        <v>139.5</v>
      </c>
      <c r="K146" s="108">
        <v>13511</v>
      </c>
      <c r="L146" s="108">
        <v>0</v>
      </c>
      <c r="M146">
        <v>0</v>
      </c>
      <c r="N146">
        <v>0</v>
      </c>
      <c r="O146">
        <v>0</v>
      </c>
      <c r="P146">
        <v>95</v>
      </c>
      <c r="T146" s="185">
        <f t="shared" si="217"/>
        <v>0</v>
      </c>
      <c r="U146" s="185">
        <f t="shared" si="218"/>
        <v>0</v>
      </c>
      <c r="V146" s="102">
        <f t="shared" si="219"/>
        <v>13511</v>
      </c>
      <c r="W146">
        <f>IF(V146+O146&gt;VLOOKUP(E146,'Coincident Peak'!$C$22:$I$33,7),0,1)</f>
        <v>1</v>
      </c>
      <c r="X146" s="421">
        <f>IF((AND(E146=MONTH(VLOOKUP('Time Series Data'!E146,'Coincident Peak'!$C$5:$D$16,2)),F146=DAY(VLOOKUP('Time Series Data'!E146,'Coincident Peak'!$C$5:$D$16,2)),IF(AND(G146&lt;=HOUR(VLOOKUP('Time Series Data'!E146,'Coincident Peak'!$C$5:$E$16,3))+Values!$E$5,G146&gt;=HOUR(VLOOKUP('Time Series Data'!E146,'Coincident Peak'!$C$5:$E$16,3))-Values!$E$5),"TRUE","FALSE"))),BatteryPower,0)</f>
        <v>0</v>
      </c>
      <c r="Y146" s="185">
        <f>IF((AND(E146=MONTH(VLOOKUP('Time Series Data'!E146,'Coincident Peak'!$C$5:$D$16,2)),F146=DAY(VLOOKUP('Time Series Data'!E146,'Coincident Peak'!$C$5:$D$16,2)))),0,N146)</f>
        <v>0</v>
      </c>
      <c r="Z146" s="185">
        <f>IF((AND(E146=MONTH(VLOOKUP('Time Series Data'!E146,'Coincident Peak'!$C$5:$D$16,2)),F146=DAY(VLOOKUP('Time Series Data'!E146,'Coincident Peak'!$C$5:$D$16,2)),IF(AND(G146&lt;=HOUR(VLOOKUP('Time Series Data'!E146,'Coincident Peak'!$C$5:$E$16,3))+Values!$E$5,G146&gt;=HOUR(VLOOKUP('Time Series Data'!E146,'Coincident Peak'!$C$5:$E$16,3))-Values!$E$5),"TRUE","FALSE"))),BatteryPower,Y146)</f>
        <v>0</v>
      </c>
      <c r="AA146" s="185">
        <f>IF((AND(E146=MONTH(VLOOKUP('Time Series Data'!E146,'Coincident Peak'!$C$5:$D$16,2)),F146=DAY(VLOOKUP('Time Series Data'!E146,'Coincident Peak'!$C$5:$D$16,2))-1)),VLOOKUP(E146,'Coincident Peak'!$C$5:$N$16,11)*Z146,Z146)</f>
        <v>0</v>
      </c>
      <c r="AB146" s="185">
        <f>IF((AND(E146=MONTH(VLOOKUP('Time Series Data'!E146,'Coincident Peak'!$C$5:$D$16,2)),F146=DAY(VLOOKUP('Time Series Data'!E146,'Coincident Peak'!$C$5:$D$16,2))+1)),VLOOKUP(E146,'Coincident Peak'!$C$5:$N$16,12)*AA146,AA146)</f>
        <v>0</v>
      </c>
      <c r="AC146" s="185">
        <f>IF((AND(E146=MONTH(VLOOKUP('Time Series Data'!E146,'Coincident Peak'!$C$5:$D$16,2)),F146=DAY(VLOOKUP('Time Series Data'!E146,'Coincident Peak'!$C$5:$D$16,2)))),0,O146)</f>
        <v>0</v>
      </c>
      <c r="AD146" s="185">
        <f>IF((AND(E146=MONTH(VLOOKUP('Time Series Data'!E146,'Coincident Peak'!$C$5:$D$16,2)),F146=DAY(VLOOKUP('Time Series Data'!E146,'Coincident Peak'!$C$5:$D$16,2))-1)),VLOOKUP(E146,'Coincident Peak'!$C$5:$N$16,11)*AC146,AC146)</f>
        <v>0</v>
      </c>
      <c r="AE146" s="185">
        <f>IF((AND(E146=MONTH(VLOOKUP('Time Series Data'!E146,'Coincident Peak'!$C$5:$D$16,2)),F146=DAY(VLOOKUP('Time Series Data'!E146,'Coincident Peak'!$C$5:$D$16,2))+1)),VLOOKUP(E146,'Coincident Peak'!$C$5:$N$16,12)*AD146,AD146)</f>
        <v>0</v>
      </c>
      <c r="AF146" s="102">
        <f t="shared" si="220"/>
        <v>13511</v>
      </c>
      <c r="AG146" s="185">
        <f>IF((AND(E146=MONTH(VLOOKUP('Time Series Data'!E146,'Coincident Peak'!$C$5:$D$16,2)),F146=DAY(VLOOKUP('Time Series Data'!E146,'Coincident Peak'!$C$5:$D$16,2)))),U146,O146)</f>
        <v>0</v>
      </c>
      <c r="AH146" s="102">
        <f t="shared" si="310"/>
        <v>13511</v>
      </c>
      <c r="AL146" s="108">
        <v>139</v>
      </c>
      <c r="AM146" s="116">
        <f t="shared" ca="1" si="221"/>
        <v>43605</v>
      </c>
      <c r="AN146" s="110">
        <f t="shared" ca="1" si="222"/>
        <v>1</v>
      </c>
      <c r="AO146" s="111">
        <f t="shared" ca="1" si="223"/>
        <v>0</v>
      </c>
      <c r="AP146" s="111">
        <f t="shared" ca="1" si="224"/>
        <v>0</v>
      </c>
      <c r="AQ146" s="111">
        <f t="shared" ca="1" si="225"/>
        <v>0</v>
      </c>
      <c r="AR146" s="205">
        <f t="shared" ca="1" si="226"/>
        <v>4338.4750999999997</v>
      </c>
      <c r="AS146" s="111">
        <f t="shared" ca="1" si="227"/>
        <v>2576.7104107383998</v>
      </c>
      <c r="AT146" s="111">
        <f ca="1">IF(ISNA(MATCH(AM146,'Coincident Peak'!$D$5:$D$16,0))=TRUE,0,SUMIFS($O$7:$O$8790,$F$7:$F$8790,DAY(AM146),$E$7:$E$8790,MONTH(AM146),$G$7:$G$8790,"&lt;"&amp;HOUR(VLOOKUP(AM146,'Coincident Peak'!$D$5:$E$16,2))-Values!$E$5))</f>
        <v>0</v>
      </c>
      <c r="AU146" s="111">
        <f t="shared" ca="1" si="228"/>
        <v>0</v>
      </c>
      <c r="AV146" s="102">
        <f t="shared" ca="1" si="229"/>
        <v>0</v>
      </c>
      <c r="AW146" s="102">
        <f t="shared" ca="1" si="230"/>
        <v>0</v>
      </c>
      <c r="AX146" s="102">
        <f t="shared" ca="1" si="231"/>
        <v>1377.0930000000001</v>
      </c>
      <c r="AY146" s="102">
        <f ca="1">IF(IF(ISNA(MATCH(AM146,'Coincident Peak'!$D$5:$D$16,0))=TRUE,0,SUMIFS($O$7:$O$8790,$F$7:$F$8790,DAY(AM146),$E$7:$E$8790,MONTH(AM146),$G$7:$G$8790,"&lt;"&amp;HOUR(VLOOKUP(AM146,'Coincident Peak'!$D$5:$E$16,2))-Values!$E$5,$I$7:$I$8790,1))*Rndtrp_eff&gt;Effective_Battery_Capacity,Effective_Battery_Capacity,IF(ISNA(MATCH(AM146,'Coincident Peak'!$D$5:$D$16,0))=TRUE,0,SUMIFS($O$7:$O$8790,$F$7:$F$8790,DAY(AM146),$E$7:$E$8790,MONTH(AM146),$G$7:$G$8790,"&lt;"&amp;HOUR(VLOOKUP(AM146,'Coincident Peak'!$D$5:$E$16,2))-Values!$E$5,$I$7:$I$8790,1)))</f>
        <v>0</v>
      </c>
      <c r="AZ146" s="102">
        <f t="shared" ca="1" si="232"/>
        <v>1377.0930000000001</v>
      </c>
      <c r="BA146" s="102">
        <f t="shared" ca="1" si="233"/>
        <v>1377.0930000000001</v>
      </c>
      <c r="BB146" s="102">
        <f t="shared" ca="1" si="234"/>
        <v>0</v>
      </c>
      <c r="BD146" s="102">
        <f t="shared" ca="1" si="235"/>
        <v>1377.0930000000001</v>
      </c>
      <c r="BE146" s="102">
        <f t="shared" ca="1" si="236"/>
        <v>1834.5577080440958</v>
      </c>
      <c r="BF146" s="102">
        <f t="shared" ca="1" si="237"/>
        <v>0</v>
      </c>
      <c r="BG146" s="102">
        <f ca="1">IF(IF(ISNA(MATCH(AM146,'Coincident Peak'!$D$5:$D$16,0))=TRUE,0,SUMIFS($O$7:$O$8790,$F$7:$F$8790,DAY(AM146),$E$7:$E$8790,MONTH(AM146),$G$7:$G$8790,"&lt;"&amp;HOUR(VLOOKUP(AM146,'Coincident Peak'!$D$5:$E$16,2))-Values!$E$5,$I$7:$I$8790,0))&gt;(Effective_Battery_Capacity/Rndtrp_eff),(Effective_Battery_Capacity/Rndtrp_eff),IF(ISNA(MATCH(AM146,'Coincident Peak'!$D$5:$D$16,0))=TRUE,0,SUMIFS($O$7:$O$8790,$F$7:$F$8790,DAY(AM146),$E$7:$E$8790,MONTH(AM146),$G$7:$G$8790,"&lt;"&amp;HOUR(VLOOKUP(AM146,'Coincident Peak'!$D$5:$E$16,2))-Values!$E$5,$I$7:$I$8790,0)))</f>
        <v>0</v>
      </c>
      <c r="BH146" s="102">
        <f ca="1">IF((IF(ISNA(MATCH(AM146,'Coincident Peak'!$D$5:$D$16,0))=TRUE,0,SUMIFS($O$7:$O$8790,$F$7:$F$8790,DAY(AM146),$E$7:$E$8790,MONTH(AM146),$G$7:$G$8790,"&lt;"&amp;HOUR(VLOOKUP(AM146,'Coincident Peak'!$D$5:$E$16,2))-Values!$E$5)))&gt;(Effective_Battery_Capacity/Rndtrp_eff),(Effective_Battery_Capacity/Rndtrp_eff),(IF(ISNA(MATCH(AM146,'Coincident Peak'!$D$5:$D$16,0))=TRUE,0,SUMIFS($O$7:$O$8790,$F$7:$F$8790,DAY(AM146),$E$7:$E$8790,MONTH(AM146),$G$7:$G$8790,"&lt;"&amp;HOUR(VLOOKUP(AM146,'Coincident Peak'!$D$5:$E$16,2))-Values!$E$5))))</f>
        <v>0</v>
      </c>
      <c r="BI146" s="206">
        <f t="shared" ca="1" si="238"/>
        <v>0</v>
      </c>
      <c r="BJ146" s="206">
        <f t="shared" ca="1" si="239"/>
        <v>0</v>
      </c>
      <c r="BK146" s="102">
        <f>IF(WholesaleEnergyCost_2&gt;PPACostPerKWh,(IF((SUMIFS('Time Series Data'!$AG$7:$AG$8790,'Time Series Data'!$I$7:$I$8790,1,$F$7:$F$8790,DAY(AM146),$E$7:$E$8790,MONTH(AM146))-BP146)&gt;(Effective_Battery_Capacity/Rndtrp_eff),(Effective_Battery_Capacity/Rndtrp_eff),(SUMIFS('Time Series Data'!$AG$7:$AG$8790,'Time Series Data'!$I$7:$I$8790,1,$F$7:$F$8790,DAY(AM146),$E$7:$E$8790,MONTH(AM146))))-BP146),0)</f>
        <v>0</v>
      </c>
      <c r="BL146" s="102">
        <f t="shared" ca="1" si="240"/>
        <v>0</v>
      </c>
      <c r="BM146" s="102">
        <f ca="1">SUMIFS('Time Series Data'!$AG$7:$AG$8790,$F$7:$F$8790,DAY(AM146),$E$7:$E$8790,MONTH(AM146),'Time Series Data'!$I$7:$I$8790,1)-BL146-BP146</f>
        <v>2961.3820999999998</v>
      </c>
      <c r="BN146" s="102">
        <f ca="1">SUMIFS('Time Series Data'!$AG$7:$AG$8790,'Time Series Data'!$I$7:$I$8790,0,$F$7:$F$8790,DAY(AM146),$E$7:$E$8790,MONTH(AM146))-BQ146</f>
        <v>1377.0930000000001</v>
      </c>
      <c r="BO146" s="102">
        <f ca="1">IF((IF(ISNA(MATCH(AM146,'Coincident Peak'!$D$5:$D$16,0))=TRUE,0,SUMIFS($U$7:$U$8790,$F$7:$F$8790,DAY(AM146),$E$7:$E$8790,MONTH(AM146),$G$7:$G$8790,"&lt;"&amp;HOUR(VLOOKUP(AM146,'Coincident Peak'!$D$5:$E$16,2))-Values!$E$5)))&gt;(Effective_Battery_Capacity/Rndtrp_eff),(Effective_Battery_Capacity/Rndtrp_eff),(IF(ISNA(MATCH(AM146,'Coincident Peak'!$D$5:$D$16,0))=TRUE,0,SUMIFS($U$7:$U$8790,$F$7:$F$8790,DAY(AM146),$E$7:$E$8790,MONTH(AM146),$G$7:$G$8790,"&lt;"&amp;HOUR(VLOOKUP(AM146,'Coincident Peak'!$D$5:$E$16,2))-Values!$E$5))))</f>
        <v>0</v>
      </c>
      <c r="BP146" s="102">
        <f>IF(WholesaleEnergyCost_2&gt;PPACostPerKWh,(IF((IF(ISNA(MATCH(AM146,'Coincident Peak'!$D$5:$D$16,0))=TRUE,0,SUMIFS($U$7:$U$8790,$F$7:$F$8790,DAY(AM146),$E$7:$E$8790,MONTH(AM146),$G$7:$G$8790,"&lt;"&amp;HOUR(VLOOKUP(AM146,'Coincident Peak'!$D$5:$E$16,2))-Values!$E$5,$I$7:$I$8790,1)))&gt;(Effective_Battery_Capacity/Rndtrp_eff),(Effective_Battery_Capacity/Rndtrp_eff),(IF(ISNA(MATCH(AM146,'Coincident Peak'!$D$5:$D$16,0))=TRUE,0,SUMIFS($U$7:$U$8790,$F$7:$F$8790,DAY(AM146),$E$7:$E$8790,MONTH(AM146),$G$7:$G$8790,"&lt;"&amp;HOUR(VLOOKUP(AM146,'Coincident Peak'!$D$5:$E$16,2))-Values!$E$5,$I$7:$I$8790,1))))),0)</f>
        <v>0</v>
      </c>
      <c r="BQ146" s="102">
        <f>IF(WholesaleEnergyCost_1&gt;PPACostPerKWh,(IF((IF(ISNA(MATCH(AM146,'Coincident Peak'!$D$5:$D$16,0))=TRUE,0,SUMIFS($U$7:$U$8790,$F$7:$F$8790,DAY(AM146),$E$7:$E$8790,MONTH(AM146),$G$7:$G$8790,"&lt;"&amp;HOUR(VLOOKUP(AM146,'Coincident Peak'!$D$5:$E$16,2))-Values!$E$5,$I$7:$I$8790,0)))&gt;(Effective_Battery_Capacity/Rndtrp_eff),(Effective_Battery_Capacity/Rndtrp_eff),(IF(ISNA(MATCH(AM146,'Coincident Peak'!$D$5:$D$16,0))=TRUE,0,SUMIFS($U$7:$U$8790,$F$7:$F$8790,DAY(AM146),$E$7:$E$8790,MONTH(AM146),$G$7:$G$8790,"&lt;"&amp;HOUR(VLOOKUP(AM146,'Coincident Peak'!$D$5:$E$16,2))-Values!$E$5,$I$7:$I$8790,0))))),0)</f>
        <v>0</v>
      </c>
      <c r="BR146" s="102">
        <f t="shared" ca="1" si="241"/>
        <v>0</v>
      </c>
      <c r="BS146" s="102">
        <f t="shared" ca="1" si="242"/>
        <v>1834.5577080440958</v>
      </c>
      <c r="BT146" s="102">
        <f t="shared" ca="1" si="243"/>
        <v>0</v>
      </c>
      <c r="BU146" s="102"/>
      <c r="BV146" s="110">
        <f ca="1">IF(ISNA(MATCH(AM146,'Coincident Peak'!$D$5:$D$16,0))=TRUE,0,1)</f>
        <v>0</v>
      </c>
      <c r="BW146" s="114">
        <f t="shared" ca="1" si="244"/>
        <v>0</v>
      </c>
      <c r="BX146" s="114">
        <f t="shared" ca="1" si="245"/>
        <v>0</v>
      </c>
      <c r="BY146" s="114">
        <f t="shared" ca="1" si="246"/>
        <v>0</v>
      </c>
      <c r="BZ146" s="114">
        <f t="shared" ca="1" si="247"/>
        <v>0</v>
      </c>
      <c r="CA146" s="114">
        <f t="shared" ca="1" si="248"/>
        <v>0</v>
      </c>
      <c r="CB146" s="110">
        <f t="shared" ca="1" si="249"/>
        <v>1</v>
      </c>
      <c r="CC146" s="110">
        <f t="shared" ca="1" si="250"/>
        <v>1</v>
      </c>
      <c r="CD146" s="110">
        <f ca="1">IF(ISNA(MATCH(AM146,'Coincident Peak'!$D$5:$D$16,0))=TRUE,1,0)</f>
        <v>1</v>
      </c>
      <c r="CE146" s="110">
        <f ca="1">VLOOKUP(MONTH($AM146),'Value Stacking Basis'!$B$38:$D$49,3)</f>
        <v>3</v>
      </c>
      <c r="CF146">
        <f ca="1">VLOOKUP(MONTH($AM146),'Value Stacking Basis'!$B$38:$F$49,5)</f>
        <v>2</v>
      </c>
      <c r="CG146" s="110">
        <f t="shared" ca="1" si="251"/>
        <v>1</v>
      </c>
      <c r="CK146" s="111">
        <f t="shared" ca="1" si="252"/>
        <v>2576.7104107383998</v>
      </c>
      <c r="CL146" s="111">
        <f t="shared" ca="1" si="253"/>
        <v>1596.2559999999999</v>
      </c>
      <c r="CM146" s="111">
        <f t="shared" ca="1" si="254"/>
        <v>1596.2559999999999</v>
      </c>
      <c r="CN146" s="111">
        <f t="shared" ca="1" si="255"/>
        <v>1596.2559999999999</v>
      </c>
      <c r="CO146" s="111">
        <f t="shared" ca="1" si="256"/>
        <v>0</v>
      </c>
      <c r="CQ146" s="111">
        <f t="shared" ca="1" si="257"/>
        <v>0</v>
      </c>
      <c r="CR146" s="111">
        <f t="shared" ca="1" si="258"/>
        <v>2576.7104107383998</v>
      </c>
      <c r="CS146" s="111">
        <f t="shared" ca="1" si="259"/>
        <v>1596.2559999999999</v>
      </c>
      <c r="CT146" s="111">
        <f t="shared" ca="1" si="260"/>
        <v>1596.2559999999999</v>
      </c>
      <c r="CU146" s="111">
        <f t="shared" ca="1" si="261"/>
        <v>1596.2559999999999</v>
      </c>
      <c r="CW146" s="205">
        <f t="array" aca="1" ref="CW146" ca="1">IF($BV146=0,0,IF($CB146=0,INDEX('Time Series Data'!N$7:N$8790,MATCH(1,(MONTH($AM146)='Time Series Data'!$E$7:$E$8790)*(DAY($AM146)='Time Series Data'!$F$7:$F$8790)*(HOUR(VLOOKUP('Time Series Data'!$AM146,'Coincident Peak'!$D$5:$I$16,2))='Time Series Data'!$G$7:$G$8790),0)),IF(($AT146*Rndtrp_eff)&gt;Effective_Battery_Capacity,BatteryPower,(($AT146*Rndtrp_eff)/Effective_Battery_Capacity)*BatteryPower)))</f>
        <v>0</v>
      </c>
      <c r="CX146" s="111">
        <f t="shared" ca="1" si="262"/>
        <v>2576.7104107383998</v>
      </c>
      <c r="CY146" s="111">
        <f t="shared" ca="1" si="263"/>
        <v>1596.2559999999999</v>
      </c>
      <c r="CZ146" s="111">
        <f t="shared" ca="1" si="264"/>
        <v>1596.2559999999999</v>
      </c>
      <c r="DA146" s="111">
        <f t="shared" ca="1" si="265"/>
        <v>1596.2559999999999</v>
      </c>
      <c r="DC146" s="205">
        <f t="array" aca="1" ref="DC146" ca="1">IF($BV146=0,0,IF($CB146=0,INDEX('Time Series Data'!N$7:N$8790,MATCH(1,(MONTH($AM146)='Time Series Data'!$E$7:$E$8790)*(DAY($AM146)='Time Series Data'!$F$7:$F$8790)*(HOUR(VLOOKUP('Time Series Data'!$AM146,'Coincident Peak'!$D$5:$I$16,2))='Time Series Data'!$G$7:$G$8790),0)),IF(($AT146*Rndtrp_eff)&gt;Effective_Battery_Capacity,BatteryPower,(($AT146*Rndtrp_eff)/Effective_Battery_Capacity)*BatteryPower)))</f>
        <v>0</v>
      </c>
      <c r="DD146" s="111">
        <f t="shared" ca="1" si="266"/>
        <v>0</v>
      </c>
      <c r="DF146" s="102">
        <f t="shared" ca="1" si="267"/>
        <v>0</v>
      </c>
      <c r="DG146" s="206">
        <f t="shared" ca="1" si="311"/>
        <v>0</v>
      </c>
      <c r="DH146" s="206">
        <f t="shared" ca="1" si="268"/>
        <v>2576.7104107383998</v>
      </c>
      <c r="DI146" s="205">
        <f t="shared" ca="1" si="269"/>
        <v>1596.2559999999999</v>
      </c>
      <c r="DJ146" s="205">
        <f t="shared" ca="1" si="270"/>
        <v>1596.2559999999999</v>
      </c>
      <c r="DK146" s="205">
        <f t="shared" ca="1" si="271"/>
        <v>1596.2559999999999</v>
      </c>
      <c r="DM146" s="102">
        <f t="shared" ca="1" si="272"/>
        <v>0</v>
      </c>
      <c r="DN146" s="102">
        <f t="shared" ca="1" si="312"/>
        <v>0</v>
      </c>
      <c r="DO146" s="102">
        <f t="shared" ca="1" si="273"/>
        <v>2576.7104107383998</v>
      </c>
      <c r="DP146" s="102">
        <f t="shared" ca="1" si="274"/>
        <v>0</v>
      </c>
      <c r="DR146" s="102">
        <f t="shared" ca="1" si="275"/>
        <v>0</v>
      </c>
      <c r="DS146" s="111">
        <f t="shared" ca="1" si="276"/>
        <v>1596.2559999999999</v>
      </c>
      <c r="DT146" s="111">
        <f t="shared" ca="1" si="277"/>
        <v>1596.2559999999999</v>
      </c>
      <c r="DU146" s="111">
        <f t="shared" ca="1" si="313"/>
        <v>1596.2559999999999</v>
      </c>
      <c r="DV146" s="111">
        <f t="shared" ca="1" si="278"/>
        <v>0</v>
      </c>
      <c r="DX146" s="102">
        <f t="shared" ca="1" si="279"/>
        <v>0</v>
      </c>
      <c r="DY146" s="111">
        <f t="shared" ca="1" si="280"/>
        <v>0</v>
      </c>
      <c r="DZ146" s="111">
        <f t="shared" ca="1" si="281"/>
        <v>1596.2559999999999</v>
      </c>
      <c r="EA146" s="111">
        <f t="shared" ca="1" si="282"/>
        <v>1596.2559999999999</v>
      </c>
      <c r="EB146" s="111">
        <f t="shared" ca="1" si="314"/>
        <v>1596.2559999999999</v>
      </c>
      <c r="EF146" s="111">
        <f t="shared" ca="1" si="283"/>
        <v>1596.2559999999999</v>
      </c>
      <c r="EG146" s="111">
        <f t="shared" ca="1" si="284"/>
        <v>1596.2559999999999</v>
      </c>
      <c r="EH146" s="111">
        <f t="shared" ca="1" si="285"/>
        <v>1596.2559999999999</v>
      </c>
      <c r="EI146" s="111">
        <f t="shared" ca="1" si="286"/>
        <v>0</v>
      </c>
      <c r="EK146" s="111">
        <f t="shared" ca="1" si="287"/>
        <v>0</v>
      </c>
      <c r="EL146" s="111">
        <f t="shared" ca="1" si="288"/>
        <v>1596.2559999999999</v>
      </c>
      <c r="EM146" s="111">
        <f t="shared" ca="1" si="289"/>
        <v>1596.2559999999999</v>
      </c>
      <c r="EN146" s="111">
        <f t="shared" ca="1" si="290"/>
        <v>1596.2559999999999</v>
      </c>
      <c r="EP146" s="111">
        <f ca="1">IF($BV146=0,0,IF($CC146=0,VLOOKUP('Time Series Data'!$AM146,'Coincident Peak'!$D$5:$I$16,3),BatteryPower))</f>
        <v>0</v>
      </c>
      <c r="EQ146" s="111">
        <f t="shared" ca="1" si="291"/>
        <v>1596.2559999999999</v>
      </c>
      <c r="ER146" s="111">
        <f t="shared" ca="1" si="292"/>
        <v>1596.2559999999999</v>
      </c>
      <c r="ES146" s="111">
        <f t="shared" ca="1" si="293"/>
        <v>1596.2559999999999</v>
      </c>
      <c r="EU146" s="111">
        <f ca="1">IF($BV146=0,0,IF($CC146=0,VLOOKUP('Time Series Data'!$AM146,'Coincident Peak'!$D$5:$I$16,3),BatteryPower))</f>
        <v>0</v>
      </c>
      <c r="EV146" s="111">
        <f t="shared" ca="1" si="294"/>
        <v>0</v>
      </c>
      <c r="EX146" s="111">
        <f t="shared" ca="1" si="295"/>
        <v>0</v>
      </c>
      <c r="EY146" s="111">
        <f t="shared" ca="1" si="315"/>
        <v>0</v>
      </c>
      <c r="EZ146" s="111">
        <f t="shared" ca="1" si="296"/>
        <v>1596.2559999999999</v>
      </c>
      <c r="FA146" s="111">
        <f t="shared" ca="1" si="297"/>
        <v>1596.2559999999999</v>
      </c>
      <c r="FB146" s="111">
        <f t="shared" ca="1" si="316"/>
        <v>1596.2559999999999</v>
      </c>
      <c r="FD146" s="111">
        <f t="shared" ca="1" si="298"/>
        <v>0</v>
      </c>
      <c r="FE146" s="111">
        <f t="shared" ca="1" si="317"/>
        <v>0</v>
      </c>
      <c r="FF146" s="188">
        <f t="shared" ca="1" si="299"/>
        <v>0</v>
      </c>
      <c r="FH146" s="111">
        <f t="shared" ca="1" si="300"/>
        <v>0</v>
      </c>
      <c r="FI146" s="111">
        <f t="shared" ca="1" si="301"/>
        <v>1596.2559999999999</v>
      </c>
      <c r="FJ146" s="111">
        <f t="shared" ca="1" si="302"/>
        <v>1596.2559999999999</v>
      </c>
      <c r="FK146" s="111">
        <f t="shared" ca="1" si="318"/>
        <v>1596.2559999999999</v>
      </c>
      <c r="FL146" s="111">
        <f t="shared" ca="1" si="303"/>
        <v>0</v>
      </c>
      <c r="FN146" s="111">
        <f t="shared" ca="1" si="304"/>
        <v>0</v>
      </c>
      <c r="FO146" s="111">
        <f t="shared" ca="1" si="305"/>
        <v>0</v>
      </c>
      <c r="FP146" s="111">
        <f t="shared" ca="1" si="306"/>
        <v>1596.2559999999999</v>
      </c>
      <c r="FQ146" s="111">
        <f t="shared" ca="1" si="307"/>
        <v>1596.2559999999999</v>
      </c>
      <c r="FR146" s="111">
        <f t="shared" ca="1" si="319"/>
        <v>1596.2559999999999</v>
      </c>
      <c r="FT146" s="111">
        <f t="shared" ca="1" si="308"/>
        <v>0</v>
      </c>
    </row>
    <row r="147" spans="1:176" x14ac:dyDescent="0.2">
      <c r="A147" s="77"/>
      <c r="B147" s="77">
        <f t="shared" si="214"/>
        <v>43471.833333333336</v>
      </c>
      <c r="C147" s="112">
        <f t="shared" si="215"/>
        <v>43471</v>
      </c>
      <c r="D147" s="106">
        <f t="shared" si="309"/>
        <v>13300</v>
      </c>
      <c r="E147" s="469">
        <v>1</v>
      </c>
      <c r="F147" s="469">
        <v>6</v>
      </c>
      <c r="G147" s="110">
        <v>20</v>
      </c>
      <c r="H147" s="110">
        <f t="shared" si="216"/>
        <v>7</v>
      </c>
      <c r="I147" s="110" cm="1">
        <f t="array" ref="I147">INDEX(Values!$V$6:$AG$29,'Time Series Data'!G147+1,'Time Series Data'!E147)</f>
        <v>1</v>
      </c>
      <c r="J147" s="113">
        <v>140.5</v>
      </c>
      <c r="K147" s="108">
        <v>13300</v>
      </c>
      <c r="L147" s="108">
        <v>0</v>
      </c>
      <c r="M147">
        <v>0</v>
      </c>
      <c r="N147">
        <v>0</v>
      </c>
      <c r="O147">
        <v>0</v>
      </c>
      <c r="P147">
        <v>95</v>
      </c>
      <c r="T147" s="185">
        <f t="shared" si="217"/>
        <v>0</v>
      </c>
      <c r="U147" s="185">
        <f t="shared" si="218"/>
        <v>0</v>
      </c>
      <c r="V147" s="102">
        <f t="shared" si="219"/>
        <v>13300</v>
      </c>
      <c r="W147">
        <f>IF(V147+O147&gt;VLOOKUP(E147,'Coincident Peak'!$C$22:$I$33,7),0,1)</f>
        <v>1</v>
      </c>
      <c r="X147" s="421">
        <f>IF((AND(E147=MONTH(VLOOKUP('Time Series Data'!E147,'Coincident Peak'!$C$5:$D$16,2)),F147=DAY(VLOOKUP('Time Series Data'!E147,'Coincident Peak'!$C$5:$D$16,2)),IF(AND(G147&lt;=HOUR(VLOOKUP('Time Series Data'!E147,'Coincident Peak'!$C$5:$E$16,3))+Values!$E$5,G147&gt;=HOUR(VLOOKUP('Time Series Data'!E147,'Coincident Peak'!$C$5:$E$16,3))-Values!$E$5),"TRUE","FALSE"))),BatteryPower,0)</f>
        <v>0</v>
      </c>
      <c r="Y147" s="185">
        <f>IF((AND(E147=MONTH(VLOOKUP('Time Series Data'!E147,'Coincident Peak'!$C$5:$D$16,2)),F147=DAY(VLOOKUP('Time Series Data'!E147,'Coincident Peak'!$C$5:$D$16,2)))),0,N147)</f>
        <v>0</v>
      </c>
      <c r="Z147" s="185">
        <f>IF((AND(E147=MONTH(VLOOKUP('Time Series Data'!E147,'Coincident Peak'!$C$5:$D$16,2)),F147=DAY(VLOOKUP('Time Series Data'!E147,'Coincident Peak'!$C$5:$D$16,2)),IF(AND(G147&lt;=HOUR(VLOOKUP('Time Series Data'!E147,'Coincident Peak'!$C$5:$E$16,3))+Values!$E$5,G147&gt;=HOUR(VLOOKUP('Time Series Data'!E147,'Coincident Peak'!$C$5:$E$16,3))-Values!$E$5),"TRUE","FALSE"))),BatteryPower,Y147)</f>
        <v>0</v>
      </c>
      <c r="AA147" s="185">
        <f>IF((AND(E147=MONTH(VLOOKUP('Time Series Data'!E147,'Coincident Peak'!$C$5:$D$16,2)),F147=DAY(VLOOKUP('Time Series Data'!E147,'Coincident Peak'!$C$5:$D$16,2))-1)),VLOOKUP(E147,'Coincident Peak'!$C$5:$N$16,11)*Z147,Z147)</f>
        <v>0</v>
      </c>
      <c r="AB147" s="185">
        <f>IF((AND(E147=MONTH(VLOOKUP('Time Series Data'!E147,'Coincident Peak'!$C$5:$D$16,2)),F147=DAY(VLOOKUP('Time Series Data'!E147,'Coincident Peak'!$C$5:$D$16,2))+1)),VLOOKUP(E147,'Coincident Peak'!$C$5:$N$16,12)*AA147,AA147)</f>
        <v>0</v>
      </c>
      <c r="AC147" s="185">
        <f>IF((AND(E147=MONTH(VLOOKUP('Time Series Data'!E147,'Coincident Peak'!$C$5:$D$16,2)),F147=DAY(VLOOKUP('Time Series Data'!E147,'Coincident Peak'!$C$5:$D$16,2)))),0,O147)</f>
        <v>0</v>
      </c>
      <c r="AD147" s="185">
        <f>IF((AND(E147=MONTH(VLOOKUP('Time Series Data'!E147,'Coincident Peak'!$C$5:$D$16,2)),F147=DAY(VLOOKUP('Time Series Data'!E147,'Coincident Peak'!$C$5:$D$16,2))-1)),VLOOKUP(E147,'Coincident Peak'!$C$5:$N$16,11)*AC147,AC147)</f>
        <v>0</v>
      </c>
      <c r="AE147" s="185">
        <f>IF((AND(E147=MONTH(VLOOKUP('Time Series Data'!E147,'Coincident Peak'!$C$5:$D$16,2)),F147=DAY(VLOOKUP('Time Series Data'!E147,'Coincident Peak'!$C$5:$D$16,2))+1)),VLOOKUP(E147,'Coincident Peak'!$C$5:$N$16,12)*AD147,AD147)</f>
        <v>0</v>
      </c>
      <c r="AF147" s="102">
        <f t="shared" si="220"/>
        <v>13300</v>
      </c>
      <c r="AG147" s="185">
        <f>IF((AND(E147=MONTH(VLOOKUP('Time Series Data'!E147,'Coincident Peak'!$C$5:$D$16,2)),F147=DAY(VLOOKUP('Time Series Data'!E147,'Coincident Peak'!$C$5:$D$16,2)))),U147,O147)</f>
        <v>0</v>
      </c>
      <c r="AH147" s="102">
        <f t="shared" si="310"/>
        <v>13300</v>
      </c>
      <c r="AL147" s="108">
        <v>140</v>
      </c>
      <c r="AM147" s="116">
        <f t="shared" ca="1" si="221"/>
        <v>43606</v>
      </c>
      <c r="AN147" s="110">
        <f t="shared" ca="1" si="222"/>
        <v>1</v>
      </c>
      <c r="AO147" s="111">
        <f t="shared" ca="1" si="223"/>
        <v>0</v>
      </c>
      <c r="AP147" s="111">
        <f t="shared" ca="1" si="224"/>
        <v>0</v>
      </c>
      <c r="AQ147" s="111">
        <f t="shared" ca="1" si="225"/>
        <v>0</v>
      </c>
      <c r="AR147" s="205">
        <f t="shared" ca="1" si="226"/>
        <v>5507.4287999999997</v>
      </c>
      <c r="AS147" s="111">
        <f t="shared" ca="1" si="227"/>
        <v>3282.7656116511998</v>
      </c>
      <c r="AT147" s="111">
        <f ca="1">IF(ISNA(MATCH(AM147,'Coincident Peak'!$D$5:$D$16,0))=TRUE,0,SUMIFS($O$7:$O$8790,$F$7:$F$8790,DAY(AM147),$E$7:$E$8790,MONTH(AM147),$G$7:$G$8790,"&lt;"&amp;HOUR(VLOOKUP(AM147,'Coincident Peak'!$D$5:$E$16,2))-Values!$E$5))</f>
        <v>0</v>
      </c>
      <c r="AU147" s="111">
        <f t="shared" ca="1" si="228"/>
        <v>0</v>
      </c>
      <c r="AV147" s="102">
        <f t="shared" ca="1" si="229"/>
        <v>0</v>
      </c>
      <c r="AW147" s="102">
        <f t="shared" ca="1" si="230"/>
        <v>0</v>
      </c>
      <c r="AX147" s="102">
        <f t="shared" ca="1" si="231"/>
        <v>1734.586</v>
      </c>
      <c r="AY147" s="102">
        <f ca="1">IF(IF(ISNA(MATCH(AM147,'Coincident Peak'!$D$5:$D$16,0))=TRUE,0,SUMIFS($O$7:$O$8790,$F$7:$F$8790,DAY(AM147),$E$7:$E$8790,MONTH(AM147),$G$7:$G$8790,"&lt;"&amp;HOUR(VLOOKUP(AM147,'Coincident Peak'!$D$5:$E$16,2))-Values!$E$5,$I$7:$I$8790,1))*Rndtrp_eff&gt;Effective_Battery_Capacity,Effective_Battery_Capacity,IF(ISNA(MATCH(AM147,'Coincident Peak'!$D$5:$D$16,0))=TRUE,0,SUMIFS($O$7:$O$8790,$F$7:$F$8790,DAY(AM147),$E$7:$E$8790,MONTH(AM147),$G$7:$G$8790,"&lt;"&amp;HOUR(VLOOKUP(AM147,'Coincident Peak'!$D$5:$E$16,2))-Values!$E$5,$I$7:$I$8790,1)))</f>
        <v>0</v>
      </c>
      <c r="AZ147" s="102">
        <f t="shared" ca="1" si="232"/>
        <v>1734.586</v>
      </c>
      <c r="BA147" s="102">
        <f t="shared" ca="1" si="233"/>
        <v>1734.586</v>
      </c>
      <c r="BB147" s="102">
        <f t="shared" ca="1" si="234"/>
        <v>0</v>
      </c>
      <c r="BD147" s="102">
        <f t="shared" ca="1" si="235"/>
        <v>1734.586</v>
      </c>
      <c r="BE147" s="102">
        <f t="shared" ca="1" si="236"/>
        <v>1834.5577080440958</v>
      </c>
      <c r="BF147" s="102">
        <f t="shared" ca="1" si="237"/>
        <v>0</v>
      </c>
      <c r="BG147" s="102">
        <f ca="1">IF(IF(ISNA(MATCH(AM147,'Coincident Peak'!$D$5:$D$16,0))=TRUE,0,SUMIFS($O$7:$O$8790,$F$7:$F$8790,DAY(AM147),$E$7:$E$8790,MONTH(AM147),$G$7:$G$8790,"&lt;"&amp;HOUR(VLOOKUP(AM147,'Coincident Peak'!$D$5:$E$16,2))-Values!$E$5,$I$7:$I$8790,0))&gt;(Effective_Battery_Capacity/Rndtrp_eff),(Effective_Battery_Capacity/Rndtrp_eff),IF(ISNA(MATCH(AM147,'Coincident Peak'!$D$5:$D$16,0))=TRUE,0,SUMIFS($O$7:$O$8790,$F$7:$F$8790,DAY(AM147),$E$7:$E$8790,MONTH(AM147),$G$7:$G$8790,"&lt;"&amp;HOUR(VLOOKUP(AM147,'Coincident Peak'!$D$5:$E$16,2))-Values!$E$5,$I$7:$I$8790,0)))</f>
        <v>0</v>
      </c>
      <c r="BH147" s="102">
        <f ca="1">IF((IF(ISNA(MATCH(AM147,'Coincident Peak'!$D$5:$D$16,0))=TRUE,0,SUMIFS($O$7:$O$8790,$F$7:$F$8790,DAY(AM147),$E$7:$E$8790,MONTH(AM147),$G$7:$G$8790,"&lt;"&amp;HOUR(VLOOKUP(AM147,'Coincident Peak'!$D$5:$E$16,2))-Values!$E$5)))&gt;(Effective_Battery_Capacity/Rndtrp_eff),(Effective_Battery_Capacity/Rndtrp_eff),(IF(ISNA(MATCH(AM147,'Coincident Peak'!$D$5:$D$16,0))=TRUE,0,SUMIFS($O$7:$O$8790,$F$7:$F$8790,DAY(AM147),$E$7:$E$8790,MONTH(AM147),$G$7:$G$8790,"&lt;"&amp;HOUR(VLOOKUP(AM147,'Coincident Peak'!$D$5:$E$16,2))-Values!$E$5))))</f>
        <v>0</v>
      </c>
      <c r="BI147" s="206">
        <f t="shared" ca="1" si="238"/>
        <v>0</v>
      </c>
      <c r="BJ147" s="206">
        <f t="shared" ca="1" si="239"/>
        <v>0</v>
      </c>
      <c r="BK147" s="102">
        <f>IF(WholesaleEnergyCost_2&gt;PPACostPerKWh,(IF((SUMIFS('Time Series Data'!$AG$7:$AG$8790,'Time Series Data'!$I$7:$I$8790,1,$F$7:$F$8790,DAY(AM147),$E$7:$E$8790,MONTH(AM147))-BP147)&gt;(Effective_Battery_Capacity/Rndtrp_eff),(Effective_Battery_Capacity/Rndtrp_eff),(SUMIFS('Time Series Data'!$AG$7:$AG$8790,'Time Series Data'!$I$7:$I$8790,1,$F$7:$F$8790,DAY(AM147),$E$7:$E$8790,MONTH(AM147))))-BP147),0)</f>
        <v>0</v>
      </c>
      <c r="BL147" s="102">
        <f t="shared" ca="1" si="240"/>
        <v>0</v>
      </c>
      <c r="BM147" s="102">
        <f ca="1">SUMIFS('Time Series Data'!$AG$7:$AG$8790,$F$7:$F$8790,DAY(AM147),$E$7:$E$8790,MONTH(AM147),'Time Series Data'!$I$7:$I$8790,1)-BL147-BP147</f>
        <v>3772.8427999999999</v>
      </c>
      <c r="BN147" s="102">
        <f ca="1">SUMIFS('Time Series Data'!$AG$7:$AG$8790,'Time Series Data'!$I$7:$I$8790,0,$F$7:$F$8790,DAY(AM147),$E$7:$E$8790,MONTH(AM147))-BQ147</f>
        <v>1734.586</v>
      </c>
      <c r="BO147" s="102">
        <f ca="1">IF((IF(ISNA(MATCH(AM147,'Coincident Peak'!$D$5:$D$16,0))=TRUE,0,SUMIFS($U$7:$U$8790,$F$7:$F$8790,DAY(AM147),$E$7:$E$8790,MONTH(AM147),$G$7:$G$8790,"&lt;"&amp;HOUR(VLOOKUP(AM147,'Coincident Peak'!$D$5:$E$16,2))-Values!$E$5)))&gt;(Effective_Battery_Capacity/Rndtrp_eff),(Effective_Battery_Capacity/Rndtrp_eff),(IF(ISNA(MATCH(AM147,'Coincident Peak'!$D$5:$D$16,0))=TRUE,0,SUMIFS($U$7:$U$8790,$F$7:$F$8790,DAY(AM147),$E$7:$E$8790,MONTH(AM147),$G$7:$G$8790,"&lt;"&amp;HOUR(VLOOKUP(AM147,'Coincident Peak'!$D$5:$E$16,2))-Values!$E$5))))</f>
        <v>0</v>
      </c>
      <c r="BP147" s="102">
        <f>IF(WholesaleEnergyCost_2&gt;PPACostPerKWh,(IF((IF(ISNA(MATCH(AM147,'Coincident Peak'!$D$5:$D$16,0))=TRUE,0,SUMIFS($U$7:$U$8790,$F$7:$F$8790,DAY(AM147),$E$7:$E$8790,MONTH(AM147),$G$7:$G$8790,"&lt;"&amp;HOUR(VLOOKUP(AM147,'Coincident Peak'!$D$5:$E$16,2))-Values!$E$5,$I$7:$I$8790,1)))&gt;(Effective_Battery_Capacity/Rndtrp_eff),(Effective_Battery_Capacity/Rndtrp_eff),(IF(ISNA(MATCH(AM147,'Coincident Peak'!$D$5:$D$16,0))=TRUE,0,SUMIFS($U$7:$U$8790,$F$7:$F$8790,DAY(AM147),$E$7:$E$8790,MONTH(AM147),$G$7:$G$8790,"&lt;"&amp;HOUR(VLOOKUP(AM147,'Coincident Peak'!$D$5:$E$16,2))-Values!$E$5,$I$7:$I$8790,1))))),0)</f>
        <v>0</v>
      </c>
      <c r="BQ147" s="102">
        <f>IF(WholesaleEnergyCost_1&gt;PPACostPerKWh,(IF((IF(ISNA(MATCH(AM147,'Coincident Peak'!$D$5:$D$16,0))=TRUE,0,SUMIFS($U$7:$U$8790,$F$7:$F$8790,DAY(AM147),$E$7:$E$8790,MONTH(AM147),$G$7:$G$8790,"&lt;"&amp;HOUR(VLOOKUP(AM147,'Coincident Peak'!$D$5:$E$16,2))-Values!$E$5,$I$7:$I$8790,0)))&gt;(Effective_Battery_Capacity/Rndtrp_eff),(Effective_Battery_Capacity/Rndtrp_eff),(IF(ISNA(MATCH(AM147,'Coincident Peak'!$D$5:$D$16,0))=TRUE,0,SUMIFS($U$7:$U$8790,$F$7:$F$8790,DAY(AM147),$E$7:$E$8790,MONTH(AM147),$G$7:$G$8790,"&lt;"&amp;HOUR(VLOOKUP(AM147,'Coincident Peak'!$D$5:$E$16,2))-Values!$E$5,$I$7:$I$8790,0))))),0)</f>
        <v>0</v>
      </c>
      <c r="BR147" s="102">
        <f t="shared" ca="1" si="241"/>
        <v>0</v>
      </c>
      <c r="BS147" s="102">
        <f t="shared" ca="1" si="242"/>
        <v>1834.5577080440958</v>
      </c>
      <c r="BT147" s="102">
        <f t="shared" ca="1" si="243"/>
        <v>0</v>
      </c>
      <c r="BU147" s="102"/>
      <c r="BV147" s="110">
        <f ca="1">IF(ISNA(MATCH(AM147,'Coincident Peak'!$D$5:$D$16,0))=TRUE,0,1)</f>
        <v>0</v>
      </c>
      <c r="BW147" s="114">
        <f t="shared" ca="1" si="244"/>
        <v>0</v>
      </c>
      <c r="BX147" s="114">
        <f t="shared" ca="1" si="245"/>
        <v>0</v>
      </c>
      <c r="BY147" s="114">
        <f t="shared" ca="1" si="246"/>
        <v>0</v>
      </c>
      <c r="BZ147" s="114">
        <f t="shared" ca="1" si="247"/>
        <v>0</v>
      </c>
      <c r="CA147" s="114">
        <f t="shared" ca="1" si="248"/>
        <v>0</v>
      </c>
      <c r="CB147" s="110">
        <f t="shared" ca="1" si="249"/>
        <v>1</v>
      </c>
      <c r="CC147" s="110">
        <f t="shared" ca="1" si="250"/>
        <v>1</v>
      </c>
      <c r="CD147" s="110">
        <f ca="1">IF(ISNA(MATCH(AM147,'Coincident Peak'!$D$5:$D$16,0))=TRUE,1,0)</f>
        <v>1</v>
      </c>
      <c r="CE147" s="110">
        <f ca="1">VLOOKUP(MONTH($AM147),'Value Stacking Basis'!$B$38:$D$49,3)</f>
        <v>3</v>
      </c>
      <c r="CF147">
        <f ca="1">VLOOKUP(MONTH($AM147),'Value Stacking Basis'!$B$38:$F$49,5)</f>
        <v>2</v>
      </c>
      <c r="CG147" s="110">
        <f t="shared" ca="1" si="251"/>
        <v>1</v>
      </c>
      <c r="CK147" s="111">
        <f t="shared" ca="1" si="252"/>
        <v>3282.7656116511998</v>
      </c>
      <c r="CL147" s="111">
        <f t="shared" ca="1" si="253"/>
        <v>1596.2559999999999</v>
      </c>
      <c r="CM147" s="111">
        <f t="shared" ca="1" si="254"/>
        <v>1596.2559999999999</v>
      </c>
      <c r="CN147" s="111">
        <f t="shared" ca="1" si="255"/>
        <v>1596.2559999999999</v>
      </c>
      <c r="CO147" s="111">
        <f t="shared" ca="1" si="256"/>
        <v>0</v>
      </c>
      <c r="CQ147" s="111">
        <f t="shared" ca="1" si="257"/>
        <v>0</v>
      </c>
      <c r="CR147" s="111">
        <f t="shared" ca="1" si="258"/>
        <v>3282.7656116511998</v>
      </c>
      <c r="CS147" s="111">
        <f t="shared" ca="1" si="259"/>
        <v>1596.2559999999999</v>
      </c>
      <c r="CT147" s="111">
        <f t="shared" ca="1" si="260"/>
        <v>1596.2559999999999</v>
      </c>
      <c r="CU147" s="111">
        <f t="shared" ca="1" si="261"/>
        <v>1596.2559999999999</v>
      </c>
      <c r="CW147" s="205">
        <f t="array" aca="1" ref="CW147" ca="1">IF($BV147=0,0,IF($CB147=0,INDEX('Time Series Data'!N$7:N$8790,MATCH(1,(MONTH($AM147)='Time Series Data'!$E$7:$E$8790)*(DAY($AM147)='Time Series Data'!$F$7:$F$8790)*(HOUR(VLOOKUP('Time Series Data'!$AM147,'Coincident Peak'!$D$5:$I$16,2))='Time Series Data'!$G$7:$G$8790),0)),IF(($AT147*Rndtrp_eff)&gt;Effective_Battery_Capacity,BatteryPower,(($AT147*Rndtrp_eff)/Effective_Battery_Capacity)*BatteryPower)))</f>
        <v>0</v>
      </c>
      <c r="CX147" s="111">
        <f t="shared" ca="1" si="262"/>
        <v>3282.7656116511998</v>
      </c>
      <c r="CY147" s="111">
        <f t="shared" ca="1" si="263"/>
        <v>1596.2559999999999</v>
      </c>
      <c r="CZ147" s="111">
        <f t="shared" ca="1" si="264"/>
        <v>1596.2559999999999</v>
      </c>
      <c r="DA147" s="111">
        <f t="shared" ca="1" si="265"/>
        <v>1596.2559999999999</v>
      </c>
      <c r="DC147" s="205">
        <f t="array" aca="1" ref="DC147" ca="1">IF($BV147=0,0,IF($CB147=0,INDEX('Time Series Data'!N$7:N$8790,MATCH(1,(MONTH($AM147)='Time Series Data'!$E$7:$E$8790)*(DAY($AM147)='Time Series Data'!$F$7:$F$8790)*(HOUR(VLOOKUP('Time Series Data'!$AM147,'Coincident Peak'!$D$5:$I$16,2))='Time Series Data'!$G$7:$G$8790),0)),IF(($AT147*Rndtrp_eff)&gt;Effective_Battery_Capacity,BatteryPower,(($AT147*Rndtrp_eff)/Effective_Battery_Capacity)*BatteryPower)))</f>
        <v>0</v>
      </c>
      <c r="DD147" s="111">
        <f t="shared" ca="1" si="266"/>
        <v>0</v>
      </c>
      <c r="DF147" s="102">
        <f t="shared" ca="1" si="267"/>
        <v>0</v>
      </c>
      <c r="DG147" s="206">
        <f t="shared" ca="1" si="311"/>
        <v>0</v>
      </c>
      <c r="DH147" s="206">
        <f t="shared" ca="1" si="268"/>
        <v>3282.7656116511998</v>
      </c>
      <c r="DI147" s="205">
        <f t="shared" ca="1" si="269"/>
        <v>1596.2559999999999</v>
      </c>
      <c r="DJ147" s="205">
        <f t="shared" ca="1" si="270"/>
        <v>1596.2559999999999</v>
      </c>
      <c r="DK147" s="205">
        <f t="shared" ca="1" si="271"/>
        <v>1596.2559999999999</v>
      </c>
      <c r="DM147" s="102">
        <f t="shared" ca="1" si="272"/>
        <v>0</v>
      </c>
      <c r="DN147" s="102">
        <f t="shared" ca="1" si="312"/>
        <v>0</v>
      </c>
      <c r="DO147" s="102">
        <f t="shared" ca="1" si="273"/>
        <v>3282.7656116511998</v>
      </c>
      <c r="DP147" s="102">
        <f t="shared" ca="1" si="274"/>
        <v>0</v>
      </c>
      <c r="DR147" s="102">
        <f t="shared" ca="1" si="275"/>
        <v>0</v>
      </c>
      <c r="DS147" s="111">
        <f t="shared" ca="1" si="276"/>
        <v>1596.2559999999999</v>
      </c>
      <c r="DT147" s="111">
        <f t="shared" ca="1" si="277"/>
        <v>1596.2559999999999</v>
      </c>
      <c r="DU147" s="111">
        <f t="shared" ca="1" si="313"/>
        <v>1596.2559999999999</v>
      </c>
      <c r="DV147" s="111">
        <f t="shared" ca="1" si="278"/>
        <v>0</v>
      </c>
      <c r="DX147" s="102">
        <f t="shared" ca="1" si="279"/>
        <v>0</v>
      </c>
      <c r="DY147" s="111">
        <f t="shared" ca="1" si="280"/>
        <v>0</v>
      </c>
      <c r="DZ147" s="111">
        <f t="shared" ca="1" si="281"/>
        <v>1596.2559999999999</v>
      </c>
      <c r="EA147" s="111">
        <f t="shared" ca="1" si="282"/>
        <v>1596.2559999999999</v>
      </c>
      <c r="EB147" s="111">
        <f t="shared" ca="1" si="314"/>
        <v>1596.2559999999999</v>
      </c>
      <c r="EF147" s="111">
        <f t="shared" ca="1" si="283"/>
        <v>1596.2559999999999</v>
      </c>
      <c r="EG147" s="111">
        <f t="shared" ca="1" si="284"/>
        <v>1596.2559999999999</v>
      </c>
      <c r="EH147" s="111">
        <f t="shared" ca="1" si="285"/>
        <v>1596.2559999999999</v>
      </c>
      <c r="EI147" s="111">
        <f t="shared" ca="1" si="286"/>
        <v>0</v>
      </c>
      <c r="EK147" s="111">
        <f t="shared" ca="1" si="287"/>
        <v>0</v>
      </c>
      <c r="EL147" s="111">
        <f t="shared" ca="1" si="288"/>
        <v>1596.2559999999999</v>
      </c>
      <c r="EM147" s="111">
        <f t="shared" ca="1" si="289"/>
        <v>1596.2559999999999</v>
      </c>
      <c r="EN147" s="111">
        <f t="shared" ca="1" si="290"/>
        <v>1596.2559999999999</v>
      </c>
      <c r="EP147" s="111">
        <f ca="1">IF($BV147=0,0,IF($CC147=0,VLOOKUP('Time Series Data'!$AM147,'Coincident Peak'!$D$5:$I$16,3),BatteryPower))</f>
        <v>0</v>
      </c>
      <c r="EQ147" s="111">
        <f t="shared" ca="1" si="291"/>
        <v>1596.2559999999999</v>
      </c>
      <c r="ER147" s="111">
        <f t="shared" ca="1" si="292"/>
        <v>1596.2559999999999</v>
      </c>
      <c r="ES147" s="111">
        <f t="shared" ca="1" si="293"/>
        <v>1596.2559999999999</v>
      </c>
      <c r="EU147" s="111">
        <f ca="1">IF($BV147=0,0,IF($CC147=0,VLOOKUP('Time Series Data'!$AM147,'Coincident Peak'!$D$5:$I$16,3),BatteryPower))</f>
        <v>0</v>
      </c>
      <c r="EV147" s="111">
        <f t="shared" ca="1" si="294"/>
        <v>0</v>
      </c>
      <c r="EX147" s="111">
        <f t="shared" ca="1" si="295"/>
        <v>0</v>
      </c>
      <c r="EY147" s="111">
        <f t="shared" ca="1" si="315"/>
        <v>0</v>
      </c>
      <c r="EZ147" s="111">
        <f t="shared" ca="1" si="296"/>
        <v>1596.2559999999999</v>
      </c>
      <c r="FA147" s="111">
        <f t="shared" ca="1" si="297"/>
        <v>1596.2559999999999</v>
      </c>
      <c r="FB147" s="111">
        <f t="shared" ca="1" si="316"/>
        <v>1596.2559999999999</v>
      </c>
      <c r="FD147" s="111">
        <f t="shared" ca="1" si="298"/>
        <v>0</v>
      </c>
      <c r="FE147" s="111">
        <f t="shared" ca="1" si="317"/>
        <v>0</v>
      </c>
      <c r="FF147" s="188">
        <f t="shared" ca="1" si="299"/>
        <v>0</v>
      </c>
      <c r="FH147" s="111">
        <f t="shared" ca="1" si="300"/>
        <v>0</v>
      </c>
      <c r="FI147" s="111">
        <f t="shared" ca="1" si="301"/>
        <v>1596.2559999999999</v>
      </c>
      <c r="FJ147" s="111">
        <f t="shared" ca="1" si="302"/>
        <v>1596.2559999999999</v>
      </c>
      <c r="FK147" s="111">
        <f t="shared" ca="1" si="318"/>
        <v>1596.2559999999999</v>
      </c>
      <c r="FL147" s="111">
        <f t="shared" ca="1" si="303"/>
        <v>0</v>
      </c>
      <c r="FN147" s="111">
        <f t="shared" ca="1" si="304"/>
        <v>0</v>
      </c>
      <c r="FO147" s="111">
        <f t="shared" ca="1" si="305"/>
        <v>0</v>
      </c>
      <c r="FP147" s="111">
        <f t="shared" ca="1" si="306"/>
        <v>1596.2559999999999</v>
      </c>
      <c r="FQ147" s="111">
        <f t="shared" ca="1" si="307"/>
        <v>1596.2559999999999</v>
      </c>
      <c r="FR147" s="111">
        <f t="shared" ca="1" si="319"/>
        <v>1596.2559999999999</v>
      </c>
      <c r="FT147" s="111">
        <f t="shared" ca="1" si="308"/>
        <v>0</v>
      </c>
    </row>
    <row r="148" spans="1:176" x14ac:dyDescent="0.2">
      <c r="A148" s="77"/>
      <c r="B148" s="77">
        <f t="shared" si="214"/>
        <v>43471.875</v>
      </c>
      <c r="C148" s="112">
        <f t="shared" si="215"/>
        <v>43471</v>
      </c>
      <c r="D148" s="106">
        <f t="shared" si="309"/>
        <v>12876</v>
      </c>
      <c r="E148" s="469">
        <v>1</v>
      </c>
      <c r="F148" s="469">
        <v>6</v>
      </c>
      <c r="G148" s="110">
        <v>21</v>
      </c>
      <c r="H148" s="110">
        <f t="shared" si="216"/>
        <v>7</v>
      </c>
      <c r="I148" s="110" cm="1">
        <f t="array" ref="I148">INDEX(Values!$V$6:$AG$29,'Time Series Data'!G148+1,'Time Series Data'!E148)</f>
        <v>1</v>
      </c>
      <c r="J148" s="113">
        <v>141.5</v>
      </c>
      <c r="K148" s="108">
        <v>12876</v>
      </c>
      <c r="L148" s="108">
        <v>0</v>
      </c>
      <c r="M148">
        <v>0</v>
      </c>
      <c r="N148">
        <v>0</v>
      </c>
      <c r="O148">
        <v>0</v>
      </c>
      <c r="P148">
        <v>95</v>
      </c>
      <c r="T148" s="185">
        <f t="shared" si="217"/>
        <v>0</v>
      </c>
      <c r="U148" s="185">
        <f t="shared" si="218"/>
        <v>0</v>
      </c>
      <c r="V148" s="102">
        <f t="shared" si="219"/>
        <v>12876</v>
      </c>
      <c r="W148">
        <f>IF(V148+O148&gt;VLOOKUP(E148,'Coincident Peak'!$C$22:$I$33,7),0,1)</f>
        <v>1</v>
      </c>
      <c r="X148" s="421">
        <f>IF((AND(E148=MONTH(VLOOKUP('Time Series Data'!E148,'Coincident Peak'!$C$5:$D$16,2)),F148=DAY(VLOOKUP('Time Series Data'!E148,'Coincident Peak'!$C$5:$D$16,2)),IF(AND(G148&lt;=HOUR(VLOOKUP('Time Series Data'!E148,'Coincident Peak'!$C$5:$E$16,3))+Values!$E$5,G148&gt;=HOUR(VLOOKUP('Time Series Data'!E148,'Coincident Peak'!$C$5:$E$16,3))-Values!$E$5),"TRUE","FALSE"))),BatteryPower,0)</f>
        <v>0</v>
      </c>
      <c r="Y148" s="185">
        <f>IF((AND(E148=MONTH(VLOOKUP('Time Series Data'!E148,'Coincident Peak'!$C$5:$D$16,2)),F148=DAY(VLOOKUP('Time Series Data'!E148,'Coincident Peak'!$C$5:$D$16,2)))),0,N148)</f>
        <v>0</v>
      </c>
      <c r="Z148" s="185">
        <f>IF((AND(E148=MONTH(VLOOKUP('Time Series Data'!E148,'Coincident Peak'!$C$5:$D$16,2)),F148=DAY(VLOOKUP('Time Series Data'!E148,'Coincident Peak'!$C$5:$D$16,2)),IF(AND(G148&lt;=HOUR(VLOOKUP('Time Series Data'!E148,'Coincident Peak'!$C$5:$E$16,3))+Values!$E$5,G148&gt;=HOUR(VLOOKUP('Time Series Data'!E148,'Coincident Peak'!$C$5:$E$16,3))-Values!$E$5),"TRUE","FALSE"))),BatteryPower,Y148)</f>
        <v>0</v>
      </c>
      <c r="AA148" s="185">
        <f>IF((AND(E148=MONTH(VLOOKUP('Time Series Data'!E148,'Coincident Peak'!$C$5:$D$16,2)),F148=DAY(VLOOKUP('Time Series Data'!E148,'Coincident Peak'!$C$5:$D$16,2))-1)),VLOOKUP(E148,'Coincident Peak'!$C$5:$N$16,11)*Z148,Z148)</f>
        <v>0</v>
      </c>
      <c r="AB148" s="185">
        <f>IF((AND(E148=MONTH(VLOOKUP('Time Series Data'!E148,'Coincident Peak'!$C$5:$D$16,2)),F148=DAY(VLOOKUP('Time Series Data'!E148,'Coincident Peak'!$C$5:$D$16,2))+1)),VLOOKUP(E148,'Coincident Peak'!$C$5:$N$16,12)*AA148,AA148)</f>
        <v>0</v>
      </c>
      <c r="AC148" s="185">
        <f>IF((AND(E148=MONTH(VLOOKUP('Time Series Data'!E148,'Coincident Peak'!$C$5:$D$16,2)),F148=DAY(VLOOKUP('Time Series Data'!E148,'Coincident Peak'!$C$5:$D$16,2)))),0,O148)</f>
        <v>0</v>
      </c>
      <c r="AD148" s="185">
        <f>IF((AND(E148=MONTH(VLOOKUP('Time Series Data'!E148,'Coincident Peak'!$C$5:$D$16,2)),F148=DAY(VLOOKUP('Time Series Data'!E148,'Coincident Peak'!$C$5:$D$16,2))-1)),VLOOKUP(E148,'Coincident Peak'!$C$5:$N$16,11)*AC148,AC148)</f>
        <v>0</v>
      </c>
      <c r="AE148" s="185">
        <f>IF((AND(E148=MONTH(VLOOKUP('Time Series Data'!E148,'Coincident Peak'!$C$5:$D$16,2)),F148=DAY(VLOOKUP('Time Series Data'!E148,'Coincident Peak'!$C$5:$D$16,2))+1)),VLOOKUP(E148,'Coincident Peak'!$C$5:$N$16,12)*AD148,AD148)</f>
        <v>0</v>
      </c>
      <c r="AF148" s="102">
        <f t="shared" si="220"/>
        <v>12876</v>
      </c>
      <c r="AG148" s="185">
        <f>IF((AND(E148=MONTH(VLOOKUP('Time Series Data'!E148,'Coincident Peak'!$C$5:$D$16,2)),F148=DAY(VLOOKUP('Time Series Data'!E148,'Coincident Peak'!$C$5:$D$16,2)))),U148,O148)</f>
        <v>0</v>
      </c>
      <c r="AH148" s="102">
        <f t="shared" si="310"/>
        <v>12876</v>
      </c>
      <c r="AL148" s="108">
        <v>141</v>
      </c>
      <c r="AM148" s="116">
        <f t="shared" ca="1" si="221"/>
        <v>43607</v>
      </c>
      <c r="AN148" s="110">
        <f t="shared" ca="1" si="222"/>
        <v>1</v>
      </c>
      <c r="AO148" s="111">
        <f t="shared" ca="1" si="223"/>
        <v>0</v>
      </c>
      <c r="AP148" s="111">
        <f t="shared" ca="1" si="224"/>
        <v>0</v>
      </c>
      <c r="AQ148" s="111">
        <f t="shared" ca="1" si="225"/>
        <v>0</v>
      </c>
      <c r="AR148" s="205">
        <f t="shared" ca="1" si="226"/>
        <v>3490.6653999999999</v>
      </c>
      <c r="AS148" s="111">
        <f t="shared" ca="1" si="227"/>
        <v>2314.1025822903998</v>
      </c>
      <c r="AT148" s="111">
        <f ca="1">IF(ISNA(MATCH(AM148,'Coincident Peak'!$D$5:$D$16,0))=TRUE,0,SUMIFS($O$7:$O$8790,$F$7:$F$8790,DAY(AM148),$E$7:$E$8790,MONTH(AM148),$G$7:$G$8790,"&lt;"&amp;HOUR(VLOOKUP(AM148,'Coincident Peak'!$D$5:$E$16,2))-Values!$E$5))</f>
        <v>0</v>
      </c>
      <c r="AU148" s="111">
        <f t="shared" ca="1" si="228"/>
        <v>0</v>
      </c>
      <c r="AV148" s="102">
        <f t="shared" ca="1" si="229"/>
        <v>0</v>
      </c>
      <c r="AW148" s="102">
        <f t="shared" ca="1" si="230"/>
        <v>0</v>
      </c>
      <c r="AX148" s="102">
        <f t="shared" ca="1" si="231"/>
        <v>831.09530000000007</v>
      </c>
      <c r="AY148" s="102">
        <f ca="1">IF(IF(ISNA(MATCH(AM148,'Coincident Peak'!$D$5:$D$16,0))=TRUE,0,SUMIFS($O$7:$O$8790,$F$7:$F$8790,DAY(AM148),$E$7:$E$8790,MONTH(AM148),$G$7:$G$8790,"&lt;"&amp;HOUR(VLOOKUP(AM148,'Coincident Peak'!$D$5:$E$16,2))-Values!$E$5,$I$7:$I$8790,1))*Rndtrp_eff&gt;Effective_Battery_Capacity,Effective_Battery_Capacity,IF(ISNA(MATCH(AM148,'Coincident Peak'!$D$5:$D$16,0))=TRUE,0,SUMIFS($O$7:$O$8790,$F$7:$F$8790,DAY(AM148),$E$7:$E$8790,MONTH(AM148),$G$7:$G$8790,"&lt;"&amp;HOUR(VLOOKUP(AM148,'Coincident Peak'!$D$5:$E$16,2))-Values!$E$5,$I$7:$I$8790,1)))</f>
        <v>0</v>
      </c>
      <c r="AZ148" s="102">
        <f t="shared" ca="1" si="232"/>
        <v>831.09530000000007</v>
      </c>
      <c r="BA148" s="102">
        <f t="shared" ca="1" si="233"/>
        <v>831.09530000000007</v>
      </c>
      <c r="BB148" s="102">
        <f t="shared" ca="1" si="234"/>
        <v>0</v>
      </c>
      <c r="BD148" s="102">
        <f t="shared" ca="1" si="235"/>
        <v>831.09530000000007</v>
      </c>
      <c r="BE148" s="102">
        <f t="shared" ca="1" si="236"/>
        <v>1834.5577080440958</v>
      </c>
      <c r="BF148" s="102">
        <f t="shared" ca="1" si="237"/>
        <v>0</v>
      </c>
      <c r="BG148" s="102">
        <f ca="1">IF(IF(ISNA(MATCH(AM148,'Coincident Peak'!$D$5:$D$16,0))=TRUE,0,SUMIFS($O$7:$O$8790,$F$7:$F$8790,DAY(AM148),$E$7:$E$8790,MONTH(AM148),$G$7:$G$8790,"&lt;"&amp;HOUR(VLOOKUP(AM148,'Coincident Peak'!$D$5:$E$16,2))-Values!$E$5,$I$7:$I$8790,0))&gt;(Effective_Battery_Capacity/Rndtrp_eff),(Effective_Battery_Capacity/Rndtrp_eff),IF(ISNA(MATCH(AM148,'Coincident Peak'!$D$5:$D$16,0))=TRUE,0,SUMIFS($O$7:$O$8790,$F$7:$F$8790,DAY(AM148),$E$7:$E$8790,MONTH(AM148),$G$7:$G$8790,"&lt;"&amp;HOUR(VLOOKUP(AM148,'Coincident Peak'!$D$5:$E$16,2))-Values!$E$5,$I$7:$I$8790,0)))</f>
        <v>0</v>
      </c>
      <c r="BH148" s="102">
        <f ca="1">IF((IF(ISNA(MATCH(AM148,'Coincident Peak'!$D$5:$D$16,0))=TRUE,0,SUMIFS($O$7:$O$8790,$F$7:$F$8790,DAY(AM148),$E$7:$E$8790,MONTH(AM148),$G$7:$G$8790,"&lt;"&amp;HOUR(VLOOKUP(AM148,'Coincident Peak'!$D$5:$E$16,2))-Values!$E$5)))&gt;(Effective_Battery_Capacity/Rndtrp_eff),(Effective_Battery_Capacity/Rndtrp_eff),(IF(ISNA(MATCH(AM148,'Coincident Peak'!$D$5:$D$16,0))=TRUE,0,SUMIFS($O$7:$O$8790,$F$7:$F$8790,DAY(AM148),$E$7:$E$8790,MONTH(AM148),$G$7:$G$8790,"&lt;"&amp;HOUR(VLOOKUP(AM148,'Coincident Peak'!$D$5:$E$16,2))-Values!$E$5))))</f>
        <v>0</v>
      </c>
      <c r="BI148" s="206">
        <f t="shared" ca="1" si="238"/>
        <v>0</v>
      </c>
      <c r="BJ148" s="206">
        <f t="shared" ca="1" si="239"/>
        <v>0</v>
      </c>
      <c r="BK148" s="102">
        <f>IF(WholesaleEnergyCost_2&gt;PPACostPerKWh,(IF((SUMIFS('Time Series Data'!$AG$7:$AG$8790,'Time Series Data'!$I$7:$I$8790,1,$F$7:$F$8790,DAY(AM148),$E$7:$E$8790,MONTH(AM148))-BP148)&gt;(Effective_Battery_Capacity/Rndtrp_eff),(Effective_Battery_Capacity/Rndtrp_eff),(SUMIFS('Time Series Data'!$AG$7:$AG$8790,'Time Series Data'!$I$7:$I$8790,1,$F$7:$F$8790,DAY(AM148),$E$7:$E$8790,MONTH(AM148))))-BP148),0)</f>
        <v>0</v>
      </c>
      <c r="BL148" s="102">
        <f t="shared" ca="1" si="240"/>
        <v>0</v>
      </c>
      <c r="BM148" s="102">
        <f ca="1">SUMIFS('Time Series Data'!$AG$7:$AG$8790,$F$7:$F$8790,DAY(AM148),$E$7:$E$8790,MONTH(AM148),'Time Series Data'!$I$7:$I$8790,1)-BL148-BP148</f>
        <v>2659.5700999999999</v>
      </c>
      <c r="BN148" s="102">
        <f ca="1">SUMIFS('Time Series Data'!$AG$7:$AG$8790,'Time Series Data'!$I$7:$I$8790,0,$F$7:$F$8790,DAY(AM148),$E$7:$E$8790,MONTH(AM148))-BQ148</f>
        <v>831.09530000000007</v>
      </c>
      <c r="BO148" s="102">
        <f ca="1">IF((IF(ISNA(MATCH(AM148,'Coincident Peak'!$D$5:$D$16,0))=TRUE,0,SUMIFS($U$7:$U$8790,$F$7:$F$8790,DAY(AM148),$E$7:$E$8790,MONTH(AM148),$G$7:$G$8790,"&lt;"&amp;HOUR(VLOOKUP(AM148,'Coincident Peak'!$D$5:$E$16,2))-Values!$E$5)))&gt;(Effective_Battery_Capacity/Rndtrp_eff),(Effective_Battery_Capacity/Rndtrp_eff),(IF(ISNA(MATCH(AM148,'Coincident Peak'!$D$5:$D$16,0))=TRUE,0,SUMIFS($U$7:$U$8790,$F$7:$F$8790,DAY(AM148),$E$7:$E$8790,MONTH(AM148),$G$7:$G$8790,"&lt;"&amp;HOUR(VLOOKUP(AM148,'Coincident Peak'!$D$5:$E$16,2))-Values!$E$5))))</f>
        <v>0</v>
      </c>
      <c r="BP148" s="102">
        <f>IF(WholesaleEnergyCost_2&gt;PPACostPerKWh,(IF((IF(ISNA(MATCH(AM148,'Coincident Peak'!$D$5:$D$16,0))=TRUE,0,SUMIFS($U$7:$U$8790,$F$7:$F$8790,DAY(AM148),$E$7:$E$8790,MONTH(AM148),$G$7:$G$8790,"&lt;"&amp;HOUR(VLOOKUP(AM148,'Coincident Peak'!$D$5:$E$16,2))-Values!$E$5,$I$7:$I$8790,1)))&gt;(Effective_Battery_Capacity/Rndtrp_eff),(Effective_Battery_Capacity/Rndtrp_eff),(IF(ISNA(MATCH(AM148,'Coincident Peak'!$D$5:$D$16,0))=TRUE,0,SUMIFS($U$7:$U$8790,$F$7:$F$8790,DAY(AM148),$E$7:$E$8790,MONTH(AM148),$G$7:$G$8790,"&lt;"&amp;HOUR(VLOOKUP(AM148,'Coincident Peak'!$D$5:$E$16,2))-Values!$E$5,$I$7:$I$8790,1))))),0)</f>
        <v>0</v>
      </c>
      <c r="BQ148" s="102">
        <f>IF(WholesaleEnergyCost_1&gt;PPACostPerKWh,(IF((IF(ISNA(MATCH(AM148,'Coincident Peak'!$D$5:$D$16,0))=TRUE,0,SUMIFS($U$7:$U$8790,$F$7:$F$8790,DAY(AM148),$E$7:$E$8790,MONTH(AM148),$G$7:$G$8790,"&lt;"&amp;HOUR(VLOOKUP(AM148,'Coincident Peak'!$D$5:$E$16,2))-Values!$E$5,$I$7:$I$8790,0)))&gt;(Effective_Battery_Capacity/Rndtrp_eff),(Effective_Battery_Capacity/Rndtrp_eff),(IF(ISNA(MATCH(AM148,'Coincident Peak'!$D$5:$D$16,0))=TRUE,0,SUMIFS($U$7:$U$8790,$F$7:$F$8790,DAY(AM148),$E$7:$E$8790,MONTH(AM148),$G$7:$G$8790,"&lt;"&amp;HOUR(VLOOKUP(AM148,'Coincident Peak'!$D$5:$E$16,2))-Values!$E$5,$I$7:$I$8790,0))))),0)</f>
        <v>0</v>
      </c>
      <c r="BR148" s="102">
        <f t="shared" ca="1" si="241"/>
        <v>0</v>
      </c>
      <c r="BS148" s="102">
        <f t="shared" ca="1" si="242"/>
        <v>1834.5577080440958</v>
      </c>
      <c r="BT148" s="102">
        <f t="shared" ca="1" si="243"/>
        <v>0</v>
      </c>
      <c r="BU148" s="102"/>
      <c r="BV148" s="110">
        <f ca="1">IF(ISNA(MATCH(AM148,'Coincident Peak'!$D$5:$D$16,0))=TRUE,0,1)</f>
        <v>0</v>
      </c>
      <c r="BW148" s="114">
        <f t="shared" ca="1" si="244"/>
        <v>0</v>
      </c>
      <c r="BX148" s="114">
        <f t="shared" ca="1" si="245"/>
        <v>0</v>
      </c>
      <c r="BY148" s="114">
        <f t="shared" ca="1" si="246"/>
        <v>0</v>
      </c>
      <c r="BZ148" s="114">
        <f t="shared" ca="1" si="247"/>
        <v>0</v>
      </c>
      <c r="CA148" s="114">
        <f t="shared" ca="1" si="248"/>
        <v>0</v>
      </c>
      <c r="CB148" s="110">
        <f t="shared" ca="1" si="249"/>
        <v>1</v>
      </c>
      <c r="CC148" s="110">
        <f t="shared" ca="1" si="250"/>
        <v>1</v>
      </c>
      <c r="CD148" s="110">
        <f ca="1">IF(ISNA(MATCH(AM148,'Coincident Peak'!$D$5:$D$16,0))=TRUE,1,0)</f>
        <v>1</v>
      </c>
      <c r="CE148" s="110">
        <f ca="1">VLOOKUP(MONTH($AM148),'Value Stacking Basis'!$B$38:$D$49,3)</f>
        <v>3</v>
      </c>
      <c r="CF148">
        <f ca="1">VLOOKUP(MONTH($AM148),'Value Stacking Basis'!$B$38:$F$49,5)</f>
        <v>2</v>
      </c>
      <c r="CG148" s="110">
        <f t="shared" ca="1" si="251"/>
        <v>1</v>
      </c>
      <c r="CK148" s="111">
        <f t="shared" ca="1" si="252"/>
        <v>2314.1025822903998</v>
      </c>
      <c r="CL148" s="111">
        <f t="shared" ca="1" si="253"/>
        <v>1596.2559999999999</v>
      </c>
      <c r="CM148" s="111">
        <f t="shared" ca="1" si="254"/>
        <v>1596.2559999999999</v>
      </c>
      <c r="CN148" s="111">
        <f t="shared" ca="1" si="255"/>
        <v>1596.2559999999999</v>
      </c>
      <c r="CO148" s="111">
        <f t="shared" ca="1" si="256"/>
        <v>0</v>
      </c>
      <c r="CQ148" s="111">
        <f t="shared" ca="1" si="257"/>
        <v>0</v>
      </c>
      <c r="CR148" s="111">
        <f t="shared" ca="1" si="258"/>
        <v>2314.1025822903998</v>
      </c>
      <c r="CS148" s="111">
        <f t="shared" ca="1" si="259"/>
        <v>1596.2559999999999</v>
      </c>
      <c r="CT148" s="111">
        <f t="shared" ca="1" si="260"/>
        <v>1596.2559999999999</v>
      </c>
      <c r="CU148" s="111">
        <f t="shared" ca="1" si="261"/>
        <v>1596.2559999999999</v>
      </c>
      <c r="CW148" s="205">
        <f t="array" aca="1" ref="CW148" ca="1">IF($BV148=0,0,IF($CB148=0,INDEX('Time Series Data'!N$7:N$8790,MATCH(1,(MONTH($AM148)='Time Series Data'!$E$7:$E$8790)*(DAY($AM148)='Time Series Data'!$F$7:$F$8790)*(HOUR(VLOOKUP('Time Series Data'!$AM148,'Coincident Peak'!$D$5:$I$16,2))='Time Series Data'!$G$7:$G$8790),0)),IF(($AT148*Rndtrp_eff)&gt;Effective_Battery_Capacity,BatteryPower,(($AT148*Rndtrp_eff)/Effective_Battery_Capacity)*BatteryPower)))</f>
        <v>0</v>
      </c>
      <c r="CX148" s="111">
        <f t="shared" ca="1" si="262"/>
        <v>2314.1025822903998</v>
      </c>
      <c r="CY148" s="111">
        <f t="shared" ca="1" si="263"/>
        <v>1596.2559999999999</v>
      </c>
      <c r="CZ148" s="111">
        <f t="shared" ca="1" si="264"/>
        <v>1596.2559999999999</v>
      </c>
      <c r="DA148" s="111">
        <f t="shared" ca="1" si="265"/>
        <v>1596.2559999999999</v>
      </c>
      <c r="DC148" s="205">
        <f t="array" aca="1" ref="DC148" ca="1">IF($BV148=0,0,IF($CB148=0,INDEX('Time Series Data'!N$7:N$8790,MATCH(1,(MONTH($AM148)='Time Series Data'!$E$7:$E$8790)*(DAY($AM148)='Time Series Data'!$F$7:$F$8790)*(HOUR(VLOOKUP('Time Series Data'!$AM148,'Coincident Peak'!$D$5:$I$16,2))='Time Series Data'!$G$7:$G$8790),0)),IF(($AT148*Rndtrp_eff)&gt;Effective_Battery_Capacity,BatteryPower,(($AT148*Rndtrp_eff)/Effective_Battery_Capacity)*BatteryPower)))</f>
        <v>0</v>
      </c>
      <c r="DD148" s="111">
        <f t="shared" ca="1" si="266"/>
        <v>0</v>
      </c>
      <c r="DF148" s="102">
        <f t="shared" ca="1" si="267"/>
        <v>0</v>
      </c>
      <c r="DG148" s="206">
        <f t="shared" ca="1" si="311"/>
        <v>0</v>
      </c>
      <c r="DH148" s="206">
        <f t="shared" ca="1" si="268"/>
        <v>2314.1025822903998</v>
      </c>
      <c r="DI148" s="205">
        <f t="shared" ca="1" si="269"/>
        <v>1596.2559999999999</v>
      </c>
      <c r="DJ148" s="205">
        <f t="shared" ca="1" si="270"/>
        <v>1596.2559999999999</v>
      </c>
      <c r="DK148" s="205">
        <f t="shared" ca="1" si="271"/>
        <v>1596.2559999999999</v>
      </c>
      <c r="DM148" s="102">
        <f t="shared" ca="1" si="272"/>
        <v>0</v>
      </c>
      <c r="DN148" s="102">
        <f t="shared" ca="1" si="312"/>
        <v>0</v>
      </c>
      <c r="DO148" s="102">
        <f t="shared" ca="1" si="273"/>
        <v>2314.1025822903998</v>
      </c>
      <c r="DP148" s="102">
        <f t="shared" ca="1" si="274"/>
        <v>0</v>
      </c>
      <c r="DR148" s="102">
        <f t="shared" ca="1" si="275"/>
        <v>0</v>
      </c>
      <c r="DS148" s="111">
        <f t="shared" ca="1" si="276"/>
        <v>1596.2559999999999</v>
      </c>
      <c r="DT148" s="111">
        <f t="shared" ca="1" si="277"/>
        <v>1596.2559999999999</v>
      </c>
      <c r="DU148" s="111">
        <f t="shared" ca="1" si="313"/>
        <v>1596.2559999999999</v>
      </c>
      <c r="DV148" s="111">
        <f t="shared" ca="1" si="278"/>
        <v>0</v>
      </c>
      <c r="DX148" s="102">
        <f t="shared" ca="1" si="279"/>
        <v>0</v>
      </c>
      <c r="DY148" s="111">
        <f t="shared" ca="1" si="280"/>
        <v>0</v>
      </c>
      <c r="DZ148" s="111">
        <f t="shared" ca="1" si="281"/>
        <v>1596.2559999999999</v>
      </c>
      <c r="EA148" s="111">
        <f t="shared" ca="1" si="282"/>
        <v>1596.2559999999999</v>
      </c>
      <c r="EB148" s="111">
        <f t="shared" ca="1" si="314"/>
        <v>1596.2559999999999</v>
      </c>
      <c r="EF148" s="111">
        <f t="shared" ca="1" si="283"/>
        <v>1596.2559999999999</v>
      </c>
      <c r="EG148" s="111">
        <f t="shared" ca="1" si="284"/>
        <v>1596.2559999999999</v>
      </c>
      <c r="EH148" s="111">
        <f t="shared" ca="1" si="285"/>
        <v>1596.2559999999999</v>
      </c>
      <c r="EI148" s="111">
        <f t="shared" ca="1" si="286"/>
        <v>0</v>
      </c>
      <c r="EK148" s="111">
        <f t="shared" ca="1" si="287"/>
        <v>0</v>
      </c>
      <c r="EL148" s="111">
        <f t="shared" ca="1" si="288"/>
        <v>1596.2559999999999</v>
      </c>
      <c r="EM148" s="111">
        <f t="shared" ca="1" si="289"/>
        <v>1596.2559999999999</v>
      </c>
      <c r="EN148" s="111">
        <f t="shared" ca="1" si="290"/>
        <v>1596.2559999999999</v>
      </c>
      <c r="EP148" s="111">
        <f ca="1">IF($BV148=0,0,IF($CC148=0,VLOOKUP('Time Series Data'!$AM148,'Coincident Peak'!$D$5:$I$16,3),BatteryPower))</f>
        <v>0</v>
      </c>
      <c r="EQ148" s="111">
        <f t="shared" ca="1" si="291"/>
        <v>1596.2559999999999</v>
      </c>
      <c r="ER148" s="111">
        <f t="shared" ca="1" si="292"/>
        <v>1596.2559999999999</v>
      </c>
      <c r="ES148" s="111">
        <f t="shared" ca="1" si="293"/>
        <v>1596.2559999999999</v>
      </c>
      <c r="EU148" s="111">
        <f ca="1">IF($BV148=0,0,IF($CC148=0,VLOOKUP('Time Series Data'!$AM148,'Coincident Peak'!$D$5:$I$16,3),BatteryPower))</f>
        <v>0</v>
      </c>
      <c r="EV148" s="111">
        <f t="shared" ca="1" si="294"/>
        <v>0</v>
      </c>
      <c r="EX148" s="111">
        <f t="shared" ca="1" si="295"/>
        <v>0</v>
      </c>
      <c r="EY148" s="111">
        <f t="shared" ca="1" si="315"/>
        <v>0</v>
      </c>
      <c r="EZ148" s="111">
        <f t="shared" ca="1" si="296"/>
        <v>1596.2559999999999</v>
      </c>
      <c r="FA148" s="111">
        <f t="shared" ca="1" si="297"/>
        <v>1596.2559999999999</v>
      </c>
      <c r="FB148" s="111">
        <f t="shared" ca="1" si="316"/>
        <v>1596.2559999999999</v>
      </c>
      <c r="FD148" s="111">
        <f t="shared" ca="1" si="298"/>
        <v>0</v>
      </c>
      <c r="FE148" s="111">
        <f t="shared" ca="1" si="317"/>
        <v>0</v>
      </c>
      <c r="FF148" s="188">
        <f t="shared" ca="1" si="299"/>
        <v>0</v>
      </c>
      <c r="FH148" s="111">
        <f t="shared" ca="1" si="300"/>
        <v>0</v>
      </c>
      <c r="FI148" s="111">
        <f t="shared" ca="1" si="301"/>
        <v>1596.2559999999999</v>
      </c>
      <c r="FJ148" s="111">
        <f t="shared" ca="1" si="302"/>
        <v>1596.2559999999999</v>
      </c>
      <c r="FK148" s="111">
        <f t="shared" ca="1" si="318"/>
        <v>1596.2559999999999</v>
      </c>
      <c r="FL148" s="111">
        <f t="shared" ca="1" si="303"/>
        <v>0</v>
      </c>
      <c r="FN148" s="111">
        <f t="shared" ca="1" si="304"/>
        <v>0</v>
      </c>
      <c r="FO148" s="111">
        <f t="shared" ca="1" si="305"/>
        <v>0</v>
      </c>
      <c r="FP148" s="111">
        <f t="shared" ca="1" si="306"/>
        <v>1596.2559999999999</v>
      </c>
      <c r="FQ148" s="111">
        <f t="shared" ca="1" si="307"/>
        <v>1596.2559999999999</v>
      </c>
      <c r="FR148" s="111">
        <f t="shared" ca="1" si="319"/>
        <v>1596.2559999999999</v>
      </c>
      <c r="FT148" s="111">
        <f t="shared" ca="1" si="308"/>
        <v>0</v>
      </c>
    </row>
    <row r="149" spans="1:176" x14ac:dyDescent="0.2">
      <c r="A149" s="77"/>
      <c r="B149" s="77">
        <f t="shared" si="214"/>
        <v>43471.916666666664</v>
      </c>
      <c r="C149" s="112">
        <f t="shared" si="215"/>
        <v>43471</v>
      </c>
      <c r="D149" s="106">
        <f t="shared" si="309"/>
        <v>12062</v>
      </c>
      <c r="E149" s="469">
        <v>1</v>
      </c>
      <c r="F149" s="469">
        <v>6</v>
      </c>
      <c r="G149" s="110">
        <v>22</v>
      </c>
      <c r="H149" s="110">
        <f t="shared" si="216"/>
        <v>7</v>
      </c>
      <c r="I149" s="110" cm="1">
        <f t="array" ref="I149">INDEX(Values!$V$6:$AG$29,'Time Series Data'!G149+1,'Time Series Data'!E149)</f>
        <v>1</v>
      </c>
      <c r="J149" s="113">
        <v>142.5</v>
      </c>
      <c r="K149" s="108">
        <v>12062</v>
      </c>
      <c r="L149" s="108">
        <v>0</v>
      </c>
      <c r="M149">
        <v>0</v>
      </c>
      <c r="N149">
        <v>0</v>
      </c>
      <c r="O149">
        <v>0</v>
      </c>
      <c r="P149">
        <v>95</v>
      </c>
      <c r="T149" s="185">
        <f t="shared" si="217"/>
        <v>0</v>
      </c>
      <c r="U149" s="185">
        <f t="shared" si="218"/>
        <v>0</v>
      </c>
      <c r="V149" s="102">
        <f t="shared" si="219"/>
        <v>12062</v>
      </c>
      <c r="W149">
        <f>IF(V149+O149&gt;VLOOKUP(E149,'Coincident Peak'!$C$22:$I$33,7),0,1)</f>
        <v>1</v>
      </c>
      <c r="X149" s="421">
        <f>IF((AND(E149=MONTH(VLOOKUP('Time Series Data'!E149,'Coincident Peak'!$C$5:$D$16,2)),F149=DAY(VLOOKUP('Time Series Data'!E149,'Coincident Peak'!$C$5:$D$16,2)),IF(AND(G149&lt;=HOUR(VLOOKUP('Time Series Data'!E149,'Coincident Peak'!$C$5:$E$16,3))+Values!$E$5,G149&gt;=HOUR(VLOOKUP('Time Series Data'!E149,'Coincident Peak'!$C$5:$E$16,3))-Values!$E$5),"TRUE","FALSE"))),BatteryPower,0)</f>
        <v>0</v>
      </c>
      <c r="Y149" s="185">
        <f>IF((AND(E149=MONTH(VLOOKUP('Time Series Data'!E149,'Coincident Peak'!$C$5:$D$16,2)),F149=DAY(VLOOKUP('Time Series Data'!E149,'Coincident Peak'!$C$5:$D$16,2)))),0,N149)</f>
        <v>0</v>
      </c>
      <c r="Z149" s="185">
        <f>IF((AND(E149=MONTH(VLOOKUP('Time Series Data'!E149,'Coincident Peak'!$C$5:$D$16,2)),F149=DAY(VLOOKUP('Time Series Data'!E149,'Coincident Peak'!$C$5:$D$16,2)),IF(AND(G149&lt;=HOUR(VLOOKUP('Time Series Data'!E149,'Coincident Peak'!$C$5:$E$16,3))+Values!$E$5,G149&gt;=HOUR(VLOOKUP('Time Series Data'!E149,'Coincident Peak'!$C$5:$E$16,3))-Values!$E$5),"TRUE","FALSE"))),BatteryPower,Y149)</f>
        <v>0</v>
      </c>
      <c r="AA149" s="185">
        <f>IF((AND(E149=MONTH(VLOOKUP('Time Series Data'!E149,'Coincident Peak'!$C$5:$D$16,2)),F149=DAY(VLOOKUP('Time Series Data'!E149,'Coincident Peak'!$C$5:$D$16,2))-1)),VLOOKUP(E149,'Coincident Peak'!$C$5:$N$16,11)*Z149,Z149)</f>
        <v>0</v>
      </c>
      <c r="AB149" s="185">
        <f>IF((AND(E149=MONTH(VLOOKUP('Time Series Data'!E149,'Coincident Peak'!$C$5:$D$16,2)),F149=DAY(VLOOKUP('Time Series Data'!E149,'Coincident Peak'!$C$5:$D$16,2))+1)),VLOOKUP(E149,'Coincident Peak'!$C$5:$N$16,12)*AA149,AA149)</f>
        <v>0</v>
      </c>
      <c r="AC149" s="185">
        <f>IF((AND(E149=MONTH(VLOOKUP('Time Series Data'!E149,'Coincident Peak'!$C$5:$D$16,2)),F149=DAY(VLOOKUP('Time Series Data'!E149,'Coincident Peak'!$C$5:$D$16,2)))),0,O149)</f>
        <v>0</v>
      </c>
      <c r="AD149" s="185">
        <f>IF((AND(E149=MONTH(VLOOKUP('Time Series Data'!E149,'Coincident Peak'!$C$5:$D$16,2)),F149=DAY(VLOOKUP('Time Series Data'!E149,'Coincident Peak'!$C$5:$D$16,2))-1)),VLOOKUP(E149,'Coincident Peak'!$C$5:$N$16,11)*AC149,AC149)</f>
        <v>0</v>
      </c>
      <c r="AE149" s="185">
        <f>IF((AND(E149=MONTH(VLOOKUP('Time Series Data'!E149,'Coincident Peak'!$C$5:$D$16,2)),F149=DAY(VLOOKUP('Time Series Data'!E149,'Coincident Peak'!$C$5:$D$16,2))+1)),VLOOKUP(E149,'Coincident Peak'!$C$5:$N$16,12)*AD149,AD149)</f>
        <v>0</v>
      </c>
      <c r="AF149" s="102">
        <f t="shared" si="220"/>
        <v>12062</v>
      </c>
      <c r="AG149" s="185">
        <f>IF((AND(E149=MONTH(VLOOKUP('Time Series Data'!E149,'Coincident Peak'!$C$5:$D$16,2)),F149=DAY(VLOOKUP('Time Series Data'!E149,'Coincident Peak'!$C$5:$D$16,2)))),U149,O149)</f>
        <v>0</v>
      </c>
      <c r="AH149" s="102">
        <f t="shared" si="310"/>
        <v>12062</v>
      </c>
      <c r="AL149" s="108">
        <v>142</v>
      </c>
      <c r="AM149" s="116">
        <f t="shared" ca="1" si="221"/>
        <v>43608</v>
      </c>
      <c r="AN149" s="110">
        <f t="shared" ca="1" si="222"/>
        <v>1</v>
      </c>
      <c r="AO149" s="111">
        <f t="shared" ca="1" si="223"/>
        <v>0</v>
      </c>
      <c r="AP149" s="111">
        <f t="shared" ca="1" si="224"/>
        <v>0</v>
      </c>
      <c r="AQ149" s="111">
        <f t="shared" ca="1" si="225"/>
        <v>0</v>
      </c>
      <c r="AR149" s="205">
        <f t="shared" ca="1" si="226"/>
        <v>2140.326</v>
      </c>
      <c r="AS149" s="111">
        <f t="shared" ca="1" si="227"/>
        <v>836.29436887200006</v>
      </c>
      <c r="AT149" s="111">
        <f ca="1">IF(ISNA(MATCH(AM149,'Coincident Peak'!$D$5:$D$16,0))=TRUE,0,SUMIFS($O$7:$O$8790,$F$7:$F$8790,DAY(AM149),$E$7:$E$8790,MONTH(AM149),$G$7:$G$8790,"&lt;"&amp;HOUR(VLOOKUP(AM149,'Coincident Peak'!$D$5:$E$16,2))-Values!$E$5))</f>
        <v>0</v>
      </c>
      <c r="AU149" s="111">
        <f t="shared" ca="1" si="228"/>
        <v>0</v>
      </c>
      <c r="AV149" s="102">
        <f t="shared" ca="1" si="229"/>
        <v>0</v>
      </c>
      <c r="AW149" s="102">
        <f t="shared" ca="1" si="230"/>
        <v>0</v>
      </c>
      <c r="AX149" s="102">
        <f t="shared" ca="1" si="231"/>
        <v>1179.183</v>
      </c>
      <c r="AY149" s="102">
        <f ca="1">IF(IF(ISNA(MATCH(AM149,'Coincident Peak'!$D$5:$D$16,0))=TRUE,0,SUMIFS($O$7:$O$8790,$F$7:$F$8790,DAY(AM149),$E$7:$E$8790,MONTH(AM149),$G$7:$G$8790,"&lt;"&amp;HOUR(VLOOKUP(AM149,'Coincident Peak'!$D$5:$E$16,2))-Values!$E$5,$I$7:$I$8790,1))*Rndtrp_eff&gt;Effective_Battery_Capacity,Effective_Battery_Capacity,IF(ISNA(MATCH(AM149,'Coincident Peak'!$D$5:$D$16,0))=TRUE,0,SUMIFS($O$7:$O$8790,$F$7:$F$8790,DAY(AM149),$E$7:$E$8790,MONTH(AM149),$G$7:$G$8790,"&lt;"&amp;HOUR(VLOOKUP(AM149,'Coincident Peak'!$D$5:$E$16,2))-Values!$E$5,$I$7:$I$8790,1)))</f>
        <v>0</v>
      </c>
      <c r="AZ149" s="102">
        <f t="shared" ca="1" si="232"/>
        <v>1179.183</v>
      </c>
      <c r="BA149" s="102">
        <f t="shared" ca="1" si="233"/>
        <v>1179.183</v>
      </c>
      <c r="BB149" s="102">
        <f t="shared" ca="1" si="234"/>
        <v>0</v>
      </c>
      <c r="BD149" s="102">
        <f t="shared" ca="1" si="235"/>
        <v>1179.183</v>
      </c>
      <c r="BE149" s="102">
        <f t="shared" ca="1" si="236"/>
        <v>961.14300000000003</v>
      </c>
      <c r="BF149" s="102">
        <f t="shared" ca="1" si="237"/>
        <v>0</v>
      </c>
      <c r="BG149" s="102">
        <f ca="1">IF(IF(ISNA(MATCH(AM149,'Coincident Peak'!$D$5:$D$16,0))=TRUE,0,SUMIFS($O$7:$O$8790,$F$7:$F$8790,DAY(AM149),$E$7:$E$8790,MONTH(AM149),$G$7:$G$8790,"&lt;"&amp;HOUR(VLOOKUP(AM149,'Coincident Peak'!$D$5:$E$16,2))-Values!$E$5,$I$7:$I$8790,0))&gt;(Effective_Battery_Capacity/Rndtrp_eff),(Effective_Battery_Capacity/Rndtrp_eff),IF(ISNA(MATCH(AM149,'Coincident Peak'!$D$5:$D$16,0))=TRUE,0,SUMIFS($O$7:$O$8790,$F$7:$F$8790,DAY(AM149),$E$7:$E$8790,MONTH(AM149),$G$7:$G$8790,"&lt;"&amp;HOUR(VLOOKUP(AM149,'Coincident Peak'!$D$5:$E$16,2))-Values!$E$5,$I$7:$I$8790,0)))</f>
        <v>0</v>
      </c>
      <c r="BH149" s="102">
        <f ca="1">IF((IF(ISNA(MATCH(AM149,'Coincident Peak'!$D$5:$D$16,0))=TRUE,0,SUMIFS($O$7:$O$8790,$F$7:$F$8790,DAY(AM149),$E$7:$E$8790,MONTH(AM149),$G$7:$G$8790,"&lt;"&amp;HOUR(VLOOKUP(AM149,'Coincident Peak'!$D$5:$E$16,2))-Values!$E$5)))&gt;(Effective_Battery_Capacity/Rndtrp_eff),(Effective_Battery_Capacity/Rndtrp_eff),(IF(ISNA(MATCH(AM149,'Coincident Peak'!$D$5:$D$16,0))=TRUE,0,SUMIFS($O$7:$O$8790,$F$7:$F$8790,DAY(AM149),$E$7:$E$8790,MONTH(AM149),$G$7:$G$8790,"&lt;"&amp;HOUR(VLOOKUP(AM149,'Coincident Peak'!$D$5:$E$16,2))-Values!$E$5))))</f>
        <v>0</v>
      </c>
      <c r="BI149" s="206">
        <f t="shared" ca="1" si="238"/>
        <v>0</v>
      </c>
      <c r="BJ149" s="206">
        <f t="shared" ca="1" si="239"/>
        <v>0</v>
      </c>
      <c r="BK149" s="102">
        <f>IF(WholesaleEnergyCost_2&gt;PPACostPerKWh,(IF((SUMIFS('Time Series Data'!$AG$7:$AG$8790,'Time Series Data'!$I$7:$I$8790,1,$F$7:$F$8790,DAY(AM149),$E$7:$E$8790,MONTH(AM149))-BP149)&gt;(Effective_Battery_Capacity/Rndtrp_eff),(Effective_Battery_Capacity/Rndtrp_eff),(SUMIFS('Time Series Data'!$AG$7:$AG$8790,'Time Series Data'!$I$7:$I$8790,1,$F$7:$F$8790,DAY(AM149),$E$7:$E$8790,MONTH(AM149))))-BP149),0)</f>
        <v>0</v>
      </c>
      <c r="BL149" s="102">
        <f t="shared" ca="1" si="240"/>
        <v>0</v>
      </c>
      <c r="BM149" s="102">
        <f ca="1">SUMIFS('Time Series Data'!$AG$7:$AG$8790,$F$7:$F$8790,DAY(AM149),$E$7:$E$8790,MONTH(AM149),'Time Series Data'!$I$7:$I$8790,1)-BL149-BP149</f>
        <v>961.14300000000003</v>
      </c>
      <c r="BN149" s="102">
        <f ca="1">SUMIFS('Time Series Data'!$AG$7:$AG$8790,'Time Series Data'!$I$7:$I$8790,0,$F$7:$F$8790,DAY(AM149),$E$7:$E$8790,MONTH(AM149))-BQ149</f>
        <v>1179.183</v>
      </c>
      <c r="BO149" s="102">
        <f ca="1">IF((IF(ISNA(MATCH(AM149,'Coincident Peak'!$D$5:$D$16,0))=TRUE,0,SUMIFS($U$7:$U$8790,$F$7:$F$8790,DAY(AM149),$E$7:$E$8790,MONTH(AM149),$G$7:$G$8790,"&lt;"&amp;HOUR(VLOOKUP(AM149,'Coincident Peak'!$D$5:$E$16,2))-Values!$E$5)))&gt;(Effective_Battery_Capacity/Rndtrp_eff),(Effective_Battery_Capacity/Rndtrp_eff),(IF(ISNA(MATCH(AM149,'Coincident Peak'!$D$5:$D$16,0))=TRUE,0,SUMIFS($U$7:$U$8790,$F$7:$F$8790,DAY(AM149),$E$7:$E$8790,MONTH(AM149),$G$7:$G$8790,"&lt;"&amp;HOUR(VLOOKUP(AM149,'Coincident Peak'!$D$5:$E$16,2))-Values!$E$5))))</f>
        <v>0</v>
      </c>
      <c r="BP149" s="102">
        <f>IF(WholesaleEnergyCost_2&gt;PPACostPerKWh,(IF((IF(ISNA(MATCH(AM149,'Coincident Peak'!$D$5:$D$16,0))=TRUE,0,SUMIFS($U$7:$U$8790,$F$7:$F$8790,DAY(AM149),$E$7:$E$8790,MONTH(AM149),$G$7:$G$8790,"&lt;"&amp;HOUR(VLOOKUP(AM149,'Coincident Peak'!$D$5:$E$16,2))-Values!$E$5,$I$7:$I$8790,1)))&gt;(Effective_Battery_Capacity/Rndtrp_eff),(Effective_Battery_Capacity/Rndtrp_eff),(IF(ISNA(MATCH(AM149,'Coincident Peak'!$D$5:$D$16,0))=TRUE,0,SUMIFS($U$7:$U$8790,$F$7:$F$8790,DAY(AM149),$E$7:$E$8790,MONTH(AM149),$G$7:$G$8790,"&lt;"&amp;HOUR(VLOOKUP(AM149,'Coincident Peak'!$D$5:$E$16,2))-Values!$E$5,$I$7:$I$8790,1))))),0)</f>
        <v>0</v>
      </c>
      <c r="BQ149" s="102">
        <f>IF(WholesaleEnergyCost_1&gt;PPACostPerKWh,(IF((IF(ISNA(MATCH(AM149,'Coincident Peak'!$D$5:$D$16,0))=TRUE,0,SUMIFS($U$7:$U$8790,$F$7:$F$8790,DAY(AM149),$E$7:$E$8790,MONTH(AM149),$G$7:$G$8790,"&lt;"&amp;HOUR(VLOOKUP(AM149,'Coincident Peak'!$D$5:$E$16,2))-Values!$E$5,$I$7:$I$8790,0)))&gt;(Effective_Battery_Capacity/Rndtrp_eff),(Effective_Battery_Capacity/Rndtrp_eff),(IF(ISNA(MATCH(AM149,'Coincident Peak'!$D$5:$D$16,0))=TRUE,0,SUMIFS($U$7:$U$8790,$F$7:$F$8790,DAY(AM149),$E$7:$E$8790,MONTH(AM149),$G$7:$G$8790,"&lt;"&amp;HOUR(VLOOKUP(AM149,'Coincident Peak'!$D$5:$E$16,2))-Values!$E$5,$I$7:$I$8790,0))))),0)</f>
        <v>0</v>
      </c>
      <c r="BR149" s="102">
        <f t="shared" ca="1" si="241"/>
        <v>0</v>
      </c>
      <c r="BS149" s="102">
        <f t="shared" ca="1" si="242"/>
        <v>961.14300000000003</v>
      </c>
      <c r="BT149" s="102">
        <f t="shared" ca="1" si="243"/>
        <v>0</v>
      </c>
      <c r="BU149" s="102"/>
      <c r="BV149" s="110">
        <f ca="1">IF(ISNA(MATCH(AM149,'Coincident Peak'!$D$5:$D$16,0))=TRUE,0,1)</f>
        <v>0</v>
      </c>
      <c r="BW149" s="114">
        <f t="shared" ca="1" si="244"/>
        <v>0</v>
      </c>
      <c r="BX149" s="114">
        <f t="shared" ca="1" si="245"/>
        <v>0</v>
      </c>
      <c r="BY149" s="114">
        <f t="shared" ca="1" si="246"/>
        <v>0</v>
      </c>
      <c r="BZ149" s="114">
        <f t="shared" ca="1" si="247"/>
        <v>0</v>
      </c>
      <c r="CA149" s="114">
        <f t="shared" ca="1" si="248"/>
        <v>0</v>
      </c>
      <c r="CB149" s="110">
        <f t="shared" ca="1" si="249"/>
        <v>1</v>
      </c>
      <c r="CC149" s="110">
        <f t="shared" ca="1" si="250"/>
        <v>1</v>
      </c>
      <c r="CD149" s="110">
        <f ca="1">IF(ISNA(MATCH(AM149,'Coincident Peak'!$D$5:$D$16,0))=TRUE,1,0)</f>
        <v>1</v>
      </c>
      <c r="CE149" s="110">
        <f ca="1">VLOOKUP(MONTH($AM149),'Value Stacking Basis'!$B$38:$D$49,3)</f>
        <v>3</v>
      </c>
      <c r="CF149">
        <f ca="1">VLOOKUP(MONTH($AM149),'Value Stacking Basis'!$B$38:$F$49,5)</f>
        <v>2</v>
      </c>
      <c r="CG149" s="110">
        <f t="shared" ca="1" si="251"/>
        <v>1</v>
      </c>
      <c r="CK149" s="111">
        <f t="shared" ca="1" si="252"/>
        <v>836.29436887200006</v>
      </c>
      <c r="CL149" s="111">
        <f t="shared" ca="1" si="253"/>
        <v>836.29436887200006</v>
      </c>
      <c r="CM149" s="111">
        <f t="shared" ca="1" si="254"/>
        <v>836.29436887200006</v>
      </c>
      <c r="CN149" s="111">
        <f t="shared" ca="1" si="255"/>
        <v>836.29436887200006</v>
      </c>
      <c r="CO149" s="111">
        <f t="shared" ca="1" si="256"/>
        <v>0</v>
      </c>
      <c r="CQ149" s="111">
        <f t="shared" ca="1" si="257"/>
        <v>0</v>
      </c>
      <c r="CR149" s="111">
        <f t="shared" ca="1" si="258"/>
        <v>836.29436887200006</v>
      </c>
      <c r="CS149" s="111">
        <f t="shared" ca="1" si="259"/>
        <v>836.29436887200006</v>
      </c>
      <c r="CT149" s="111">
        <f t="shared" ca="1" si="260"/>
        <v>836.29436887200006</v>
      </c>
      <c r="CU149" s="111">
        <f t="shared" ca="1" si="261"/>
        <v>836.29436887200006</v>
      </c>
      <c r="CW149" s="205">
        <f t="array" aca="1" ref="CW149" ca="1">IF($BV149=0,0,IF($CB149=0,INDEX('Time Series Data'!N$7:N$8790,MATCH(1,(MONTH($AM149)='Time Series Data'!$E$7:$E$8790)*(DAY($AM149)='Time Series Data'!$F$7:$F$8790)*(HOUR(VLOOKUP('Time Series Data'!$AM149,'Coincident Peak'!$D$5:$I$16,2))='Time Series Data'!$G$7:$G$8790),0)),IF(($AT149*Rndtrp_eff)&gt;Effective_Battery_Capacity,BatteryPower,(($AT149*Rndtrp_eff)/Effective_Battery_Capacity)*BatteryPower)))</f>
        <v>0</v>
      </c>
      <c r="CX149" s="111">
        <f t="shared" ca="1" si="262"/>
        <v>836.29436887200006</v>
      </c>
      <c r="CY149" s="111">
        <f t="shared" ca="1" si="263"/>
        <v>836.29436887200006</v>
      </c>
      <c r="CZ149" s="111">
        <f t="shared" ca="1" si="264"/>
        <v>836.29436887200006</v>
      </c>
      <c r="DA149" s="111">
        <f t="shared" ca="1" si="265"/>
        <v>836.29436887200006</v>
      </c>
      <c r="DC149" s="205">
        <f t="array" aca="1" ref="DC149" ca="1">IF($BV149=0,0,IF($CB149=0,INDEX('Time Series Data'!N$7:N$8790,MATCH(1,(MONTH($AM149)='Time Series Data'!$E$7:$E$8790)*(DAY($AM149)='Time Series Data'!$F$7:$F$8790)*(HOUR(VLOOKUP('Time Series Data'!$AM149,'Coincident Peak'!$D$5:$I$16,2))='Time Series Data'!$G$7:$G$8790),0)),IF(($AT149*Rndtrp_eff)&gt;Effective_Battery_Capacity,BatteryPower,(($AT149*Rndtrp_eff)/Effective_Battery_Capacity)*BatteryPower)))</f>
        <v>0</v>
      </c>
      <c r="DD149" s="111">
        <f t="shared" ca="1" si="266"/>
        <v>0</v>
      </c>
      <c r="DF149" s="102">
        <f t="shared" ca="1" si="267"/>
        <v>0</v>
      </c>
      <c r="DG149" s="206">
        <f t="shared" ca="1" si="311"/>
        <v>0</v>
      </c>
      <c r="DH149" s="206">
        <f t="shared" ca="1" si="268"/>
        <v>836.29436887200006</v>
      </c>
      <c r="DI149" s="205">
        <f t="shared" ca="1" si="269"/>
        <v>836.29436887200006</v>
      </c>
      <c r="DJ149" s="205">
        <f t="shared" ca="1" si="270"/>
        <v>836.29436887200006</v>
      </c>
      <c r="DK149" s="205">
        <f t="shared" ca="1" si="271"/>
        <v>836.29436887200006</v>
      </c>
      <c r="DM149" s="102">
        <f t="shared" ca="1" si="272"/>
        <v>0</v>
      </c>
      <c r="DN149" s="102">
        <f t="shared" ca="1" si="312"/>
        <v>0</v>
      </c>
      <c r="DO149" s="102">
        <f t="shared" ca="1" si="273"/>
        <v>836.29436887200006</v>
      </c>
      <c r="DP149" s="102">
        <f t="shared" ca="1" si="274"/>
        <v>0</v>
      </c>
      <c r="DR149" s="102">
        <f t="shared" ca="1" si="275"/>
        <v>0</v>
      </c>
      <c r="DS149" s="111">
        <f t="shared" ca="1" si="276"/>
        <v>836.29436887200006</v>
      </c>
      <c r="DT149" s="111">
        <f t="shared" ca="1" si="277"/>
        <v>836.29436887200006</v>
      </c>
      <c r="DU149" s="111">
        <f t="shared" ca="1" si="313"/>
        <v>836.29436887200006</v>
      </c>
      <c r="DV149" s="111">
        <f t="shared" ca="1" si="278"/>
        <v>0</v>
      </c>
      <c r="DX149" s="102">
        <f t="shared" ca="1" si="279"/>
        <v>0</v>
      </c>
      <c r="DY149" s="111">
        <f t="shared" ca="1" si="280"/>
        <v>0</v>
      </c>
      <c r="DZ149" s="111">
        <f t="shared" ca="1" si="281"/>
        <v>836.29436887200006</v>
      </c>
      <c r="EA149" s="111">
        <f t="shared" ca="1" si="282"/>
        <v>836.29436887200006</v>
      </c>
      <c r="EB149" s="111">
        <f t="shared" ca="1" si="314"/>
        <v>836.29436887200006</v>
      </c>
      <c r="EF149" s="111">
        <f t="shared" ca="1" si="283"/>
        <v>1596.2559999999999</v>
      </c>
      <c r="EG149" s="111">
        <f t="shared" ca="1" si="284"/>
        <v>1596.2559999999999</v>
      </c>
      <c r="EH149" s="111">
        <f t="shared" ca="1" si="285"/>
        <v>1596.2559999999999</v>
      </c>
      <c r="EI149" s="111">
        <f t="shared" ca="1" si="286"/>
        <v>0</v>
      </c>
      <c r="EK149" s="111">
        <f t="shared" ca="1" si="287"/>
        <v>0</v>
      </c>
      <c r="EL149" s="111">
        <f t="shared" ca="1" si="288"/>
        <v>1596.2559999999999</v>
      </c>
      <c r="EM149" s="111">
        <f t="shared" ca="1" si="289"/>
        <v>1596.2559999999999</v>
      </c>
      <c r="EN149" s="111">
        <f t="shared" ca="1" si="290"/>
        <v>1596.2559999999999</v>
      </c>
      <c r="EP149" s="111">
        <f ca="1">IF($BV149=0,0,IF($CC149=0,VLOOKUP('Time Series Data'!$AM149,'Coincident Peak'!$D$5:$I$16,3),BatteryPower))</f>
        <v>0</v>
      </c>
      <c r="EQ149" s="111">
        <f t="shared" ca="1" si="291"/>
        <v>1596.2559999999999</v>
      </c>
      <c r="ER149" s="111">
        <f t="shared" ca="1" si="292"/>
        <v>1596.2559999999999</v>
      </c>
      <c r="ES149" s="111">
        <f t="shared" ca="1" si="293"/>
        <v>1596.2559999999999</v>
      </c>
      <c r="EU149" s="111">
        <f ca="1">IF($BV149=0,0,IF($CC149=0,VLOOKUP('Time Series Data'!$AM149,'Coincident Peak'!$D$5:$I$16,3),BatteryPower))</f>
        <v>0</v>
      </c>
      <c r="EV149" s="111">
        <f t="shared" ca="1" si="294"/>
        <v>0</v>
      </c>
      <c r="EX149" s="111">
        <f t="shared" ca="1" si="295"/>
        <v>0</v>
      </c>
      <c r="EY149" s="111">
        <f t="shared" ca="1" si="315"/>
        <v>0</v>
      </c>
      <c r="EZ149" s="111">
        <f t="shared" ca="1" si="296"/>
        <v>1596.2559999999999</v>
      </c>
      <c r="FA149" s="111">
        <f t="shared" ca="1" si="297"/>
        <v>1596.2559999999999</v>
      </c>
      <c r="FB149" s="111">
        <f t="shared" ca="1" si="316"/>
        <v>1596.2559999999999</v>
      </c>
      <c r="FD149" s="111">
        <f t="shared" ca="1" si="298"/>
        <v>0</v>
      </c>
      <c r="FE149" s="111">
        <f t="shared" ca="1" si="317"/>
        <v>0</v>
      </c>
      <c r="FF149" s="188">
        <f t="shared" ca="1" si="299"/>
        <v>0</v>
      </c>
      <c r="FH149" s="111">
        <f t="shared" ca="1" si="300"/>
        <v>0</v>
      </c>
      <c r="FI149" s="111">
        <f t="shared" ca="1" si="301"/>
        <v>1596.2559999999999</v>
      </c>
      <c r="FJ149" s="111">
        <f t="shared" ca="1" si="302"/>
        <v>1596.2559999999999</v>
      </c>
      <c r="FK149" s="111">
        <f t="shared" ca="1" si="318"/>
        <v>1596.2559999999999</v>
      </c>
      <c r="FL149" s="111">
        <f t="shared" ca="1" si="303"/>
        <v>0</v>
      </c>
      <c r="FN149" s="111">
        <f t="shared" ca="1" si="304"/>
        <v>0</v>
      </c>
      <c r="FO149" s="111">
        <f t="shared" ca="1" si="305"/>
        <v>0</v>
      </c>
      <c r="FP149" s="111">
        <f t="shared" ca="1" si="306"/>
        <v>1596.2559999999999</v>
      </c>
      <c r="FQ149" s="111">
        <f t="shared" ca="1" si="307"/>
        <v>1596.2559999999999</v>
      </c>
      <c r="FR149" s="111">
        <f t="shared" ca="1" si="319"/>
        <v>1596.2559999999999</v>
      </c>
      <c r="FT149" s="111">
        <f t="shared" ca="1" si="308"/>
        <v>0</v>
      </c>
    </row>
    <row r="150" spans="1:176" x14ac:dyDescent="0.2">
      <c r="A150" s="77"/>
      <c r="B150" s="77">
        <f t="shared" si="214"/>
        <v>43471.958333333336</v>
      </c>
      <c r="C150" s="112">
        <f t="shared" si="215"/>
        <v>43471</v>
      </c>
      <c r="D150" s="106">
        <f t="shared" si="309"/>
        <v>11058</v>
      </c>
      <c r="E150" s="469">
        <v>1</v>
      </c>
      <c r="F150" s="469">
        <v>6</v>
      </c>
      <c r="G150" s="110">
        <v>23</v>
      </c>
      <c r="H150" s="110">
        <f t="shared" si="216"/>
        <v>7</v>
      </c>
      <c r="I150" s="110" cm="1">
        <f t="array" ref="I150">INDEX(Values!$V$6:$AG$29,'Time Series Data'!G150+1,'Time Series Data'!E150)</f>
        <v>1</v>
      </c>
      <c r="J150" s="113">
        <v>143.5</v>
      </c>
      <c r="K150" s="108">
        <v>11058</v>
      </c>
      <c r="L150" s="108">
        <v>0</v>
      </c>
      <c r="M150">
        <v>0</v>
      </c>
      <c r="N150">
        <v>0</v>
      </c>
      <c r="O150">
        <v>0</v>
      </c>
      <c r="P150">
        <v>95</v>
      </c>
      <c r="T150" s="185">
        <f t="shared" si="217"/>
        <v>0</v>
      </c>
      <c r="U150" s="185">
        <f t="shared" si="218"/>
        <v>0</v>
      </c>
      <c r="V150" s="102">
        <f t="shared" si="219"/>
        <v>11058</v>
      </c>
      <c r="W150">
        <f>IF(V150+O150&gt;VLOOKUP(E150,'Coincident Peak'!$C$22:$I$33,7),0,1)</f>
        <v>1</v>
      </c>
      <c r="X150" s="421">
        <f>IF((AND(E150=MONTH(VLOOKUP('Time Series Data'!E150,'Coincident Peak'!$C$5:$D$16,2)),F150=DAY(VLOOKUP('Time Series Data'!E150,'Coincident Peak'!$C$5:$D$16,2)),IF(AND(G150&lt;=HOUR(VLOOKUP('Time Series Data'!E150,'Coincident Peak'!$C$5:$E$16,3))+Values!$E$5,G150&gt;=HOUR(VLOOKUP('Time Series Data'!E150,'Coincident Peak'!$C$5:$E$16,3))-Values!$E$5),"TRUE","FALSE"))),BatteryPower,0)</f>
        <v>0</v>
      </c>
      <c r="Y150" s="185">
        <f>IF((AND(E150=MONTH(VLOOKUP('Time Series Data'!E150,'Coincident Peak'!$C$5:$D$16,2)),F150=DAY(VLOOKUP('Time Series Data'!E150,'Coincident Peak'!$C$5:$D$16,2)))),0,N150)</f>
        <v>0</v>
      </c>
      <c r="Z150" s="185">
        <f>IF((AND(E150=MONTH(VLOOKUP('Time Series Data'!E150,'Coincident Peak'!$C$5:$D$16,2)),F150=DAY(VLOOKUP('Time Series Data'!E150,'Coincident Peak'!$C$5:$D$16,2)),IF(AND(G150&lt;=HOUR(VLOOKUP('Time Series Data'!E150,'Coincident Peak'!$C$5:$E$16,3))+Values!$E$5,G150&gt;=HOUR(VLOOKUP('Time Series Data'!E150,'Coincident Peak'!$C$5:$E$16,3))-Values!$E$5),"TRUE","FALSE"))),BatteryPower,Y150)</f>
        <v>0</v>
      </c>
      <c r="AA150" s="185">
        <f>IF((AND(E150=MONTH(VLOOKUP('Time Series Data'!E150,'Coincident Peak'!$C$5:$D$16,2)),F150=DAY(VLOOKUP('Time Series Data'!E150,'Coincident Peak'!$C$5:$D$16,2))-1)),VLOOKUP(E150,'Coincident Peak'!$C$5:$N$16,11)*Z150,Z150)</f>
        <v>0</v>
      </c>
      <c r="AB150" s="185">
        <f>IF((AND(E150=MONTH(VLOOKUP('Time Series Data'!E150,'Coincident Peak'!$C$5:$D$16,2)),F150=DAY(VLOOKUP('Time Series Data'!E150,'Coincident Peak'!$C$5:$D$16,2))+1)),VLOOKUP(E150,'Coincident Peak'!$C$5:$N$16,12)*AA150,AA150)</f>
        <v>0</v>
      </c>
      <c r="AC150" s="185">
        <f>IF((AND(E150=MONTH(VLOOKUP('Time Series Data'!E150,'Coincident Peak'!$C$5:$D$16,2)),F150=DAY(VLOOKUP('Time Series Data'!E150,'Coincident Peak'!$C$5:$D$16,2)))),0,O150)</f>
        <v>0</v>
      </c>
      <c r="AD150" s="185">
        <f>IF((AND(E150=MONTH(VLOOKUP('Time Series Data'!E150,'Coincident Peak'!$C$5:$D$16,2)),F150=DAY(VLOOKUP('Time Series Data'!E150,'Coincident Peak'!$C$5:$D$16,2))-1)),VLOOKUP(E150,'Coincident Peak'!$C$5:$N$16,11)*AC150,AC150)</f>
        <v>0</v>
      </c>
      <c r="AE150" s="185">
        <f>IF((AND(E150=MONTH(VLOOKUP('Time Series Data'!E150,'Coincident Peak'!$C$5:$D$16,2)),F150=DAY(VLOOKUP('Time Series Data'!E150,'Coincident Peak'!$C$5:$D$16,2))+1)),VLOOKUP(E150,'Coincident Peak'!$C$5:$N$16,12)*AD150,AD150)</f>
        <v>0</v>
      </c>
      <c r="AF150" s="102">
        <f t="shared" si="220"/>
        <v>11058</v>
      </c>
      <c r="AG150" s="185">
        <f>IF((AND(E150=MONTH(VLOOKUP('Time Series Data'!E150,'Coincident Peak'!$C$5:$D$16,2)),F150=DAY(VLOOKUP('Time Series Data'!E150,'Coincident Peak'!$C$5:$D$16,2)))),U150,O150)</f>
        <v>0</v>
      </c>
      <c r="AH150" s="102">
        <f t="shared" si="310"/>
        <v>11058</v>
      </c>
      <c r="AL150" s="108">
        <v>143</v>
      </c>
      <c r="AM150" s="116">
        <f t="shared" ca="1" si="221"/>
        <v>43609</v>
      </c>
      <c r="AN150" s="110">
        <f t="shared" ca="1" si="222"/>
        <v>1</v>
      </c>
      <c r="AO150" s="111">
        <f t="shared" ca="1" si="223"/>
        <v>0</v>
      </c>
      <c r="AP150" s="111">
        <f t="shared" ca="1" si="224"/>
        <v>0</v>
      </c>
      <c r="AQ150" s="111">
        <f t="shared" ca="1" si="225"/>
        <v>0</v>
      </c>
      <c r="AR150" s="205">
        <f t="shared" ca="1" si="226"/>
        <v>4819.7356999999993</v>
      </c>
      <c r="AS150" s="111">
        <f t="shared" ca="1" si="227"/>
        <v>3026.0047950727994</v>
      </c>
      <c r="AT150" s="111">
        <f ca="1">IF(ISNA(MATCH(AM150,'Coincident Peak'!$D$5:$D$16,0))=TRUE,0,SUMIFS($O$7:$O$8790,$F$7:$F$8790,DAY(AM150),$E$7:$E$8790,MONTH(AM150),$G$7:$G$8790,"&lt;"&amp;HOUR(VLOOKUP(AM150,'Coincident Peak'!$D$5:$E$16,2))-Values!$E$5))</f>
        <v>0</v>
      </c>
      <c r="AU150" s="111">
        <f t="shared" ca="1" si="228"/>
        <v>0</v>
      </c>
      <c r="AV150" s="102">
        <f t="shared" ca="1" si="229"/>
        <v>0</v>
      </c>
      <c r="AW150" s="102">
        <f t="shared" ca="1" si="230"/>
        <v>0</v>
      </c>
      <c r="AX150" s="102">
        <f t="shared" ca="1" si="231"/>
        <v>1341.9850000000001</v>
      </c>
      <c r="AY150" s="102">
        <f ca="1">IF(IF(ISNA(MATCH(AM150,'Coincident Peak'!$D$5:$D$16,0))=TRUE,0,SUMIFS($O$7:$O$8790,$F$7:$F$8790,DAY(AM150),$E$7:$E$8790,MONTH(AM150),$G$7:$G$8790,"&lt;"&amp;HOUR(VLOOKUP(AM150,'Coincident Peak'!$D$5:$E$16,2))-Values!$E$5,$I$7:$I$8790,1))*Rndtrp_eff&gt;Effective_Battery_Capacity,Effective_Battery_Capacity,IF(ISNA(MATCH(AM150,'Coincident Peak'!$D$5:$D$16,0))=TRUE,0,SUMIFS($O$7:$O$8790,$F$7:$F$8790,DAY(AM150),$E$7:$E$8790,MONTH(AM150),$G$7:$G$8790,"&lt;"&amp;HOUR(VLOOKUP(AM150,'Coincident Peak'!$D$5:$E$16,2))-Values!$E$5,$I$7:$I$8790,1)))</f>
        <v>0</v>
      </c>
      <c r="AZ150" s="102">
        <f t="shared" ca="1" si="232"/>
        <v>1341.9850000000001</v>
      </c>
      <c r="BA150" s="102">
        <f t="shared" ca="1" si="233"/>
        <v>1341.9850000000001</v>
      </c>
      <c r="BB150" s="102">
        <f t="shared" ca="1" si="234"/>
        <v>0</v>
      </c>
      <c r="BD150" s="102">
        <f t="shared" ca="1" si="235"/>
        <v>1341.9850000000001</v>
      </c>
      <c r="BE150" s="102">
        <f t="shared" ca="1" si="236"/>
        <v>1834.5577080440958</v>
      </c>
      <c r="BF150" s="102">
        <f t="shared" ca="1" si="237"/>
        <v>0</v>
      </c>
      <c r="BG150" s="102">
        <f ca="1">IF(IF(ISNA(MATCH(AM150,'Coincident Peak'!$D$5:$D$16,0))=TRUE,0,SUMIFS($O$7:$O$8790,$F$7:$F$8790,DAY(AM150),$E$7:$E$8790,MONTH(AM150),$G$7:$G$8790,"&lt;"&amp;HOUR(VLOOKUP(AM150,'Coincident Peak'!$D$5:$E$16,2))-Values!$E$5,$I$7:$I$8790,0))&gt;(Effective_Battery_Capacity/Rndtrp_eff),(Effective_Battery_Capacity/Rndtrp_eff),IF(ISNA(MATCH(AM150,'Coincident Peak'!$D$5:$D$16,0))=TRUE,0,SUMIFS($O$7:$O$8790,$F$7:$F$8790,DAY(AM150),$E$7:$E$8790,MONTH(AM150),$G$7:$G$8790,"&lt;"&amp;HOUR(VLOOKUP(AM150,'Coincident Peak'!$D$5:$E$16,2))-Values!$E$5,$I$7:$I$8790,0)))</f>
        <v>0</v>
      </c>
      <c r="BH150" s="102">
        <f ca="1">IF((IF(ISNA(MATCH(AM150,'Coincident Peak'!$D$5:$D$16,0))=TRUE,0,SUMIFS($O$7:$O$8790,$F$7:$F$8790,DAY(AM150),$E$7:$E$8790,MONTH(AM150),$G$7:$G$8790,"&lt;"&amp;HOUR(VLOOKUP(AM150,'Coincident Peak'!$D$5:$E$16,2))-Values!$E$5)))&gt;(Effective_Battery_Capacity/Rndtrp_eff),(Effective_Battery_Capacity/Rndtrp_eff),(IF(ISNA(MATCH(AM150,'Coincident Peak'!$D$5:$D$16,0))=TRUE,0,SUMIFS($O$7:$O$8790,$F$7:$F$8790,DAY(AM150),$E$7:$E$8790,MONTH(AM150),$G$7:$G$8790,"&lt;"&amp;HOUR(VLOOKUP(AM150,'Coincident Peak'!$D$5:$E$16,2))-Values!$E$5))))</f>
        <v>0</v>
      </c>
      <c r="BI150" s="206">
        <f t="shared" ca="1" si="238"/>
        <v>0</v>
      </c>
      <c r="BJ150" s="206">
        <f t="shared" ca="1" si="239"/>
        <v>0</v>
      </c>
      <c r="BK150" s="102">
        <f>IF(WholesaleEnergyCost_2&gt;PPACostPerKWh,(IF((SUMIFS('Time Series Data'!$AG$7:$AG$8790,'Time Series Data'!$I$7:$I$8790,1,$F$7:$F$8790,DAY(AM150),$E$7:$E$8790,MONTH(AM150))-BP150)&gt;(Effective_Battery_Capacity/Rndtrp_eff),(Effective_Battery_Capacity/Rndtrp_eff),(SUMIFS('Time Series Data'!$AG$7:$AG$8790,'Time Series Data'!$I$7:$I$8790,1,$F$7:$F$8790,DAY(AM150),$E$7:$E$8790,MONTH(AM150))))-BP150),0)</f>
        <v>0</v>
      </c>
      <c r="BL150" s="102">
        <f t="shared" ca="1" si="240"/>
        <v>0</v>
      </c>
      <c r="BM150" s="102">
        <f ca="1">SUMIFS('Time Series Data'!$AG$7:$AG$8790,$F$7:$F$8790,DAY(AM150),$E$7:$E$8790,MONTH(AM150),'Time Series Data'!$I$7:$I$8790,1)-BL150-BP150</f>
        <v>3477.7506999999996</v>
      </c>
      <c r="BN150" s="102">
        <f ca="1">SUMIFS('Time Series Data'!$AG$7:$AG$8790,'Time Series Data'!$I$7:$I$8790,0,$F$7:$F$8790,DAY(AM150),$E$7:$E$8790,MONTH(AM150))-BQ150</f>
        <v>1341.9850000000001</v>
      </c>
      <c r="BO150" s="102">
        <f ca="1">IF((IF(ISNA(MATCH(AM150,'Coincident Peak'!$D$5:$D$16,0))=TRUE,0,SUMIFS($U$7:$U$8790,$F$7:$F$8790,DAY(AM150),$E$7:$E$8790,MONTH(AM150),$G$7:$G$8790,"&lt;"&amp;HOUR(VLOOKUP(AM150,'Coincident Peak'!$D$5:$E$16,2))-Values!$E$5)))&gt;(Effective_Battery_Capacity/Rndtrp_eff),(Effective_Battery_Capacity/Rndtrp_eff),(IF(ISNA(MATCH(AM150,'Coincident Peak'!$D$5:$D$16,0))=TRUE,0,SUMIFS($U$7:$U$8790,$F$7:$F$8790,DAY(AM150),$E$7:$E$8790,MONTH(AM150),$G$7:$G$8790,"&lt;"&amp;HOUR(VLOOKUP(AM150,'Coincident Peak'!$D$5:$E$16,2))-Values!$E$5))))</f>
        <v>0</v>
      </c>
      <c r="BP150" s="102">
        <f>IF(WholesaleEnergyCost_2&gt;PPACostPerKWh,(IF((IF(ISNA(MATCH(AM150,'Coincident Peak'!$D$5:$D$16,0))=TRUE,0,SUMIFS($U$7:$U$8790,$F$7:$F$8790,DAY(AM150),$E$7:$E$8790,MONTH(AM150),$G$7:$G$8790,"&lt;"&amp;HOUR(VLOOKUP(AM150,'Coincident Peak'!$D$5:$E$16,2))-Values!$E$5,$I$7:$I$8790,1)))&gt;(Effective_Battery_Capacity/Rndtrp_eff),(Effective_Battery_Capacity/Rndtrp_eff),(IF(ISNA(MATCH(AM150,'Coincident Peak'!$D$5:$D$16,0))=TRUE,0,SUMIFS($U$7:$U$8790,$F$7:$F$8790,DAY(AM150),$E$7:$E$8790,MONTH(AM150),$G$7:$G$8790,"&lt;"&amp;HOUR(VLOOKUP(AM150,'Coincident Peak'!$D$5:$E$16,2))-Values!$E$5,$I$7:$I$8790,1))))),0)</f>
        <v>0</v>
      </c>
      <c r="BQ150" s="102">
        <f>IF(WholesaleEnergyCost_1&gt;PPACostPerKWh,(IF((IF(ISNA(MATCH(AM150,'Coincident Peak'!$D$5:$D$16,0))=TRUE,0,SUMIFS($U$7:$U$8790,$F$7:$F$8790,DAY(AM150),$E$7:$E$8790,MONTH(AM150),$G$7:$G$8790,"&lt;"&amp;HOUR(VLOOKUP(AM150,'Coincident Peak'!$D$5:$E$16,2))-Values!$E$5,$I$7:$I$8790,0)))&gt;(Effective_Battery_Capacity/Rndtrp_eff),(Effective_Battery_Capacity/Rndtrp_eff),(IF(ISNA(MATCH(AM150,'Coincident Peak'!$D$5:$D$16,0))=TRUE,0,SUMIFS($U$7:$U$8790,$F$7:$F$8790,DAY(AM150),$E$7:$E$8790,MONTH(AM150),$G$7:$G$8790,"&lt;"&amp;HOUR(VLOOKUP(AM150,'Coincident Peak'!$D$5:$E$16,2))-Values!$E$5,$I$7:$I$8790,0))))),0)</f>
        <v>0</v>
      </c>
      <c r="BR150" s="102">
        <f t="shared" ca="1" si="241"/>
        <v>0</v>
      </c>
      <c r="BS150" s="102">
        <f t="shared" ca="1" si="242"/>
        <v>1834.5577080440958</v>
      </c>
      <c r="BT150" s="102">
        <f t="shared" ca="1" si="243"/>
        <v>0</v>
      </c>
      <c r="BU150" s="102"/>
      <c r="BV150" s="110">
        <f ca="1">IF(ISNA(MATCH(AM150,'Coincident Peak'!$D$5:$D$16,0))=TRUE,0,1)</f>
        <v>0</v>
      </c>
      <c r="BW150" s="114">
        <f t="shared" ca="1" si="244"/>
        <v>0</v>
      </c>
      <c r="BX150" s="114">
        <f t="shared" ca="1" si="245"/>
        <v>0</v>
      </c>
      <c r="BY150" s="114">
        <f t="shared" ca="1" si="246"/>
        <v>0</v>
      </c>
      <c r="BZ150" s="114">
        <f t="shared" ca="1" si="247"/>
        <v>0</v>
      </c>
      <c r="CA150" s="114">
        <f t="shared" ca="1" si="248"/>
        <v>0</v>
      </c>
      <c r="CB150" s="110">
        <f t="shared" ca="1" si="249"/>
        <v>1</v>
      </c>
      <c r="CC150" s="110">
        <f t="shared" ca="1" si="250"/>
        <v>1</v>
      </c>
      <c r="CD150" s="110">
        <f ca="1">IF(ISNA(MATCH(AM150,'Coincident Peak'!$D$5:$D$16,0))=TRUE,1,0)</f>
        <v>1</v>
      </c>
      <c r="CE150" s="110">
        <f ca="1">VLOOKUP(MONTH($AM150),'Value Stacking Basis'!$B$38:$D$49,3)</f>
        <v>3</v>
      </c>
      <c r="CF150">
        <f ca="1">VLOOKUP(MONTH($AM150),'Value Stacking Basis'!$B$38:$F$49,5)</f>
        <v>2</v>
      </c>
      <c r="CG150" s="110">
        <f t="shared" ca="1" si="251"/>
        <v>1</v>
      </c>
      <c r="CK150" s="111">
        <f t="shared" ca="1" si="252"/>
        <v>3026.0047950727994</v>
      </c>
      <c r="CL150" s="111">
        <f t="shared" ca="1" si="253"/>
        <v>1596.2559999999999</v>
      </c>
      <c r="CM150" s="111">
        <f t="shared" ca="1" si="254"/>
        <v>1596.2559999999999</v>
      </c>
      <c r="CN150" s="111">
        <f t="shared" ca="1" si="255"/>
        <v>1596.2559999999999</v>
      </c>
      <c r="CO150" s="111">
        <f t="shared" ca="1" si="256"/>
        <v>0</v>
      </c>
      <c r="CQ150" s="111">
        <f t="shared" ca="1" si="257"/>
        <v>0</v>
      </c>
      <c r="CR150" s="111">
        <f t="shared" ca="1" si="258"/>
        <v>3026.0047950727994</v>
      </c>
      <c r="CS150" s="111">
        <f t="shared" ca="1" si="259"/>
        <v>1596.2559999999999</v>
      </c>
      <c r="CT150" s="111">
        <f t="shared" ca="1" si="260"/>
        <v>1596.2559999999999</v>
      </c>
      <c r="CU150" s="111">
        <f t="shared" ca="1" si="261"/>
        <v>1596.2559999999999</v>
      </c>
      <c r="CW150" s="205">
        <f t="array" aca="1" ref="CW150" ca="1">IF($BV150=0,0,IF($CB150=0,INDEX('Time Series Data'!N$7:N$8790,MATCH(1,(MONTH($AM150)='Time Series Data'!$E$7:$E$8790)*(DAY($AM150)='Time Series Data'!$F$7:$F$8790)*(HOUR(VLOOKUP('Time Series Data'!$AM150,'Coincident Peak'!$D$5:$I$16,2))='Time Series Data'!$G$7:$G$8790),0)),IF(($AT150*Rndtrp_eff)&gt;Effective_Battery_Capacity,BatteryPower,(($AT150*Rndtrp_eff)/Effective_Battery_Capacity)*BatteryPower)))</f>
        <v>0</v>
      </c>
      <c r="CX150" s="111">
        <f t="shared" ca="1" si="262"/>
        <v>3026.0047950727994</v>
      </c>
      <c r="CY150" s="111">
        <f t="shared" ca="1" si="263"/>
        <v>1596.2559999999999</v>
      </c>
      <c r="CZ150" s="111">
        <f t="shared" ca="1" si="264"/>
        <v>1596.2559999999999</v>
      </c>
      <c r="DA150" s="111">
        <f t="shared" ca="1" si="265"/>
        <v>1596.2559999999999</v>
      </c>
      <c r="DC150" s="205">
        <f t="array" aca="1" ref="DC150" ca="1">IF($BV150=0,0,IF($CB150=0,INDEX('Time Series Data'!N$7:N$8790,MATCH(1,(MONTH($AM150)='Time Series Data'!$E$7:$E$8790)*(DAY($AM150)='Time Series Data'!$F$7:$F$8790)*(HOUR(VLOOKUP('Time Series Data'!$AM150,'Coincident Peak'!$D$5:$I$16,2))='Time Series Data'!$G$7:$G$8790),0)),IF(($AT150*Rndtrp_eff)&gt;Effective_Battery_Capacity,BatteryPower,(($AT150*Rndtrp_eff)/Effective_Battery_Capacity)*BatteryPower)))</f>
        <v>0</v>
      </c>
      <c r="DD150" s="111">
        <f t="shared" ca="1" si="266"/>
        <v>0</v>
      </c>
      <c r="DF150" s="102">
        <f t="shared" ca="1" si="267"/>
        <v>0</v>
      </c>
      <c r="DG150" s="206">
        <f t="shared" ca="1" si="311"/>
        <v>0</v>
      </c>
      <c r="DH150" s="206">
        <f t="shared" ca="1" si="268"/>
        <v>3026.0047950727994</v>
      </c>
      <c r="DI150" s="205">
        <f t="shared" ca="1" si="269"/>
        <v>1596.2559999999999</v>
      </c>
      <c r="DJ150" s="205">
        <f t="shared" ca="1" si="270"/>
        <v>1596.2559999999999</v>
      </c>
      <c r="DK150" s="205">
        <f t="shared" ca="1" si="271"/>
        <v>1596.2559999999999</v>
      </c>
      <c r="DM150" s="102">
        <f t="shared" ca="1" si="272"/>
        <v>0</v>
      </c>
      <c r="DN150" s="102">
        <f t="shared" ca="1" si="312"/>
        <v>0</v>
      </c>
      <c r="DO150" s="102">
        <f t="shared" ca="1" si="273"/>
        <v>3026.0047950727994</v>
      </c>
      <c r="DP150" s="102">
        <f t="shared" ca="1" si="274"/>
        <v>0</v>
      </c>
      <c r="DR150" s="102">
        <f t="shared" ca="1" si="275"/>
        <v>0</v>
      </c>
      <c r="DS150" s="111">
        <f t="shared" ca="1" si="276"/>
        <v>1596.2559999999999</v>
      </c>
      <c r="DT150" s="111">
        <f t="shared" ca="1" si="277"/>
        <v>1596.2559999999999</v>
      </c>
      <c r="DU150" s="111">
        <f t="shared" ca="1" si="313"/>
        <v>1596.2559999999999</v>
      </c>
      <c r="DV150" s="111">
        <f t="shared" ca="1" si="278"/>
        <v>0</v>
      </c>
      <c r="DX150" s="102">
        <f t="shared" ca="1" si="279"/>
        <v>0</v>
      </c>
      <c r="DY150" s="111">
        <f t="shared" ca="1" si="280"/>
        <v>0</v>
      </c>
      <c r="DZ150" s="111">
        <f t="shared" ca="1" si="281"/>
        <v>1596.2559999999999</v>
      </c>
      <c r="EA150" s="111">
        <f t="shared" ca="1" si="282"/>
        <v>1596.2559999999999</v>
      </c>
      <c r="EB150" s="111">
        <f t="shared" ca="1" si="314"/>
        <v>1596.2559999999999</v>
      </c>
      <c r="EF150" s="111">
        <f t="shared" ca="1" si="283"/>
        <v>1596.2559999999999</v>
      </c>
      <c r="EG150" s="111">
        <f t="shared" ca="1" si="284"/>
        <v>1596.2559999999999</v>
      </c>
      <c r="EH150" s="111">
        <f t="shared" ca="1" si="285"/>
        <v>1596.2559999999999</v>
      </c>
      <c r="EI150" s="111">
        <f t="shared" ca="1" si="286"/>
        <v>0</v>
      </c>
      <c r="EK150" s="111">
        <f t="shared" ca="1" si="287"/>
        <v>0</v>
      </c>
      <c r="EL150" s="111">
        <f t="shared" ca="1" si="288"/>
        <v>1596.2559999999999</v>
      </c>
      <c r="EM150" s="111">
        <f t="shared" ca="1" si="289"/>
        <v>1596.2559999999999</v>
      </c>
      <c r="EN150" s="111">
        <f t="shared" ca="1" si="290"/>
        <v>1596.2559999999999</v>
      </c>
      <c r="EP150" s="111">
        <f ca="1">IF($BV150=0,0,IF($CC150=0,VLOOKUP('Time Series Data'!$AM150,'Coincident Peak'!$D$5:$I$16,3),BatteryPower))</f>
        <v>0</v>
      </c>
      <c r="EQ150" s="111">
        <f t="shared" ca="1" si="291"/>
        <v>1596.2559999999999</v>
      </c>
      <c r="ER150" s="111">
        <f t="shared" ca="1" si="292"/>
        <v>1596.2559999999999</v>
      </c>
      <c r="ES150" s="111">
        <f t="shared" ca="1" si="293"/>
        <v>1596.2559999999999</v>
      </c>
      <c r="EU150" s="111">
        <f ca="1">IF($BV150=0,0,IF($CC150=0,VLOOKUP('Time Series Data'!$AM150,'Coincident Peak'!$D$5:$I$16,3),BatteryPower))</f>
        <v>0</v>
      </c>
      <c r="EV150" s="111">
        <f t="shared" ca="1" si="294"/>
        <v>0</v>
      </c>
      <c r="EX150" s="111">
        <f t="shared" ca="1" si="295"/>
        <v>0</v>
      </c>
      <c r="EY150" s="111">
        <f t="shared" ca="1" si="315"/>
        <v>0</v>
      </c>
      <c r="EZ150" s="111">
        <f t="shared" ca="1" si="296"/>
        <v>1596.2559999999999</v>
      </c>
      <c r="FA150" s="111">
        <f t="shared" ca="1" si="297"/>
        <v>1596.2559999999999</v>
      </c>
      <c r="FB150" s="111">
        <f t="shared" ca="1" si="316"/>
        <v>1596.2559999999999</v>
      </c>
      <c r="FD150" s="111">
        <f t="shared" ca="1" si="298"/>
        <v>0</v>
      </c>
      <c r="FE150" s="111">
        <f t="shared" ca="1" si="317"/>
        <v>0</v>
      </c>
      <c r="FF150" s="188">
        <f t="shared" ca="1" si="299"/>
        <v>0</v>
      </c>
      <c r="FH150" s="111">
        <f t="shared" ca="1" si="300"/>
        <v>0</v>
      </c>
      <c r="FI150" s="111">
        <f t="shared" ca="1" si="301"/>
        <v>1596.2559999999999</v>
      </c>
      <c r="FJ150" s="111">
        <f t="shared" ca="1" si="302"/>
        <v>1596.2559999999999</v>
      </c>
      <c r="FK150" s="111">
        <f t="shared" ca="1" si="318"/>
        <v>1596.2559999999999</v>
      </c>
      <c r="FL150" s="111">
        <f t="shared" ca="1" si="303"/>
        <v>0</v>
      </c>
      <c r="FN150" s="111">
        <f t="shared" ca="1" si="304"/>
        <v>0</v>
      </c>
      <c r="FO150" s="111">
        <f t="shared" ca="1" si="305"/>
        <v>0</v>
      </c>
      <c r="FP150" s="111">
        <f t="shared" ca="1" si="306"/>
        <v>1596.2559999999999</v>
      </c>
      <c r="FQ150" s="111">
        <f t="shared" ca="1" si="307"/>
        <v>1596.2559999999999</v>
      </c>
      <c r="FR150" s="111">
        <f t="shared" ca="1" si="319"/>
        <v>1596.2559999999999</v>
      </c>
      <c r="FT150" s="111">
        <f t="shared" ca="1" si="308"/>
        <v>0</v>
      </c>
    </row>
    <row r="151" spans="1:176" x14ac:dyDescent="0.2">
      <c r="A151" s="77"/>
      <c r="B151" s="77">
        <f t="shared" si="214"/>
        <v>43472</v>
      </c>
      <c r="C151" s="112">
        <f t="shared" si="215"/>
        <v>43472</v>
      </c>
      <c r="D151" s="106">
        <f t="shared" si="309"/>
        <v>10556</v>
      </c>
      <c r="E151" s="469">
        <v>1</v>
      </c>
      <c r="F151" s="469">
        <v>7</v>
      </c>
      <c r="G151" s="110">
        <v>0</v>
      </c>
      <c r="H151" s="110">
        <f t="shared" si="216"/>
        <v>1</v>
      </c>
      <c r="I151" s="110" cm="1">
        <f t="array" ref="I151">INDEX(Values!$V$6:$AG$29,'Time Series Data'!G151+1,'Time Series Data'!E151)</f>
        <v>1</v>
      </c>
      <c r="J151" s="113">
        <v>144.5</v>
      </c>
      <c r="K151" s="108">
        <v>10556</v>
      </c>
      <c r="L151" s="108">
        <v>0</v>
      </c>
      <c r="M151">
        <v>0</v>
      </c>
      <c r="N151">
        <v>0</v>
      </c>
      <c r="O151">
        <v>0</v>
      </c>
      <c r="P151">
        <v>95</v>
      </c>
      <c r="T151" s="185">
        <f t="shared" si="217"/>
        <v>0</v>
      </c>
      <c r="U151" s="185">
        <f t="shared" si="218"/>
        <v>0</v>
      </c>
      <c r="V151" s="102">
        <f t="shared" si="219"/>
        <v>10556</v>
      </c>
      <c r="W151">
        <f>IF(V151+O151&gt;VLOOKUP(E151,'Coincident Peak'!$C$22:$I$33,7),0,1)</f>
        <v>1</v>
      </c>
      <c r="X151" s="421">
        <f>IF((AND(E151=MONTH(VLOOKUP('Time Series Data'!E151,'Coincident Peak'!$C$5:$D$16,2)),F151=DAY(VLOOKUP('Time Series Data'!E151,'Coincident Peak'!$C$5:$D$16,2)),IF(AND(G151&lt;=HOUR(VLOOKUP('Time Series Data'!E151,'Coincident Peak'!$C$5:$E$16,3))+Values!$E$5,G151&gt;=HOUR(VLOOKUP('Time Series Data'!E151,'Coincident Peak'!$C$5:$E$16,3))-Values!$E$5),"TRUE","FALSE"))),BatteryPower,0)</f>
        <v>0</v>
      </c>
      <c r="Y151" s="185">
        <f>IF((AND(E151=MONTH(VLOOKUP('Time Series Data'!E151,'Coincident Peak'!$C$5:$D$16,2)),F151=DAY(VLOOKUP('Time Series Data'!E151,'Coincident Peak'!$C$5:$D$16,2)))),0,N151)</f>
        <v>0</v>
      </c>
      <c r="Z151" s="185">
        <f>IF((AND(E151=MONTH(VLOOKUP('Time Series Data'!E151,'Coincident Peak'!$C$5:$D$16,2)),F151=DAY(VLOOKUP('Time Series Data'!E151,'Coincident Peak'!$C$5:$D$16,2)),IF(AND(G151&lt;=HOUR(VLOOKUP('Time Series Data'!E151,'Coincident Peak'!$C$5:$E$16,3))+Values!$E$5,G151&gt;=HOUR(VLOOKUP('Time Series Data'!E151,'Coincident Peak'!$C$5:$E$16,3))-Values!$E$5),"TRUE","FALSE"))),BatteryPower,Y151)</f>
        <v>0</v>
      </c>
      <c r="AA151" s="185">
        <f>IF((AND(E151=MONTH(VLOOKUP('Time Series Data'!E151,'Coincident Peak'!$C$5:$D$16,2)),F151=DAY(VLOOKUP('Time Series Data'!E151,'Coincident Peak'!$C$5:$D$16,2))-1)),VLOOKUP(E151,'Coincident Peak'!$C$5:$N$16,11)*Z151,Z151)</f>
        <v>0</v>
      </c>
      <c r="AB151" s="185">
        <f>IF((AND(E151=MONTH(VLOOKUP('Time Series Data'!E151,'Coincident Peak'!$C$5:$D$16,2)),F151=DAY(VLOOKUP('Time Series Data'!E151,'Coincident Peak'!$C$5:$D$16,2))+1)),VLOOKUP(E151,'Coincident Peak'!$C$5:$N$16,12)*AA151,AA151)</f>
        <v>0</v>
      </c>
      <c r="AC151" s="185">
        <f>IF((AND(E151=MONTH(VLOOKUP('Time Series Data'!E151,'Coincident Peak'!$C$5:$D$16,2)),F151=DAY(VLOOKUP('Time Series Data'!E151,'Coincident Peak'!$C$5:$D$16,2)))),0,O151)</f>
        <v>0</v>
      </c>
      <c r="AD151" s="185">
        <f>IF((AND(E151=MONTH(VLOOKUP('Time Series Data'!E151,'Coincident Peak'!$C$5:$D$16,2)),F151=DAY(VLOOKUP('Time Series Data'!E151,'Coincident Peak'!$C$5:$D$16,2))-1)),VLOOKUP(E151,'Coincident Peak'!$C$5:$N$16,11)*AC151,AC151)</f>
        <v>0</v>
      </c>
      <c r="AE151" s="185">
        <f>IF((AND(E151=MONTH(VLOOKUP('Time Series Data'!E151,'Coincident Peak'!$C$5:$D$16,2)),F151=DAY(VLOOKUP('Time Series Data'!E151,'Coincident Peak'!$C$5:$D$16,2))+1)),VLOOKUP(E151,'Coincident Peak'!$C$5:$N$16,12)*AD151,AD151)</f>
        <v>0</v>
      </c>
      <c r="AF151" s="102">
        <f t="shared" si="220"/>
        <v>10556</v>
      </c>
      <c r="AG151" s="185">
        <f>IF((AND(E151=MONTH(VLOOKUP('Time Series Data'!E151,'Coincident Peak'!$C$5:$D$16,2)),F151=DAY(VLOOKUP('Time Series Data'!E151,'Coincident Peak'!$C$5:$D$16,2)))),U151,O151)</f>
        <v>0</v>
      </c>
      <c r="AH151" s="102">
        <f t="shared" si="310"/>
        <v>10556</v>
      </c>
      <c r="AL151" s="108">
        <v>144</v>
      </c>
      <c r="AM151" s="116">
        <f t="shared" ca="1" si="221"/>
        <v>43610</v>
      </c>
      <c r="AN151" s="110">
        <f t="shared" ca="1" si="222"/>
        <v>0</v>
      </c>
      <c r="AO151" s="111">
        <f t="shared" ca="1" si="223"/>
        <v>0</v>
      </c>
      <c r="AP151" s="111">
        <f t="shared" ca="1" si="224"/>
        <v>0</v>
      </c>
      <c r="AQ151" s="111">
        <f t="shared" ca="1" si="225"/>
        <v>0</v>
      </c>
      <c r="AR151" s="205">
        <f t="shared" ca="1" si="226"/>
        <v>4595.9429</v>
      </c>
      <c r="AS151" s="111">
        <f t="shared" ca="1" si="227"/>
        <v>2602.3713438855998</v>
      </c>
      <c r="AT151" s="111">
        <f ca="1">IF(ISNA(MATCH(AM151,'Coincident Peak'!$D$5:$D$16,0))=TRUE,0,SUMIFS($O$7:$O$8790,$F$7:$F$8790,DAY(AM151),$E$7:$E$8790,MONTH(AM151),$G$7:$G$8790,"&lt;"&amp;HOUR(VLOOKUP(AM151,'Coincident Peak'!$D$5:$E$16,2))-Values!$E$5))</f>
        <v>0</v>
      </c>
      <c r="AU151" s="111">
        <f t="shared" ca="1" si="228"/>
        <v>0</v>
      </c>
      <c r="AV151" s="102">
        <f t="shared" ca="1" si="229"/>
        <v>0</v>
      </c>
      <c r="AW151" s="102">
        <f t="shared" ca="1" si="230"/>
        <v>0</v>
      </c>
      <c r="AX151" s="102">
        <f t="shared" ca="1" si="231"/>
        <v>0</v>
      </c>
      <c r="AY151" s="102">
        <f ca="1">IF(IF(ISNA(MATCH(AM151,'Coincident Peak'!$D$5:$D$16,0))=TRUE,0,SUMIFS($O$7:$O$8790,$F$7:$F$8790,DAY(AM151),$E$7:$E$8790,MONTH(AM151),$G$7:$G$8790,"&lt;"&amp;HOUR(VLOOKUP(AM151,'Coincident Peak'!$D$5:$E$16,2))-Values!$E$5,$I$7:$I$8790,1))*Rndtrp_eff&gt;Effective_Battery_Capacity,Effective_Battery_Capacity,IF(ISNA(MATCH(AM151,'Coincident Peak'!$D$5:$D$16,0))=TRUE,0,SUMIFS($O$7:$O$8790,$F$7:$F$8790,DAY(AM151),$E$7:$E$8790,MONTH(AM151),$G$7:$G$8790,"&lt;"&amp;HOUR(VLOOKUP(AM151,'Coincident Peak'!$D$5:$E$16,2))-Values!$E$5,$I$7:$I$8790,1)))</f>
        <v>0</v>
      </c>
      <c r="AZ151" s="102">
        <f t="shared" ca="1" si="232"/>
        <v>0</v>
      </c>
      <c r="BA151" s="102">
        <f t="shared" ca="1" si="233"/>
        <v>0</v>
      </c>
      <c r="BB151" s="102">
        <f t="shared" ca="1" si="234"/>
        <v>0</v>
      </c>
      <c r="BD151" s="102">
        <f t="shared" ca="1" si="235"/>
        <v>0</v>
      </c>
      <c r="BE151" s="102">
        <f t="shared" ca="1" si="236"/>
        <v>0</v>
      </c>
      <c r="BF151" s="102">
        <f t="shared" ca="1" si="237"/>
        <v>0</v>
      </c>
      <c r="BG151" s="102">
        <f ca="1">IF(IF(ISNA(MATCH(AM151,'Coincident Peak'!$D$5:$D$16,0))=TRUE,0,SUMIFS($O$7:$O$8790,$F$7:$F$8790,DAY(AM151),$E$7:$E$8790,MONTH(AM151),$G$7:$G$8790,"&lt;"&amp;HOUR(VLOOKUP(AM151,'Coincident Peak'!$D$5:$E$16,2))-Values!$E$5,$I$7:$I$8790,0))&gt;(Effective_Battery_Capacity/Rndtrp_eff),(Effective_Battery_Capacity/Rndtrp_eff),IF(ISNA(MATCH(AM151,'Coincident Peak'!$D$5:$D$16,0))=TRUE,0,SUMIFS($O$7:$O$8790,$F$7:$F$8790,DAY(AM151),$E$7:$E$8790,MONTH(AM151),$G$7:$G$8790,"&lt;"&amp;HOUR(VLOOKUP(AM151,'Coincident Peak'!$D$5:$E$16,2))-Values!$E$5,$I$7:$I$8790,0)))</f>
        <v>0</v>
      </c>
      <c r="BH151" s="102">
        <f ca="1">IF((IF(ISNA(MATCH(AM151,'Coincident Peak'!$D$5:$D$16,0))=TRUE,0,SUMIFS($O$7:$O$8790,$F$7:$F$8790,DAY(AM151),$E$7:$E$8790,MONTH(AM151),$G$7:$G$8790,"&lt;"&amp;HOUR(VLOOKUP(AM151,'Coincident Peak'!$D$5:$E$16,2))-Values!$E$5)))&gt;(Effective_Battery_Capacity/Rndtrp_eff),(Effective_Battery_Capacity/Rndtrp_eff),(IF(ISNA(MATCH(AM151,'Coincident Peak'!$D$5:$D$16,0))=TRUE,0,SUMIFS($O$7:$O$8790,$F$7:$F$8790,DAY(AM151),$E$7:$E$8790,MONTH(AM151),$G$7:$G$8790,"&lt;"&amp;HOUR(VLOOKUP(AM151,'Coincident Peak'!$D$5:$E$16,2))-Values!$E$5))))</f>
        <v>0</v>
      </c>
      <c r="BI151" s="206">
        <f t="shared" ca="1" si="238"/>
        <v>0</v>
      </c>
      <c r="BJ151" s="206">
        <f t="shared" ca="1" si="239"/>
        <v>0</v>
      </c>
      <c r="BK151" s="102">
        <f>IF(WholesaleEnergyCost_2&gt;PPACostPerKWh,(IF((SUMIFS('Time Series Data'!$AG$7:$AG$8790,'Time Series Data'!$I$7:$I$8790,1,$F$7:$F$8790,DAY(AM151),$E$7:$E$8790,MONTH(AM151))-BP151)&gt;(Effective_Battery_Capacity/Rndtrp_eff),(Effective_Battery_Capacity/Rndtrp_eff),(SUMIFS('Time Series Data'!$AG$7:$AG$8790,'Time Series Data'!$I$7:$I$8790,1,$F$7:$F$8790,DAY(AM151),$E$7:$E$8790,MONTH(AM151))))-BP151),0)</f>
        <v>0</v>
      </c>
      <c r="BL151" s="102">
        <f t="shared" ca="1" si="240"/>
        <v>0</v>
      </c>
      <c r="BM151" s="102">
        <f ca="1">SUMIFS('Time Series Data'!$AG$7:$AG$8790,$F$7:$F$8790,DAY(AM151),$E$7:$E$8790,MONTH(AM151),'Time Series Data'!$I$7:$I$8790,1)-BL151-BP151</f>
        <v>2990.8738999999996</v>
      </c>
      <c r="BN151" s="102">
        <f ca="1">SUMIFS('Time Series Data'!$AG$7:$AG$8790,'Time Series Data'!$I$7:$I$8790,0,$F$7:$F$8790,DAY(AM151),$E$7:$E$8790,MONTH(AM151))-BQ151</f>
        <v>1605.0690000000002</v>
      </c>
      <c r="BO151" s="102">
        <f ca="1">IF((IF(ISNA(MATCH(AM151,'Coincident Peak'!$D$5:$D$16,0))=TRUE,0,SUMIFS($U$7:$U$8790,$F$7:$F$8790,DAY(AM151),$E$7:$E$8790,MONTH(AM151),$G$7:$G$8790,"&lt;"&amp;HOUR(VLOOKUP(AM151,'Coincident Peak'!$D$5:$E$16,2))-Values!$E$5)))&gt;(Effective_Battery_Capacity/Rndtrp_eff),(Effective_Battery_Capacity/Rndtrp_eff),(IF(ISNA(MATCH(AM151,'Coincident Peak'!$D$5:$D$16,0))=TRUE,0,SUMIFS($U$7:$U$8790,$F$7:$F$8790,DAY(AM151),$E$7:$E$8790,MONTH(AM151),$G$7:$G$8790,"&lt;"&amp;HOUR(VLOOKUP(AM151,'Coincident Peak'!$D$5:$E$16,2))-Values!$E$5))))</f>
        <v>0</v>
      </c>
      <c r="BP151" s="102">
        <f>IF(WholesaleEnergyCost_2&gt;PPACostPerKWh,(IF((IF(ISNA(MATCH(AM151,'Coincident Peak'!$D$5:$D$16,0))=TRUE,0,SUMIFS($U$7:$U$8790,$F$7:$F$8790,DAY(AM151),$E$7:$E$8790,MONTH(AM151),$G$7:$G$8790,"&lt;"&amp;HOUR(VLOOKUP(AM151,'Coincident Peak'!$D$5:$E$16,2))-Values!$E$5,$I$7:$I$8790,1)))&gt;(Effective_Battery_Capacity/Rndtrp_eff),(Effective_Battery_Capacity/Rndtrp_eff),(IF(ISNA(MATCH(AM151,'Coincident Peak'!$D$5:$D$16,0))=TRUE,0,SUMIFS($U$7:$U$8790,$F$7:$F$8790,DAY(AM151),$E$7:$E$8790,MONTH(AM151),$G$7:$G$8790,"&lt;"&amp;HOUR(VLOOKUP(AM151,'Coincident Peak'!$D$5:$E$16,2))-Values!$E$5,$I$7:$I$8790,1))))),0)</f>
        <v>0</v>
      </c>
      <c r="BQ151" s="102">
        <f>IF(WholesaleEnergyCost_1&gt;PPACostPerKWh,(IF((IF(ISNA(MATCH(AM151,'Coincident Peak'!$D$5:$D$16,0))=TRUE,0,SUMIFS($U$7:$U$8790,$F$7:$F$8790,DAY(AM151),$E$7:$E$8790,MONTH(AM151),$G$7:$G$8790,"&lt;"&amp;HOUR(VLOOKUP(AM151,'Coincident Peak'!$D$5:$E$16,2))-Values!$E$5,$I$7:$I$8790,0)))&gt;(Effective_Battery_Capacity/Rndtrp_eff),(Effective_Battery_Capacity/Rndtrp_eff),(IF(ISNA(MATCH(AM151,'Coincident Peak'!$D$5:$D$16,0))=TRUE,0,SUMIFS($U$7:$U$8790,$F$7:$F$8790,DAY(AM151),$E$7:$E$8790,MONTH(AM151),$G$7:$G$8790,"&lt;"&amp;HOUR(VLOOKUP(AM151,'Coincident Peak'!$D$5:$E$16,2))-Values!$E$5,$I$7:$I$8790,0))))),0)</f>
        <v>0</v>
      </c>
      <c r="BR151" s="102">
        <f t="shared" ca="1" si="241"/>
        <v>0</v>
      </c>
      <c r="BS151" s="102">
        <f t="shared" ca="1" si="242"/>
        <v>1834.5577080440958</v>
      </c>
      <c r="BT151" s="102">
        <f t="shared" ca="1" si="243"/>
        <v>0</v>
      </c>
      <c r="BU151" s="102"/>
      <c r="BV151" s="110">
        <f ca="1">IF(ISNA(MATCH(AM151,'Coincident Peak'!$D$5:$D$16,0))=TRUE,0,1)</f>
        <v>0</v>
      </c>
      <c r="BW151" s="114">
        <f t="shared" ca="1" si="244"/>
        <v>0</v>
      </c>
      <c r="BX151" s="114">
        <f t="shared" ca="1" si="245"/>
        <v>0</v>
      </c>
      <c r="BY151" s="114">
        <f t="shared" ca="1" si="246"/>
        <v>0</v>
      </c>
      <c r="BZ151" s="114">
        <f t="shared" ca="1" si="247"/>
        <v>0</v>
      </c>
      <c r="CA151" s="114">
        <f t="shared" ca="1" si="248"/>
        <v>0</v>
      </c>
      <c r="CB151" s="110">
        <f t="shared" ca="1" si="249"/>
        <v>1</v>
      </c>
      <c r="CC151" s="110">
        <f t="shared" ca="1" si="250"/>
        <v>1</v>
      </c>
      <c r="CD151" s="110">
        <f ca="1">IF(ISNA(MATCH(AM151,'Coincident Peak'!$D$5:$D$16,0))=TRUE,1,0)</f>
        <v>1</v>
      </c>
      <c r="CE151" s="110">
        <f ca="1">VLOOKUP(MONTH($AM151),'Value Stacking Basis'!$B$38:$D$49,3)</f>
        <v>3</v>
      </c>
      <c r="CF151">
        <f ca="1">VLOOKUP(MONTH($AM151),'Value Stacking Basis'!$B$38:$F$49,5)</f>
        <v>2</v>
      </c>
      <c r="CG151" s="110">
        <f t="shared" ca="1" si="251"/>
        <v>1</v>
      </c>
      <c r="CK151" s="111">
        <f t="shared" ca="1" si="252"/>
        <v>2602.3713438855998</v>
      </c>
      <c r="CL151" s="111">
        <f t="shared" ca="1" si="253"/>
        <v>1596.2559999999999</v>
      </c>
      <c r="CM151" s="111">
        <f t="shared" ca="1" si="254"/>
        <v>0</v>
      </c>
      <c r="CN151" s="111">
        <f t="shared" ca="1" si="255"/>
        <v>0</v>
      </c>
      <c r="CO151" s="111">
        <f t="shared" ca="1" si="256"/>
        <v>24</v>
      </c>
      <c r="CQ151" s="111">
        <f t="shared" ca="1" si="257"/>
        <v>24</v>
      </c>
      <c r="CR151" s="111">
        <f t="shared" ca="1" si="258"/>
        <v>0</v>
      </c>
      <c r="CS151" s="111">
        <f t="shared" ca="1" si="259"/>
        <v>0</v>
      </c>
      <c r="CT151" s="111">
        <f t="shared" ca="1" si="260"/>
        <v>0</v>
      </c>
      <c r="CU151" s="111">
        <f t="shared" ca="1" si="261"/>
        <v>0</v>
      </c>
      <c r="CW151" s="205">
        <f t="array" aca="1" ref="CW151" ca="1">IF($BV151=0,0,IF($CB151=0,INDEX('Time Series Data'!N$7:N$8790,MATCH(1,(MONTH($AM151)='Time Series Data'!$E$7:$E$8790)*(DAY($AM151)='Time Series Data'!$F$7:$F$8790)*(HOUR(VLOOKUP('Time Series Data'!$AM151,'Coincident Peak'!$D$5:$I$16,2))='Time Series Data'!$G$7:$G$8790),0)),IF(($AT151*Rndtrp_eff)&gt;Effective_Battery_Capacity,BatteryPower,(($AT151*Rndtrp_eff)/Effective_Battery_Capacity)*BatteryPower)))</f>
        <v>0</v>
      </c>
      <c r="CX151" s="111">
        <f t="shared" ca="1" si="262"/>
        <v>2602.3713438855998</v>
      </c>
      <c r="CY151" s="111">
        <f t="shared" ca="1" si="263"/>
        <v>1596.2559999999999</v>
      </c>
      <c r="CZ151" s="111">
        <f t="shared" ca="1" si="264"/>
        <v>0</v>
      </c>
      <c r="DA151" s="111">
        <f t="shared" ca="1" si="265"/>
        <v>0</v>
      </c>
      <c r="DC151" s="205">
        <f t="array" aca="1" ref="DC151" ca="1">IF($BV151=0,0,IF($CB151=0,INDEX('Time Series Data'!N$7:N$8790,MATCH(1,(MONTH($AM151)='Time Series Data'!$E$7:$E$8790)*(DAY($AM151)='Time Series Data'!$F$7:$F$8790)*(HOUR(VLOOKUP('Time Series Data'!$AM151,'Coincident Peak'!$D$5:$I$16,2))='Time Series Data'!$G$7:$G$8790),0)),IF(($AT151*Rndtrp_eff)&gt;Effective_Battery_Capacity,BatteryPower,(($AT151*Rndtrp_eff)/Effective_Battery_Capacity)*BatteryPower)))</f>
        <v>0</v>
      </c>
      <c r="DD151" s="111">
        <f t="shared" ca="1" si="266"/>
        <v>24</v>
      </c>
      <c r="DF151" s="102">
        <f t="shared" ca="1" si="267"/>
        <v>0</v>
      </c>
      <c r="DG151" s="206">
        <f t="shared" ca="1" si="311"/>
        <v>0</v>
      </c>
      <c r="DH151" s="206">
        <f t="shared" ca="1" si="268"/>
        <v>2602.3713438855998</v>
      </c>
      <c r="DI151" s="205">
        <f t="shared" ca="1" si="269"/>
        <v>1596.2559999999999</v>
      </c>
      <c r="DJ151" s="205">
        <f t="shared" ca="1" si="270"/>
        <v>0</v>
      </c>
      <c r="DK151" s="205">
        <f t="shared" ca="1" si="271"/>
        <v>0</v>
      </c>
      <c r="DM151" s="102">
        <f t="shared" ca="1" si="272"/>
        <v>0</v>
      </c>
      <c r="DN151" s="102">
        <f t="shared" ca="1" si="312"/>
        <v>0</v>
      </c>
      <c r="DO151" s="102">
        <f t="shared" ca="1" si="273"/>
        <v>2602.3713438855998</v>
      </c>
      <c r="DP151" s="102">
        <f t="shared" ca="1" si="274"/>
        <v>24</v>
      </c>
      <c r="DR151" s="102">
        <f t="shared" ca="1" si="275"/>
        <v>0</v>
      </c>
      <c r="DS151" s="111">
        <f t="shared" ca="1" si="276"/>
        <v>1596.2559999999999</v>
      </c>
      <c r="DT151" s="111">
        <f t="shared" ca="1" si="277"/>
        <v>0</v>
      </c>
      <c r="DU151" s="111">
        <f t="shared" ca="1" si="313"/>
        <v>0</v>
      </c>
      <c r="DV151" s="111">
        <f t="shared" ca="1" si="278"/>
        <v>24</v>
      </c>
      <c r="DX151" s="102">
        <f t="shared" ca="1" si="279"/>
        <v>0</v>
      </c>
      <c r="DY151" s="111">
        <f t="shared" ca="1" si="280"/>
        <v>24</v>
      </c>
      <c r="DZ151" s="111">
        <f t="shared" ca="1" si="281"/>
        <v>0</v>
      </c>
      <c r="EA151" s="111">
        <f t="shared" ca="1" si="282"/>
        <v>0</v>
      </c>
      <c r="EB151" s="111">
        <f t="shared" ca="1" si="314"/>
        <v>0</v>
      </c>
      <c r="EF151" s="111">
        <f t="shared" ca="1" si="283"/>
        <v>1596.2559999999999</v>
      </c>
      <c r="EG151" s="111">
        <f t="shared" ca="1" si="284"/>
        <v>0</v>
      </c>
      <c r="EH151" s="111">
        <f t="shared" ca="1" si="285"/>
        <v>0</v>
      </c>
      <c r="EI151" s="111">
        <f t="shared" ca="1" si="286"/>
        <v>24</v>
      </c>
      <c r="EK151" s="111">
        <f t="shared" ca="1" si="287"/>
        <v>24</v>
      </c>
      <c r="EL151" s="111">
        <f t="shared" ca="1" si="288"/>
        <v>0</v>
      </c>
      <c r="EM151" s="111">
        <f t="shared" ca="1" si="289"/>
        <v>0</v>
      </c>
      <c r="EN151" s="111">
        <f t="shared" ca="1" si="290"/>
        <v>0</v>
      </c>
      <c r="EP151" s="111">
        <f ca="1">IF($BV151=0,0,IF($CC151=0,VLOOKUP('Time Series Data'!$AM151,'Coincident Peak'!$D$5:$I$16,3),BatteryPower))</f>
        <v>0</v>
      </c>
      <c r="EQ151" s="111">
        <f t="shared" ca="1" si="291"/>
        <v>1596.2559999999999</v>
      </c>
      <c r="ER151" s="111">
        <f t="shared" ca="1" si="292"/>
        <v>0</v>
      </c>
      <c r="ES151" s="111">
        <f t="shared" ca="1" si="293"/>
        <v>0</v>
      </c>
      <c r="EU151" s="111">
        <f ca="1">IF($BV151=0,0,IF($CC151=0,VLOOKUP('Time Series Data'!$AM151,'Coincident Peak'!$D$5:$I$16,3),BatteryPower))</f>
        <v>0</v>
      </c>
      <c r="EV151" s="111">
        <f t="shared" ca="1" si="294"/>
        <v>24</v>
      </c>
      <c r="EX151" s="111">
        <f t="shared" ca="1" si="295"/>
        <v>0</v>
      </c>
      <c r="EY151" s="111">
        <f t="shared" ca="1" si="315"/>
        <v>0</v>
      </c>
      <c r="EZ151" s="111">
        <f t="shared" ca="1" si="296"/>
        <v>1596.2559999999999</v>
      </c>
      <c r="FA151" s="111">
        <f t="shared" ca="1" si="297"/>
        <v>0</v>
      </c>
      <c r="FB151" s="111">
        <f t="shared" ca="1" si="316"/>
        <v>0</v>
      </c>
      <c r="FD151" s="111">
        <f t="shared" ca="1" si="298"/>
        <v>0</v>
      </c>
      <c r="FE151" s="111">
        <f t="shared" ca="1" si="317"/>
        <v>0</v>
      </c>
      <c r="FF151" s="188">
        <f t="shared" ca="1" si="299"/>
        <v>24</v>
      </c>
      <c r="FH151" s="111">
        <f t="shared" ca="1" si="300"/>
        <v>0</v>
      </c>
      <c r="FI151" s="111">
        <f t="shared" ca="1" si="301"/>
        <v>1596.2559999999999</v>
      </c>
      <c r="FJ151" s="111">
        <f t="shared" ca="1" si="302"/>
        <v>0</v>
      </c>
      <c r="FK151" s="111">
        <f t="shared" ca="1" si="318"/>
        <v>0</v>
      </c>
      <c r="FL151" s="111">
        <f t="shared" ca="1" si="303"/>
        <v>24</v>
      </c>
      <c r="FN151" s="111">
        <f t="shared" ca="1" si="304"/>
        <v>0</v>
      </c>
      <c r="FO151" s="111">
        <f t="shared" ca="1" si="305"/>
        <v>24</v>
      </c>
      <c r="FP151" s="111">
        <f t="shared" ca="1" si="306"/>
        <v>0</v>
      </c>
      <c r="FQ151" s="111">
        <f t="shared" ca="1" si="307"/>
        <v>0</v>
      </c>
      <c r="FR151" s="111">
        <f t="shared" ca="1" si="319"/>
        <v>0</v>
      </c>
      <c r="FT151" s="111">
        <f t="shared" ca="1" si="308"/>
        <v>0</v>
      </c>
    </row>
    <row r="152" spans="1:176" x14ac:dyDescent="0.2">
      <c r="A152" s="77"/>
      <c r="B152" s="77">
        <f t="shared" si="214"/>
        <v>43472.041666666664</v>
      </c>
      <c r="C152" s="112">
        <f t="shared" si="215"/>
        <v>43472</v>
      </c>
      <c r="D152" s="106">
        <f t="shared" si="309"/>
        <v>10215</v>
      </c>
      <c r="E152" s="469">
        <v>1</v>
      </c>
      <c r="F152" s="469">
        <v>7</v>
      </c>
      <c r="G152" s="110">
        <v>1</v>
      </c>
      <c r="H152" s="110">
        <f t="shared" si="216"/>
        <v>1</v>
      </c>
      <c r="I152" s="110" cm="1">
        <f t="array" ref="I152">INDEX(Values!$V$6:$AG$29,'Time Series Data'!G152+1,'Time Series Data'!E152)</f>
        <v>1</v>
      </c>
      <c r="J152" s="113">
        <v>145.5</v>
      </c>
      <c r="K152" s="108">
        <v>10215</v>
      </c>
      <c r="L152" s="108">
        <v>0</v>
      </c>
      <c r="M152">
        <v>0</v>
      </c>
      <c r="N152">
        <v>0</v>
      </c>
      <c r="O152">
        <v>0</v>
      </c>
      <c r="P152">
        <v>95</v>
      </c>
      <c r="T152" s="185">
        <f t="shared" si="217"/>
        <v>0</v>
      </c>
      <c r="U152" s="185">
        <f t="shared" si="218"/>
        <v>0</v>
      </c>
      <c r="V152" s="102">
        <f t="shared" si="219"/>
        <v>10215</v>
      </c>
      <c r="W152">
        <f>IF(V152+O152&gt;VLOOKUP(E152,'Coincident Peak'!$C$22:$I$33,7),0,1)</f>
        <v>1</v>
      </c>
      <c r="X152" s="421">
        <f>IF((AND(E152=MONTH(VLOOKUP('Time Series Data'!E152,'Coincident Peak'!$C$5:$D$16,2)),F152=DAY(VLOOKUP('Time Series Data'!E152,'Coincident Peak'!$C$5:$D$16,2)),IF(AND(G152&lt;=HOUR(VLOOKUP('Time Series Data'!E152,'Coincident Peak'!$C$5:$E$16,3))+Values!$E$5,G152&gt;=HOUR(VLOOKUP('Time Series Data'!E152,'Coincident Peak'!$C$5:$E$16,3))-Values!$E$5),"TRUE","FALSE"))),BatteryPower,0)</f>
        <v>0</v>
      </c>
      <c r="Y152" s="185">
        <f>IF((AND(E152=MONTH(VLOOKUP('Time Series Data'!E152,'Coincident Peak'!$C$5:$D$16,2)),F152=DAY(VLOOKUP('Time Series Data'!E152,'Coincident Peak'!$C$5:$D$16,2)))),0,N152)</f>
        <v>0</v>
      </c>
      <c r="Z152" s="185">
        <f>IF((AND(E152=MONTH(VLOOKUP('Time Series Data'!E152,'Coincident Peak'!$C$5:$D$16,2)),F152=DAY(VLOOKUP('Time Series Data'!E152,'Coincident Peak'!$C$5:$D$16,2)),IF(AND(G152&lt;=HOUR(VLOOKUP('Time Series Data'!E152,'Coincident Peak'!$C$5:$E$16,3))+Values!$E$5,G152&gt;=HOUR(VLOOKUP('Time Series Data'!E152,'Coincident Peak'!$C$5:$E$16,3))-Values!$E$5),"TRUE","FALSE"))),BatteryPower,Y152)</f>
        <v>0</v>
      </c>
      <c r="AA152" s="185">
        <f>IF((AND(E152=MONTH(VLOOKUP('Time Series Data'!E152,'Coincident Peak'!$C$5:$D$16,2)),F152=DAY(VLOOKUP('Time Series Data'!E152,'Coincident Peak'!$C$5:$D$16,2))-1)),VLOOKUP(E152,'Coincident Peak'!$C$5:$N$16,11)*Z152,Z152)</f>
        <v>0</v>
      </c>
      <c r="AB152" s="185">
        <f>IF((AND(E152=MONTH(VLOOKUP('Time Series Data'!E152,'Coincident Peak'!$C$5:$D$16,2)),F152=DAY(VLOOKUP('Time Series Data'!E152,'Coincident Peak'!$C$5:$D$16,2))+1)),VLOOKUP(E152,'Coincident Peak'!$C$5:$N$16,12)*AA152,AA152)</f>
        <v>0</v>
      </c>
      <c r="AC152" s="185">
        <f>IF((AND(E152=MONTH(VLOOKUP('Time Series Data'!E152,'Coincident Peak'!$C$5:$D$16,2)),F152=DAY(VLOOKUP('Time Series Data'!E152,'Coincident Peak'!$C$5:$D$16,2)))),0,O152)</f>
        <v>0</v>
      </c>
      <c r="AD152" s="185">
        <f>IF((AND(E152=MONTH(VLOOKUP('Time Series Data'!E152,'Coincident Peak'!$C$5:$D$16,2)),F152=DAY(VLOOKUP('Time Series Data'!E152,'Coincident Peak'!$C$5:$D$16,2))-1)),VLOOKUP(E152,'Coincident Peak'!$C$5:$N$16,11)*AC152,AC152)</f>
        <v>0</v>
      </c>
      <c r="AE152" s="185">
        <f>IF((AND(E152=MONTH(VLOOKUP('Time Series Data'!E152,'Coincident Peak'!$C$5:$D$16,2)),F152=DAY(VLOOKUP('Time Series Data'!E152,'Coincident Peak'!$C$5:$D$16,2))+1)),VLOOKUP(E152,'Coincident Peak'!$C$5:$N$16,12)*AD152,AD152)</f>
        <v>0</v>
      </c>
      <c r="AF152" s="102">
        <f t="shared" si="220"/>
        <v>10215</v>
      </c>
      <c r="AG152" s="185">
        <f>IF((AND(E152=MONTH(VLOOKUP('Time Series Data'!E152,'Coincident Peak'!$C$5:$D$16,2)),F152=DAY(VLOOKUP('Time Series Data'!E152,'Coincident Peak'!$C$5:$D$16,2)))),U152,O152)</f>
        <v>0</v>
      </c>
      <c r="AH152" s="102">
        <f t="shared" si="310"/>
        <v>10215</v>
      </c>
      <c r="AL152" s="108">
        <v>145</v>
      </c>
      <c r="AM152" s="116">
        <f t="shared" ca="1" si="221"/>
        <v>43611</v>
      </c>
      <c r="AN152" s="110">
        <f t="shared" ca="1" si="222"/>
        <v>0</v>
      </c>
      <c r="AO152" s="111">
        <f t="shared" ca="1" si="223"/>
        <v>0</v>
      </c>
      <c r="AP152" s="111">
        <f t="shared" ca="1" si="224"/>
        <v>0</v>
      </c>
      <c r="AQ152" s="111">
        <f t="shared" ca="1" si="225"/>
        <v>0</v>
      </c>
      <c r="AR152" s="205">
        <f t="shared" ca="1" si="226"/>
        <v>5152.0646000000006</v>
      </c>
      <c r="AS152" s="111">
        <f t="shared" ca="1" si="227"/>
        <v>3018.4174011824002</v>
      </c>
      <c r="AT152" s="111">
        <f ca="1">IF(ISNA(MATCH(AM152,'Coincident Peak'!$D$5:$D$16,0))=TRUE,0,SUMIFS($O$7:$O$8790,$F$7:$F$8790,DAY(AM152),$E$7:$E$8790,MONTH(AM152),$G$7:$G$8790,"&lt;"&amp;HOUR(VLOOKUP(AM152,'Coincident Peak'!$D$5:$E$16,2))-Values!$E$5))</f>
        <v>0</v>
      </c>
      <c r="AU152" s="111">
        <f t="shared" ca="1" si="228"/>
        <v>0</v>
      </c>
      <c r="AV152" s="102">
        <f t="shared" ca="1" si="229"/>
        <v>0</v>
      </c>
      <c r="AW152" s="102">
        <f t="shared" ca="1" si="230"/>
        <v>0</v>
      </c>
      <c r="AX152" s="102">
        <f t="shared" ca="1" si="231"/>
        <v>0</v>
      </c>
      <c r="AY152" s="102">
        <f ca="1">IF(IF(ISNA(MATCH(AM152,'Coincident Peak'!$D$5:$D$16,0))=TRUE,0,SUMIFS($O$7:$O$8790,$F$7:$F$8790,DAY(AM152),$E$7:$E$8790,MONTH(AM152),$G$7:$G$8790,"&lt;"&amp;HOUR(VLOOKUP(AM152,'Coincident Peak'!$D$5:$E$16,2))-Values!$E$5,$I$7:$I$8790,1))*Rndtrp_eff&gt;Effective_Battery_Capacity,Effective_Battery_Capacity,IF(ISNA(MATCH(AM152,'Coincident Peak'!$D$5:$D$16,0))=TRUE,0,SUMIFS($O$7:$O$8790,$F$7:$F$8790,DAY(AM152),$E$7:$E$8790,MONTH(AM152),$G$7:$G$8790,"&lt;"&amp;HOUR(VLOOKUP(AM152,'Coincident Peak'!$D$5:$E$16,2))-Values!$E$5,$I$7:$I$8790,1)))</f>
        <v>0</v>
      </c>
      <c r="AZ152" s="102">
        <f t="shared" ca="1" si="232"/>
        <v>0</v>
      </c>
      <c r="BA152" s="102">
        <f t="shared" ca="1" si="233"/>
        <v>0</v>
      </c>
      <c r="BB152" s="102">
        <f t="shared" ca="1" si="234"/>
        <v>0</v>
      </c>
      <c r="BD152" s="102">
        <f t="shared" ca="1" si="235"/>
        <v>0</v>
      </c>
      <c r="BE152" s="102">
        <f t="shared" ca="1" si="236"/>
        <v>0</v>
      </c>
      <c r="BF152" s="102">
        <f t="shared" ca="1" si="237"/>
        <v>0</v>
      </c>
      <c r="BG152" s="102">
        <f ca="1">IF(IF(ISNA(MATCH(AM152,'Coincident Peak'!$D$5:$D$16,0))=TRUE,0,SUMIFS($O$7:$O$8790,$F$7:$F$8790,DAY(AM152),$E$7:$E$8790,MONTH(AM152),$G$7:$G$8790,"&lt;"&amp;HOUR(VLOOKUP(AM152,'Coincident Peak'!$D$5:$E$16,2))-Values!$E$5,$I$7:$I$8790,0))&gt;(Effective_Battery_Capacity/Rndtrp_eff),(Effective_Battery_Capacity/Rndtrp_eff),IF(ISNA(MATCH(AM152,'Coincident Peak'!$D$5:$D$16,0))=TRUE,0,SUMIFS($O$7:$O$8790,$F$7:$F$8790,DAY(AM152),$E$7:$E$8790,MONTH(AM152),$G$7:$G$8790,"&lt;"&amp;HOUR(VLOOKUP(AM152,'Coincident Peak'!$D$5:$E$16,2))-Values!$E$5,$I$7:$I$8790,0)))</f>
        <v>0</v>
      </c>
      <c r="BH152" s="102">
        <f ca="1">IF((IF(ISNA(MATCH(AM152,'Coincident Peak'!$D$5:$D$16,0))=TRUE,0,SUMIFS($O$7:$O$8790,$F$7:$F$8790,DAY(AM152),$E$7:$E$8790,MONTH(AM152),$G$7:$G$8790,"&lt;"&amp;HOUR(VLOOKUP(AM152,'Coincident Peak'!$D$5:$E$16,2))-Values!$E$5)))&gt;(Effective_Battery_Capacity/Rndtrp_eff),(Effective_Battery_Capacity/Rndtrp_eff),(IF(ISNA(MATCH(AM152,'Coincident Peak'!$D$5:$D$16,0))=TRUE,0,SUMIFS($O$7:$O$8790,$F$7:$F$8790,DAY(AM152),$E$7:$E$8790,MONTH(AM152),$G$7:$G$8790,"&lt;"&amp;HOUR(VLOOKUP(AM152,'Coincident Peak'!$D$5:$E$16,2))-Values!$E$5))))</f>
        <v>0</v>
      </c>
      <c r="BI152" s="206">
        <f t="shared" ca="1" si="238"/>
        <v>0</v>
      </c>
      <c r="BJ152" s="206">
        <f t="shared" ca="1" si="239"/>
        <v>0</v>
      </c>
      <c r="BK152" s="102">
        <f>IF(WholesaleEnergyCost_2&gt;PPACostPerKWh,(IF((SUMIFS('Time Series Data'!$AG$7:$AG$8790,'Time Series Data'!$I$7:$I$8790,1,$F$7:$F$8790,DAY(AM152),$E$7:$E$8790,MONTH(AM152))-BP152)&gt;(Effective_Battery_Capacity/Rndtrp_eff),(Effective_Battery_Capacity/Rndtrp_eff),(SUMIFS('Time Series Data'!$AG$7:$AG$8790,'Time Series Data'!$I$7:$I$8790,1,$F$7:$F$8790,DAY(AM152),$E$7:$E$8790,MONTH(AM152))))-BP152),0)</f>
        <v>0</v>
      </c>
      <c r="BL152" s="102">
        <f t="shared" ca="1" si="240"/>
        <v>0</v>
      </c>
      <c r="BM152" s="102">
        <f ca="1">SUMIFS('Time Series Data'!$AG$7:$AG$8790,$F$7:$F$8790,DAY(AM152),$E$7:$E$8790,MONTH(AM152),'Time Series Data'!$I$7:$I$8790,1)-BL152-BP152</f>
        <v>3469.0306</v>
      </c>
      <c r="BN152" s="102">
        <f ca="1">SUMIFS('Time Series Data'!$AG$7:$AG$8790,'Time Series Data'!$I$7:$I$8790,0,$F$7:$F$8790,DAY(AM152),$E$7:$E$8790,MONTH(AM152))-BQ152</f>
        <v>1683.0340000000001</v>
      </c>
      <c r="BO152" s="102">
        <f ca="1">IF((IF(ISNA(MATCH(AM152,'Coincident Peak'!$D$5:$D$16,0))=TRUE,0,SUMIFS($U$7:$U$8790,$F$7:$F$8790,DAY(AM152),$E$7:$E$8790,MONTH(AM152),$G$7:$G$8790,"&lt;"&amp;HOUR(VLOOKUP(AM152,'Coincident Peak'!$D$5:$E$16,2))-Values!$E$5)))&gt;(Effective_Battery_Capacity/Rndtrp_eff),(Effective_Battery_Capacity/Rndtrp_eff),(IF(ISNA(MATCH(AM152,'Coincident Peak'!$D$5:$D$16,0))=TRUE,0,SUMIFS($U$7:$U$8790,$F$7:$F$8790,DAY(AM152),$E$7:$E$8790,MONTH(AM152),$G$7:$G$8790,"&lt;"&amp;HOUR(VLOOKUP(AM152,'Coincident Peak'!$D$5:$E$16,2))-Values!$E$5))))</f>
        <v>0</v>
      </c>
      <c r="BP152" s="102">
        <f>IF(WholesaleEnergyCost_2&gt;PPACostPerKWh,(IF((IF(ISNA(MATCH(AM152,'Coincident Peak'!$D$5:$D$16,0))=TRUE,0,SUMIFS($U$7:$U$8790,$F$7:$F$8790,DAY(AM152),$E$7:$E$8790,MONTH(AM152),$G$7:$G$8790,"&lt;"&amp;HOUR(VLOOKUP(AM152,'Coincident Peak'!$D$5:$E$16,2))-Values!$E$5,$I$7:$I$8790,1)))&gt;(Effective_Battery_Capacity/Rndtrp_eff),(Effective_Battery_Capacity/Rndtrp_eff),(IF(ISNA(MATCH(AM152,'Coincident Peak'!$D$5:$D$16,0))=TRUE,0,SUMIFS($U$7:$U$8790,$F$7:$F$8790,DAY(AM152),$E$7:$E$8790,MONTH(AM152),$G$7:$G$8790,"&lt;"&amp;HOUR(VLOOKUP(AM152,'Coincident Peak'!$D$5:$E$16,2))-Values!$E$5,$I$7:$I$8790,1))))),0)</f>
        <v>0</v>
      </c>
      <c r="BQ152" s="102">
        <f>IF(WholesaleEnergyCost_1&gt;PPACostPerKWh,(IF((IF(ISNA(MATCH(AM152,'Coincident Peak'!$D$5:$D$16,0))=TRUE,0,SUMIFS($U$7:$U$8790,$F$7:$F$8790,DAY(AM152),$E$7:$E$8790,MONTH(AM152),$G$7:$G$8790,"&lt;"&amp;HOUR(VLOOKUP(AM152,'Coincident Peak'!$D$5:$E$16,2))-Values!$E$5,$I$7:$I$8790,0)))&gt;(Effective_Battery_Capacity/Rndtrp_eff),(Effective_Battery_Capacity/Rndtrp_eff),(IF(ISNA(MATCH(AM152,'Coincident Peak'!$D$5:$D$16,0))=TRUE,0,SUMIFS($U$7:$U$8790,$F$7:$F$8790,DAY(AM152),$E$7:$E$8790,MONTH(AM152),$G$7:$G$8790,"&lt;"&amp;HOUR(VLOOKUP(AM152,'Coincident Peak'!$D$5:$E$16,2))-Values!$E$5,$I$7:$I$8790,0))))),0)</f>
        <v>0</v>
      </c>
      <c r="BR152" s="102">
        <f t="shared" ca="1" si="241"/>
        <v>0</v>
      </c>
      <c r="BS152" s="102">
        <f t="shared" ca="1" si="242"/>
        <v>1834.5577080440958</v>
      </c>
      <c r="BT152" s="102">
        <f t="shared" ca="1" si="243"/>
        <v>0</v>
      </c>
      <c r="BU152" s="102"/>
      <c r="BV152" s="110">
        <f ca="1">IF(ISNA(MATCH(AM152,'Coincident Peak'!$D$5:$D$16,0))=TRUE,0,1)</f>
        <v>0</v>
      </c>
      <c r="BW152" s="114">
        <f t="shared" ca="1" si="244"/>
        <v>0</v>
      </c>
      <c r="BX152" s="114">
        <f t="shared" ca="1" si="245"/>
        <v>0</v>
      </c>
      <c r="BY152" s="114">
        <f t="shared" ca="1" si="246"/>
        <v>0</v>
      </c>
      <c r="BZ152" s="114">
        <f t="shared" ca="1" si="247"/>
        <v>0</v>
      </c>
      <c r="CA152" s="114">
        <f t="shared" ca="1" si="248"/>
        <v>0</v>
      </c>
      <c r="CB152" s="110">
        <f t="shared" ca="1" si="249"/>
        <v>1</v>
      </c>
      <c r="CC152" s="110">
        <f t="shared" ca="1" si="250"/>
        <v>1</v>
      </c>
      <c r="CD152" s="110">
        <f ca="1">IF(ISNA(MATCH(AM152,'Coincident Peak'!$D$5:$D$16,0))=TRUE,1,0)</f>
        <v>1</v>
      </c>
      <c r="CE152" s="110">
        <f ca="1">VLOOKUP(MONTH($AM152),'Value Stacking Basis'!$B$38:$D$49,3)</f>
        <v>3</v>
      </c>
      <c r="CF152">
        <f ca="1">VLOOKUP(MONTH($AM152),'Value Stacking Basis'!$B$38:$F$49,5)</f>
        <v>2</v>
      </c>
      <c r="CG152" s="110">
        <f t="shared" ca="1" si="251"/>
        <v>1</v>
      </c>
      <c r="CK152" s="111">
        <f t="shared" ca="1" si="252"/>
        <v>3018.4174011824002</v>
      </c>
      <c r="CL152" s="111">
        <f t="shared" ca="1" si="253"/>
        <v>1596.2559999999999</v>
      </c>
      <c r="CM152" s="111">
        <f t="shared" ca="1" si="254"/>
        <v>0</v>
      </c>
      <c r="CN152" s="111">
        <f t="shared" ca="1" si="255"/>
        <v>0</v>
      </c>
      <c r="CO152" s="111">
        <f t="shared" ca="1" si="256"/>
        <v>24</v>
      </c>
      <c r="CQ152" s="111">
        <f t="shared" ca="1" si="257"/>
        <v>24</v>
      </c>
      <c r="CR152" s="111">
        <f t="shared" ca="1" si="258"/>
        <v>0</v>
      </c>
      <c r="CS152" s="111">
        <f t="shared" ca="1" si="259"/>
        <v>0</v>
      </c>
      <c r="CT152" s="111">
        <f t="shared" ca="1" si="260"/>
        <v>0</v>
      </c>
      <c r="CU152" s="111">
        <f t="shared" ca="1" si="261"/>
        <v>0</v>
      </c>
      <c r="CW152" s="205">
        <f t="array" aca="1" ref="CW152" ca="1">IF($BV152=0,0,IF($CB152=0,INDEX('Time Series Data'!N$7:N$8790,MATCH(1,(MONTH($AM152)='Time Series Data'!$E$7:$E$8790)*(DAY($AM152)='Time Series Data'!$F$7:$F$8790)*(HOUR(VLOOKUP('Time Series Data'!$AM152,'Coincident Peak'!$D$5:$I$16,2))='Time Series Data'!$G$7:$G$8790),0)),IF(($AT152*Rndtrp_eff)&gt;Effective_Battery_Capacity,BatteryPower,(($AT152*Rndtrp_eff)/Effective_Battery_Capacity)*BatteryPower)))</f>
        <v>0</v>
      </c>
      <c r="CX152" s="111">
        <f t="shared" ca="1" si="262"/>
        <v>3018.4174011824002</v>
      </c>
      <c r="CY152" s="111">
        <f t="shared" ca="1" si="263"/>
        <v>1596.2559999999999</v>
      </c>
      <c r="CZ152" s="111">
        <f t="shared" ca="1" si="264"/>
        <v>0</v>
      </c>
      <c r="DA152" s="111">
        <f t="shared" ca="1" si="265"/>
        <v>0</v>
      </c>
      <c r="DC152" s="205">
        <f t="array" aca="1" ref="DC152" ca="1">IF($BV152=0,0,IF($CB152=0,INDEX('Time Series Data'!N$7:N$8790,MATCH(1,(MONTH($AM152)='Time Series Data'!$E$7:$E$8790)*(DAY($AM152)='Time Series Data'!$F$7:$F$8790)*(HOUR(VLOOKUP('Time Series Data'!$AM152,'Coincident Peak'!$D$5:$I$16,2))='Time Series Data'!$G$7:$G$8790),0)),IF(($AT152*Rndtrp_eff)&gt;Effective_Battery_Capacity,BatteryPower,(($AT152*Rndtrp_eff)/Effective_Battery_Capacity)*BatteryPower)))</f>
        <v>0</v>
      </c>
      <c r="DD152" s="111">
        <f t="shared" ca="1" si="266"/>
        <v>24</v>
      </c>
      <c r="DF152" s="102">
        <f t="shared" ca="1" si="267"/>
        <v>0</v>
      </c>
      <c r="DG152" s="206">
        <f t="shared" ca="1" si="311"/>
        <v>0</v>
      </c>
      <c r="DH152" s="206">
        <f t="shared" ca="1" si="268"/>
        <v>3018.4174011824002</v>
      </c>
      <c r="DI152" s="205">
        <f t="shared" ca="1" si="269"/>
        <v>1596.2559999999999</v>
      </c>
      <c r="DJ152" s="205">
        <f t="shared" ca="1" si="270"/>
        <v>0</v>
      </c>
      <c r="DK152" s="205">
        <f t="shared" ca="1" si="271"/>
        <v>0</v>
      </c>
      <c r="DM152" s="102">
        <f t="shared" ca="1" si="272"/>
        <v>0</v>
      </c>
      <c r="DN152" s="102">
        <f t="shared" ca="1" si="312"/>
        <v>0</v>
      </c>
      <c r="DO152" s="102">
        <f t="shared" ca="1" si="273"/>
        <v>3018.4174011824002</v>
      </c>
      <c r="DP152" s="102">
        <f t="shared" ca="1" si="274"/>
        <v>24</v>
      </c>
      <c r="DR152" s="102">
        <f t="shared" ca="1" si="275"/>
        <v>0</v>
      </c>
      <c r="DS152" s="111">
        <f t="shared" ca="1" si="276"/>
        <v>1596.2559999999999</v>
      </c>
      <c r="DT152" s="111">
        <f t="shared" ca="1" si="277"/>
        <v>0</v>
      </c>
      <c r="DU152" s="111">
        <f t="shared" ca="1" si="313"/>
        <v>0</v>
      </c>
      <c r="DV152" s="111">
        <f t="shared" ca="1" si="278"/>
        <v>24</v>
      </c>
      <c r="DX152" s="102">
        <f t="shared" ca="1" si="279"/>
        <v>0</v>
      </c>
      <c r="DY152" s="111">
        <f t="shared" ca="1" si="280"/>
        <v>24</v>
      </c>
      <c r="DZ152" s="111">
        <f t="shared" ca="1" si="281"/>
        <v>0</v>
      </c>
      <c r="EA152" s="111">
        <f t="shared" ca="1" si="282"/>
        <v>0</v>
      </c>
      <c r="EB152" s="111">
        <f t="shared" ca="1" si="314"/>
        <v>0</v>
      </c>
      <c r="EF152" s="111">
        <f t="shared" ca="1" si="283"/>
        <v>1596.2559999999999</v>
      </c>
      <c r="EG152" s="111">
        <f t="shared" ca="1" si="284"/>
        <v>0</v>
      </c>
      <c r="EH152" s="111">
        <f t="shared" ca="1" si="285"/>
        <v>0</v>
      </c>
      <c r="EI152" s="111">
        <f t="shared" ca="1" si="286"/>
        <v>24</v>
      </c>
      <c r="EK152" s="111">
        <f t="shared" ca="1" si="287"/>
        <v>24</v>
      </c>
      <c r="EL152" s="111">
        <f t="shared" ca="1" si="288"/>
        <v>0</v>
      </c>
      <c r="EM152" s="111">
        <f t="shared" ca="1" si="289"/>
        <v>0</v>
      </c>
      <c r="EN152" s="111">
        <f t="shared" ca="1" si="290"/>
        <v>0</v>
      </c>
      <c r="EP152" s="111">
        <f ca="1">IF($BV152=0,0,IF($CC152=0,VLOOKUP('Time Series Data'!$AM152,'Coincident Peak'!$D$5:$I$16,3),BatteryPower))</f>
        <v>0</v>
      </c>
      <c r="EQ152" s="111">
        <f t="shared" ca="1" si="291"/>
        <v>1596.2559999999999</v>
      </c>
      <c r="ER152" s="111">
        <f t="shared" ca="1" si="292"/>
        <v>0</v>
      </c>
      <c r="ES152" s="111">
        <f t="shared" ca="1" si="293"/>
        <v>0</v>
      </c>
      <c r="EU152" s="111">
        <f ca="1">IF($BV152=0,0,IF($CC152=0,VLOOKUP('Time Series Data'!$AM152,'Coincident Peak'!$D$5:$I$16,3),BatteryPower))</f>
        <v>0</v>
      </c>
      <c r="EV152" s="111">
        <f t="shared" ca="1" si="294"/>
        <v>24</v>
      </c>
      <c r="EX152" s="111">
        <f t="shared" ca="1" si="295"/>
        <v>0</v>
      </c>
      <c r="EY152" s="111">
        <f t="shared" ca="1" si="315"/>
        <v>0</v>
      </c>
      <c r="EZ152" s="111">
        <f t="shared" ca="1" si="296"/>
        <v>1596.2559999999999</v>
      </c>
      <c r="FA152" s="111">
        <f t="shared" ca="1" si="297"/>
        <v>0</v>
      </c>
      <c r="FB152" s="111">
        <f t="shared" ca="1" si="316"/>
        <v>0</v>
      </c>
      <c r="FD152" s="111">
        <f t="shared" ca="1" si="298"/>
        <v>0</v>
      </c>
      <c r="FE152" s="111">
        <f t="shared" ca="1" si="317"/>
        <v>0</v>
      </c>
      <c r="FF152" s="188">
        <f t="shared" ca="1" si="299"/>
        <v>24</v>
      </c>
      <c r="FH152" s="111">
        <f t="shared" ca="1" si="300"/>
        <v>0</v>
      </c>
      <c r="FI152" s="111">
        <f t="shared" ca="1" si="301"/>
        <v>1596.2559999999999</v>
      </c>
      <c r="FJ152" s="111">
        <f t="shared" ca="1" si="302"/>
        <v>0</v>
      </c>
      <c r="FK152" s="111">
        <f t="shared" ca="1" si="318"/>
        <v>0</v>
      </c>
      <c r="FL152" s="111">
        <f t="shared" ca="1" si="303"/>
        <v>24</v>
      </c>
      <c r="FN152" s="111">
        <f t="shared" ca="1" si="304"/>
        <v>0</v>
      </c>
      <c r="FO152" s="111">
        <f t="shared" ca="1" si="305"/>
        <v>24</v>
      </c>
      <c r="FP152" s="111">
        <f t="shared" ca="1" si="306"/>
        <v>0</v>
      </c>
      <c r="FQ152" s="111">
        <f t="shared" ca="1" si="307"/>
        <v>0</v>
      </c>
      <c r="FR152" s="111">
        <f t="shared" ca="1" si="319"/>
        <v>0</v>
      </c>
      <c r="FT152" s="111">
        <f t="shared" ca="1" si="308"/>
        <v>0</v>
      </c>
    </row>
    <row r="153" spans="1:176" x14ac:dyDescent="0.2">
      <c r="A153" s="77"/>
      <c r="B153" s="77">
        <f t="shared" si="214"/>
        <v>43472.083333333336</v>
      </c>
      <c r="C153" s="112">
        <f t="shared" si="215"/>
        <v>43472</v>
      </c>
      <c r="D153" s="106">
        <f t="shared" si="309"/>
        <v>10122</v>
      </c>
      <c r="E153" s="469">
        <v>1</v>
      </c>
      <c r="F153" s="469">
        <v>7</v>
      </c>
      <c r="G153" s="110">
        <v>2</v>
      </c>
      <c r="H153" s="110">
        <f t="shared" si="216"/>
        <v>1</v>
      </c>
      <c r="I153" s="110" cm="1">
        <f t="array" ref="I153">INDEX(Values!$V$6:$AG$29,'Time Series Data'!G153+1,'Time Series Data'!E153)</f>
        <v>1</v>
      </c>
      <c r="J153" s="113">
        <v>146.5</v>
      </c>
      <c r="K153" s="108">
        <v>10122</v>
      </c>
      <c r="L153" s="108">
        <v>0</v>
      </c>
      <c r="M153">
        <v>0</v>
      </c>
      <c r="N153">
        <v>0</v>
      </c>
      <c r="O153">
        <v>0</v>
      </c>
      <c r="P153">
        <v>95</v>
      </c>
      <c r="T153" s="185">
        <f t="shared" si="217"/>
        <v>0</v>
      </c>
      <c r="U153" s="185">
        <f t="shared" si="218"/>
        <v>0</v>
      </c>
      <c r="V153" s="102">
        <f t="shared" si="219"/>
        <v>10122</v>
      </c>
      <c r="W153">
        <f>IF(V153+O153&gt;VLOOKUP(E153,'Coincident Peak'!$C$22:$I$33,7),0,1)</f>
        <v>1</v>
      </c>
      <c r="X153" s="421">
        <f>IF((AND(E153=MONTH(VLOOKUP('Time Series Data'!E153,'Coincident Peak'!$C$5:$D$16,2)),F153=DAY(VLOOKUP('Time Series Data'!E153,'Coincident Peak'!$C$5:$D$16,2)),IF(AND(G153&lt;=HOUR(VLOOKUP('Time Series Data'!E153,'Coincident Peak'!$C$5:$E$16,3))+Values!$E$5,G153&gt;=HOUR(VLOOKUP('Time Series Data'!E153,'Coincident Peak'!$C$5:$E$16,3))-Values!$E$5),"TRUE","FALSE"))),BatteryPower,0)</f>
        <v>0</v>
      </c>
      <c r="Y153" s="185">
        <f>IF((AND(E153=MONTH(VLOOKUP('Time Series Data'!E153,'Coincident Peak'!$C$5:$D$16,2)),F153=DAY(VLOOKUP('Time Series Data'!E153,'Coincident Peak'!$C$5:$D$16,2)))),0,N153)</f>
        <v>0</v>
      </c>
      <c r="Z153" s="185">
        <f>IF((AND(E153=MONTH(VLOOKUP('Time Series Data'!E153,'Coincident Peak'!$C$5:$D$16,2)),F153=DAY(VLOOKUP('Time Series Data'!E153,'Coincident Peak'!$C$5:$D$16,2)),IF(AND(G153&lt;=HOUR(VLOOKUP('Time Series Data'!E153,'Coincident Peak'!$C$5:$E$16,3))+Values!$E$5,G153&gt;=HOUR(VLOOKUP('Time Series Data'!E153,'Coincident Peak'!$C$5:$E$16,3))-Values!$E$5),"TRUE","FALSE"))),BatteryPower,Y153)</f>
        <v>0</v>
      </c>
      <c r="AA153" s="185">
        <f>IF((AND(E153=MONTH(VLOOKUP('Time Series Data'!E153,'Coincident Peak'!$C$5:$D$16,2)),F153=DAY(VLOOKUP('Time Series Data'!E153,'Coincident Peak'!$C$5:$D$16,2))-1)),VLOOKUP(E153,'Coincident Peak'!$C$5:$N$16,11)*Z153,Z153)</f>
        <v>0</v>
      </c>
      <c r="AB153" s="185">
        <f>IF((AND(E153=MONTH(VLOOKUP('Time Series Data'!E153,'Coincident Peak'!$C$5:$D$16,2)),F153=DAY(VLOOKUP('Time Series Data'!E153,'Coincident Peak'!$C$5:$D$16,2))+1)),VLOOKUP(E153,'Coincident Peak'!$C$5:$N$16,12)*AA153,AA153)</f>
        <v>0</v>
      </c>
      <c r="AC153" s="185">
        <f>IF((AND(E153=MONTH(VLOOKUP('Time Series Data'!E153,'Coincident Peak'!$C$5:$D$16,2)),F153=DAY(VLOOKUP('Time Series Data'!E153,'Coincident Peak'!$C$5:$D$16,2)))),0,O153)</f>
        <v>0</v>
      </c>
      <c r="AD153" s="185">
        <f>IF((AND(E153=MONTH(VLOOKUP('Time Series Data'!E153,'Coincident Peak'!$C$5:$D$16,2)),F153=DAY(VLOOKUP('Time Series Data'!E153,'Coincident Peak'!$C$5:$D$16,2))-1)),VLOOKUP(E153,'Coincident Peak'!$C$5:$N$16,11)*AC153,AC153)</f>
        <v>0</v>
      </c>
      <c r="AE153" s="185">
        <f>IF((AND(E153=MONTH(VLOOKUP('Time Series Data'!E153,'Coincident Peak'!$C$5:$D$16,2)),F153=DAY(VLOOKUP('Time Series Data'!E153,'Coincident Peak'!$C$5:$D$16,2))+1)),VLOOKUP(E153,'Coincident Peak'!$C$5:$N$16,12)*AD153,AD153)</f>
        <v>0</v>
      </c>
      <c r="AF153" s="102">
        <f t="shared" si="220"/>
        <v>10122</v>
      </c>
      <c r="AG153" s="185">
        <f>IF((AND(E153=MONTH(VLOOKUP('Time Series Data'!E153,'Coincident Peak'!$C$5:$D$16,2)),F153=DAY(VLOOKUP('Time Series Data'!E153,'Coincident Peak'!$C$5:$D$16,2)))),U153,O153)</f>
        <v>0</v>
      </c>
      <c r="AH153" s="102">
        <f t="shared" si="310"/>
        <v>10122</v>
      </c>
      <c r="AL153" s="108">
        <v>146</v>
      </c>
      <c r="AM153" s="116">
        <f t="shared" ca="1" si="221"/>
        <v>43612</v>
      </c>
      <c r="AN153" s="110">
        <f t="shared" ca="1" si="222"/>
        <v>1</v>
      </c>
      <c r="AO153" s="111">
        <f t="shared" ca="1" si="223"/>
        <v>0</v>
      </c>
      <c r="AP153" s="111">
        <f t="shared" ca="1" si="224"/>
        <v>0</v>
      </c>
      <c r="AQ153" s="111">
        <f t="shared" ca="1" si="225"/>
        <v>0</v>
      </c>
      <c r="AR153" s="205">
        <f t="shared" ca="1" si="226"/>
        <v>4419.1436000000003</v>
      </c>
      <c r="AS153" s="111">
        <f t="shared" ca="1" si="227"/>
        <v>2816.2118443728</v>
      </c>
      <c r="AT153" s="111">
        <f ca="1">IF(ISNA(MATCH(AM153,'Coincident Peak'!$D$5:$D$16,0))=TRUE,0,SUMIFS($O$7:$O$8790,$F$7:$F$8790,DAY(AM153),$E$7:$E$8790,MONTH(AM153),$G$7:$G$8790,"&lt;"&amp;HOUR(VLOOKUP(AM153,'Coincident Peak'!$D$5:$E$16,2))-Values!$E$5))</f>
        <v>0</v>
      </c>
      <c r="AU153" s="111">
        <f t="shared" ca="1" si="228"/>
        <v>0</v>
      </c>
      <c r="AV153" s="102">
        <f t="shared" ca="1" si="229"/>
        <v>0</v>
      </c>
      <c r="AW153" s="102">
        <f t="shared" ca="1" si="230"/>
        <v>0</v>
      </c>
      <c r="AX153" s="102">
        <f t="shared" ca="1" si="231"/>
        <v>1182.5053999999998</v>
      </c>
      <c r="AY153" s="102">
        <f ca="1">IF(IF(ISNA(MATCH(AM153,'Coincident Peak'!$D$5:$D$16,0))=TRUE,0,SUMIFS($O$7:$O$8790,$F$7:$F$8790,DAY(AM153),$E$7:$E$8790,MONTH(AM153),$G$7:$G$8790,"&lt;"&amp;HOUR(VLOOKUP(AM153,'Coincident Peak'!$D$5:$E$16,2))-Values!$E$5,$I$7:$I$8790,1))*Rndtrp_eff&gt;Effective_Battery_Capacity,Effective_Battery_Capacity,IF(ISNA(MATCH(AM153,'Coincident Peak'!$D$5:$D$16,0))=TRUE,0,SUMIFS($O$7:$O$8790,$F$7:$F$8790,DAY(AM153),$E$7:$E$8790,MONTH(AM153),$G$7:$G$8790,"&lt;"&amp;HOUR(VLOOKUP(AM153,'Coincident Peak'!$D$5:$E$16,2))-Values!$E$5,$I$7:$I$8790,1)))</f>
        <v>0</v>
      </c>
      <c r="AZ153" s="102">
        <f t="shared" ca="1" si="232"/>
        <v>1182.5053999999998</v>
      </c>
      <c r="BA153" s="102">
        <f t="shared" ca="1" si="233"/>
        <v>1182.5053999999998</v>
      </c>
      <c r="BB153" s="102">
        <f t="shared" ca="1" si="234"/>
        <v>0</v>
      </c>
      <c r="BD153" s="102">
        <f t="shared" ca="1" si="235"/>
        <v>1182.5053999999998</v>
      </c>
      <c r="BE153" s="102">
        <f t="shared" ca="1" si="236"/>
        <v>1834.5577080440958</v>
      </c>
      <c r="BF153" s="102">
        <f t="shared" ca="1" si="237"/>
        <v>0</v>
      </c>
      <c r="BG153" s="102">
        <f ca="1">IF(IF(ISNA(MATCH(AM153,'Coincident Peak'!$D$5:$D$16,0))=TRUE,0,SUMIFS($O$7:$O$8790,$F$7:$F$8790,DAY(AM153),$E$7:$E$8790,MONTH(AM153),$G$7:$G$8790,"&lt;"&amp;HOUR(VLOOKUP(AM153,'Coincident Peak'!$D$5:$E$16,2))-Values!$E$5,$I$7:$I$8790,0))&gt;(Effective_Battery_Capacity/Rndtrp_eff),(Effective_Battery_Capacity/Rndtrp_eff),IF(ISNA(MATCH(AM153,'Coincident Peak'!$D$5:$D$16,0))=TRUE,0,SUMIFS($O$7:$O$8790,$F$7:$F$8790,DAY(AM153),$E$7:$E$8790,MONTH(AM153),$G$7:$G$8790,"&lt;"&amp;HOUR(VLOOKUP(AM153,'Coincident Peak'!$D$5:$E$16,2))-Values!$E$5,$I$7:$I$8790,0)))</f>
        <v>0</v>
      </c>
      <c r="BH153" s="102">
        <f ca="1">IF((IF(ISNA(MATCH(AM153,'Coincident Peak'!$D$5:$D$16,0))=TRUE,0,SUMIFS($O$7:$O$8790,$F$7:$F$8790,DAY(AM153),$E$7:$E$8790,MONTH(AM153),$G$7:$G$8790,"&lt;"&amp;HOUR(VLOOKUP(AM153,'Coincident Peak'!$D$5:$E$16,2))-Values!$E$5)))&gt;(Effective_Battery_Capacity/Rndtrp_eff),(Effective_Battery_Capacity/Rndtrp_eff),(IF(ISNA(MATCH(AM153,'Coincident Peak'!$D$5:$D$16,0))=TRUE,0,SUMIFS($O$7:$O$8790,$F$7:$F$8790,DAY(AM153),$E$7:$E$8790,MONTH(AM153),$G$7:$G$8790,"&lt;"&amp;HOUR(VLOOKUP(AM153,'Coincident Peak'!$D$5:$E$16,2))-Values!$E$5))))</f>
        <v>0</v>
      </c>
      <c r="BI153" s="206">
        <f t="shared" ca="1" si="238"/>
        <v>0</v>
      </c>
      <c r="BJ153" s="206">
        <f t="shared" ca="1" si="239"/>
        <v>0</v>
      </c>
      <c r="BK153" s="102">
        <f>IF(WholesaleEnergyCost_2&gt;PPACostPerKWh,(IF((SUMIFS('Time Series Data'!$AG$7:$AG$8790,'Time Series Data'!$I$7:$I$8790,1,$F$7:$F$8790,DAY(AM153),$E$7:$E$8790,MONTH(AM153))-BP153)&gt;(Effective_Battery_Capacity/Rndtrp_eff),(Effective_Battery_Capacity/Rndtrp_eff),(SUMIFS('Time Series Data'!$AG$7:$AG$8790,'Time Series Data'!$I$7:$I$8790,1,$F$7:$F$8790,DAY(AM153),$E$7:$E$8790,MONTH(AM153))))-BP153),0)</f>
        <v>0</v>
      </c>
      <c r="BL153" s="102">
        <f t="shared" ca="1" si="240"/>
        <v>0</v>
      </c>
      <c r="BM153" s="102">
        <f ca="1">SUMIFS('Time Series Data'!$AG$7:$AG$8790,$F$7:$F$8790,DAY(AM153),$E$7:$E$8790,MONTH(AM153),'Time Series Data'!$I$7:$I$8790,1)-BL153-BP153</f>
        <v>3236.6381999999999</v>
      </c>
      <c r="BN153" s="102">
        <f ca="1">SUMIFS('Time Series Data'!$AG$7:$AG$8790,'Time Series Data'!$I$7:$I$8790,0,$F$7:$F$8790,DAY(AM153),$E$7:$E$8790,MONTH(AM153))-BQ153</f>
        <v>1182.5053999999998</v>
      </c>
      <c r="BO153" s="102">
        <f ca="1">IF((IF(ISNA(MATCH(AM153,'Coincident Peak'!$D$5:$D$16,0))=TRUE,0,SUMIFS($U$7:$U$8790,$F$7:$F$8790,DAY(AM153),$E$7:$E$8790,MONTH(AM153),$G$7:$G$8790,"&lt;"&amp;HOUR(VLOOKUP(AM153,'Coincident Peak'!$D$5:$E$16,2))-Values!$E$5)))&gt;(Effective_Battery_Capacity/Rndtrp_eff),(Effective_Battery_Capacity/Rndtrp_eff),(IF(ISNA(MATCH(AM153,'Coincident Peak'!$D$5:$D$16,0))=TRUE,0,SUMIFS($U$7:$U$8790,$F$7:$F$8790,DAY(AM153),$E$7:$E$8790,MONTH(AM153),$G$7:$G$8790,"&lt;"&amp;HOUR(VLOOKUP(AM153,'Coincident Peak'!$D$5:$E$16,2))-Values!$E$5))))</f>
        <v>0</v>
      </c>
      <c r="BP153" s="102">
        <f>IF(WholesaleEnergyCost_2&gt;PPACostPerKWh,(IF((IF(ISNA(MATCH(AM153,'Coincident Peak'!$D$5:$D$16,0))=TRUE,0,SUMIFS($U$7:$U$8790,$F$7:$F$8790,DAY(AM153),$E$7:$E$8790,MONTH(AM153),$G$7:$G$8790,"&lt;"&amp;HOUR(VLOOKUP(AM153,'Coincident Peak'!$D$5:$E$16,2))-Values!$E$5,$I$7:$I$8790,1)))&gt;(Effective_Battery_Capacity/Rndtrp_eff),(Effective_Battery_Capacity/Rndtrp_eff),(IF(ISNA(MATCH(AM153,'Coincident Peak'!$D$5:$D$16,0))=TRUE,0,SUMIFS($U$7:$U$8790,$F$7:$F$8790,DAY(AM153),$E$7:$E$8790,MONTH(AM153),$G$7:$G$8790,"&lt;"&amp;HOUR(VLOOKUP(AM153,'Coincident Peak'!$D$5:$E$16,2))-Values!$E$5,$I$7:$I$8790,1))))),0)</f>
        <v>0</v>
      </c>
      <c r="BQ153" s="102">
        <f>IF(WholesaleEnergyCost_1&gt;PPACostPerKWh,(IF((IF(ISNA(MATCH(AM153,'Coincident Peak'!$D$5:$D$16,0))=TRUE,0,SUMIFS($U$7:$U$8790,$F$7:$F$8790,DAY(AM153),$E$7:$E$8790,MONTH(AM153),$G$7:$G$8790,"&lt;"&amp;HOUR(VLOOKUP(AM153,'Coincident Peak'!$D$5:$E$16,2))-Values!$E$5,$I$7:$I$8790,0)))&gt;(Effective_Battery_Capacity/Rndtrp_eff),(Effective_Battery_Capacity/Rndtrp_eff),(IF(ISNA(MATCH(AM153,'Coincident Peak'!$D$5:$D$16,0))=TRUE,0,SUMIFS($U$7:$U$8790,$F$7:$F$8790,DAY(AM153),$E$7:$E$8790,MONTH(AM153),$G$7:$G$8790,"&lt;"&amp;HOUR(VLOOKUP(AM153,'Coincident Peak'!$D$5:$E$16,2))-Values!$E$5,$I$7:$I$8790,0))))),0)</f>
        <v>0</v>
      </c>
      <c r="BR153" s="102">
        <f t="shared" ca="1" si="241"/>
        <v>0</v>
      </c>
      <c r="BS153" s="102">
        <f t="shared" ca="1" si="242"/>
        <v>1834.5577080440958</v>
      </c>
      <c r="BT153" s="102">
        <f t="shared" ca="1" si="243"/>
        <v>0</v>
      </c>
      <c r="BU153" s="102"/>
      <c r="BV153" s="110">
        <f ca="1">IF(ISNA(MATCH(AM153,'Coincident Peak'!$D$5:$D$16,0))=TRUE,0,1)</f>
        <v>0</v>
      </c>
      <c r="BW153" s="114">
        <f t="shared" ca="1" si="244"/>
        <v>0</v>
      </c>
      <c r="BX153" s="114">
        <f t="shared" ca="1" si="245"/>
        <v>0</v>
      </c>
      <c r="BY153" s="114">
        <f t="shared" ca="1" si="246"/>
        <v>0</v>
      </c>
      <c r="BZ153" s="114">
        <f t="shared" ca="1" si="247"/>
        <v>0</v>
      </c>
      <c r="CA153" s="114">
        <f t="shared" ca="1" si="248"/>
        <v>0</v>
      </c>
      <c r="CB153" s="110">
        <f t="shared" ca="1" si="249"/>
        <v>0</v>
      </c>
      <c r="CC153" s="110">
        <f t="shared" ca="1" si="250"/>
        <v>1</v>
      </c>
      <c r="CD153" s="110">
        <f ca="1">IF(ISNA(MATCH(AM153,'Coincident Peak'!$D$5:$D$16,0))=TRUE,1,0)</f>
        <v>1</v>
      </c>
      <c r="CE153" s="110">
        <f ca="1">VLOOKUP(MONTH($AM153),'Value Stacking Basis'!$B$38:$D$49,3)</f>
        <v>3</v>
      </c>
      <c r="CF153">
        <f ca="1">VLOOKUP(MONTH($AM153),'Value Stacking Basis'!$B$38:$F$49,5)</f>
        <v>2</v>
      </c>
      <c r="CG153" s="110">
        <f t="shared" ca="1" si="251"/>
        <v>1</v>
      </c>
      <c r="CK153" s="111">
        <f t="shared" ca="1" si="252"/>
        <v>0</v>
      </c>
      <c r="CL153" s="111">
        <f t="shared" ca="1" si="253"/>
        <v>0</v>
      </c>
      <c r="CM153" s="111">
        <f t="shared" ca="1" si="254"/>
        <v>0</v>
      </c>
      <c r="CN153" s="111">
        <f t="shared" ca="1" si="255"/>
        <v>0</v>
      </c>
      <c r="CO153" s="111">
        <f t="shared" ca="1" si="256"/>
        <v>0</v>
      </c>
      <c r="CQ153" s="111">
        <f t="shared" ca="1" si="257"/>
        <v>0</v>
      </c>
      <c r="CR153" s="111">
        <f t="shared" ca="1" si="258"/>
        <v>0</v>
      </c>
      <c r="CS153" s="111">
        <f t="shared" ca="1" si="259"/>
        <v>0</v>
      </c>
      <c r="CT153" s="111">
        <f t="shared" ca="1" si="260"/>
        <v>0</v>
      </c>
      <c r="CU153" s="111">
        <f t="shared" ca="1" si="261"/>
        <v>0</v>
      </c>
      <c r="CW153" s="205">
        <f t="array" aca="1" ref="CW153" ca="1">IF($BV153=0,0,IF($CB153=0,INDEX('Time Series Data'!N$7:N$8790,MATCH(1,(MONTH($AM153)='Time Series Data'!$E$7:$E$8790)*(DAY($AM153)='Time Series Data'!$F$7:$F$8790)*(HOUR(VLOOKUP('Time Series Data'!$AM153,'Coincident Peak'!$D$5:$I$16,2))='Time Series Data'!$G$7:$G$8790),0)),IF(($AT153*Rndtrp_eff)&gt;Effective_Battery_Capacity,BatteryPower,(($AT153*Rndtrp_eff)/Effective_Battery_Capacity)*BatteryPower)))</f>
        <v>0</v>
      </c>
      <c r="CX153" s="111">
        <f t="shared" ca="1" si="262"/>
        <v>0</v>
      </c>
      <c r="CY153" s="111">
        <f t="shared" ca="1" si="263"/>
        <v>0</v>
      </c>
      <c r="CZ153" s="111">
        <f t="shared" ca="1" si="264"/>
        <v>0</v>
      </c>
      <c r="DA153" s="111">
        <f t="shared" ca="1" si="265"/>
        <v>0</v>
      </c>
      <c r="DC153" s="205">
        <f t="array" aca="1" ref="DC153" ca="1">IF($BV153=0,0,IF($CB153=0,INDEX('Time Series Data'!N$7:N$8790,MATCH(1,(MONTH($AM153)='Time Series Data'!$E$7:$E$8790)*(DAY($AM153)='Time Series Data'!$F$7:$F$8790)*(HOUR(VLOOKUP('Time Series Data'!$AM153,'Coincident Peak'!$D$5:$I$16,2))='Time Series Data'!$G$7:$G$8790),0)),IF(($AT153*Rndtrp_eff)&gt;Effective_Battery_Capacity,BatteryPower,(($AT153*Rndtrp_eff)/Effective_Battery_Capacity)*BatteryPower)))</f>
        <v>0</v>
      </c>
      <c r="DD153" s="111">
        <f t="shared" ca="1" si="266"/>
        <v>0</v>
      </c>
      <c r="DF153" s="102">
        <f t="shared" ca="1" si="267"/>
        <v>0</v>
      </c>
      <c r="DG153" s="206">
        <f t="shared" ca="1" si="311"/>
        <v>0</v>
      </c>
      <c r="DH153" s="206">
        <f t="shared" ca="1" si="268"/>
        <v>0</v>
      </c>
      <c r="DI153" s="205">
        <f t="shared" ca="1" si="269"/>
        <v>0</v>
      </c>
      <c r="DJ153" s="205">
        <f t="shared" ca="1" si="270"/>
        <v>0</v>
      </c>
      <c r="DK153" s="205">
        <f t="shared" ca="1" si="271"/>
        <v>0</v>
      </c>
      <c r="DM153" s="102">
        <f t="shared" ca="1" si="272"/>
        <v>0</v>
      </c>
      <c r="DN153" s="102">
        <f t="shared" ca="1" si="312"/>
        <v>0</v>
      </c>
      <c r="DO153" s="102">
        <f t="shared" ca="1" si="273"/>
        <v>0</v>
      </c>
      <c r="DP153" s="102">
        <f t="shared" ca="1" si="274"/>
        <v>0</v>
      </c>
      <c r="DR153" s="102">
        <f t="shared" ca="1" si="275"/>
        <v>0</v>
      </c>
      <c r="DS153" s="111">
        <f t="shared" ca="1" si="276"/>
        <v>1596.2559999999999</v>
      </c>
      <c r="DT153" s="111">
        <f t="shared" ca="1" si="277"/>
        <v>1596.2559999999999</v>
      </c>
      <c r="DU153" s="111">
        <f t="shared" ca="1" si="313"/>
        <v>1596.2559999999999</v>
      </c>
      <c r="DV153" s="111">
        <f t="shared" ca="1" si="278"/>
        <v>0</v>
      </c>
      <c r="DX153" s="102">
        <f t="shared" ca="1" si="279"/>
        <v>0</v>
      </c>
      <c r="DY153" s="111">
        <f t="shared" ca="1" si="280"/>
        <v>0</v>
      </c>
      <c r="DZ153" s="111">
        <f t="shared" ca="1" si="281"/>
        <v>1596.2559999999999</v>
      </c>
      <c r="EA153" s="111">
        <f t="shared" ca="1" si="282"/>
        <v>1596.2559999999999</v>
      </c>
      <c r="EB153" s="111">
        <f t="shared" ca="1" si="314"/>
        <v>1596.2559999999999</v>
      </c>
      <c r="EF153" s="111">
        <f t="shared" ca="1" si="283"/>
        <v>1596.2559999999999</v>
      </c>
      <c r="EG153" s="111">
        <f t="shared" ca="1" si="284"/>
        <v>1596.2559999999999</v>
      </c>
      <c r="EH153" s="111">
        <f t="shared" ca="1" si="285"/>
        <v>1596.2559999999999</v>
      </c>
      <c r="EI153" s="111">
        <f t="shared" ca="1" si="286"/>
        <v>0</v>
      </c>
      <c r="EK153" s="111">
        <f t="shared" ca="1" si="287"/>
        <v>0</v>
      </c>
      <c r="EL153" s="111">
        <f t="shared" ca="1" si="288"/>
        <v>1596.2559999999999</v>
      </c>
      <c r="EM153" s="111">
        <f t="shared" ca="1" si="289"/>
        <v>1596.2559999999999</v>
      </c>
      <c r="EN153" s="111">
        <f t="shared" ca="1" si="290"/>
        <v>1596.2559999999999</v>
      </c>
      <c r="EP153" s="111">
        <f ca="1">IF($BV153=0,0,IF($CC153=0,VLOOKUP('Time Series Data'!$AM153,'Coincident Peak'!$D$5:$I$16,3),BatteryPower))</f>
        <v>0</v>
      </c>
      <c r="EQ153" s="111">
        <f t="shared" ca="1" si="291"/>
        <v>1596.2559999999999</v>
      </c>
      <c r="ER153" s="111">
        <f t="shared" ca="1" si="292"/>
        <v>1596.2559999999999</v>
      </c>
      <c r="ES153" s="111">
        <f t="shared" ca="1" si="293"/>
        <v>1596.2559999999999</v>
      </c>
      <c r="EU153" s="111">
        <f ca="1">IF($BV153=0,0,IF($CC153=0,VLOOKUP('Time Series Data'!$AM153,'Coincident Peak'!$D$5:$I$16,3),BatteryPower))</f>
        <v>0</v>
      </c>
      <c r="EV153" s="111">
        <f t="shared" ca="1" si="294"/>
        <v>0</v>
      </c>
      <c r="EX153" s="111">
        <f t="shared" ca="1" si="295"/>
        <v>0</v>
      </c>
      <c r="EY153" s="111">
        <f t="shared" ca="1" si="315"/>
        <v>0</v>
      </c>
      <c r="EZ153" s="111">
        <f t="shared" ca="1" si="296"/>
        <v>1596.2559999999999</v>
      </c>
      <c r="FA153" s="111">
        <f t="shared" ca="1" si="297"/>
        <v>1596.2559999999999</v>
      </c>
      <c r="FB153" s="111">
        <f t="shared" ca="1" si="316"/>
        <v>1596.2559999999999</v>
      </c>
      <c r="FD153" s="111">
        <f t="shared" ca="1" si="298"/>
        <v>0</v>
      </c>
      <c r="FE153" s="111">
        <f t="shared" ca="1" si="317"/>
        <v>0</v>
      </c>
      <c r="FF153" s="188">
        <f t="shared" ca="1" si="299"/>
        <v>0</v>
      </c>
      <c r="FH153" s="111">
        <f t="shared" ca="1" si="300"/>
        <v>0</v>
      </c>
      <c r="FI153" s="111">
        <f t="shared" ca="1" si="301"/>
        <v>1596.2559999999999</v>
      </c>
      <c r="FJ153" s="111">
        <f t="shared" ca="1" si="302"/>
        <v>1596.2559999999999</v>
      </c>
      <c r="FK153" s="111">
        <f t="shared" ca="1" si="318"/>
        <v>1596.2559999999999</v>
      </c>
      <c r="FL153" s="111">
        <f t="shared" ca="1" si="303"/>
        <v>0</v>
      </c>
      <c r="FN153" s="111">
        <f t="shared" ca="1" si="304"/>
        <v>0</v>
      </c>
      <c r="FO153" s="111">
        <f t="shared" ca="1" si="305"/>
        <v>0</v>
      </c>
      <c r="FP153" s="111">
        <f t="shared" ca="1" si="306"/>
        <v>1596.2559999999999</v>
      </c>
      <c r="FQ153" s="111">
        <f t="shared" ca="1" si="307"/>
        <v>1596.2559999999999</v>
      </c>
      <c r="FR153" s="111">
        <f t="shared" ca="1" si="319"/>
        <v>1596.2559999999999</v>
      </c>
      <c r="FT153" s="111">
        <f t="shared" ca="1" si="308"/>
        <v>0</v>
      </c>
    </row>
    <row r="154" spans="1:176" x14ac:dyDescent="0.2">
      <c r="A154" s="77"/>
      <c r="B154" s="77">
        <f t="shared" si="214"/>
        <v>43472.125</v>
      </c>
      <c r="C154" s="112">
        <f t="shared" si="215"/>
        <v>43472</v>
      </c>
      <c r="D154" s="106">
        <f t="shared" si="309"/>
        <v>10394</v>
      </c>
      <c r="E154" s="469">
        <v>1</v>
      </c>
      <c r="F154" s="469">
        <v>7</v>
      </c>
      <c r="G154" s="110">
        <v>3</v>
      </c>
      <c r="H154" s="110">
        <f t="shared" si="216"/>
        <v>1</v>
      </c>
      <c r="I154" s="110" cm="1">
        <f t="array" ref="I154">INDEX(Values!$V$6:$AG$29,'Time Series Data'!G154+1,'Time Series Data'!E154)</f>
        <v>1</v>
      </c>
      <c r="J154" s="113">
        <v>147.5</v>
      </c>
      <c r="K154" s="108">
        <v>10394</v>
      </c>
      <c r="L154" s="108">
        <v>0</v>
      </c>
      <c r="M154">
        <v>0</v>
      </c>
      <c r="N154">
        <v>0</v>
      </c>
      <c r="O154">
        <v>0</v>
      </c>
      <c r="P154">
        <v>95</v>
      </c>
      <c r="T154" s="185">
        <f t="shared" si="217"/>
        <v>0</v>
      </c>
      <c r="U154" s="185">
        <f t="shared" si="218"/>
        <v>0</v>
      </c>
      <c r="V154" s="102">
        <f t="shared" si="219"/>
        <v>10394</v>
      </c>
      <c r="W154">
        <f>IF(V154+O154&gt;VLOOKUP(E154,'Coincident Peak'!$C$22:$I$33,7),0,1)</f>
        <v>1</v>
      </c>
      <c r="X154" s="421">
        <f>IF((AND(E154=MONTH(VLOOKUP('Time Series Data'!E154,'Coincident Peak'!$C$5:$D$16,2)),F154=DAY(VLOOKUP('Time Series Data'!E154,'Coincident Peak'!$C$5:$D$16,2)),IF(AND(G154&lt;=HOUR(VLOOKUP('Time Series Data'!E154,'Coincident Peak'!$C$5:$E$16,3))+Values!$E$5,G154&gt;=HOUR(VLOOKUP('Time Series Data'!E154,'Coincident Peak'!$C$5:$E$16,3))-Values!$E$5),"TRUE","FALSE"))),BatteryPower,0)</f>
        <v>0</v>
      </c>
      <c r="Y154" s="185">
        <f>IF((AND(E154=MONTH(VLOOKUP('Time Series Data'!E154,'Coincident Peak'!$C$5:$D$16,2)),F154=DAY(VLOOKUP('Time Series Data'!E154,'Coincident Peak'!$C$5:$D$16,2)))),0,N154)</f>
        <v>0</v>
      </c>
      <c r="Z154" s="185">
        <f>IF((AND(E154=MONTH(VLOOKUP('Time Series Data'!E154,'Coincident Peak'!$C$5:$D$16,2)),F154=DAY(VLOOKUP('Time Series Data'!E154,'Coincident Peak'!$C$5:$D$16,2)),IF(AND(G154&lt;=HOUR(VLOOKUP('Time Series Data'!E154,'Coincident Peak'!$C$5:$E$16,3))+Values!$E$5,G154&gt;=HOUR(VLOOKUP('Time Series Data'!E154,'Coincident Peak'!$C$5:$E$16,3))-Values!$E$5),"TRUE","FALSE"))),BatteryPower,Y154)</f>
        <v>0</v>
      </c>
      <c r="AA154" s="185">
        <f>IF((AND(E154=MONTH(VLOOKUP('Time Series Data'!E154,'Coincident Peak'!$C$5:$D$16,2)),F154=DAY(VLOOKUP('Time Series Data'!E154,'Coincident Peak'!$C$5:$D$16,2))-1)),VLOOKUP(E154,'Coincident Peak'!$C$5:$N$16,11)*Z154,Z154)</f>
        <v>0</v>
      </c>
      <c r="AB154" s="185">
        <f>IF((AND(E154=MONTH(VLOOKUP('Time Series Data'!E154,'Coincident Peak'!$C$5:$D$16,2)),F154=DAY(VLOOKUP('Time Series Data'!E154,'Coincident Peak'!$C$5:$D$16,2))+1)),VLOOKUP(E154,'Coincident Peak'!$C$5:$N$16,12)*AA154,AA154)</f>
        <v>0</v>
      </c>
      <c r="AC154" s="185">
        <f>IF((AND(E154=MONTH(VLOOKUP('Time Series Data'!E154,'Coincident Peak'!$C$5:$D$16,2)),F154=DAY(VLOOKUP('Time Series Data'!E154,'Coincident Peak'!$C$5:$D$16,2)))),0,O154)</f>
        <v>0</v>
      </c>
      <c r="AD154" s="185">
        <f>IF((AND(E154=MONTH(VLOOKUP('Time Series Data'!E154,'Coincident Peak'!$C$5:$D$16,2)),F154=DAY(VLOOKUP('Time Series Data'!E154,'Coincident Peak'!$C$5:$D$16,2))-1)),VLOOKUP(E154,'Coincident Peak'!$C$5:$N$16,11)*AC154,AC154)</f>
        <v>0</v>
      </c>
      <c r="AE154" s="185">
        <f>IF((AND(E154=MONTH(VLOOKUP('Time Series Data'!E154,'Coincident Peak'!$C$5:$D$16,2)),F154=DAY(VLOOKUP('Time Series Data'!E154,'Coincident Peak'!$C$5:$D$16,2))+1)),VLOOKUP(E154,'Coincident Peak'!$C$5:$N$16,12)*AD154,AD154)</f>
        <v>0</v>
      </c>
      <c r="AF154" s="102">
        <f t="shared" si="220"/>
        <v>10394</v>
      </c>
      <c r="AG154" s="185">
        <f>IF((AND(E154=MONTH(VLOOKUP('Time Series Data'!E154,'Coincident Peak'!$C$5:$D$16,2)),F154=DAY(VLOOKUP('Time Series Data'!E154,'Coincident Peak'!$C$5:$D$16,2)))),U154,O154)</f>
        <v>0</v>
      </c>
      <c r="AH154" s="102">
        <f t="shared" si="310"/>
        <v>10394</v>
      </c>
      <c r="AL154" s="108">
        <v>147</v>
      </c>
      <c r="AM154" s="116">
        <f t="shared" ca="1" si="221"/>
        <v>43613</v>
      </c>
      <c r="AN154" s="110">
        <f t="shared" ca="1" si="222"/>
        <v>1</v>
      </c>
      <c r="AO154" s="111">
        <f t="shared" ca="1" si="223"/>
        <v>0</v>
      </c>
      <c r="AP154" s="111">
        <f t="shared" ca="1" si="224"/>
        <v>108.75</v>
      </c>
      <c r="AQ154" s="111">
        <f t="shared" ca="1" si="225"/>
        <v>98.141800000000003</v>
      </c>
      <c r="AR154" s="205">
        <f t="shared" ca="1" si="226"/>
        <v>5099.1081999999988</v>
      </c>
      <c r="AS154" s="111">
        <f t="shared" ca="1" si="227"/>
        <v>2981.6812622607999</v>
      </c>
      <c r="AT154" s="111">
        <f ca="1">IF(ISNA(MATCH(AM154,'Coincident Peak'!$D$5:$D$16,0))=TRUE,0,SUMIFS($O$7:$O$8790,$F$7:$F$8790,DAY(AM154),$E$7:$E$8790,MONTH(AM154),$G$7:$G$8790,"&lt;"&amp;HOUR(VLOOKUP(AM154,'Coincident Peak'!$D$5:$E$16,2))-Values!$E$5))</f>
        <v>0</v>
      </c>
      <c r="AU154" s="111">
        <f t="shared" ca="1" si="228"/>
        <v>0</v>
      </c>
      <c r="AV154" s="102">
        <f t="shared" ca="1" si="229"/>
        <v>98.141800000000003</v>
      </c>
      <c r="AW154" s="102">
        <f t="shared" ca="1" si="230"/>
        <v>98.141800000000003</v>
      </c>
      <c r="AX154" s="102">
        <f t="shared" ca="1" si="231"/>
        <v>1672.298</v>
      </c>
      <c r="AY154" s="102">
        <f ca="1">IF(IF(ISNA(MATCH(AM154,'Coincident Peak'!$D$5:$D$16,0))=TRUE,0,SUMIFS($O$7:$O$8790,$F$7:$F$8790,DAY(AM154),$E$7:$E$8790,MONTH(AM154),$G$7:$G$8790,"&lt;"&amp;HOUR(VLOOKUP(AM154,'Coincident Peak'!$D$5:$E$16,2))-Values!$E$5,$I$7:$I$8790,1))*Rndtrp_eff&gt;Effective_Battery_Capacity,Effective_Battery_Capacity,IF(ISNA(MATCH(AM154,'Coincident Peak'!$D$5:$D$16,0))=TRUE,0,SUMIFS($O$7:$O$8790,$F$7:$F$8790,DAY(AM154),$E$7:$E$8790,MONTH(AM154),$G$7:$G$8790,"&lt;"&amp;HOUR(VLOOKUP(AM154,'Coincident Peak'!$D$5:$E$16,2))-Values!$E$5,$I$7:$I$8790,1)))</f>
        <v>0</v>
      </c>
      <c r="AZ154" s="102">
        <f t="shared" ca="1" si="232"/>
        <v>1672.298</v>
      </c>
      <c r="BA154" s="102">
        <f t="shared" ca="1" si="233"/>
        <v>1672.298</v>
      </c>
      <c r="BB154" s="102">
        <f t="shared" ca="1" si="234"/>
        <v>0</v>
      </c>
      <c r="BD154" s="102">
        <f t="shared" ca="1" si="235"/>
        <v>1672.298</v>
      </c>
      <c r="BE154" s="102">
        <f t="shared" ca="1" si="236"/>
        <v>1834.5577080440958</v>
      </c>
      <c r="BF154" s="102">
        <f t="shared" ca="1" si="237"/>
        <v>0</v>
      </c>
      <c r="BG154" s="102">
        <f ca="1">IF(IF(ISNA(MATCH(AM154,'Coincident Peak'!$D$5:$D$16,0))=TRUE,0,SUMIFS($O$7:$O$8790,$F$7:$F$8790,DAY(AM154),$E$7:$E$8790,MONTH(AM154),$G$7:$G$8790,"&lt;"&amp;HOUR(VLOOKUP(AM154,'Coincident Peak'!$D$5:$E$16,2))-Values!$E$5,$I$7:$I$8790,0))&gt;(Effective_Battery_Capacity/Rndtrp_eff),(Effective_Battery_Capacity/Rndtrp_eff),IF(ISNA(MATCH(AM154,'Coincident Peak'!$D$5:$D$16,0))=TRUE,0,SUMIFS($O$7:$O$8790,$F$7:$F$8790,DAY(AM154),$E$7:$E$8790,MONTH(AM154),$G$7:$G$8790,"&lt;"&amp;HOUR(VLOOKUP(AM154,'Coincident Peak'!$D$5:$E$16,2))-Values!$E$5,$I$7:$I$8790,0)))</f>
        <v>0</v>
      </c>
      <c r="BH154" s="102">
        <f ca="1">IF((IF(ISNA(MATCH(AM154,'Coincident Peak'!$D$5:$D$16,0))=TRUE,0,SUMIFS($O$7:$O$8790,$F$7:$F$8790,DAY(AM154),$E$7:$E$8790,MONTH(AM154),$G$7:$G$8790,"&lt;"&amp;HOUR(VLOOKUP(AM154,'Coincident Peak'!$D$5:$E$16,2))-Values!$E$5)))&gt;(Effective_Battery_Capacity/Rndtrp_eff),(Effective_Battery_Capacity/Rndtrp_eff),(IF(ISNA(MATCH(AM154,'Coincident Peak'!$D$5:$D$16,0))=TRUE,0,SUMIFS($O$7:$O$8790,$F$7:$F$8790,DAY(AM154),$E$7:$E$8790,MONTH(AM154),$G$7:$G$8790,"&lt;"&amp;HOUR(VLOOKUP(AM154,'Coincident Peak'!$D$5:$E$16,2))-Values!$E$5))))</f>
        <v>0</v>
      </c>
      <c r="BI154" s="206">
        <f t="shared" ca="1" si="238"/>
        <v>0</v>
      </c>
      <c r="BJ154" s="206">
        <f t="shared" ca="1" si="239"/>
        <v>0</v>
      </c>
      <c r="BK154" s="102">
        <f>IF(WholesaleEnergyCost_2&gt;PPACostPerKWh,(IF((SUMIFS('Time Series Data'!$AG$7:$AG$8790,'Time Series Data'!$I$7:$I$8790,1,$F$7:$F$8790,DAY(AM154),$E$7:$E$8790,MONTH(AM154))-BP154)&gt;(Effective_Battery_Capacity/Rndtrp_eff),(Effective_Battery_Capacity/Rndtrp_eff),(SUMIFS('Time Series Data'!$AG$7:$AG$8790,'Time Series Data'!$I$7:$I$8790,1,$F$7:$F$8790,DAY(AM154),$E$7:$E$8790,MONTH(AM154))))-BP154),0)</f>
        <v>0</v>
      </c>
      <c r="BL154" s="102">
        <f t="shared" ca="1" si="240"/>
        <v>0</v>
      </c>
      <c r="BM154" s="102">
        <f ca="1">SUMIFS('Time Series Data'!$AG$7:$AG$8790,$F$7:$F$8790,DAY(AM154),$E$7:$E$8790,MONTH(AM154),'Time Series Data'!$I$7:$I$8790,1)-BL154-BP154</f>
        <v>3426.8101999999999</v>
      </c>
      <c r="BN154" s="102">
        <f ca="1">SUMIFS('Time Series Data'!$AG$7:$AG$8790,'Time Series Data'!$I$7:$I$8790,0,$F$7:$F$8790,DAY(AM154),$E$7:$E$8790,MONTH(AM154))-BQ154</f>
        <v>1672.298</v>
      </c>
      <c r="BO154" s="102">
        <f ca="1">IF((IF(ISNA(MATCH(AM154,'Coincident Peak'!$D$5:$D$16,0))=TRUE,0,SUMIFS($U$7:$U$8790,$F$7:$F$8790,DAY(AM154),$E$7:$E$8790,MONTH(AM154),$G$7:$G$8790,"&lt;"&amp;HOUR(VLOOKUP(AM154,'Coincident Peak'!$D$5:$E$16,2))-Values!$E$5)))&gt;(Effective_Battery_Capacity/Rndtrp_eff),(Effective_Battery_Capacity/Rndtrp_eff),(IF(ISNA(MATCH(AM154,'Coincident Peak'!$D$5:$D$16,0))=TRUE,0,SUMIFS($U$7:$U$8790,$F$7:$F$8790,DAY(AM154),$E$7:$E$8790,MONTH(AM154),$G$7:$G$8790,"&lt;"&amp;HOUR(VLOOKUP(AM154,'Coincident Peak'!$D$5:$E$16,2))-Values!$E$5))))</f>
        <v>0</v>
      </c>
      <c r="BP154" s="102">
        <f>IF(WholesaleEnergyCost_2&gt;PPACostPerKWh,(IF((IF(ISNA(MATCH(AM154,'Coincident Peak'!$D$5:$D$16,0))=TRUE,0,SUMIFS($U$7:$U$8790,$F$7:$F$8790,DAY(AM154),$E$7:$E$8790,MONTH(AM154),$G$7:$G$8790,"&lt;"&amp;HOUR(VLOOKUP(AM154,'Coincident Peak'!$D$5:$E$16,2))-Values!$E$5,$I$7:$I$8790,1)))&gt;(Effective_Battery_Capacity/Rndtrp_eff),(Effective_Battery_Capacity/Rndtrp_eff),(IF(ISNA(MATCH(AM154,'Coincident Peak'!$D$5:$D$16,0))=TRUE,0,SUMIFS($U$7:$U$8790,$F$7:$F$8790,DAY(AM154),$E$7:$E$8790,MONTH(AM154),$G$7:$G$8790,"&lt;"&amp;HOUR(VLOOKUP(AM154,'Coincident Peak'!$D$5:$E$16,2))-Values!$E$5,$I$7:$I$8790,1))))),0)</f>
        <v>0</v>
      </c>
      <c r="BQ154" s="102">
        <f>IF(WholesaleEnergyCost_1&gt;PPACostPerKWh,(IF((IF(ISNA(MATCH(AM154,'Coincident Peak'!$D$5:$D$16,0))=TRUE,0,SUMIFS($U$7:$U$8790,$F$7:$F$8790,DAY(AM154),$E$7:$E$8790,MONTH(AM154),$G$7:$G$8790,"&lt;"&amp;HOUR(VLOOKUP(AM154,'Coincident Peak'!$D$5:$E$16,2))-Values!$E$5,$I$7:$I$8790,0)))&gt;(Effective_Battery_Capacity/Rndtrp_eff),(Effective_Battery_Capacity/Rndtrp_eff),(IF(ISNA(MATCH(AM154,'Coincident Peak'!$D$5:$D$16,0))=TRUE,0,SUMIFS($U$7:$U$8790,$F$7:$F$8790,DAY(AM154),$E$7:$E$8790,MONTH(AM154),$G$7:$G$8790,"&lt;"&amp;HOUR(VLOOKUP(AM154,'Coincident Peak'!$D$5:$E$16,2))-Values!$E$5,$I$7:$I$8790,0))))),0)</f>
        <v>0</v>
      </c>
      <c r="BR154" s="102">
        <f t="shared" ca="1" si="241"/>
        <v>0</v>
      </c>
      <c r="BS154" s="102">
        <f t="shared" ca="1" si="242"/>
        <v>1834.5577080440958</v>
      </c>
      <c r="BT154" s="102">
        <f t="shared" ca="1" si="243"/>
        <v>98.141800000000003</v>
      </c>
      <c r="BU154" s="102"/>
      <c r="BV154" s="110">
        <f ca="1">IF(ISNA(MATCH(AM154,'Coincident Peak'!$D$5:$D$16,0))=TRUE,0,1)</f>
        <v>0</v>
      </c>
      <c r="BW154" s="114">
        <f t="shared" ca="1" si="244"/>
        <v>0</v>
      </c>
      <c r="BX154" s="114">
        <f t="shared" ca="1" si="245"/>
        <v>1</v>
      </c>
      <c r="BY154" s="114">
        <f t="shared" ca="1" si="246"/>
        <v>1</v>
      </c>
      <c r="BZ154" s="114">
        <f t="shared" ca="1" si="247"/>
        <v>1</v>
      </c>
      <c r="CA154" s="114">
        <f t="shared" ca="1" si="248"/>
        <v>1</v>
      </c>
      <c r="CB154" s="110">
        <f t="shared" ca="1" si="249"/>
        <v>0</v>
      </c>
      <c r="CC154" s="110">
        <f t="shared" ca="1" si="250"/>
        <v>0</v>
      </c>
      <c r="CD154" s="110">
        <f ca="1">IF(ISNA(MATCH(AM154,'Coincident Peak'!$D$5:$D$16,0))=TRUE,1,0)</f>
        <v>1</v>
      </c>
      <c r="CE154" s="110">
        <f ca="1">VLOOKUP(MONTH($AM154),'Value Stacking Basis'!$B$38:$D$49,3)</f>
        <v>3</v>
      </c>
      <c r="CF154">
        <f ca="1">VLOOKUP(MONTH($AM154),'Value Stacking Basis'!$B$38:$F$49,5)</f>
        <v>2</v>
      </c>
      <c r="CG154" s="110">
        <f t="shared" ca="1" si="251"/>
        <v>0</v>
      </c>
      <c r="CK154" s="111">
        <f t="shared" ca="1" si="252"/>
        <v>0</v>
      </c>
      <c r="CL154" s="111">
        <f t="shared" ca="1" si="253"/>
        <v>0</v>
      </c>
      <c r="CM154" s="111">
        <f t="shared" ca="1" si="254"/>
        <v>0</v>
      </c>
      <c r="CN154" s="111">
        <f t="shared" ca="1" si="255"/>
        <v>0</v>
      </c>
      <c r="CO154" s="111">
        <f t="shared" ca="1" si="256"/>
        <v>0</v>
      </c>
      <c r="CQ154" s="111">
        <f t="shared" ca="1" si="257"/>
        <v>0</v>
      </c>
      <c r="CR154" s="111">
        <f t="shared" ca="1" si="258"/>
        <v>0</v>
      </c>
      <c r="CS154" s="111">
        <f t="shared" ca="1" si="259"/>
        <v>0</v>
      </c>
      <c r="CT154" s="111">
        <f t="shared" ca="1" si="260"/>
        <v>0</v>
      </c>
      <c r="CU154" s="111">
        <f t="shared" ca="1" si="261"/>
        <v>0</v>
      </c>
      <c r="CW154" s="205">
        <f t="array" aca="1" ref="CW154" ca="1">IF($BV154=0,0,IF($CB154=0,INDEX('Time Series Data'!N$7:N$8790,MATCH(1,(MONTH($AM154)='Time Series Data'!$E$7:$E$8790)*(DAY($AM154)='Time Series Data'!$F$7:$F$8790)*(HOUR(VLOOKUP('Time Series Data'!$AM154,'Coincident Peak'!$D$5:$I$16,2))='Time Series Data'!$G$7:$G$8790),0)),IF(($AT154*Rndtrp_eff)&gt;Effective_Battery_Capacity,BatteryPower,(($AT154*Rndtrp_eff)/Effective_Battery_Capacity)*BatteryPower)))</f>
        <v>0</v>
      </c>
      <c r="CX154" s="111">
        <f t="shared" ca="1" si="262"/>
        <v>0</v>
      </c>
      <c r="CY154" s="111">
        <f t="shared" ca="1" si="263"/>
        <v>0</v>
      </c>
      <c r="CZ154" s="111">
        <f t="shared" ca="1" si="264"/>
        <v>0</v>
      </c>
      <c r="DA154" s="111">
        <f t="shared" ca="1" si="265"/>
        <v>0</v>
      </c>
      <c r="DC154" s="205">
        <f t="array" aca="1" ref="DC154" ca="1">IF($BV154=0,0,IF($CB154=0,INDEX('Time Series Data'!N$7:N$8790,MATCH(1,(MONTH($AM154)='Time Series Data'!$E$7:$E$8790)*(DAY($AM154)='Time Series Data'!$F$7:$F$8790)*(HOUR(VLOOKUP('Time Series Data'!$AM154,'Coincident Peak'!$D$5:$I$16,2))='Time Series Data'!$G$7:$G$8790),0)),IF(($AT154*Rndtrp_eff)&gt;Effective_Battery_Capacity,BatteryPower,(($AT154*Rndtrp_eff)/Effective_Battery_Capacity)*BatteryPower)))</f>
        <v>0</v>
      </c>
      <c r="DD154" s="111">
        <f t="shared" ca="1" si="266"/>
        <v>0</v>
      </c>
      <c r="DF154" s="102">
        <f t="shared" ca="1" si="267"/>
        <v>0</v>
      </c>
      <c r="DG154" s="206">
        <f t="shared" ca="1" si="311"/>
        <v>98.141800000000003</v>
      </c>
      <c r="DH154" s="206">
        <f t="shared" ca="1" si="268"/>
        <v>0</v>
      </c>
      <c r="DI154" s="205">
        <f t="shared" ca="1" si="269"/>
        <v>0</v>
      </c>
      <c r="DJ154" s="205">
        <f t="shared" ca="1" si="270"/>
        <v>0</v>
      </c>
      <c r="DK154" s="205">
        <f t="shared" ca="1" si="271"/>
        <v>0</v>
      </c>
      <c r="DM154" s="102">
        <f t="shared" ca="1" si="272"/>
        <v>0</v>
      </c>
      <c r="DN154" s="102">
        <f t="shared" ca="1" si="312"/>
        <v>98.141800000000003</v>
      </c>
      <c r="DO154" s="102">
        <f t="shared" ca="1" si="273"/>
        <v>0</v>
      </c>
      <c r="DP154" s="102">
        <f t="shared" ca="1" si="274"/>
        <v>0</v>
      </c>
      <c r="DR154" s="102">
        <f t="shared" ca="1" si="275"/>
        <v>0</v>
      </c>
      <c r="DS154" s="111">
        <f t="shared" ca="1" si="276"/>
        <v>1596.2559999999999</v>
      </c>
      <c r="DT154" s="111">
        <f t="shared" ca="1" si="277"/>
        <v>1596.2559999999999</v>
      </c>
      <c r="DU154" s="111">
        <f t="shared" ca="1" si="313"/>
        <v>1596.2559999999999</v>
      </c>
      <c r="DV154" s="111">
        <f t="shared" ca="1" si="278"/>
        <v>0</v>
      </c>
      <c r="DX154" s="102">
        <f t="shared" ca="1" si="279"/>
        <v>0</v>
      </c>
      <c r="DY154" s="111">
        <f t="shared" ca="1" si="280"/>
        <v>0</v>
      </c>
      <c r="DZ154" s="111">
        <f t="shared" ca="1" si="281"/>
        <v>1596.2559999999999</v>
      </c>
      <c r="EA154" s="111">
        <f t="shared" ca="1" si="282"/>
        <v>1596.2559999999999</v>
      </c>
      <c r="EB154" s="111">
        <f t="shared" ca="1" si="314"/>
        <v>1596.2559999999999</v>
      </c>
      <c r="EF154" s="111">
        <f t="shared" ca="1" si="283"/>
        <v>0</v>
      </c>
      <c r="EG154" s="111">
        <f t="shared" ca="1" si="284"/>
        <v>0</v>
      </c>
      <c r="EH154" s="111">
        <f t="shared" ca="1" si="285"/>
        <v>0</v>
      </c>
      <c r="EI154" s="111">
        <f t="shared" ca="1" si="286"/>
        <v>0</v>
      </c>
      <c r="EK154" s="111">
        <f t="shared" ca="1" si="287"/>
        <v>0</v>
      </c>
      <c r="EL154" s="111">
        <f t="shared" ca="1" si="288"/>
        <v>0</v>
      </c>
      <c r="EM154" s="111">
        <f t="shared" ca="1" si="289"/>
        <v>0</v>
      </c>
      <c r="EN154" s="111">
        <f t="shared" ca="1" si="290"/>
        <v>0</v>
      </c>
      <c r="EP154" s="111">
        <f ca="1">IF($BV154=0,0,IF($CC154=0,VLOOKUP('Time Series Data'!$AM154,'Coincident Peak'!$D$5:$I$16,3),BatteryPower))</f>
        <v>0</v>
      </c>
      <c r="EQ154" s="111">
        <f t="shared" ca="1" si="291"/>
        <v>0</v>
      </c>
      <c r="ER154" s="111">
        <f t="shared" ca="1" si="292"/>
        <v>0</v>
      </c>
      <c r="ES154" s="111">
        <f t="shared" ca="1" si="293"/>
        <v>0</v>
      </c>
      <c r="EU154" s="111">
        <f ca="1">IF($BV154=0,0,IF($CC154=0,VLOOKUP('Time Series Data'!$AM154,'Coincident Peak'!$D$5:$I$16,3),BatteryPower))</f>
        <v>0</v>
      </c>
      <c r="EV154" s="111">
        <f t="shared" ca="1" si="294"/>
        <v>0</v>
      </c>
      <c r="EX154" s="111">
        <f t="shared" ca="1" si="295"/>
        <v>0</v>
      </c>
      <c r="EY154" s="111">
        <f t="shared" ca="1" si="315"/>
        <v>98.141800000000003</v>
      </c>
      <c r="EZ154" s="111">
        <f t="shared" ca="1" si="296"/>
        <v>0</v>
      </c>
      <c r="FA154" s="111">
        <f t="shared" ca="1" si="297"/>
        <v>0</v>
      </c>
      <c r="FB154" s="111">
        <f t="shared" ca="1" si="316"/>
        <v>0</v>
      </c>
      <c r="FD154" s="111">
        <f t="shared" ca="1" si="298"/>
        <v>0</v>
      </c>
      <c r="FE154" s="111">
        <f t="shared" ca="1" si="317"/>
        <v>98.141800000000003</v>
      </c>
      <c r="FF154" s="188">
        <f t="shared" ca="1" si="299"/>
        <v>0</v>
      </c>
      <c r="FH154" s="111">
        <f t="shared" ca="1" si="300"/>
        <v>0</v>
      </c>
      <c r="FI154" s="111">
        <f t="shared" ca="1" si="301"/>
        <v>1596.2559999999999</v>
      </c>
      <c r="FJ154" s="111">
        <f t="shared" ca="1" si="302"/>
        <v>1596.2559999999999</v>
      </c>
      <c r="FK154" s="111">
        <f t="shared" ca="1" si="318"/>
        <v>1596.2559999999999</v>
      </c>
      <c r="FL154" s="111">
        <f t="shared" ca="1" si="303"/>
        <v>0</v>
      </c>
      <c r="FN154" s="111">
        <f t="shared" ca="1" si="304"/>
        <v>0</v>
      </c>
      <c r="FO154" s="111">
        <f t="shared" ca="1" si="305"/>
        <v>0</v>
      </c>
      <c r="FP154" s="111">
        <f t="shared" ca="1" si="306"/>
        <v>1596.2559999999999</v>
      </c>
      <c r="FQ154" s="111">
        <f t="shared" ca="1" si="307"/>
        <v>1596.2559999999999</v>
      </c>
      <c r="FR154" s="111">
        <f t="shared" ca="1" si="319"/>
        <v>1596.2559999999999</v>
      </c>
      <c r="FT154" s="111">
        <f t="shared" ca="1" si="308"/>
        <v>0</v>
      </c>
    </row>
    <row r="155" spans="1:176" x14ac:dyDescent="0.2">
      <c r="A155" s="77"/>
      <c r="B155" s="77">
        <f t="shared" si="214"/>
        <v>43472.166666666664</v>
      </c>
      <c r="C155" s="112">
        <f t="shared" si="215"/>
        <v>43472</v>
      </c>
      <c r="D155" s="106">
        <f t="shared" si="309"/>
        <v>10903</v>
      </c>
      <c r="E155" s="469">
        <v>1</v>
      </c>
      <c r="F155" s="469">
        <v>7</v>
      </c>
      <c r="G155" s="110">
        <v>4</v>
      </c>
      <c r="H155" s="110">
        <f t="shared" si="216"/>
        <v>1</v>
      </c>
      <c r="I155" s="110" cm="1">
        <f t="array" ref="I155">INDEX(Values!$V$6:$AG$29,'Time Series Data'!G155+1,'Time Series Data'!E155)</f>
        <v>1</v>
      </c>
      <c r="J155" s="113">
        <v>148.5</v>
      </c>
      <c r="K155" s="108">
        <v>10903</v>
      </c>
      <c r="L155" s="108">
        <v>0</v>
      </c>
      <c r="M155">
        <v>0</v>
      </c>
      <c r="N155">
        <v>0</v>
      </c>
      <c r="O155">
        <v>0</v>
      </c>
      <c r="P155">
        <v>95</v>
      </c>
      <c r="T155" s="185">
        <f t="shared" si="217"/>
        <v>0</v>
      </c>
      <c r="U155" s="185">
        <f t="shared" si="218"/>
        <v>0</v>
      </c>
      <c r="V155" s="102">
        <f t="shared" si="219"/>
        <v>10903</v>
      </c>
      <c r="W155">
        <f>IF(V155+O155&gt;VLOOKUP(E155,'Coincident Peak'!$C$22:$I$33,7),0,1)</f>
        <v>1</v>
      </c>
      <c r="X155" s="421">
        <f>IF((AND(E155=MONTH(VLOOKUP('Time Series Data'!E155,'Coincident Peak'!$C$5:$D$16,2)),F155=DAY(VLOOKUP('Time Series Data'!E155,'Coincident Peak'!$C$5:$D$16,2)),IF(AND(G155&lt;=HOUR(VLOOKUP('Time Series Data'!E155,'Coincident Peak'!$C$5:$E$16,3))+Values!$E$5,G155&gt;=HOUR(VLOOKUP('Time Series Data'!E155,'Coincident Peak'!$C$5:$E$16,3))-Values!$E$5),"TRUE","FALSE"))),BatteryPower,0)</f>
        <v>0</v>
      </c>
      <c r="Y155" s="185">
        <f>IF((AND(E155=MONTH(VLOOKUP('Time Series Data'!E155,'Coincident Peak'!$C$5:$D$16,2)),F155=DAY(VLOOKUP('Time Series Data'!E155,'Coincident Peak'!$C$5:$D$16,2)))),0,N155)</f>
        <v>0</v>
      </c>
      <c r="Z155" s="185">
        <f>IF((AND(E155=MONTH(VLOOKUP('Time Series Data'!E155,'Coincident Peak'!$C$5:$D$16,2)),F155=DAY(VLOOKUP('Time Series Data'!E155,'Coincident Peak'!$C$5:$D$16,2)),IF(AND(G155&lt;=HOUR(VLOOKUP('Time Series Data'!E155,'Coincident Peak'!$C$5:$E$16,3))+Values!$E$5,G155&gt;=HOUR(VLOOKUP('Time Series Data'!E155,'Coincident Peak'!$C$5:$E$16,3))-Values!$E$5),"TRUE","FALSE"))),BatteryPower,Y155)</f>
        <v>0</v>
      </c>
      <c r="AA155" s="185">
        <f>IF((AND(E155=MONTH(VLOOKUP('Time Series Data'!E155,'Coincident Peak'!$C$5:$D$16,2)),F155=DAY(VLOOKUP('Time Series Data'!E155,'Coincident Peak'!$C$5:$D$16,2))-1)),VLOOKUP(E155,'Coincident Peak'!$C$5:$N$16,11)*Z155,Z155)</f>
        <v>0</v>
      </c>
      <c r="AB155" s="185">
        <f>IF((AND(E155=MONTH(VLOOKUP('Time Series Data'!E155,'Coincident Peak'!$C$5:$D$16,2)),F155=DAY(VLOOKUP('Time Series Data'!E155,'Coincident Peak'!$C$5:$D$16,2))+1)),VLOOKUP(E155,'Coincident Peak'!$C$5:$N$16,12)*AA155,AA155)</f>
        <v>0</v>
      </c>
      <c r="AC155" s="185">
        <f>IF((AND(E155=MONTH(VLOOKUP('Time Series Data'!E155,'Coincident Peak'!$C$5:$D$16,2)),F155=DAY(VLOOKUP('Time Series Data'!E155,'Coincident Peak'!$C$5:$D$16,2)))),0,O155)</f>
        <v>0</v>
      </c>
      <c r="AD155" s="185">
        <f>IF((AND(E155=MONTH(VLOOKUP('Time Series Data'!E155,'Coincident Peak'!$C$5:$D$16,2)),F155=DAY(VLOOKUP('Time Series Data'!E155,'Coincident Peak'!$C$5:$D$16,2))-1)),VLOOKUP(E155,'Coincident Peak'!$C$5:$N$16,11)*AC155,AC155)</f>
        <v>0</v>
      </c>
      <c r="AE155" s="185">
        <f>IF((AND(E155=MONTH(VLOOKUP('Time Series Data'!E155,'Coincident Peak'!$C$5:$D$16,2)),F155=DAY(VLOOKUP('Time Series Data'!E155,'Coincident Peak'!$C$5:$D$16,2))+1)),VLOOKUP(E155,'Coincident Peak'!$C$5:$N$16,12)*AD155,AD155)</f>
        <v>0</v>
      </c>
      <c r="AF155" s="102">
        <f t="shared" si="220"/>
        <v>10903</v>
      </c>
      <c r="AG155" s="185">
        <f>IF((AND(E155=MONTH(VLOOKUP('Time Series Data'!E155,'Coincident Peak'!$C$5:$D$16,2)),F155=DAY(VLOOKUP('Time Series Data'!E155,'Coincident Peak'!$C$5:$D$16,2)))),U155,O155)</f>
        <v>0</v>
      </c>
      <c r="AH155" s="102">
        <f t="shared" si="310"/>
        <v>10903</v>
      </c>
      <c r="AL155" s="108">
        <v>148</v>
      </c>
      <c r="AM155" s="116">
        <f t="shared" ca="1" si="221"/>
        <v>43614</v>
      </c>
      <c r="AN155" s="110">
        <f t="shared" ca="1" si="222"/>
        <v>1</v>
      </c>
      <c r="AO155" s="111">
        <f t="shared" ca="1" si="223"/>
        <v>0</v>
      </c>
      <c r="AP155" s="111">
        <f t="shared" ca="1" si="224"/>
        <v>17.82</v>
      </c>
      <c r="AQ155" s="111">
        <f t="shared" ca="1" si="225"/>
        <v>16.363099999999999</v>
      </c>
      <c r="AR155" s="205">
        <f t="shared" ca="1" si="226"/>
        <v>4827.1746000000003</v>
      </c>
      <c r="AS155" s="111">
        <f t="shared" ca="1" si="227"/>
        <v>2878.0287310944</v>
      </c>
      <c r="AT155" s="111">
        <f ca="1">IF(ISNA(MATCH(AM155,'Coincident Peak'!$D$5:$D$16,0))=TRUE,0,SUMIFS($O$7:$O$8790,$F$7:$F$8790,DAY(AM155),$E$7:$E$8790,MONTH(AM155),$G$7:$G$8790,"&lt;"&amp;HOUR(VLOOKUP(AM155,'Coincident Peak'!$D$5:$E$16,2))-Values!$E$5))</f>
        <v>4006.3625999999999</v>
      </c>
      <c r="AU155" s="111">
        <f t="shared" ca="1" si="228"/>
        <v>1596.2559999999999</v>
      </c>
      <c r="AV155" s="102">
        <f t="shared" ca="1" si="229"/>
        <v>0</v>
      </c>
      <c r="AW155" s="102">
        <f t="shared" ca="1" si="230"/>
        <v>0</v>
      </c>
      <c r="AX155" s="102">
        <f t="shared" ca="1" si="231"/>
        <v>1519.491</v>
      </c>
      <c r="AY155" s="102">
        <f ca="1">IF(IF(ISNA(MATCH(AM155,'Coincident Peak'!$D$5:$D$16,0))=TRUE,0,SUMIFS($O$7:$O$8790,$F$7:$F$8790,DAY(AM155),$E$7:$E$8790,MONTH(AM155),$G$7:$G$8790,"&lt;"&amp;HOUR(VLOOKUP(AM155,'Coincident Peak'!$D$5:$E$16,2))-Values!$E$5,$I$7:$I$8790,1))*Rndtrp_eff&gt;Effective_Battery_Capacity,Effective_Battery_Capacity,IF(ISNA(MATCH(AM155,'Coincident Peak'!$D$5:$D$16,0))=TRUE,0,SUMIFS($O$7:$O$8790,$F$7:$F$8790,DAY(AM155),$E$7:$E$8790,MONTH(AM155),$G$7:$G$8790,"&lt;"&amp;HOUR(VLOOKUP(AM155,'Coincident Peak'!$D$5:$E$16,2))-Values!$E$5,$I$7:$I$8790,1)))</f>
        <v>1596.2559999999999</v>
      </c>
      <c r="AZ155" s="102">
        <f t="shared" ca="1" si="232"/>
        <v>1039.23</v>
      </c>
      <c r="BA155" s="102">
        <f t="shared" ca="1" si="233"/>
        <v>1519.491</v>
      </c>
      <c r="BB155" s="102">
        <f t="shared" ca="1" si="234"/>
        <v>1039.23</v>
      </c>
      <c r="BD155" s="102">
        <f t="shared" ca="1" si="235"/>
        <v>1519.491</v>
      </c>
      <c r="BE155" s="102">
        <f t="shared" ca="1" si="236"/>
        <v>1834.5577080440958</v>
      </c>
      <c r="BF155" s="102">
        <f t="shared" ca="1" si="237"/>
        <v>1596.2559999999999</v>
      </c>
      <c r="BG155" s="102">
        <f ca="1">IF(IF(ISNA(MATCH(AM155,'Coincident Peak'!$D$5:$D$16,0))=TRUE,0,SUMIFS($O$7:$O$8790,$F$7:$F$8790,DAY(AM155),$E$7:$E$8790,MONTH(AM155),$G$7:$G$8790,"&lt;"&amp;HOUR(VLOOKUP(AM155,'Coincident Peak'!$D$5:$E$16,2))-Values!$E$5,$I$7:$I$8790,0))&gt;(Effective_Battery_Capacity/Rndtrp_eff),(Effective_Battery_Capacity/Rndtrp_eff),IF(ISNA(MATCH(AM155,'Coincident Peak'!$D$5:$D$16,0))=TRUE,0,SUMIFS($O$7:$O$8790,$F$7:$F$8790,DAY(AM155),$E$7:$E$8790,MONTH(AM155),$G$7:$G$8790,"&lt;"&amp;HOUR(VLOOKUP(AM155,'Coincident Peak'!$D$5:$E$16,2))-Values!$E$5,$I$7:$I$8790,0)))</f>
        <v>804.19900000000007</v>
      </c>
      <c r="BH155" s="102">
        <f ca="1">IF((IF(ISNA(MATCH(AM155,'Coincident Peak'!$D$5:$D$16,0))=TRUE,0,SUMIFS($O$7:$O$8790,$F$7:$F$8790,DAY(AM155),$E$7:$E$8790,MONTH(AM155),$G$7:$G$8790,"&lt;"&amp;HOUR(VLOOKUP(AM155,'Coincident Peak'!$D$5:$E$16,2))-Values!$E$5)))&gt;(Effective_Battery_Capacity/Rndtrp_eff),(Effective_Battery_Capacity/Rndtrp_eff),(IF(ISNA(MATCH(AM155,'Coincident Peak'!$D$5:$D$16,0))=TRUE,0,SUMIFS($O$7:$O$8790,$F$7:$F$8790,DAY(AM155),$E$7:$E$8790,MONTH(AM155),$G$7:$G$8790,"&lt;"&amp;HOUR(VLOOKUP(AM155,'Coincident Peak'!$D$5:$E$16,2))-Values!$E$5))))</f>
        <v>1834.5577080440958</v>
      </c>
      <c r="BI155" s="206">
        <f t="shared" ca="1" si="238"/>
        <v>0</v>
      </c>
      <c r="BJ155" s="206">
        <f t="shared" ca="1" si="239"/>
        <v>0</v>
      </c>
      <c r="BK155" s="102">
        <f>IF(WholesaleEnergyCost_2&gt;PPACostPerKWh,(IF((SUMIFS('Time Series Data'!$AG$7:$AG$8790,'Time Series Data'!$I$7:$I$8790,1,$F$7:$F$8790,DAY(AM155),$E$7:$E$8790,MONTH(AM155))-BP155)&gt;(Effective_Battery_Capacity/Rndtrp_eff),(Effective_Battery_Capacity/Rndtrp_eff),(SUMIFS('Time Series Data'!$AG$7:$AG$8790,'Time Series Data'!$I$7:$I$8790,1,$F$7:$F$8790,DAY(AM155),$E$7:$E$8790,MONTH(AM155))))-BP155),0)</f>
        <v>0</v>
      </c>
      <c r="BL155" s="102">
        <f t="shared" ca="1" si="240"/>
        <v>0</v>
      </c>
      <c r="BM155" s="102">
        <f ca="1">SUMIFS('Time Series Data'!$AG$7:$AG$8790,$F$7:$F$8790,DAY(AM155),$E$7:$E$8790,MONTH(AM155),'Time Series Data'!$I$7:$I$8790,1)-BL155-BP155</f>
        <v>3307.6835999999998</v>
      </c>
      <c r="BN155" s="102">
        <f ca="1">SUMIFS('Time Series Data'!$AG$7:$AG$8790,'Time Series Data'!$I$7:$I$8790,0,$F$7:$F$8790,DAY(AM155),$E$7:$E$8790,MONTH(AM155))-BQ155</f>
        <v>1519.491</v>
      </c>
      <c r="BO155" s="102">
        <f ca="1">IF((IF(ISNA(MATCH(AM155,'Coincident Peak'!$D$5:$D$16,0))=TRUE,0,SUMIFS($U$7:$U$8790,$F$7:$F$8790,DAY(AM155),$E$7:$E$8790,MONTH(AM155),$G$7:$G$8790,"&lt;"&amp;HOUR(VLOOKUP(AM155,'Coincident Peak'!$D$5:$E$16,2))-Values!$E$5)))&gt;(Effective_Battery_Capacity/Rndtrp_eff),(Effective_Battery_Capacity/Rndtrp_eff),(IF(ISNA(MATCH(AM155,'Coincident Peak'!$D$5:$D$16,0))=TRUE,0,SUMIFS($U$7:$U$8790,$F$7:$F$8790,DAY(AM155),$E$7:$E$8790,MONTH(AM155),$G$7:$G$8790,"&lt;"&amp;HOUR(VLOOKUP(AM155,'Coincident Peak'!$D$5:$E$16,2))-Values!$E$5))))</f>
        <v>1834.5577080440958</v>
      </c>
      <c r="BP155" s="102">
        <f>IF(WholesaleEnergyCost_2&gt;PPACostPerKWh,(IF((IF(ISNA(MATCH(AM155,'Coincident Peak'!$D$5:$D$16,0))=TRUE,0,SUMIFS($U$7:$U$8790,$F$7:$F$8790,DAY(AM155),$E$7:$E$8790,MONTH(AM155),$G$7:$G$8790,"&lt;"&amp;HOUR(VLOOKUP(AM155,'Coincident Peak'!$D$5:$E$16,2))-Values!$E$5,$I$7:$I$8790,1)))&gt;(Effective_Battery_Capacity/Rndtrp_eff),(Effective_Battery_Capacity/Rndtrp_eff),(IF(ISNA(MATCH(AM155,'Coincident Peak'!$D$5:$D$16,0))=TRUE,0,SUMIFS($U$7:$U$8790,$F$7:$F$8790,DAY(AM155),$E$7:$E$8790,MONTH(AM155),$G$7:$G$8790,"&lt;"&amp;HOUR(VLOOKUP(AM155,'Coincident Peak'!$D$5:$E$16,2))-Values!$E$5,$I$7:$I$8790,1))))),0)</f>
        <v>0</v>
      </c>
      <c r="BQ155" s="102">
        <f>IF(WholesaleEnergyCost_1&gt;PPACostPerKWh,(IF((IF(ISNA(MATCH(AM155,'Coincident Peak'!$D$5:$D$16,0))=TRUE,0,SUMIFS($U$7:$U$8790,$F$7:$F$8790,DAY(AM155),$E$7:$E$8790,MONTH(AM155),$G$7:$G$8790,"&lt;"&amp;HOUR(VLOOKUP(AM155,'Coincident Peak'!$D$5:$E$16,2))-Values!$E$5,$I$7:$I$8790,0)))&gt;(Effective_Battery_Capacity/Rndtrp_eff),(Effective_Battery_Capacity/Rndtrp_eff),(IF(ISNA(MATCH(AM155,'Coincident Peak'!$D$5:$D$16,0))=TRUE,0,SUMIFS($U$7:$U$8790,$F$7:$F$8790,DAY(AM155),$E$7:$E$8790,MONTH(AM155),$G$7:$G$8790,"&lt;"&amp;HOUR(VLOOKUP(AM155,'Coincident Peak'!$D$5:$E$16,2))-Values!$E$5,$I$7:$I$8790,0))))),0)</f>
        <v>0</v>
      </c>
      <c r="BR155" s="102">
        <f t="shared" ca="1" si="241"/>
        <v>0</v>
      </c>
      <c r="BS155" s="102">
        <f t="shared" ca="1" si="242"/>
        <v>0</v>
      </c>
      <c r="BT155" s="102">
        <f t="shared" ca="1" si="243"/>
        <v>0</v>
      </c>
      <c r="BU155" s="102"/>
      <c r="BV155" s="110">
        <f ca="1">IF(ISNA(MATCH(AM155,'Coincident Peak'!$D$5:$D$16,0))=TRUE,0,1)</f>
        <v>1</v>
      </c>
      <c r="BW155" s="114">
        <f t="shared" ca="1" si="244"/>
        <v>0</v>
      </c>
      <c r="BX155" s="114">
        <f t="shared" ca="1" si="245"/>
        <v>1</v>
      </c>
      <c r="BY155" s="114">
        <f t="shared" ca="1" si="246"/>
        <v>1</v>
      </c>
      <c r="BZ155" s="114">
        <f t="shared" ca="1" si="247"/>
        <v>1</v>
      </c>
      <c r="CA155" s="114">
        <f t="shared" ca="1" si="248"/>
        <v>1</v>
      </c>
      <c r="CB155" s="110">
        <f t="shared" ca="1" si="249"/>
        <v>0</v>
      </c>
      <c r="CC155" s="110">
        <f t="shared" ca="1" si="250"/>
        <v>0</v>
      </c>
      <c r="CD155" s="110">
        <f ca="1">IF(ISNA(MATCH(AM155,'Coincident Peak'!$D$5:$D$16,0))=TRUE,1,0)</f>
        <v>0</v>
      </c>
      <c r="CE155" s="110">
        <f ca="1">VLOOKUP(MONTH($AM155),'Value Stacking Basis'!$B$38:$D$49,3)</f>
        <v>3</v>
      </c>
      <c r="CF155">
        <f ca="1">VLOOKUP(MONTH($AM155),'Value Stacking Basis'!$B$38:$F$49,5)</f>
        <v>2</v>
      </c>
      <c r="CG155" s="110">
        <f t="shared" ca="1" si="251"/>
        <v>0</v>
      </c>
      <c r="CK155" s="111">
        <f t="shared" ca="1" si="252"/>
        <v>0</v>
      </c>
      <c r="CL155" s="111">
        <f t="shared" ca="1" si="253"/>
        <v>0</v>
      </c>
      <c r="CM155" s="111">
        <f t="shared" ca="1" si="254"/>
        <v>0</v>
      </c>
      <c r="CN155" s="111">
        <f t="shared" ca="1" si="255"/>
        <v>0</v>
      </c>
      <c r="CO155" s="111">
        <f t="shared" ca="1" si="256"/>
        <v>0</v>
      </c>
      <c r="CQ155" s="111">
        <f t="shared" ca="1" si="257"/>
        <v>0</v>
      </c>
      <c r="CR155" s="111">
        <f t="shared" ca="1" si="258"/>
        <v>0</v>
      </c>
      <c r="CS155" s="111">
        <f t="shared" ca="1" si="259"/>
        <v>0</v>
      </c>
      <c r="CT155" s="111">
        <f t="shared" ca="1" si="260"/>
        <v>0</v>
      </c>
      <c r="CU155" s="111">
        <f t="shared" ca="1" si="261"/>
        <v>0</v>
      </c>
      <c r="CW155" s="205">
        <f t="array" aca="1" ref="CW155" ca="1">IF($BV155=0,0,IF($CB155=0,INDEX('Time Series Data'!N$7:N$8790,MATCH(1,(MONTH($AM155)='Time Series Data'!$E$7:$E$8790)*(DAY($AM155)='Time Series Data'!$F$7:$F$8790)*(HOUR(VLOOKUP('Time Series Data'!$AM155,'Coincident Peak'!$D$5:$I$16,2))='Time Series Data'!$G$7:$G$8790),0)),IF(($AT155*Rndtrp_eff)&gt;Effective_Battery_Capacity,BatteryPower,(($AT155*Rndtrp_eff)/Effective_Battery_Capacity)*BatteryPower)))</f>
        <v>0</v>
      </c>
      <c r="CX155" s="111">
        <f t="shared" ca="1" si="262"/>
        <v>0</v>
      </c>
      <c r="CY155" s="111">
        <f t="shared" ca="1" si="263"/>
        <v>0</v>
      </c>
      <c r="CZ155" s="111">
        <f t="shared" ca="1" si="264"/>
        <v>0</v>
      </c>
      <c r="DA155" s="111">
        <f t="shared" ca="1" si="265"/>
        <v>0</v>
      </c>
      <c r="DC155" s="205">
        <f t="array" aca="1" ref="DC155" ca="1">IF($BV155=0,0,IF($CB155=0,INDEX('Time Series Data'!N$7:N$8790,MATCH(1,(MONTH($AM155)='Time Series Data'!$E$7:$E$8790)*(DAY($AM155)='Time Series Data'!$F$7:$F$8790)*(HOUR(VLOOKUP('Time Series Data'!$AM155,'Coincident Peak'!$D$5:$I$16,2))='Time Series Data'!$G$7:$G$8790),0)),IF(($AT155*Rndtrp_eff)&gt;Effective_Battery_Capacity,BatteryPower,(($AT155*Rndtrp_eff)/Effective_Battery_Capacity)*BatteryPower)))</f>
        <v>0</v>
      </c>
      <c r="DD155" s="111">
        <f t="shared" ca="1" si="266"/>
        <v>0</v>
      </c>
      <c r="DF155" s="102">
        <f t="shared" ca="1" si="267"/>
        <v>519.61500000000001</v>
      </c>
      <c r="DG155" s="206">
        <f t="shared" ca="1" si="311"/>
        <v>0</v>
      </c>
      <c r="DH155" s="206">
        <f t="shared" ca="1" si="268"/>
        <v>0</v>
      </c>
      <c r="DI155" s="205">
        <f t="shared" ca="1" si="269"/>
        <v>0</v>
      </c>
      <c r="DJ155" s="205">
        <f t="shared" ca="1" si="270"/>
        <v>0</v>
      </c>
      <c r="DK155" s="205">
        <f t="shared" ca="1" si="271"/>
        <v>0</v>
      </c>
      <c r="DM155" s="102">
        <f t="shared" ca="1" si="272"/>
        <v>519.61500000000001</v>
      </c>
      <c r="DN155" s="102">
        <f t="shared" ca="1" si="312"/>
        <v>0</v>
      </c>
      <c r="DO155" s="102">
        <f t="shared" ca="1" si="273"/>
        <v>0</v>
      </c>
      <c r="DP155" s="102">
        <f t="shared" ca="1" si="274"/>
        <v>0</v>
      </c>
      <c r="DR155" s="102">
        <f t="shared" ca="1" si="275"/>
        <v>519.61500000000001</v>
      </c>
      <c r="DS155" s="111">
        <f t="shared" ca="1" si="276"/>
        <v>0</v>
      </c>
      <c r="DT155" s="111">
        <f t="shared" ca="1" si="277"/>
        <v>0</v>
      </c>
      <c r="DU155" s="111">
        <f t="shared" ca="1" si="313"/>
        <v>0</v>
      </c>
      <c r="DV155" s="111">
        <f t="shared" ca="1" si="278"/>
        <v>0</v>
      </c>
      <c r="DX155" s="102">
        <f t="shared" ca="1" si="279"/>
        <v>519.61500000000001</v>
      </c>
      <c r="DY155" s="111">
        <f t="shared" ca="1" si="280"/>
        <v>0</v>
      </c>
      <c r="DZ155" s="111">
        <f t="shared" ca="1" si="281"/>
        <v>0</v>
      </c>
      <c r="EA155" s="111">
        <f t="shared" ca="1" si="282"/>
        <v>0</v>
      </c>
      <c r="EB155" s="111">
        <f t="shared" ca="1" si="314"/>
        <v>0</v>
      </c>
      <c r="EF155" s="111">
        <f t="shared" ca="1" si="283"/>
        <v>0</v>
      </c>
      <c r="EG155" s="111">
        <f t="shared" ca="1" si="284"/>
        <v>0</v>
      </c>
      <c r="EH155" s="111">
        <f t="shared" ca="1" si="285"/>
        <v>0</v>
      </c>
      <c r="EI155" s="111">
        <f t="shared" ca="1" si="286"/>
        <v>0</v>
      </c>
      <c r="EK155" s="111">
        <f t="shared" ca="1" si="287"/>
        <v>0</v>
      </c>
      <c r="EL155" s="111">
        <f t="shared" ca="1" si="288"/>
        <v>0</v>
      </c>
      <c r="EM155" s="111">
        <f t="shared" ca="1" si="289"/>
        <v>0</v>
      </c>
      <c r="EN155" s="111">
        <f t="shared" ca="1" si="290"/>
        <v>0</v>
      </c>
      <c r="EP155" s="111">
        <f ca="1">IF($BV155=0,0,IF($CC155=0,VLOOKUP('Time Series Data'!$AM155,'Coincident Peak'!$D$5:$I$16,3),BatteryPower))</f>
        <v>0</v>
      </c>
      <c r="EQ155" s="111">
        <f t="shared" ca="1" si="291"/>
        <v>0</v>
      </c>
      <c r="ER155" s="111">
        <f t="shared" ca="1" si="292"/>
        <v>0</v>
      </c>
      <c r="ES155" s="111">
        <f t="shared" ca="1" si="293"/>
        <v>0</v>
      </c>
      <c r="EU155" s="111">
        <f ca="1">IF($BV155=0,0,IF($CC155=0,VLOOKUP('Time Series Data'!$AM155,'Coincident Peak'!$D$5:$I$16,3),BatteryPower))</f>
        <v>0</v>
      </c>
      <c r="EV155" s="111">
        <f t="shared" ca="1" si="294"/>
        <v>0</v>
      </c>
      <c r="EX155" s="111">
        <f t="shared" ca="1" si="295"/>
        <v>519.61500000000001</v>
      </c>
      <c r="EY155" s="111">
        <f t="shared" ca="1" si="315"/>
        <v>0</v>
      </c>
      <c r="EZ155" s="111">
        <f t="shared" ca="1" si="296"/>
        <v>0</v>
      </c>
      <c r="FA155" s="111">
        <f t="shared" ca="1" si="297"/>
        <v>0</v>
      </c>
      <c r="FB155" s="111">
        <f t="shared" ca="1" si="316"/>
        <v>0</v>
      </c>
      <c r="FD155" s="111">
        <f t="shared" ca="1" si="298"/>
        <v>519.61500000000001</v>
      </c>
      <c r="FE155" s="111">
        <f t="shared" ca="1" si="317"/>
        <v>0</v>
      </c>
      <c r="FF155" s="188">
        <f t="shared" ca="1" si="299"/>
        <v>0</v>
      </c>
      <c r="FH155" s="111">
        <f t="shared" ca="1" si="300"/>
        <v>519.61500000000001</v>
      </c>
      <c r="FI155" s="111">
        <f t="shared" ca="1" si="301"/>
        <v>0</v>
      </c>
      <c r="FJ155" s="111">
        <f t="shared" ca="1" si="302"/>
        <v>0</v>
      </c>
      <c r="FK155" s="111">
        <f t="shared" ca="1" si="318"/>
        <v>0</v>
      </c>
      <c r="FL155" s="111">
        <f t="shared" ca="1" si="303"/>
        <v>0</v>
      </c>
      <c r="FN155" s="111">
        <f t="shared" ca="1" si="304"/>
        <v>519.61500000000001</v>
      </c>
      <c r="FO155" s="111">
        <f t="shared" ca="1" si="305"/>
        <v>0</v>
      </c>
      <c r="FP155" s="111">
        <f t="shared" ca="1" si="306"/>
        <v>0</v>
      </c>
      <c r="FQ155" s="111">
        <f t="shared" ca="1" si="307"/>
        <v>0</v>
      </c>
      <c r="FR155" s="111">
        <f t="shared" ca="1" si="319"/>
        <v>0</v>
      </c>
      <c r="FT155" s="111">
        <f t="shared" ca="1" si="308"/>
        <v>519.61500000000001</v>
      </c>
    </row>
    <row r="156" spans="1:176" x14ac:dyDescent="0.2">
      <c r="A156" s="77"/>
      <c r="B156" s="77">
        <f t="shared" si="214"/>
        <v>43472.208333333336</v>
      </c>
      <c r="C156" s="112">
        <f t="shared" si="215"/>
        <v>43472</v>
      </c>
      <c r="D156" s="106">
        <f t="shared" si="309"/>
        <v>12416</v>
      </c>
      <c r="E156" s="469">
        <v>1</v>
      </c>
      <c r="F156" s="469">
        <v>7</v>
      </c>
      <c r="G156" s="110">
        <v>5</v>
      </c>
      <c r="H156" s="110">
        <f t="shared" si="216"/>
        <v>1</v>
      </c>
      <c r="I156" s="110" cm="1">
        <f t="array" ref="I156">INDEX(Values!$V$6:$AG$29,'Time Series Data'!G156+1,'Time Series Data'!E156)</f>
        <v>1</v>
      </c>
      <c r="J156" s="113">
        <v>149.5</v>
      </c>
      <c r="K156" s="108">
        <v>12416</v>
      </c>
      <c r="L156" s="108">
        <v>0</v>
      </c>
      <c r="M156">
        <v>0</v>
      </c>
      <c r="N156">
        <v>0</v>
      </c>
      <c r="O156">
        <v>0</v>
      </c>
      <c r="P156">
        <v>95</v>
      </c>
      <c r="T156" s="185">
        <f t="shared" si="217"/>
        <v>0</v>
      </c>
      <c r="U156" s="185">
        <f t="shared" si="218"/>
        <v>0</v>
      </c>
      <c r="V156" s="102">
        <f t="shared" si="219"/>
        <v>12416</v>
      </c>
      <c r="W156">
        <f>IF(V156+O156&gt;VLOOKUP(E156,'Coincident Peak'!$C$22:$I$33,7),0,1)</f>
        <v>1</v>
      </c>
      <c r="X156" s="421">
        <f>IF((AND(E156=MONTH(VLOOKUP('Time Series Data'!E156,'Coincident Peak'!$C$5:$D$16,2)),F156=DAY(VLOOKUP('Time Series Data'!E156,'Coincident Peak'!$C$5:$D$16,2)),IF(AND(G156&lt;=HOUR(VLOOKUP('Time Series Data'!E156,'Coincident Peak'!$C$5:$E$16,3))+Values!$E$5,G156&gt;=HOUR(VLOOKUP('Time Series Data'!E156,'Coincident Peak'!$C$5:$E$16,3))-Values!$E$5),"TRUE","FALSE"))),BatteryPower,0)</f>
        <v>0</v>
      </c>
      <c r="Y156" s="185">
        <f>IF((AND(E156=MONTH(VLOOKUP('Time Series Data'!E156,'Coincident Peak'!$C$5:$D$16,2)),F156=DAY(VLOOKUP('Time Series Data'!E156,'Coincident Peak'!$C$5:$D$16,2)))),0,N156)</f>
        <v>0</v>
      </c>
      <c r="Z156" s="185">
        <f>IF((AND(E156=MONTH(VLOOKUP('Time Series Data'!E156,'Coincident Peak'!$C$5:$D$16,2)),F156=DAY(VLOOKUP('Time Series Data'!E156,'Coincident Peak'!$C$5:$D$16,2)),IF(AND(G156&lt;=HOUR(VLOOKUP('Time Series Data'!E156,'Coincident Peak'!$C$5:$E$16,3))+Values!$E$5,G156&gt;=HOUR(VLOOKUP('Time Series Data'!E156,'Coincident Peak'!$C$5:$E$16,3))-Values!$E$5),"TRUE","FALSE"))),BatteryPower,Y156)</f>
        <v>0</v>
      </c>
      <c r="AA156" s="185">
        <f>IF((AND(E156=MONTH(VLOOKUP('Time Series Data'!E156,'Coincident Peak'!$C$5:$D$16,2)),F156=DAY(VLOOKUP('Time Series Data'!E156,'Coincident Peak'!$C$5:$D$16,2))-1)),VLOOKUP(E156,'Coincident Peak'!$C$5:$N$16,11)*Z156,Z156)</f>
        <v>0</v>
      </c>
      <c r="AB156" s="185">
        <f>IF((AND(E156=MONTH(VLOOKUP('Time Series Data'!E156,'Coincident Peak'!$C$5:$D$16,2)),F156=DAY(VLOOKUP('Time Series Data'!E156,'Coincident Peak'!$C$5:$D$16,2))+1)),VLOOKUP(E156,'Coincident Peak'!$C$5:$N$16,12)*AA156,AA156)</f>
        <v>0</v>
      </c>
      <c r="AC156" s="185">
        <f>IF((AND(E156=MONTH(VLOOKUP('Time Series Data'!E156,'Coincident Peak'!$C$5:$D$16,2)),F156=DAY(VLOOKUP('Time Series Data'!E156,'Coincident Peak'!$C$5:$D$16,2)))),0,O156)</f>
        <v>0</v>
      </c>
      <c r="AD156" s="185">
        <f>IF((AND(E156=MONTH(VLOOKUP('Time Series Data'!E156,'Coincident Peak'!$C$5:$D$16,2)),F156=DAY(VLOOKUP('Time Series Data'!E156,'Coincident Peak'!$C$5:$D$16,2))-1)),VLOOKUP(E156,'Coincident Peak'!$C$5:$N$16,11)*AC156,AC156)</f>
        <v>0</v>
      </c>
      <c r="AE156" s="185">
        <f>IF((AND(E156=MONTH(VLOOKUP('Time Series Data'!E156,'Coincident Peak'!$C$5:$D$16,2)),F156=DAY(VLOOKUP('Time Series Data'!E156,'Coincident Peak'!$C$5:$D$16,2))+1)),VLOOKUP(E156,'Coincident Peak'!$C$5:$N$16,12)*AD156,AD156)</f>
        <v>0</v>
      </c>
      <c r="AF156" s="102">
        <f t="shared" si="220"/>
        <v>12416</v>
      </c>
      <c r="AG156" s="185">
        <f>IF((AND(E156=MONTH(VLOOKUP('Time Series Data'!E156,'Coincident Peak'!$C$5:$D$16,2)),F156=DAY(VLOOKUP('Time Series Data'!E156,'Coincident Peak'!$C$5:$D$16,2)))),U156,O156)</f>
        <v>0</v>
      </c>
      <c r="AH156" s="102">
        <f t="shared" si="310"/>
        <v>12416</v>
      </c>
      <c r="AL156" s="108">
        <v>149</v>
      </c>
      <c r="AM156" s="116">
        <f t="shared" ca="1" si="221"/>
        <v>43615</v>
      </c>
      <c r="AN156" s="110">
        <f t="shared" ca="1" si="222"/>
        <v>1</v>
      </c>
      <c r="AO156" s="111">
        <f t="shared" ca="1" si="223"/>
        <v>0</v>
      </c>
      <c r="AP156" s="111">
        <f t="shared" ca="1" si="224"/>
        <v>84.887100000000004</v>
      </c>
      <c r="AQ156" s="111">
        <f t="shared" ca="1" si="225"/>
        <v>76.940899999999999</v>
      </c>
      <c r="AR156" s="205">
        <f t="shared" ca="1" si="226"/>
        <v>4945.8629000000001</v>
      </c>
      <c r="AS156" s="111">
        <f t="shared" ca="1" si="227"/>
        <v>3007.6431643815999</v>
      </c>
      <c r="AT156" s="111">
        <f ca="1">IF(ISNA(MATCH(AM156,'Coincident Peak'!$D$5:$D$16,0))=TRUE,0,SUMIFS($O$7:$O$8790,$F$7:$F$8790,DAY(AM156),$E$7:$E$8790,MONTH(AM156),$G$7:$G$8790,"&lt;"&amp;HOUR(VLOOKUP(AM156,'Coincident Peak'!$D$5:$E$16,2))-Values!$E$5))</f>
        <v>0</v>
      </c>
      <c r="AU156" s="111">
        <f t="shared" ca="1" si="228"/>
        <v>0</v>
      </c>
      <c r="AV156" s="102">
        <f t="shared" ca="1" si="229"/>
        <v>76.940899999999999</v>
      </c>
      <c r="AW156" s="102">
        <f t="shared" ca="1" si="230"/>
        <v>0</v>
      </c>
      <c r="AX156" s="102">
        <f t="shared" ca="1" si="231"/>
        <v>1489.2149999999999</v>
      </c>
      <c r="AY156" s="102">
        <f ca="1">IF(IF(ISNA(MATCH(AM156,'Coincident Peak'!$D$5:$D$16,0))=TRUE,0,SUMIFS($O$7:$O$8790,$F$7:$F$8790,DAY(AM156),$E$7:$E$8790,MONTH(AM156),$G$7:$G$8790,"&lt;"&amp;HOUR(VLOOKUP(AM156,'Coincident Peak'!$D$5:$E$16,2))-Values!$E$5,$I$7:$I$8790,1))*Rndtrp_eff&gt;Effective_Battery_Capacity,Effective_Battery_Capacity,IF(ISNA(MATCH(AM156,'Coincident Peak'!$D$5:$D$16,0))=TRUE,0,SUMIFS($O$7:$O$8790,$F$7:$F$8790,DAY(AM156),$E$7:$E$8790,MONTH(AM156),$G$7:$G$8790,"&lt;"&amp;HOUR(VLOOKUP(AM156,'Coincident Peak'!$D$5:$E$16,2))-Values!$E$5,$I$7:$I$8790,1)))</f>
        <v>0</v>
      </c>
      <c r="AZ156" s="102">
        <f t="shared" ca="1" si="232"/>
        <v>0</v>
      </c>
      <c r="BA156" s="102">
        <f t="shared" ca="1" si="233"/>
        <v>1489.2149999999999</v>
      </c>
      <c r="BB156" s="102">
        <f t="shared" ca="1" si="234"/>
        <v>0</v>
      </c>
      <c r="BD156" s="102">
        <f t="shared" ca="1" si="235"/>
        <v>1489.2149999999999</v>
      </c>
      <c r="BE156" s="102">
        <f t="shared" ca="1" si="236"/>
        <v>1834.5577080440958</v>
      </c>
      <c r="BF156" s="102">
        <f t="shared" ca="1" si="237"/>
        <v>0</v>
      </c>
      <c r="BG156" s="102">
        <f ca="1">IF(IF(ISNA(MATCH(AM156,'Coincident Peak'!$D$5:$D$16,0))=TRUE,0,SUMIFS($O$7:$O$8790,$F$7:$F$8790,DAY(AM156),$E$7:$E$8790,MONTH(AM156),$G$7:$G$8790,"&lt;"&amp;HOUR(VLOOKUP(AM156,'Coincident Peak'!$D$5:$E$16,2))-Values!$E$5,$I$7:$I$8790,0))&gt;(Effective_Battery_Capacity/Rndtrp_eff),(Effective_Battery_Capacity/Rndtrp_eff),IF(ISNA(MATCH(AM156,'Coincident Peak'!$D$5:$D$16,0))=TRUE,0,SUMIFS($O$7:$O$8790,$F$7:$F$8790,DAY(AM156),$E$7:$E$8790,MONTH(AM156),$G$7:$G$8790,"&lt;"&amp;HOUR(VLOOKUP(AM156,'Coincident Peak'!$D$5:$E$16,2))-Values!$E$5,$I$7:$I$8790,0)))</f>
        <v>0</v>
      </c>
      <c r="BH156" s="102">
        <f ca="1">IF((IF(ISNA(MATCH(AM156,'Coincident Peak'!$D$5:$D$16,0))=TRUE,0,SUMIFS($O$7:$O$8790,$F$7:$F$8790,DAY(AM156),$E$7:$E$8790,MONTH(AM156),$G$7:$G$8790,"&lt;"&amp;HOUR(VLOOKUP(AM156,'Coincident Peak'!$D$5:$E$16,2))-Values!$E$5)))&gt;(Effective_Battery_Capacity/Rndtrp_eff),(Effective_Battery_Capacity/Rndtrp_eff),(IF(ISNA(MATCH(AM156,'Coincident Peak'!$D$5:$D$16,0))=TRUE,0,SUMIFS($O$7:$O$8790,$F$7:$F$8790,DAY(AM156),$E$7:$E$8790,MONTH(AM156),$G$7:$G$8790,"&lt;"&amp;HOUR(VLOOKUP(AM156,'Coincident Peak'!$D$5:$E$16,2))-Values!$E$5))))</f>
        <v>0</v>
      </c>
      <c r="BI156" s="206">
        <f t="shared" ca="1" si="238"/>
        <v>0</v>
      </c>
      <c r="BJ156" s="206">
        <f t="shared" ca="1" si="239"/>
        <v>0</v>
      </c>
      <c r="BK156" s="102">
        <f>IF(WholesaleEnergyCost_2&gt;PPACostPerKWh,(IF((SUMIFS('Time Series Data'!$AG$7:$AG$8790,'Time Series Data'!$I$7:$I$8790,1,$F$7:$F$8790,DAY(AM156),$E$7:$E$8790,MONTH(AM156))-BP156)&gt;(Effective_Battery_Capacity/Rndtrp_eff),(Effective_Battery_Capacity/Rndtrp_eff),(SUMIFS('Time Series Data'!$AG$7:$AG$8790,'Time Series Data'!$I$7:$I$8790,1,$F$7:$F$8790,DAY(AM156),$E$7:$E$8790,MONTH(AM156))))-BP156),0)</f>
        <v>0</v>
      </c>
      <c r="BL156" s="102">
        <f t="shared" ca="1" si="240"/>
        <v>0</v>
      </c>
      <c r="BM156" s="102">
        <f ca="1">SUMIFS('Time Series Data'!$AG$7:$AG$8790,$F$7:$F$8790,DAY(AM156),$E$7:$E$8790,MONTH(AM156),'Time Series Data'!$I$7:$I$8790,1)-BL156-BP156</f>
        <v>3456.6478999999999</v>
      </c>
      <c r="BN156" s="102">
        <f ca="1">SUMIFS('Time Series Data'!$AG$7:$AG$8790,'Time Series Data'!$I$7:$I$8790,0,$F$7:$F$8790,DAY(AM156),$E$7:$E$8790,MONTH(AM156))-BQ156</f>
        <v>1489.2149999999999</v>
      </c>
      <c r="BO156" s="102">
        <f ca="1">IF((IF(ISNA(MATCH(AM156,'Coincident Peak'!$D$5:$D$16,0))=TRUE,0,SUMIFS($U$7:$U$8790,$F$7:$F$8790,DAY(AM156),$E$7:$E$8790,MONTH(AM156),$G$7:$G$8790,"&lt;"&amp;HOUR(VLOOKUP(AM156,'Coincident Peak'!$D$5:$E$16,2))-Values!$E$5)))&gt;(Effective_Battery_Capacity/Rndtrp_eff),(Effective_Battery_Capacity/Rndtrp_eff),(IF(ISNA(MATCH(AM156,'Coincident Peak'!$D$5:$D$16,0))=TRUE,0,SUMIFS($U$7:$U$8790,$F$7:$F$8790,DAY(AM156),$E$7:$E$8790,MONTH(AM156),$G$7:$G$8790,"&lt;"&amp;HOUR(VLOOKUP(AM156,'Coincident Peak'!$D$5:$E$16,2))-Values!$E$5))))</f>
        <v>0</v>
      </c>
      <c r="BP156" s="102">
        <f>IF(WholesaleEnergyCost_2&gt;PPACostPerKWh,(IF((IF(ISNA(MATCH(AM156,'Coincident Peak'!$D$5:$D$16,0))=TRUE,0,SUMIFS($U$7:$U$8790,$F$7:$F$8790,DAY(AM156),$E$7:$E$8790,MONTH(AM156),$G$7:$G$8790,"&lt;"&amp;HOUR(VLOOKUP(AM156,'Coincident Peak'!$D$5:$E$16,2))-Values!$E$5,$I$7:$I$8790,1)))&gt;(Effective_Battery_Capacity/Rndtrp_eff),(Effective_Battery_Capacity/Rndtrp_eff),(IF(ISNA(MATCH(AM156,'Coincident Peak'!$D$5:$D$16,0))=TRUE,0,SUMIFS($U$7:$U$8790,$F$7:$F$8790,DAY(AM156),$E$7:$E$8790,MONTH(AM156),$G$7:$G$8790,"&lt;"&amp;HOUR(VLOOKUP(AM156,'Coincident Peak'!$D$5:$E$16,2))-Values!$E$5,$I$7:$I$8790,1))))),0)</f>
        <v>0</v>
      </c>
      <c r="BQ156" s="102">
        <f>IF(WholesaleEnergyCost_1&gt;PPACostPerKWh,(IF((IF(ISNA(MATCH(AM156,'Coincident Peak'!$D$5:$D$16,0))=TRUE,0,SUMIFS($U$7:$U$8790,$F$7:$F$8790,DAY(AM156),$E$7:$E$8790,MONTH(AM156),$G$7:$G$8790,"&lt;"&amp;HOUR(VLOOKUP(AM156,'Coincident Peak'!$D$5:$E$16,2))-Values!$E$5,$I$7:$I$8790,0)))&gt;(Effective_Battery_Capacity/Rndtrp_eff),(Effective_Battery_Capacity/Rndtrp_eff),(IF(ISNA(MATCH(AM156,'Coincident Peak'!$D$5:$D$16,0))=TRUE,0,SUMIFS($U$7:$U$8790,$F$7:$F$8790,DAY(AM156),$E$7:$E$8790,MONTH(AM156),$G$7:$G$8790,"&lt;"&amp;HOUR(VLOOKUP(AM156,'Coincident Peak'!$D$5:$E$16,2))-Values!$E$5,$I$7:$I$8790,0))))),0)</f>
        <v>0</v>
      </c>
      <c r="BR156" s="102">
        <f t="shared" ca="1" si="241"/>
        <v>0</v>
      </c>
      <c r="BS156" s="102">
        <f t="shared" ca="1" si="242"/>
        <v>1834.5577080440958</v>
      </c>
      <c r="BT156" s="102">
        <f t="shared" ca="1" si="243"/>
        <v>76.940899999999999</v>
      </c>
      <c r="BU156" s="102"/>
      <c r="BV156" s="110">
        <f ca="1">IF(ISNA(MATCH(AM156,'Coincident Peak'!$D$5:$D$16,0))=TRUE,0,1)</f>
        <v>0</v>
      </c>
      <c r="BW156" s="114">
        <f t="shared" ca="1" si="244"/>
        <v>0</v>
      </c>
      <c r="BX156" s="114">
        <f t="shared" ca="1" si="245"/>
        <v>1</v>
      </c>
      <c r="BY156" s="114">
        <f t="shared" ca="1" si="246"/>
        <v>1</v>
      </c>
      <c r="BZ156" s="114">
        <f t="shared" ca="1" si="247"/>
        <v>1</v>
      </c>
      <c r="CA156" s="114">
        <f t="shared" ca="1" si="248"/>
        <v>1</v>
      </c>
      <c r="CB156" s="110">
        <f t="shared" ca="1" si="249"/>
        <v>0</v>
      </c>
      <c r="CC156" s="110">
        <f t="shared" ca="1" si="250"/>
        <v>0</v>
      </c>
      <c r="CD156" s="110">
        <f ca="1">IF(ISNA(MATCH(AM156,'Coincident Peak'!$D$5:$D$16,0))=TRUE,1,0)</f>
        <v>1</v>
      </c>
      <c r="CE156" s="110">
        <f ca="1">VLOOKUP(MONTH($AM156),'Value Stacking Basis'!$B$38:$D$49,3)</f>
        <v>3</v>
      </c>
      <c r="CF156">
        <f ca="1">VLOOKUP(MONTH($AM156),'Value Stacking Basis'!$B$38:$F$49,5)</f>
        <v>2</v>
      </c>
      <c r="CG156" s="110">
        <f t="shared" ca="1" si="251"/>
        <v>0</v>
      </c>
      <c r="CK156" s="111">
        <f t="shared" ca="1" si="252"/>
        <v>0</v>
      </c>
      <c r="CL156" s="111">
        <f t="shared" ca="1" si="253"/>
        <v>0</v>
      </c>
      <c r="CM156" s="111">
        <f t="shared" ca="1" si="254"/>
        <v>0</v>
      </c>
      <c r="CN156" s="111">
        <f t="shared" ca="1" si="255"/>
        <v>0</v>
      </c>
      <c r="CO156" s="111">
        <f t="shared" ca="1" si="256"/>
        <v>0</v>
      </c>
      <c r="CQ156" s="111">
        <f t="shared" ca="1" si="257"/>
        <v>0</v>
      </c>
      <c r="CR156" s="111">
        <f t="shared" ca="1" si="258"/>
        <v>0</v>
      </c>
      <c r="CS156" s="111">
        <f t="shared" ca="1" si="259"/>
        <v>0</v>
      </c>
      <c r="CT156" s="111">
        <f t="shared" ca="1" si="260"/>
        <v>0</v>
      </c>
      <c r="CU156" s="111">
        <f t="shared" ca="1" si="261"/>
        <v>0</v>
      </c>
      <c r="CW156" s="205">
        <f t="array" aca="1" ref="CW156" ca="1">IF($BV156=0,0,IF($CB156=0,INDEX('Time Series Data'!N$7:N$8790,MATCH(1,(MONTH($AM156)='Time Series Data'!$E$7:$E$8790)*(DAY($AM156)='Time Series Data'!$F$7:$F$8790)*(HOUR(VLOOKUP('Time Series Data'!$AM156,'Coincident Peak'!$D$5:$I$16,2))='Time Series Data'!$G$7:$G$8790),0)),IF(($AT156*Rndtrp_eff)&gt;Effective_Battery_Capacity,BatteryPower,(($AT156*Rndtrp_eff)/Effective_Battery_Capacity)*BatteryPower)))</f>
        <v>0</v>
      </c>
      <c r="CX156" s="111">
        <f t="shared" ca="1" si="262"/>
        <v>0</v>
      </c>
      <c r="CY156" s="111">
        <f t="shared" ca="1" si="263"/>
        <v>0</v>
      </c>
      <c r="CZ156" s="111">
        <f t="shared" ca="1" si="264"/>
        <v>0</v>
      </c>
      <c r="DA156" s="111">
        <f t="shared" ca="1" si="265"/>
        <v>0</v>
      </c>
      <c r="DC156" s="205">
        <f t="array" aca="1" ref="DC156" ca="1">IF($BV156=0,0,IF($CB156=0,INDEX('Time Series Data'!N$7:N$8790,MATCH(1,(MONTH($AM156)='Time Series Data'!$E$7:$E$8790)*(DAY($AM156)='Time Series Data'!$F$7:$F$8790)*(HOUR(VLOOKUP('Time Series Data'!$AM156,'Coincident Peak'!$D$5:$I$16,2))='Time Series Data'!$G$7:$G$8790),0)),IF(($AT156*Rndtrp_eff)&gt;Effective_Battery_Capacity,BatteryPower,(($AT156*Rndtrp_eff)/Effective_Battery_Capacity)*BatteryPower)))</f>
        <v>0</v>
      </c>
      <c r="DD156" s="111">
        <f t="shared" ca="1" si="266"/>
        <v>0</v>
      </c>
      <c r="DF156" s="102">
        <f t="shared" ca="1" si="267"/>
        <v>0</v>
      </c>
      <c r="DG156" s="206">
        <f t="shared" ca="1" si="311"/>
        <v>0</v>
      </c>
      <c r="DH156" s="206">
        <f t="shared" ca="1" si="268"/>
        <v>0</v>
      </c>
      <c r="DI156" s="205">
        <f t="shared" ca="1" si="269"/>
        <v>0</v>
      </c>
      <c r="DJ156" s="205">
        <f t="shared" ca="1" si="270"/>
        <v>0</v>
      </c>
      <c r="DK156" s="205">
        <f t="shared" ca="1" si="271"/>
        <v>0</v>
      </c>
      <c r="DM156" s="102">
        <f t="shared" ca="1" si="272"/>
        <v>0</v>
      </c>
      <c r="DN156" s="102">
        <f t="shared" ca="1" si="312"/>
        <v>0</v>
      </c>
      <c r="DO156" s="102">
        <f t="shared" ca="1" si="273"/>
        <v>0</v>
      </c>
      <c r="DP156" s="102">
        <f t="shared" ca="1" si="274"/>
        <v>0</v>
      </c>
      <c r="DR156" s="102">
        <f t="shared" ca="1" si="275"/>
        <v>0</v>
      </c>
      <c r="DS156" s="111">
        <f t="shared" ca="1" si="276"/>
        <v>1596.2559999999999</v>
      </c>
      <c r="DT156" s="111">
        <f t="shared" ca="1" si="277"/>
        <v>1596.2559999999999</v>
      </c>
      <c r="DU156" s="111">
        <f t="shared" ca="1" si="313"/>
        <v>1596.2559999999999</v>
      </c>
      <c r="DV156" s="111">
        <f t="shared" ca="1" si="278"/>
        <v>0</v>
      </c>
      <c r="DX156" s="102">
        <f t="shared" ca="1" si="279"/>
        <v>0</v>
      </c>
      <c r="DY156" s="111">
        <f t="shared" ca="1" si="280"/>
        <v>0</v>
      </c>
      <c r="DZ156" s="111">
        <f t="shared" ca="1" si="281"/>
        <v>1596.2559999999999</v>
      </c>
      <c r="EA156" s="111">
        <f t="shared" ca="1" si="282"/>
        <v>1596.2559999999999</v>
      </c>
      <c r="EB156" s="111">
        <f t="shared" ca="1" si="314"/>
        <v>1596.2559999999999</v>
      </c>
      <c r="EF156" s="111">
        <f t="shared" ca="1" si="283"/>
        <v>0</v>
      </c>
      <c r="EG156" s="111">
        <f t="shared" ca="1" si="284"/>
        <v>0</v>
      </c>
      <c r="EH156" s="111">
        <f t="shared" ca="1" si="285"/>
        <v>0</v>
      </c>
      <c r="EI156" s="111">
        <f t="shared" ca="1" si="286"/>
        <v>0</v>
      </c>
      <c r="EK156" s="111">
        <f t="shared" ca="1" si="287"/>
        <v>0</v>
      </c>
      <c r="EL156" s="111">
        <f t="shared" ca="1" si="288"/>
        <v>0</v>
      </c>
      <c r="EM156" s="111">
        <f t="shared" ca="1" si="289"/>
        <v>0</v>
      </c>
      <c r="EN156" s="111">
        <f t="shared" ca="1" si="290"/>
        <v>0</v>
      </c>
      <c r="EP156" s="111">
        <f ca="1">IF($BV156=0,0,IF($CC156=0,VLOOKUP('Time Series Data'!$AM156,'Coincident Peak'!$D$5:$I$16,3),BatteryPower))</f>
        <v>0</v>
      </c>
      <c r="EQ156" s="111">
        <f t="shared" ca="1" si="291"/>
        <v>0</v>
      </c>
      <c r="ER156" s="111">
        <f t="shared" ca="1" si="292"/>
        <v>0</v>
      </c>
      <c r="ES156" s="111">
        <f t="shared" ca="1" si="293"/>
        <v>0</v>
      </c>
      <c r="EU156" s="111">
        <f ca="1">IF($BV156=0,0,IF($CC156=0,VLOOKUP('Time Series Data'!$AM156,'Coincident Peak'!$D$5:$I$16,3),BatteryPower))</f>
        <v>0</v>
      </c>
      <c r="EV156" s="111">
        <f t="shared" ca="1" si="294"/>
        <v>0</v>
      </c>
      <c r="EX156" s="111">
        <f t="shared" ca="1" si="295"/>
        <v>0</v>
      </c>
      <c r="EY156" s="111">
        <f t="shared" ca="1" si="315"/>
        <v>76.940899999999999</v>
      </c>
      <c r="EZ156" s="111">
        <f t="shared" ca="1" si="296"/>
        <v>0</v>
      </c>
      <c r="FA156" s="111">
        <f t="shared" ca="1" si="297"/>
        <v>0</v>
      </c>
      <c r="FB156" s="111">
        <f t="shared" ca="1" si="316"/>
        <v>0</v>
      </c>
      <c r="FD156" s="111">
        <f t="shared" ca="1" si="298"/>
        <v>0</v>
      </c>
      <c r="FE156" s="111">
        <f t="shared" ca="1" si="317"/>
        <v>76.940899999999999</v>
      </c>
      <c r="FF156" s="188">
        <f t="shared" ca="1" si="299"/>
        <v>0</v>
      </c>
      <c r="FH156" s="111">
        <f t="shared" ca="1" si="300"/>
        <v>0</v>
      </c>
      <c r="FI156" s="111">
        <f t="shared" ca="1" si="301"/>
        <v>1596.2559999999999</v>
      </c>
      <c r="FJ156" s="111">
        <f t="shared" ca="1" si="302"/>
        <v>1596.2559999999999</v>
      </c>
      <c r="FK156" s="111">
        <f t="shared" ca="1" si="318"/>
        <v>1596.2559999999999</v>
      </c>
      <c r="FL156" s="111">
        <f t="shared" ca="1" si="303"/>
        <v>0</v>
      </c>
      <c r="FN156" s="111">
        <f t="shared" ca="1" si="304"/>
        <v>0</v>
      </c>
      <c r="FO156" s="111">
        <f t="shared" ca="1" si="305"/>
        <v>0</v>
      </c>
      <c r="FP156" s="111">
        <f t="shared" ca="1" si="306"/>
        <v>1596.2559999999999</v>
      </c>
      <c r="FQ156" s="111">
        <f t="shared" ca="1" si="307"/>
        <v>1596.2559999999999</v>
      </c>
      <c r="FR156" s="111">
        <f t="shared" ca="1" si="319"/>
        <v>1596.2559999999999</v>
      </c>
      <c r="FT156" s="111">
        <f t="shared" ca="1" si="308"/>
        <v>0</v>
      </c>
    </row>
    <row r="157" spans="1:176" x14ac:dyDescent="0.2">
      <c r="A157" s="77"/>
      <c r="B157" s="77">
        <f t="shared" si="214"/>
        <v>43472.25</v>
      </c>
      <c r="C157" s="112">
        <f t="shared" si="215"/>
        <v>43472</v>
      </c>
      <c r="D157" s="106">
        <f t="shared" si="309"/>
        <v>14431</v>
      </c>
      <c r="E157" s="469">
        <v>1</v>
      </c>
      <c r="F157" s="469">
        <v>7</v>
      </c>
      <c r="G157" s="110">
        <v>6</v>
      </c>
      <c r="H157" s="110">
        <f t="shared" si="216"/>
        <v>1</v>
      </c>
      <c r="I157" s="110" cm="1">
        <f t="array" ref="I157">INDEX(Values!$V$6:$AG$29,'Time Series Data'!G157+1,'Time Series Data'!E157)</f>
        <v>1</v>
      </c>
      <c r="J157" s="113">
        <v>150.5</v>
      </c>
      <c r="K157" s="108">
        <v>14431</v>
      </c>
      <c r="L157" s="108">
        <v>0</v>
      </c>
      <c r="M157">
        <v>0</v>
      </c>
      <c r="N157">
        <v>0</v>
      </c>
      <c r="O157">
        <v>0</v>
      </c>
      <c r="P157">
        <v>95</v>
      </c>
      <c r="T157" s="185">
        <f t="shared" si="217"/>
        <v>0</v>
      </c>
      <c r="U157" s="185">
        <f t="shared" si="218"/>
        <v>0</v>
      </c>
      <c r="V157" s="102">
        <f t="shared" si="219"/>
        <v>14431</v>
      </c>
      <c r="W157">
        <f>IF(V157+O157&gt;VLOOKUP(E157,'Coincident Peak'!$C$22:$I$33,7),0,1)</f>
        <v>1</v>
      </c>
      <c r="X157" s="421">
        <f>IF((AND(E157=MONTH(VLOOKUP('Time Series Data'!E157,'Coincident Peak'!$C$5:$D$16,2)),F157=DAY(VLOOKUP('Time Series Data'!E157,'Coincident Peak'!$C$5:$D$16,2)),IF(AND(G157&lt;=HOUR(VLOOKUP('Time Series Data'!E157,'Coincident Peak'!$C$5:$E$16,3))+Values!$E$5,G157&gt;=HOUR(VLOOKUP('Time Series Data'!E157,'Coincident Peak'!$C$5:$E$16,3))-Values!$E$5),"TRUE","FALSE"))),BatteryPower,0)</f>
        <v>0</v>
      </c>
      <c r="Y157" s="185">
        <f>IF((AND(E157=MONTH(VLOOKUP('Time Series Data'!E157,'Coincident Peak'!$C$5:$D$16,2)),F157=DAY(VLOOKUP('Time Series Data'!E157,'Coincident Peak'!$C$5:$D$16,2)))),0,N157)</f>
        <v>0</v>
      </c>
      <c r="Z157" s="185">
        <f>IF((AND(E157=MONTH(VLOOKUP('Time Series Data'!E157,'Coincident Peak'!$C$5:$D$16,2)),F157=DAY(VLOOKUP('Time Series Data'!E157,'Coincident Peak'!$C$5:$D$16,2)),IF(AND(G157&lt;=HOUR(VLOOKUP('Time Series Data'!E157,'Coincident Peak'!$C$5:$E$16,3))+Values!$E$5,G157&gt;=HOUR(VLOOKUP('Time Series Data'!E157,'Coincident Peak'!$C$5:$E$16,3))-Values!$E$5),"TRUE","FALSE"))),BatteryPower,Y157)</f>
        <v>0</v>
      </c>
      <c r="AA157" s="185">
        <f>IF((AND(E157=MONTH(VLOOKUP('Time Series Data'!E157,'Coincident Peak'!$C$5:$D$16,2)),F157=DAY(VLOOKUP('Time Series Data'!E157,'Coincident Peak'!$C$5:$D$16,2))-1)),VLOOKUP(E157,'Coincident Peak'!$C$5:$N$16,11)*Z157,Z157)</f>
        <v>0</v>
      </c>
      <c r="AB157" s="185">
        <f>IF((AND(E157=MONTH(VLOOKUP('Time Series Data'!E157,'Coincident Peak'!$C$5:$D$16,2)),F157=DAY(VLOOKUP('Time Series Data'!E157,'Coincident Peak'!$C$5:$D$16,2))+1)),VLOOKUP(E157,'Coincident Peak'!$C$5:$N$16,12)*AA157,AA157)</f>
        <v>0</v>
      </c>
      <c r="AC157" s="185">
        <f>IF((AND(E157=MONTH(VLOOKUP('Time Series Data'!E157,'Coincident Peak'!$C$5:$D$16,2)),F157=DAY(VLOOKUP('Time Series Data'!E157,'Coincident Peak'!$C$5:$D$16,2)))),0,O157)</f>
        <v>0</v>
      </c>
      <c r="AD157" s="185">
        <f>IF((AND(E157=MONTH(VLOOKUP('Time Series Data'!E157,'Coincident Peak'!$C$5:$D$16,2)),F157=DAY(VLOOKUP('Time Series Data'!E157,'Coincident Peak'!$C$5:$D$16,2))-1)),VLOOKUP(E157,'Coincident Peak'!$C$5:$N$16,11)*AC157,AC157)</f>
        <v>0</v>
      </c>
      <c r="AE157" s="185">
        <f>IF((AND(E157=MONTH(VLOOKUP('Time Series Data'!E157,'Coincident Peak'!$C$5:$D$16,2)),F157=DAY(VLOOKUP('Time Series Data'!E157,'Coincident Peak'!$C$5:$D$16,2))+1)),VLOOKUP(E157,'Coincident Peak'!$C$5:$N$16,12)*AD157,AD157)</f>
        <v>0</v>
      </c>
      <c r="AF157" s="102">
        <f t="shared" si="220"/>
        <v>14431</v>
      </c>
      <c r="AG157" s="185">
        <f>IF((AND(E157=MONTH(VLOOKUP('Time Series Data'!E157,'Coincident Peak'!$C$5:$D$16,2)),F157=DAY(VLOOKUP('Time Series Data'!E157,'Coincident Peak'!$C$5:$D$16,2)))),U157,O157)</f>
        <v>0</v>
      </c>
      <c r="AH157" s="102">
        <f t="shared" si="310"/>
        <v>14431</v>
      </c>
      <c r="AL157" s="108">
        <v>150</v>
      </c>
      <c r="AM157" s="116">
        <f t="shared" ca="1" si="221"/>
        <v>43616</v>
      </c>
      <c r="AN157" s="110">
        <f t="shared" ca="1" si="222"/>
        <v>1</v>
      </c>
      <c r="AO157" s="111">
        <f t="shared" ca="1" si="223"/>
        <v>0</v>
      </c>
      <c r="AP157" s="111">
        <f t="shared" ca="1" si="224"/>
        <v>0</v>
      </c>
      <c r="AQ157" s="111">
        <f t="shared" ca="1" si="225"/>
        <v>0</v>
      </c>
      <c r="AR157" s="205">
        <f t="shared" ca="1" si="226"/>
        <v>3489.4134100000001</v>
      </c>
      <c r="AS157" s="111">
        <f t="shared" ca="1" si="227"/>
        <v>2353.5397937602397</v>
      </c>
      <c r="AT157" s="111">
        <f ca="1">IF(ISNA(MATCH(AM157,'Coincident Peak'!$D$5:$D$16,0))=TRUE,0,SUMIFS($O$7:$O$8790,$F$7:$F$8790,DAY(AM157),$E$7:$E$8790,MONTH(AM157),$G$7:$G$8790,"&lt;"&amp;HOUR(VLOOKUP(AM157,'Coincident Peak'!$D$5:$E$16,2))-Values!$E$5))</f>
        <v>0</v>
      </c>
      <c r="AU157" s="111">
        <f t="shared" ca="1" si="228"/>
        <v>0</v>
      </c>
      <c r="AV157" s="102">
        <f t="shared" ca="1" si="229"/>
        <v>0</v>
      </c>
      <c r="AW157" s="102">
        <f t="shared" ca="1" si="230"/>
        <v>0</v>
      </c>
      <c r="AX157" s="102">
        <f t="shared" ca="1" si="231"/>
        <v>784.51859999999988</v>
      </c>
      <c r="AY157" s="102">
        <f ca="1">IF(IF(ISNA(MATCH(AM157,'Coincident Peak'!$D$5:$D$16,0))=TRUE,0,SUMIFS($O$7:$O$8790,$F$7:$F$8790,DAY(AM157),$E$7:$E$8790,MONTH(AM157),$G$7:$G$8790,"&lt;"&amp;HOUR(VLOOKUP(AM157,'Coincident Peak'!$D$5:$E$16,2))-Values!$E$5,$I$7:$I$8790,1))*Rndtrp_eff&gt;Effective_Battery_Capacity,Effective_Battery_Capacity,IF(ISNA(MATCH(AM157,'Coincident Peak'!$D$5:$D$16,0))=TRUE,0,SUMIFS($O$7:$O$8790,$F$7:$F$8790,DAY(AM157),$E$7:$E$8790,MONTH(AM157),$G$7:$G$8790,"&lt;"&amp;HOUR(VLOOKUP(AM157,'Coincident Peak'!$D$5:$E$16,2))-Values!$E$5,$I$7:$I$8790,1)))</f>
        <v>0</v>
      </c>
      <c r="AZ157" s="102">
        <f t="shared" ca="1" si="232"/>
        <v>784.51859999999988</v>
      </c>
      <c r="BA157" s="102">
        <f t="shared" ca="1" si="233"/>
        <v>784.51859999999988</v>
      </c>
      <c r="BB157" s="102">
        <f t="shared" ca="1" si="234"/>
        <v>0</v>
      </c>
      <c r="BD157" s="102">
        <f t="shared" ca="1" si="235"/>
        <v>784.51859999999988</v>
      </c>
      <c r="BE157" s="102">
        <f t="shared" ca="1" si="236"/>
        <v>1834.5577080440958</v>
      </c>
      <c r="BF157" s="102">
        <f t="shared" ca="1" si="237"/>
        <v>0</v>
      </c>
      <c r="BG157" s="102">
        <f ca="1">IF(IF(ISNA(MATCH(AM157,'Coincident Peak'!$D$5:$D$16,0))=TRUE,0,SUMIFS($O$7:$O$8790,$F$7:$F$8790,DAY(AM157),$E$7:$E$8790,MONTH(AM157),$G$7:$G$8790,"&lt;"&amp;HOUR(VLOOKUP(AM157,'Coincident Peak'!$D$5:$E$16,2))-Values!$E$5,$I$7:$I$8790,0))&gt;(Effective_Battery_Capacity/Rndtrp_eff),(Effective_Battery_Capacity/Rndtrp_eff),IF(ISNA(MATCH(AM157,'Coincident Peak'!$D$5:$D$16,0))=TRUE,0,SUMIFS($O$7:$O$8790,$F$7:$F$8790,DAY(AM157),$E$7:$E$8790,MONTH(AM157),$G$7:$G$8790,"&lt;"&amp;HOUR(VLOOKUP(AM157,'Coincident Peak'!$D$5:$E$16,2))-Values!$E$5,$I$7:$I$8790,0)))</f>
        <v>0</v>
      </c>
      <c r="BH157" s="102">
        <f ca="1">IF((IF(ISNA(MATCH(AM157,'Coincident Peak'!$D$5:$D$16,0))=TRUE,0,SUMIFS($O$7:$O$8790,$F$7:$F$8790,DAY(AM157),$E$7:$E$8790,MONTH(AM157),$G$7:$G$8790,"&lt;"&amp;HOUR(VLOOKUP(AM157,'Coincident Peak'!$D$5:$E$16,2))-Values!$E$5)))&gt;(Effective_Battery_Capacity/Rndtrp_eff),(Effective_Battery_Capacity/Rndtrp_eff),(IF(ISNA(MATCH(AM157,'Coincident Peak'!$D$5:$D$16,0))=TRUE,0,SUMIFS($O$7:$O$8790,$F$7:$F$8790,DAY(AM157),$E$7:$E$8790,MONTH(AM157),$G$7:$G$8790,"&lt;"&amp;HOUR(VLOOKUP(AM157,'Coincident Peak'!$D$5:$E$16,2))-Values!$E$5))))</f>
        <v>0</v>
      </c>
      <c r="BI157" s="206">
        <f t="shared" ca="1" si="238"/>
        <v>0</v>
      </c>
      <c r="BJ157" s="206">
        <f t="shared" ca="1" si="239"/>
        <v>0</v>
      </c>
      <c r="BK157" s="102">
        <f>IF(WholesaleEnergyCost_2&gt;PPACostPerKWh,(IF((SUMIFS('Time Series Data'!$AG$7:$AG$8790,'Time Series Data'!$I$7:$I$8790,1,$F$7:$F$8790,DAY(AM157),$E$7:$E$8790,MONTH(AM157))-BP157)&gt;(Effective_Battery_Capacity/Rndtrp_eff),(Effective_Battery_Capacity/Rndtrp_eff),(SUMIFS('Time Series Data'!$AG$7:$AG$8790,'Time Series Data'!$I$7:$I$8790,1,$F$7:$F$8790,DAY(AM157),$E$7:$E$8790,MONTH(AM157))))-BP157),0)</f>
        <v>0</v>
      </c>
      <c r="BL157" s="102">
        <f t="shared" ca="1" si="240"/>
        <v>0</v>
      </c>
      <c r="BM157" s="102">
        <f ca="1">SUMIFS('Time Series Data'!$AG$7:$AG$8790,$F$7:$F$8790,DAY(AM157),$E$7:$E$8790,MONTH(AM157),'Time Series Data'!$I$7:$I$8790,1)-BL157-BP157</f>
        <v>2704.8948099999998</v>
      </c>
      <c r="BN157" s="102">
        <f ca="1">SUMIFS('Time Series Data'!$AG$7:$AG$8790,'Time Series Data'!$I$7:$I$8790,0,$F$7:$F$8790,DAY(AM157),$E$7:$E$8790,MONTH(AM157))-BQ157</f>
        <v>784.51859999999988</v>
      </c>
      <c r="BO157" s="102">
        <f ca="1">IF((IF(ISNA(MATCH(AM157,'Coincident Peak'!$D$5:$D$16,0))=TRUE,0,SUMIFS($U$7:$U$8790,$F$7:$F$8790,DAY(AM157),$E$7:$E$8790,MONTH(AM157),$G$7:$G$8790,"&lt;"&amp;HOUR(VLOOKUP(AM157,'Coincident Peak'!$D$5:$E$16,2))-Values!$E$5)))&gt;(Effective_Battery_Capacity/Rndtrp_eff),(Effective_Battery_Capacity/Rndtrp_eff),(IF(ISNA(MATCH(AM157,'Coincident Peak'!$D$5:$D$16,0))=TRUE,0,SUMIFS($U$7:$U$8790,$F$7:$F$8790,DAY(AM157),$E$7:$E$8790,MONTH(AM157),$G$7:$G$8790,"&lt;"&amp;HOUR(VLOOKUP(AM157,'Coincident Peak'!$D$5:$E$16,2))-Values!$E$5))))</f>
        <v>0</v>
      </c>
      <c r="BP157" s="102">
        <f>IF(WholesaleEnergyCost_2&gt;PPACostPerKWh,(IF((IF(ISNA(MATCH(AM157,'Coincident Peak'!$D$5:$D$16,0))=TRUE,0,SUMIFS($U$7:$U$8790,$F$7:$F$8790,DAY(AM157),$E$7:$E$8790,MONTH(AM157),$G$7:$G$8790,"&lt;"&amp;HOUR(VLOOKUP(AM157,'Coincident Peak'!$D$5:$E$16,2))-Values!$E$5,$I$7:$I$8790,1)))&gt;(Effective_Battery_Capacity/Rndtrp_eff),(Effective_Battery_Capacity/Rndtrp_eff),(IF(ISNA(MATCH(AM157,'Coincident Peak'!$D$5:$D$16,0))=TRUE,0,SUMIFS($U$7:$U$8790,$F$7:$F$8790,DAY(AM157),$E$7:$E$8790,MONTH(AM157),$G$7:$G$8790,"&lt;"&amp;HOUR(VLOOKUP(AM157,'Coincident Peak'!$D$5:$E$16,2))-Values!$E$5,$I$7:$I$8790,1))))),0)</f>
        <v>0</v>
      </c>
      <c r="BQ157" s="102">
        <f>IF(WholesaleEnergyCost_1&gt;PPACostPerKWh,(IF((IF(ISNA(MATCH(AM157,'Coincident Peak'!$D$5:$D$16,0))=TRUE,0,SUMIFS($U$7:$U$8790,$F$7:$F$8790,DAY(AM157),$E$7:$E$8790,MONTH(AM157),$G$7:$G$8790,"&lt;"&amp;HOUR(VLOOKUP(AM157,'Coincident Peak'!$D$5:$E$16,2))-Values!$E$5,$I$7:$I$8790,0)))&gt;(Effective_Battery_Capacity/Rndtrp_eff),(Effective_Battery_Capacity/Rndtrp_eff),(IF(ISNA(MATCH(AM157,'Coincident Peak'!$D$5:$D$16,0))=TRUE,0,SUMIFS($U$7:$U$8790,$F$7:$F$8790,DAY(AM157),$E$7:$E$8790,MONTH(AM157),$G$7:$G$8790,"&lt;"&amp;HOUR(VLOOKUP(AM157,'Coincident Peak'!$D$5:$E$16,2))-Values!$E$5,$I$7:$I$8790,0))))),0)</f>
        <v>0</v>
      </c>
      <c r="BR157" s="102">
        <f t="shared" ca="1" si="241"/>
        <v>0</v>
      </c>
      <c r="BS157" s="102">
        <f t="shared" ca="1" si="242"/>
        <v>1834.5577080440958</v>
      </c>
      <c r="BT157" s="102">
        <f t="shared" ca="1" si="243"/>
        <v>0</v>
      </c>
      <c r="BU157" s="102"/>
      <c r="BV157" s="110">
        <f ca="1">IF(ISNA(MATCH(AM157,'Coincident Peak'!$D$5:$D$16,0))=TRUE,0,1)</f>
        <v>0</v>
      </c>
      <c r="BW157" s="114">
        <f t="shared" ca="1" si="244"/>
        <v>0</v>
      </c>
      <c r="BX157" s="114">
        <f t="shared" ca="1" si="245"/>
        <v>0</v>
      </c>
      <c r="BY157" s="114">
        <f t="shared" ca="1" si="246"/>
        <v>0</v>
      </c>
      <c r="BZ157" s="114">
        <f t="shared" ca="1" si="247"/>
        <v>0</v>
      </c>
      <c r="CA157" s="114">
        <f t="shared" ca="1" si="248"/>
        <v>0</v>
      </c>
      <c r="CB157" s="110">
        <f t="shared" ca="1" si="249"/>
        <v>0</v>
      </c>
      <c r="CC157" s="110">
        <f t="shared" ca="1" si="250"/>
        <v>1</v>
      </c>
      <c r="CD157" s="110">
        <f ca="1">IF(ISNA(MATCH(AM157,'Coincident Peak'!$D$5:$D$16,0))=TRUE,1,0)</f>
        <v>1</v>
      </c>
      <c r="CE157" s="110">
        <f ca="1">VLOOKUP(MONTH($AM157),'Value Stacking Basis'!$B$38:$D$49,3)</f>
        <v>3</v>
      </c>
      <c r="CF157">
        <f ca="1">VLOOKUP(MONTH($AM157),'Value Stacking Basis'!$B$38:$F$49,5)</f>
        <v>2</v>
      </c>
      <c r="CG157" s="110">
        <f t="shared" ca="1" si="251"/>
        <v>1</v>
      </c>
      <c r="CK157" s="111">
        <f t="shared" ca="1" si="252"/>
        <v>0</v>
      </c>
      <c r="CL157" s="111">
        <f t="shared" ca="1" si="253"/>
        <v>0</v>
      </c>
      <c r="CM157" s="111">
        <f t="shared" ca="1" si="254"/>
        <v>0</v>
      </c>
      <c r="CN157" s="111">
        <f t="shared" ca="1" si="255"/>
        <v>0</v>
      </c>
      <c r="CO157" s="111">
        <f t="shared" ca="1" si="256"/>
        <v>0</v>
      </c>
      <c r="CQ157" s="111">
        <f t="shared" ca="1" si="257"/>
        <v>0</v>
      </c>
      <c r="CR157" s="111">
        <f t="shared" ca="1" si="258"/>
        <v>0</v>
      </c>
      <c r="CS157" s="111">
        <f t="shared" ca="1" si="259"/>
        <v>0</v>
      </c>
      <c r="CT157" s="111">
        <f t="shared" ca="1" si="260"/>
        <v>0</v>
      </c>
      <c r="CU157" s="111">
        <f t="shared" ca="1" si="261"/>
        <v>0</v>
      </c>
      <c r="CW157" s="205">
        <f t="array" aca="1" ref="CW157" ca="1">IF($BV157=0,0,IF($CB157=0,INDEX('Time Series Data'!N$7:N$8790,MATCH(1,(MONTH($AM157)='Time Series Data'!$E$7:$E$8790)*(DAY($AM157)='Time Series Data'!$F$7:$F$8790)*(HOUR(VLOOKUP('Time Series Data'!$AM157,'Coincident Peak'!$D$5:$I$16,2))='Time Series Data'!$G$7:$G$8790),0)),IF(($AT157*Rndtrp_eff)&gt;Effective_Battery_Capacity,BatteryPower,(($AT157*Rndtrp_eff)/Effective_Battery_Capacity)*BatteryPower)))</f>
        <v>0</v>
      </c>
      <c r="CX157" s="111">
        <f t="shared" ca="1" si="262"/>
        <v>0</v>
      </c>
      <c r="CY157" s="111">
        <f t="shared" ca="1" si="263"/>
        <v>0</v>
      </c>
      <c r="CZ157" s="111">
        <f t="shared" ca="1" si="264"/>
        <v>0</v>
      </c>
      <c r="DA157" s="111">
        <f t="shared" ca="1" si="265"/>
        <v>0</v>
      </c>
      <c r="DC157" s="205">
        <f t="array" aca="1" ref="DC157" ca="1">IF($BV157=0,0,IF($CB157=0,INDEX('Time Series Data'!N$7:N$8790,MATCH(1,(MONTH($AM157)='Time Series Data'!$E$7:$E$8790)*(DAY($AM157)='Time Series Data'!$F$7:$F$8790)*(HOUR(VLOOKUP('Time Series Data'!$AM157,'Coincident Peak'!$D$5:$I$16,2))='Time Series Data'!$G$7:$G$8790),0)),IF(($AT157*Rndtrp_eff)&gt;Effective_Battery_Capacity,BatteryPower,(($AT157*Rndtrp_eff)/Effective_Battery_Capacity)*BatteryPower)))</f>
        <v>0</v>
      </c>
      <c r="DD157" s="111">
        <f t="shared" ca="1" si="266"/>
        <v>0</v>
      </c>
      <c r="DF157" s="102">
        <f t="shared" ca="1" si="267"/>
        <v>0</v>
      </c>
      <c r="DG157" s="206">
        <f t="shared" ca="1" si="311"/>
        <v>0</v>
      </c>
      <c r="DH157" s="206">
        <f t="shared" ca="1" si="268"/>
        <v>0</v>
      </c>
      <c r="DI157" s="205">
        <f t="shared" ca="1" si="269"/>
        <v>0</v>
      </c>
      <c r="DJ157" s="205">
        <f t="shared" ca="1" si="270"/>
        <v>0</v>
      </c>
      <c r="DK157" s="205">
        <f t="shared" ca="1" si="271"/>
        <v>0</v>
      </c>
      <c r="DM157" s="102">
        <f t="shared" ca="1" si="272"/>
        <v>0</v>
      </c>
      <c r="DN157" s="102">
        <f t="shared" ca="1" si="312"/>
        <v>0</v>
      </c>
      <c r="DO157" s="102">
        <f t="shared" ca="1" si="273"/>
        <v>0</v>
      </c>
      <c r="DP157" s="102">
        <f t="shared" ca="1" si="274"/>
        <v>0</v>
      </c>
      <c r="DR157" s="102">
        <f t="shared" ca="1" si="275"/>
        <v>0</v>
      </c>
      <c r="DS157" s="111">
        <f t="shared" ca="1" si="276"/>
        <v>1596.2559999999999</v>
      </c>
      <c r="DT157" s="111">
        <f t="shared" ca="1" si="277"/>
        <v>1596.2559999999999</v>
      </c>
      <c r="DU157" s="111">
        <f t="shared" ca="1" si="313"/>
        <v>1596.2559999999999</v>
      </c>
      <c r="DV157" s="111">
        <f t="shared" ca="1" si="278"/>
        <v>0</v>
      </c>
      <c r="DX157" s="102">
        <f t="shared" ca="1" si="279"/>
        <v>0</v>
      </c>
      <c r="DY157" s="111">
        <f t="shared" ca="1" si="280"/>
        <v>0</v>
      </c>
      <c r="DZ157" s="111">
        <f t="shared" ca="1" si="281"/>
        <v>1596.2559999999999</v>
      </c>
      <c r="EA157" s="111">
        <f t="shared" ca="1" si="282"/>
        <v>1596.2559999999999</v>
      </c>
      <c r="EB157" s="111">
        <f t="shared" ca="1" si="314"/>
        <v>1596.2559999999999</v>
      </c>
      <c r="EF157" s="111">
        <f t="shared" ca="1" si="283"/>
        <v>1596.2559999999999</v>
      </c>
      <c r="EG157" s="111">
        <f t="shared" ca="1" si="284"/>
        <v>1596.2559999999999</v>
      </c>
      <c r="EH157" s="111">
        <f t="shared" ca="1" si="285"/>
        <v>1596.2559999999999</v>
      </c>
      <c r="EI157" s="111">
        <f t="shared" ca="1" si="286"/>
        <v>0</v>
      </c>
      <c r="EK157" s="111">
        <f t="shared" ca="1" si="287"/>
        <v>0</v>
      </c>
      <c r="EL157" s="111">
        <f t="shared" ca="1" si="288"/>
        <v>1596.2559999999999</v>
      </c>
      <c r="EM157" s="111">
        <f t="shared" ca="1" si="289"/>
        <v>1596.2559999999999</v>
      </c>
      <c r="EN157" s="111">
        <f t="shared" ca="1" si="290"/>
        <v>1596.2559999999999</v>
      </c>
      <c r="EP157" s="111">
        <f ca="1">IF($BV157=0,0,IF($CC157=0,VLOOKUP('Time Series Data'!$AM157,'Coincident Peak'!$D$5:$I$16,3),BatteryPower))</f>
        <v>0</v>
      </c>
      <c r="EQ157" s="111">
        <f t="shared" ca="1" si="291"/>
        <v>1596.2559999999999</v>
      </c>
      <c r="ER157" s="111">
        <f t="shared" ca="1" si="292"/>
        <v>1596.2559999999999</v>
      </c>
      <c r="ES157" s="111">
        <f t="shared" ca="1" si="293"/>
        <v>1596.2559999999999</v>
      </c>
      <c r="EU157" s="111">
        <f ca="1">IF($BV157=0,0,IF($CC157=0,VLOOKUP('Time Series Data'!$AM157,'Coincident Peak'!$D$5:$I$16,3),BatteryPower))</f>
        <v>0</v>
      </c>
      <c r="EV157" s="111">
        <f t="shared" ca="1" si="294"/>
        <v>0</v>
      </c>
      <c r="EX157" s="111">
        <f t="shared" ca="1" si="295"/>
        <v>0</v>
      </c>
      <c r="EY157" s="111">
        <f t="shared" ca="1" si="315"/>
        <v>0</v>
      </c>
      <c r="EZ157" s="111">
        <f t="shared" ca="1" si="296"/>
        <v>1596.2559999999999</v>
      </c>
      <c r="FA157" s="111">
        <f t="shared" ca="1" si="297"/>
        <v>1596.2559999999999</v>
      </c>
      <c r="FB157" s="111">
        <f t="shared" ca="1" si="316"/>
        <v>1596.2559999999999</v>
      </c>
      <c r="FD157" s="111">
        <f t="shared" ca="1" si="298"/>
        <v>0</v>
      </c>
      <c r="FE157" s="111">
        <f t="shared" ca="1" si="317"/>
        <v>0</v>
      </c>
      <c r="FF157" s="188">
        <f t="shared" ca="1" si="299"/>
        <v>0</v>
      </c>
      <c r="FH157" s="111">
        <f t="shared" ca="1" si="300"/>
        <v>0</v>
      </c>
      <c r="FI157" s="111">
        <f t="shared" ca="1" si="301"/>
        <v>1596.2559999999999</v>
      </c>
      <c r="FJ157" s="111">
        <f t="shared" ca="1" si="302"/>
        <v>1596.2559999999999</v>
      </c>
      <c r="FK157" s="111">
        <f t="shared" ca="1" si="318"/>
        <v>1596.2559999999999</v>
      </c>
      <c r="FL157" s="111">
        <f t="shared" ca="1" si="303"/>
        <v>0</v>
      </c>
      <c r="FN157" s="111">
        <f t="shared" ca="1" si="304"/>
        <v>0</v>
      </c>
      <c r="FO157" s="111">
        <f t="shared" ca="1" si="305"/>
        <v>0</v>
      </c>
      <c r="FP157" s="111">
        <f t="shared" ca="1" si="306"/>
        <v>1596.2559999999999</v>
      </c>
      <c r="FQ157" s="111">
        <f t="shared" ca="1" si="307"/>
        <v>1596.2559999999999</v>
      </c>
      <c r="FR157" s="111">
        <f t="shared" ca="1" si="319"/>
        <v>1596.2559999999999</v>
      </c>
      <c r="FT157" s="111">
        <f t="shared" ca="1" si="308"/>
        <v>0</v>
      </c>
    </row>
    <row r="158" spans="1:176" x14ac:dyDescent="0.2">
      <c r="A158" s="77"/>
      <c r="B158" s="77">
        <f t="shared" si="214"/>
        <v>43472.291666666664</v>
      </c>
      <c r="C158" s="112">
        <f t="shared" si="215"/>
        <v>43472</v>
      </c>
      <c r="D158" s="106">
        <f t="shared" si="309"/>
        <v>14311</v>
      </c>
      <c r="E158" s="469">
        <v>1</v>
      </c>
      <c r="F158" s="469">
        <v>7</v>
      </c>
      <c r="G158" s="110">
        <v>7</v>
      </c>
      <c r="H158" s="110">
        <f t="shared" si="216"/>
        <v>1</v>
      </c>
      <c r="I158" s="110" cm="1">
        <f t="array" ref="I158">INDEX(Values!$V$6:$AG$29,'Time Series Data'!G158+1,'Time Series Data'!E158)</f>
        <v>1</v>
      </c>
      <c r="J158" s="113">
        <v>151.5</v>
      </c>
      <c r="K158" s="108">
        <v>14311</v>
      </c>
      <c r="L158" s="108">
        <v>0</v>
      </c>
      <c r="M158">
        <v>0</v>
      </c>
      <c r="N158">
        <v>0</v>
      </c>
      <c r="O158">
        <v>0.47914600000000002</v>
      </c>
      <c r="P158">
        <v>95</v>
      </c>
      <c r="T158" s="185">
        <f t="shared" si="217"/>
        <v>0</v>
      </c>
      <c r="U158" s="185">
        <f t="shared" si="218"/>
        <v>0.47914600000000002</v>
      </c>
      <c r="V158" s="102">
        <f t="shared" si="219"/>
        <v>14310.520854</v>
      </c>
      <c r="W158">
        <f>IF(V158+O158&gt;VLOOKUP(E158,'Coincident Peak'!$C$22:$I$33,7),0,1)</f>
        <v>1</v>
      </c>
      <c r="X158" s="421">
        <f>IF((AND(E158=MONTH(VLOOKUP('Time Series Data'!E158,'Coincident Peak'!$C$5:$D$16,2)),F158=DAY(VLOOKUP('Time Series Data'!E158,'Coincident Peak'!$C$5:$D$16,2)),IF(AND(G158&lt;=HOUR(VLOOKUP('Time Series Data'!E158,'Coincident Peak'!$C$5:$E$16,3))+Values!$E$5,G158&gt;=HOUR(VLOOKUP('Time Series Data'!E158,'Coincident Peak'!$C$5:$E$16,3))-Values!$E$5),"TRUE","FALSE"))),BatteryPower,0)</f>
        <v>0</v>
      </c>
      <c r="Y158" s="185">
        <f>IF((AND(E158=MONTH(VLOOKUP('Time Series Data'!E158,'Coincident Peak'!$C$5:$D$16,2)),F158=DAY(VLOOKUP('Time Series Data'!E158,'Coincident Peak'!$C$5:$D$16,2)))),0,N158)</f>
        <v>0</v>
      </c>
      <c r="Z158" s="185">
        <f>IF((AND(E158=MONTH(VLOOKUP('Time Series Data'!E158,'Coincident Peak'!$C$5:$D$16,2)),F158=DAY(VLOOKUP('Time Series Data'!E158,'Coincident Peak'!$C$5:$D$16,2)),IF(AND(G158&lt;=HOUR(VLOOKUP('Time Series Data'!E158,'Coincident Peak'!$C$5:$E$16,3))+Values!$E$5,G158&gt;=HOUR(VLOOKUP('Time Series Data'!E158,'Coincident Peak'!$C$5:$E$16,3))-Values!$E$5),"TRUE","FALSE"))),BatteryPower,Y158)</f>
        <v>0</v>
      </c>
      <c r="AA158" s="185">
        <f>IF((AND(E158=MONTH(VLOOKUP('Time Series Data'!E158,'Coincident Peak'!$C$5:$D$16,2)),F158=DAY(VLOOKUP('Time Series Data'!E158,'Coincident Peak'!$C$5:$D$16,2))-1)),VLOOKUP(E158,'Coincident Peak'!$C$5:$N$16,11)*Z158,Z158)</f>
        <v>0</v>
      </c>
      <c r="AB158" s="185">
        <f>IF((AND(E158=MONTH(VLOOKUP('Time Series Data'!E158,'Coincident Peak'!$C$5:$D$16,2)),F158=DAY(VLOOKUP('Time Series Data'!E158,'Coincident Peak'!$C$5:$D$16,2))+1)),VLOOKUP(E158,'Coincident Peak'!$C$5:$N$16,12)*AA158,AA158)</f>
        <v>0</v>
      </c>
      <c r="AC158" s="185">
        <f>IF((AND(E158=MONTH(VLOOKUP('Time Series Data'!E158,'Coincident Peak'!$C$5:$D$16,2)),F158=DAY(VLOOKUP('Time Series Data'!E158,'Coincident Peak'!$C$5:$D$16,2)))),0,O158)</f>
        <v>0.47914600000000002</v>
      </c>
      <c r="AD158" s="185">
        <f>IF((AND(E158=MONTH(VLOOKUP('Time Series Data'!E158,'Coincident Peak'!$C$5:$D$16,2)),F158=DAY(VLOOKUP('Time Series Data'!E158,'Coincident Peak'!$C$5:$D$16,2))-1)),VLOOKUP(E158,'Coincident Peak'!$C$5:$N$16,11)*AC158,AC158)</f>
        <v>0.47914600000000002</v>
      </c>
      <c r="AE158" s="185">
        <f>IF((AND(E158=MONTH(VLOOKUP('Time Series Data'!E158,'Coincident Peak'!$C$5:$D$16,2)),F158=DAY(VLOOKUP('Time Series Data'!E158,'Coincident Peak'!$C$5:$D$16,2))+1)),VLOOKUP(E158,'Coincident Peak'!$C$5:$N$16,12)*AD158,AD158)</f>
        <v>0.47914600000000002</v>
      </c>
      <c r="AF158" s="102">
        <f t="shared" si="220"/>
        <v>14310.520854</v>
      </c>
      <c r="AG158" s="185">
        <f>IF((AND(E158=MONTH(VLOOKUP('Time Series Data'!E158,'Coincident Peak'!$C$5:$D$16,2)),F158=DAY(VLOOKUP('Time Series Data'!E158,'Coincident Peak'!$C$5:$D$16,2)))),U158,O158)</f>
        <v>0.47914600000000002</v>
      </c>
      <c r="AH158" s="102">
        <f t="shared" si="310"/>
        <v>14310.520854</v>
      </c>
      <c r="AL158" s="108">
        <v>151</v>
      </c>
      <c r="AM158" s="116">
        <f t="shared" ca="1" si="221"/>
        <v>43617</v>
      </c>
      <c r="AN158" s="110">
        <f t="shared" ca="1" si="222"/>
        <v>0</v>
      </c>
      <c r="AO158" s="111">
        <f t="shared" ca="1" si="223"/>
        <v>0</v>
      </c>
      <c r="AP158" s="111">
        <f t="shared" ca="1" si="224"/>
        <v>920.94200000000001</v>
      </c>
      <c r="AQ158" s="111">
        <f t="shared" ca="1" si="225"/>
        <v>803.03899999999999</v>
      </c>
      <c r="AR158" s="205">
        <f t="shared" ca="1" si="226"/>
        <v>3112.9899000000005</v>
      </c>
      <c r="AS158" s="111">
        <f t="shared" ca="1" si="227"/>
        <v>1548.3021252696001</v>
      </c>
      <c r="AT158" s="111">
        <f ca="1">IF(ISNA(MATCH(AM158,'Coincident Peak'!$D$5:$D$16,0))=TRUE,0,SUMIFS($O$7:$O$8790,$F$7:$F$8790,DAY(AM158),$E$7:$E$8790,MONTH(AM158),$G$7:$G$8790,"&lt;"&amp;HOUR(VLOOKUP(AM158,'Coincident Peak'!$D$5:$E$16,2))-Values!$E$5))</f>
        <v>0</v>
      </c>
      <c r="AU158" s="111">
        <f t="shared" ca="1" si="228"/>
        <v>0</v>
      </c>
      <c r="AV158" s="102">
        <f t="shared" ca="1" si="229"/>
        <v>803.03899999999999</v>
      </c>
      <c r="AW158" s="102">
        <f t="shared" ca="1" si="230"/>
        <v>803.03899999999999</v>
      </c>
      <c r="AX158" s="102">
        <f t="shared" ca="1" si="231"/>
        <v>0</v>
      </c>
      <c r="AY158" s="102">
        <f ca="1">IF(IF(ISNA(MATCH(AM158,'Coincident Peak'!$D$5:$D$16,0))=TRUE,0,SUMIFS($O$7:$O$8790,$F$7:$F$8790,DAY(AM158),$E$7:$E$8790,MONTH(AM158),$G$7:$G$8790,"&lt;"&amp;HOUR(VLOOKUP(AM158,'Coincident Peak'!$D$5:$E$16,2))-Values!$E$5,$I$7:$I$8790,1))*Rndtrp_eff&gt;Effective_Battery_Capacity,Effective_Battery_Capacity,IF(ISNA(MATCH(AM158,'Coincident Peak'!$D$5:$D$16,0))=TRUE,0,SUMIFS($O$7:$O$8790,$F$7:$F$8790,DAY(AM158),$E$7:$E$8790,MONTH(AM158),$G$7:$G$8790,"&lt;"&amp;HOUR(VLOOKUP(AM158,'Coincident Peak'!$D$5:$E$16,2))-Values!$E$5,$I$7:$I$8790,1)))</f>
        <v>0</v>
      </c>
      <c r="AZ158" s="102">
        <f t="shared" ca="1" si="232"/>
        <v>0</v>
      </c>
      <c r="BA158" s="102">
        <f t="shared" ca="1" si="233"/>
        <v>0</v>
      </c>
      <c r="BB158" s="102">
        <f t="shared" ca="1" si="234"/>
        <v>0</v>
      </c>
      <c r="BD158" s="102">
        <f t="shared" ca="1" si="235"/>
        <v>0</v>
      </c>
      <c r="BE158" s="102">
        <f t="shared" ca="1" si="236"/>
        <v>0</v>
      </c>
      <c r="BF158" s="102">
        <f t="shared" ca="1" si="237"/>
        <v>0</v>
      </c>
      <c r="BG158" s="102">
        <f ca="1">IF(IF(ISNA(MATCH(AM158,'Coincident Peak'!$D$5:$D$16,0))=TRUE,0,SUMIFS($O$7:$O$8790,$F$7:$F$8790,DAY(AM158),$E$7:$E$8790,MONTH(AM158),$G$7:$G$8790,"&lt;"&amp;HOUR(VLOOKUP(AM158,'Coincident Peak'!$D$5:$E$16,2))-Values!$E$5,$I$7:$I$8790,0))&gt;(Effective_Battery_Capacity/Rndtrp_eff),(Effective_Battery_Capacity/Rndtrp_eff),IF(ISNA(MATCH(AM158,'Coincident Peak'!$D$5:$D$16,0))=TRUE,0,SUMIFS($O$7:$O$8790,$F$7:$F$8790,DAY(AM158),$E$7:$E$8790,MONTH(AM158),$G$7:$G$8790,"&lt;"&amp;HOUR(VLOOKUP(AM158,'Coincident Peak'!$D$5:$E$16,2))-Values!$E$5,$I$7:$I$8790,0)))</f>
        <v>0</v>
      </c>
      <c r="BH158" s="102">
        <f ca="1">IF((IF(ISNA(MATCH(AM158,'Coincident Peak'!$D$5:$D$16,0))=TRUE,0,SUMIFS($O$7:$O$8790,$F$7:$F$8790,DAY(AM158),$E$7:$E$8790,MONTH(AM158),$G$7:$G$8790,"&lt;"&amp;HOUR(VLOOKUP(AM158,'Coincident Peak'!$D$5:$E$16,2))-Values!$E$5)))&gt;(Effective_Battery_Capacity/Rndtrp_eff),(Effective_Battery_Capacity/Rndtrp_eff),(IF(ISNA(MATCH(AM158,'Coincident Peak'!$D$5:$D$16,0))=TRUE,0,SUMIFS($O$7:$O$8790,$F$7:$F$8790,DAY(AM158),$E$7:$E$8790,MONTH(AM158),$G$7:$G$8790,"&lt;"&amp;HOUR(VLOOKUP(AM158,'Coincident Peak'!$D$5:$E$16,2))-Values!$E$5))))</f>
        <v>0</v>
      </c>
      <c r="BI158" s="206">
        <f t="shared" ca="1" si="238"/>
        <v>0</v>
      </c>
      <c r="BJ158" s="206">
        <f t="shared" ca="1" si="239"/>
        <v>0</v>
      </c>
      <c r="BK158" s="102">
        <f>IF(WholesaleEnergyCost_2&gt;PPACostPerKWh,(IF((SUMIFS('Time Series Data'!$AG$7:$AG$8790,'Time Series Data'!$I$7:$I$8790,1,$F$7:$F$8790,DAY(AM158),$E$7:$E$8790,MONTH(AM158))-BP158)&gt;(Effective_Battery_Capacity/Rndtrp_eff),(Effective_Battery_Capacity/Rndtrp_eff),(SUMIFS('Time Series Data'!$AG$7:$AG$8790,'Time Series Data'!$I$7:$I$8790,1,$F$7:$F$8790,DAY(AM158),$E$7:$E$8790,MONTH(AM158))))-BP158),0)</f>
        <v>0</v>
      </c>
      <c r="BL158" s="102">
        <f t="shared" ca="1" si="240"/>
        <v>0</v>
      </c>
      <c r="BM158" s="102">
        <f ca="1">SUMIFS('Time Series Data'!$AG$7:$AG$8790,$F$7:$F$8790,DAY(AM158),$E$7:$E$8790,MONTH(AM158),'Time Series Data'!$I$7:$I$8790,1)-BL158-BP158</f>
        <v>1779.4449000000002</v>
      </c>
      <c r="BN158" s="102">
        <f ca="1">SUMIFS('Time Series Data'!$AG$7:$AG$8790,'Time Series Data'!$I$7:$I$8790,0,$F$7:$F$8790,DAY(AM158),$E$7:$E$8790,MONTH(AM158))-BQ158</f>
        <v>1333.5450000000001</v>
      </c>
      <c r="BO158" s="102">
        <f ca="1">IF((IF(ISNA(MATCH(AM158,'Coincident Peak'!$D$5:$D$16,0))=TRUE,0,SUMIFS($U$7:$U$8790,$F$7:$F$8790,DAY(AM158),$E$7:$E$8790,MONTH(AM158),$G$7:$G$8790,"&lt;"&amp;HOUR(VLOOKUP(AM158,'Coincident Peak'!$D$5:$E$16,2))-Values!$E$5)))&gt;(Effective_Battery_Capacity/Rndtrp_eff),(Effective_Battery_Capacity/Rndtrp_eff),(IF(ISNA(MATCH(AM158,'Coincident Peak'!$D$5:$D$16,0))=TRUE,0,SUMIFS($U$7:$U$8790,$F$7:$F$8790,DAY(AM158),$E$7:$E$8790,MONTH(AM158),$G$7:$G$8790,"&lt;"&amp;HOUR(VLOOKUP(AM158,'Coincident Peak'!$D$5:$E$16,2))-Values!$E$5))))</f>
        <v>0</v>
      </c>
      <c r="BP158" s="102">
        <f>IF(WholesaleEnergyCost_2&gt;PPACostPerKWh,(IF((IF(ISNA(MATCH(AM158,'Coincident Peak'!$D$5:$D$16,0))=TRUE,0,SUMIFS($U$7:$U$8790,$F$7:$F$8790,DAY(AM158),$E$7:$E$8790,MONTH(AM158),$G$7:$G$8790,"&lt;"&amp;HOUR(VLOOKUP(AM158,'Coincident Peak'!$D$5:$E$16,2))-Values!$E$5,$I$7:$I$8790,1)))&gt;(Effective_Battery_Capacity/Rndtrp_eff),(Effective_Battery_Capacity/Rndtrp_eff),(IF(ISNA(MATCH(AM158,'Coincident Peak'!$D$5:$D$16,0))=TRUE,0,SUMIFS($U$7:$U$8790,$F$7:$F$8790,DAY(AM158),$E$7:$E$8790,MONTH(AM158),$G$7:$G$8790,"&lt;"&amp;HOUR(VLOOKUP(AM158,'Coincident Peak'!$D$5:$E$16,2))-Values!$E$5,$I$7:$I$8790,1))))),0)</f>
        <v>0</v>
      </c>
      <c r="BQ158" s="102">
        <f>IF(WholesaleEnergyCost_1&gt;PPACostPerKWh,(IF((IF(ISNA(MATCH(AM158,'Coincident Peak'!$D$5:$D$16,0))=TRUE,0,SUMIFS($U$7:$U$8790,$F$7:$F$8790,DAY(AM158),$E$7:$E$8790,MONTH(AM158),$G$7:$G$8790,"&lt;"&amp;HOUR(VLOOKUP(AM158,'Coincident Peak'!$D$5:$E$16,2))-Values!$E$5,$I$7:$I$8790,0)))&gt;(Effective_Battery_Capacity/Rndtrp_eff),(Effective_Battery_Capacity/Rndtrp_eff),(IF(ISNA(MATCH(AM158,'Coincident Peak'!$D$5:$D$16,0))=TRUE,0,SUMIFS($U$7:$U$8790,$F$7:$F$8790,DAY(AM158),$E$7:$E$8790,MONTH(AM158),$G$7:$G$8790,"&lt;"&amp;HOUR(VLOOKUP(AM158,'Coincident Peak'!$D$5:$E$16,2))-Values!$E$5,$I$7:$I$8790,0))))),0)</f>
        <v>0</v>
      </c>
      <c r="BR158" s="102">
        <f t="shared" ca="1" si="241"/>
        <v>0</v>
      </c>
      <c r="BS158" s="102">
        <f t="shared" ca="1" si="242"/>
        <v>1779.4449000000002</v>
      </c>
      <c r="BT158" s="102">
        <f t="shared" ca="1" si="243"/>
        <v>803.03899999999999</v>
      </c>
      <c r="BU158" s="102"/>
      <c r="BV158" s="110">
        <f ca="1">IF(ISNA(MATCH(AM158,'Coincident Peak'!$D$5:$D$16,0))=TRUE,0,1)</f>
        <v>0</v>
      </c>
      <c r="BW158" s="114">
        <f t="shared" ca="1" si="244"/>
        <v>0</v>
      </c>
      <c r="BX158" s="114">
        <f t="shared" ca="1" si="245"/>
        <v>1</v>
      </c>
      <c r="BY158" s="114">
        <f t="shared" ca="1" si="246"/>
        <v>1</v>
      </c>
      <c r="BZ158" s="114">
        <f t="shared" ca="1" si="247"/>
        <v>1</v>
      </c>
      <c r="CA158" s="114">
        <f t="shared" ca="1" si="248"/>
        <v>1</v>
      </c>
      <c r="CB158" s="110">
        <f t="shared" ca="1" si="249"/>
        <v>0</v>
      </c>
      <c r="CC158" s="110">
        <f t="shared" ca="1" si="250"/>
        <v>0</v>
      </c>
      <c r="CD158" s="110">
        <f ca="1">IF(ISNA(MATCH(AM158,'Coincident Peak'!$D$5:$D$16,0))=TRUE,1,0)</f>
        <v>1</v>
      </c>
      <c r="CE158" s="110">
        <f ca="1">VLOOKUP(MONTH($AM158),'Value Stacking Basis'!$B$38:$D$49,3)</f>
        <v>3</v>
      </c>
      <c r="CF158">
        <f ca="1">VLOOKUP(MONTH($AM158),'Value Stacking Basis'!$B$38:$F$49,5)</f>
        <v>2</v>
      </c>
      <c r="CG158" s="110">
        <f t="shared" ca="1" si="251"/>
        <v>1</v>
      </c>
      <c r="CK158" s="111">
        <f t="shared" ca="1" si="252"/>
        <v>0</v>
      </c>
      <c r="CL158" s="111">
        <f t="shared" ca="1" si="253"/>
        <v>0</v>
      </c>
      <c r="CM158" s="111">
        <f t="shared" ca="1" si="254"/>
        <v>0</v>
      </c>
      <c r="CN158" s="111">
        <f t="shared" ca="1" si="255"/>
        <v>0</v>
      </c>
      <c r="CO158" s="111">
        <f t="shared" ca="1" si="256"/>
        <v>0</v>
      </c>
      <c r="CQ158" s="111">
        <f t="shared" ca="1" si="257"/>
        <v>0</v>
      </c>
      <c r="CR158" s="111">
        <f t="shared" ca="1" si="258"/>
        <v>0</v>
      </c>
      <c r="CS158" s="111">
        <f t="shared" ca="1" si="259"/>
        <v>0</v>
      </c>
      <c r="CT158" s="111">
        <f t="shared" ca="1" si="260"/>
        <v>0</v>
      </c>
      <c r="CU158" s="111">
        <f t="shared" ca="1" si="261"/>
        <v>0</v>
      </c>
      <c r="CW158" s="205">
        <f t="array" aca="1" ref="CW158" ca="1">IF($BV158=0,0,IF($CB158=0,INDEX('Time Series Data'!N$7:N$8790,MATCH(1,(MONTH($AM158)='Time Series Data'!$E$7:$E$8790)*(DAY($AM158)='Time Series Data'!$F$7:$F$8790)*(HOUR(VLOOKUP('Time Series Data'!$AM158,'Coincident Peak'!$D$5:$I$16,2))='Time Series Data'!$G$7:$G$8790),0)),IF(($AT158*Rndtrp_eff)&gt;Effective_Battery_Capacity,BatteryPower,(($AT158*Rndtrp_eff)/Effective_Battery_Capacity)*BatteryPower)))</f>
        <v>0</v>
      </c>
      <c r="CX158" s="111">
        <f t="shared" ca="1" si="262"/>
        <v>0</v>
      </c>
      <c r="CY158" s="111">
        <f t="shared" ca="1" si="263"/>
        <v>0</v>
      </c>
      <c r="CZ158" s="111">
        <f t="shared" ca="1" si="264"/>
        <v>0</v>
      </c>
      <c r="DA158" s="111">
        <f t="shared" ca="1" si="265"/>
        <v>0</v>
      </c>
      <c r="DC158" s="205">
        <f t="array" aca="1" ref="DC158" ca="1">IF($BV158=0,0,IF($CB158=0,INDEX('Time Series Data'!N$7:N$8790,MATCH(1,(MONTH($AM158)='Time Series Data'!$E$7:$E$8790)*(DAY($AM158)='Time Series Data'!$F$7:$F$8790)*(HOUR(VLOOKUP('Time Series Data'!$AM158,'Coincident Peak'!$D$5:$I$16,2))='Time Series Data'!$G$7:$G$8790),0)),IF(($AT158*Rndtrp_eff)&gt;Effective_Battery_Capacity,BatteryPower,(($AT158*Rndtrp_eff)/Effective_Battery_Capacity)*BatteryPower)))</f>
        <v>0</v>
      </c>
      <c r="DD158" s="111">
        <f t="shared" ca="1" si="266"/>
        <v>0</v>
      </c>
      <c r="DF158" s="102">
        <f t="shared" ca="1" si="267"/>
        <v>0</v>
      </c>
      <c r="DG158" s="206">
        <f t="shared" ca="1" si="311"/>
        <v>803.03899999999999</v>
      </c>
      <c r="DH158" s="206">
        <f t="shared" ca="1" si="268"/>
        <v>0</v>
      </c>
      <c r="DI158" s="205">
        <f t="shared" ca="1" si="269"/>
        <v>0</v>
      </c>
      <c r="DJ158" s="205">
        <f t="shared" ca="1" si="270"/>
        <v>0</v>
      </c>
      <c r="DK158" s="205">
        <f t="shared" ca="1" si="271"/>
        <v>0</v>
      </c>
      <c r="DM158" s="102">
        <f t="shared" ca="1" si="272"/>
        <v>0</v>
      </c>
      <c r="DN158" s="102">
        <f t="shared" ca="1" si="312"/>
        <v>803.03899999999999</v>
      </c>
      <c r="DO158" s="102">
        <f t="shared" ca="1" si="273"/>
        <v>0</v>
      </c>
      <c r="DP158" s="102">
        <f t="shared" ca="1" si="274"/>
        <v>0</v>
      </c>
      <c r="DR158" s="102">
        <f t="shared" ca="1" si="275"/>
        <v>0</v>
      </c>
      <c r="DS158" s="111">
        <f t="shared" ca="1" si="276"/>
        <v>1548.3021252696001</v>
      </c>
      <c r="DT158" s="111">
        <f t="shared" ca="1" si="277"/>
        <v>0</v>
      </c>
      <c r="DU158" s="111">
        <f t="shared" ca="1" si="313"/>
        <v>0</v>
      </c>
      <c r="DV158" s="111">
        <f t="shared" ca="1" si="278"/>
        <v>24</v>
      </c>
      <c r="DX158" s="102">
        <f t="shared" ca="1" si="279"/>
        <v>0</v>
      </c>
      <c r="DY158" s="111">
        <f t="shared" ca="1" si="280"/>
        <v>24</v>
      </c>
      <c r="DZ158" s="111">
        <f t="shared" ca="1" si="281"/>
        <v>0</v>
      </c>
      <c r="EA158" s="111">
        <f t="shared" ca="1" si="282"/>
        <v>0</v>
      </c>
      <c r="EB158" s="111">
        <f t="shared" ca="1" si="314"/>
        <v>0</v>
      </c>
      <c r="EF158" s="111">
        <f t="shared" ca="1" si="283"/>
        <v>0</v>
      </c>
      <c r="EG158" s="111">
        <f t="shared" ca="1" si="284"/>
        <v>0</v>
      </c>
      <c r="EH158" s="111">
        <f t="shared" ca="1" si="285"/>
        <v>0</v>
      </c>
      <c r="EI158" s="111">
        <f t="shared" ca="1" si="286"/>
        <v>0</v>
      </c>
      <c r="EK158" s="111">
        <f t="shared" ca="1" si="287"/>
        <v>0</v>
      </c>
      <c r="EL158" s="111">
        <f t="shared" ca="1" si="288"/>
        <v>0</v>
      </c>
      <c r="EM158" s="111">
        <f t="shared" ca="1" si="289"/>
        <v>0</v>
      </c>
      <c r="EN158" s="111">
        <f t="shared" ca="1" si="290"/>
        <v>0</v>
      </c>
      <c r="EP158" s="111">
        <f ca="1">IF($BV158=0,0,IF($CC158=0,VLOOKUP('Time Series Data'!$AM158,'Coincident Peak'!$D$5:$I$16,3),BatteryPower))</f>
        <v>0</v>
      </c>
      <c r="EQ158" s="111">
        <f t="shared" ca="1" si="291"/>
        <v>0</v>
      </c>
      <c r="ER158" s="111">
        <f t="shared" ca="1" si="292"/>
        <v>0</v>
      </c>
      <c r="ES158" s="111">
        <f t="shared" ca="1" si="293"/>
        <v>0</v>
      </c>
      <c r="EU158" s="111">
        <f ca="1">IF($BV158=0,0,IF($CC158=0,VLOOKUP('Time Series Data'!$AM158,'Coincident Peak'!$D$5:$I$16,3),BatteryPower))</f>
        <v>0</v>
      </c>
      <c r="EV158" s="111">
        <f t="shared" ca="1" si="294"/>
        <v>0</v>
      </c>
      <c r="EX158" s="111">
        <f t="shared" ca="1" si="295"/>
        <v>0</v>
      </c>
      <c r="EY158" s="111">
        <f t="shared" ca="1" si="315"/>
        <v>803.03899999999999</v>
      </c>
      <c r="EZ158" s="111">
        <f t="shared" ca="1" si="296"/>
        <v>0</v>
      </c>
      <c r="FA158" s="111">
        <f t="shared" ca="1" si="297"/>
        <v>0</v>
      </c>
      <c r="FB158" s="111">
        <f t="shared" ca="1" si="316"/>
        <v>0</v>
      </c>
      <c r="FD158" s="111">
        <f t="shared" ca="1" si="298"/>
        <v>0</v>
      </c>
      <c r="FE158" s="111">
        <f t="shared" ca="1" si="317"/>
        <v>803.03899999999999</v>
      </c>
      <c r="FF158" s="188">
        <f t="shared" ca="1" si="299"/>
        <v>0</v>
      </c>
      <c r="FH158" s="111">
        <f t="shared" ca="1" si="300"/>
        <v>0</v>
      </c>
      <c r="FI158" s="111">
        <f t="shared" ca="1" si="301"/>
        <v>1596.2559999999999</v>
      </c>
      <c r="FJ158" s="111">
        <f t="shared" ca="1" si="302"/>
        <v>0</v>
      </c>
      <c r="FK158" s="111">
        <f t="shared" ca="1" si="318"/>
        <v>0</v>
      </c>
      <c r="FL158" s="111">
        <f t="shared" ca="1" si="303"/>
        <v>24</v>
      </c>
      <c r="FN158" s="111">
        <f t="shared" ca="1" si="304"/>
        <v>0</v>
      </c>
      <c r="FO158" s="111">
        <f t="shared" ca="1" si="305"/>
        <v>24</v>
      </c>
      <c r="FP158" s="111">
        <f t="shared" ca="1" si="306"/>
        <v>0</v>
      </c>
      <c r="FQ158" s="111">
        <f t="shared" ca="1" si="307"/>
        <v>0</v>
      </c>
      <c r="FR158" s="111">
        <f t="shared" ca="1" si="319"/>
        <v>0</v>
      </c>
      <c r="FT158" s="111">
        <f t="shared" ca="1" si="308"/>
        <v>0</v>
      </c>
    </row>
    <row r="159" spans="1:176" x14ac:dyDescent="0.2">
      <c r="A159" s="77"/>
      <c r="B159" s="77">
        <f t="shared" si="214"/>
        <v>43472.333333333336</v>
      </c>
      <c r="C159" s="112">
        <f t="shared" si="215"/>
        <v>43472</v>
      </c>
      <c r="D159" s="106">
        <f t="shared" si="309"/>
        <v>13935</v>
      </c>
      <c r="E159" s="469">
        <v>1</v>
      </c>
      <c r="F159" s="469">
        <v>7</v>
      </c>
      <c r="G159" s="110">
        <v>8</v>
      </c>
      <c r="H159" s="110">
        <f t="shared" si="216"/>
        <v>1</v>
      </c>
      <c r="I159" s="110" cm="1">
        <f t="array" ref="I159">INDEX(Values!$V$6:$AG$29,'Time Series Data'!G159+1,'Time Series Data'!E159)</f>
        <v>1</v>
      </c>
      <c r="J159" s="113">
        <v>152.5</v>
      </c>
      <c r="K159" s="108">
        <v>13935</v>
      </c>
      <c r="L159" s="108">
        <v>0</v>
      </c>
      <c r="M159">
        <v>0</v>
      </c>
      <c r="N159">
        <v>0</v>
      </c>
      <c r="O159">
        <v>35.527299999999997</v>
      </c>
      <c r="P159">
        <v>95</v>
      </c>
      <c r="T159" s="185">
        <f t="shared" si="217"/>
        <v>0</v>
      </c>
      <c r="U159" s="185">
        <f t="shared" si="218"/>
        <v>35.527299999999997</v>
      </c>
      <c r="V159" s="102">
        <f t="shared" si="219"/>
        <v>13899.4727</v>
      </c>
      <c r="W159">
        <f>IF(V159+O159&gt;VLOOKUP(E159,'Coincident Peak'!$C$22:$I$33,7),0,1)</f>
        <v>1</v>
      </c>
      <c r="X159" s="421">
        <f>IF((AND(E159=MONTH(VLOOKUP('Time Series Data'!E159,'Coincident Peak'!$C$5:$D$16,2)),F159=DAY(VLOOKUP('Time Series Data'!E159,'Coincident Peak'!$C$5:$D$16,2)),IF(AND(G159&lt;=HOUR(VLOOKUP('Time Series Data'!E159,'Coincident Peak'!$C$5:$E$16,3))+Values!$E$5,G159&gt;=HOUR(VLOOKUP('Time Series Data'!E159,'Coincident Peak'!$C$5:$E$16,3))-Values!$E$5),"TRUE","FALSE"))),BatteryPower,0)</f>
        <v>0</v>
      </c>
      <c r="Y159" s="185">
        <f>IF((AND(E159=MONTH(VLOOKUP('Time Series Data'!E159,'Coincident Peak'!$C$5:$D$16,2)),F159=DAY(VLOOKUP('Time Series Data'!E159,'Coincident Peak'!$C$5:$D$16,2)))),0,N159)</f>
        <v>0</v>
      </c>
      <c r="Z159" s="185">
        <f>IF((AND(E159=MONTH(VLOOKUP('Time Series Data'!E159,'Coincident Peak'!$C$5:$D$16,2)),F159=DAY(VLOOKUP('Time Series Data'!E159,'Coincident Peak'!$C$5:$D$16,2)),IF(AND(G159&lt;=HOUR(VLOOKUP('Time Series Data'!E159,'Coincident Peak'!$C$5:$E$16,3))+Values!$E$5,G159&gt;=HOUR(VLOOKUP('Time Series Data'!E159,'Coincident Peak'!$C$5:$E$16,3))-Values!$E$5),"TRUE","FALSE"))),BatteryPower,Y159)</f>
        <v>0</v>
      </c>
      <c r="AA159" s="185">
        <f>IF((AND(E159=MONTH(VLOOKUP('Time Series Data'!E159,'Coincident Peak'!$C$5:$D$16,2)),F159=DAY(VLOOKUP('Time Series Data'!E159,'Coincident Peak'!$C$5:$D$16,2))-1)),VLOOKUP(E159,'Coincident Peak'!$C$5:$N$16,11)*Z159,Z159)</f>
        <v>0</v>
      </c>
      <c r="AB159" s="185">
        <f>IF((AND(E159=MONTH(VLOOKUP('Time Series Data'!E159,'Coincident Peak'!$C$5:$D$16,2)),F159=DAY(VLOOKUP('Time Series Data'!E159,'Coincident Peak'!$C$5:$D$16,2))+1)),VLOOKUP(E159,'Coincident Peak'!$C$5:$N$16,12)*AA159,AA159)</f>
        <v>0</v>
      </c>
      <c r="AC159" s="185">
        <f>IF((AND(E159=MONTH(VLOOKUP('Time Series Data'!E159,'Coincident Peak'!$C$5:$D$16,2)),F159=DAY(VLOOKUP('Time Series Data'!E159,'Coincident Peak'!$C$5:$D$16,2)))),0,O159)</f>
        <v>35.527299999999997</v>
      </c>
      <c r="AD159" s="185">
        <f>IF((AND(E159=MONTH(VLOOKUP('Time Series Data'!E159,'Coincident Peak'!$C$5:$D$16,2)),F159=DAY(VLOOKUP('Time Series Data'!E159,'Coincident Peak'!$C$5:$D$16,2))-1)),VLOOKUP(E159,'Coincident Peak'!$C$5:$N$16,11)*AC159,AC159)</f>
        <v>35.527299999999997</v>
      </c>
      <c r="AE159" s="185">
        <f>IF((AND(E159=MONTH(VLOOKUP('Time Series Data'!E159,'Coincident Peak'!$C$5:$D$16,2)),F159=DAY(VLOOKUP('Time Series Data'!E159,'Coincident Peak'!$C$5:$D$16,2))+1)),VLOOKUP(E159,'Coincident Peak'!$C$5:$N$16,12)*AD159,AD159)</f>
        <v>35.527299999999997</v>
      </c>
      <c r="AF159" s="102">
        <f t="shared" si="220"/>
        <v>13899.4727</v>
      </c>
      <c r="AG159" s="185">
        <f>IF((AND(E159=MONTH(VLOOKUP('Time Series Data'!E159,'Coincident Peak'!$C$5:$D$16,2)),F159=DAY(VLOOKUP('Time Series Data'!E159,'Coincident Peak'!$C$5:$D$16,2)))),U159,O159)</f>
        <v>35.527299999999997</v>
      </c>
      <c r="AH159" s="102">
        <f t="shared" si="310"/>
        <v>13899.4727</v>
      </c>
      <c r="AL159" s="108">
        <v>152</v>
      </c>
      <c r="AM159" s="116">
        <f t="shared" ca="1" si="221"/>
        <v>43618</v>
      </c>
      <c r="AN159" s="110">
        <f t="shared" ca="1" si="222"/>
        <v>0</v>
      </c>
      <c r="AO159" s="111">
        <f t="shared" ca="1" si="223"/>
        <v>0</v>
      </c>
      <c r="AP159" s="111">
        <f t="shared" ca="1" si="224"/>
        <v>680.62900000000002</v>
      </c>
      <c r="AQ159" s="111">
        <f t="shared" ca="1" si="225"/>
        <v>591.42000000000007</v>
      </c>
      <c r="AR159" s="205">
        <f t="shared" ca="1" si="226"/>
        <v>4287.0778000000009</v>
      </c>
      <c r="AS159" s="111">
        <f t="shared" ca="1" si="227"/>
        <v>2416.7658922191999</v>
      </c>
      <c r="AT159" s="111">
        <f ca="1">IF(ISNA(MATCH(AM159,'Coincident Peak'!$D$5:$D$16,0))=TRUE,0,SUMIFS($O$7:$O$8790,$F$7:$F$8790,DAY(AM159),$E$7:$E$8790,MONTH(AM159),$G$7:$G$8790,"&lt;"&amp;HOUR(VLOOKUP(AM159,'Coincident Peak'!$D$5:$E$16,2))-Values!$E$5))</f>
        <v>0</v>
      </c>
      <c r="AU159" s="111">
        <f t="shared" ca="1" si="228"/>
        <v>0</v>
      </c>
      <c r="AV159" s="102">
        <f t="shared" ca="1" si="229"/>
        <v>591.42000000000007</v>
      </c>
      <c r="AW159" s="102">
        <f t="shared" ca="1" si="230"/>
        <v>591.42000000000007</v>
      </c>
      <c r="AX159" s="102">
        <f t="shared" ca="1" si="231"/>
        <v>0</v>
      </c>
      <c r="AY159" s="102">
        <f ca="1">IF(IF(ISNA(MATCH(AM159,'Coincident Peak'!$D$5:$D$16,0))=TRUE,0,SUMIFS($O$7:$O$8790,$F$7:$F$8790,DAY(AM159),$E$7:$E$8790,MONTH(AM159),$G$7:$G$8790,"&lt;"&amp;HOUR(VLOOKUP(AM159,'Coincident Peak'!$D$5:$E$16,2))-Values!$E$5,$I$7:$I$8790,1))*Rndtrp_eff&gt;Effective_Battery_Capacity,Effective_Battery_Capacity,IF(ISNA(MATCH(AM159,'Coincident Peak'!$D$5:$D$16,0))=TRUE,0,SUMIFS($O$7:$O$8790,$F$7:$F$8790,DAY(AM159),$E$7:$E$8790,MONTH(AM159),$G$7:$G$8790,"&lt;"&amp;HOUR(VLOOKUP(AM159,'Coincident Peak'!$D$5:$E$16,2))-Values!$E$5,$I$7:$I$8790,1)))</f>
        <v>0</v>
      </c>
      <c r="AZ159" s="102">
        <f t="shared" ca="1" si="232"/>
        <v>0</v>
      </c>
      <c r="BA159" s="102">
        <f t="shared" ca="1" si="233"/>
        <v>0</v>
      </c>
      <c r="BB159" s="102">
        <f t="shared" ca="1" si="234"/>
        <v>0</v>
      </c>
      <c r="BD159" s="102">
        <f t="shared" ca="1" si="235"/>
        <v>0</v>
      </c>
      <c r="BE159" s="102">
        <f t="shared" ca="1" si="236"/>
        <v>0</v>
      </c>
      <c r="BF159" s="102">
        <f t="shared" ca="1" si="237"/>
        <v>0</v>
      </c>
      <c r="BG159" s="102">
        <f ca="1">IF(IF(ISNA(MATCH(AM159,'Coincident Peak'!$D$5:$D$16,0))=TRUE,0,SUMIFS($O$7:$O$8790,$F$7:$F$8790,DAY(AM159),$E$7:$E$8790,MONTH(AM159),$G$7:$G$8790,"&lt;"&amp;HOUR(VLOOKUP(AM159,'Coincident Peak'!$D$5:$E$16,2))-Values!$E$5,$I$7:$I$8790,0))&gt;(Effective_Battery_Capacity/Rndtrp_eff),(Effective_Battery_Capacity/Rndtrp_eff),IF(ISNA(MATCH(AM159,'Coincident Peak'!$D$5:$D$16,0))=TRUE,0,SUMIFS($O$7:$O$8790,$F$7:$F$8790,DAY(AM159),$E$7:$E$8790,MONTH(AM159),$G$7:$G$8790,"&lt;"&amp;HOUR(VLOOKUP(AM159,'Coincident Peak'!$D$5:$E$16,2))-Values!$E$5,$I$7:$I$8790,0)))</f>
        <v>0</v>
      </c>
      <c r="BH159" s="102">
        <f ca="1">IF((IF(ISNA(MATCH(AM159,'Coincident Peak'!$D$5:$D$16,0))=TRUE,0,SUMIFS($O$7:$O$8790,$F$7:$F$8790,DAY(AM159),$E$7:$E$8790,MONTH(AM159),$G$7:$G$8790,"&lt;"&amp;HOUR(VLOOKUP(AM159,'Coincident Peak'!$D$5:$E$16,2))-Values!$E$5)))&gt;(Effective_Battery_Capacity/Rndtrp_eff),(Effective_Battery_Capacity/Rndtrp_eff),(IF(ISNA(MATCH(AM159,'Coincident Peak'!$D$5:$D$16,0))=TRUE,0,SUMIFS($O$7:$O$8790,$F$7:$F$8790,DAY(AM159),$E$7:$E$8790,MONTH(AM159),$G$7:$G$8790,"&lt;"&amp;HOUR(VLOOKUP(AM159,'Coincident Peak'!$D$5:$E$16,2))-Values!$E$5))))</f>
        <v>0</v>
      </c>
      <c r="BI159" s="206">
        <f t="shared" ca="1" si="238"/>
        <v>0</v>
      </c>
      <c r="BJ159" s="206">
        <f t="shared" ca="1" si="239"/>
        <v>0</v>
      </c>
      <c r="BK159" s="102">
        <f>IF(WholesaleEnergyCost_2&gt;PPACostPerKWh,(IF((SUMIFS('Time Series Data'!$AG$7:$AG$8790,'Time Series Data'!$I$7:$I$8790,1,$F$7:$F$8790,DAY(AM159),$E$7:$E$8790,MONTH(AM159))-BP159)&gt;(Effective_Battery_Capacity/Rndtrp_eff),(Effective_Battery_Capacity/Rndtrp_eff),(SUMIFS('Time Series Data'!$AG$7:$AG$8790,'Time Series Data'!$I$7:$I$8790,1,$F$7:$F$8790,DAY(AM159),$E$7:$E$8790,MONTH(AM159))))-BP159),0)</f>
        <v>0</v>
      </c>
      <c r="BL159" s="102">
        <f t="shared" ca="1" si="240"/>
        <v>0</v>
      </c>
      <c r="BM159" s="102">
        <f ca="1">SUMIFS('Time Series Data'!$AG$7:$AG$8790,$F$7:$F$8790,DAY(AM159),$E$7:$E$8790,MONTH(AM159),'Time Series Data'!$I$7:$I$8790,1)-BL159-BP159</f>
        <v>2777.5598</v>
      </c>
      <c r="BN159" s="102">
        <f ca="1">SUMIFS('Time Series Data'!$AG$7:$AG$8790,'Time Series Data'!$I$7:$I$8790,0,$F$7:$F$8790,DAY(AM159),$E$7:$E$8790,MONTH(AM159))-BQ159</f>
        <v>1509.518</v>
      </c>
      <c r="BO159" s="102">
        <f ca="1">IF((IF(ISNA(MATCH(AM159,'Coincident Peak'!$D$5:$D$16,0))=TRUE,0,SUMIFS($U$7:$U$8790,$F$7:$F$8790,DAY(AM159),$E$7:$E$8790,MONTH(AM159),$G$7:$G$8790,"&lt;"&amp;HOUR(VLOOKUP(AM159,'Coincident Peak'!$D$5:$E$16,2))-Values!$E$5)))&gt;(Effective_Battery_Capacity/Rndtrp_eff),(Effective_Battery_Capacity/Rndtrp_eff),(IF(ISNA(MATCH(AM159,'Coincident Peak'!$D$5:$D$16,0))=TRUE,0,SUMIFS($U$7:$U$8790,$F$7:$F$8790,DAY(AM159),$E$7:$E$8790,MONTH(AM159),$G$7:$G$8790,"&lt;"&amp;HOUR(VLOOKUP(AM159,'Coincident Peak'!$D$5:$E$16,2))-Values!$E$5))))</f>
        <v>0</v>
      </c>
      <c r="BP159" s="102">
        <f>IF(WholesaleEnergyCost_2&gt;PPACostPerKWh,(IF((IF(ISNA(MATCH(AM159,'Coincident Peak'!$D$5:$D$16,0))=TRUE,0,SUMIFS($U$7:$U$8790,$F$7:$F$8790,DAY(AM159),$E$7:$E$8790,MONTH(AM159),$G$7:$G$8790,"&lt;"&amp;HOUR(VLOOKUP(AM159,'Coincident Peak'!$D$5:$E$16,2))-Values!$E$5,$I$7:$I$8790,1)))&gt;(Effective_Battery_Capacity/Rndtrp_eff),(Effective_Battery_Capacity/Rndtrp_eff),(IF(ISNA(MATCH(AM159,'Coincident Peak'!$D$5:$D$16,0))=TRUE,0,SUMIFS($U$7:$U$8790,$F$7:$F$8790,DAY(AM159),$E$7:$E$8790,MONTH(AM159),$G$7:$G$8790,"&lt;"&amp;HOUR(VLOOKUP(AM159,'Coincident Peak'!$D$5:$E$16,2))-Values!$E$5,$I$7:$I$8790,1))))),0)</f>
        <v>0</v>
      </c>
      <c r="BQ159" s="102">
        <f>IF(WholesaleEnergyCost_1&gt;PPACostPerKWh,(IF((IF(ISNA(MATCH(AM159,'Coincident Peak'!$D$5:$D$16,0))=TRUE,0,SUMIFS($U$7:$U$8790,$F$7:$F$8790,DAY(AM159),$E$7:$E$8790,MONTH(AM159),$G$7:$G$8790,"&lt;"&amp;HOUR(VLOOKUP(AM159,'Coincident Peak'!$D$5:$E$16,2))-Values!$E$5,$I$7:$I$8790,0)))&gt;(Effective_Battery_Capacity/Rndtrp_eff),(Effective_Battery_Capacity/Rndtrp_eff),(IF(ISNA(MATCH(AM159,'Coincident Peak'!$D$5:$D$16,0))=TRUE,0,SUMIFS($U$7:$U$8790,$F$7:$F$8790,DAY(AM159),$E$7:$E$8790,MONTH(AM159),$G$7:$G$8790,"&lt;"&amp;HOUR(VLOOKUP(AM159,'Coincident Peak'!$D$5:$E$16,2))-Values!$E$5,$I$7:$I$8790,0))))),0)</f>
        <v>0</v>
      </c>
      <c r="BR159" s="102">
        <f t="shared" ca="1" si="241"/>
        <v>0</v>
      </c>
      <c r="BS159" s="102">
        <f t="shared" ca="1" si="242"/>
        <v>1834.5577080440958</v>
      </c>
      <c r="BT159" s="102">
        <f t="shared" ca="1" si="243"/>
        <v>591.42000000000007</v>
      </c>
      <c r="BU159" s="102"/>
      <c r="BV159" s="110">
        <f ca="1">IF(ISNA(MATCH(AM159,'Coincident Peak'!$D$5:$D$16,0))=TRUE,0,1)</f>
        <v>0</v>
      </c>
      <c r="BW159" s="114">
        <f t="shared" ca="1" si="244"/>
        <v>0</v>
      </c>
      <c r="BX159" s="114">
        <f t="shared" ca="1" si="245"/>
        <v>1</v>
      </c>
      <c r="BY159" s="114">
        <f t="shared" ca="1" si="246"/>
        <v>1</v>
      </c>
      <c r="BZ159" s="114">
        <f t="shared" ca="1" si="247"/>
        <v>1</v>
      </c>
      <c r="CA159" s="114">
        <f t="shared" ca="1" si="248"/>
        <v>1</v>
      </c>
      <c r="CB159" s="110">
        <f t="shared" ca="1" si="249"/>
        <v>0</v>
      </c>
      <c r="CC159" s="110">
        <f t="shared" ca="1" si="250"/>
        <v>0</v>
      </c>
      <c r="CD159" s="110">
        <f ca="1">IF(ISNA(MATCH(AM159,'Coincident Peak'!$D$5:$D$16,0))=TRUE,1,0)</f>
        <v>1</v>
      </c>
      <c r="CE159" s="110">
        <f ca="1">VLOOKUP(MONTH($AM159),'Value Stacking Basis'!$B$38:$D$49,3)</f>
        <v>3</v>
      </c>
      <c r="CF159">
        <f ca="1">VLOOKUP(MONTH($AM159),'Value Stacking Basis'!$B$38:$F$49,5)</f>
        <v>2</v>
      </c>
      <c r="CG159" s="110">
        <f t="shared" ca="1" si="251"/>
        <v>1</v>
      </c>
      <c r="CK159" s="111">
        <f t="shared" ca="1" si="252"/>
        <v>0</v>
      </c>
      <c r="CL159" s="111">
        <f t="shared" ca="1" si="253"/>
        <v>0</v>
      </c>
      <c r="CM159" s="111">
        <f t="shared" ca="1" si="254"/>
        <v>0</v>
      </c>
      <c r="CN159" s="111">
        <f t="shared" ca="1" si="255"/>
        <v>0</v>
      </c>
      <c r="CO159" s="111">
        <f t="shared" ca="1" si="256"/>
        <v>0</v>
      </c>
      <c r="CQ159" s="111">
        <f t="shared" ca="1" si="257"/>
        <v>0</v>
      </c>
      <c r="CR159" s="111">
        <f t="shared" ca="1" si="258"/>
        <v>0</v>
      </c>
      <c r="CS159" s="111">
        <f t="shared" ca="1" si="259"/>
        <v>0</v>
      </c>
      <c r="CT159" s="111">
        <f t="shared" ca="1" si="260"/>
        <v>0</v>
      </c>
      <c r="CU159" s="111">
        <f t="shared" ca="1" si="261"/>
        <v>0</v>
      </c>
      <c r="CW159" s="205">
        <f t="array" aca="1" ref="CW159" ca="1">IF($BV159=0,0,IF($CB159=0,INDEX('Time Series Data'!N$7:N$8790,MATCH(1,(MONTH($AM159)='Time Series Data'!$E$7:$E$8790)*(DAY($AM159)='Time Series Data'!$F$7:$F$8790)*(HOUR(VLOOKUP('Time Series Data'!$AM159,'Coincident Peak'!$D$5:$I$16,2))='Time Series Data'!$G$7:$G$8790),0)),IF(($AT159*Rndtrp_eff)&gt;Effective_Battery_Capacity,BatteryPower,(($AT159*Rndtrp_eff)/Effective_Battery_Capacity)*BatteryPower)))</f>
        <v>0</v>
      </c>
      <c r="CX159" s="111">
        <f t="shared" ca="1" si="262"/>
        <v>0</v>
      </c>
      <c r="CY159" s="111">
        <f t="shared" ca="1" si="263"/>
        <v>0</v>
      </c>
      <c r="CZ159" s="111">
        <f t="shared" ca="1" si="264"/>
        <v>0</v>
      </c>
      <c r="DA159" s="111">
        <f t="shared" ca="1" si="265"/>
        <v>0</v>
      </c>
      <c r="DC159" s="205">
        <f t="array" aca="1" ref="DC159" ca="1">IF($BV159=0,0,IF($CB159=0,INDEX('Time Series Data'!N$7:N$8790,MATCH(1,(MONTH($AM159)='Time Series Data'!$E$7:$E$8790)*(DAY($AM159)='Time Series Data'!$F$7:$F$8790)*(HOUR(VLOOKUP('Time Series Data'!$AM159,'Coincident Peak'!$D$5:$I$16,2))='Time Series Data'!$G$7:$G$8790),0)),IF(($AT159*Rndtrp_eff)&gt;Effective_Battery_Capacity,BatteryPower,(($AT159*Rndtrp_eff)/Effective_Battery_Capacity)*BatteryPower)))</f>
        <v>0</v>
      </c>
      <c r="DD159" s="111">
        <f t="shared" ca="1" si="266"/>
        <v>0</v>
      </c>
      <c r="DF159" s="102">
        <f t="shared" ca="1" si="267"/>
        <v>0</v>
      </c>
      <c r="DG159" s="206">
        <f t="shared" ca="1" si="311"/>
        <v>591.42000000000007</v>
      </c>
      <c r="DH159" s="206">
        <f t="shared" ca="1" si="268"/>
        <v>0</v>
      </c>
      <c r="DI159" s="205">
        <f t="shared" ca="1" si="269"/>
        <v>0</v>
      </c>
      <c r="DJ159" s="205">
        <f t="shared" ca="1" si="270"/>
        <v>0</v>
      </c>
      <c r="DK159" s="205">
        <f t="shared" ca="1" si="271"/>
        <v>0</v>
      </c>
      <c r="DM159" s="102">
        <f t="shared" ca="1" si="272"/>
        <v>0</v>
      </c>
      <c r="DN159" s="102">
        <f t="shared" ca="1" si="312"/>
        <v>591.42000000000007</v>
      </c>
      <c r="DO159" s="102">
        <f t="shared" ca="1" si="273"/>
        <v>0</v>
      </c>
      <c r="DP159" s="102">
        <f t="shared" ca="1" si="274"/>
        <v>0</v>
      </c>
      <c r="DR159" s="102">
        <f t="shared" ca="1" si="275"/>
        <v>0</v>
      </c>
      <c r="DS159" s="111">
        <f t="shared" ca="1" si="276"/>
        <v>1596.2559999999999</v>
      </c>
      <c r="DT159" s="111">
        <f t="shared" ca="1" si="277"/>
        <v>0</v>
      </c>
      <c r="DU159" s="111">
        <f t="shared" ca="1" si="313"/>
        <v>0</v>
      </c>
      <c r="DV159" s="111">
        <f t="shared" ca="1" si="278"/>
        <v>24</v>
      </c>
      <c r="DX159" s="102">
        <f t="shared" ca="1" si="279"/>
        <v>0</v>
      </c>
      <c r="DY159" s="111">
        <f t="shared" ca="1" si="280"/>
        <v>24</v>
      </c>
      <c r="DZ159" s="111">
        <f t="shared" ca="1" si="281"/>
        <v>0</v>
      </c>
      <c r="EA159" s="111">
        <f t="shared" ca="1" si="282"/>
        <v>0</v>
      </c>
      <c r="EB159" s="111">
        <f t="shared" ca="1" si="314"/>
        <v>0</v>
      </c>
      <c r="EF159" s="111">
        <f t="shared" ca="1" si="283"/>
        <v>0</v>
      </c>
      <c r="EG159" s="111">
        <f t="shared" ca="1" si="284"/>
        <v>0</v>
      </c>
      <c r="EH159" s="111">
        <f t="shared" ca="1" si="285"/>
        <v>0</v>
      </c>
      <c r="EI159" s="111">
        <f t="shared" ca="1" si="286"/>
        <v>0</v>
      </c>
      <c r="EK159" s="111">
        <f t="shared" ca="1" si="287"/>
        <v>0</v>
      </c>
      <c r="EL159" s="111">
        <f t="shared" ca="1" si="288"/>
        <v>0</v>
      </c>
      <c r="EM159" s="111">
        <f t="shared" ca="1" si="289"/>
        <v>0</v>
      </c>
      <c r="EN159" s="111">
        <f t="shared" ca="1" si="290"/>
        <v>0</v>
      </c>
      <c r="EP159" s="111">
        <f ca="1">IF($BV159=0,0,IF($CC159=0,VLOOKUP('Time Series Data'!$AM159,'Coincident Peak'!$D$5:$I$16,3),BatteryPower))</f>
        <v>0</v>
      </c>
      <c r="EQ159" s="111">
        <f t="shared" ca="1" si="291"/>
        <v>0</v>
      </c>
      <c r="ER159" s="111">
        <f t="shared" ca="1" si="292"/>
        <v>0</v>
      </c>
      <c r="ES159" s="111">
        <f t="shared" ca="1" si="293"/>
        <v>0</v>
      </c>
      <c r="EU159" s="111">
        <f ca="1">IF($BV159=0,0,IF($CC159=0,VLOOKUP('Time Series Data'!$AM159,'Coincident Peak'!$D$5:$I$16,3),BatteryPower))</f>
        <v>0</v>
      </c>
      <c r="EV159" s="111">
        <f t="shared" ca="1" si="294"/>
        <v>0</v>
      </c>
      <c r="EX159" s="111">
        <f t="shared" ca="1" si="295"/>
        <v>0</v>
      </c>
      <c r="EY159" s="111">
        <f t="shared" ca="1" si="315"/>
        <v>591.42000000000007</v>
      </c>
      <c r="EZ159" s="111">
        <f t="shared" ca="1" si="296"/>
        <v>0</v>
      </c>
      <c r="FA159" s="111">
        <f t="shared" ca="1" si="297"/>
        <v>0</v>
      </c>
      <c r="FB159" s="111">
        <f t="shared" ca="1" si="316"/>
        <v>0</v>
      </c>
      <c r="FD159" s="111">
        <f t="shared" ca="1" si="298"/>
        <v>0</v>
      </c>
      <c r="FE159" s="111">
        <f t="shared" ca="1" si="317"/>
        <v>591.42000000000007</v>
      </c>
      <c r="FF159" s="188">
        <f t="shared" ca="1" si="299"/>
        <v>0</v>
      </c>
      <c r="FH159" s="111">
        <f t="shared" ca="1" si="300"/>
        <v>0</v>
      </c>
      <c r="FI159" s="111">
        <f t="shared" ca="1" si="301"/>
        <v>1596.2559999999999</v>
      </c>
      <c r="FJ159" s="111">
        <f t="shared" ca="1" si="302"/>
        <v>0</v>
      </c>
      <c r="FK159" s="111">
        <f t="shared" ca="1" si="318"/>
        <v>0</v>
      </c>
      <c r="FL159" s="111">
        <f t="shared" ca="1" si="303"/>
        <v>24</v>
      </c>
      <c r="FN159" s="111">
        <f t="shared" ca="1" si="304"/>
        <v>0</v>
      </c>
      <c r="FO159" s="111">
        <f t="shared" ca="1" si="305"/>
        <v>24</v>
      </c>
      <c r="FP159" s="111">
        <f t="shared" ca="1" si="306"/>
        <v>0</v>
      </c>
      <c r="FQ159" s="111">
        <f t="shared" ca="1" si="307"/>
        <v>0</v>
      </c>
      <c r="FR159" s="111">
        <f t="shared" ca="1" si="319"/>
        <v>0</v>
      </c>
      <c r="FT159" s="111">
        <f t="shared" ca="1" si="308"/>
        <v>0</v>
      </c>
    </row>
    <row r="160" spans="1:176" x14ac:dyDescent="0.2">
      <c r="A160" s="77"/>
      <c r="B160" s="77">
        <f t="shared" si="214"/>
        <v>43472.375</v>
      </c>
      <c r="C160" s="112">
        <f t="shared" si="215"/>
        <v>43472</v>
      </c>
      <c r="D160" s="106">
        <f t="shared" si="309"/>
        <v>13644</v>
      </c>
      <c r="E160" s="469">
        <v>1</v>
      </c>
      <c r="F160" s="469">
        <v>7</v>
      </c>
      <c r="G160" s="110">
        <v>9</v>
      </c>
      <c r="H160" s="110">
        <f t="shared" si="216"/>
        <v>1</v>
      </c>
      <c r="I160" s="110" cm="1">
        <f t="array" ref="I160">INDEX(Values!$V$6:$AG$29,'Time Series Data'!G160+1,'Time Series Data'!E160)</f>
        <v>1</v>
      </c>
      <c r="J160" s="113">
        <v>153.5</v>
      </c>
      <c r="K160" s="108">
        <v>13644</v>
      </c>
      <c r="L160" s="108">
        <v>0</v>
      </c>
      <c r="M160">
        <v>0</v>
      </c>
      <c r="N160">
        <v>0</v>
      </c>
      <c r="O160">
        <v>102.38800000000001</v>
      </c>
      <c r="P160">
        <v>95</v>
      </c>
      <c r="T160" s="185">
        <f t="shared" si="217"/>
        <v>0</v>
      </c>
      <c r="U160" s="185">
        <f t="shared" si="218"/>
        <v>102.38800000000001</v>
      </c>
      <c r="V160" s="102">
        <f t="shared" si="219"/>
        <v>13541.611999999999</v>
      </c>
      <c r="W160">
        <f>IF(V160+O160&gt;VLOOKUP(E160,'Coincident Peak'!$C$22:$I$33,7),0,1)</f>
        <v>1</v>
      </c>
      <c r="X160" s="421">
        <f>IF((AND(E160=MONTH(VLOOKUP('Time Series Data'!E160,'Coincident Peak'!$C$5:$D$16,2)),F160=DAY(VLOOKUP('Time Series Data'!E160,'Coincident Peak'!$C$5:$D$16,2)),IF(AND(G160&lt;=HOUR(VLOOKUP('Time Series Data'!E160,'Coincident Peak'!$C$5:$E$16,3))+Values!$E$5,G160&gt;=HOUR(VLOOKUP('Time Series Data'!E160,'Coincident Peak'!$C$5:$E$16,3))-Values!$E$5),"TRUE","FALSE"))),BatteryPower,0)</f>
        <v>0</v>
      </c>
      <c r="Y160" s="185">
        <f>IF((AND(E160=MONTH(VLOOKUP('Time Series Data'!E160,'Coincident Peak'!$C$5:$D$16,2)),F160=DAY(VLOOKUP('Time Series Data'!E160,'Coincident Peak'!$C$5:$D$16,2)))),0,N160)</f>
        <v>0</v>
      </c>
      <c r="Z160" s="185">
        <f>IF((AND(E160=MONTH(VLOOKUP('Time Series Data'!E160,'Coincident Peak'!$C$5:$D$16,2)),F160=DAY(VLOOKUP('Time Series Data'!E160,'Coincident Peak'!$C$5:$D$16,2)),IF(AND(G160&lt;=HOUR(VLOOKUP('Time Series Data'!E160,'Coincident Peak'!$C$5:$E$16,3))+Values!$E$5,G160&gt;=HOUR(VLOOKUP('Time Series Data'!E160,'Coincident Peak'!$C$5:$E$16,3))-Values!$E$5),"TRUE","FALSE"))),BatteryPower,Y160)</f>
        <v>0</v>
      </c>
      <c r="AA160" s="185">
        <f>IF((AND(E160=MONTH(VLOOKUP('Time Series Data'!E160,'Coincident Peak'!$C$5:$D$16,2)),F160=DAY(VLOOKUP('Time Series Data'!E160,'Coincident Peak'!$C$5:$D$16,2))-1)),VLOOKUP(E160,'Coincident Peak'!$C$5:$N$16,11)*Z160,Z160)</f>
        <v>0</v>
      </c>
      <c r="AB160" s="185">
        <f>IF((AND(E160=MONTH(VLOOKUP('Time Series Data'!E160,'Coincident Peak'!$C$5:$D$16,2)),F160=DAY(VLOOKUP('Time Series Data'!E160,'Coincident Peak'!$C$5:$D$16,2))+1)),VLOOKUP(E160,'Coincident Peak'!$C$5:$N$16,12)*AA160,AA160)</f>
        <v>0</v>
      </c>
      <c r="AC160" s="185">
        <f>IF((AND(E160=MONTH(VLOOKUP('Time Series Data'!E160,'Coincident Peak'!$C$5:$D$16,2)),F160=DAY(VLOOKUP('Time Series Data'!E160,'Coincident Peak'!$C$5:$D$16,2)))),0,O160)</f>
        <v>102.38800000000001</v>
      </c>
      <c r="AD160" s="185">
        <f>IF((AND(E160=MONTH(VLOOKUP('Time Series Data'!E160,'Coincident Peak'!$C$5:$D$16,2)),F160=DAY(VLOOKUP('Time Series Data'!E160,'Coincident Peak'!$C$5:$D$16,2))-1)),VLOOKUP(E160,'Coincident Peak'!$C$5:$N$16,11)*AC160,AC160)</f>
        <v>102.38800000000001</v>
      </c>
      <c r="AE160" s="185">
        <f>IF((AND(E160=MONTH(VLOOKUP('Time Series Data'!E160,'Coincident Peak'!$C$5:$D$16,2)),F160=DAY(VLOOKUP('Time Series Data'!E160,'Coincident Peak'!$C$5:$D$16,2))+1)),VLOOKUP(E160,'Coincident Peak'!$C$5:$N$16,12)*AD160,AD160)</f>
        <v>102.38800000000001</v>
      </c>
      <c r="AF160" s="102">
        <f t="shared" si="220"/>
        <v>13541.611999999999</v>
      </c>
      <c r="AG160" s="185">
        <f>IF((AND(E160=MONTH(VLOOKUP('Time Series Data'!E160,'Coincident Peak'!$C$5:$D$16,2)),F160=DAY(VLOOKUP('Time Series Data'!E160,'Coincident Peak'!$C$5:$D$16,2)))),U160,O160)</f>
        <v>102.38800000000001</v>
      </c>
      <c r="AH160" s="102">
        <f t="shared" si="310"/>
        <v>13541.611999999999</v>
      </c>
      <c r="AL160" s="108">
        <v>153</v>
      </c>
      <c r="AM160" s="116">
        <f t="shared" ca="1" si="221"/>
        <v>43619</v>
      </c>
      <c r="AN160" s="110">
        <f t="shared" ca="1" si="222"/>
        <v>1</v>
      </c>
      <c r="AO160" s="111">
        <f t="shared" ca="1" si="223"/>
        <v>0</v>
      </c>
      <c r="AP160" s="111">
        <f t="shared" ca="1" si="224"/>
        <v>0</v>
      </c>
      <c r="AQ160" s="111">
        <f t="shared" ca="1" si="225"/>
        <v>0</v>
      </c>
      <c r="AR160" s="205">
        <f t="shared" ca="1" si="226"/>
        <v>4733.9119999999994</v>
      </c>
      <c r="AS160" s="111">
        <f t="shared" ca="1" si="227"/>
        <v>2876.6830282479996</v>
      </c>
      <c r="AT160" s="111">
        <f ca="1">IF(ISNA(MATCH(AM160,'Coincident Peak'!$D$5:$D$16,0))=TRUE,0,SUMIFS($O$7:$O$8790,$F$7:$F$8790,DAY(AM160),$E$7:$E$8790,MONTH(AM160),$G$7:$G$8790,"&lt;"&amp;HOUR(VLOOKUP(AM160,'Coincident Peak'!$D$5:$E$16,2))-Values!$E$5))</f>
        <v>0</v>
      </c>
      <c r="AU160" s="111">
        <f t="shared" ca="1" si="228"/>
        <v>0</v>
      </c>
      <c r="AV160" s="102">
        <f t="shared" ca="1" si="229"/>
        <v>0</v>
      </c>
      <c r="AW160" s="102">
        <f t="shared" ca="1" si="230"/>
        <v>0</v>
      </c>
      <c r="AX160" s="102">
        <f t="shared" ca="1" si="231"/>
        <v>1427.7750000000001</v>
      </c>
      <c r="AY160" s="102">
        <f ca="1">IF(IF(ISNA(MATCH(AM160,'Coincident Peak'!$D$5:$D$16,0))=TRUE,0,SUMIFS($O$7:$O$8790,$F$7:$F$8790,DAY(AM160),$E$7:$E$8790,MONTH(AM160),$G$7:$G$8790,"&lt;"&amp;HOUR(VLOOKUP(AM160,'Coincident Peak'!$D$5:$E$16,2))-Values!$E$5,$I$7:$I$8790,1))*Rndtrp_eff&gt;Effective_Battery_Capacity,Effective_Battery_Capacity,IF(ISNA(MATCH(AM160,'Coincident Peak'!$D$5:$D$16,0))=TRUE,0,SUMIFS($O$7:$O$8790,$F$7:$F$8790,DAY(AM160),$E$7:$E$8790,MONTH(AM160),$G$7:$G$8790,"&lt;"&amp;HOUR(VLOOKUP(AM160,'Coincident Peak'!$D$5:$E$16,2))-Values!$E$5,$I$7:$I$8790,1)))</f>
        <v>0</v>
      </c>
      <c r="AZ160" s="102">
        <f t="shared" ca="1" si="232"/>
        <v>1427.7750000000001</v>
      </c>
      <c r="BA160" s="102">
        <f t="shared" ca="1" si="233"/>
        <v>1427.7750000000001</v>
      </c>
      <c r="BB160" s="102">
        <f t="shared" ca="1" si="234"/>
        <v>0</v>
      </c>
      <c r="BD160" s="102">
        <f t="shared" ca="1" si="235"/>
        <v>1427.7750000000001</v>
      </c>
      <c r="BE160" s="102">
        <f t="shared" ca="1" si="236"/>
        <v>1834.5577080440958</v>
      </c>
      <c r="BF160" s="102">
        <f t="shared" ca="1" si="237"/>
        <v>0</v>
      </c>
      <c r="BG160" s="102">
        <f ca="1">IF(IF(ISNA(MATCH(AM160,'Coincident Peak'!$D$5:$D$16,0))=TRUE,0,SUMIFS($O$7:$O$8790,$F$7:$F$8790,DAY(AM160),$E$7:$E$8790,MONTH(AM160),$G$7:$G$8790,"&lt;"&amp;HOUR(VLOOKUP(AM160,'Coincident Peak'!$D$5:$E$16,2))-Values!$E$5,$I$7:$I$8790,0))&gt;(Effective_Battery_Capacity/Rndtrp_eff),(Effective_Battery_Capacity/Rndtrp_eff),IF(ISNA(MATCH(AM160,'Coincident Peak'!$D$5:$D$16,0))=TRUE,0,SUMIFS($O$7:$O$8790,$F$7:$F$8790,DAY(AM160),$E$7:$E$8790,MONTH(AM160),$G$7:$G$8790,"&lt;"&amp;HOUR(VLOOKUP(AM160,'Coincident Peak'!$D$5:$E$16,2))-Values!$E$5,$I$7:$I$8790,0)))</f>
        <v>0</v>
      </c>
      <c r="BH160" s="102">
        <f ca="1">IF((IF(ISNA(MATCH(AM160,'Coincident Peak'!$D$5:$D$16,0))=TRUE,0,SUMIFS($O$7:$O$8790,$F$7:$F$8790,DAY(AM160),$E$7:$E$8790,MONTH(AM160),$G$7:$G$8790,"&lt;"&amp;HOUR(VLOOKUP(AM160,'Coincident Peak'!$D$5:$E$16,2))-Values!$E$5)))&gt;(Effective_Battery_Capacity/Rndtrp_eff),(Effective_Battery_Capacity/Rndtrp_eff),(IF(ISNA(MATCH(AM160,'Coincident Peak'!$D$5:$D$16,0))=TRUE,0,SUMIFS($O$7:$O$8790,$F$7:$F$8790,DAY(AM160),$E$7:$E$8790,MONTH(AM160),$G$7:$G$8790,"&lt;"&amp;HOUR(VLOOKUP(AM160,'Coincident Peak'!$D$5:$E$16,2))-Values!$E$5))))</f>
        <v>0</v>
      </c>
      <c r="BI160" s="206">
        <f t="shared" ca="1" si="238"/>
        <v>0</v>
      </c>
      <c r="BJ160" s="206">
        <f t="shared" ca="1" si="239"/>
        <v>0</v>
      </c>
      <c r="BK160" s="102">
        <f>IF(WholesaleEnergyCost_2&gt;PPACostPerKWh,(IF((SUMIFS('Time Series Data'!$AG$7:$AG$8790,'Time Series Data'!$I$7:$I$8790,1,$F$7:$F$8790,DAY(AM160),$E$7:$E$8790,MONTH(AM160))-BP160)&gt;(Effective_Battery_Capacity/Rndtrp_eff),(Effective_Battery_Capacity/Rndtrp_eff),(SUMIFS('Time Series Data'!$AG$7:$AG$8790,'Time Series Data'!$I$7:$I$8790,1,$F$7:$F$8790,DAY(AM160),$E$7:$E$8790,MONTH(AM160))))-BP160),0)</f>
        <v>0</v>
      </c>
      <c r="BL160" s="102">
        <f t="shared" ca="1" si="240"/>
        <v>0</v>
      </c>
      <c r="BM160" s="102">
        <f ca="1">SUMIFS('Time Series Data'!$AG$7:$AG$8790,$F$7:$F$8790,DAY(AM160),$E$7:$E$8790,MONTH(AM160),'Time Series Data'!$I$7:$I$8790,1)-BL160-BP160</f>
        <v>3306.1369999999997</v>
      </c>
      <c r="BN160" s="102">
        <f ca="1">SUMIFS('Time Series Data'!$AG$7:$AG$8790,'Time Series Data'!$I$7:$I$8790,0,$F$7:$F$8790,DAY(AM160),$E$7:$E$8790,MONTH(AM160))-BQ160</f>
        <v>1427.7750000000001</v>
      </c>
      <c r="BO160" s="102">
        <f ca="1">IF((IF(ISNA(MATCH(AM160,'Coincident Peak'!$D$5:$D$16,0))=TRUE,0,SUMIFS($U$7:$U$8790,$F$7:$F$8790,DAY(AM160),$E$7:$E$8790,MONTH(AM160),$G$7:$G$8790,"&lt;"&amp;HOUR(VLOOKUP(AM160,'Coincident Peak'!$D$5:$E$16,2))-Values!$E$5)))&gt;(Effective_Battery_Capacity/Rndtrp_eff),(Effective_Battery_Capacity/Rndtrp_eff),(IF(ISNA(MATCH(AM160,'Coincident Peak'!$D$5:$D$16,0))=TRUE,0,SUMIFS($U$7:$U$8790,$F$7:$F$8790,DAY(AM160),$E$7:$E$8790,MONTH(AM160),$G$7:$G$8790,"&lt;"&amp;HOUR(VLOOKUP(AM160,'Coincident Peak'!$D$5:$E$16,2))-Values!$E$5))))</f>
        <v>0</v>
      </c>
      <c r="BP160" s="102">
        <f>IF(WholesaleEnergyCost_2&gt;PPACostPerKWh,(IF((IF(ISNA(MATCH(AM160,'Coincident Peak'!$D$5:$D$16,0))=TRUE,0,SUMIFS($U$7:$U$8790,$F$7:$F$8790,DAY(AM160),$E$7:$E$8790,MONTH(AM160),$G$7:$G$8790,"&lt;"&amp;HOUR(VLOOKUP(AM160,'Coincident Peak'!$D$5:$E$16,2))-Values!$E$5,$I$7:$I$8790,1)))&gt;(Effective_Battery_Capacity/Rndtrp_eff),(Effective_Battery_Capacity/Rndtrp_eff),(IF(ISNA(MATCH(AM160,'Coincident Peak'!$D$5:$D$16,0))=TRUE,0,SUMIFS($U$7:$U$8790,$F$7:$F$8790,DAY(AM160),$E$7:$E$8790,MONTH(AM160),$G$7:$G$8790,"&lt;"&amp;HOUR(VLOOKUP(AM160,'Coincident Peak'!$D$5:$E$16,2))-Values!$E$5,$I$7:$I$8790,1))))),0)</f>
        <v>0</v>
      </c>
      <c r="BQ160" s="102">
        <f>IF(WholesaleEnergyCost_1&gt;PPACostPerKWh,(IF((IF(ISNA(MATCH(AM160,'Coincident Peak'!$D$5:$D$16,0))=TRUE,0,SUMIFS($U$7:$U$8790,$F$7:$F$8790,DAY(AM160),$E$7:$E$8790,MONTH(AM160),$G$7:$G$8790,"&lt;"&amp;HOUR(VLOOKUP(AM160,'Coincident Peak'!$D$5:$E$16,2))-Values!$E$5,$I$7:$I$8790,0)))&gt;(Effective_Battery_Capacity/Rndtrp_eff),(Effective_Battery_Capacity/Rndtrp_eff),(IF(ISNA(MATCH(AM160,'Coincident Peak'!$D$5:$D$16,0))=TRUE,0,SUMIFS($U$7:$U$8790,$F$7:$F$8790,DAY(AM160),$E$7:$E$8790,MONTH(AM160),$G$7:$G$8790,"&lt;"&amp;HOUR(VLOOKUP(AM160,'Coincident Peak'!$D$5:$E$16,2))-Values!$E$5,$I$7:$I$8790,0))))),0)</f>
        <v>0</v>
      </c>
      <c r="BR160" s="102">
        <f t="shared" ca="1" si="241"/>
        <v>0</v>
      </c>
      <c r="BS160" s="102">
        <f t="shared" ca="1" si="242"/>
        <v>1834.5577080440958</v>
      </c>
      <c r="BT160" s="102">
        <f t="shared" ca="1" si="243"/>
        <v>0</v>
      </c>
      <c r="BU160" s="102"/>
      <c r="BV160" s="110">
        <f ca="1">IF(ISNA(MATCH(AM160,'Coincident Peak'!$D$5:$D$16,0))=TRUE,0,1)</f>
        <v>0</v>
      </c>
      <c r="BW160" s="114">
        <f t="shared" ca="1" si="244"/>
        <v>0</v>
      </c>
      <c r="BX160" s="114">
        <f t="shared" ca="1" si="245"/>
        <v>0</v>
      </c>
      <c r="BY160" s="114">
        <f t="shared" ca="1" si="246"/>
        <v>0</v>
      </c>
      <c r="BZ160" s="114">
        <f t="shared" ca="1" si="247"/>
        <v>0</v>
      </c>
      <c r="CA160" s="114">
        <f t="shared" ca="1" si="248"/>
        <v>0</v>
      </c>
      <c r="CB160" s="110">
        <f t="shared" ca="1" si="249"/>
        <v>1</v>
      </c>
      <c r="CC160" s="110">
        <f t="shared" ca="1" si="250"/>
        <v>1</v>
      </c>
      <c r="CD160" s="110">
        <f ca="1">IF(ISNA(MATCH(AM160,'Coincident Peak'!$D$5:$D$16,0))=TRUE,1,0)</f>
        <v>1</v>
      </c>
      <c r="CE160" s="110">
        <f ca="1">VLOOKUP(MONTH($AM160),'Value Stacking Basis'!$B$38:$D$49,3)</f>
        <v>3</v>
      </c>
      <c r="CF160">
        <f ca="1">VLOOKUP(MONTH($AM160),'Value Stacking Basis'!$B$38:$F$49,5)</f>
        <v>2</v>
      </c>
      <c r="CG160" s="110">
        <f t="shared" ca="1" si="251"/>
        <v>1</v>
      </c>
      <c r="CK160" s="111">
        <f t="shared" ca="1" si="252"/>
        <v>2876.6830282479996</v>
      </c>
      <c r="CL160" s="111">
        <f t="shared" ca="1" si="253"/>
        <v>1596.2559999999999</v>
      </c>
      <c r="CM160" s="111">
        <f t="shared" ca="1" si="254"/>
        <v>1596.2559999999999</v>
      </c>
      <c r="CN160" s="111">
        <f t="shared" ca="1" si="255"/>
        <v>1596.2559999999999</v>
      </c>
      <c r="CO160" s="111">
        <f t="shared" ca="1" si="256"/>
        <v>0</v>
      </c>
      <c r="CQ160" s="111">
        <f t="shared" ca="1" si="257"/>
        <v>0</v>
      </c>
      <c r="CR160" s="111">
        <f t="shared" ca="1" si="258"/>
        <v>2876.6830282479996</v>
      </c>
      <c r="CS160" s="111">
        <f t="shared" ca="1" si="259"/>
        <v>1596.2559999999999</v>
      </c>
      <c r="CT160" s="111">
        <f t="shared" ca="1" si="260"/>
        <v>1596.2559999999999</v>
      </c>
      <c r="CU160" s="111">
        <f t="shared" ca="1" si="261"/>
        <v>1596.2559999999999</v>
      </c>
      <c r="CW160" s="205">
        <f t="array" aca="1" ref="CW160" ca="1">IF($BV160=0,0,IF($CB160=0,INDEX('Time Series Data'!N$7:N$8790,MATCH(1,(MONTH($AM160)='Time Series Data'!$E$7:$E$8790)*(DAY($AM160)='Time Series Data'!$F$7:$F$8790)*(HOUR(VLOOKUP('Time Series Data'!$AM160,'Coincident Peak'!$D$5:$I$16,2))='Time Series Data'!$G$7:$G$8790),0)),IF(($AT160*Rndtrp_eff)&gt;Effective_Battery_Capacity,BatteryPower,(($AT160*Rndtrp_eff)/Effective_Battery_Capacity)*BatteryPower)))</f>
        <v>0</v>
      </c>
      <c r="CX160" s="111">
        <f t="shared" ca="1" si="262"/>
        <v>2876.6830282479996</v>
      </c>
      <c r="CY160" s="111">
        <f t="shared" ca="1" si="263"/>
        <v>1596.2559999999999</v>
      </c>
      <c r="CZ160" s="111">
        <f t="shared" ca="1" si="264"/>
        <v>1596.2559999999999</v>
      </c>
      <c r="DA160" s="111">
        <f t="shared" ca="1" si="265"/>
        <v>1596.2559999999999</v>
      </c>
      <c r="DC160" s="205">
        <f t="array" aca="1" ref="DC160" ca="1">IF($BV160=0,0,IF($CB160=0,INDEX('Time Series Data'!N$7:N$8790,MATCH(1,(MONTH($AM160)='Time Series Data'!$E$7:$E$8790)*(DAY($AM160)='Time Series Data'!$F$7:$F$8790)*(HOUR(VLOOKUP('Time Series Data'!$AM160,'Coincident Peak'!$D$5:$I$16,2))='Time Series Data'!$G$7:$G$8790),0)),IF(($AT160*Rndtrp_eff)&gt;Effective_Battery_Capacity,BatteryPower,(($AT160*Rndtrp_eff)/Effective_Battery_Capacity)*BatteryPower)))</f>
        <v>0</v>
      </c>
      <c r="DD160" s="111">
        <f t="shared" ca="1" si="266"/>
        <v>0</v>
      </c>
      <c r="DF160" s="102">
        <f t="shared" ca="1" si="267"/>
        <v>0</v>
      </c>
      <c r="DG160" s="206">
        <f t="shared" ca="1" si="311"/>
        <v>0</v>
      </c>
      <c r="DH160" s="206">
        <f t="shared" ca="1" si="268"/>
        <v>2876.6830282479996</v>
      </c>
      <c r="DI160" s="205">
        <f t="shared" ca="1" si="269"/>
        <v>1596.2559999999999</v>
      </c>
      <c r="DJ160" s="205">
        <f t="shared" ca="1" si="270"/>
        <v>1596.2559999999999</v>
      </c>
      <c r="DK160" s="205">
        <f t="shared" ca="1" si="271"/>
        <v>1596.2559999999999</v>
      </c>
      <c r="DM160" s="102">
        <f t="shared" ca="1" si="272"/>
        <v>0</v>
      </c>
      <c r="DN160" s="102">
        <f t="shared" ca="1" si="312"/>
        <v>0</v>
      </c>
      <c r="DO160" s="102">
        <f t="shared" ca="1" si="273"/>
        <v>2876.6830282479996</v>
      </c>
      <c r="DP160" s="102">
        <f t="shared" ca="1" si="274"/>
        <v>0</v>
      </c>
      <c r="DR160" s="102">
        <f t="shared" ca="1" si="275"/>
        <v>0</v>
      </c>
      <c r="DS160" s="111">
        <f t="shared" ca="1" si="276"/>
        <v>1596.2559999999999</v>
      </c>
      <c r="DT160" s="111">
        <f t="shared" ca="1" si="277"/>
        <v>1596.2559999999999</v>
      </c>
      <c r="DU160" s="111">
        <f t="shared" ca="1" si="313"/>
        <v>1596.2559999999999</v>
      </c>
      <c r="DV160" s="111">
        <f t="shared" ca="1" si="278"/>
        <v>0</v>
      </c>
      <c r="DX160" s="102">
        <f t="shared" ca="1" si="279"/>
        <v>0</v>
      </c>
      <c r="DY160" s="111">
        <f t="shared" ca="1" si="280"/>
        <v>0</v>
      </c>
      <c r="DZ160" s="111">
        <f t="shared" ca="1" si="281"/>
        <v>1596.2559999999999</v>
      </c>
      <c r="EA160" s="111">
        <f t="shared" ca="1" si="282"/>
        <v>1596.2559999999999</v>
      </c>
      <c r="EB160" s="111">
        <f t="shared" ca="1" si="314"/>
        <v>1596.2559999999999</v>
      </c>
      <c r="EF160" s="111">
        <f t="shared" ca="1" si="283"/>
        <v>1596.2559999999999</v>
      </c>
      <c r="EG160" s="111">
        <f t="shared" ca="1" si="284"/>
        <v>1596.2559999999999</v>
      </c>
      <c r="EH160" s="111">
        <f t="shared" ca="1" si="285"/>
        <v>1596.2559999999999</v>
      </c>
      <c r="EI160" s="111">
        <f t="shared" ca="1" si="286"/>
        <v>0</v>
      </c>
      <c r="EK160" s="111">
        <f t="shared" ca="1" si="287"/>
        <v>0</v>
      </c>
      <c r="EL160" s="111">
        <f t="shared" ca="1" si="288"/>
        <v>1596.2559999999999</v>
      </c>
      <c r="EM160" s="111">
        <f t="shared" ca="1" si="289"/>
        <v>1596.2559999999999</v>
      </c>
      <c r="EN160" s="111">
        <f t="shared" ca="1" si="290"/>
        <v>1596.2559999999999</v>
      </c>
      <c r="EP160" s="111">
        <f ca="1">IF($BV160=0,0,IF($CC160=0,VLOOKUP('Time Series Data'!$AM160,'Coincident Peak'!$D$5:$I$16,3),BatteryPower))</f>
        <v>0</v>
      </c>
      <c r="EQ160" s="111">
        <f t="shared" ca="1" si="291"/>
        <v>1596.2559999999999</v>
      </c>
      <c r="ER160" s="111">
        <f t="shared" ca="1" si="292"/>
        <v>1596.2559999999999</v>
      </c>
      <c r="ES160" s="111">
        <f t="shared" ca="1" si="293"/>
        <v>1596.2559999999999</v>
      </c>
      <c r="EU160" s="111">
        <f ca="1">IF($BV160=0,0,IF($CC160=0,VLOOKUP('Time Series Data'!$AM160,'Coincident Peak'!$D$5:$I$16,3),BatteryPower))</f>
        <v>0</v>
      </c>
      <c r="EV160" s="111">
        <f t="shared" ca="1" si="294"/>
        <v>0</v>
      </c>
      <c r="EX160" s="111">
        <f t="shared" ca="1" si="295"/>
        <v>0</v>
      </c>
      <c r="EY160" s="111">
        <f t="shared" ca="1" si="315"/>
        <v>0</v>
      </c>
      <c r="EZ160" s="111">
        <f t="shared" ca="1" si="296"/>
        <v>1596.2559999999999</v>
      </c>
      <c r="FA160" s="111">
        <f t="shared" ca="1" si="297"/>
        <v>1596.2559999999999</v>
      </c>
      <c r="FB160" s="111">
        <f t="shared" ca="1" si="316"/>
        <v>1596.2559999999999</v>
      </c>
      <c r="FD160" s="111">
        <f t="shared" ca="1" si="298"/>
        <v>0</v>
      </c>
      <c r="FE160" s="111">
        <f t="shared" ca="1" si="317"/>
        <v>0</v>
      </c>
      <c r="FF160" s="188">
        <f t="shared" ca="1" si="299"/>
        <v>0</v>
      </c>
      <c r="FH160" s="111">
        <f t="shared" ca="1" si="300"/>
        <v>0</v>
      </c>
      <c r="FI160" s="111">
        <f t="shared" ca="1" si="301"/>
        <v>1596.2559999999999</v>
      </c>
      <c r="FJ160" s="111">
        <f t="shared" ca="1" si="302"/>
        <v>1596.2559999999999</v>
      </c>
      <c r="FK160" s="111">
        <f t="shared" ca="1" si="318"/>
        <v>1596.2559999999999</v>
      </c>
      <c r="FL160" s="111">
        <f t="shared" ca="1" si="303"/>
        <v>0</v>
      </c>
      <c r="FN160" s="111">
        <f t="shared" ca="1" si="304"/>
        <v>0</v>
      </c>
      <c r="FO160" s="111">
        <f t="shared" ca="1" si="305"/>
        <v>0</v>
      </c>
      <c r="FP160" s="111">
        <f t="shared" ca="1" si="306"/>
        <v>1596.2559999999999</v>
      </c>
      <c r="FQ160" s="111">
        <f t="shared" ca="1" si="307"/>
        <v>1596.2559999999999</v>
      </c>
      <c r="FR160" s="111">
        <f t="shared" ca="1" si="319"/>
        <v>1596.2559999999999</v>
      </c>
      <c r="FT160" s="111">
        <f t="shared" ca="1" si="308"/>
        <v>0</v>
      </c>
    </row>
    <row r="161" spans="1:176" x14ac:dyDescent="0.2">
      <c r="A161" s="77"/>
      <c r="B161" s="77">
        <f t="shared" si="214"/>
        <v>43472.416666666664</v>
      </c>
      <c r="C161" s="112">
        <f t="shared" si="215"/>
        <v>43472</v>
      </c>
      <c r="D161" s="106">
        <f t="shared" si="309"/>
        <v>13508</v>
      </c>
      <c r="E161" s="469">
        <v>1</v>
      </c>
      <c r="F161" s="469">
        <v>7</v>
      </c>
      <c r="G161" s="110">
        <v>10</v>
      </c>
      <c r="H161" s="110">
        <f t="shared" si="216"/>
        <v>1</v>
      </c>
      <c r="I161" s="110" cm="1">
        <f t="array" ref="I161">INDEX(Values!$V$6:$AG$29,'Time Series Data'!G161+1,'Time Series Data'!E161)</f>
        <v>1</v>
      </c>
      <c r="J161" s="113">
        <v>154.5</v>
      </c>
      <c r="K161" s="108">
        <v>13508</v>
      </c>
      <c r="L161" s="108">
        <v>0</v>
      </c>
      <c r="M161">
        <v>0</v>
      </c>
      <c r="N161">
        <v>0</v>
      </c>
      <c r="O161">
        <v>67.048500000000004</v>
      </c>
      <c r="P161">
        <v>95</v>
      </c>
      <c r="T161" s="185">
        <f t="shared" si="217"/>
        <v>0</v>
      </c>
      <c r="U161" s="185">
        <f t="shared" si="218"/>
        <v>67.048500000000004</v>
      </c>
      <c r="V161" s="102">
        <f t="shared" si="219"/>
        <v>13440.951499999999</v>
      </c>
      <c r="W161">
        <f>IF(V161+O161&gt;VLOOKUP(E161,'Coincident Peak'!$C$22:$I$33,7),0,1)</f>
        <v>1</v>
      </c>
      <c r="X161" s="421">
        <f>IF((AND(E161=MONTH(VLOOKUP('Time Series Data'!E161,'Coincident Peak'!$C$5:$D$16,2)),F161=DAY(VLOOKUP('Time Series Data'!E161,'Coincident Peak'!$C$5:$D$16,2)),IF(AND(G161&lt;=HOUR(VLOOKUP('Time Series Data'!E161,'Coincident Peak'!$C$5:$E$16,3))+Values!$E$5,G161&gt;=HOUR(VLOOKUP('Time Series Data'!E161,'Coincident Peak'!$C$5:$E$16,3))-Values!$E$5),"TRUE","FALSE"))),BatteryPower,0)</f>
        <v>0</v>
      </c>
      <c r="Y161" s="185">
        <f>IF((AND(E161=MONTH(VLOOKUP('Time Series Data'!E161,'Coincident Peak'!$C$5:$D$16,2)),F161=DAY(VLOOKUP('Time Series Data'!E161,'Coincident Peak'!$C$5:$D$16,2)))),0,N161)</f>
        <v>0</v>
      </c>
      <c r="Z161" s="185">
        <f>IF((AND(E161=MONTH(VLOOKUP('Time Series Data'!E161,'Coincident Peak'!$C$5:$D$16,2)),F161=DAY(VLOOKUP('Time Series Data'!E161,'Coincident Peak'!$C$5:$D$16,2)),IF(AND(G161&lt;=HOUR(VLOOKUP('Time Series Data'!E161,'Coincident Peak'!$C$5:$E$16,3))+Values!$E$5,G161&gt;=HOUR(VLOOKUP('Time Series Data'!E161,'Coincident Peak'!$C$5:$E$16,3))-Values!$E$5),"TRUE","FALSE"))),BatteryPower,Y161)</f>
        <v>0</v>
      </c>
      <c r="AA161" s="185">
        <f>IF((AND(E161=MONTH(VLOOKUP('Time Series Data'!E161,'Coincident Peak'!$C$5:$D$16,2)),F161=DAY(VLOOKUP('Time Series Data'!E161,'Coincident Peak'!$C$5:$D$16,2))-1)),VLOOKUP(E161,'Coincident Peak'!$C$5:$N$16,11)*Z161,Z161)</f>
        <v>0</v>
      </c>
      <c r="AB161" s="185">
        <f>IF((AND(E161=MONTH(VLOOKUP('Time Series Data'!E161,'Coincident Peak'!$C$5:$D$16,2)),F161=DAY(VLOOKUP('Time Series Data'!E161,'Coincident Peak'!$C$5:$D$16,2))+1)),VLOOKUP(E161,'Coincident Peak'!$C$5:$N$16,12)*AA161,AA161)</f>
        <v>0</v>
      </c>
      <c r="AC161" s="185">
        <f>IF((AND(E161=MONTH(VLOOKUP('Time Series Data'!E161,'Coincident Peak'!$C$5:$D$16,2)),F161=DAY(VLOOKUP('Time Series Data'!E161,'Coincident Peak'!$C$5:$D$16,2)))),0,O161)</f>
        <v>67.048500000000004</v>
      </c>
      <c r="AD161" s="185">
        <f>IF((AND(E161=MONTH(VLOOKUP('Time Series Data'!E161,'Coincident Peak'!$C$5:$D$16,2)),F161=DAY(VLOOKUP('Time Series Data'!E161,'Coincident Peak'!$C$5:$D$16,2))-1)),VLOOKUP(E161,'Coincident Peak'!$C$5:$N$16,11)*AC161,AC161)</f>
        <v>67.048500000000004</v>
      </c>
      <c r="AE161" s="185">
        <f>IF((AND(E161=MONTH(VLOOKUP('Time Series Data'!E161,'Coincident Peak'!$C$5:$D$16,2)),F161=DAY(VLOOKUP('Time Series Data'!E161,'Coincident Peak'!$C$5:$D$16,2))+1)),VLOOKUP(E161,'Coincident Peak'!$C$5:$N$16,12)*AD161,AD161)</f>
        <v>67.048500000000004</v>
      </c>
      <c r="AF161" s="102">
        <f t="shared" si="220"/>
        <v>13440.951499999999</v>
      </c>
      <c r="AG161" s="185">
        <f>IF((AND(E161=MONTH(VLOOKUP('Time Series Data'!E161,'Coincident Peak'!$C$5:$D$16,2)),F161=DAY(VLOOKUP('Time Series Data'!E161,'Coincident Peak'!$C$5:$D$16,2)))),U161,O161)</f>
        <v>67.048500000000004</v>
      </c>
      <c r="AH161" s="102">
        <f t="shared" si="310"/>
        <v>13440.951499999999</v>
      </c>
      <c r="AL161" s="108">
        <v>154</v>
      </c>
      <c r="AM161" s="116">
        <f t="shared" ca="1" si="221"/>
        <v>43620</v>
      </c>
      <c r="AN161" s="110">
        <f t="shared" ca="1" si="222"/>
        <v>1</v>
      </c>
      <c r="AO161" s="111">
        <f t="shared" ca="1" si="223"/>
        <v>0</v>
      </c>
      <c r="AP161" s="111">
        <f t="shared" ca="1" si="224"/>
        <v>0</v>
      </c>
      <c r="AQ161" s="111">
        <f t="shared" ca="1" si="225"/>
        <v>0</v>
      </c>
      <c r="AR161" s="205">
        <f t="shared" ca="1" si="226"/>
        <v>4678.183</v>
      </c>
      <c r="AS161" s="111">
        <f t="shared" ca="1" si="227"/>
        <v>2681.7501487119998</v>
      </c>
      <c r="AT161" s="111">
        <f ca="1">IF(ISNA(MATCH(AM161,'Coincident Peak'!$D$5:$D$16,0))=TRUE,0,SUMIFS($O$7:$O$8790,$F$7:$F$8790,DAY(AM161),$E$7:$E$8790,MONTH(AM161),$G$7:$G$8790,"&lt;"&amp;HOUR(VLOOKUP(AM161,'Coincident Peak'!$D$5:$E$16,2))-Values!$E$5))</f>
        <v>0</v>
      </c>
      <c r="AU161" s="111">
        <f t="shared" ca="1" si="228"/>
        <v>0</v>
      </c>
      <c r="AV161" s="102">
        <f t="shared" ca="1" si="229"/>
        <v>0</v>
      </c>
      <c r="AW161" s="102">
        <f t="shared" ca="1" si="230"/>
        <v>0</v>
      </c>
      <c r="AX161" s="102">
        <f t="shared" ca="1" si="231"/>
        <v>1596.08</v>
      </c>
      <c r="AY161" s="102">
        <f ca="1">IF(IF(ISNA(MATCH(AM161,'Coincident Peak'!$D$5:$D$16,0))=TRUE,0,SUMIFS($O$7:$O$8790,$F$7:$F$8790,DAY(AM161),$E$7:$E$8790,MONTH(AM161),$G$7:$G$8790,"&lt;"&amp;HOUR(VLOOKUP(AM161,'Coincident Peak'!$D$5:$E$16,2))-Values!$E$5,$I$7:$I$8790,1))*Rndtrp_eff&gt;Effective_Battery_Capacity,Effective_Battery_Capacity,IF(ISNA(MATCH(AM161,'Coincident Peak'!$D$5:$D$16,0))=TRUE,0,SUMIFS($O$7:$O$8790,$F$7:$F$8790,DAY(AM161),$E$7:$E$8790,MONTH(AM161),$G$7:$G$8790,"&lt;"&amp;HOUR(VLOOKUP(AM161,'Coincident Peak'!$D$5:$E$16,2))-Values!$E$5,$I$7:$I$8790,1)))</f>
        <v>0</v>
      </c>
      <c r="AZ161" s="102">
        <f t="shared" ca="1" si="232"/>
        <v>1596.08</v>
      </c>
      <c r="BA161" s="102">
        <f t="shared" ca="1" si="233"/>
        <v>1596.08</v>
      </c>
      <c r="BB161" s="102">
        <f t="shared" ca="1" si="234"/>
        <v>0</v>
      </c>
      <c r="BD161" s="102">
        <f t="shared" ca="1" si="235"/>
        <v>1596.08</v>
      </c>
      <c r="BE161" s="102">
        <f t="shared" ca="1" si="236"/>
        <v>1834.5577080440958</v>
      </c>
      <c r="BF161" s="102">
        <f t="shared" ca="1" si="237"/>
        <v>0</v>
      </c>
      <c r="BG161" s="102">
        <f ca="1">IF(IF(ISNA(MATCH(AM161,'Coincident Peak'!$D$5:$D$16,0))=TRUE,0,SUMIFS($O$7:$O$8790,$F$7:$F$8790,DAY(AM161),$E$7:$E$8790,MONTH(AM161),$G$7:$G$8790,"&lt;"&amp;HOUR(VLOOKUP(AM161,'Coincident Peak'!$D$5:$E$16,2))-Values!$E$5,$I$7:$I$8790,0))&gt;(Effective_Battery_Capacity/Rndtrp_eff),(Effective_Battery_Capacity/Rndtrp_eff),IF(ISNA(MATCH(AM161,'Coincident Peak'!$D$5:$D$16,0))=TRUE,0,SUMIFS($O$7:$O$8790,$F$7:$F$8790,DAY(AM161),$E$7:$E$8790,MONTH(AM161),$G$7:$G$8790,"&lt;"&amp;HOUR(VLOOKUP(AM161,'Coincident Peak'!$D$5:$E$16,2))-Values!$E$5,$I$7:$I$8790,0)))</f>
        <v>0</v>
      </c>
      <c r="BH161" s="102">
        <f ca="1">IF((IF(ISNA(MATCH(AM161,'Coincident Peak'!$D$5:$D$16,0))=TRUE,0,SUMIFS($O$7:$O$8790,$F$7:$F$8790,DAY(AM161),$E$7:$E$8790,MONTH(AM161),$G$7:$G$8790,"&lt;"&amp;HOUR(VLOOKUP(AM161,'Coincident Peak'!$D$5:$E$16,2))-Values!$E$5)))&gt;(Effective_Battery_Capacity/Rndtrp_eff),(Effective_Battery_Capacity/Rndtrp_eff),(IF(ISNA(MATCH(AM161,'Coincident Peak'!$D$5:$D$16,0))=TRUE,0,SUMIFS($O$7:$O$8790,$F$7:$F$8790,DAY(AM161),$E$7:$E$8790,MONTH(AM161),$G$7:$G$8790,"&lt;"&amp;HOUR(VLOOKUP(AM161,'Coincident Peak'!$D$5:$E$16,2))-Values!$E$5))))</f>
        <v>0</v>
      </c>
      <c r="BI161" s="206">
        <f t="shared" ca="1" si="238"/>
        <v>0</v>
      </c>
      <c r="BJ161" s="206">
        <f t="shared" ca="1" si="239"/>
        <v>0</v>
      </c>
      <c r="BK161" s="102">
        <f>IF(WholesaleEnergyCost_2&gt;PPACostPerKWh,(IF((SUMIFS('Time Series Data'!$AG$7:$AG$8790,'Time Series Data'!$I$7:$I$8790,1,$F$7:$F$8790,DAY(AM161),$E$7:$E$8790,MONTH(AM161))-BP161)&gt;(Effective_Battery_Capacity/Rndtrp_eff),(Effective_Battery_Capacity/Rndtrp_eff),(SUMIFS('Time Series Data'!$AG$7:$AG$8790,'Time Series Data'!$I$7:$I$8790,1,$F$7:$F$8790,DAY(AM161),$E$7:$E$8790,MONTH(AM161))))-BP161),0)</f>
        <v>0</v>
      </c>
      <c r="BL161" s="102">
        <f t="shared" ca="1" si="240"/>
        <v>0</v>
      </c>
      <c r="BM161" s="102">
        <f ca="1">SUMIFS('Time Series Data'!$AG$7:$AG$8790,$F$7:$F$8790,DAY(AM161),$E$7:$E$8790,MONTH(AM161),'Time Series Data'!$I$7:$I$8790,1)-BL161-BP161</f>
        <v>3082.1030000000001</v>
      </c>
      <c r="BN161" s="102">
        <f ca="1">SUMIFS('Time Series Data'!$AG$7:$AG$8790,'Time Series Data'!$I$7:$I$8790,0,$F$7:$F$8790,DAY(AM161),$E$7:$E$8790,MONTH(AM161))-BQ161</f>
        <v>1596.08</v>
      </c>
      <c r="BO161" s="102">
        <f ca="1">IF((IF(ISNA(MATCH(AM161,'Coincident Peak'!$D$5:$D$16,0))=TRUE,0,SUMIFS($U$7:$U$8790,$F$7:$F$8790,DAY(AM161),$E$7:$E$8790,MONTH(AM161),$G$7:$G$8790,"&lt;"&amp;HOUR(VLOOKUP(AM161,'Coincident Peak'!$D$5:$E$16,2))-Values!$E$5)))&gt;(Effective_Battery_Capacity/Rndtrp_eff),(Effective_Battery_Capacity/Rndtrp_eff),(IF(ISNA(MATCH(AM161,'Coincident Peak'!$D$5:$D$16,0))=TRUE,0,SUMIFS($U$7:$U$8790,$F$7:$F$8790,DAY(AM161),$E$7:$E$8790,MONTH(AM161),$G$7:$G$8790,"&lt;"&amp;HOUR(VLOOKUP(AM161,'Coincident Peak'!$D$5:$E$16,2))-Values!$E$5))))</f>
        <v>0</v>
      </c>
      <c r="BP161" s="102">
        <f>IF(WholesaleEnergyCost_2&gt;PPACostPerKWh,(IF((IF(ISNA(MATCH(AM161,'Coincident Peak'!$D$5:$D$16,0))=TRUE,0,SUMIFS($U$7:$U$8790,$F$7:$F$8790,DAY(AM161),$E$7:$E$8790,MONTH(AM161),$G$7:$G$8790,"&lt;"&amp;HOUR(VLOOKUP(AM161,'Coincident Peak'!$D$5:$E$16,2))-Values!$E$5,$I$7:$I$8790,1)))&gt;(Effective_Battery_Capacity/Rndtrp_eff),(Effective_Battery_Capacity/Rndtrp_eff),(IF(ISNA(MATCH(AM161,'Coincident Peak'!$D$5:$D$16,0))=TRUE,0,SUMIFS($U$7:$U$8790,$F$7:$F$8790,DAY(AM161),$E$7:$E$8790,MONTH(AM161),$G$7:$G$8790,"&lt;"&amp;HOUR(VLOOKUP(AM161,'Coincident Peak'!$D$5:$E$16,2))-Values!$E$5,$I$7:$I$8790,1))))),0)</f>
        <v>0</v>
      </c>
      <c r="BQ161" s="102">
        <f>IF(WholesaleEnergyCost_1&gt;PPACostPerKWh,(IF((IF(ISNA(MATCH(AM161,'Coincident Peak'!$D$5:$D$16,0))=TRUE,0,SUMIFS($U$7:$U$8790,$F$7:$F$8790,DAY(AM161),$E$7:$E$8790,MONTH(AM161),$G$7:$G$8790,"&lt;"&amp;HOUR(VLOOKUP(AM161,'Coincident Peak'!$D$5:$E$16,2))-Values!$E$5,$I$7:$I$8790,0)))&gt;(Effective_Battery_Capacity/Rndtrp_eff),(Effective_Battery_Capacity/Rndtrp_eff),(IF(ISNA(MATCH(AM161,'Coincident Peak'!$D$5:$D$16,0))=TRUE,0,SUMIFS($U$7:$U$8790,$F$7:$F$8790,DAY(AM161),$E$7:$E$8790,MONTH(AM161),$G$7:$G$8790,"&lt;"&amp;HOUR(VLOOKUP(AM161,'Coincident Peak'!$D$5:$E$16,2))-Values!$E$5,$I$7:$I$8790,0))))),0)</f>
        <v>0</v>
      </c>
      <c r="BR161" s="102">
        <f t="shared" ca="1" si="241"/>
        <v>0</v>
      </c>
      <c r="BS161" s="102">
        <f t="shared" ca="1" si="242"/>
        <v>1834.5577080440958</v>
      </c>
      <c r="BT161" s="102">
        <f t="shared" ca="1" si="243"/>
        <v>0</v>
      </c>
      <c r="BU161" s="102"/>
      <c r="BV161" s="110">
        <f ca="1">IF(ISNA(MATCH(AM161,'Coincident Peak'!$D$5:$D$16,0))=TRUE,0,1)</f>
        <v>0</v>
      </c>
      <c r="BW161" s="114">
        <f t="shared" ca="1" si="244"/>
        <v>0</v>
      </c>
      <c r="BX161" s="114">
        <f t="shared" ca="1" si="245"/>
        <v>0</v>
      </c>
      <c r="BY161" s="114">
        <f t="shared" ca="1" si="246"/>
        <v>0</v>
      </c>
      <c r="BZ161" s="114">
        <f t="shared" ca="1" si="247"/>
        <v>0</v>
      </c>
      <c r="CA161" s="114">
        <f t="shared" ca="1" si="248"/>
        <v>0</v>
      </c>
      <c r="CB161" s="110">
        <f t="shared" ca="1" si="249"/>
        <v>0</v>
      </c>
      <c r="CC161" s="110">
        <f t="shared" ca="1" si="250"/>
        <v>1</v>
      </c>
      <c r="CD161" s="110">
        <f ca="1">IF(ISNA(MATCH(AM161,'Coincident Peak'!$D$5:$D$16,0))=TRUE,1,0)</f>
        <v>1</v>
      </c>
      <c r="CE161" s="110">
        <f ca="1">VLOOKUP(MONTH($AM161),'Value Stacking Basis'!$B$38:$D$49,3)</f>
        <v>3</v>
      </c>
      <c r="CF161">
        <f ca="1">VLOOKUP(MONTH($AM161),'Value Stacking Basis'!$B$38:$F$49,5)</f>
        <v>2</v>
      </c>
      <c r="CG161" s="110">
        <f t="shared" ca="1" si="251"/>
        <v>1</v>
      </c>
      <c r="CK161" s="111">
        <f t="shared" ca="1" si="252"/>
        <v>0</v>
      </c>
      <c r="CL161" s="111">
        <f t="shared" ca="1" si="253"/>
        <v>0</v>
      </c>
      <c r="CM161" s="111">
        <f t="shared" ca="1" si="254"/>
        <v>0</v>
      </c>
      <c r="CN161" s="111">
        <f t="shared" ca="1" si="255"/>
        <v>0</v>
      </c>
      <c r="CO161" s="111">
        <f t="shared" ca="1" si="256"/>
        <v>0</v>
      </c>
      <c r="CQ161" s="111">
        <f t="shared" ca="1" si="257"/>
        <v>0</v>
      </c>
      <c r="CR161" s="111">
        <f t="shared" ca="1" si="258"/>
        <v>0</v>
      </c>
      <c r="CS161" s="111">
        <f t="shared" ca="1" si="259"/>
        <v>0</v>
      </c>
      <c r="CT161" s="111">
        <f t="shared" ca="1" si="260"/>
        <v>0</v>
      </c>
      <c r="CU161" s="111">
        <f t="shared" ca="1" si="261"/>
        <v>0</v>
      </c>
      <c r="CW161" s="205">
        <f t="array" aca="1" ref="CW161" ca="1">IF($BV161=0,0,IF($CB161=0,INDEX('Time Series Data'!N$7:N$8790,MATCH(1,(MONTH($AM161)='Time Series Data'!$E$7:$E$8790)*(DAY($AM161)='Time Series Data'!$F$7:$F$8790)*(HOUR(VLOOKUP('Time Series Data'!$AM161,'Coincident Peak'!$D$5:$I$16,2))='Time Series Data'!$G$7:$G$8790),0)),IF(($AT161*Rndtrp_eff)&gt;Effective_Battery_Capacity,BatteryPower,(($AT161*Rndtrp_eff)/Effective_Battery_Capacity)*BatteryPower)))</f>
        <v>0</v>
      </c>
      <c r="CX161" s="111">
        <f t="shared" ca="1" si="262"/>
        <v>0</v>
      </c>
      <c r="CY161" s="111">
        <f t="shared" ca="1" si="263"/>
        <v>0</v>
      </c>
      <c r="CZ161" s="111">
        <f t="shared" ca="1" si="264"/>
        <v>0</v>
      </c>
      <c r="DA161" s="111">
        <f t="shared" ca="1" si="265"/>
        <v>0</v>
      </c>
      <c r="DC161" s="205">
        <f t="array" aca="1" ref="DC161" ca="1">IF($BV161=0,0,IF($CB161=0,INDEX('Time Series Data'!N$7:N$8790,MATCH(1,(MONTH($AM161)='Time Series Data'!$E$7:$E$8790)*(DAY($AM161)='Time Series Data'!$F$7:$F$8790)*(HOUR(VLOOKUP('Time Series Data'!$AM161,'Coincident Peak'!$D$5:$I$16,2))='Time Series Data'!$G$7:$G$8790),0)),IF(($AT161*Rndtrp_eff)&gt;Effective_Battery_Capacity,BatteryPower,(($AT161*Rndtrp_eff)/Effective_Battery_Capacity)*BatteryPower)))</f>
        <v>0</v>
      </c>
      <c r="DD161" s="111">
        <f t="shared" ca="1" si="266"/>
        <v>0</v>
      </c>
      <c r="DF161" s="102">
        <f t="shared" ca="1" si="267"/>
        <v>0</v>
      </c>
      <c r="DG161" s="206">
        <f t="shared" ca="1" si="311"/>
        <v>0</v>
      </c>
      <c r="DH161" s="206">
        <f t="shared" ca="1" si="268"/>
        <v>0</v>
      </c>
      <c r="DI161" s="205">
        <f t="shared" ca="1" si="269"/>
        <v>0</v>
      </c>
      <c r="DJ161" s="205">
        <f t="shared" ca="1" si="270"/>
        <v>0</v>
      </c>
      <c r="DK161" s="205">
        <f t="shared" ca="1" si="271"/>
        <v>0</v>
      </c>
      <c r="DM161" s="102">
        <f t="shared" ca="1" si="272"/>
        <v>0</v>
      </c>
      <c r="DN161" s="102">
        <f t="shared" ca="1" si="312"/>
        <v>0</v>
      </c>
      <c r="DO161" s="102">
        <f t="shared" ca="1" si="273"/>
        <v>0</v>
      </c>
      <c r="DP161" s="102">
        <f t="shared" ca="1" si="274"/>
        <v>0</v>
      </c>
      <c r="DR161" s="102">
        <f t="shared" ca="1" si="275"/>
        <v>0</v>
      </c>
      <c r="DS161" s="111">
        <f t="shared" ca="1" si="276"/>
        <v>1596.2559999999999</v>
      </c>
      <c r="DT161" s="111">
        <f t="shared" ca="1" si="277"/>
        <v>1596.2559999999999</v>
      </c>
      <c r="DU161" s="111">
        <f t="shared" ca="1" si="313"/>
        <v>1596.2559999999999</v>
      </c>
      <c r="DV161" s="111">
        <f t="shared" ca="1" si="278"/>
        <v>0</v>
      </c>
      <c r="DX161" s="102">
        <f t="shared" ca="1" si="279"/>
        <v>0</v>
      </c>
      <c r="DY161" s="111">
        <f t="shared" ca="1" si="280"/>
        <v>0</v>
      </c>
      <c r="DZ161" s="111">
        <f t="shared" ca="1" si="281"/>
        <v>1596.2559999999999</v>
      </c>
      <c r="EA161" s="111">
        <f t="shared" ca="1" si="282"/>
        <v>1596.2559999999999</v>
      </c>
      <c r="EB161" s="111">
        <f t="shared" ca="1" si="314"/>
        <v>1596.2559999999999</v>
      </c>
      <c r="EF161" s="111">
        <f t="shared" ca="1" si="283"/>
        <v>1596.2559999999999</v>
      </c>
      <c r="EG161" s="111">
        <f t="shared" ca="1" si="284"/>
        <v>1596.2559999999999</v>
      </c>
      <c r="EH161" s="111">
        <f t="shared" ca="1" si="285"/>
        <v>1596.2559999999999</v>
      </c>
      <c r="EI161" s="111">
        <f t="shared" ca="1" si="286"/>
        <v>0</v>
      </c>
      <c r="EK161" s="111">
        <f t="shared" ca="1" si="287"/>
        <v>0</v>
      </c>
      <c r="EL161" s="111">
        <f t="shared" ca="1" si="288"/>
        <v>1596.2559999999999</v>
      </c>
      <c r="EM161" s="111">
        <f t="shared" ca="1" si="289"/>
        <v>1596.2559999999999</v>
      </c>
      <c r="EN161" s="111">
        <f t="shared" ca="1" si="290"/>
        <v>1596.2559999999999</v>
      </c>
      <c r="EP161" s="111">
        <f ca="1">IF($BV161=0,0,IF($CC161=0,VLOOKUP('Time Series Data'!$AM161,'Coincident Peak'!$D$5:$I$16,3),BatteryPower))</f>
        <v>0</v>
      </c>
      <c r="EQ161" s="111">
        <f t="shared" ca="1" si="291"/>
        <v>1596.2559999999999</v>
      </c>
      <c r="ER161" s="111">
        <f t="shared" ca="1" si="292"/>
        <v>1596.2559999999999</v>
      </c>
      <c r="ES161" s="111">
        <f t="shared" ca="1" si="293"/>
        <v>1596.2559999999999</v>
      </c>
      <c r="EU161" s="111">
        <f ca="1">IF($BV161=0,0,IF($CC161=0,VLOOKUP('Time Series Data'!$AM161,'Coincident Peak'!$D$5:$I$16,3),BatteryPower))</f>
        <v>0</v>
      </c>
      <c r="EV161" s="111">
        <f t="shared" ca="1" si="294"/>
        <v>0</v>
      </c>
      <c r="EX161" s="111">
        <f t="shared" ca="1" si="295"/>
        <v>0</v>
      </c>
      <c r="EY161" s="111">
        <f t="shared" ca="1" si="315"/>
        <v>0</v>
      </c>
      <c r="EZ161" s="111">
        <f t="shared" ca="1" si="296"/>
        <v>1596.2559999999999</v>
      </c>
      <c r="FA161" s="111">
        <f t="shared" ca="1" si="297"/>
        <v>1596.2559999999999</v>
      </c>
      <c r="FB161" s="111">
        <f t="shared" ca="1" si="316"/>
        <v>1596.2559999999999</v>
      </c>
      <c r="FD161" s="111">
        <f t="shared" ca="1" si="298"/>
        <v>0</v>
      </c>
      <c r="FE161" s="111">
        <f t="shared" ca="1" si="317"/>
        <v>0</v>
      </c>
      <c r="FF161" s="188">
        <f t="shared" ca="1" si="299"/>
        <v>0</v>
      </c>
      <c r="FH161" s="111">
        <f t="shared" ca="1" si="300"/>
        <v>0</v>
      </c>
      <c r="FI161" s="111">
        <f t="shared" ca="1" si="301"/>
        <v>1596.2559999999999</v>
      </c>
      <c r="FJ161" s="111">
        <f t="shared" ca="1" si="302"/>
        <v>1596.2559999999999</v>
      </c>
      <c r="FK161" s="111">
        <f t="shared" ca="1" si="318"/>
        <v>1596.2559999999999</v>
      </c>
      <c r="FL161" s="111">
        <f t="shared" ca="1" si="303"/>
        <v>0</v>
      </c>
      <c r="FN161" s="111">
        <f t="shared" ca="1" si="304"/>
        <v>0</v>
      </c>
      <c r="FO161" s="111">
        <f t="shared" ca="1" si="305"/>
        <v>0</v>
      </c>
      <c r="FP161" s="111">
        <f t="shared" ca="1" si="306"/>
        <v>1596.2559999999999</v>
      </c>
      <c r="FQ161" s="111">
        <f t="shared" ca="1" si="307"/>
        <v>1596.2559999999999</v>
      </c>
      <c r="FR161" s="111">
        <f t="shared" ca="1" si="319"/>
        <v>1596.2559999999999</v>
      </c>
      <c r="FT161" s="111">
        <f t="shared" ca="1" si="308"/>
        <v>0</v>
      </c>
    </row>
    <row r="162" spans="1:176" x14ac:dyDescent="0.2">
      <c r="A162" s="77"/>
      <c r="B162" s="77">
        <f t="shared" si="214"/>
        <v>43472.458333333336</v>
      </c>
      <c r="C162" s="112">
        <f t="shared" si="215"/>
        <v>43472</v>
      </c>
      <c r="D162" s="106">
        <f t="shared" si="309"/>
        <v>13028</v>
      </c>
      <c r="E162" s="469">
        <v>1</v>
      </c>
      <c r="F162" s="469">
        <v>7</v>
      </c>
      <c r="G162" s="110">
        <v>11</v>
      </c>
      <c r="H162" s="110">
        <f t="shared" si="216"/>
        <v>1</v>
      </c>
      <c r="I162" s="110" cm="1">
        <f t="array" ref="I162">INDEX(Values!$V$6:$AG$29,'Time Series Data'!G162+1,'Time Series Data'!E162)</f>
        <v>1</v>
      </c>
      <c r="J162" s="113">
        <v>155.5</v>
      </c>
      <c r="K162" s="108">
        <v>13028</v>
      </c>
      <c r="L162" s="108">
        <v>0</v>
      </c>
      <c r="M162">
        <v>0</v>
      </c>
      <c r="N162">
        <v>0</v>
      </c>
      <c r="O162">
        <v>106.783</v>
      </c>
      <c r="P162">
        <v>95</v>
      </c>
      <c r="T162" s="185">
        <f t="shared" si="217"/>
        <v>0</v>
      </c>
      <c r="U162" s="185">
        <f t="shared" si="218"/>
        <v>106.783</v>
      </c>
      <c r="V162" s="102">
        <f t="shared" si="219"/>
        <v>12921.217000000001</v>
      </c>
      <c r="W162">
        <f>IF(V162+O162&gt;VLOOKUP(E162,'Coincident Peak'!$C$22:$I$33,7),0,1)</f>
        <v>1</v>
      </c>
      <c r="X162" s="421">
        <f>IF((AND(E162=MONTH(VLOOKUP('Time Series Data'!E162,'Coincident Peak'!$C$5:$D$16,2)),F162=DAY(VLOOKUP('Time Series Data'!E162,'Coincident Peak'!$C$5:$D$16,2)),IF(AND(G162&lt;=HOUR(VLOOKUP('Time Series Data'!E162,'Coincident Peak'!$C$5:$E$16,3))+Values!$E$5,G162&gt;=HOUR(VLOOKUP('Time Series Data'!E162,'Coincident Peak'!$C$5:$E$16,3))-Values!$E$5),"TRUE","FALSE"))),BatteryPower,0)</f>
        <v>0</v>
      </c>
      <c r="Y162" s="185">
        <f>IF((AND(E162=MONTH(VLOOKUP('Time Series Data'!E162,'Coincident Peak'!$C$5:$D$16,2)),F162=DAY(VLOOKUP('Time Series Data'!E162,'Coincident Peak'!$C$5:$D$16,2)))),0,N162)</f>
        <v>0</v>
      </c>
      <c r="Z162" s="185">
        <f>IF((AND(E162=MONTH(VLOOKUP('Time Series Data'!E162,'Coincident Peak'!$C$5:$D$16,2)),F162=DAY(VLOOKUP('Time Series Data'!E162,'Coincident Peak'!$C$5:$D$16,2)),IF(AND(G162&lt;=HOUR(VLOOKUP('Time Series Data'!E162,'Coincident Peak'!$C$5:$E$16,3))+Values!$E$5,G162&gt;=HOUR(VLOOKUP('Time Series Data'!E162,'Coincident Peak'!$C$5:$E$16,3))-Values!$E$5),"TRUE","FALSE"))),BatteryPower,Y162)</f>
        <v>0</v>
      </c>
      <c r="AA162" s="185">
        <f>IF((AND(E162=MONTH(VLOOKUP('Time Series Data'!E162,'Coincident Peak'!$C$5:$D$16,2)),F162=DAY(VLOOKUP('Time Series Data'!E162,'Coincident Peak'!$C$5:$D$16,2))-1)),VLOOKUP(E162,'Coincident Peak'!$C$5:$N$16,11)*Z162,Z162)</f>
        <v>0</v>
      </c>
      <c r="AB162" s="185">
        <f>IF((AND(E162=MONTH(VLOOKUP('Time Series Data'!E162,'Coincident Peak'!$C$5:$D$16,2)),F162=DAY(VLOOKUP('Time Series Data'!E162,'Coincident Peak'!$C$5:$D$16,2))+1)),VLOOKUP(E162,'Coincident Peak'!$C$5:$N$16,12)*AA162,AA162)</f>
        <v>0</v>
      </c>
      <c r="AC162" s="185">
        <f>IF((AND(E162=MONTH(VLOOKUP('Time Series Data'!E162,'Coincident Peak'!$C$5:$D$16,2)),F162=DAY(VLOOKUP('Time Series Data'!E162,'Coincident Peak'!$C$5:$D$16,2)))),0,O162)</f>
        <v>106.783</v>
      </c>
      <c r="AD162" s="185">
        <f>IF((AND(E162=MONTH(VLOOKUP('Time Series Data'!E162,'Coincident Peak'!$C$5:$D$16,2)),F162=DAY(VLOOKUP('Time Series Data'!E162,'Coincident Peak'!$C$5:$D$16,2))-1)),VLOOKUP(E162,'Coincident Peak'!$C$5:$N$16,11)*AC162,AC162)</f>
        <v>106.783</v>
      </c>
      <c r="AE162" s="185">
        <f>IF((AND(E162=MONTH(VLOOKUP('Time Series Data'!E162,'Coincident Peak'!$C$5:$D$16,2)),F162=DAY(VLOOKUP('Time Series Data'!E162,'Coincident Peak'!$C$5:$D$16,2))+1)),VLOOKUP(E162,'Coincident Peak'!$C$5:$N$16,12)*AD162,AD162)</f>
        <v>106.783</v>
      </c>
      <c r="AF162" s="102">
        <f t="shared" si="220"/>
        <v>12921.217000000001</v>
      </c>
      <c r="AG162" s="185">
        <f>IF((AND(E162=MONTH(VLOOKUP('Time Series Data'!E162,'Coincident Peak'!$C$5:$D$16,2)),F162=DAY(VLOOKUP('Time Series Data'!E162,'Coincident Peak'!$C$5:$D$16,2)))),U162,O162)</f>
        <v>106.783</v>
      </c>
      <c r="AH162" s="102">
        <f t="shared" si="310"/>
        <v>12921.217000000001</v>
      </c>
      <c r="AL162" s="108">
        <v>155</v>
      </c>
      <c r="AM162" s="116">
        <f t="shared" ca="1" si="221"/>
        <v>43621</v>
      </c>
      <c r="AN162" s="110">
        <f t="shared" ca="1" si="222"/>
        <v>1</v>
      </c>
      <c r="AO162" s="111">
        <f t="shared" ca="1" si="223"/>
        <v>55.593899999999998</v>
      </c>
      <c r="AP162" s="111">
        <f t="shared" ca="1" si="224"/>
        <v>101.374</v>
      </c>
      <c r="AQ162" s="111">
        <f t="shared" ca="1" si="225"/>
        <v>140.47200000000001</v>
      </c>
      <c r="AR162" s="205">
        <f t="shared" ca="1" si="226"/>
        <v>2380.8299499999998</v>
      </c>
      <c r="AS162" s="111">
        <f t="shared" ca="1" si="227"/>
        <v>1554.2868310971999</v>
      </c>
      <c r="AT162" s="111">
        <f ca="1">IF(ISNA(MATCH(AM162,'Coincident Peak'!$D$5:$D$16,0))=TRUE,0,SUMIFS($O$7:$O$8790,$F$7:$F$8790,DAY(AM162),$E$7:$E$8790,MONTH(AM162),$G$7:$G$8790,"&lt;"&amp;HOUR(VLOOKUP(AM162,'Coincident Peak'!$D$5:$E$16,2))-Values!$E$5))</f>
        <v>0</v>
      </c>
      <c r="AU162" s="111">
        <f t="shared" ca="1" si="228"/>
        <v>0</v>
      </c>
      <c r="AV162" s="102">
        <f t="shared" ca="1" si="229"/>
        <v>140.47200000000001</v>
      </c>
      <c r="AW162" s="102">
        <f t="shared" ca="1" si="230"/>
        <v>140.47200000000001</v>
      </c>
      <c r="AX162" s="102">
        <f t="shared" ca="1" si="231"/>
        <v>679.38499999999999</v>
      </c>
      <c r="AY162" s="102">
        <f ca="1">IF(IF(ISNA(MATCH(AM162,'Coincident Peak'!$D$5:$D$16,0))=TRUE,0,SUMIFS($O$7:$O$8790,$F$7:$F$8790,DAY(AM162),$E$7:$E$8790,MONTH(AM162),$G$7:$G$8790,"&lt;"&amp;HOUR(VLOOKUP(AM162,'Coincident Peak'!$D$5:$E$16,2))-Values!$E$5,$I$7:$I$8790,1))*Rndtrp_eff&gt;Effective_Battery_Capacity,Effective_Battery_Capacity,IF(ISNA(MATCH(AM162,'Coincident Peak'!$D$5:$D$16,0))=TRUE,0,SUMIFS($O$7:$O$8790,$F$7:$F$8790,DAY(AM162),$E$7:$E$8790,MONTH(AM162),$G$7:$G$8790,"&lt;"&amp;HOUR(VLOOKUP(AM162,'Coincident Peak'!$D$5:$E$16,2))-Values!$E$5,$I$7:$I$8790,1)))</f>
        <v>0</v>
      </c>
      <c r="AZ162" s="102">
        <f t="shared" ca="1" si="232"/>
        <v>679.38499999999999</v>
      </c>
      <c r="BA162" s="102">
        <f t="shared" ca="1" si="233"/>
        <v>594.50689999999997</v>
      </c>
      <c r="BB162" s="102">
        <f t="shared" ca="1" si="234"/>
        <v>0</v>
      </c>
      <c r="BD162" s="102">
        <f t="shared" ca="1" si="235"/>
        <v>575.55980876905755</v>
      </c>
      <c r="BE162" s="102">
        <f t="shared" ca="1" si="236"/>
        <v>1786.32305</v>
      </c>
      <c r="BF162" s="102">
        <f t="shared" ca="1" si="237"/>
        <v>0</v>
      </c>
      <c r="BG162" s="102">
        <f ca="1">IF(IF(ISNA(MATCH(AM162,'Coincident Peak'!$D$5:$D$16,0))=TRUE,0,SUMIFS($O$7:$O$8790,$F$7:$F$8790,DAY(AM162),$E$7:$E$8790,MONTH(AM162),$G$7:$G$8790,"&lt;"&amp;HOUR(VLOOKUP(AM162,'Coincident Peak'!$D$5:$E$16,2))-Values!$E$5,$I$7:$I$8790,0))&gt;(Effective_Battery_Capacity/Rndtrp_eff),(Effective_Battery_Capacity/Rndtrp_eff),IF(ISNA(MATCH(AM162,'Coincident Peak'!$D$5:$D$16,0))=TRUE,0,SUMIFS($O$7:$O$8790,$F$7:$F$8790,DAY(AM162),$E$7:$E$8790,MONTH(AM162),$G$7:$G$8790,"&lt;"&amp;HOUR(VLOOKUP(AM162,'Coincident Peak'!$D$5:$E$16,2))-Values!$E$5,$I$7:$I$8790,0)))</f>
        <v>0</v>
      </c>
      <c r="BH162" s="102">
        <f ca="1">IF((IF(ISNA(MATCH(AM162,'Coincident Peak'!$D$5:$D$16,0))=TRUE,0,SUMIFS($O$7:$O$8790,$F$7:$F$8790,DAY(AM162),$E$7:$E$8790,MONTH(AM162),$G$7:$G$8790,"&lt;"&amp;HOUR(VLOOKUP(AM162,'Coincident Peak'!$D$5:$E$16,2))-Values!$E$5)))&gt;(Effective_Battery_Capacity/Rndtrp_eff),(Effective_Battery_Capacity/Rndtrp_eff),(IF(ISNA(MATCH(AM162,'Coincident Peak'!$D$5:$D$16,0))=TRUE,0,SUMIFS($O$7:$O$8790,$F$7:$F$8790,DAY(AM162),$E$7:$E$8790,MONTH(AM162),$G$7:$G$8790,"&lt;"&amp;HOUR(VLOOKUP(AM162,'Coincident Peak'!$D$5:$E$16,2))-Values!$E$5))))</f>
        <v>0</v>
      </c>
      <c r="BI162" s="206">
        <f t="shared" ca="1" si="238"/>
        <v>0</v>
      </c>
      <c r="BJ162" s="206">
        <f t="shared" ca="1" si="239"/>
        <v>55.593899999999998</v>
      </c>
      <c r="BK162" s="102">
        <f>IF(WholesaleEnergyCost_2&gt;PPACostPerKWh,(IF((SUMIFS('Time Series Data'!$AG$7:$AG$8790,'Time Series Data'!$I$7:$I$8790,1,$F$7:$F$8790,DAY(AM162),$E$7:$E$8790,MONTH(AM162))-BP162)&gt;(Effective_Battery_Capacity/Rndtrp_eff),(Effective_Battery_Capacity/Rndtrp_eff),(SUMIFS('Time Series Data'!$AG$7:$AG$8790,'Time Series Data'!$I$7:$I$8790,1,$F$7:$F$8790,DAY(AM162),$E$7:$E$8790,MONTH(AM162))))-BP162),0)</f>
        <v>0</v>
      </c>
      <c r="BL162" s="102">
        <f t="shared" ca="1" si="240"/>
        <v>0</v>
      </c>
      <c r="BM162" s="102">
        <f ca="1">SUMIFS('Time Series Data'!$AG$7:$AG$8790,$F$7:$F$8790,DAY(AM162),$E$7:$E$8790,MONTH(AM162),'Time Series Data'!$I$7:$I$8790,1)-BL162-BP162</f>
        <v>1786.32305</v>
      </c>
      <c r="BN162" s="102">
        <f ca="1">SUMIFS('Time Series Data'!$AG$7:$AG$8790,'Time Series Data'!$I$7:$I$8790,0,$F$7:$F$8790,DAY(AM162),$E$7:$E$8790,MONTH(AM162))-BQ162</f>
        <v>538.91300000000001</v>
      </c>
      <c r="BO162" s="102">
        <f ca="1">IF((IF(ISNA(MATCH(AM162,'Coincident Peak'!$D$5:$D$16,0))=TRUE,0,SUMIFS($U$7:$U$8790,$F$7:$F$8790,DAY(AM162),$E$7:$E$8790,MONTH(AM162),$G$7:$G$8790,"&lt;"&amp;HOUR(VLOOKUP(AM162,'Coincident Peak'!$D$5:$E$16,2))-Values!$E$5)))&gt;(Effective_Battery_Capacity/Rndtrp_eff),(Effective_Battery_Capacity/Rndtrp_eff),(IF(ISNA(MATCH(AM162,'Coincident Peak'!$D$5:$D$16,0))=TRUE,0,SUMIFS($U$7:$U$8790,$F$7:$F$8790,DAY(AM162),$E$7:$E$8790,MONTH(AM162),$G$7:$G$8790,"&lt;"&amp;HOUR(VLOOKUP(AM162,'Coincident Peak'!$D$5:$E$16,2))-Values!$E$5))))</f>
        <v>0</v>
      </c>
      <c r="BP162" s="102">
        <f>IF(WholesaleEnergyCost_2&gt;PPACostPerKWh,(IF((IF(ISNA(MATCH(AM162,'Coincident Peak'!$D$5:$D$16,0))=TRUE,0,SUMIFS($U$7:$U$8790,$F$7:$F$8790,DAY(AM162),$E$7:$E$8790,MONTH(AM162),$G$7:$G$8790,"&lt;"&amp;HOUR(VLOOKUP(AM162,'Coincident Peak'!$D$5:$E$16,2))-Values!$E$5,$I$7:$I$8790,1)))&gt;(Effective_Battery_Capacity/Rndtrp_eff),(Effective_Battery_Capacity/Rndtrp_eff),(IF(ISNA(MATCH(AM162,'Coincident Peak'!$D$5:$D$16,0))=TRUE,0,SUMIFS($U$7:$U$8790,$F$7:$F$8790,DAY(AM162),$E$7:$E$8790,MONTH(AM162),$G$7:$G$8790,"&lt;"&amp;HOUR(VLOOKUP(AM162,'Coincident Peak'!$D$5:$E$16,2))-Values!$E$5,$I$7:$I$8790,1))))),0)</f>
        <v>0</v>
      </c>
      <c r="BQ162" s="102">
        <f>IF(WholesaleEnergyCost_1&gt;PPACostPerKWh,(IF((IF(ISNA(MATCH(AM162,'Coincident Peak'!$D$5:$D$16,0))=TRUE,0,SUMIFS($U$7:$U$8790,$F$7:$F$8790,DAY(AM162),$E$7:$E$8790,MONTH(AM162),$G$7:$G$8790,"&lt;"&amp;HOUR(VLOOKUP(AM162,'Coincident Peak'!$D$5:$E$16,2))-Values!$E$5,$I$7:$I$8790,0)))&gt;(Effective_Battery_Capacity/Rndtrp_eff),(Effective_Battery_Capacity/Rndtrp_eff),(IF(ISNA(MATCH(AM162,'Coincident Peak'!$D$5:$D$16,0))=TRUE,0,SUMIFS($U$7:$U$8790,$F$7:$F$8790,DAY(AM162),$E$7:$E$8790,MONTH(AM162),$G$7:$G$8790,"&lt;"&amp;HOUR(VLOOKUP(AM162,'Coincident Peak'!$D$5:$E$16,2))-Values!$E$5,$I$7:$I$8790,0))))),0)</f>
        <v>0</v>
      </c>
      <c r="BR162" s="102">
        <f t="shared" ca="1" si="241"/>
        <v>55.593899999999998</v>
      </c>
      <c r="BS162" s="102">
        <f t="shared" ca="1" si="242"/>
        <v>1786.32305</v>
      </c>
      <c r="BT162" s="102">
        <f t="shared" ca="1" si="243"/>
        <v>140.47200000000001</v>
      </c>
      <c r="BU162" s="102"/>
      <c r="BV162" s="110">
        <f ca="1">IF(ISNA(MATCH(AM162,'Coincident Peak'!$D$5:$D$16,0))=TRUE,0,1)</f>
        <v>0</v>
      </c>
      <c r="BW162" s="114">
        <f t="shared" ca="1" si="244"/>
        <v>1</v>
      </c>
      <c r="BX162" s="114">
        <f t="shared" ca="1" si="245"/>
        <v>1</v>
      </c>
      <c r="BY162" s="114">
        <f t="shared" ca="1" si="246"/>
        <v>2</v>
      </c>
      <c r="BZ162" s="114">
        <f t="shared" ca="1" si="247"/>
        <v>1</v>
      </c>
      <c r="CA162" s="114">
        <f t="shared" ca="1" si="248"/>
        <v>1</v>
      </c>
      <c r="CB162" s="110">
        <f t="shared" ca="1" si="249"/>
        <v>0</v>
      </c>
      <c r="CC162" s="110">
        <f t="shared" ca="1" si="250"/>
        <v>0</v>
      </c>
      <c r="CD162" s="110">
        <f ca="1">IF(ISNA(MATCH(AM162,'Coincident Peak'!$D$5:$D$16,0))=TRUE,1,0)</f>
        <v>1</v>
      </c>
      <c r="CE162" s="110">
        <f ca="1">VLOOKUP(MONTH($AM162),'Value Stacking Basis'!$B$38:$D$49,3)</f>
        <v>3</v>
      </c>
      <c r="CF162">
        <f ca="1">VLOOKUP(MONTH($AM162),'Value Stacking Basis'!$B$38:$F$49,5)</f>
        <v>2</v>
      </c>
      <c r="CG162" s="110">
        <f t="shared" ca="1" si="251"/>
        <v>1</v>
      </c>
      <c r="CK162" s="111">
        <f t="shared" ca="1" si="252"/>
        <v>0</v>
      </c>
      <c r="CL162" s="111">
        <f t="shared" ca="1" si="253"/>
        <v>0</v>
      </c>
      <c r="CM162" s="111">
        <f t="shared" ca="1" si="254"/>
        <v>0</v>
      </c>
      <c r="CN162" s="111">
        <f t="shared" ca="1" si="255"/>
        <v>0</v>
      </c>
      <c r="CO162" s="111">
        <f t="shared" ca="1" si="256"/>
        <v>0</v>
      </c>
      <c r="CQ162" s="111">
        <f t="shared" ca="1" si="257"/>
        <v>0</v>
      </c>
      <c r="CR162" s="111">
        <f t="shared" ca="1" si="258"/>
        <v>0</v>
      </c>
      <c r="CS162" s="111">
        <f t="shared" ca="1" si="259"/>
        <v>0</v>
      </c>
      <c r="CT162" s="111">
        <f t="shared" ca="1" si="260"/>
        <v>0</v>
      </c>
      <c r="CU162" s="111">
        <f t="shared" ca="1" si="261"/>
        <v>0</v>
      </c>
      <c r="CW162" s="205">
        <f t="array" aca="1" ref="CW162" ca="1">IF($BV162=0,0,IF($CB162=0,INDEX('Time Series Data'!N$7:N$8790,MATCH(1,(MONTH($AM162)='Time Series Data'!$E$7:$E$8790)*(DAY($AM162)='Time Series Data'!$F$7:$F$8790)*(HOUR(VLOOKUP('Time Series Data'!$AM162,'Coincident Peak'!$D$5:$I$16,2))='Time Series Data'!$G$7:$G$8790),0)),IF(($AT162*Rndtrp_eff)&gt;Effective_Battery_Capacity,BatteryPower,(($AT162*Rndtrp_eff)/Effective_Battery_Capacity)*BatteryPower)))</f>
        <v>0</v>
      </c>
      <c r="CX162" s="111">
        <f t="shared" ca="1" si="262"/>
        <v>0</v>
      </c>
      <c r="CY162" s="111">
        <f t="shared" ca="1" si="263"/>
        <v>0</v>
      </c>
      <c r="CZ162" s="111">
        <f t="shared" ca="1" si="264"/>
        <v>0</v>
      </c>
      <c r="DA162" s="111">
        <f t="shared" ca="1" si="265"/>
        <v>0</v>
      </c>
      <c r="DC162" s="205">
        <f t="array" aca="1" ref="DC162" ca="1">IF($BV162=0,0,IF($CB162=0,INDEX('Time Series Data'!N$7:N$8790,MATCH(1,(MONTH($AM162)='Time Series Data'!$E$7:$E$8790)*(DAY($AM162)='Time Series Data'!$F$7:$F$8790)*(HOUR(VLOOKUP('Time Series Data'!$AM162,'Coincident Peak'!$D$5:$I$16,2))='Time Series Data'!$G$7:$G$8790),0)),IF(($AT162*Rndtrp_eff)&gt;Effective_Battery_Capacity,BatteryPower,(($AT162*Rndtrp_eff)/Effective_Battery_Capacity)*BatteryPower)))</f>
        <v>0</v>
      </c>
      <c r="DD162" s="111">
        <f t="shared" ca="1" si="266"/>
        <v>0</v>
      </c>
      <c r="DF162" s="102">
        <f t="shared" ca="1" si="267"/>
        <v>0</v>
      </c>
      <c r="DG162" s="206">
        <f t="shared" ca="1" si="311"/>
        <v>140.47200000000001</v>
      </c>
      <c r="DH162" s="206">
        <f t="shared" ca="1" si="268"/>
        <v>0</v>
      </c>
      <c r="DI162" s="205">
        <f t="shared" ca="1" si="269"/>
        <v>0</v>
      </c>
      <c r="DJ162" s="205">
        <f t="shared" ca="1" si="270"/>
        <v>0</v>
      </c>
      <c r="DK162" s="205">
        <f t="shared" ca="1" si="271"/>
        <v>0</v>
      </c>
      <c r="DM162" s="102">
        <f t="shared" ca="1" si="272"/>
        <v>0</v>
      </c>
      <c r="DN162" s="102">
        <f t="shared" ca="1" si="312"/>
        <v>140.47200000000001</v>
      </c>
      <c r="DO162" s="102">
        <f t="shared" ca="1" si="273"/>
        <v>0</v>
      </c>
      <c r="DP162" s="102">
        <f t="shared" ca="1" si="274"/>
        <v>0</v>
      </c>
      <c r="DR162" s="102">
        <f t="shared" ca="1" si="275"/>
        <v>0</v>
      </c>
      <c r="DS162" s="111">
        <f t="shared" ca="1" si="276"/>
        <v>1554.2868310971999</v>
      </c>
      <c r="DT162" s="111">
        <f t="shared" ca="1" si="277"/>
        <v>1554.2868310971999</v>
      </c>
      <c r="DU162" s="111">
        <f t="shared" ca="1" si="313"/>
        <v>1554.2868310971999</v>
      </c>
      <c r="DV162" s="111">
        <f t="shared" ca="1" si="278"/>
        <v>0</v>
      </c>
      <c r="DX162" s="102">
        <f t="shared" ca="1" si="279"/>
        <v>0</v>
      </c>
      <c r="DY162" s="111">
        <f t="shared" ca="1" si="280"/>
        <v>0</v>
      </c>
      <c r="DZ162" s="111">
        <f t="shared" ca="1" si="281"/>
        <v>1554.2868310971999</v>
      </c>
      <c r="EA162" s="111">
        <f t="shared" ca="1" si="282"/>
        <v>1554.2868310971999</v>
      </c>
      <c r="EB162" s="111">
        <f t="shared" ca="1" si="314"/>
        <v>1554.2868310971999</v>
      </c>
      <c r="EF162" s="111">
        <f t="shared" ca="1" si="283"/>
        <v>0</v>
      </c>
      <c r="EG162" s="111">
        <f t="shared" ca="1" si="284"/>
        <v>0</v>
      </c>
      <c r="EH162" s="111">
        <f t="shared" ca="1" si="285"/>
        <v>0</v>
      </c>
      <c r="EI162" s="111">
        <f t="shared" ca="1" si="286"/>
        <v>0</v>
      </c>
      <c r="EK162" s="111">
        <f t="shared" ca="1" si="287"/>
        <v>0</v>
      </c>
      <c r="EL162" s="111">
        <f t="shared" ca="1" si="288"/>
        <v>0</v>
      </c>
      <c r="EM162" s="111">
        <f t="shared" ca="1" si="289"/>
        <v>0</v>
      </c>
      <c r="EN162" s="111">
        <f t="shared" ca="1" si="290"/>
        <v>0</v>
      </c>
      <c r="EP162" s="111">
        <f ca="1">IF($BV162=0,0,IF($CC162=0,VLOOKUP('Time Series Data'!$AM162,'Coincident Peak'!$D$5:$I$16,3),BatteryPower))</f>
        <v>0</v>
      </c>
      <c r="EQ162" s="111">
        <f t="shared" ca="1" si="291"/>
        <v>0</v>
      </c>
      <c r="ER162" s="111">
        <f t="shared" ca="1" si="292"/>
        <v>0</v>
      </c>
      <c r="ES162" s="111">
        <f t="shared" ca="1" si="293"/>
        <v>0</v>
      </c>
      <c r="EU162" s="111">
        <f ca="1">IF($BV162=0,0,IF($CC162=0,VLOOKUP('Time Series Data'!$AM162,'Coincident Peak'!$D$5:$I$16,3),BatteryPower))</f>
        <v>0</v>
      </c>
      <c r="EV162" s="111">
        <f t="shared" ca="1" si="294"/>
        <v>0</v>
      </c>
      <c r="EX162" s="111">
        <f t="shared" ca="1" si="295"/>
        <v>0</v>
      </c>
      <c r="EY162" s="111">
        <f t="shared" ca="1" si="315"/>
        <v>140.47200000000001</v>
      </c>
      <c r="EZ162" s="111">
        <f t="shared" ca="1" si="296"/>
        <v>0</v>
      </c>
      <c r="FA162" s="111">
        <f t="shared" ca="1" si="297"/>
        <v>0</v>
      </c>
      <c r="FB162" s="111">
        <f t="shared" ca="1" si="316"/>
        <v>0</v>
      </c>
      <c r="FD162" s="111">
        <f t="shared" ca="1" si="298"/>
        <v>0</v>
      </c>
      <c r="FE162" s="111">
        <f t="shared" ca="1" si="317"/>
        <v>140.47200000000001</v>
      </c>
      <c r="FF162" s="188">
        <f t="shared" ca="1" si="299"/>
        <v>0</v>
      </c>
      <c r="FH162" s="111">
        <f t="shared" ca="1" si="300"/>
        <v>0</v>
      </c>
      <c r="FI162" s="111">
        <f t="shared" ca="1" si="301"/>
        <v>1596.2559999999999</v>
      </c>
      <c r="FJ162" s="111">
        <f t="shared" ca="1" si="302"/>
        <v>1596.2559999999999</v>
      </c>
      <c r="FK162" s="111">
        <f t="shared" ca="1" si="318"/>
        <v>1596.2559999999999</v>
      </c>
      <c r="FL162" s="111">
        <f t="shared" ca="1" si="303"/>
        <v>0</v>
      </c>
      <c r="FN162" s="111">
        <f t="shared" ca="1" si="304"/>
        <v>0</v>
      </c>
      <c r="FO162" s="111">
        <f t="shared" ca="1" si="305"/>
        <v>0</v>
      </c>
      <c r="FP162" s="111">
        <f t="shared" ca="1" si="306"/>
        <v>1596.2559999999999</v>
      </c>
      <c r="FQ162" s="111">
        <f t="shared" ca="1" si="307"/>
        <v>1596.2559999999999</v>
      </c>
      <c r="FR162" s="111">
        <f t="shared" ca="1" si="319"/>
        <v>1596.2559999999999</v>
      </c>
      <c r="FT162" s="111">
        <f t="shared" ca="1" si="308"/>
        <v>0</v>
      </c>
    </row>
    <row r="163" spans="1:176" x14ac:dyDescent="0.2">
      <c r="A163" s="77"/>
      <c r="B163" s="77">
        <f t="shared" si="214"/>
        <v>43472.5</v>
      </c>
      <c r="C163" s="112">
        <f t="shared" si="215"/>
        <v>43472</v>
      </c>
      <c r="D163" s="106">
        <f t="shared" si="309"/>
        <v>12370</v>
      </c>
      <c r="E163" s="469">
        <v>1</v>
      </c>
      <c r="F163" s="469">
        <v>7</v>
      </c>
      <c r="G163" s="110">
        <v>12</v>
      </c>
      <c r="H163" s="110">
        <f t="shared" si="216"/>
        <v>1</v>
      </c>
      <c r="I163" s="110" cm="1">
        <f t="array" ref="I163">INDEX(Values!$V$6:$AG$29,'Time Series Data'!G163+1,'Time Series Data'!E163)</f>
        <v>1</v>
      </c>
      <c r="J163" s="113">
        <v>156.5</v>
      </c>
      <c r="K163" s="108">
        <v>12370</v>
      </c>
      <c r="L163" s="108">
        <v>0</v>
      </c>
      <c r="M163">
        <v>0</v>
      </c>
      <c r="N163">
        <v>0</v>
      </c>
      <c r="O163">
        <v>167.59200000000001</v>
      </c>
      <c r="P163">
        <v>95</v>
      </c>
      <c r="T163" s="185">
        <f t="shared" si="217"/>
        <v>0</v>
      </c>
      <c r="U163" s="185">
        <f t="shared" si="218"/>
        <v>167.59200000000001</v>
      </c>
      <c r="V163" s="102">
        <f t="shared" si="219"/>
        <v>12202.407999999999</v>
      </c>
      <c r="W163">
        <f>IF(V163+O163&gt;VLOOKUP(E163,'Coincident Peak'!$C$22:$I$33,7),0,1)</f>
        <v>1</v>
      </c>
      <c r="X163" s="421">
        <f>IF((AND(E163=MONTH(VLOOKUP('Time Series Data'!E163,'Coincident Peak'!$C$5:$D$16,2)),F163=DAY(VLOOKUP('Time Series Data'!E163,'Coincident Peak'!$C$5:$D$16,2)),IF(AND(G163&lt;=HOUR(VLOOKUP('Time Series Data'!E163,'Coincident Peak'!$C$5:$E$16,3))+Values!$E$5,G163&gt;=HOUR(VLOOKUP('Time Series Data'!E163,'Coincident Peak'!$C$5:$E$16,3))-Values!$E$5),"TRUE","FALSE"))),BatteryPower,0)</f>
        <v>0</v>
      </c>
      <c r="Y163" s="185">
        <f>IF((AND(E163=MONTH(VLOOKUP('Time Series Data'!E163,'Coincident Peak'!$C$5:$D$16,2)),F163=DAY(VLOOKUP('Time Series Data'!E163,'Coincident Peak'!$C$5:$D$16,2)))),0,N163)</f>
        <v>0</v>
      </c>
      <c r="Z163" s="185">
        <f>IF((AND(E163=MONTH(VLOOKUP('Time Series Data'!E163,'Coincident Peak'!$C$5:$D$16,2)),F163=DAY(VLOOKUP('Time Series Data'!E163,'Coincident Peak'!$C$5:$D$16,2)),IF(AND(G163&lt;=HOUR(VLOOKUP('Time Series Data'!E163,'Coincident Peak'!$C$5:$E$16,3))+Values!$E$5,G163&gt;=HOUR(VLOOKUP('Time Series Data'!E163,'Coincident Peak'!$C$5:$E$16,3))-Values!$E$5),"TRUE","FALSE"))),BatteryPower,Y163)</f>
        <v>0</v>
      </c>
      <c r="AA163" s="185">
        <f>IF((AND(E163=MONTH(VLOOKUP('Time Series Data'!E163,'Coincident Peak'!$C$5:$D$16,2)),F163=DAY(VLOOKUP('Time Series Data'!E163,'Coincident Peak'!$C$5:$D$16,2))-1)),VLOOKUP(E163,'Coincident Peak'!$C$5:$N$16,11)*Z163,Z163)</f>
        <v>0</v>
      </c>
      <c r="AB163" s="185">
        <f>IF((AND(E163=MONTH(VLOOKUP('Time Series Data'!E163,'Coincident Peak'!$C$5:$D$16,2)),F163=DAY(VLOOKUP('Time Series Data'!E163,'Coincident Peak'!$C$5:$D$16,2))+1)),VLOOKUP(E163,'Coincident Peak'!$C$5:$N$16,12)*AA163,AA163)</f>
        <v>0</v>
      </c>
      <c r="AC163" s="185">
        <f>IF((AND(E163=MONTH(VLOOKUP('Time Series Data'!E163,'Coincident Peak'!$C$5:$D$16,2)),F163=DAY(VLOOKUP('Time Series Data'!E163,'Coincident Peak'!$C$5:$D$16,2)))),0,O163)</f>
        <v>167.59200000000001</v>
      </c>
      <c r="AD163" s="185">
        <f>IF((AND(E163=MONTH(VLOOKUP('Time Series Data'!E163,'Coincident Peak'!$C$5:$D$16,2)),F163=DAY(VLOOKUP('Time Series Data'!E163,'Coincident Peak'!$C$5:$D$16,2))-1)),VLOOKUP(E163,'Coincident Peak'!$C$5:$N$16,11)*AC163,AC163)</f>
        <v>167.59200000000001</v>
      </c>
      <c r="AE163" s="185">
        <f>IF((AND(E163=MONTH(VLOOKUP('Time Series Data'!E163,'Coincident Peak'!$C$5:$D$16,2)),F163=DAY(VLOOKUP('Time Series Data'!E163,'Coincident Peak'!$C$5:$D$16,2))+1)),VLOOKUP(E163,'Coincident Peak'!$C$5:$N$16,12)*AD163,AD163)</f>
        <v>167.59200000000001</v>
      </c>
      <c r="AF163" s="102">
        <f t="shared" si="220"/>
        <v>12202.407999999999</v>
      </c>
      <c r="AG163" s="185">
        <f>IF((AND(E163=MONTH(VLOOKUP('Time Series Data'!E163,'Coincident Peak'!$C$5:$D$16,2)),F163=DAY(VLOOKUP('Time Series Data'!E163,'Coincident Peak'!$C$5:$D$16,2)))),U163,O163)</f>
        <v>167.59200000000001</v>
      </c>
      <c r="AH163" s="102">
        <f t="shared" si="310"/>
        <v>12202.407999999999</v>
      </c>
      <c r="AL163" s="108">
        <v>156</v>
      </c>
      <c r="AM163" s="116">
        <f t="shared" ca="1" si="221"/>
        <v>43622</v>
      </c>
      <c r="AN163" s="110">
        <f t="shared" ca="1" si="222"/>
        <v>1</v>
      </c>
      <c r="AO163" s="111">
        <f t="shared" ca="1" si="223"/>
        <v>36.097930000000005</v>
      </c>
      <c r="AP163" s="111">
        <f t="shared" ca="1" si="224"/>
        <v>246.3115</v>
      </c>
      <c r="AQ163" s="111">
        <f t="shared" ca="1" si="225"/>
        <v>248.78700000000001</v>
      </c>
      <c r="AR163" s="205">
        <f t="shared" ca="1" si="226"/>
        <v>3647.69013</v>
      </c>
      <c r="AS163" s="111">
        <f t="shared" ca="1" si="227"/>
        <v>2523.0342431439199</v>
      </c>
      <c r="AT163" s="111">
        <f ca="1">IF(ISNA(MATCH(AM163,'Coincident Peak'!$D$5:$D$16,0))=TRUE,0,SUMIFS($O$7:$O$8790,$F$7:$F$8790,DAY(AM163),$E$7:$E$8790,MONTH(AM163),$G$7:$G$8790,"&lt;"&amp;HOUR(VLOOKUP(AM163,'Coincident Peak'!$D$5:$E$16,2))-Values!$E$5))</f>
        <v>0</v>
      </c>
      <c r="AU163" s="111">
        <f t="shared" ca="1" si="228"/>
        <v>0</v>
      </c>
      <c r="AV163" s="102">
        <f t="shared" ca="1" si="229"/>
        <v>248.78700000000001</v>
      </c>
      <c r="AW163" s="102">
        <f t="shared" ca="1" si="230"/>
        <v>248.78700000000001</v>
      </c>
      <c r="AX163" s="102">
        <f t="shared" ca="1" si="231"/>
        <v>966.1083000000001</v>
      </c>
      <c r="AY163" s="102">
        <f ca="1">IF(IF(ISNA(MATCH(AM163,'Coincident Peak'!$D$5:$D$16,0))=TRUE,0,SUMIFS($O$7:$O$8790,$F$7:$F$8790,DAY(AM163),$E$7:$E$8790,MONTH(AM163),$G$7:$G$8790,"&lt;"&amp;HOUR(VLOOKUP(AM163,'Coincident Peak'!$D$5:$E$16,2))-Values!$E$5,$I$7:$I$8790,1))*Rndtrp_eff&gt;Effective_Battery_Capacity,Effective_Battery_Capacity,IF(ISNA(MATCH(AM163,'Coincident Peak'!$D$5:$D$16,0))=TRUE,0,SUMIFS($O$7:$O$8790,$F$7:$F$8790,DAY(AM163),$E$7:$E$8790,MONTH(AM163),$G$7:$G$8790,"&lt;"&amp;HOUR(VLOOKUP(AM163,'Coincident Peak'!$D$5:$E$16,2))-Values!$E$5,$I$7:$I$8790,1)))</f>
        <v>0</v>
      </c>
      <c r="AZ163" s="102">
        <f t="shared" ca="1" si="232"/>
        <v>966.1083000000001</v>
      </c>
      <c r="BA163" s="102">
        <f t="shared" ca="1" si="233"/>
        <v>747.99740000000008</v>
      </c>
      <c r="BB163" s="102">
        <f t="shared" ca="1" si="234"/>
        <v>0</v>
      </c>
      <c r="BD163" s="102">
        <f t="shared" ca="1" si="235"/>
        <v>782.22569100480905</v>
      </c>
      <c r="BE163" s="102">
        <f t="shared" ca="1" si="236"/>
        <v>1834.5577080440958</v>
      </c>
      <c r="BF163" s="102">
        <f t="shared" ca="1" si="237"/>
        <v>0</v>
      </c>
      <c r="BG163" s="102">
        <f ca="1">IF(IF(ISNA(MATCH(AM163,'Coincident Peak'!$D$5:$D$16,0))=TRUE,0,SUMIFS($O$7:$O$8790,$F$7:$F$8790,DAY(AM163),$E$7:$E$8790,MONTH(AM163),$G$7:$G$8790,"&lt;"&amp;HOUR(VLOOKUP(AM163,'Coincident Peak'!$D$5:$E$16,2))-Values!$E$5,$I$7:$I$8790,0))&gt;(Effective_Battery_Capacity/Rndtrp_eff),(Effective_Battery_Capacity/Rndtrp_eff),IF(ISNA(MATCH(AM163,'Coincident Peak'!$D$5:$D$16,0))=TRUE,0,SUMIFS($O$7:$O$8790,$F$7:$F$8790,DAY(AM163),$E$7:$E$8790,MONTH(AM163),$G$7:$G$8790,"&lt;"&amp;HOUR(VLOOKUP(AM163,'Coincident Peak'!$D$5:$E$16,2))-Values!$E$5,$I$7:$I$8790,0)))</f>
        <v>0</v>
      </c>
      <c r="BH163" s="102">
        <f ca="1">IF((IF(ISNA(MATCH(AM163,'Coincident Peak'!$D$5:$D$16,0))=TRUE,0,SUMIFS($O$7:$O$8790,$F$7:$F$8790,DAY(AM163),$E$7:$E$8790,MONTH(AM163),$G$7:$G$8790,"&lt;"&amp;HOUR(VLOOKUP(AM163,'Coincident Peak'!$D$5:$E$16,2))-Values!$E$5)))&gt;(Effective_Battery_Capacity/Rndtrp_eff),(Effective_Battery_Capacity/Rndtrp_eff),(IF(ISNA(MATCH(AM163,'Coincident Peak'!$D$5:$D$16,0))=TRUE,0,SUMIFS($O$7:$O$8790,$F$7:$F$8790,DAY(AM163),$E$7:$E$8790,MONTH(AM163),$G$7:$G$8790,"&lt;"&amp;HOUR(VLOOKUP(AM163,'Coincident Peak'!$D$5:$E$16,2))-Values!$E$5))))</f>
        <v>0</v>
      </c>
      <c r="BI163" s="206">
        <f t="shared" ca="1" si="238"/>
        <v>5.4218299999999999</v>
      </c>
      <c r="BJ163" s="206">
        <f t="shared" ca="1" si="239"/>
        <v>30.676100000000002</v>
      </c>
      <c r="BK163" s="102">
        <f>IF(WholesaleEnergyCost_2&gt;PPACostPerKWh,(IF((SUMIFS('Time Series Data'!$AG$7:$AG$8790,'Time Series Data'!$I$7:$I$8790,1,$F$7:$F$8790,DAY(AM163),$E$7:$E$8790,MONTH(AM163))-BP163)&gt;(Effective_Battery_Capacity/Rndtrp_eff),(Effective_Battery_Capacity/Rndtrp_eff),(SUMIFS('Time Series Data'!$AG$7:$AG$8790,'Time Series Data'!$I$7:$I$8790,1,$F$7:$F$8790,DAY(AM163),$E$7:$E$8790,MONTH(AM163))))-BP163),0)</f>
        <v>0</v>
      </c>
      <c r="BL163" s="102">
        <f t="shared" ca="1" si="240"/>
        <v>0</v>
      </c>
      <c r="BM163" s="102">
        <f ca="1">SUMIFS('Time Series Data'!$AG$7:$AG$8790,$F$7:$F$8790,DAY(AM163),$E$7:$E$8790,MONTH(AM163),'Time Series Data'!$I$7:$I$8790,1)-BL163-BP163</f>
        <v>2894.2709</v>
      </c>
      <c r="BN163" s="102">
        <f ca="1">SUMIFS('Time Series Data'!$AG$7:$AG$8790,'Time Series Data'!$I$7:$I$8790,0,$F$7:$F$8790,DAY(AM163),$E$7:$E$8790,MONTH(AM163))-BQ163</f>
        <v>717.32130000000006</v>
      </c>
      <c r="BO163" s="102">
        <f ca="1">IF((IF(ISNA(MATCH(AM163,'Coincident Peak'!$D$5:$D$16,0))=TRUE,0,SUMIFS($U$7:$U$8790,$F$7:$F$8790,DAY(AM163),$E$7:$E$8790,MONTH(AM163),$G$7:$G$8790,"&lt;"&amp;HOUR(VLOOKUP(AM163,'Coincident Peak'!$D$5:$E$16,2))-Values!$E$5)))&gt;(Effective_Battery_Capacity/Rndtrp_eff),(Effective_Battery_Capacity/Rndtrp_eff),(IF(ISNA(MATCH(AM163,'Coincident Peak'!$D$5:$D$16,0))=TRUE,0,SUMIFS($U$7:$U$8790,$F$7:$F$8790,DAY(AM163),$E$7:$E$8790,MONTH(AM163),$G$7:$G$8790,"&lt;"&amp;HOUR(VLOOKUP(AM163,'Coincident Peak'!$D$5:$E$16,2))-Values!$E$5))))</f>
        <v>0</v>
      </c>
      <c r="BP163" s="102">
        <f>IF(WholesaleEnergyCost_2&gt;PPACostPerKWh,(IF((IF(ISNA(MATCH(AM163,'Coincident Peak'!$D$5:$D$16,0))=TRUE,0,SUMIFS($U$7:$U$8790,$F$7:$F$8790,DAY(AM163),$E$7:$E$8790,MONTH(AM163),$G$7:$G$8790,"&lt;"&amp;HOUR(VLOOKUP(AM163,'Coincident Peak'!$D$5:$E$16,2))-Values!$E$5,$I$7:$I$8790,1)))&gt;(Effective_Battery_Capacity/Rndtrp_eff),(Effective_Battery_Capacity/Rndtrp_eff),(IF(ISNA(MATCH(AM163,'Coincident Peak'!$D$5:$D$16,0))=TRUE,0,SUMIFS($U$7:$U$8790,$F$7:$F$8790,DAY(AM163),$E$7:$E$8790,MONTH(AM163),$G$7:$G$8790,"&lt;"&amp;HOUR(VLOOKUP(AM163,'Coincident Peak'!$D$5:$E$16,2))-Values!$E$5,$I$7:$I$8790,1))))),0)</f>
        <v>0</v>
      </c>
      <c r="BQ163" s="102">
        <f>IF(WholesaleEnergyCost_1&gt;PPACostPerKWh,(IF((IF(ISNA(MATCH(AM163,'Coincident Peak'!$D$5:$D$16,0))=TRUE,0,SUMIFS($U$7:$U$8790,$F$7:$F$8790,DAY(AM163),$E$7:$E$8790,MONTH(AM163),$G$7:$G$8790,"&lt;"&amp;HOUR(VLOOKUP(AM163,'Coincident Peak'!$D$5:$E$16,2))-Values!$E$5,$I$7:$I$8790,0)))&gt;(Effective_Battery_Capacity/Rndtrp_eff),(Effective_Battery_Capacity/Rndtrp_eff),(IF(ISNA(MATCH(AM163,'Coincident Peak'!$D$5:$D$16,0))=TRUE,0,SUMIFS($U$7:$U$8790,$F$7:$F$8790,DAY(AM163),$E$7:$E$8790,MONTH(AM163),$G$7:$G$8790,"&lt;"&amp;HOUR(VLOOKUP(AM163,'Coincident Peak'!$D$5:$E$16,2))-Values!$E$5,$I$7:$I$8790,0))))),0)</f>
        <v>0</v>
      </c>
      <c r="BR163" s="102">
        <f t="shared" ca="1" si="241"/>
        <v>36.097930000000005</v>
      </c>
      <c r="BS163" s="102">
        <f t="shared" ca="1" si="242"/>
        <v>1834.5577080440958</v>
      </c>
      <c r="BT163" s="102">
        <f t="shared" ca="1" si="243"/>
        <v>248.78700000000001</v>
      </c>
      <c r="BU163" s="102"/>
      <c r="BV163" s="110">
        <f ca="1">IF(ISNA(MATCH(AM163,'Coincident Peak'!$D$5:$D$16,0))=TRUE,0,1)</f>
        <v>0</v>
      </c>
      <c r="BW163" s="114">
        <f t="shared" ca="1" si="244"/>
        <v>1</v>
      </c>
      <c r="BX163" s="114">
        <f t="shared" ca="1" si="245"/>
        <v>1</v>
      </c>
      <c r="BY163" s="114">
        <f t="shared" ca="1" si="246"/>
        <v>2</v>
      </c>
      <c r="BZ163" s="114">
        <f t="shared" ca="1" si="247"/>
        <v>1</v>
      </c>
      <c r="CA163" s="114">
        <f t="shared" ca="1" si="248"/>
        <v>1</v>
      </c>
      <c r="CB163" s="110">
        <f t="shared" ca="1" si="249"/>
        <v>0</v>
      </c>
      <c r="CC163" s="110">
        <f t="shared" ca="1" si="250"/>
        <v>0</v>
      </c>
      <c r="CD163" s="110">
        <f ca="1">IF(ISNA(MATCH(AM163,'Coincident Peak'!$D$5:$D$16,0))=TRUE,1,0)</f>
        <v>1</v>
      </c>
      <c r="CE163" s="110">
        <f ca="1">VLOOKUP(MONTH($AM163),'Value Stacking Basis'!$B$38:$D$49,3)</f>
        <v>3</v>
      </c>
      <c r="CF163">
        <f ca="1">VLOOKUP(MONTH($AM163),'Value Stacking Basis'!$B$38:$F$49,5)</f>
        <v>2</v>
      </c>
      <c r="CG163" s="110">
        <f t="shared" ca="1" si="251"/>
        <v>1</v>
      </c>
      <c r="CK163" s="111">
        <f t="shared" ca="1" si="252"/>
        <v>0</v>
      </c>
      <c r="CL163" s="111">
        <f t="shared" ca="1" si="253"/>
        <v>0</v>
      </c>
      <c r="CM163" s="111">
        <f t="shared" ca="1" si="254"/>
        <v>0</v>
      </c>
      <c r="CN163" s="111">
        <f t="shared" ca="1" si="255"/>
        <v>0</v>
      </c>
      <c r="CO163" s="111">
        <f t="shared" ca="1" si="256"/>
        <v>0</v>
      </c>
      <c r="CQ163" s="111">
        <f t="shared" ca="1" si="257"/>
        <v>0</v>
      </c>
      <c r="CR163" s="111">
        <f t="shared" ca="1" si="258"/>
        <v>0</v>
      </c>
      <c r="CS163" s="111">
        <f t="shared" ca="1" si="259"/>
        <v>0</v>
      </c>
      <c r="CT163" s="111">
        <f t="shared" ca="1" si="260"/>
        <v>0</v>
      </c>
      <c r="CU163" s="111">
        <f t="shared" ca="1" si="261"/>
        <v>0</v>
      </c>
      <c r="CW163" s="205">
        <f t="array" aca="1" ref="CW163" ca="1">IF($BV163=0,0,IF($CB163=0,INDEX('Time Series Data'!N$7:N$8790,MATCH(1,(MONTH($AM163)='Time Series Data'!$E$7:$E$8790)*(DAY($AM163)='Time Series Data'!$F$7:$F$8790)*(HOUR(VLOOKUP('Time Series Data'!$AM163,'Coincident Peak'!$D$5:$I$16,2))='Time Series Data'!$G$7:$G$8790),0)),IF(($AT163*Rndtrp_eff)&gt;Effective_Battery_Capacity,BatteryPower,(($AT163*Rndtrp_eff)/Effective_Battery_Capacity)*BatteryPower)))</f>
        <v>0</v>
      </c>
      <c r="CX163" s="111">
        <f t="shared" ca="1" si="262"/>
        <v>0</v>
      </c>
      <c r="CY163" s="111">
        <f t="shared" ca="1" si="263"/>
        <v>0</v>
      </c>
      <c r="CZ163" s="111">
        <f t="shared" ca="1" si="264"/>
        <v>0</v>
      </c>
      <c r="DA163" s="111">
        <f t="shared" ca="1" si="265"/>
        <v>0</v>
      </c>
      <c r="DC163" s="205">
        <f t="array" aca="1" ref="DC163" ca="1">IF($BV163=0,0,IF($CB163=0,INDEX('Time Series Data'!N$7:N$8790,MATCH(1,(MONTH($AM163)='Time Series Data'!$E$7:$E$8790)*(DAY($AM163)='Time Series Data'!$F$7:$F$8790)*(HOUR(VLOOKUP('Time Series Data'!$AM163,'Coincident Peak'!$D$5:$I$16,2))='Time Series Data'!$G$7:$G$8790),0)),IF(($AT163*Rndtrp_eff)&gt;Effective_Battery_Capacity,BatteryPower,(($AT163*Rndtrp_eff)/Effective_Battery_Capacity)*BatteryPower)))</f>
        <v>0</v>
      </c>
      <c r="DD163" s="111">
        <f t="shared" ca="1" si="266"/>
        <v>0</v>
      </c>
      <c r="DF163" s="102">
        <f t="shared" ca="1" si="267"/>
        <v>0</v>
      </c>
      <c r="DG163" s="206">
        <f t="shared" ca="1" si="311"/>
        <v>248.78700000000001</v>
      </c>
      <c r="DH163" s="206">
        <f t="shared" ca="1" si="268"/>
        <v>0</v>
      </c>
      <c r="DI163" s="205">
        <f t="shared" ca="1" si="269"/>
        <v>0</v>
      </c>
      <c r="DJ163" s="205">
        <f t="shared" ca="1" si="270"/>
        <v>0</v>
      </c>
      <c r="DK163" s="205">
        <f t="shared" ca="1" si="271"/>
        <v>0</v>
      </c>
      <c r="DM163" s="102">
        <f t="shared" ca="1" si="272"/>
        <v>0</v>
      </c>
      <c r="DN163" s="102">
        <f t="shared" ca="1" si="312"/>
        <v>248.78700000000001</v>
      </c>
      <c r="DO163" s="102">
        <f t="shared" ca="1" si="273"/>
        <v>0</v>
      </c>
      <c r="DP163" s="102">
        <f t="shared" ca="1" si="274"/>
        <v>0</v>
      </c>
      <c r="DR163" s="102">
        <f t="shared" ca="1" si="275"/>
        <v>0</v>
      </c>
      <c r="DS163" s="111">
        <f t="shared" ca="1" si="276"/>
        <v>1596.2559999999999</v>
      </c>
      <c r="DT163" s="111">
        <f t="shared" ca="1" si="277"/>
        <v>1596.2559999999999</v>
      </c>
      <c r="DU163" s="111">
        <f t="shared" ca="1" si="313"/>
        <v>1596.2559999999999</v>
      </c>
      <c r="DV163" s="111">
        <f t="shared" ca="1" si="278"/>
        <v>0</v>
      </c>
      <c r="DX163" s="102">
        <f t="shared" ca="1" si="279"/>
        <v>0</v>
      </c>
      <c r="DY163" s="111">
        <f t="shared" ca="1" si="280"/>
        <v>0</v>
      </c>
      <c r="DZ163" s="111">
        <f t="shared" ca="1" si="281"/>
        <v>1596.2559999999999</v>
      </c>
      <c r="EA163" s="111">
        <f t="shared" ca="1" si="282"/>
        <v>1596.2559999999999</v>
      </c>
      <c r="EB163" s="111">
        <f t="shared" ca="1" si="314"/>
        <v>1596.2559999999999</v>
      </c>
      <c r="EF163" s="111">
        <f t="shared" ca="1" si="283"/>
        <v>0</v>
      </c>
      <c r="EG163" s="111">
        <f t="shared" ca="1" si="284"/>
        <v>0</v>
      </c>
      <c r="EH163" s="111">
        <f t="shared" ca="1" si="285"/>
        <v>0</v>
      </c>
      <c r="EI163" s="111">
        <f t="shared" ca="1" si="286"/>
        <v>0</v>
      </c>
      <c r="EK163" s="111">
        <f t="shared" ca="1" si="287"/>
        <v>0</v>
      </c>
      <c r="EL163" s="111">
        <f t="shared" ca="1" si="288"/>
        <v>0</v>
      </c>
      <c r="EM163" s="111">
        <f t="shared" ca="1" si="289"/>
        <v>0</v>
      </c>
      <c r="EN163" s="111">
        <f t="shared" ca="1" si="290"/>
        <v>0</v>
      </c>
      <c r="EP163" s="111">
        <f ca="1">IF($BV163=0,0,IF($CC163=0,VLOOKUP('Time Series Data'!$AM163,'Coincident Peak'!$D$5:$I$16,3),BatteryPower))</f>
        <v>0</v>
      </c>
      <c r="EQ163" s="111">
        <f t="shared" ca="1" si="291"/>
        <v>0</v>
      </c>
      <c r="ER163" s="111">
        <f t="shared" ca="1" si="292"/>
        <v>0</v>
      </c>
      <c r="ES163" s="111">
        <f t="shared" ca="1" si="293"/>
        <v>0</v>
      </c>
      <c r="EU163" s="111">
        <f ca="1">IF($BV163=0,0,IF($CC163=0,VLOOKUP('Time Series Data'!$AM163,'Coincident Peak'!$D$5:$I$16,3),BatteryPower))</f>
        <v>0</v>
      </c>
      <c r="EV163" s="111">
        <f t="shared" ca="1" si="294"/>
        <v>0</v>
      </c>
      <c r="EX163" s="111">
        <f t="shared" ca="1" si="295"/>
        <v>0</v>
      </c>
      <c r="EY163" s="111">
        <f t="shared" ca="1" si="315"/>
        <v>248.78700000000001</v>
      </c>
      <c r="EZ163" s="111">
        <f t="shared" ca="1" si="296"/>
        <v>0</v>
      </c>
      <c r="FA163" s="111">
        <f t="shared" ca="1" si="297"/>
        <v>0</v>
      </c>
      <c r="FB163" s="111">
        <f t="shared" ca="1" si="316"/>
        <v>0</v>
      </c>
      <c r="FD163" s="111">
        <f t="shared" ca="1" si="298"/>
        <v>0</v>
      </c>
      <c r="FE163" s="111">
        <f t="shared" ca="1" si="317"/>
        <v>248.78700000000001</v>
      </c>
      <c r="FF163" s="188">
        <f t="shared" ca="1" si="299"/>
        <v>0</v>
      </c>
      <c r="FH163" s="111">
        <f t="shared" ca="1" si="300"/>
        <v>0</v>
      </c>
      <c r="FI163" s="111">
        <f t="shared" ca="1" si="301"/>
        <v>1596.2559999999999</v>
      </c>
      <c r="FJ163" s="111">
        <f t="shared" ca="1" si="302"/>
        <v>1596.2559999999999</v>
      </c>
      <c r="FK163" s="111">
        <f t="shared" ca="1" si="318"/>
        <v>1596.2559999999999</v>
      </c>
      <c r="FL163" s="111">
        <f t="shared" ca="1" si="303"/>
        <v>0</v>
      </c>
      <c r="FN163" s="111">
        <f t="shared" ca="1" si="304"/>
        <v>0</v>
      </c>
      <c r="FO163" s="111">
        <f t="shared" ca="1" si="305"/>
        <v>0</v>
      </c>
      <c r="FP163" s="111">
        <f t="shared" ca="1" si="306"/>
        <v>1596.2559999999999</v>
      </c>
      <c r="FQ163" s="111">
        <f t="shared" ca="1" si="307"/>
        <v>1596.2559999999999</v>
      </c>
      <c r="FR163" s="111">
        <f t="shared" ca="1" si="319"/>
        <v>1596.2559999999999</v>
      </c>
      <c r="FT163" s="111">
        <f t="shared" ca="1" si="308"/>
        <v>0</v>
      </c>
    </row>
    <row r="164" spans="1:176" x14ac:dyDescent="0.2">
      <c r="A164" s="77"/>
      <c r="B164" s="77">
        <f t="shared" si="214"/>
        <v>43472.541666666664</v>
      </c>
      <c r="C164" s="112">
        <f t="shared" si="215"/>
        <v>43472</v>
      </c>
      <c r="D164" s="106">
        <f t="shared" si="309"/>
        <v>11767</v>
      </c>
      <c r="E164" s="469">
        <v>1</v>
      </c>
      <c r="F164" s="469">
        <v>7</v>
      </c>
      <c r="G164" s="110">
        <v>13</v>
      </c>
      <c r="H164" s="110">
        <f t="shared" si="216"/>
        <v>1</v>
      </c>
      <c r="I164" s="110" cm="1">
        <f t="array" ref="I164">INDEX(Values!$V$6:$AG$29,'Time Series Data'!G164+1,'Time Series Data'!E164)</f>
        <v>1</v>
      </c>
      <c r="J164" s="113">
        <v>157.5</v>
      </c>
      <c r="K164" s="108">
        <v>11767</v>
      </c>
      <c r="L164" s="108">
        <v>0</v>
      </c>
      <c r="M164">
        <v>0</v>
      </c>
      <c r="N164">
        <v>0</v>
      </c>
      <c r="O164">
        <v>235.792</v>
      </c>
      <c r="P164">
        <v>95</v>
      </c>
      <c r="T164" s="185">
        <f t="shared" si="217"/>
        <v>0</v>
      </c>
      <c r="U164" s="185">
        <f t="shared" si="218"/>
        <v>235.792</v>
      </c>
      <c r="V164" s="102">
        <f t="shared" si="219"/>
        <v>11531.208000000001</v>
      </c>
      <c r="W164">
        <f>IF(V164+O164&gt;VLOOKUP(E164,'Coincident Peak'!$C$22:$I$33,7),0,1)</f>
        <v>1</v>
      </c>
      <c r="X164" s="421">
        <f>IF((AND(E164=MONTH(VLOOKUP('Time Series Data'!E164,'Coincident Peak'!$C$5:$D$16,2)),F164=DAY(VLOOKUP('Time Series Data'!E164,'Coincident Peak'!$C$5:$D$16,2)),IF(AND(G164&lt;=HOUR(VLOOKUP('Time Series Data'!E164,'Coincident Peak'!$C$5:$E$16,3))+Values!$E$5,G164&gt;=HOUR(VLOOKUP('Time Series Data'!E164,'Coincident Peak'!$C$5:$E$16,3))-Values!$E$5),"TRUE","FALSE"))),BatteryPower,0)</f>
        <v>0</v>
      </c>
      <c r="Y164" s="185">
        <f>IF((AND(E164=MONTH(VLOOKUP('Time Series Data'!E164,'Coincident Peak'!$C$5:$D$16,2)),F164=DAY(VLOOKUP('Time Series Data'!E164,'Coincident Peak'!$C$5:$D$16,2)))),0,N164)</f>
        <v>0</v>
      </c>
      <c r="Z164" s="185">
        <f>IF((AND(E164=MONTH(VLOOKUP('Time Series Data'!E164,'Coincident Peak'!$C$5:$D$16,2)),F164=DAY(VLOOKUP('Time Series Data'!E164,'Coincident Peak'!$C$5:$D$16,2)),IF(AND(G164&lt;=HOUR(VLOOKUP('Time Series Data'!E164,'Coincident Peak'!$C$5:$E$16,3))+Values!$E$5,G164&gt;=HOUR(VLOOKUP('Time Series Data'!E164,'Coincident Peak'!$C$5:$E$16,3))-Values!$E$5),"TRUE","FALSE"))),BatteryPower,Y164)</f>
        <v>0</v>
      </c>
      <c r="AA164" s="185">
        <f>IF((AND(E164=MONTH(VLOOKUP('Time Series Data'!E164,'Coincident Peak'!$C$5:$D$16,2)),F164=DAY(VLOOKUP('Time Series Data'!E164,'Coincident Peak'!$C$5:$D$16,2))-1)),VLOOKUP(E164,'Coincident Peak'!$C$5:$N$16,11)*Z164,Z164)</f>
        <v>0</v>
      </c>
      <c r="AB164" s="185">
        <f>IF((AND(E164=MONTH(VLOOKUP('Time Series Data'!E164,'Coincident Peak'!$C$5:$D$16,2)),F164=DAY(VLOOKUP('Time Series Data'!E164,'Coincident Peak'!$C$5:$D$16,2))+1)),VLOOKUP(E164,'Coincident Peak'!$C$5:$N$16,12)*AA164,AA164)</f>
        <v>0</v>
      </c>
      <c r="AC164" s="185">
        <f>IF((AND(E164=MONTH(VLOOKUP('Time Series Data'!E164,'Coincident Peak'!$C$5:$D$16,2)),F164=DAY(VLOOKUP('Time Series Data'!E164,'Coincident Peak'!$C$5:$D$16,2)))),0,O164)</f>
        <v>235.792</v>
      </c>
      <c r="AD164" s="185">
        <f>IF((AND(E164=MONTH(VLOOKUP('Time Series Data'!E164,'Coincident Peak'!$C$5:$D$16,2)),F164=DAY(VLOOKUP('Time Series Data'!E164,'Coincident Peak'!$C$5:$D$16,2))-1)),VLOOKUP(E164,'Coincident Peak'!$C$5:$N$16,11)*AC164,AC164)</f>
        <v>235.792</v>
      </c>
      <c r="AE164" s="185">
        <f>IF((AND(E164=MONTH(VLOOKUP('Time Series Data'!E164,'Coincident Peak'!$C$5:$D$16,2)),F164=DAY(VLOOKUP('Time Series Data'!E164,'Coincident Peak'!$C$5:$D$16,2))+1)),VLOOKUP(E164,'Coincident Peak'!$C$5:$N$16,12)*AD164,AD164)</f>
        <v>235.792</v>
      </c>
      <c r="AF164" s="102">
        <f t="shared" si="220"/>
        <v>11531.208000000001</v>
      </c>
      <c r="AG164" s="185">
        <f>IF((AND(E164=MONTH(VLOOKUP('Time Series Data'!E164,'Coincident Peak'!$C$5:$D$16,2)),F164=DAY(VLOOKUP('Time Series Data'!E164,'Coincident Peak'!$C$5:$D$16,2)))),U164,O164)</f>
        <v>235.792</v>
      </c>
      <c r="AH164" s="102">
        <f t="shared" si="310"/>
        <v>11531.208000000001</v>
      </c>
      <c r="AL164" s="108">
        <v>157</v>
      </c>
      <c r="AM164" s="116">
        <f t="shared" ca="1" si="221"/>
        <v>43623</v>
      </c>
      <c r="AN164" s="110">
        <f t="shared" ca="1" si="222"/>
        <v>1</v>
      </c>
      <c r="AO164" s="111">
        <f t="shared" ca="1" si="223"/>
        <v>0</v>
      </c>
      <c r="AP164" s="111">
        <f t="shared" ca="1" si="224"/>
        <v>0</v>
      </c>
      <c r="AQ164" s="111">
        <f t="shared" ca="1" si="225"/>
        <v>0</v>
      </c>
      <c r="AR164" s="205">
        <f t="shared" ca="1" si="226"/>
        <v>1163.1539809999999</v>
      </c>
      <c r="AS164" s="111">
        <f t="shared" ca="1" si="227"/>
        <v>755.40887542722396</v>
      </c>
      <c r="AT164" s="111">
        <f ca="1">IF(ISNA(MATCH(AM164,'Coincident Peak'!$D$5:$D$16,0))=TRUE,0,SUMIFS($O$7:$O$8790,$F$7:$F$8790,DAY(AM164),$E$7:$E$8790,MONTH(AM164),$G$7:$G$8790,"&lt;"&amp;HOUR(VLOOKUP(AM164,'Coincident Peak'!$D$5:$E$16,2))-Values!$E$5))</f>
        <v>0</v>
      </c>
      <c r="AU164" s="111">
        <f t="shared" ca="1" si="228"/>
        <v>0</v>
      </c>
      <c r="AV164" s="102">
        <f t="shared" ca="1" si="229"/>
        <v>0</v>
      </c>
      <c r="AW164" s="102">
        <f t="shared" ca="1" si="230"/>
        <v>0</v>
      </c>
      <c r="AX164" s="102">
        <f t="shared" ca="1" si="231"/>
        <v>294.9717</v>
      </c>
      <c r="AY164" s="102">
        <f ca="1">IF(IF(ISNA(MATCH(AM164,'Coincident Peak'!$D$5:$D$16,0))=TRUE,0,SUMIFS($O$7:$O$8790,$F$7:$F$8790,DAY(AM164),$E$7:$E$8790,MONTH(AM164),$G$7:$G$8790,"&lt;"&amp;HOUR(VLOOKUP(AM164,'Coincident Peak'!$D$5:$E$16,2))-Values!$E$5,$I$7:$I$8790,1))*Rndtrp_eff&gt;Effective_Battery_Capacity,Effective_Battery_Capacity,IF(ISNA(MATCH(AM164,'Coincident Peak'!$D$5:$D$16,0))=TRUE,0,SUMIFS($O$7:$O$8790,$F$7:$F$8790,DAY(AM164),$E$7:$E$8790,MONTH(AM164),$G$7:$G$8790,"&lt;"&amp;HOUR(VLOOKUP(AM164,'Coincident Peak'!$D$5:$E$16,2))-Values!$E$5,$I$7:$I$8790,1)))</f>
        <v>0</v>
      </c>
      <c r="AZ164" s="102">
        <f t="shared" ca="1" si="232"/>
        <v>294.9717</v>
      </c>
      <c r="BA164" s="102">
        <f t="shared" ca="1" si="233"/>
        <v>294.9717</v>
      </c>
      <c r="BB164" s="102">
        <f t="shared" ca="1" si="234"/>
        <v>0</v>
      </c>
      <c r="BD164" s="102">
        <f t="shared" ca="1" si="235"/>
        <v>294.9717</v>
      </c>
      <c r="BE164" s="102">
        <f t="shared" ca="1" si="236"/>
        <v>868.18228099999999</v>
      </c>
      <c r="BF164" s="102">
        <f t="shared" ca="1" si="237"/>
        <v>0</v>
      </c>
      <c r="BG164" s="102">
        <f ca="1">IF(IF(ISNA(MATCH(AM164,'Coincident Peak'!$D$5:$D$16,0))=TRUE,0,SUMIFS($O$7:$O$8790,$F$7:$F$8790,DAY(AM164),$E$7:$E$8790,MONTH(AM164),$G$7:$G$8790,"&lt;"&amp;HOUR(VLOOKUP(AM164,'Coincident Peak'!$D$5:$E$16,2))-Values!$E$5,$I$7:$I$8790,0))&gt;(Effective_Battery_Capacity/Rndtrp_eff),(Effective_Battery_Capacity/Rndtrp_eff),IF(ISNA(MATCH(AM164,'Coincident Peak'!$D$5:$D$16,0))=TRUE,0,SUMIFS($O$7:$O$8790,$F$7:$F$8790,DAY(AM164),$E$7:$E$8790,MONTH(AM164),$G$7:$G$8790,"&lt;"&amp;HOUR(VLOOKUP(AM164,'Coincident Peak'!$D$5:$E$16,2))-Values!$E$5,$I$7:$I$8790,0)))</f>
        <v>0</v>
      </c>
      <c r="BH164" s="102">
        <f ca="1">IF((IF(ISNA(MATCH(AM164,'Coincident Peak'!$D$5:$D$16,0))=TRUE,0,SUMIFS($O$7:$O$8790,$F$7:$F$8790,DAY(AM164),$E$7:$E$8790,MONTH(AM164),$G$7:$G$8790,"&lt;"&amp;HOUR(VLOOKUP(AM164,'Coincident Peak'!$D$5:$E$16,2))-Values!$E$5)))&gt;(Effective_Battery_Capacity/Rndtrp_eff),(Effective_Battery_Capacity/Rndtrp_eff),(IF(ISNA(MATCH(AM164,'Coincident Peak'!$D$5:$D$16,0))=TRUE,0,SUMIFS($O$7:$O$8790,$F$7:$F$8790,DAY(AM164),$E$7:$E$8790,MONTH(AM164),$G$7:$G$8790,"&lt;"&amp;HOUR(VLOOKUP(AM164,'Coincident Peak'!$D$5:$E$16,2))-Values!$E$5))))</f>
        <v>0</v>
      </c>
      <c r="BI164" s="206">
        <f t="shared" ca="1" si="238"/>
        <v>0</v>
      </c>
      <c r="BJ164" s="206">
        <f t="shared" ca="1" si="239"/>
        <v>0</v>
      </c>
      <c r="BK164" s="102">
        <f>IF(WholesaleEnergyCost_2&gt;PPACostPerKWh,(IF((SUMIFS('Time Series Data'!$AG$7:$AG$8790,'Time Series Data'!$I$7:$I$8790,1,$F$7:$F$8790,DAY(AM164),$E$7:$E$8790,MONTH(AM164))-BP164)&gt;(Effective_Battery_Capacity/Rndtrp_eff),(Effective_Battery_Capacity/Rndtrp_eff),(SUMIFS('Time Series Data'!$AG$7:$AG$8790,'Time Series Data'!$I$7:$I$8790,1,$F$7:$F$8790,DAY(AM164),$E$7:$E$8790,MONTH(AM164))))-BP164),0)</f>
        <v>0</v>
      </c>
      <c r="BL164" s="102">
        <f t="shared" ca="1" si="240"/>
        <v>0</v>
      </c>
      <c r="BM164" s="102">
        <f ca="1">SUMIFS('Time Series Data'!$AG$7:$AG$8790,$F$7:$F$8790,DAY(AM164),$E$7:$E$8790,MONTH(AM164),'Time Series Data'!$I$7:$I$8790,1)-BL164-BP164</f>
        <v>868.18228099999999</v>
      </c>
      <c r="BN164" s="102">
        <f ca="1">SUMIFS('Time Series Data'!$AG$7:$AG$8790,'Time Series Data'!$I$7:$I$8790,0,$F$7:$F$8790,DAY(AM164),$E$7:$E$8790,MONTH(AM164))-BQ164</f>
        <v>294.9717</v>
      </c>
      <c r="BO164" s="102">
        <f ca="1">IF((IF(ISNA(MATCH(AM164,'Coincident Peak'!$D$5:$D$16,0))=TRUE,0,SUMIFS($U$7:$U$8790,$F$7:$F$8790,DAY(AM164),$E$7:$E$8790,MONTH(AM164),$G$7:$G$8790,"&lt;"&amp;HOUR(VLOOKUP(AM164,'Coincident Peak'!$D$5:$E$16,2))-Values!$E$5)))&gt;(Effective_Battery_Capacity/Rndtrp_eff),(Effective_Battery_Capacity/Rndtrp_eff),(IF(ISNA(MATCH(AM164,'Coincident Peak'!$D$5:$D$16,0))=TRUE,0,SUMIFS($U$7:$U$8790,$F$7:$F$8790,DAY(AM164),$E$7:$E$8790,MONTH(AM164),$G$7:$G$8790,"&lt;"&amp;HOUR(VLOOKUP(AM164,'Coincident Peak'!$D$5:$E$16,2))-Values!$E$5))))</f>
        <v>0</v>
      </c>
      <c r="BP164" s="102">
        <f>IF(WholesaleEnergyCost_2&gt;PPACostPerKWh,(IF((IF(ISNA(MATCH(AM164,'Coincident Peak'!$D$5:$D$16,0))=TRUE,0,SUMIFS($U$7:$U$8790,$F$7:$F$8790,DAY(AM164),$E$7:$E$8790,MONTH(AM164),$G$7:$G$8790,"&lt;"&amp;HOUR(VLOOKUP(AM164,'Coincident Peak'!$D$5:$E$16,2))-Values!$E$5,$I$7:$I$8790,1)))&gt;(Effective_Battery_Capacity/Rndtrp_eff),(Effective_Battery_Capacity/Rndtrp_eff),(IF(ISNA(MATCH(AM164,'Coincident Peak'!$D$5:$D$16,0))=TRUE,0,SUMIFS($U$7:$U$8790,$F$7:$F$8790,DAY(AM164),$E$7:$E$8790,MONTH(AM164),$G$7:$G$8790,"&lt;"&amp;HOUR(VLOOKUP(AM164,'Coincident Peak'!$D$5:$E$16,2))-Values!$E$5,$I$7:$I$8790,1))))),0)</f>
        <v>0</v>
      </c>
      <c r="BQ164" s="102">
        <f>IF(WholesaleEnergyCost_1&gt;PPACostPerKWh,(IF((IF(ISNA(MATCH(AM164,'Coincident Peak'!$D$5:$D$16,0))=TRUE,0,SUMIFS($U$7:$U$8790,$F$7:$F$8790,DAY(AM164),$E$7:$E$8790,MONTH(AM164),$G$7:$G$8790,"&lt;"&amp;HOUR(VLOOKUP(AM164,'Coincident Peak'!$D$5:$E$16,2))-Values!$E$5,$I$7:$I$8790,0)))&gt;(Effective_Battery_Capacity/Rndtrp_eff),(Effective_Battery_Capacity/Rndtrp_eff),(IF(ISNA(MATCH(AM164,'Coincident Peak'!$D$5:$D$16,0))=TRUE,0,SUMIFS($U$7:$U$8790,$F$7:$F$8790,DAY(AM164),$E$7:$E$8790,MONTH(AM164),$G$7:$G$8790,"&lt;"&amp;HOUR(VLOOKUP(AM164,'Coincident Peak'!$D$5:$E$16,2))-Values!$E$5,$I$7:$I$8790,0))))),0)</f>
        <v>0</v>
      </c>
      <c r="BR164" s="102">
        <f t="shared" ca="1" si="241"/>
        <v>0</v>
      </c>
      <c r="BS164" s="102">
        <f t="shared" ca="1" si="242"/>
        <v>868.18228099999999</v>
      </c>
      <c r="BT164" s="102">
        <f t="shared" ca="1" si="243"/>
        <v>0</v>
      </c>
      <c r="BU164" s="102"/>
      <c r="BV164" s="110">
        <f ca="1">IF(ISNA(MATCH(AM164,'Coincident Peak'!$D$5:$D$16,0))=TRUE,0,1)</f>
        <v>0</v>
      </c>
      <c r="BW164" s="114">
        <f t="shared" ca="1" si="244"/>
        <v>0</v>
      </c>
      <c r="BX164" s="114">
        <f t="shared" ca="1" si="245"/>
        <v>0</v>
      </c>
      <c r="BY164" s="114">
        <f t="shared" ca="1" si="246"/>
        <v>0</v>
      </c>
      <c r="BZ164" s="114">
        <f t="shared" ca="1" si="247"/>
        <v>0</v>
      </c>
      <c r="CA164" s="114">
        <f t="shared" ca="1" si="248"/>
        <v>0</v>
      </c>
      <c r="CB164" s="110">
        <f t="shared" ca="1" si="249"/>
        <v>1</v>
      </c>
      <c r="CC164" s="110">
        <f t="shared" ca="1" si="250"/>
        <v>1</v>
      </c>
      <c r="CD164" s="110">
        <f ca="1">IF(ISNA(MATCH(AM164,'Coincident Peak'!$D$5:$D$16,0))=TRUE,1,0)</f>
        <v>1</v>
      </c>
      <c r="CE164" s="110">
        <f ca="1">VLOOKUP(MONTH($AM164),'Value Stacking Basis'!$B$38:$D$49,3)</f>
        <v>3</v>
      </c>
      <c r="CF164">
        <f ca="1">VLOOKUP(MONTH($AM164),'Value Stacking Basis'!$B$38:$F$49,5)</f>
        <v>2</v>
      </c>
      <c r="CG164" s="110">
        <f t="shared" ca="1" si="251"/>
        <v>1</v>
      </c>
      <c r="CK164" s="111">
        <f t="shared" ca="1" si="252"/>
        <v>755.40887542722396</v>
      </c>
      <c r="CL164" s="111">
        <f t="shared" ca="1" si="253"/>
        <v>755.40887542722396</v>
      </c>
      <c r="CM164" s="111">
        <f t="shared" ca="1" si="254"/>
        <v>755.40887542722396</v>
      </c>
      <c r="CN164" s="111">
        <f t="shared" ca="1" si="255"/>
        <v>755.40887542722396</v>
      </c>
      <c r="CO164" s="111">
        <f t="shared" ca="1" si="256"/>
        <v>0</v>
      </c>
      <c r="CQ164" s="111">
        <f t="shared" ca="1" si="257"/>
        <v>0</v>
      </c>
      <c r="CR164" s="111">
        <f t="shared" ca="1" si="258"/>
        <v>755.40887542722396</v>
      </c>
      <c r="CS164" s="111">
        <f t="shared" ca="1" si="259"/>
        <v>755.40887542722396</v>
      </c>
      <c r="CT164" s="111">
        <f t="shared" ca="1" si="260"/>
        <v>755.40887542722396</v>
      </c>
      <c r="CU164" s="111">
        <f t="shared" ca="1" si="261"/>
        <v>755.40887542722396</v>
      </c>
      <c r="CW164" s="205">
        <f t="array" aca="1" ref="CW164" ca="1">IF($BV164=0,0,IF($CB164=0,INDEX('Time Series Data'!N$7:N$8790,MATCH(1,(MONTH($AM164)='Time Series Data'!$E$7:$E$8790)*(DAY($AM164)='Time Series Data'!$F$7:$F$8790)*(HOUR(VLOOKUP('Time Series Data'!$AM164,'Coincident Peak'!$D$5:$I$16,2))='Time Series Data'!$G$7:$G$8790),0)),IF(($AT164*Rndtrp_eff)&gt;Effective_Battery_Capacity,BatteryPower,(($AT164*Rndtrp_eff)/Effective_Battery_Capacity)*BatteryPower)))</f>
        <v>0</v>
      </c>
      <c r="CX164" s="111">
        <f t="shared" ca="1" si="262"/>
        <v>755.40887542722396</v>
      </c>
      <c r="CY164" s="111">
        <f t="shared" ca="1" si="263"/>
        <v>755.40887542722396</v>
      </c>
      <c r="CZ164" s="111">
        <f t="shared" ca="1" si="264"/>
        <v>755.40887542722396</v>
      </c>
      <c r="DA164" s="111">
        <f t="shared" ca="1" si="265"/>
        <v>755.40887542722396</v>
      </c>
      <c r="DC164" s="205">
        <f t="array" aca="1" ref="DC164" ca="1">IF($BV164=0,0,IF($CB164=0,INDEX('Time Series Data'!N$7:N$8790,MATCH(1,(MONTH($AM164)='Time Series Data'!$E$7:$E$8790)*(DAY($AM164)='Time Series Data'!$F$7:$F$8790)*(HOUR(VLOOKUP('Time Series Data'!$AM164,'Coincident Peak'!$D$5:$I$16,2))='Time Series Data'!$G$7:$G$8790),0)),IF(($AT164*Rndtrp_eff)&gt;Effective_Battery_Capacity,BatteryPower,(($AT164*Rndtrp_eff)/Effective_Battery_Capacity)*BatteryPower)))</f>
        <v>0</v>
      </c>
      <c r="DD164" s="111">
        <f t="shared" ca="1" si="266"/>
        <v>0</v>
      </c>
      <c r="DF164" s="102">
        <f t="shared" ca="1" si="267"/>
        <v>0</v>
      </c>
      <c r="DG164" s="206">
        <f t="shared" ca="1" si="311"/>
        <v>0</v>
      </c>
      <c r="DH164" s="206">
        <f t="shared" ca="1" si="268"/>
        <v>755.40887542722396</v>
      </c>
      <c r="DI164" s="205">
        <f t="shared" ca="1" si="269"/>
        <v>755.40887542722396</v>
      </c>
      <c r="DJ164" s="205">
        <f t="shared" ca="1" si="270"/>
        <v>755.40887542722396</v>
      </c>
      <c r="DK164" s="205">
        <f t="shared" ca="1" si="271"/>
        <v>755.40887542722396</v>
      </c>
      <c r="DM164" s="102">
        <f t="shared" ca="1" si="272"/>
        <v>0</v>
      </c>
      <c r="DN164" s="102">
        <f t="shared" ca="1" si="312"/>
        <v>0</v>
      </c>
      <c r="DO164" s="102">
        <f t="shared" ca="1" si="273"/>
        <v>755.40887542722396</v>
      </c>
      <c r="DP164" s="102">
        <f t="shared" ca="1" si="274"/>
        <v>0</v>
      </c>
      <c r="DR164" s="102">
        <f t="shared" ca="1" si="275"/>
        <v>0</v>
      </c>
      <c r="DS164" s="111">
        <f t="shared" ca="1" si="276"/>
        <v>755.40887542722396</v>
      </c>
      <c r="DT164" s="111">
        <f t="shared" ca="1" si="277"/>
        <v>755.40887542722396</v>
      </c>
      <c r="DU164" s="111">
        <f t="shared" ca="1" si="313"/>
        <v>755.40887542722396</v>
      </c>
      <c r="DV164" s="111">
        <f t="shared" ca="1" si="278"/>
        <v>0</v>
      </c>
      <c r="DX164" s="102">
        <f t="shared" ca="1" si="279"/>
        <v>0</v>
      </c>
      <c r="DY164" s="111">
        <f t="shared" ca="1" si="280"/>
        <v>0</v>
      </c>
      <c r="DZ164" s="111">
        <f t="shared" ca="1" si="281"/>
        <v>755.40887542722396</v>
      </c>
      <c r="EA164" s="111">
        <f t="shared" ca="1" si="282"/>
        <v>755.40887542722396</v>
      </c>
      <c r="EB164" s="111">
        <f t="shared" ca="1" si="314"/>
        <v>755.40887542722396</v>
      </c>
      <c r="EF164" s="111">
        <f t="shared" ca="1" si="283"/>
        <v>1596.2559999999999</v>
      </c>
      <c r="EG164" s="111">
        <f t="shared" ca="1" si="284"/>
        <v>1596.2559999999999</v>
      </c>
      <c r="EH164" s="111">
        <f t="shared" ca="1" si="285"/>
        <v>1596.2559999999999</v>
      </c>
      <c r="EI164" s="111">
        <f t="shared" ca="1" si="286"/>
        <v>0</v>
      </c>
      <c r="EK164" s="111">
        <f t="shared" ca="1" si="287"/>
        <v>0</v>
      </c>
      <c r="EL164" s="111">
        <f t="shared" ca="1" si="288"/>
        <v>1596.2559999999999</v>
      </c>
      <c r="EM164" s="111">
        <f t="shared" ca="1" si="289"/>
        <v>1596.2559999999999</v>
      </c>
      <c r="EN164" s="111">
        <f t="shared" ca="1" si="290"/>
        <v>1596.2559999999999</v>
      </c>
      <c r="EP164" s="111">
        <f ca="1">IF($BV164=0,0,IF($CC164=0,VLOOKUP('Time Series Data'!$AM164,'Coincident Peak'!$D$5:$I$16,3),BatteryPower))</f>
        <v>0</v>
      </c>
      <c r="EQ164" s="111">
        <f t="shared" ca="1" si="291"/>
        <v>1596.2559999999999</v>
      </c>
      <c r="ER164" s="111">
        <f t="shared" ca="1" si="292"/>
        <v>1596.2559999999999</v>
      </c>
      <c r="ES164" s="111">
        <f t="shared" ca="1" si="293"/>
        <v>1596.2559999999999</v>
      </c>
      <c r="EU164" s="111">
        <f ca="1">IF($BV164=0,0,IF($CC164=0,VLOOKUP('Time Series Data'!$AM164,'Coincident Peak'!$D$5:$I$16,3),BatteryPower))</f>
        <v>0</v>
      </c>
      <c r="EV164" s="111">
        <f t="shared" ca="1" si="294"/>
        <v>0</v>
      </c>
      <c r="EX164" s="111">
        <f t="shared" ca="1" si="295"/>
        <v>0</v>
      </c>
      <c r="EY164" s="111">
        <f t="shared" ca="1" si="315"/>
        <v>0</v>
      </c>
      <c r="EZ164" s="111">
        <f t="shared" ca="1" si="296"/>
        <v>1596.2559999999999</v>
      </c>
      <c r="FA164" s="111">
        <f t="shared" ca="1" si="297"/>
        <v>1596.2559999999999</v>
      </c>
      <c r="FB164" s="111">
        <f t="shared" ca="1" si="316"/>
        <v>1596.2559999999999</v>
      </c>
      <c r="FD164" s="111">
        <f t="shared" ca="1" si="298"/>
        <v>0</v>
      </c>
      <c r="FE164" s="111">
        <f t="shared" ca="1" si="317"/>
        <v>0</v>
      </c>
      <c r="FF164" s="188">
        <f t="shared" ca="1" si="299"/>
        <v>0</v>
      </c>
      <c r="FH164" s="111">
        <f t="shared" ca="1" si="300"/>
        <v>0</v>
      </c>
      <c r="FI164" s="111">
        <f t="shared" ca="1" si="301"/>
        <v>1596.2559999999999</v>
      </c>
      <c r="FJ164" s="111">
        <f t="shared" ca="1" si="302"/>
        <v>1596.2559999999999</v>
      </c>
      <c r="FK164" s="111">
        <f t="shared" ca="1" si="318"/>
        <v>1596.2559999999999</v>
      </c>
      <c r="FL164" s="111">
        <f t="shared" ca="1" si="303"/>
        <v>0</v>
      </c>
      <c r="FN164" s="111">
        <f t="shared" ca="1" si="304"/>
        <v>0</v>
      </c>
      <c r="FO164" s="111">
        <f t="shared" ca="1" si="305"/>
        <v>0</v>
      </c>
      <c r="FP164" s="111">
        <f t="shared" ca="1" si="306"/>
        <v>1596.2559999999999</v>
      </c>
      <c r="FQ164" s="111">
        <f t="shared" ca="1" si="307"/>
        <v>1596.2559999999999</v>
      </c>
      <c r="FR164" s="111">
        <f t="shared" ca="1" si="319"/>
        <v>1596.2559999999999</v>
      </c>
      <c r="FT164" s="111">
        <f t="shared" ca="1" si="308"/>
        <v>0</v>
      </c>
    </row>
    <row r="165" spans="1:176" x14ac:dyDescent="0.2">
      <c r="A165" s="77"/>
      <c r="B165" s="77">
        <f t="shared" si="214"/>
        <v>43472.583333333336</v>
      </c>
      <c r="C165" s="112">
        <f t="shared" si="215"/>
        <v>43472</v>
      </c>
      <c r="D165" s="106">
        <f t="shared" si="309"/>
        <v>11078</v>
      </c>
      <c r="E165" s="469">
        <v>1</v>
      </c>
      <c r="F165" s="469">
        <v>7</v>
      </c>
      <c r="G165" s="110">
        <v>14</v>
      </c>
      <c r="H165" s="110">
        <f t="shared" si="216"/>
        <v>1</v>
      </c>
      <c r="I165" s="110" cm="1">
        <f t="array" ref="I165">INDEX(Values!$V$6:$AG$29,'Time Series Data'!G165+1,'Time Series Data'!E165)</f>
        <v>0</v>
      </c>
      <c r="J165" s="113">
        <v>158.5</v>
      </c>
      <c r="K165" s="108">
        <v>11078</v>
      </c>
      <c r="L165" s="108">
        <v>0</v>
      </c>
      <c r="M165">
        <v>0</v>
      </c>
      <c r="N165">
        <v>0</v>
      </c>
      <c r="O165">
        <v>317.62099999999998</v>
      </c>
      <c r="P165">
        <v>95</v>
      </c>
      <c r="T165" s="185">
        <f t="shared" si="217"/>
        <v>0</v>
      </c>
      <c r="U165" s="185">
        <f t="shared" si="218"/>
        <v>317.62099999999998</v>
      </c>
      <c r="V165" s="102">
        <f t="shared" si="219"/>
        <v>10760.379000000001</v>
      </c>
      <c r="W165">
        <f>IF(V165+O165&gt;VLOOKUP(E165,'Coincident Peak'!$C$22:$I$33,7),0,1)</f>
        <v>1</v>
      </c>
      <c r="X165" s="421">
        <f>IF((AND(E165=MONTH(VLOOKUP('Time Series Data'!E165,'Coincident Peak'!$C$5:$D$16,2)),F165=DAY(VLOOKUP('Time Series Data'!E165,'Coincident Peak'!$C$5:$D$16,2)),IF(AND(G165&lt;=HOUR(VLOOKUP('Time Series Data'!E165,'Coincident Peak'!$C$5:$E$16,3))+Values!$E$5,G165&gt;=HOUR(VLOOKUP('Time Series Data'!E165,'Coincident Peak'!$C$5:$E$16,3))-Values!$E$5),"TRUE","FALSE"))),BatteryPower,0)</f>
        <v>0</v>
      </c>
      <c r="Y165" s="185">
        <f>IF((AND(E165=MONTH(VLOOKUP('Time Series Data'!E165,'Coincident Peak'!$C$5:$D$16,2)),F165=DAY(VLOOKUP('Time Series Data'!E165,'Coincident Peak'!$C$5:$D$16,2)))),0,N165)</f>
        <v>0</v>
      </c>
      <c r="Z165" s="185">
        <f>IF((AND(E165=MONTH(VLOOKUP('Time Series Data'!E165,'Coincident Peak'!$C$5:$D$16,2)),F165=DAY(VLOOKUP('Time Series Data'!E165,'Coincident Peak'!$C$5:$D$16,2)),IF(AND(G165&lt;=HOUR(VLOOKUP('Time Series Data'!E165,'Coincident Peak'!$C$5:$E$16,3))+Values!$E$5,G165&gt;=HOUR(VLOOKUP('Time Series Data'!E165,'Coincident Peak'!$C$5:$E$16,3))-Values!$E$5),"TRUE","FALSE"))),BatteryPower,Y165)</f>
        <v>0</v>
      </c>
      <c r="AA165" s="185">
        <f>IF((AND(E165=MONTH(VLOOKUP('Time Series Data'!E165,'Coincident Peak'!$C$5:$D$16,2)),F165=DAY(VLOOKUP('Time Series Data'!E165,'Coincident Peak'!$C$5:$D$16,2))-1)),VLOOKUP(E165,'Coincident Peak'!$C$5:$N$16,11)*Z165,Z165)</f>
        <v>0</v>
      </c>
      <c r="AB165" s="185">
        <f>IF((AND(E165=MONTH(VLOOKUP('Time Series Data'!E165,'Coincident Peak'!$C$5:$D$16,2)),F165=DAY(VLOOKUP('Time Series Data'!E165,'Coincident Peak'!$C$5:$D$16,2))+1)),VLOOKUP(E165,'Coincident Peak'!$C$5:$N$16,12)*AA165,AA165)</f>
        <v>0</v>
      </c>
      <c r="AC165" s="185">
        <f>IF((AND(E165=MONTH(VLOOKUP('Time Series Data'!E165,'Coincident Peak'!$C$5:$D$16,2)),F165=DAY(VLOOKUP('Time Series Data'!E165,'Coincident Peak'!$C$5:$D$16,2)))),0,O165)</f>
        <v>317.62099999999998</v>
      </c>
      <c r="AD165" s="185">
        <f>IF((AND(E165=MONTH(VLOOKUP('Time Series Data'!E165,'Coincident Peak'!$C$5:$D$16,2)),F165=DAY(VLOOKUP('Time Series Data'!E165,'Coincident Peak'!$C$5:$D$16,2))-1)),VLOOKUP(E165,'Coincident Peak'!$C$5:$N$16,11)*AC165,AC165)</f>
        <v>317.62099999999998</v>
      </c>
      <c r="AE165" s="185">
        <f>IF((AND(E165=MONTH(VLOOKUP('Time Series Data'!E165,'Coincident Peak'!$C$5:$D$16,2)),F165=DAY(VLOOKUP('Time Series Data'!E165,'Coincident Peak'!$C$5:$D$16,2))+1)),VLOOKUP(E165,'Coincident Peak'!$C$5:$N$16,12)*AD165,AD165)</f>
        <v>317.62099999999998</v>
      </c>
      <c r="AF165" s="102">
        <f t="shared" si="220"/>
        <v>10760.379000000001</v>
      </c>
      <c r="AG165" s="185">
        <f>IF((AND(E165=MONTH(VLOOKUP('Time Series Data'!E165,'Coincident Peak'!$C$5:$D$16,2)),F165=DAY(VLOOKUP('Time Series Data'!E165,'Coincident Peak'!$C$5:$D$16,2)))),U165,O165)</f>
        <v>317.62099999999998</v>
      </c>
      <c r="AH165" s="102">
        <f t="shared" si="310"/>
        <v>10760.379000000001</v>
      </c>
      <c r="AL165" s="108">
        <v>158</v>
      </c>
      <c r="AM165" s="116">
        <f t="shared" ca="1" si="221"/>
        <v>43624</v>
      </c>
      <c r="AN165" s="110">
        <f t="shared" ca="1" si="222"/>
        <v>0</v>
      </c>
      <c r="AO165" s="111">
        <f t="shared" ca="1" si="223"/>
        <v>0</v>
      </c>
      <c r="AP165" s="111">
        <f t="shared" ca="1" si="224"/>
        <v>0</v>
      </c>
      <c r="AQ165" s="111">
        <f t="shared" ca="1" si="225"/>
        <v>0</v>
      </c>
      <c r="AR165" s="205">
        <f t="shared" ca="1" si="226"/>
        <v>1803.8028899999997</v>
      </c>
      <c r="AS165" s="111">
        <f t="shared" ca="1" si="227"/>
        <v>958.39970892775989</v>
      </c>
      <c r="AT165" s="111">
        <f ca="1">IF(ISNA(MATCH(AM165,'Coincident Peak'!$D$5:$D$16,0))=TRUE,0,SUMIFS($O$7:$O$8790,$F$7:$F$8790,DAY(AM165),$E$7:$E$8790,MONTH(AM165),$G$7:$G$8790,"&lt;"&amp;HOUR(VLOOKUP(AM165,'Coincident Peak'!$D$5:$E$16,2))-Values!$E$5))</f>
        <v>0</v>
      </c>
      <c r="AU165" s="111">
        <f t="shared" ca="1" si="228"/>
        <v>0</v>
      </c>
      <c r="AV165" s="102">
        <f t="shared" ca="1" si="229"/>
        <v>0</v>
      </c>
      <c r="AW165" s="102">
        <f t="shared" ca="1" si="230"/>
        <v>0</v>
      </c>
      <c r="AX165" s="102">
        <f t="shared" ca="1" si="231"/>
        <v>0</v>
      </c>
      <c r="AY165" s="102">
        <f ca="1">IF(IF(ISNA(MATCH(AM165,'Coincident Peak'!$D$5:$D$16,0))=TRUE,0,SUMIFS($O$7:$O$8790,$F$7:$F$8790,DAY(AM165),$E$7:$E$8790,MONTH(AM165),$G$7:$G$8790,"&lt;"&amp;HOUR(VLOOKUP(AM165,'Coincident Peak'!$D$5:$E$16,2))-Values!$E$5,$I$7:$I$8790,1))*Rndtrp_eff&gt;Effective_Battery_Capacity,Effective_Battery_Capacity,IF(ISNA(MATCH(AM165,'Coincident Peak'!$D$5:$D$16,0))=TRUE,0,SUMIFS($O$7:$O$8790,$F$7:$F$8790,DAY(AM165),$E$7:$E$8790,MONTH(AM165),$G$7:$G$8790,"&lt;"&amp;HOUR(VLOOKUP(AM165,'Coincident Peak'!$D$5:$E$16,2))-Values!$E$5,$I$7:$I$8790,1)))</f>
        <v>0</v>
      </c>
      <c r="AZ165" s="102">
        <f t="shared" ca="1" si="232"/>
        <v>0</v>
      </c>
      <c r="BA165" s="102">
        <f t="shared" ca="1" si="233"/>
        <v>0</v>
      </c>
      <c r="BB165" s="102">
        <f t="shared" ca="1" si="234"/>
        <v>0</v>
      </c>
      <c r="BD165" s="102">
        <f t="shared" ca="1" si="235"/>
        <v>0</v>
      </c>
      <c r="BE165" s="102">
        <f t="shared" ca="1" si="236"/>
        <v>0</v>
      </c>
      <c r="BF165" s="102">
        <f t="shared" ca="1" si="237"/>
        <v>0</v>
      </c>
      <c r="BG165" s="102">
        <f ca="1">IF(IF(ISNA(MATCH(AM165,'Coincident Peak'!$D$5:$D$16,0))=TRUE,0,SUMIFS($O$7:$O$8790,$F$7:$F$8790,DAY(AM165),$E$7:$E$8790,MONTH(AM165),$G$7:$G$8790,"&lt;"&amp;HOUR(VLOOKUP(AM165,'Coincident Peak'!$D$5:$E$16,2))-Values!$E$5,$I$7:$I$8790,0))&gt;(Effective_Battery_Capacity/Rndtrp_eff),(Effective_Battery_Capacity/Rndtrp_eff),IF(ISNA(MATCH(AM165,'Coincident Peak'!$D$5:$D$16,0))=TRUE,0,SUMIFS($O$7:$O$8790,$F$7:$F$8790,DAY(AM165),$E$7:$E$8790,MONTH(AM165),$G$7:$G$8790,"&lt;"&amp;HOUR(VLOOKUP(AM165,'Coincident Peak'!$D$5:$E$16,2))-Values!$E$5,$I$7:$I$8790,0)))</f>
        <v>0</v>
      </c>
      <c r="BH165" s="102">
        <f ca="1">IF((IF(ISNA(MATCH(AM165,'Coincident Peak'!$D$5:$D$16,0))=TRUE,0,SUMIFS($O$7:$O$8790,$F$7:$F$8790,DAY(AM165),$E$7:$E$8790,MONTH(AM165),$G$7:$G$8790,"&lt;"&amp;HOUR(VLOOKUP(AM165,'Coincident Peak'!$D$5:$E$16,2))-Values!$E$5)))&gt;(Effective_Battery_Capacity/Rndtrp_eff),(Effective_Battery_Capacity/Rndtrp_eff),(IF(ISNA(MATCH(AM165,'Coincident Peak'!$D$5:$D$16,0))=TRUE,0,SUMIFS($O$7:$O$8790,$F$7:$F$8790,DAY(AM165),$E$7:$E$8790,MONTH(AM165),$G$7:$G$8790,"&lt;"&amp;HOUR(VLOOKUP(AM165,'Coincident Peak'!$D$5:$E$16,2))-Values!$E$5))))</f>
        <v>0</v>
      </c>
      <c r="BI165" s="206">
        <f t="shared" ca="1" si="238"/>
        <v>0</v>
      </c>
      <c r="BJ165" s="206">
        <f t="shared" ca="1" si="239"/>
        <v>0</v>
      </c>
      <c r="BK165" s="102">
        <f>IF(WholesaleEnergyCost_2&gt;PPACostPerKWh,(IF((SUMIFS('Time Series Data'!$AG$7:$AG$8790,'Time Series Data'!$I$7:$I$8790,1,$F$7:$F$8790,DAY(AM165),$E$7:$E$8790,MONTH(AM165))-BP165)&gt;(Effective_Battery_Capacity/Rndtrp_eff),(Effective_Battery_Capacity/Rndtrp_eff),(SUMIFS('Time Series Data'!$AG$7:$AG$8790,'Time Series Data'!$I$7:$I$8790,1,$F$7:$F$8790,DAY(AM165),$E$7:$E$8790,MONTH(AM165))))-BP165),0)</f>
        <v>0</v>
      </c>
      <c r="BL165" s="102">
        <f t="shared" ca="1" si="240"/>
        <v>0</v>
      </c>
      <c r="BM165" s="102">
        <f ca="1">SUMIFS('Time Series Data'!$AG$7:$AG$8790,$F$7:$F$8790,DAY(AM165),$E$7:$E$8790,MONTH(AM165),'Time Series Data'!$I$7:$I$8790,1)-BL165-BP165</f>
        <v>1101.4771899999998</v>
      </c>
      <c r="BN165" s="102">
        <f ca="1">SUMIFS('Time Series Data'!$AG$7:$AG$8790,'Time Series Data'!$I$7:$I$8790,0,$F$7:$F$8790,DAY(AM165),$E$7:$E$8790,MONTH(AM165))-BQ165</f>
        <v>702.32569999999998</v>
      </c>
      <c r="BO165" s="102">
        <f ca="1">IF((IF(ISNA(MATCH(AM165,'Coincident Peak'!$D$5:$D$16,0))=TRUE,0,SUMIFS($U$7:$U$8790,$F$7:$F$8790,DAY(AM165),$E$7:$E$8790,MONTH(AM165),$G$7:$G$8790,"&lt;"&amp;HOUR(VLOOKUP(AM165,'Coincident Peak'!$D$5:$E$16,2))-Values!$E$5)))&gt;(Effective_Battery_Capacity/Rndtrp_eff),(Effective_Battery_Capacity/Rndtrp_eff),(IF(ISNA(MATCH(AM165,'Coincident Peak'!$D$5:$D$16,0))=TRUE,0,SUMIFS($U$7:$U$8790,$F$7:$F$8790,DAY(AM165),$E$7:$E$8790,MONTH(AM165),$G$7:$G$8790,"&lt;"&amp;HOUR(VLOOKUP(AM165,'Coincident Peak'!$D$5:$E$16,2))-Values!$E$5))))</f>
        <v>0</v>
      </c>
      <c r="BP165" s="102">
        <f>IF(WholesaleEnergyCost_2&gt;PPACostPerKWh,(IF((IF(ISNA(MATCH(AM165,'Coincident Peak'!$D$5:$D$16,0))=TRUE,0,SUMIFS($U$7:$U$8790,$F$7:$F$8790,DAY(AM165),$E$7:$E$8790,MONTH(AM165),$G$7:$G$8790,"&lt;"&amp;HOUR(VLOOKUP(AM165,'Coincident Peak'!$D$5:$E$16,2))-Values!$E$5,$I$7:$I$8790,1)))&gt;(Effective_Battery_Capacity/Rndtrp_eff),(Effective_Battery_Capacity/Rndtrp_eff),(IF(ISNA(MATCH(AM165,'Coincident Peak'!$D$5:$D$16,0))=TRUE,0,SUMIFS($U$7:$U$8790,$F$7:$F$8790,DAY(AM165),$E$7:$E$8790,MONTH(AM165),$G$7:$G$8790,"&lt;"&amp;HOUR(VLOOKUP(AM165,'Coincident Peak'!$D$5:$E$16,2))-Values!$E$5,$I$7:$I$8790,1))))),0)</f>
        <v>0</v>
      </c>
      <c r="BQ165" s="102">
        <f>IF(WholesaleEnergyCost_1&gt;PPACostPerKWh,(IF((IF(ISNA(MATCH(AM165,'Coincident Peak'!$D$5:$D$16,0))=TRUE,0,SUMIFS($U$7:$U$8790,$F$7:$F$8790,DAY(AM165),$E$7:$E$8790,MONTH(AM165),$G$7:$G$8790,"&lt;"&amp;HOUR(VLOOKUP(AM165,'Coincident Peak'!$D$5:$E$16,2))-Values!$E$5,$I$7:$I$8790,0)))&gt;(Effective_Battery_Capacity/Rndtrp_eff),(Effective_Battery_Capacity/Rndtrp_eff),(IF(ISNA(MATCH(AM165,'Coincident Peak'!$D$5:$D$16,0))=TRUE,0,SUMIFS($U$7:$U$8790,$F$7:$F$8790,DAY(AM165),$E$7:$E$8790,MONTH(AM165),$G$7:$G$8790,"&lt;"&amp;HOUR(VLOOKUP(AM165,'Coincident Peak'!$D$5:$E$16,2))-Values!$E$5,$I$7:$I$8790,0))))),0)</f>
        <v>0</v>
      </c>
      <c r="BR165" s="102">
        <f t="shared" ca="1" si="241"/>
        <v>0</v>
      </c>
      <c r="BS165" s="102">
        <f t="shared" ca="1" si="242"/>
        <v>1101.4771899999998</v>
      </c>
      <c r="BT165" s="102">
        <f t="shared" ca="1" si="243"/>
        <v>0</v>
      </c>
      <c r="BU165" s="102"/>
      <c r="BV165" s="110">
        <f ca="1">IF(ISNA(MATCH(AM165,'Coincident Peak'!$D$5:$D$16,0))=TRUE,0,1)</f>
        <v>0</v>
      </c>
      <c r="BW165" s="114">
        <f t="shared" ca="1" si="244"/>
        <v>0</v>
      </c>
      <c r="BX165" s="114">
        <f t="shared" ca="1" si="245"/>
        <v>0</v>
      </c>
      <c r="BY165" s="114">
        <f t="shared" ca="1" si="246"/>
        <v>0</v>
      </c>
      <c r="BZ165" s="114">
        <f t="shared" ca="1" si="247"/>
        <v>0</v>
      </c>
      <c r="CA165" s="114">
        <f t="shared" ca="1" si="248"/>
        <v>0</v>
      </c>
      <c r="CB165" s="110">
        <f t="shared" ca="1" si="249"/>
        <v>1</v>
      </c>
      <c r="CC165" s="110">
        <f t="shared" ca="1" si="250"/>
        <v>1</v>
      </c>
      <c r="CD165" s="110">
        <f ca="1">IF(ISNA(MATCH(AM165,'Coincident Peak'!$D$5:$D$16,0))=TRUE,1,0)</f>
        <v>1</v>
      </c>
      <c r="CE165" s="110">
        <f ca="1">VLOOKUP(MONTH($AM165),'Value Stacking Basis'!$B$38:$D$49,3)</f>
        <v>3</v>
      </c>
      <c r="CF165">
        <f ca="1">VLOOKUP(MONTH($AM165),'Value Stacking Basis'!$B$38:$F$49,5)</f>
        <v>2</v>
      </c>
      <c r="CG165" s="110">
        <f t="shared" ca="1" si="251"/>
        <v>1</v>
      </c>
      <c r="CK165" s="111">
        <f t="shared" ca="1" si="252"/>
        <v>958.39970892775989</v>
      </c>
      <c r="CL165" s="111">
        <f t="shared" ca="1" si="253"/>
        <v>958.39970892775989</v>
      </c>
      <c r="CM165" s="111">
        <f t="shared" ca="1" si="254"/>
        <v>0</v>
      </c>
      <c r="CN165" s="111">
        <f t="shared" ca="1" si="255"/>
        <v>0</v>
      </c>
      <c r="CO165" s="111">
        <f t="shared" ca="1" si="256"/>
        <v>24</v>
      </c>
      <c r="CQ165" s="111">
        <f t="shared" ca="1" si="257"/>
        <v>24</v>
      </c>
      <c r="CR165" s="111">
        <f t="shared" ca="1" si="258"/>
        <v>0</v>
      </c>
      <c r="CS165" s="111">
        <f t="shared" ca="1" si="259"/>
        <v>0</v>
      </c>
      <c r="CT165" s="111">
        <f t="shared" ca="1" si="260"/>
        <v>0</v>
      </c>
      <c r="CU165" s="111">
        <f t="shared" ca="1" si="261"/>
        <v>0</v>
      </c>
      <c r="CW165" s="205">
        <f t="array" aca="1" ref="CW165" ca="1">IF($BV165=0,0,IF($CB165=0,INDEX('Time Series Data'!N$7:N$8790,MATCH(1,(MONTH($AM165)='Time Series Data'!$E$7:$E$8790)*(DAY($AM165)='Time Series Data'!$F$7:$F$8790)*(HOUR(VLOOKUP('Time Series Data'!$AM165,'Coincident Peak'!$D$5:$I$16,2))='Time Series Data'!$G$7:$G$8790),0)),IF(($AT165*Rndtrp_eff)&gt;Effective_Battery_Capacity,BatteryPower,(($AT165*Rndtrp_eff)/Effective_Battery_Capacity)*BatteryPower)))</f>
        <v>0</v>
      </c>
      <c r="CX165" s="111">
        <f t="shared" ca="1" si="262"/>
        <v>958.39970892775989</v>
      </c>
      <c r="CY165" s="111">
        <f t="shared" ca="1" si="263"/>
        <v>958.39970892775989</v>
      </c>
      <c r="CZ165" s="111">
        <f t="shared" ca="1" si="264"/>
        <v>0</v>
      </c>
      <c r="DA165" s="111">
        <f t="shared" ca="1" si="265"/>
        <v>0</v>
      </c>
      <c r="DC165" s="205">
        <f t="array" aca="1" ref="DC165" ca="1">IF($BV165=0,0,IF($CB165=0,INDEX('Time Series Data'!N$7:N$8790,MATCH(1,(MONTH($AM165)='Time Series Data'!$E$7:$E$8790)*(DAY($AM165)='Time Series Data'!$F$7:$F$8790)*(HOUR(VLOOKUP('Time Series Data'!$AM165,'Coincident Peak'!$D$5:$I$16,2))='Time Series Data'!$G$7:$G$8790),0)),IF(($AT165*Rndtrp_eff)&gt;Effective_Battery_Capacity,BatteryPower,(($AT165*Rndtrp_eff)/Effective_Battery_Capacity)*BatteryPower)))</f>
        <v>0</v>
      </c>
      <c r="DD165" s="111">
        <f t="shared" ca="1" si="266"/>
        <v>24</v>
      </c>
      <c r="DF165" s="102">
        <f t="shared" ca="1" si="267"/>
        <v>0</v>
      </c>
      <c r="DG165" s="206">
        <f t="shared" ca="1" si="311"/>
        <v>0</v>
      </c>
      <c r="DH165" s="206">
        <f t="shared" ca="1" si="268"/>
        <v>958.39970892775989</v>
      </c>
      <c r="DI165" s="205">
        <f t="shared" ca="1" si="269"/>
        <v>958.39970892775989</v>
      </c>
      <c r="DJ165" s="205">
        <f t="shared" ca="1" si="270"/>
        <v>0</v>
      </c>
      <c r="DK165" s="205">
        <f t="shared" ca="1" si="271"/>
        <v>0</v>
      </c>
      <c r="DM165" s="102">
        <f t="shared" ca="1" si="272"/>
        <v>0</v>
      </c>
      <c r="DN165" s="102">
        <f t="shared" ca="1" si="312"/>
        <v>0</v>
      </c>
      <c r="DO165" s="102">
        <f t="shared" ca="1" si="273"/>
        <v>958.39970892775989</v>
      </c>
      <c r="DP165" s="102">
        <f t="shared" ca="1" si="274"/>
        <v>24</v>
      </c>
      <c r="DR165" s="102">
        <f t="shared" ca="1" si="275"/>
        <v>0</v>
      </c>
      <c r="DS165" s="111">
        <f t="shared" ca="1" si="276"/>
        <v>958.39970892775989</v>
      </c>
      <c r="DT165" s="111">
        <f t="shared" ca="1" si="277"/>
        <v>0</v>
      </c>
      <c r="DU165" s="111">
        <f t="shared" ca="1" si="313"/>
        <v>0</v>
      </c>
      <c r="DV165" s="111">
        <f t="shared" ca="1" si="278"/>
        <v>24</v>
      </c>
      <c r="DX165" s="102">
        <f t="shared" ca="1" si="279"/>
        <v>0</v>
      </c>
      <c r="DY165" s="111">
        <f t="shared" ca="1" si="280"/>
        <v>24</v>
      </c>
      <c r="DZ165" s="111">
        <f t="shared" ca="1" si="281"/>
        <v>0</v>
      </c>
      <c r="EA165" s="111">
        <f t="shared" ca="1" si="282"/>
        <v>0</v>
      </c>
      <c r="EB165" s="111">
        <f t="shared" ca="1" si="314"/>
        <v>0</v>
      </c>
      <c r="EF165" s="111">
        <f t="shared" ca="1" si="283"/>
        <v>1596.2559999999999</v>
      </c>
      <c r="EG165" s="111">
        <f t="shared" ca="1" si="284"/>
        <v>0</v>
      </c>
      <c r="EH165" s="111">
        <f t="shared" ca="1" si="285"/>
        <v>0</v>
      </c>
      <c r="EI165" s="111">
        <f t="shared" ca="1" si="286"/>
        <v>24</v>
      </c>
      <c r="EK165" s="111">
        <f t="shared" ca="1" si="287"/>
        <v>24</v>
      </c>
      <c r="EL165" s="111">
        <f t="shared" ca="1" si="288"/>
        <v>0</v>
      </c>
      <c r="EM165" s="111">
        <f t="shared" ca="1" si="289"/>
        <v>0</v>
      </c>
      <c r="EN165" s="111">
        <f t="shared" ca="1" si="290"/>
        <v>0</v>
      </c>
      <c r="EP165" s="111">
        <f ca="1">IF($BV165=0,0,IF($CC165=0,VLOOKUP('Time Series Data'!$AM165,'Coincident Peak'!$D$5:$I$16,3),BatteryPower))</f>
        <v>0</v>
      </c>
      <c r="EQ165" s="111">
        <f t="shared" ca="1" si="291"/>
        <v>1596.2559999999999</v>
      </c>
      <c r="ER165" s="111">
        <f t="shared" ca="1" si="292"/>
        <v>0</v>
      </c>
      <c r="ES165" s="111">
        <f t="shared" ca="1" si="293"/>
        <v>0</v>
      </c>
      <c r="EU165" s="111">
        <f ca="1">IF($BV165=0,0,IF($CC165=0,VLOOKUP('Time Series Data'!$AM165,'Coincident Peak'!$D$5:$I$16,3),BatteryPower))</f>
        <v>0</v>
      </c>
      <c r="EV165" s="111">
        <f t="shared" ca="1" si="294"/>
        <v>24</v>
      </c>
      <c r="EX165" s="111">
        <f t="shared" ca="1" si="295"/>
        <v>0</v>
      </c>
      <c r="EY165" s="111">
        <f t="shared" ca="1" si="315"/>
        <v>0</v>
      </c>
      <c r="EZ165" s="111">
        <f t="shared" ca="1" si="296"/>
        <v>1596.2559999999999</v>
      </c>
      <c r="FA165" s="111">
        <f t="shared" ca="1" si="297"/>
        <v>0</v>
      </c>
      <c r="FB165" s="111">
        <f t="shared" ca="1" si="316"/>
        <v>0</v>
      </c>
      <c r="FD165" s="111">
        <f t="shared" ca="1" si="298"/>
        <v>0</v>
      </c>
      <c r="FE165" s="111">
        <f t="shared" ca="1" si="317"/>
        <v>0</v>
      </c>
      <c r="FF165" s="188">
        <f t="shared" ca="1" si="299"/>
        <v>24</v>
      </c>
      <c r="FH165" s="111">
        <f t="shared" ca="1" si="300"/>
        <v>0</v>
      </c>
      <c r="FI165" s="111">
        <f t="shared" ca="1" si="301"/>
        <v>1596.2559999999999</v>
      </c>
      <c r="FJ165" s="111">
        <f t="shared" ca="1" si="302"/>
        <v>0</v>
      </c>
      <c r="FK165" s="111">
        <f t="shared" ca="1" si="318"/>
        <v>0</v>
      </c>
      <c r="FL165" s="111">
        <f t="shared" ca="1" si="303"/>
        <v>24</v>
      </c>
      <c r="FN165" s="111">
        <f t="shared" ca="1" si="304"/>
        <v>0</v>
      </c>
      <c r="FO165" s="111">
        <f t="shared" ca="1" si="305"/>
        <v>24</v>
      </c>
      <c r="FP165" s="111">
        <f t="shared" ca="1" si="306"/>
        <v>0</v>
      </c>
      <c r="FQ165" s="111">
        <f t="shared" ca="1" si="307"/>
        <v>0</v>
      </c>
      <c r="FR165" s="111">
        <f t="shared" ca="1" si="319"/>
        <v>0</v>
      </c>
      <c r="FT165" s="111">
        <f t="shared" ca="1" si="308"/>
        <v>0</v>
      </c>
    </row>
    <row r="166" spans="1:176" x14ac:dyDescent="0.2">
      <c r="A166" s="77"/>
      <c r="B166" s="77">
        <f t="shared" si="214"/>
        <v>43472.625</v>
      </c>
      <c r="C166" s="112">
        <f t="shared" si="215"/>
        <v>43472</v>
      </c>
      <c r="D166" s="106">
        <f t="shared" si="309"/>
        <v>11016</v>
      </c>
      <c r="E166" s="469">
        <v>1</v>
      </c>
      <c r="F166" s="469">
        <v>7</v>
      </c>
      <c r="G166" s="110">
        <v>15</v>
      </c>
      <c r="H166" s="110">
        <f t="shared" si="216"/>
        <v>1</v>
      </c>
      <c r="I166" s="110" cm="1">
        <f t="array" ref="I166">INDEX(Values!$V$6:$AG$29,'Time Series Data'!G166+1,'Time Series Data'!E166)</f>
        <v>0</v>
      </c>
      <c r="J166" s="113">
        <v>159.5</v>
      </c>
      <c r="K166" s="108">
        <v>11016</v>
      </c>
      <c r="L166" s="108">
        <v>0</v>
      </c>
      <c r="M166">
        <v>0</v>
      </c>
      <c r="N166">
        <v>0</v>
      </c>
      <c r="O166">
        <v>195.90100000000001</v>
      </c>
      <c r="P166">
        <v>95</v>
      </c>
      <c r="T166" s="185">
        <f t="shared" si="217"/>
        <v>0</v>
      </c>
      <c r="U166" s="185">
        <f t="shared" si="218"/>
        <v>195.90100000000001</v>
      </c>
      <c r="V166" s="102">
        <f t="shared" si="219"/>
        <v>10820.099</v>
      </c>
      <c r="W166">
        <f>IF(V166+O166&gt;VLOOKUP(E166,'Coincident Peak'!$C$22:$I$33,7),0,1)</f>
        <v>1</v>
      </c>
      <c r="X166" s="421">
        <f>IF((AND(E166=MONTH(VLOOKUP('Time Series Data'!E166,'Coincident Peak'!$C$5:$D$16,2)),F166=DAY(VLOOKUP('Time Series Data'!E166,'Coincident Peak'!$C$5:$D$16,2)),IF(AND(G166&lt;=HOUR(VLOOKUP('Time Series Data'!E166,'Coincident Peak'!$C$5:$E$16,3))+Values!$E$5,G166&gt;=HOUR(VLOOKUP('Time Series Data'!E166,'Coincident Peak'!$C$5:$E$16,3))-Values!$E$5),"TRUE","FALSE"))),BatteryPower,0)</f>
        <v>0</v>
      </c>
      <c r="Y166" s="185">
        <f>IF((AND(E166=MONTH(VLOOKUP('Time Series Data'!E166,'Coincident Peak'!$C$5:$D$16,2)),F166=DAY(VLOOKUP('Time Series Data'!E166,'Coincident Peak'!$C$5:$D$16,2)))),0,N166)</f>
        <v>0</v>
      </c>
      <c r="Z166" s="185">
        <f>IF((AND(E166=MONTH(VLOOKUP('Time Series Data'!E166,'Coincident Peak'!$C$5:$D$16,2)),F166=DAY(VLOOKUP('Time Series Data'!E166,'Coincident Peak'!$C$5:$D$16,2)),IF(AND(G166&lt;=HOUR(VLOOKUP('Time Series Data'!E166,'Coincident Peak'!$C$5:$E$16,3))+Values!$E$5,G166&gt;=HOUR(VLOOKUP('Time Series Data'!E166,'Coincident Peak'!$C$5:$E$16,3))-Values!$E$5),"TRUE","FALSE"))),BatteryPower,Y166)</f>
        <v>0</v>
      </c>
      <c r="AA166" s="185">
        <f>IF((AND(E166=MONTH(VLOOKUP('Time Series Data'!E166,'Coincident Peak'!$C$5:$D$16,2)),F166=DAY(VLOOKUP('Time Series Data'!E166,'Coincident Peak'!$C$5:$D$16,2))-1)),VLOOKUP(E166,'Coincident Peak'!$C$5:$N$16,11)*Z166,Z166)</f>
        <v>0</v>
      </c>
      <c r="AB166" s="185">
        <f>IF((AND(E166=MONTH(VLOOKUP('Time Series Data'!E166,'Coincident Peak'!$C$5:$D$16,2)),F166=DAY(VLOOKUP('Time Series Data'!E166,'Coincident Peak'!$C$5:$D$16,2))+1)),VLOOKUP(E166,'Coincident Peak'!$C$5:$N$16,12)*AA166,AA166)</f>
        <v>0</v>
      </c>
      <c r="AC166" s="185">
        <f>IF((AND(E166=MONTH(VLOOKUP('Time Series Data'!E166,'Coincident Peak'!$C$5:$D$16,2)),F166=DAY(VLOOKUP('Time Series Data'!E166,'Coincident Peak'!$C$5:$D$16,2)))),0,O166)</f>
        <v>195.90100000000001</v>
      </c>
      <c r="AD166" s="185">
        <f>IF((AND(E166=MONTH(VLOOKUP('Time Series Data'!E166,'Coincident Peak'!$C$5:$D$16,2)),F166=DAY(VLOOKUP('Time Series Data'!E166,'Coincident Peak'!$C$5:$D$16,2))-1)),VLOOKUP(E166,'Coincident Peak'!$C$5:$N$16,11)*AC166,AC166)</f>
        <v>195.90100000000001</v>
      </c>
      <c r="AE166" s="185">
        <f>IF((AND(E166=MONTH(VLOOKUP('Time Series Data'!E166,'Coincident Peak'!$C$5:$D$16,2)),F166=DAY(VLOOKUP('Time Series Data'!E166,'Coincident Peak'!$C$5:$D$16,2))+1)),VLOOKUP(E166,'Coincident Peak'!$C$5:$N$16,12)*AD166,AD166)</f>
        <v>195.90100000000001</v>
      </c>
      <c r="AF166" s="102">
        <f t="shared" si="220"/>
        <v>10820.099</v>
      </c>
      <c r="AG166" s="185">
        <f>IF((AND(E166=MONTH(VLOOKUP('Time Series Data'!E166,'Coincident Peak'!$C$5:$D$16,2)),F166=DAY(VLOOKUP('Time Series Data'!E166,'Coincident Peak'!$C$5:$D$16,2)))),U166,O166)</f>
        <v>195.90100000000001</v>
      </c>
      <c r="AH166" s="102">
        <f t="shared" si="310"/>
        <v>10820.099</v>
      </c>
      <c r="AL166" s="108">
        <v>159</v>
      </c>
      <c r="AM166" s="116">
        <f t="shared" ca="1" si="221"/>
        <v>43625</v>
      </c>
      <c r="AN166" s="110">
        <f t="shared" ca="1" si="222"/>
        <v>0</v>
      </c>
      <c r="AO166" s="111">
        <f t="shared" ca="1" si="223"/>
        <v>0</v>
      </c>
      <c r="AP166" s="111">
        <f t="shared" ca="1" si="224"/>
        <v>0</v>
      </c>
      <c r="AQ166" s="111">
        <f t="shared" ca="1" si="225"/>
        <v>0</v>
      </c>
      <c r="AR166" s="205">
        <f t="shared" ca="1" si="226"/>
        <v>1108.3096</v>
      </c>
      <c r="AS166" s="111">
        <f t="shared" ca="1" si="227"/>
        <v>698.14683435784002</v>
      </c>
      <c r="AT166" s="111">
        <f ca="1">IF(ISNA(MATCH(AM166,'Coincident Peak'!$D$5:$D$16,0))=TRUE,0,SUMIFS($O$7:$O$8790,$F$7:$F$8790,DAY(AM166),$E$7:$E$8790,MONTH(AM166),$G$7:$G$8790,"&lt;"&amp;HOUR(VLOOKUP(AM166,'Coincident Peak'!$D$5:$E$16,2))-Values!$E$5))</f>
        <v>0</v>
      </c>
      <c r="AU166" s="111">
        <f t="shared" ca="1" si="228"/>
        <v>0</v>
      </c>
      <c r="AV166" s="102">
        <f t="shared" ca="1" si="229"/>
        <v>0</v>
      </c>
      <c r="AW166" s="102">
        <f t="shared" ca="1" si="230"/>
        <v>0</v>
      </c>
      <c r="AX166" s="102">
        <f t="shared" ca="1" si="231"/>
        <v>0</v>
      </c>
      <c r="AY166" s="102">
        <f ca="1">IF(IF(ISNA(MATCH(AM166,'Coincident Peak'!$D$5:$D$16,0))=TRUE,0,SUMIFS($O$7:$O$8790,$F$7:$F$8790,DAY(AM166),$E$7:$E$8790,MONTH(AM166),$G$7:$G$8790,"&lt;"&amp;HOUR(VLOOKUP(AM166,'Coincident Peak'!$D$5:$E$16,2))-Values!$E$5,$I$7:$I$8790,1))*Rndtrp_eff&gt;Effective_Battery_Capacity,Effective_Battery_Capacity,IF(ISNA(MATCH(AM166,'Coincident Peak'!$D$5:$D$16,0))=TRUE,0,SUMIFS($O$7:$O$8790,$F$7:$F$8790,DAY(AM166),$E$7:$E$8790,MONTH(AM166),$G$7:$G$8790,"&lt;"&amp;HOUR(VLOOKUP(AM166,'Coincident Peak'!$D$5:$E$16,2))-Values!$E$5,$I$7:$I$8790,1)))</f>
        <v>0</v>
      </c>
      <c r="AZ166" s="102">
        <f t="shared" ca="1" si="232"/>
        <v>0</v>
      </c>
      <c r="BA166" s="102">
        <f t="shared" ca="1" si="233"/>
        <v>0</v>
      </c>
      <c r="BB166" s="102">
        <f t="shared" ca="1" si="234"/>
        <v>0</v>
      </c>
      <c r="BD166" s="102">
        <f t="shared" ca="1" si="235"/>
        <v>0</v>
      </c>
      <c r="BE166" s="102">
        <f t="shared" ca="1" si="236"/>
        <v>0</v>
      </c>
      <c r="BF166" s="102">
        <f t="shared" ca="1" si="237"/>
        <v>0</v>
      </c>
      <c r="BG166" s="102">
        <f ca="1">IF(IF(ISNA(MATCH(AM166,'Coincident Peak'!$D$5:$D$16,0))=TRUE,0,SUMIFS($O$7:$O$8790,$F$7:$F$8790,DAY(AM166),$E$7:$E$8790,MONTH(AM166),$G$7:$G$8790,"&lt;"&amp;HOUR(VLOOKUP(AM166,'Coincident Peak'!$D$5:$E$16,2))-Values!$E$5,$I$7:$I$8790,0))&gt;(Effective_Battery_Capacity/Rndtrp_eff),(Effective_Battery_Capacity/Rndtrp_eff),IF(ISNA(MATCH(AM166,'Coincident Peak'!$D$5:$D$16,0))=TRUE,0,SUMIFS($O$7:$O$8790,$F$7:$F$8790,DAY(AM166),$E$7:$E$8790,MONTH(AM166),$G$7:$G$8790,"&lt;"&amp;HOUR(VLOOKUP(AM166,'Coincident Peak'!$D$5:$E$16,2))-Values!$E$5,$I$7:$I$8790,0)))</f>
        <v>0</v>
      </c>
      <c r="BH166" s="102">
        <f ca="1">IF((IF(ISNA(MATCH(AM166,'Coincident Peak'!$D$5:$D$16,0))=TRUE,0,SUMIFS($O$7:$O$8790,$F$7:$F$8790,DAY(AM166),$E$7:$E$8790,MONTH(AM166),$G$7:$G$8790,"&lt;"&amp;HOUR(VLOOKUP(AM166,'Coincident Peak'!$D$5:$E$16,2))-Values!$E$5)))&gt;(Effective_Battery_Capacity/Rndtrp_eff),(Effective_Battery_Capacity/Rndtrp_eff),(IF(ISNA(MATCH(AM166,'Coincident Peak'!$D$5:$D$16,0))=TRUE,0,SUMIFS($O$7:$O$8790,$F$7:$F$8790,DAY(AM166),$E$7:$E$8790,MONTH(AM166),$G$7:$G$8790,"&lt;"&amp;HOUR(VLOOKUP(AM166,'Coincident Peak'!$D$5:$E$16,2))-Values!$E$5))))</f>
        <v>0</v>
      </c>
      <c r="BI166" s="206">
        <f t="shared" ca="1" si="238"/>
        <v>0</v>
      </c>
      <c r="BJ166" s="206">
        <f t="shared" ca="1" si="239"/>
        <v>0</v>
      </c>
      <c r="BK166" s="102">
        <f>IF(WholesaleEnergyCost_2&gt;PPACostPerKWh,(IF((SUMIFS('Time Series Data'!$AG$7:$AG$8790,'Time Series Data'!$I$7:$I$8790,1,$F$7:$F$8790,DAY(AM166),$E$7:$E$8790,MONTH(AM166))-BP166)&gt;(Effective_Battery_Capacity/Rndtrp_eff),(Effective_Battery_Capacity/Rndtrp_eff),(SUMIFS('Time Series Data'!$AG$7:$AG$8790,'Time Series Data'!$I$7:$I$8790,1,$F$7:$F$8790,DAY(AM166),$E$7:$E$8790,MONTH(AM166))))-BP166),0)</f>
        <v>0</v>
      </c>
      <c r="BL166" s="102">
        <f t="shared" ca="1" si="240"/>
        <v>0</v>
      </c>
      <c r="BM166" s="102">
        <f ca="1">SUMIFS('Time Series Data'!$AG$7:$AG$8790,$F$7:$F$8790,DAY(AM166),$E$7:$E$8790,MONTH(AM166),'Time Series Data'!$I$7:$I$8790,1)-BL166-BP166</f>
        <v>802.37171000000001</v>
      </c>
      <c r="BN166" s="102">
        <f ca="1">SUMIFS('Time Series Data'!$AG$7:$AG$8790,'Time Series Data'!$I$7:$I$8790,0,$F$7:$F$8790,DAY(AM166),$E$7:$E$8790,MONTH(AM166))-BQ166</f>
        <v>305.93789000000004</v>
      </c>
      <c r="BO166" s="102">
        <f ca="1">IF((IF(ISNA(MATCH(AM166,'Coincident Peak'!$D$5:$D$16,0))=TRUE,0,SUMIFS($U$7:$U$8790,$F$7:$F$8790,DAY(AM166),$E$7:$E$8790,MONTH(AM166),$G$7:$G$8790,"&lt;"&amp;HOUR(VLOOKUP(AM166,'Coincident Peak'!$D$5:$E$16,2))-Values!$E$5)))&gt;(Effective_Battery_Capacity/Rndtrp_eff),(Effective_Battery_Capacity/Rndtrp_eff),(IF(ISNA(MATCH(AM166,'Coincident Peak'!$D$5:$D$16,0))=TRUE,0,SUMIFS($U$7:$U$8790,$F$7:$F$8790,DAY(AM166),$E$7:$E$8790,MONTH(AM166),$G$7:$G$8790,"&lt;"&amp;HOUR(VLOOKUP(AM166,'Coincident Peak'!$D$5:$E$16,2))-Values!$E$5))))</f>
        <v>0</v>
      </c>
      <c r="BP166" s="102">
        <f>IF(WholesaleEnergyCost_2&gt;PPACostPerKWh,(IF((IF(ISNA(MATCH(AM166,'Coincident Peak'!$D$5:$D$16,0))=TRUE,0,SUMIFS($U$7:$U$8790,$F$7:$F$8790,DAY(AM166),$E$7:$E$8790,MONTH(AM166),$G$7:$G$8790,"&lt;"&amp;HOUR(VLOOKUP(AM166,'Coincident Peak'!$D$5:$E$16,2))-Values!$E$5,$I$7:$I$8790,1)))&gt;(Effective_Battery_Capacity/Rndtrp_eff),(Effective_Battery_Capacity/Rndtrp_eff),(IF(ISNA(MATCH(AM166,'Coincident Peak'!$D$5:$D$16,0))=TRUE,0,SUMIFS($U$7:$U$8790,$F$7:$F$8790,DAY(AM166),$E$7:$E$8790,MONTH(AM166),$G$7:$G$8790,"&lt;"&amp;HOUR(VLOOKUP(AM166,'Coincident Peak'!$D$5:$E$16,2))-Values!$E$5,$I$7:$I$8790,1))))),0)</f>
        <v>0</v>
      </c>
      <c r="BQ166" s="102">
        <f>IF(WholesaleEnergyCost_1&gt;PPACostPerKWh,(IF((IF(ISNA(MATCH(AM166,'Coincident Peak'!$D$5:$D$16,0))=TRUE,0,SUMIFS($U$7:$U$8790,$F$7:$F$8790,DAY(AM166),$E$7:$E$8790,MONTH(AM166),$G$7:$G$8790,"&lt;"&amp;HOUR(VLOOKUP(AM166,'Coincident Peak'!$D$5:$E$16,2))-Values!$E$5,$I$7:$I$8790,0)))&gt;(Effective_Battery_Capacity/Rndtrp_eff),(Effective_Battery_Capacity/Rndtrp_eff),(IF(ISNA(MATCH(AM166,'Coincident Peak'!$D$5:$D$16,0))=TRUE,0,SUMIFS($U$7:$U$8790,$F$7:$F$8790,DAY(AM166),$E$7:$E$8790,MONTH(AM166),$G$7:$G$8790,"&lt;"&amp;HOUR(VLOOKUP(AM166,'Coincident Peak'!$D$5:$E$16,2))-Values!$E$5,$I$7:$I$8790,0))))),0)</f>
        <v>0</v>
      </c>
      <c r="BR166" s="102">
        <f t="shared" ca="1" si="241"/>
        <v>0</v>
      </c>
      <c r="BS166" s="102">
        <f t="shared" ca="1" si="242"/>
        <v>802.37171000000001</v>
      </c>
      <c r="BT166" s="102">
        <f t="shared" ca="1" si="243"/>
        <v>0</v>
      </c>
      <c r="BU166" s="102"/>
      <c r="BV166" s="110">
        <f ca="1">IF(ISNA(MATCH(AM166,'Coincident Peak'!$D$5:$D$16,0))=TRUE,0,1)</f>
        <v>0</v>
      </c>
      <c r="BW166" s="114">
        <f t="shared" ca="1" si="244"/>
        <v>0</v>
      </c>
      <c r="BX166" s="114">
        <f t="shared" ca="1" si="245"/>
        <v>0</v>
      </c>
      <c r="BY166" s="114">
        <f t="shared" ca="1" si="246"/>
        <v>0</v>
      </c>
      <c r="BZ166" s="114">
        <f t="shared" ca="1" si="247"/>
        <v>0</v>
      </c>
      <c r="CA166" s="114">
        <f t="shared" ca="1" si="248"/>
        <v>0</v>
      </c>
      <c r="CB166" s="110">
        <f t="shared" ca="1" si="249"/>
        <v>1</v>
      </c>
      <c r="CC166" s="110">
        <f t="shared" ca="1" si="250"/>
        <v>1</v>
      </c>
      <c r="CD166" s="110">
        <f ca="1">IF(ISNA(MATCH(AM166,'Coincident Peak'!$D$5:$D$16,0))=TRUE,1,0)</f>
        <v>1</v>
      </c>
      <c r="CE166" s="110">
        <f ca="1">VLOOKUP(MONTH($AM166),'Value Stacking Basis'!$B$38:$D$49,3)</f>
        <v>3</v>
      </c>
      <c r="CF166">
        <f ca="1">VLOOKUP(MONTH($AM166),'Value Stacking Basis'!$B$38:$F$49,5)</f>
        <v>2</v>
      </c>
      <c r="CG166" s="110">
        <f t="shared" ca="1" si="251"/>
        <v>1</v>
      </c>
      <c r="CK166" s="111">
        <f t="shared" ca="1" si="252"/>
        <v>698.14683435784002</v>
      </c>
      <c r="CL166" s="111">
        <f t="shared" ca="1" si="253"/>
        <v>698.14683435784002</v>
      </c>
      <c r="CM166" s="111">
        <f t="shared" ca="1" si="254"/>
        <v>0</v>
      </c>
      <c r="CN166" s="111">
        <f t="shared" ca="1" si="255"/>
        <v>0</v>
      </c>
      <c r="CO166" s="111">
        <f t="shared" ca="1" si="256"/>
        <v>24</v>
      </c>
      <c r="CQ166" s="111">
        <f t="shared" ca="1" si="257"/>
        <v>24</v>
      </c>
      <c r="CR166" s="111">
        <f t="shared" ca="1" si="258"/>
        <v>0</v>
      </c>
      <c r="CS166" s="111">
        <f t="shared" ca="1" si="259"/>
        <v>0</v>
      </c>
      <c r="CT166" s="111">
        <f t="shared" ca="1" si="260"/>
        <v>0</v>
      </c>
      <c r="CU166" s="111">
        <f t="shared" ca="1" si="261"/>
        <v>0</v>
      </c>
      <c r="CW166" s="205">
        <f t="array" aca="1" ref="CW166" ca="1">IF($BV166=0,0,IF($CB166=0,INDEX('Time Series Data'!N$7:N$8790,MATCH(1,(MONTH($AM166)='Time Series Data'!$E$7:$E$8790)*(DAY($AM166)='Time Series Data'!$F$7:$F$8790)*(HOUR(VLOOKUP('Time Series Data'!$AM166,'Coincident Peak'!$D$5:$I$16,2))='Time Series Data'!$G$7:$G$8790),0)),IF(($AT166*Rndtrp_eff)&gt;Effective_Battery_Capacity,BatteryPower,(($AT166*Rndtrp_eff)/Effective_Battery_Capacity)*BatteryPower)))</f>
        <v>0</v>
      </c>
      <c r="CX166" s="111">
        <f t="shared" ca="1" si="262"/>
        <v>698.14683435784002</v>
      </c>
      <c r="CY166" s="111">
        <f t="shared" ca="1" si="263"/>
        <v>698.14683435784002</v>
      </c>
      <c r="CZ166" s="111">
        <f t="shared" ca="1" si="264"/>
        <v>0</v>
      </c>
      <c r="DA166" s="111">
        <f t="shared" ca="1" si="265"/>
        <v>0</v>
      </c>
      <c r="DC166" s="205">
        <f t="array" aca="1" ref="DC166" ca="1">IF($BV166=0,0,IF($CB166=0,INDEX('Time Series Data'!N$7:N$8790,MATCH(1,(MONTH($AM166)='Time Series Data'!$E$7:$E$8790)*(DAY($AM166)='Time Series Data'!$F$7:$F$8790)*(HOUR(VLOOKUP('Time Series Data'!$AM166,'Coincident Peak'!$D$5:$I$16,2))='Time Series Data'!$G$7:$G$8790),0)),IF(($AT166*Rndtrp_eff)&gt;Effective_Battery_Capacity,BatteryPower,(($AT166*Rndtrp_eff)/Effective_Battery_Capacity)*BatteryPower)))</f>
        <v>0</v>
      </c>
      <c r="DD166" s="111">
        <f t="shared" ca="1" si="266"/>
        <v>24</v>
      </c>
      <c r="DF166" s="102">
        <f t="shared" ca="1" si="267"/>
        <v>0</v>
      </c>
      <c r="DG166" s="206">
        <f t="shared" ca="1" si="311"/>
        <v>0</v>
      </c>
      <c r="DH166" s="206">
        <f t="shared" ca="1" si="268"/>
        <v>698.14683435784002</v>
      </c>
      <c r="DI166" s="205">
        <f t="shared" ca="1" si="269"/>
        <v>698.14683435784002</v>
      </c>
      <c r="DJ166" s="205">
        <f t="shared" ca="1" si="270"/>
        <v>0</v>
      </c>
      <c r="DK166" s="205">
        <f t="shared" ca="1" si="271"/>
        <v>0</v>
      </c>
      <c r="DM166" s="102">
        <f t="shared" ca="1" si="272"/>
        <v>0</v>
      </c>
      <c r="DN166" s="102">
        <f t="shared" ca="1" si="312"/>
        <v>0</v>
      </c>
      <c r="DO166" s="102">
        <f t="shared" ca="1" si="273"/>
        <v>698.14683435784002</v>
      </c>
      <c r="DP166" s="102">
        <f t="shared" ca="1" si="274"/>
        <v>24</v>
      </c>
      <c r="DR166" s="102">
        <f t="shared" ca="1" si="275"/>
        <v>0</v>
      </c>
      <c r="DS166" s="111">
        <f t="shared" ca="1" si="276"/>
        <v>698.14683435784002</v>
      </c>
      <c r="DT166" s="111">
        <f t="shared" ca="1" si="277"/>
        <v>0</v>
      </c>
      <c r="DU166" s="111">
        <f t="shared" ca="1" si="313"/>
        <v>0</v>
      </c>
      <c r="DV166" s="111">
        <f t="shared" ca="1" si="278"/>
        <v>24</v>
      </c>
      <c r="DX166" s="102">
        <f t="shared" ca="1" si="279"/>
        <v>0</v>
      </c>
      <c r="DY166" s="111">
        <f t="shared" ca="1" si="280"/>
        <v>24</v>
      </c>
      <c r="DZ166" s="111">
        <f t="shared" ca="1" si="281"/>
        <v>0</v>
      </c>
      <c r="EA166" s="111">
        <f t="shared" ca="1" si="282"/>
        <v>0</v>
      </c>
      <c r="EB166" s="111">
        <f t="shared" ca="1" si="314"/>
        <v>0</v>
      </c>
      <c r="EF166" s="111">
        <f t="shared" ca="1" si="283"/>
        <v>1596.2559999999999</v>
      </c>
      <c r="EG166" s="111">
        <f t="shared" ca="1" si="284"/>
        <v>0</v>
      </c>
      <c r="EH166" s="111">
        <f t="shared" ca="1" si="285"/>
        <v>0</v>
      </c>
      <c r="EI166" s="111">
        <f t="shared" ca="1" si="286"/>
        <v>24</v>
      </c>
      <c r="EK166" s="111">
        <f t="shared" ca="1" si="287"/>
        <v>24</v>
      </c>
      <c r="EL166" s="111">
        <f t="shared" ca="1" si="288"/>
        <v>0</v>
      </c>
      <c r="EM166" s="111">
        <f t="shared" ca="1" si="289"/>
        <v>0</v>
      </c>
      <c r="EN166" s="111">
        <f t="shared" ca="1" si="290"/>
        <v>0</v>
      </c>
      <c r="EP166" s="111">
        <f ca="1">IF($BV166=0,0,IF($CC166=0,VLOOKUP('Time Series Data'!$AM166,'Coincident Peak'!$D$5:$I$16,3),BatteryPower))</f>
        <v>0</v>
      </c>
      <c r="EQ166" s="111">
        <f t="shared" ca="1" si="291"/>
        <v>1596.2559999999999</v>
      </c>
      <c r="ER166" s="111">
        <f t="shared" ca="1" si="292"/>
        <v>0</v>
      </c>
      <c r="ES166" s="111">
        <f t="shared" ca="1" si="293"/>
        <v>0</v>
      </c>
      <c r="EU166" s="111">
        <f ca="1">IF($BV166=0,0,IF($CC166=0,VLOOKUP('Time Series Data'!$AM166,'Coincident Peak'!$D$5:$I$16,3),BatteryPower))</f>
        <v>0</v>
      </c>
      <c r="EV166" s="111">
        <f t="shared" ca="1" si="294"/>
        <v>24</v>
      </c>
      <c r="EX166" s="111">
        <f t="shared" ca="1" si="295"/>
        <v>0</v>
      </c>
      <c r="EY166" s="111">
        <f t="shared" ca="1" si="315"/>
        <v>0</v>
      </c>
      <c r="EZ166" s="111">
        <f t="shared" ca="1" si="296"/>
        <v>1596.2559999999999</v>
      </c>
      <c r="FA166" s="111">
        <f t="shared" ca="1" si="297"/>
        <v>0</v>
      </c>
      <c r="FB166" s="111">
        <f t="shared" ca="1" si="316"/>
        <v>0</v>
      </c>
      <c r="FD166" s="111">
        <f t="shared" ca="1" si="298"/>
        <v>0</v>
      </c>
      <c r="FE166" s="111">
        <f t="shared" ca="1" si="317"/>
        <v>0</v>
      </c>
      <c r="FF166" s="188">
        <f t="shared" ca="1" si="299"/>
        <v>24</v>
      </c>
      <c r="FH166" s="111">
        <f t="shared" ca="1" si="300"/>
        <v>0</v>
      </c>
      <c r="FI166" s="111">
        <f t="shared" ca="1" si="301"/>
        <v>1596.2559999999999</v>
      </c>
      <c r="FJ166" s="111">
        <f t="shared" ca="1" si="302"/>
        <v>0</v>
      </c>
      <c r="FK166" s="111">
        <f t="shared" ca="1" si="318"/>
        <v>0</v>
      </c>
      <c r="FL166" s="111">
        <f t="shared" ca="1" si="303"/>
        <v>24</v>
      </c>
      <c r="FN166" s="111">
        <f t="shared" ca="1" si="304"/>
        <v>0</v>
      </c>
      <c r="FO166" s="111">
        <f t="shared" ca="1" si="305"/>
        <v>24</v>
      </c>
      <c r="FP166" s="111">
        <f t="shared" ca="1" si="306"/>
        <v>0</v>
      </c>
      <c r="FQ166" s="111">
        <f t="shared" ca="1" si="307"/>
        <v>0</v>
      </c>
      <c r="FR166" s="111">
        <f t="shared" ca="1" si="319"/>
        <v>0</v>
      </c>
      <c r="FT166" s="111">
        <f t="shared" ca="1" si="308"/>
        <v>0</v>
      </c>
    </row>
    <row r="167" spans="1:176" x14ac:dyDescent="0.2">
      <c r="A167" s="77"/>
      <c r="B167" s="77">
        <f t="shared" si="214"/>
        <v>43472.666666666664</v>
      </c>
      <c r="C167" s="112">
        <f t="shared" si="215"/>
        <v>43472</v>
      </c>
      <c r="D167" s="106">
        <f t="shared" si="309"/>
        <v>11722</v>
      </c>
      <c r="E167" s="469">
        <v>1</v>
      </c>
      <c r="F167" s="469">
        <v>7</v>
      </c>
      <c r="G167" s="110">
        <v>16</v>
      </c>
      <c r="H167" s="110">
        <f t="shared" si="216"/>
        <v>1</v>
      </c>
      <c r="I167" s="110" cm="1">
        <f t="array" ref="I167">INDEX(Values!$V$6:$AG$29,'Time Series Data'!G167+1,'Time Series Data'!E167)</f>
        <v>0</v>
      </c>
      <c r="J167" s="113">
        <v>160.5</v>
      </c>
      <c r="K167" s="108">
        <v>11722</v>
      </c>
      <c r="L167" s="108">
        <v>0</v>
      </c>
      <c r="M167">
        <v>0</v>
      </c>
      <c r="N167">
        <v>0</v>
      </c>
      <c r="O167">
        <v>71.904499999999999</v>
      </c>
      <c r="P167">
        <v>95</v>
      </c>
      <c r="T167" s="185">
        <f t="shared" si="217"/>
        <v>0</v>
      </c>
      <c r="U167" s="185">
        <f t="shared" si="218"/>
        <v>71.904499999999999</v>
      </c>
      <c r="V167" s="102">
        <f t="shared" si="219"/>
        <v>11650.095499999999</v>
      </c>
      <c r="W167">
        <f>IF(V167+O167&gt;VLOOKUP(E167,'Coincident Peak'!$C$22:$I$33,7),0,1)</f>
        <v>1</v>
      </c>
      <c r="X167" s="421">
        <f>IF((AND(E167=MONTH(VLOOKUP('Time Series Data'!E167,'Coincident Peak'!$C$5:$D$16,2)),F167=DAY(VLOOKUP('Time Series Data'!E167,'Coincident Peak'!$C$5:$D$16,2)),IF(AND(G167&lt;=HOUR(VLOOKUP('Time Series Data'!E167,'Coincident Peak'!$C$5:$E$16,3))+Values!$E$5,G167&gt;=HOUR(VLOOKUP('Time Series Data'!E167,'Coincident Peak'!$C$5:$E$16,3))-Values!$E$5),"TRUE","FALSE"))),BatteryPower,0)</f>
        <v>0</v>
      </c>
      <c r="Y167" s="185">
        <f>IF((AND(E167=MONTH(VLOOKUP('Time Series Data'!E167,'Coincident Peak'!$C$5:$D$16,2)),F167=DAY(VLOOKUP('Time Series Data'!E167,'Coincident Peak'!$C$5:$D$16,2)))),0,N167)</f>
        <v>0</v>
      </c>
      <c r="Z167" s="185">
        <f>IF((AND(E167=MONTH(VLOOKUP('Time Series Data'!E167,'Coincident Peak'!$C$5:$D$16,2)),F167=DAY(VLOOKUP('Time Series Data'!E167,'Coincident Peak'!$C$5:$D$16,2)),IF(AND(G167&lt;=HOUR(VLOOKUP('Time Series Data'!E167,'Coincident Peak'!$C$5:$E$16,3))+Values!$E$5,G167&gt;=HOUR(VLOOKUP('Time Series Data'!E167,'Coincident Peak'!$C$5:$E$16,3))-Values!$E$5),"TRUE","FALSE"))),BatteryPower,Y167)</f>
        <v>0</v>
      </c>
      <c r="AA167" s="185">
        <f>IF((AND(E167=MONTH(VLOOKUP('Time Series Data'!E167,'Coincident Peak'!$C$5:$D$16,2)),F167=DAY(VLOOKUP('Time Series Data'!E167,'Coincident Peak'!$C$5:$D$16,2))-1)),VLOOKUP(E167,'Coincident Peak'!$C$5:$N$16,11)*Z167,Z167)</f>
        <v>0</v>
      </c>
      <c r="AB167" s="185">
        <f>IF((AND(E167=MONTH(VLOOKUP('Time Series Data'!E167,'Coincident Peak'!$C$5:$D$16,2)),F167=DAY(VLOOKUP('Time Series Data'!E167,'Coincident Peak'!$C$5:$D$16,2))+1)),VLOOKUP(E167,'Coincident Peak'!$C$5:$N$16,12)*AA167,AA167)</f>
        <v>0</v>
      </c>
      <c r="AC167" s="185">
        <f>IF((AND(E167=MONTH(VLOOKUP('Time Series Data'!E167,'Coincident Peak'!$C$5:$D$16,2)),F167=DAY(VLOOKUP('Time Series Data'!E167,'Coincident Peak'!$C$5:$D$16,2)))),0,O167)</f>
        <v>71.904499999999999</v>
      </c>
      <c r="AD167" s="185">
        <f>IF((AND(E167=MONTH(VLOOKUP('Time Series Data'!E167,'Coincident Peak'!$C$5:$D$16,2)),F167=DAY(VLOOKUP('Time Series Data'!E167,'Coincident Peak'!$C$5:$D$16,2))-1)),VLOOKUP(E167,'Coincident Peak'!$C$5:$N$16,11)*AC167,AC167)</f>
        <v>71.904499999999999</v>
      </c>
      <c r="AE167" s="185">
        <f>IF((AND(E167=MONTH(VLOOKUP('Time Series Data'!E167,'Coincident Peak'!$C$5:$D$16,2)),F167=DAY(VLOOKUP('Time Series Data'!E167,'Coincident Peak'!$C$5:$D$16,2))+1)),VLOOKUP(E167,'Coincident Peak'!$C$5:$N$16,12)*AD167,AD167)</f>
        <v>71.904499999999999</v>
      </c>
      <c r="AF167" s="102">
        <f t="shared" si="220"/>
        <v>11650.095499999999</v>
      </c>
      <c r="AG167" s="185">
        <f>IF((AND(E167=MONTH(VLOOKUP('Time Series Data'!E167,'Coincident Peak'!$C$5:$D$16,2)),F167=DAY(VLOOKUP('Time Series Data'!E167,'Coincident Peak'!$C$5:$D$16,2)))),U167,O167)</f>
        <v>71.904499999999999</v>
      </c>
      <c r="AH167" s="102">
        <f t="shared" si="310"/>
        <v>11650.095499999999</v>
      </c>
      <c r="AL167" s="108">
        <v>160</v>
      </c>
      <c r="AM167" s="116">
        <f t="shared" ca="1" si="221"/>
        <v>43626</v>
      </c>
      <c r="AN167" s="110">
        <f t="shared" ca="1" si="222"/>
        <v>1</v>
      </c>
      <c r="AO167" s="111">
        <f t="shared" ca="1" si="223"/>
        <v>0</v>
      </c>
      <c r="AP167" s="111">
        <f t="shared" ca="1" si="224"/>
        <v>0</v>
      </c>
      <c r="AQ167" s="111">
        <f t="shared" ca="1" si="225"/>
        <v>0</v>
      </c>
      <c r="AR167" s="205">
        <f t="shared" ca="1" si="226"/>
        <v>2129.7644300000002</v>
      </c>
      <c r="AS167" s="111">
        <f t="shared" ca="1" si="227"/>
        <v>1389.2438337775202</v>
      </c>
      <c r="AT167" s="111">
        <f ca="1">IF(ISNA(MATCH(AM167,'Coincident Peak'!$D$5:$D$16,0))=TRUE,0,SUMIFS($O$7:$O$8790,$F$7:$F$8790,DAY(AM167),$E$7:$E$8790,MONTH(AM167),$G$7:$G$8790,"&lt;"&amp;HOUR(VLOOKUP(AM167,'Coincident Peak'!$D$5:$E$16,2))-Values!$E$5))</f>
        <v>0</v>
      </c>
      <c r="AU167" s="111">
        <f t="shared" ca="1" si="228"/>
        <v>0</v>
      </c>
      <c r="AV167" s="102">
        <f t="shared" ca="1" si="229"/>
        <v>0</v>
      </c>
      <c r="AW167" s="102">
        <f t="shared" ca="1" si="230"/>
        <v>0</v>
      </c>
      <c r="AX167" s="102">
        <f t="shared" ca="1" si="231"/>
        <v>533.12329999999997</v>
      </c>
      <c r="AY167" s="102">
        <f ca="1">IF(IF(ISNA(MATCH(AM167,'Coincident Peak'!$D$5:$D$16,0))=TRUE,0,SUMIFS($O$7:$O$8790,$F$7:$F$8790,DAY(AM167),$E$7:$E$8790,MONTH(AM167),$G$7:$G$8790,"&lt;"&amp;HOUR(VLOOKUP(AM167,'Coincident Peak'!$D$5:$E$16,2))-Values!$E$5,$I$7:$I$8790,1))*Rndtrp_eff&gt;Effective_Battery_Capacity,Effective_Battery_Capacity,IF(ISNA(MATCH(AM167,'Coincident Peak'!$D$5:$D$16,0))=TRUE,0,SUMIFS($O$7:$O$8790,$F$7:$F$8790,DAY(AM167),$E$7:$E$8790,MONTH(AM167),$G$7:$G$8790,"&lt;"&amp;HOUR(VLOOKUP(AM167,'Coincident Peak'!$D$5:$E$16,2))-Values!$E$5,$I$7:$I$8790,1)))</f>
        <v>0</v>
      </c>
      <c r="AZ167" s="102">
        <f t="shared" ca="1" si="232"/>
        <v>533.12329999999997</v>
      </c>
      <c r="BA167" s="102">
        <f t="shared" ca="1" si="233"/>
        <v>533.12329999999997</v>
      </c>
      <c r="BB167" s="102">
        <f t="shared" ca="1" si="234"/>
        <v>0</v>
      </c>
      <c r="BD167" s="102">
        <f t="shared" ca="1" si="235"/>
        <v>533.12329999999997</v>
      </c>
      <c r="BE167" s="102">
        <f t="shared" ca="1" si="236"/>
        <v>1596.6411300000002</v>
      </c>
      <c r="BF167" s="102">
        <f t="shared" ca="1" si="237"/>
        <v>0</v>
      </c>
      <c r="BG167" s="102">
        <f ca="1">IF(IF(ISNA(MATCH(AM167,'Coincident Peak'!$D$5:$D$16,0))=TRUE,0,SUMIFS($O$7:$O$8790,$F$7:$F$8790,DAY(AM167),$E$7:$E$8790,MONTH(AM167),$G$7:$G$8790,"&lt;"&amp;HOUR(VLOOKUP(AM167,'Coincident Peak'!$D$5:$E$16,2))-Values!$E$5,$I$7:$I$8790,0))&gt;(Effective_Battery_Capacity/Rndtrp_eff),(Effective_Battery_Capacity/Rndtrp_eff),IF(ISNA(MATCH(AM167,'Coincident Peak'!$D$5:$D$16,0))=TRUE,0,SUMIFS($O$7:$O$8790,$F$7:$F$8790,DAY(AM167),$E$7:$E$8790,MONTH(AM167),$G$7:$G$8790,"&lt;"&amp;HOUR(VLOOKUP(AM167,'Coincident Peak'!$D$5:$E$16,2))-Values!$E$5,$I$7:$I$8790,0)))</f>
        <v>0</v>
      </c>
      <c r="BH167" s="102">
        <f ca="1">IF((IF(ISNA(MATCH(AM167,'Coincident Peak'!$D$5:$D$16,0))=TRUE,0,SUMIFS($O$7:$O$8790,$F$7:$F$8790,DAY(AM167),$E$7:$E$8790,MONTH(AM167),$G$7:$G$8790,"&lt;"&amp;HOUR(VLOOKUP(AM167,'Coincident Peak'!$D$5:$E$16,2))-Values!$E$5)))&gt;(Effective_Battery_Capacity/Rndtrp_eff),(Effective_Battery_Capacity/Rndtrp_eff),(IF(ISNA(MATCH(AM167,'Coincident Peak'!$D$5:$D$16,0))=TRUE,0,SUMIFS($O$7:$O$8790,$F$7:$F$8790,DAY(AM167),$E$7:$E$8790,MONTH(AM167),$G$7:$G$8790,"&lt;"&amp;HOUR(VLOOKUP(AM167,'Coincident Peak'!$D$5:$E$16,2))-Values!$E$5))))</f>
        <v>0</v>
      </c>
      <c r="BI167" s="206">
        <f t="shared" ca="1" si="238"/>
        <v>0</v>
      </c>
      <c r="BJ167" s="206">
        <f t="shared" ca="1" si="239"/>
        <v>0</v>
      </c>
      <c r="BK167" s="102">
        <f>IF(WholesaleEnergyCost_2&gt;PPACostPerKWh,(IF((SUMIFS('Time Series Data'!$AG$7:$AG$8790,'Time Series Data'!$I$7:$I$8790,1,$F$7:$F$8790,DAY(AM167),$E$7:$E$8790,MONTH(AM167))-BP167)&gt;(Effective_Battery_Capacity/Rndtrp_eff),(Effective_Battery_Capacity/Rndtrp_eff),(SUMIFS('Time Series Data'!$AG$7:$AG$8790,'Time Series Data'!$I$7:$I$8790,1,$F$7:$F$8790,DAY(AM167),$E$7:$E$8790,MONTH(AM167))))-BP167),0)</f>
        <v>0</v>
      </c>
      <c r="BL167" s="102">
        <f t="shared" ca="1" si="240"/>
        <v>0</v>
      </c>
      <c r="BM167" s="102">
        <f ca="1">SUMIFS('Time Series Data'!$AG$7:$AG$8790,$F$7:$F$8790,DAY(AM167),$E$7:$E$8790,MONTH(AM167),'Time Series Data'!$I$7:$I$8790,1)-BL167-BP167</f>
        <v>1596.6411300000002</v>
      </c>
      <c r="BN167" s="102">
        <f ca="1">SUMIFS('Time Series Data'!$AG$7:$AG$8790,'Time Series Data'!$I$7:$I$8790,0,$F$7:$F$8790,DAY(AM167),$E$7:$E$8790,MONTH(AM167))-BQ167</f>
        <v>533.12329999999997</v>
      </c>
      <c r="BO167" s="102">
        <f ca="1">IF((IF(ISNA(MATCH(AM167,'Coincident Peak'!$D$5:$D$16,0))=TRUE,0,SUMIFS($U$7:$U$8790,$F$7:$F$8790,DAY(AM167),$E$7:$E$8790,MONTH(AM167),$G$7:$G$8790,"&lt;"&amp;HOUR(VLOOKUP(AM167,'Coincident Peak'!$D$5:$E$16,2))-Values!$E$5)))&gt;(Effective_Battery_Capacity/Rndtrp_eff),(Effective_Battery_Capacity/Rndtrp_eff),(IF(ISNA(MATCH(AM167,'Coincident Peak'!$D$5:$D$16,0))=TRUE,0,SUMIFS($U$7:$U$8790,$F$7:$F$8790,DAY(AM167),$E$7:$E$8790,MONTH(AM167),$G$7:$G$8790,"&lt;"&amp;HOUR(VLOOKUP(AM167,'Coincident Peak'!$D$5:$E$16,2))-Values!$E$5))))</f>
        <v>0</v>
      </c>
      <c r="BP167" s="102">
        <f>IF(WholesaleEnergyCost_2&gt;PPACostPerKWh,(IF((IF(ISNA(MATCH(AM167,'Coincident Peak'!$D$5:$D$16,0))=TRUE,0,SUMIFS($U$7:$U$8790,$F$7:$F$8790,DAY(AM167),$E$7:$E$8790,MONTH(AM167),$G$7:$G$8790,"&lt;"&amp;HOUR(VLOOKUP(AM167,'Coincident Peak'!$D$5:$E$16,2))-Values!$E$5,$I$7:$I$8790,1)))&gt;(Effective_Battery_Capacity/Rndtrp_eff),(Effective_Battery_Capacity/Rndtrp_eff),(IF(ISNA(MATCH(AM167,'Coincident Peak'!$D$5:$D$16,0))=TRUE,0,SUMIFS($U$7:$U$8790,$F$7:$F$8790,DAY(AM167),$E$7:$E$8790,MONTH(AM167),$G$7:$G$8790,"&lt;"&amp;HOUR(VLOOKUP(AM167,'Coincident Peak'!$D$5:$E$16,2))-Values!$E$5,$I$7:$I$8790,1))))),0)</f>
        <v>0</v>
      </c>
      <c r="BQ167" s="102">
        <f>IF(WholesaleEnergyCost_1&gt;PPACostPerKWh,(IF((IF(ISNA(MATCH(AM167,'Coincident Peak'!$D$5:$D$16,0))=TRUE,0,SUMIFS($U$7:$U$8790,$F$7:$F$8790,DAY(AM167),$E$7:$E$8790,MONTH(AM167),$G$7:$G$8790,"&lt;"&amp;HOUR(VLOOKUP(AM167,'Coincident Peak'!$D$5:$E$16,2))-Values!$E$5,$I$7:$I$8790,0)))&gt;(Effective_Battery_Capacity/Rndtrp_eff),(Effective_Battery_Capacity/Rndtrp_eff),(IF(ISNA(MATCH(AM167,'Coincident Peak'!$D$5:$D$16,0))=TRUE,0,SUMIFS($U$7:$U$8790,$F$7:$F$8790,DAY(AM167),$E$7:$E$8790,MONTH(AM167),$G$7:$G$8790,"&lt;"&amp;HOUR(VLOOKUP(AM167,'Coincident Peak'!$D$5:$E$16,2))-Values!$E$5,$I$7:$I$8790,0))))),0)</f>
        <v>0</v>
      </c>
      <c r="BR167" s="102">
        <f t="shared" ca="1" si="241"/>
        <v>0</v>
      </c>
      <c r="BS167" s="102">
        <f t="shared" ca="1" si="242"/>
        <v>1596.6411300000002</v>
      </c>
      <c r="BT167" s="102">
        <f t="shared" ca="1" si="243"/>
        <v>0</v>
      </c>
      <c r="BU167" s="102"/>
      <c r="BV167" s="110">
        <f ca="1">IF(ISNA(MATCH(AM167,'Coincident Peak'!$D$5:$D$16,0))=TRUE,0,1)</f>
        <v>0</v>
      </c>
      <c r="BW167" s="114">
        <f t="shared" ca="1" si="244"/>
        <v>0</v>
      </c>
      <c r="BX167" s="114">
        <f t="shared" ca="1" si="245"/>
        <v>0</v>
      </c>
      <c r="BY167" s="114">
        <f t="shared" ca="1" si="246"/>
        <v>0</v>
      </c>
      <c r="BZ167" s="114">
        <f t="shared" ca="1" si="247"/>
        <v>0</v>
      </c>
      <c r="CA167" s="114">
        <f t="shared" ca="1" si="248"/>
        <v>0</v>
      </c>
      <c r="CB167" s="110">
        <f t="shared" ca="1" si="249"/>
        <v>1</v>
      </c>
      <c r="CC167" s="110">
        <f t="shared" ca="1" si="250"/>
        <v>1</v>
      </c>
      <c r="CD167" s="110">
        <f ca="1">IF(ISNA(MATCH(AM167,'Coincident Peak'!$D$5:$D$16,0))=TRUE,1,0)</f>
        <v>1</v>
      </c>
      <c r="CE167" s="110">
        <f ca="1">VLOOKUP(MONTH($AM167),'Value Stacking Basis'!$B$38:$D$49,3)</f>
        <v>3</v>
      </c>
      <c r="CF167">
        <f ca="1">VLOOKUP(MONTH($AM167),'Value Stacking Basis'!$B$38:$F$49,5)</f>
        <v>2</v>
      </c>
      <c r="CG167" s="110">
        <f t="shared" ca="1" si="251"/>
        <v>1</v>
      </c>
      <c r="CK167" s="111">
        <f t="shared" ca="1" si="252"/>
        <v>1389.2438337775202</v>
      </c>
      <c r="CL167" s="111">
        <f t="shared" ca="1" si="253"/>
        <v>1389.2438337775202</v>
      </c>
      <c r="CM167" s="111">
        <f t="shared" ca="1" si="254"/>
        <v>1389.2438337775202</v>
      </c>
      <c r="CN167" s="111">
        <f t="shared" ca="1" si="255"/>
        <v>1389.2438337775202</v>
      </c>
      <c r="CO167" s="111">
        <f t="shared" ca="1" si="256"/>
        <v>0</v>
      </c>
      <c r="CQ167" s="111">
        <f t="shared" ca="1" si="257"/>
        <v>0</v>
      </c>
      <c r="CR167" s="111">
        <f t="shared" ca="1" si="258"/>
        <v>1389.2438337775202</v>
      </c>
      <c r="CS167" s="111">
        <f t="shared" ca="1" si="259"/>
        <v>1389.2438337775202</v>
      </c>
      <c r="CT167" s="111">
        <f t="shared" ca="1" si="260"/>
        <v>1389.2438337775202</v>
      </c>
      <c r="CU167" s="111">
        <f t="shared" ca="1" si="261"/>
        <v>1389.2438337775202</v>
      </c>
      <c r="CW167" s="205">
        <f t="array" aca="1" ref="CW167" ca="1">IF($BV167=0,0,IF($CB167=0,INDEX('Time Series Data'!N$7:N$8790,MATCH(1,(MONTH($AM167)='Time Series Data'!$E$7:$E$8790)*(DAY($AM167)='Time Series Data'!$F$7:$F$8790)*(HOUR(VLOOKUP('Time Series Data'!$AM167,'Coincident Peak'!$D$5:$I$16,2))='Time Series Data'!$G$7:$G$8790),0)),IF(($AT167*Rndtrp_eff)&gt;Effective_Battery_Capacity,BatteryPower,(($AT167*Rndtrp_eff)/Effective_Battery_Capacity)*BatteryPower)))</f>
        <v>0</v>
      </c>
      <c r="CX167" s="111">
        <f t="shared" ca="1" si="262"/>
        <v>1389.2438337775202</v>
      </c>
      <c r="CY167" s="111">
        <f t="shared" ca="1" si="263"/>
        <v>1389.2438337775202</v>
      </c>
      <c r="CZ167" s="111">
        <f t="shared" ca="1" si="264"/>
        <v>1389.2438337775202</v>
      </c>
      <c r="DA167" s="111">
        <f t="shared" ca="1" si="265"/>
        <v>1389.2438337775202</v>
      </c>
      <c r="DC167" s="205">
        <f t="array" aca="1" ref="DC167" ca="1">IF($BV167=0,0,IF($CB167=0,INDEX('Time Series Data'!N$7:N$8790,MATCH(1,(MONTH($AM167)='Time Series Data'!$E$7:$E$8790)*(DAY($AM167)='Time Series Data'!$F$7:$F$8790)*(HOUR(VLOOKUP('Time Series Data'!$AM167,'Coincident Peak'!$D$5:$I$16,2))='Time Series Data'!$G$7:$G$8790),0)),IF(($AT167*Rndtrp_eff)&gt;Effective_Battery_Capacity,BatteryPower,(($AT167*Rndtrp_eff)/Effective_Battery_Capacity)*BatteryPower)))</f>
        <v>0</v>
      </c>
      <c r="DD167" s="111">
        <f t="shared" ca="1" si="266"/>
        <v>0</v>
      </c>
      <c r="DF167" s="102">
        <f t="shared" ca="1" si="267"/>
        <v>0</v>
      </c>
      <c r="DG167" s="206">
        <f t="shared" ca="1" si="311"/>
        <v>0</v>
      </c>
      <c r="DH167" s="206">
        <f t="shared" ca="1" si="268"/>
        <v>1389.2438337775202</v>
      </c>
      <c r="DI167" s="205">
        <f t="shared" ca="1" si="269"/>
        <v>1389.2438337775202</v>
      </c>
      <c r="DJ167" s="205">
        <f t="shared" ca="1" si="270"/>
        <v>1389.2438337775202</v>
      </c>
      <c r="DK167" s="205">
        <f t="shared" ca="1" si="271"/>
        <v>1389.2438337775202</v>
      </c>
      <c r="DM167" s="102">
        <f t="shared" ca="1" si="272"/>
        <v>0</v>
      </c>
      <c r="DN167" s="102">
        <f t="shared" ca="1" si="312"/>
        <v>0</v>
      </c>
      <c r="DO167" s="102">
        <f t="shared" ca="1" si="273"/>
        <v>1389.2438337775202</v>
      </c>
      <c r="DP167" s="102">
        <f t="shared" ca="1" si="274"/>
        <v>0</v>
      </c>
      <c r="DR167" s="102">
        <f t="shared" ca="1" si="275"/>
        <v>0</v>
      </c>
      <c r="DS167" s="111">
        <f t="shared" ca="1" si="276"/>
        <v>1389.2438337775202</v>
      </c>
      <c r="DT167" s="111">
        <f t="shared" ca="1" si="277"/>
        <v>1389.2438337775202</v>
      </c>
      <c r="DU167" s="111">
        <f t="shared" ca="1" si="313"/>
        <v>1389.2438337775202</v>
      </c>
      <c r="DV167" s="111">
        <f t="shared" ca="1" si="278"/>
        <v>0</v>
      </c>
      <c r="DX167" s="102">
        <f t="shared" ca="1" si="279"/>
        <v>0</v>
      </c>
      <c r="DY167" s="111">
        <f t="shared" ca="1" si="280"/>
        <v>0</v>
      </c>
      <c r="DZ167" s="111">
        <f t="shared" ca="1" si="281"/>
        <v>1389.2438337775202</v>
      </c>
      <c r="EA167" s="111">
        <f t="shared" ca="1" si="282"/>
        <v>1389.2438337775202</v>
      </c>
      <c r="EB167" s="111">
        <f t="shared" ca="1" si="314"/>
        <v>1389.2438337775202</v>
      </c>
      <c r="EF167" s="111">
        <f t="shared" ca="1" si="283"/>
        <v>1596.2559999999999</v>
      </c>
      <c r="EG167" s="111">
        <f t="shared" ca="1" si="284"/>
        <v>1596.2559999999999</v>
      </c>
      <c r="EH167" s="111">
        <f t="shared" ca="1" si="285"/>
        <v>1596.2559999999999</v>
      </c>
      <c r="EI167" s="111">
        <f t="shared" ca="1" si="286"/>
        <v>0</v>
      </c>
      <c r="EK167" s="111">
        <f t="shared" ca="1" si="287"/>
        <v>0</v>
      </c>
      <c r="EL167" s="111">
        <f t="shared" ca="1" si="288"/>
        <v>1596.2559999999999</v>
      </c>
      <c r="EM167" s="111">
        <f t="shared" ca="1" si="289"/>
        <v>1596.2559999999999</v>
      </c>
      <c r="EN167" s="111">
        <f t="shared" ca="1" si="290"/>
        <v>1596.2559999999999</v>
      </c>
      <c r="EP167" s="111">
        <f ca="1">IF($BV167=0,0,IF($CC167=0,VLOOKUP('Time Series Data'!$AM167,'Coincident Peak'!$D$5:$I$16,3),BatteryPower))</f>
        <v>0</v>
      </c>
      <c r="EQ167" s="111">
        <f t="shared" ca="1" si="291"/>
        <v>1596.2559999999999</v>
      </c>
      <c r="ER167" s="111">
        <f t="shared" ca="1" si="292"/>
        <v>1596.2559999999999</v>
      </c>
      <c r="ES167" s="111">
        <f t="shared" ca="1" si="293"/>
        <v>1596.2559999999999</v>
      </c>
      <c r="EU167" s="111">
        <f ca="1">IF($BV167=0,0,IF($CC167=0,VLOOKUP('Time Series Data'!$AM167,'Coincident Peak'!$D$5:$I$16,3),BatteryPower))</f>
        <v>0</v>
      </c>
      <c r="EV167" s="111">
        <f t="shared" ca="1" si="294"/>
        <v>0</v>
      </c>
      <c r="EX167" s="111">
        <f t="shared" ca="1" si="295"/>
        <v>0</v>
      </c>
      <c r="EY167" s="111">
        <f t="shared" ca="1" si="315"/>
        <v>0</v>
      </c>
      <c r="EZ167" s="111">
        <f t="shared" ca="1" si="296"/>
        <v>1596.2559999999999</v>
      </c>
      <c r="FA167" s="111">
        <f t="shared" ca="1" si="297"/>
        <v>1596.2559999999999</v>
      </c>
      <c r="FB167" s="111">
        <f t="shared" ca="1" si="316"/>
        <v>1596.2559999999999</v>
      </c>
      <c r="FD167" s="111">
        <f t="shared" ca="1" si="298"/>
        <v>0</v>
      </c>
      <c r="FE167" s="111">
        <f t="shared" ca="1" si="317"/>
        <v>0</v>
      </c>
      <c r="FF167" s="188">
        <f t="shared" ca="1" si="299"/>
        <v>0</v>
      </c>
      <c r="FH167" s="111">
        <f t="shared" ca="1" si="300"/>
        <v>0</v>
      </c>
      <c r="FI167" s="111">
        <f t="shared" ca="1" si="301"/>
        <v>1596.2559999999999</v>
      </c>
      <c r="FJ167" s="111">
        <f t="shared" ca="1" si="302"/>
        <v>1596.2559999999999</v>
      </c>
      <c r="FK167" s="111">
        <f t="shared" ca="1" si="318"/>
        <v>1596.2559999999999</v>
      </c>
      <c r="FL167" s="111">
        <f t="shared" ca="1" si="303"/>
        <v>0</v>
      </c>
      <c r="FN167" s="111">
        <f t="shared" ca="1" si="304"/>
        <v>0</v>
      </c>
      <c r="FO167" s="111">
        <f t="shared" ca="1" si="305"/>
        <v>0</v>
      </c>
      <c r="FP167" s="111">
        <f t="shared" ca="1" si="306"/>
        <v>1596.2559999999999</v>
      </c>
      <c r="FQ167" s="111">
        <f t="shared" ca="1" si="307"/>
        <v>1596.2559999999999</v>
      </c>
      <c r="FR167" s="111">
        <f t="shared" ca="1" si="319"/>
        <v>1596.2559999999999</v>
      </c>
      <c r="FT167" s="111">
        <f t="shared" ca="1" si="308"/>
        <v>0</v>
      </c>
    </row>
    <row r="168" spans="1:176" x14ac:dyDescent="0.2">
      <c r="A168" s="77"/>
      <c r="B168" s="77">
        <f t="shared" si="214"/>
        <v>43472.708333333336</v>
      </c>
      <c r="C168" s="112">
        <f t="shared" si="215"/>
        <v>43472</v>
      </c>
      <c r="D168" s="106">
        <f t="shared" si="309"/>
        <v>13738</v>
      </c>
      <c r="E168" s="469">
        <v>1</v>
      </c>
      <c r="F168" s="469">
        <v>7</v>
      </c>
      <c r="G168" s="110">
        <v>17</v>
      </c>
      <c r="H168" s="110">
        <f t="shared" si="216"/>
        <v>1</v>
      </c>
      <c r="I168" s="110" cm="1">
        <f t="array" ref="I168">INDEX(Values!$V$6:$AG$29,'Time Series Data'!G168+1,'Time Series Data'!E168)</f>
        <v>0</v>
      </c>
      <c r="J168" s="113">
        <v>161.5</v>
      </c>
      <c r="K168" s="108">
        <v>13738</v>
      </c>
      <c r="L168" s="108">
        <v>0</v>
      </c>
      <c r="M168">
        <v>0</v>
      </c>
      <c r="N168">
        <v>0</v>
      </c>
      <c r="O168">
        <v>0</v>
      </c>
      <c r="P168">
        <v>95</v>
      </c>
      <c r="T168" s="185">
        <f t="shared" si="217"/>
        <v>0</v>
      </c>
      <c r="U168" s="185">
        <f t="shared" si="218"/>
        <v>0</v>
      </c>
      <c r="V168" s="102">
        <f t="shared" si="219"/>
        <v>13738</v>
      </c>
      <c r="W168">
        <f>IF(V168+O168&gt;VLOOKUP(E168,'Coincident Peak'!$C$22:$I$33,7),0,1)</f>
        <v>1</v>
      </c>
      <c r="X168" s="421">
        <f>IF((AND(E168=MONTH(VLOOKUP('Time Series Data'!E168,'Coincident Peak'!$C$5:$D$16,2)),F168=DAY(VLOOKUP('Time Series Data'!E168,'Coincident Peak'!$C$5:$D$16,2)),IF(AND(G168&lt;=HOUR(VLOOKUP('Time Series Data'!E168,'Coincident Peak'!$C$5:$E$16,3))+Values!$E$5,G168&gt;=HOUR(VLOOKUP('Time Series Data'!E168,'Coincident Peak'!$C$5:$E$16,3))-Values!$E$5),"TRUE","FALSE"))),BatteryPower,0)</f>
        <v>0</v>
      </c>
      <c r="Y168" s="185">
        <f>IF((AND(E168=MONTH(VLOOKUP('Time Series Data'!E168,'Coincident Peak'!$C$5:$D$16,2)),F168=DAY(VLOOKUP('Time Series Data'!E168,'Coincident Peak'!$C$5:$D$16,2)))),0,N168)</f>
        <v>0</v>
      </c>
      <c r="Z168" s="185">
        <f>IF((AND(E168=MONTH(VLOOKUP('Time Series Data'!E168,'Coincident Peak'!$C$5:$D$16,2)),F168=DAY(VLOOKUP('Time Series Data'!E168,'Coincident Peak'!$C$5:$D$16,2)),IF(AND(G168&lt;=HOUR(VLOOKUP('Time Series Data'!E168,'Coincident Peak'!$C$5:$E$16,3))+Values!$E$5,G168&gt;=HOUR(VLOOKUP('Time Series Data'!E168,'Coincident Peak'!$C$5:$E$16,3))-Values!$E$5),"TRUE","FALSE"))),BatteryPower,Y168)</f>
        <v>0</v>
      </c>
      <c r="AA168" s="185">
        <f>IF((AND(E168=MONTH(VLOOKUP('Time Series Data'!E168,'Coincident Peak'!$C$5:$D$16,2)),F168=DAY(VLOOKUP('Time Series Data'!E168,'Coincident Peak'!$C$5:$D$16,2))-1)),VLOOKUP(E168,'Coincident Peak'!$C$5:$N$16,11)*Z168,Z168)</f>
        <v>0</v>
      </c>
      <c r="AB168" s="185">
        <f>IF((AND(E168=MONTH(VLOOKUP('Time Series Data'!E168,'Coincident Peak'!$C$5:$D$16,2)),F168=DAY(VLOOKUP('Time Series Data'!E168,'Coincident Peak'!$C$5:$D$16,2))+1)),VLOOKUP(E168,'Coincident Peak'!$C$5:$N$16,12)*AA168,AA168)</f>
        <v>0</v>
      </c>
      <c r="AC168" s="185">
        <f>IF((AND(E168=MONTH(VLOOKUP('Time Series Data'!E168,'Coincident Peak'!$C$5:$D$16,2)),F168=DAY(VLOOKUP('Time Series Data'!E168,'Coincident Peak'!$C$5:$D$16,2)))),0,O168)</f>
        <v>0</v>
      </c>
      <c r="AD168" s="185">
        <f>IF((AND(E168=MONTH(VLOOKUP('Time Series Data'!E168,'Coincident Peak'!$C$5:$D$16,2)),F168=DAY(VLOOKUP('Time Series Data'!E168,'Coincident Peak'!$C$5:$D$16,2))-1)),VLOOKUP(E168,'Coincident Peak'!$C$5:$N$16,11)*AC168,AC168)</f>
        <v>0</v>
      </c>
      <c r="AE168" s="185">
        <f>IF((AND(E168=MONTH(VLOOKUP('Time Series Data'!E168,'Coincident Peak'!$C$5:$D$16,2)),F168=DAY(VLOOKUP('Time Series Data'!E168,'Coincident Peak'!$C$5:$D$16,2))+1)),VLOOKUP(E168,'Coincident Peak'!$C$5:$N$16,12)*AD168,AD168)</f>
        <v>0</v>
      </c>
      <c r="AF168" s="102">
        <f t="shared" si="220"/>
        <v>13738</v>
      </c>
      <c r="AG168" s="185">
        <f>IF((AND(E168=MONTH(VLOOKUP('Time Series Data'!E168,'Coincident Peak'!$C$5:$D$16,2)),F168=DAY(VLOOKUP('Time Series Data'!E168,'Coincident Peak'!$C$5:$D$16,2)))),U168,O168)</f>
        <v>0</v>
      </c>
      <c r="AH168" s="102">
        <f t="shared" si="310"/>
        <v>13738</v>
      </c>
      <c r="AL168" s="108">
        <v>161</v>
      </c>
      <c r="AM168" s="116">
        <f t="shared" ca="1" si="221"/>
        <v>43627</v>
      </c>
      <c r="AN168" s="110">
        <f t="shared" ca="1" si="222"/>
        <v>1</v>
      </c>
      <c r="AO168" s="111">
        <f t="shared" ca="1" si="223"/>
        <v>0</v>
      </c>
      <c r="AP168" s="111">
        <f t="shared" ca="1" si="224"/>
        <v>0</v>
      </c>
      <c r="AQ168" s="111">
        <f t="shared" ca="1" si="225"/>
        <v>0</v>
      </c>
      <c r="AR168" s="205">
        <f t="shared" ca="1" si="226"/>
        <v>4481.0911999999989</v>
      </c>
      <c r="AS168" s="111">
        <f t="shared" ca="1" si="227"/>
        <v>2323.1830746447999</v>
      </c>
      <c r="AT168" s="111">
        <f ca="1">IF(ISNA(MATCH(AM168,'Coincident Peak'!$D$5:$D$16,0))=TRUE,0,SUMIFS($O$7:$O$8790,$F$7:$F$8790,DAY(AM168),$E$7:$E$8790,MONTH(AM168),$G$7:$G$8790,"&lt;"&amp;HOUR(VLOOKUP(AM168,'Coincident Peak'!$D$5:$E$16,2))-Values!$E$5))</f>
        <v>0</v>
      </c>
      <c r="AU168" s="111">
        <f t="shared" ca="1" si="228"/>
        <v>0</v>
      </c>
      <c r="AV168" s="102">
        <f t="shared" ca="1" si="229"/>
        <v>0</v>
      </c>
      <c r="AW168" s="102">
        <f t="shared" ca="1" si="230"/>
        <v>0</v>
      </c>
      <c r="AX168" s="102">
        <f t="shared" ca="1" si="231"/>
        <v>1811.085</v>
      </c>
      <c r="AY168" s="102">
        <f ca="1">IF(IF(ISNA(MATCH(AM168,'Coincident Peak'!$D$5:$D$16,0))=TRUE,0,SUMIFS($O$7:$O$8790,$F$7:$F$8790,DAY(AM168),$E$7:$E$8790,MONTH(AM168),$G$7:$G$8790,"&lt;"&amp;HOUR(VLOOKUP(AM168,'Coincident Peak'!$D$5:$E$16,2))-Values!$E$5,$I$7:$I$8790,1))*Rndtrp_eff&gt;Effective_Battery_Capacity,Effective_Battery_Capacity,IF(ISNA(MATCH(AM168,'Coincident Peak'!$D$5:$D$16,0))=TRUE,0,SUMIFS($O$7:$O$8790,$F$7:$F$8790,DAY(AM168),$E$7:$E$8790,MONTH(AM168),$G$7:$G$8790,"&lt;"&amp;HOUR(VLOOKUP(AM168,'Coincident Peak'!$D$5:$E$16,2))-Values!$E$5,$I$7:$I$8790,1)))</f>
        <v>0</v>
      </c>
      <c r="AZ168" s="102">
        <f t="shared" ca="1" si="232"/>
        <v>1811.085</v>
      </c>
      <c r="BA168" s="102">
        <f t="shared" ca="1" si="233"/>
        <v>1811.085</v>
      </c>
      <c r="BB168" s="102">
        <f t="shared" ca="1" si="234"/>
        <v>0</v>
      </c>
      <c r="BD168" s="102">
        <f t="shared" ca="1" si="235"/>
        <v>1811.085</v>
      </c>
      <c r="BE168" s="102">
        <f t="shared" ca="1" si="236"/>
        <v>1834.5577080440958</v>
      </c>
      <c r="BF168" s="102">
        <f t="shared" ca="1" si="237"/>
        <v>0</v>
      </c>
      <c r="BG168" s="102">
        <f ca="1">IF(IF(ISNA(MATCH(AM168,'Coincident Peak'!$D$5:$D$16,0))=TRUE,0,SUMIFS($O$7:$O$8790,$F$7:$F$8790,DAY(AM168),$E$7:$E$8790,MONTH(AM168),$G$7:$G$8790,"&lt;"&amp;HOUR(VLOOKUP(AM168,'Coincident Peak'!$D$5:$E$16,2))-Values!$E$5,$I$7:$I$8790,0))&gt;(Effective_Battery_Capacity/Rndtrp_eff),(Effective_Battery_Capacity/Rndtrp_eff),IF(ISNA(MATCH(AM168,'Coincident Peak'!$D$5:$D$16,0))=TRUE,0,SUMIFS($O$7:$O$8790,$F$7:$F$8790,DAY(AM168),$E$7:$E$8790,MONTH(AM168),$G$7:$G$8790,"&lt;"&amp;HOUR(VLOOKUP(AM168,'Coincident Peak'!$D$5:$E$16,2))-Values!$E$5,$I$7:$I$8790,0)))</f>
        <v>0</v>
      </c>
      <c r="BH168" s="102">
        <f ca="1">IF((IF(ISNA(MATCH(AM168,'Coincident Peak'!$D$5:$D$16,0))=TRUE,0,SUMIFS($O$7:$O$8790,$F$7:$F$8790,DAY(AM168),$E$7:$E$8790,MONTH(AM168),$G$7:$G$8790,"&lt;"&amp;HOUR(VLOOKUP(AM168,'Coincident Peak'!$D$5:$E$16,2))-Values!$E$5)))&gt;(Effective_Battery_Capacity/Rndtrp_eff),(Effective_Battery_Capacity/Rndtrp_eff),(IF(ISNA(MATCH(AM168,'Coincident Peak'!$D$5:$D$16,0))=TRUE,0,SUMIFS($O$7:$O$8790,$F$7:$F$8790,DAY(AM168),$E$7:$E$8790,MONTH(AM168),$G$7:$G$8790,"&lt;"&amp;HOUR(VLOOKUP(AM168,'Coincident Peak'!$D$5:$E$16,2))-Values!$E$5))))</f>
        <v>0</v>
      </c>
      <c r="BI168" s="206">
        <f t="shared" ca="1" si="238"/>
        <v>0</v>
      </c>
      <c r="BJ168" s="206">
        <f t="shared" ca="1" si="239"/>
        <v>0</v>
      </c>
      <c r="BK168" s="102">
        <f>IF(WholesaleEnergyCost_2&gt;PPACostPerKWh,(IF((SUMIFS('Time Series Data'!$AG$7:$AG$8790,'Time Series Data'!$I$7:$I$8790,1,$F$7:$F$8790,DAY(AM168),$E$7:$E$8790,MONTH(AM168))-BP168)&gt;(Effective_Battery_Capacity/Rndtrp_eff),(Effective_Battery_Capacity/Rndtrp_eff),(SUMIFS('Time Series Data'!$AG$7:$AG$8790,'Time Series Data'!$I$7:$I$8790,1,$F$7:$F$8790,DAY(AM168),$E$7:$E$8790,MONTH(AM168))))-BP168),0)</f>
        <v>0</v>
      </c>
      <c r="BL168" s="102">
        <f t="shared" ca="1" si="240"/>
        <v>0</v>
      </c>
      <c r="BM168" s="102">
        <f ca="1">SUMIFS('Time Series Data'!$AG$7:$AG$8790,$F$7:$F$8790,DAY(AM168),$E$7:$E$8790,MONTH(AM168),'Time Series Data'!$I$7:$I$8790,1)-BL168-BP168</f>
        <v>2670.0061999999998</v>
      </c>
      <c r="BN168" s="102">
        <f ca="1">SUMIFS('Time Series Data'!$AG$7:$AG$8790,'Time Series Data'!$I$7:$I$8790,0,$F$7:$F$8790,DAY(AM168),$E$7:$E$8790,MONTH(AM168))-BQ168</f>
        <v>1811.085</v>
      </c>
      <c r="BO168" s="102">
        <f ca="1">IF((IF(ISNA(MATCH(AM168,'Coincident Peak'!$D$5:$D$16,0))=TRUE,0,SUMIFS($U$7:$U$8790,$F$7:$F$8790,DAY(AM168),$E$7:$E$8790,MONTH(AM168),$G$7:$G$8790,"&lt;"&amp;HOUR(VLOOKUP(AM168,'Coincident Peak'!$D$5:$E$16,2))-Values!$E$5)))&gt;(Effective_Battery_Capacity/Rndtrp_eff),(Effective_Battery_Capacity/Rndtrp_eff),(IF(ISNA(MATCH(AM168,'Coincident Peak'!$D$5:$D$16,0))=TRUE,0,SUMIFS($U$7:$U$8790,$F$7:$F$8790,DAY(AM168),$E$7:$E$8790,MONTH(AM168),$G$7:$G$8790,"&lt;"&amp;HOUR(VLOOKUP(AM168,'Coincident Peak'!$D$5:$E$16,2))-Values!$E$5))))</f>
        <v>0</v>
      </c>
      <c r="BP168" s="102">
        <f>IF(WholesaleEnergyCost_2&gt;PPACostPerKWh,(IF((IF(ISNA(MATCH(AM168,'Coincident Peak'!$D$5:$D$16,0))=TRUE,0,SUMIFS($U$7:$U$8790,$F$7:$F$8790,DAY(AM168),$E$7:$E$8790,MONTH(AM168),$G$7:$G$8790,"&lt;"&amp;HOUR(VLOOKUP(AM168,'Coincident Peak'!$D$5:$E$16,2))-Values!$E$5,$I$7:$I$8790,1)))&gt;(Effective_Battery_Capacity/Rndtrp_eff),(Effective_Battery_Capacity/Rndtrp_eff),(IF(ISNA(MATCH(AM168,'Coincident Peak'!$D$5:$D$16,0))=TRUE,0,SUMIFS($U$7:$U$8790,$F$7:$F$8790,DAY(AM168),$E$7:$E$8790,MONTH(AM168),$G$7:$G$8790,"&lt;"&amp;HOUR(VLOOKUP(AM168,'Coincident Peak'!$D$5:$E$16,2))-Values!$E$5,$I$7:$I$8790,1))))),0)</f>
        <v>0</v>
      </c>
      <c r="BQ168" s="102">
        <f>IF(WholesaleEnergyCost_1&gt;PPACostPerKWh,(IF((IF(ISNA(MATCH(AM168,'Coincident Peak'!$D$5:$D$16,0))=TRUE,0,SUMIFS($U$7:$U$8790,$F$7:$F$8790,DAY(AM168),$E$7:$E$8790,MONTH(AM168),$G$7:$G$8790,"&lt;"&amp;HOUR(VLOOKUP(AM168,'Coincident Peak'!$D$5:$E$16,2))-Values!$E$5,$I$7:$I$8790,0)))&gt;(Effective_Battery_Capacity/Rndtrp_eff),(Effective_Battery_Capacity/Rndtrp_eff),(IF(ISNA(MATCH(AM168,'Coincident Peak'!$D$5:$D$16,0))=TRUE,0,SUMIFS($U$7:$U$8790,$F$7:$F$8790,DAY(AM168),$E$7:$E$8790,MONTH(AM168),$G$7:$G$8790,"&lt;"&amp;HOUR(VLOOKUP(AM168,'Coincident Peak'!$D$5:$E$16,2))-Values!$E$5,$I$7:$I$8790,0))))),0)</f>
        <v>0</v>
      </c>
      <c r="BR168" s="102">
        <f t="shared" ca="1" si="241"/>
        <v>0</v>
      </c>
      <c r="BS168" s="102">
        <f t="shared" ca="1" si="242"/>
        <v>1834.5577080440958</v>
      </c>
      <c r="BT168" s="102">
        <f t="shared" ca="1" si="243"/>
        <v>0</v>
      </c>
      <c r="BU168" s="102"/>
      <c r="BV168" s="110">
        <f ca="1">IF(ISNA(MATCH(AM168,'Coincident Peak'!$D$5:$D$16,0))=TRUE,0,1)</f>
        <v>0</v>
      </c>
      <c r="BW168" s="114">
        <f t="shared" ca="1" si="244"/>
        <v>0</v>
      </c>
      <c r="BX168" s="114">
        <f t="shared" ca="1" si="245"/>
        <v>0</v>
      </c>
      <c r="BY168" s="114">
        <f t="shared" ca="1" si="246"/>
        <v>0</v>
      </c>
      <c r="BZ168" s="114">
        <f t="shared" ca="1" si="247"/>
        <v>0</v>
      </c>
      <c r="CA168" s="114">
        <f t="shared" ca="1" si="248"/>
        <v>0</v>
      </c>
      <c r="CB168" s="110">
        <f t="shared" ca="1" si="249"/>
        <v>1</v>
      </c>
      <c r="CC168" s="110">
        <f t="shared" ca="1" si="250"/>
        <v>1</v>
      </c>
      <c r="CD168" s="110">
        <f ca="1">IF(ISNA(MATCH(AM168,'Coincident Peak'!$D$5:$D$16,0))=TRUE,1,0)</f>
        <v>1</v>
      </c>
      <c r="CE168" s="110">
        <f ca="1">VLOOKUP(MONTH($AM168),'Value Stacking Basis'!$B$38:$D$49,3)</f>
        <v>3</v>
      </c>
      <c r="CF168">
        <f ca="1">VLOOKUP(MONTH($AM168),'Value Stacking Basis'!$B$38:$F$49,5)</f>
        <v>2</v>
      </c>
      <c r="CG168" s="110">
        <f t="shared" ca="1" si="251"/>
        <v>1</v>
      </c>
      <c r="CK168" s="111">
        <f t="shared" ca="1" si="252"/>
        <v>2323.1830746447999</v>
      </c>
      <c r="CL168" s="111">
        <f t="shared" ca="1" si="253"/>
        <v>1596.2559999999999</v>
      </c>
      <c r="CM168" s="111">
        <f t="shared" ca="1" si="254"/>
        <v>1596.2559999999999</v>
      </c>
      <c r="CN168" s="111">
        <f t="shared" ca="1" si="255"/>
        <v>1596.2559999999999</v>
      </c>
      <c r="CO168" s="111">
        <f t="shared" ca="1" si="256"/>
        <v>0</v>
      </c>
      <c r="CQ168" s="111">
        <f t="shared" ca="1" si="257"/>
        <v>0</v>
      </c>
      <c r="CR168" s="111">
        <f t="shared" ca="1" si="258"/>
        <v>2323.1830746447999</v>
      </c>
      <c r="CS168" s="111">
        <f t="shared" ca="1" si="259"/>
        <v>1596.2559999999999</v>
      </c>
      <c r="CT168" s="111">
        <f t="shared" ca="1" si="260"/>
        <v>1596.2559999999999</v>
      </c>
      <c r="CU168" s="111">
        <f t="shared" ca="1" si="261"/>
        <v>1596.2559999999999</v>
      </c>
      <c r="CW168" s="205">
        <f t="array" aca="1" ref="CW168" ca="1">IF($BV168=0,0,IF($CB168=0,INDEX('Time Series Data'!N$7:N$8790,MATCH(1,(MONTH($AM168)='Time Series Data'!$E$7:$E$8790)*(DAY($AM168)='Time Series Data'!$F$7:$F$8790)*(HOUR(VLOOKUP('Time Series Data'!$AM168,'Coincident Peak'!$D$5:$I$16,2))='Time Series Data'!$G$7:$G$8790),0)),IF(($AT168*Rndtrp_eff)&gt;Effective_Battery_Capacity,BatteryPower,(($AT168*Rndtrp_eff)/Effective_Battery_Capacity)*BatteryPower)))</f>
        <v>0</v>
      </c>
      <c r="CX168" s="111">
        <f t="shared" ca="1" si="262"/>
        <v>2323.1830746447999</v>
      </c>
      <c r="CY168" s="111">
        <f t="shared" ca="1" si="263"/>
        <v>1596.2559999999999</v>
      </c>
      <c r="CZ168" s="111">
        <f t="shared" ca="1" si="264"/>
        <v>1596.2559999999999</v>
      </c>
      <c r="DA168" s="111">
        <f t="shared" ca="1" si="265"/>
        <v>1596.2559999999999</v>
      </c>
      <c r="DC168" s="205">
        <f t="array" aca="1" ref="DC168" ca="1">IF($BV168=0,0,IF($CB168=0,INDEX('Time Series Data'!N$7:N$8790,MATCH(1,(MONTH($AM168)='Time Series Data'!$E$7:$E$8790)*(DAY($AM168)='Time Series Data'!$F$7:$F$8790)*(HOUR(VLOOKUP('Time Series Data'!$AM168,'Coincident Peak'!$D$5:$I$16,2))='Time Series Data'!$G$7:$G$8790),0)),IF(($AT168*Rndtrp_eff)&gt;Effective_Battery_Capacity,BatteryPower,(($AT168*Rndtrp_eff)/Effective_Battery_Capacity)*BatteryPower)))</f>
        <v>0</v>
      </c>
      <c r="DD168" s="111">
        <f t="shared" ca="1" si="266"/>
        <v>0</v>
      </c>
      <c r="DF168" s="102">
        <f t="shared" ca="1" si="267"/>
        <v>0</v>
      </c>
      <c r="DG168" s="206">
        <f t="shared" ca="1" si="311"/>
        <v>0</v>
      </c>
      <c r="DH168" s="206">
        <f t="shared" ca="1" si="268"/>
        <v>2323.1830746447999</v>
      </c>
      <c r="DI168" s="205">
        <f t="shared" ca="1" si="269"/>
        <v>1596.2559999999999</v>
      </c>
      <c r="DJ168" s="205">
        <f t="shared" ca="1" si="270"/>
        <v>1596.2559999999999</v>
      </c>
      <c r="DK168" s="205">
        <f t="shared" ca="1" si="271"/>
        <v>1596.2559999999999</v>
      </c>
      <c r="DM168" s="102">
        <f t="shared" ca="1" si="272"/>
        <v>0</v>
      </c>
      <c r="DN168" s="102">
        <f t="shared" ca="1" si="312"/>
        <v>0</v>
      </c>
      <c r="DO168" s="102">
        <f t="shared" ca="1" si="273"/>
        <v>2323.1830746447999</v>
      </c>
      <c r="DP168" s="102">
        <f t="shared" ca="1" si="274"/>
        <v>0</v>
      </c>
      <c r="DR168" s="102">
        <f t="shared" ca="1" si="275"/>
        <v>0</v>
      </c>
      <c r="DS168" s="111">
        <f t="shared" ca="1" si="276"/>
        <v>1596.2559999999999</v>
      </c>
      <c r="DT168" s="111">
        <f t="shared" ca="1" si="277"/>
        <v>1596.2559999999999</v>
      </c>
      <c r="DU168" s="111">
        <f t="shared" ca="1" si="313"/>
        <v>1596.2559999999999</v>
      </c>
      <c r="DV168" s="111">
        <f t="shared" ca="1" si="278"/>
        <v>0</v>
      </c>
      <c r="DX168" s="102">
        <f t="shared" ca="1" si="279"/>
        <v>0</v>
      </c>
      <c r="DY168" s="111">
        <f t="shared" ca="1" si="280"/>
        <v>0</v>
      </c>
      <c r="DZ168" s="111">
        <f t="shared" ca="1" si="281"/>
        <v>1596.2559999999999</v>
      </c>
      <c r="EA168" s="111">
        <f t="shared" ca="1" si="282"/>
        <v>1596.2559999999999</v>
      </c>
      <c r="EB168" s="111">
        <f t="shared" ca="1" si="314"/>
        <v>1596.2559999999999</v>
      </c>
      <c r="EF168" s="111">
        <f t="shared" ca="1" si="283"/>
        <v>1596.2559999999999</v>
      </c>
      <c r="EG168" s="111">
        <f t="shared" ca="1" si="284"/>
        <v>1596.2559999999999</v>
      </c>
      <c r="EH168" s="111">
        <f t="shared" ca="1" si="285"/>
        <v>1596.2559999999999</v>
      </c>
      <c r="EI168" s="111">
        <f t="shared" ca="1" si="286"/>
        <v>0</v>
      </c>
      <c r="EK168" s="111">
        <f t="shared" ca="1" si="287"/>
        <v>0</v>
      </c>
      <c r="EL168" s="111">
        <f t="shared" ca="1" si="288"/>
        <v>1596.2559999999999</v>
      </c>
      <c r="EM168" s="111">
        <f t="shared" ca="1" si="289"/>
        <v>1596.2559999999999</v>
      </c>
      <c r="EN168" s="111">
        <f t="shared" ca="1" si="290"/>
        <v>1596.2559999999999</v>
      </c>
      <c r="EP168" s="111">
        <f ca="1">IF($BV168=0,0,IF($CC168=0,VLOOKUP('Time Series Data'!$AM168,'Coincident Peak'!$D$5:$I$16,3),BatteryPower))</f>
        <v>0</v>
      </c>
      <c r="EQ168" s="111">
        <f t="shared" ca="1" si="291"/>
        <v>1596.2559999999999</v>
      </c>
      <c r="ER168" s="111">
        <f t="shared" ca="1" si="292"/>
        <v>1596.2559999999999</v>
      </c>
      <c r="ES168" s="111">
        <f t="shared" ca="1" si="293"/>
        <v>1596.2559999999999</v>
      </c>
      <c r="EU168" s="111">
        <f ca="1">IF($BV168=0,0,IF($CC168=0,VLOOKUP('Time Series Data'!$AM168,'Coincident Peak'!$D$5:$I$16,3),BatteryPower))</f>
        <v>0</v>
      </c>
      <c r="EV168" s="111">
        <f t="shared" ca="1" si="294"/>
        <v>0</v>
      </c>
      <c r="EX168" s="111">
        <f t="shared" ca="1" si="295"/>
        <v>0</v>
      </c>
      <c r="EY168" s="111">
        <f t="shared" ca="1" si="315"/>
        <v>0</v>
      </c>
      <c r="EZ168" s="111">
        <f t="shared" ca="1" si="296"/>
        <v>1596.2559999999999</v>
      </c>
      <c r="FA168" s="111">
        <f t="shared" ca="1" si="297"/>
        <v>1596.2559999999999</v>
      </c>
      <c r="FB168" s="111">
        <f t="shared" ca="1" si="316"/>
        <v>1596.2559999999999</v>
      </c>
      <c r="FD168" s="111">
        <f t="shared" ca="1" si="298"/>
        <v>0</v>
      </c>
      <c r="FE168" s="111">
        <f t="shared" ca="1" si="317"/>
        <v>0</v>
      </c>
      <c r="FF168" s="188">
        <f t="shared" ca="1" si="299"/>
        <v>0</v>
      </c>
      <c r="FH168" s="111">
        <f t="shared" ca="1" si="300"/>
        <v>0</v>
      </c>
      <c r="FI168" s="111">
        <f t="shared" ca="1" si="301"/>
        <v>1596.2559999999999</v>
      </c>
      <c r="FJ168" s="111">
        <f t="shared" ca="1" si="302"/>
        <v>1596.2559999999999</v>
      </c>
      <c r="FK168" s="111">
        <f t="shared" ca="1" si="318"/>
        <v>1596.2559999999999</v>
      </c>
      <c r="FL168" s="111">
        <f t="shared" ca="1" si="303"/>
        <v>0</v>
      </c>
      <c r="FN168" s="111">
        <f t="shared" ca="1" si="304"/>
        <v>0</v>
      </c>
      <c r="FO168" s="111">
        <f t="shared" ca="1" si="305"/>
        <v>0</v>
      </c>
      <c r="FP168" s="111">
        <f t="shared" ca="1" si="306"/>
        <v>1596.2559999999999</v>
      </c>
      <c r="FQ168" s="111">
        <f t="shared" ca="1" si="307"/>
        <v>1596.2559999999999</v>
      </c>
      <c r="FR168" s="111">
        <f t="shared" ca="1" si="319"/>
        <v>1596.2559999999999</v>
      </c>
      <c r="FT168" s="111">
        <f t="shared" ca="1" si="308"/>
        <v>0</v>
      </c>
    </row>
    <row r="169" spans="1:176" x14ac:dyDescent="0.2">
      <c r="A169" s="77"/>
      <c r="B169" s="77">
        <f t="shared" si="214"/>
        <v>43472.75</v>
      </c>
      <c r="C169" s="112">
        <f t="shared" si="215"/>
        <v>43472</v>
      </c>
      <c r="D169" s="106">
        <f t="shared" si="309"/>
        <v>14920</v>
      </c>
      <c r="E169" s="469">
        <v>1</v>
      </c>
      <c r="F169" s="469">
        <v>7</v>
      </c>
      <c r="G169" s="110">
        <v>18</v>
      </c>
      <c r="H169" s="110">
        <f t="shared" si="216"/>
        <v>1</v>
      </c>
      <c r="I169" s="110" cm="1">
        <f t="array" ref="I169">INDEX(Values!$V$6:$AG$29,'Time Series Data'!G169+1,'Time Series Data'!E169)</f>
        <v>1</v>
      </c>
      <c r="J169" s="113">
        <v>162.5</v>
      </c>
      <c r="K169" s="108">
        <v>14920</v>
      </c>
      <c r="L169" s="108">
        <v>0</v>
      </c>
      <c r="M169">
        <v>0</v>
      </c>
      <c r="N169">
        <v>131.67699999999999</v>
      </c>
      <c r="O169">
        <v>0</v>
      </c>
      <c r="P169">
        <v>89.024100000000004</v>
      </c>
      <c r="T169" s="185">
        <f t="shared" si="217"/>
        <v>0</v>
      </c>
      <c r="U169" s="185">
        <f t="shared" si="218"/>
        <v>0</v>
      </c>
      <c r="V169" s="102">
        <f t="shared" si="219"/>
        <v>14788.323</v>
      </c>
      <c r="W169">
        <f>IF(V169+O169&gt;VLOOKUP(E169,'Coincident Peak'!$C$22:$I$33,7),0,1)</f>
        <v>1</v>
      </c>
      <c r="X169" s="421">
        <f>IF((AND(E169=MONTH(VLOOKUP('Time Series Data'!E169,'Coincident Peak'!$C$5:$D$16,2)),F169=DAY(VLOOKUP('Time Series Data'!E169,'Coincident Peak'!$C$5:$D$16,2)),IF(AND(G169&lt;=HOUR(VLOOKUP('Time Series Data'!E169,'Coincident Peak'!$C$5:$E$16,3))+Values!$E$5,G169&gt;=HOUR(VLOOKUP('Time Series Data'!E169,'Coincident Peak'!$C$5:$E$16,3))-Values!$E$5),"TRUE","FALSE"))),BatteryPower,0)</f>
        <v>0</v>
      </c>
      <c r="Y169" s="185">
        <f>IF((AND(E169=MONTH(VLOOKUP('Time Series Data'!E169,'Coincident Peak'!$C$5:$D$16,2)),F169=DAY(VLOOKUP('Time Series Data'!E169,'Coincident Peak'!$C$5:$D$16,2)))),0,N169)</f>
        <v>131.67699999999999</v>
      </c>
      <c r="Z169" s="185">
        <f>IF((AND(E169=MONTH(VLOOKUP('Time Series Data'!E169,'Coincident Peak'!$C$5:$D$16,2)),F169=DAY(VLOOKUP('Time Series Data'!E169,'Coincident Peak'!$C$5:$D$16,2)),IF(AND(G169&lt;=HOUR(VLOOKUP('Time Series Data'!E169,'Coincident Peak'!$C$5:$E$16,3))+Values!$E$5,G169&gt;=HOUR(VLOOKUP('Time Series Data'!E169,'Coincident Peak'!$C$5:$E$16,3))-Values!$E$5),"TRUE","FALSE"))),BatteryPower,Y169)</f>
        <v>131.67699999999999</v>
      </c>
      <c r="AA169" s="185">
        <f>IF((AND(E169=MONTH(VLOOKUP('Time Series Data'!E169,'Coincident Peak'!$C$5:$D$16,2)),F169=DAY(VLOOKUP('Time Series Data'!E169,'Coincident Peak'!$C$5:$D$16,2))-1)),VLOOKUP(E169,'Coincident Peak'!$C$5:$N$16,11)*Z169,Z169)</f>
        <v>131.67699999999999</v>
      </c>
      <c r="AB169" s="185">
        <f>IF((AND(E169=MONTH(VLOOKUP('Time Series Data'!E169,'Coincident Peak'!$C$5:$D$16,2)),F169=DAY(VLOOKUP('Time Series Data'!E169,'Coincident Peak'!$C$5:$D$16,2))+1)),VLOOKUP(E169,'Coincident Peak'!$C$5:$N$16,12)*AA169,AA169)</f>
        <v>131.67699999999999</v>
      </c>
      <c r="AC169" s="185">
        <f>IF((AND(E169=MONTH(VLOOKUP('Time Series Data'!E169,'Coincident Peak'!$C$5:$D$16,2)),F169=DAY(VLOOKUP('Time Series Data'!E169,'Coincident Peak'!$C$5:$D$16,2)))),0,O169)</f>
        <v>0</v>
      </c>
      <c r="AD169" s="185">
        <f>IF((AND(E169=MONTH(VLOOKUP('Time Series Data'!E169,'Coincident Peak'!$C$5:$D$16,2)),F169=DAY(VLOOKUP('Time Series Data'!E169,'Coincident Peak'!$C$5:$D$16,2))-1)),VLOOKUP(E169,'Coincident Peak'!$C$5:$N$16,11)*AC169,AC169)</f>
        <v>0</v>
      </c>
      <c r="AE169" s="185">
        <f>IF((AND(E169=MONTH(VLOOKUP('Time Series Data'!E169,'Coincident Peak'!$C$5:$D$16,2)),F169=DAY(VLOOKUP('Time Series Data'!E169,'Coincident Peak'!$C$5:$D$16,2))+1)),VLOOKUP(E169,'Coincident Peak'!$C$5:$N$16,12)*AD169,AD169)</f>
        <v>0</v>
      </c>
      <c r="AF169" s="102">
        <f t="shared" si="220"/>
        <v>14788.323</v>
      </c>
      <c r="AG169" s="185">
        <f>IF((AND(E169=MONTH(VLOOKUP('Time Series Data'!E169,'Coincident Peak'!$C$5:$D$16,2)),F169=DAY(VLOOKUP('Time Series Data'!E169,'Coincident Peak'!$C$5:$D$16,2)))),U169,O169)</f>
        <v>0</v>
      </c>
      <c r="AH169" s="102">
        <f t="shared" si="310"/>
        <v>14788.323</v>
      </c>
      <c r="AL169" s="108">
        <v>162</v>
      </c>
      <c r="AM169" s="116">
        <f t="shared" ca="1" si="221"/>
        <v>43628</v>
      </c>
      <c r="AN169" s="110">
        <f t="shared" ca="1" si="222"/>
        <v>1</v>
      </c>
      <c r="AO169" s="111">
        <f t="shared" ca="1" si="223"/>
        <v>0</v>
      </c>
      <c r="AP169" s="111">
        <f t="shared" ca="1" si="224"/>
        <v>0</v>
      </c>
      <c r="AQ169" s="111">
        <f t="shared" ca="1" si="225"/>
        <v>0</v>
      </c>
      <c r="AR169" s="205">
        <f t="shared" ca="1" si="226"/>
        <v>1498.6269999999997</v>
      </c>
      <c r="AS169" s="111">
        <f t="shared" ca="1" si="227"/>
        <v>1070.2550498427199</v>
      </c>
      <c r="AT169" s="111">
        <f ca="1">IF(ISNA(MATCH(AM169,'Coincident Peak'!$D$5:$D$16,0))=TRUE,0,SUMIFS($O$7:$O$8790,$F$7:$F$8790,DAY(AM169),$E$7:$E$8790,MONTH(AM169),$G$7:$G$8790,"&lt;"&amp;HOUR(VLOOKUP(AM169,'Coincident Peak'!$D$5:$E$16,2))-Values!$E$5))</f>
        <v>0</v>
      </c>
      <c r="AU169" s="111">
        <f t="shared" ca="1" si="228"/>
        <v>0</v>
      </c>
      <c r="AV169" s="102">
        <f t="shared" ca="1" si="229"/>
        <v>0</v>
      </c>
      <c r="AW169" s="102">
        <f t="shared" ca="1" si="230"/>
        <v>0</v>
      </c>
      <c r="AX169" s="102">
        <f t="shared" ca="1" si="231"/>
        <v>268.59582</v>
      </c>
      <c r="AY169" s="102">
        <f ca="1">IF(IF(ISNA(MATCH(AM169,'Coincident Peak'!$D$5:$D$16,0))=TRUE,0,SUMIFS($O$7:$O$8790,$F$7:$F$8790,DAY(AM169),$E$7:$E$8790,MONTH(AM169),$G$7:$G$8790,"&lt;"&amp;HOUR(VLOOKUP(AM169,'Coincident Peak'!$D$5:$E$16,2))-Values!$E$5,$I$7:$I$8790,1))*Rndtrp_eff&gt;Effective_Battery_Capacity,Effective_Battery_Capacity,IF(ISNA(MATCH(AM169,'Coincident Peak'!$D$5:$D$16,0))=TRUE,0,SUMIFS($O$7:$O$8790,$F$7:$F$8790,DAY(AM169),$E$7:$E$8790,MONTH(AM169),$G$7:$G$8790,"&lt;"&amp;HOUR(VLOOKUP(AM169,'Coincident Peak'!$D$5:$E$16,2))-Values!$E$5,$I$7:$I$8790,1)))</f>
        <v>0</v>
      </c>
      <c r="AZ169" s="102">
        <f t="shared" ca="1" si="232"/>
        <v>268.59582</v>
      </c>
      <c r="BA169" s="102">
        <f t="shared" ca="1" si="233"/>
        <v>268.59582</v>
      </c>
      <c r="BB169" s="102">
        <f t="shared" ca="1" si="234"/>
        <v>0</v>
      </c>
      <c r="BD169" s="102">
        <f t="shared" ca="1" si="235"/>
        <v>268.59582</v>
      </c>
      <c r="BE169" s="102">
        <f t="shared" ca="1" si="236"/>
        <v>1230.0311799999999</v>
      </c>
      <c r="BF169" s="102">
        <f t="shared" ca="1" si="237"/>
        <v>0</v>
      </c>
      <c r="BG169" s="102">
        <f ca="1">IF(IF(ISNA(MATCH(AM169,'Coincident Peak'!$D$5:$D$16,0))=TRUE,0,SUMIFS($O$7:$O$8790,$F$7:$F$8790,DAY(AM169),$E$7:$E$8790,MONTH(AM169),$G$7:$G$8790,"&lt;"&amp;HOUR(VLOOKUP(AM169,'Coincident Peak'!$D$5:$E$16,2))-Values!$E$5,$I$7:$I$8790,0))&gt;(Effective_Battery_Capacity/Rndtrp_eff),(Effective_Battery_Capacity/Rndtrp_eff),IF(ISNA(MATCH(AM169,'Coincident Peak'!$D$5:$D$16,0))=TRUE,0,SUMIFS($O$7:$O$8790,$F$7:$F$8790,DAY(AM169),$E$7:$E$8790,MONTH(AM169),$G$7:$G$8790,"&lt;"&amp;HOUR(VLOOKUP(AM169,'Coincident Peak'!$D$5:$E$16,2))-Values!$E$5,$I$7:$I$8790,0)))</f>
        <v>0</v>
      </c>
      <c r="BH169" s="102">
        <f ca="1">IF((IF(ISNA(MATCH(AM169,'Coincident Peak'!$D$5:$D$16,0))=TRUE,0,SUMIFS($O$7:$O$8790,$F$7:$F$8790,DAY(AM169),$E$7:$E$8790,MONTH(AM169),$G$7:$G$8790,"&lt;"&amp;HOUR(VLOOKUP(AM169,'Coincident Peak'!$D$5:$E$16,2))-Values!$E$5)))&gt;(Effective_Battery_Capacity/Rndtrp_eff),(Effective_Battery_Capacity/Rndtrp_eff),(IF(ISNA(MATCH(AM169,'Coincident Peak'!$D$5:$D$16,0))=TRUE,0,SUMIFS($O$7:$O$8790,$F$7:$F$8790,DAY(AM169),$E$7:$E$8790,MONTH(AM169),$G$7:$G$8790,"&lt;"&amp;HOUR(VLOOKUP(AM169,'Coincident Peak'!$D$5:$E$16,2))-Values!$E$5))))</f>
        <v>0</v>
      </c>
      <c r="BI169" s="206">
        <f t="shared" ca="1" si="238"/>
        <v>0</v>
      </c>
      <c r="BJ169" s="206">
        <f t="shared" ca="1" si="239"/>
        <v>0</v>
      </c>
      <c r="BK169" s="102">
        <f>IF(WholesaleEnergyCost_2&gt;PPACostPerKWh,(IF((SUMIFS('Time Series Data'!$AG$7:$AG$8790,'Time Series Data'!$I$7:$I$8790,1,$F$7:$F$8790,DAY(AM169),$E$7:$E$8790,MONTH(AM169))-BP169)&gt;(Effective_Battery_Capacity/Rndtrp_eff),(Effective_Battery_Capacity/Rndtrp_eff),(SUMIFS('Time Series Data'!$AG$7:$AG$8790,'Time Series Data'!$I$7:$I$8790,1,$F$7:$F$8790,DAY(AM169),$E$7:$E$8790,MONTH(AM169))))-BP169),0)</f>
        <v>0</v>
      </c>
      <c r="BL169" s="102">
        <f t="shared" ca="1" si="240"/>
        <v>0</v>
      </c>
      <c r="BM169" s="102">
        <f ca="1">SUMIFS('Time Series Data'!$AG$7:$AG$8790,$F$7:$F$8790,DAY(AM169),$E$7:$E$8790,MONTH(AM169),'Time Series Data'!$I$7:$I$8790,1)-BL169-BP169</f>
        <v>1230.0311799999999</v>
      </c>
      <c r="BN169" s="102">
        <f ca="1">SUMIFS('Time Series Data'!$AG$7:$AG$8790,'Time Series Data'!$I$7:$I$8790,0,$F$7:$F$8790,DAY(AM169),$E$7:$E$8790,MONTH(AM169))-BQ169</f>
        <v>268.59582</v>
      </c>
      <c r="BO169" s="102">
        <f ca="1">IF((IF(ISNA(MATCH(AM169,'Coincident Peak'!$D$5:$D$16,0))=TRUE,0,SUMIFS($U$7:$U$8790,$F$7:$F$8790,DAY(AM169),$E$7:$E$8790,MONTH(AM169),$G$7:$G$8790,"&lt;"&amp;HOUR(VLOOKUP(AM169,'Coincident Peak'!$D$5:$E$16,2))-Values!$E$5)))&gt;(Effective_Battery_Capacity/Rndtrp_eff),(Effective_Battery_Capacity/Rndtrp_eff),(IF(ISNA(MATCH(AM169,'Coincident Peak'!$D$5:$D$16,0))=TRUE,0,SUMIFS($U$7:$U$8790,$F$7:$F$8790,DAY(AM169),$E$7:$E$8790,MONTH(AM169),$G$7:$G$8790,"&lt;"&amp;HOUR(VLOOKUP(AM169,'Coincident Peak'!$D$5:$E$16,2))-Values!$E$5))))</f>
        <v>0</v>
      </c>
      <c r="BP169" s="102">
        <f>IF(WholesaleEnergyCost_2&gt;PPACostPerKWh,(IF((IF(ISNA(MATCH(AM169,'Coincident Peak'!$D$5:$D$16,0))=TRUE,0,SUMIFS($U$7:$U$8790,$F$7:$F$8790,DAY(AM169),$E$7:$E$8790,MONTH(AM169),$G$7:$G$8790,"&lt;"&amp;HOUR(VLOOKUP(AM169,'Coincident Peak'!$D$5:$E$16,2))-Values!$E$5,$I$7:$I$8790,1)))&gt;(Effective_Battery_Capacity/Rndtrp_eff),(Effective_Battery_Capacity/Rndtrp_eff),(IF(ISNA(MATCH(AM169,'Coincident Peak'!$D$5:$D$16,0))=TRUE,0,SUMIFS($U$7:$U$8790,$F$7:$F$8790,DAY(AM169),$E$7:$E$8790,MONTH(AM169),$G$7:$G$8790,"&lt;"&amp;HOUR(VLOOKUP(AM169,'Coincident Peak'!$D$5:$E$16,2))-Values!$E$5,$I$7:$I$8790,1))))),0)</f>
        <v>0</v>
      </c>
      <c r="BQ169" s="102">
        <f>IF(WholesaleEnergyCost_1&gt;PPACostPerKWh,(IF((IF(ISNA(MATCH(AM169,'Coincident Peak'!$D$5:$D$16,0))=TRUE,0,SUMIFS($U$7:$U$8790,$F$7:$F$8790,DAY(AM169),$E$7:$E$8790,MONTH(AM169),$G$7:$G$8790,"&lt;"&amp;HOUR(VLOOKUP(AM169,'Coincident Peak'!$D$5:$E$16,2))-Values!$E$5,$I$7:$I$8790,0)))&gt;(Effective_Battery_Capacity/Rndtrp_eff),(Effective_Battery_Capacity/Rndtrp_eff),(IF(ISNA(MATCH(AM169,'Coincident Peak'!$D$5:$D$16,0))=TRUE,0,SUMIFS($U$7:$U$8790,$F$7:$F$8790,DAY(AM169),$E$7:$E$8790,MONTH(AM169),$G$7:$G$8790,"&lt;"&amp;HOUR(VLOOKUP(AM169,'Coincident Peak'!$D$5:$E$16,2))-Values!$E$5,$I$7:$I$8790,0))))),0)</f>
        <v>0</v>
      </c>
      <c r="BR169" s="102">
        <f t="shared" ca="1" si="241"/>
        <v>0</v>
      </c>
      <c r="BS169" s="102">
        <f t="shared" ca="1" si="242"/>
        <v>1230.0311799999999</v>
      </c>
      <c r="BT169" s="102">
        <f t="shared" ca="1" si="243"/>
        <v>0</v>
      </c>
      <c r="BU169" s="102"/>
      <c r="BV169" s="110">
        <f ca="1">IF(ISNA(MATCH(AM169,'Coincident Peak'!$D$5:$D$16,0))=TRUE,0,1)</f>
        <v>0</v>
      </c>
      <c r="BW169" s="114">
        <f t="shared" ca="1" si="244"/>
        <v>0</v>
      </c>
      <c r="BX169" s="114">
        <f t="shared" ca="1" si="245"/>
        <v>0</v>
      </c>
      <c r="BY169" s="114">
        <f t="shared" ca="1" si="246"/>
        <v>0</v>
      </c>
      <c r="BZ169" s="114">
        <f t="shared" ca="1" si="247"/>
        <v>0</v>
      </c>
      <c r="CA169" s="114">
        <f t="shared" ca="1" si="248"/>
        <v>0</v>
      </c>
      <c r="CB169" s="110">
        <f t="shared" ca="1" si="249"/>
        <v>1</v>
      </c>
      <c r="CC169" s="110">
        <f t="shared" ca="1" si="250"/>
        <v>1</v>
      </c>
      <c r="CD169" s="110">
        <f ca="1">IF(ISNA(MATCH(AM169,'Coincident Peak'!$D$5:$D$16,0))=TRUE,1,0)</f>
        <v>1</v>
      </c>
      <c r="CE169" s="110">
        <f ca="1">VLOOKUP(MONTH($AM169),'Value Stacking Basis'!$B$38:$D$49,3)</f>
        <v>3</v>
      </c>
      <c r="CF169">
        <f ca="1">VLOOKUP(MONTH($AM169),'Value Stacking Basis'!$B$38:$F$49,5)</f>
        <v>2</v>
      </c>
      <c r="CG169" s="110">
        <f t="shared" ca="1" si="251"/>
        <v>1</v>
      </c>
      <c r="CK169" s="111">
        <f t="shared" ca="1" si="252"/>
        <v>1070.2550498427199</v>
      </c>
      <c r="CL169" s="111">
        <f t="shared" ca="1" si="253"/>
        <v>1070.2550498427199</v>
      </c>
      <c r="CM169" s="111">
        <f t="shared" ca="1" si="254"/>
        <v>1070.2550498427199</v>
      </c>
      <c r="CN169" s="111">
        <f t="shared" ca="1" si="255"/>
        <v>1070.2550498427199</v>
      </c>
      <c r="CO169" s="111">
        <f t="shared" ca="1" si="256"/>
        <v>0</v>
      </c>
      <c r="CQ169" s="111">
        <f t="shared" ca="1" si="257"/>
        <v>0</v>
      </c>
      <c r="CR169" s="111">
        <f t="shared" ca="1" si="258"/>
        <v>1070.2550498427199</v>
      </c>
      <c r="CS169" s="111">
        <f t="shared" ca="1" si="259"/>
        <v>1070.2550498427199</v>
      </c>
      <c r="CT169" s="111">
        <f t="shared" ca="1" si="260"/>
        <v>1070.2550498427199</v>
      </c>
      <c r="CU169" s="111">
        <f t="shared" ca="1" si="261"/>
        <v>1070.2550498427199</v>
      </c>
      <c r="CW169" s="205">
        <f t="array" aca="1" ref="CW169" ca="1">IF($BV169=0,0,IF($CB169=0,INDEX('Time Series Data'!N$7:N$8790,MATCH(1,(MONTH($AM169)='Time Series Data'!$E$7:$E$8790)*(DAY($AM169)='Time Series Data'!$F$7:$F$8790)*(HOUR(VLOOKUP('Time Series Data'!$AM169,'Coincident Peak'!$D$5:$I$16,2))='Time Series Data'!$G$7:$G$8790),0)),IF(($AT169*Rndtrp_eff)&gt;Effective_Battery_Capacity,BatteryPower,(($AT169*Rndtrp_eff)/Effective_Battery_Capacity)*BatteryPower)))</f>
        <v>0</v>
      </c>
      <c r="CX169" s="111">
        <f t="shared" ca="1" si="262"/>
        <v>1070.2550498427199</v>
      </c>
      <c r="CY169" s="111">
        <f t="shared" ca="1" si="263"/>
        <v>1070.2550498427199</v>
      </c>
      <c r="CZ169" s="111">
        <f t="shared" ca="1" si="264"/>
        <v>1070.2550498427199</v>
      </c>
      <c r="DA169" s="111">
        <f t="shared" ca="1" si="265"/>
        <v>1070.2550498427199</v>
      </c>
      <c r="DC169" s="205">
        <f t="array" aca="1" ref="DC169" ca="1">IF($BV169=0,0,IF($CB169=0,INDEX('Time Series Data'!N$7:N$8790,MATCH(1,(MONTH($AM169)='Time Series Data'!$E$7:$E$8790)*(DAY($AM169)='Time Series Data'!$F$7:$F$8790)*(HOUR(VLOOKUP('Time Series Data'!$AM169,'Coincident Peak'!$D$5:$I$16,2))='Time Series Data'!$G$7:$G$8790),0)),IF(($AT169*Rndtrp_eff)&gt;Effective_Battery_Capacity,BatteryPower,(($AT169*Rndtrp_eff)/Effective_Battery_Capacity)*BatteryPower)))</f>
        <v>0</v>
      </c>
      <c r="DD169" s="111">
        <f t="shared" ca="1" si="266"/>
        <v>0</v>
      </c>
      <c r="DF169" s="102">
        <f t="shared" ca="1" si="267"/>
        <v>0</v>
      </c>
      <c r="DG169" s="206">
        <f t="shared" ca="1" si="311"/>
        <v>0</v>
      </c>
      <c r="DH169" s="206">
        <f t="shared" ca="1" si="268"/>
        <v>1070.2550498427199</v>
      </c>
      <c r="DI169" s="205">
        <f t="shared" ca="1" si="269"/>
        <v>1070.2550498427199</v>
      </c>
      <c r="DJ169" s="205">
        <f t="shared" ca="1" si="270"/>
        <v>1070.2550498427199</v>
      </c>
      <c r="DK169" s="205">
        <f t="shared" ca="1" si="271"/>
        <v>1070.2550498427199</v>
      </c>
      <c r="DM169" s="102">
        <f t="shared" ca="1" si="272"/>
        <v>0</v>
      </c>
      <c r="DN169" s="102">
        <f t="shared" ca="1" si="312"/>
        <v>0</v>
      </c>
      <c r="DO169" s="102">
        <f t="shared" ca="1" si="273"/>
        <v>1070.2550498427199</v>
      </c>
      <c r="DP169" s="102">
        <f t="shared" ca="1" si="274"/>
        <v>0</v>
      </c>
      <c r="DR169" s="102">
        <f t="shared" ca="1" si="275"/>
        <v>0</v>
      </c>
      <c r="DS169" s="111">
        <f t="shared" ca="1" si="276"/>
        <v>1070.2550498427199</v>
      </c>
      <c r="DT169" s="111">
        <f t="shared" ca="1" si="277"/>
        <v>1070.2550498427199</v>
      </c>
      <c r="DU169" s="111">
        <f t="shared" ca="1" si="313"/>
        <v>1070.2550498427199</v>
      </c>
      <c r="DV169" s="111">
        <f t="shared" ca="1" si="278"/>
        <v>0</v>
      </c>
      <c r="DX169" s="102">
        <f t="shared" ca="1" si="279"/>
        <v>0</v>
      </c>
      <c r="DY169" s="111">
        <f t="shared" ca="1" si="280"/>
        <v>0</v>
      </c>
      <c r="DZ169" s="111">
        <f t="shared" ca="1" si="281"/>
        <v>1070.2550498427199</v>
      </c>
      <c r="EA169" s="111">
        <f t="shared" ca="1" si="282"/>
        <v>1070.2550498427199</v>
      </c>
      <c r="EB169" s="111">
        <f t="shared" ca="1" si="314"/>
        <v>1070.2550498427199</v>
      </c>
      <c r="EF169" s="111">
        <f t="shared" ca="1" si="283"/>
        <v>1596.2559999999999</v>
      </c>
      <c r="EG169" s="111">
        <f t="shared" ca="1" si="284"/>
        <v>1596.2559999999999</v>
      </c>
      <c r="EH169" s="111">
        <f t="shared" ca="1" si="285"/>
        <v>1596.2559999999999</v>
      </c>
      <c r="EI169" s="111">
        <f t="shared" ca="1" si="286"/>
        <v>0</v>
      </c>
      <c r="EK169" s="111">
        <f t="shared" ca="1" si="287"/>
        <v>0</v>
      </c>
      <c r="EL169" s="111">
        <f t="shared" ca="1" si="288"/>
        <v>1596.2559999999999</v>
      </c>
      <c r="EM169" s="111">
        <f t="shared" ca="1" si="289"/>
        <v>1596.2559999999999</v>
      </c>
      <c r="EN169" s="111">
        <f t="shared" ca="1" si="290"/>
        <v>1596.2559999999999</v>
      </c>
      <c r="EP169" s="111">
        <f ca="1">IF($BV169=0,0,IF($CC169=0,VLOOKUP('Time Series Data'!$AM169,'Coincident Peak'!$D$5:$I$16,3),BatteryPower))</f>
        <v>0</v>
      </c>
      <c r="EQ169" s="111">
        <f t="shared" ca="1" si="291"/>
        <v>1596.2559999999999</v>
      </c>
      <c r="ER169" s="111">
        <f t="shared" ca="1" si="292"/>
        <v>1596.2559999999999</v>
      </c>
      <c r="ES169" s="111">
        <f t="shared" ca="1" si="293"/>
        <v>1596.2559999999999</v>
      </c>
      <c r="EU169" s="111">
        <f ca="1">IF($BV169=0,0,IF($CC169=0,VLOOKUP('Time Series Data'!$AM169,'Coincident Peak'!$D$5:$I$16,3),BatteryPower))</f>
        <v>0</v>
      </c>
      <c r="EV169" s="111">
        <f t="shared" ca="1" si="294"/>
        <v>0</v>
      </c>
      <c r="EX169" s="111">
        <f t="shared" ca="1" si="295"/>
        <v>0</v>
      </c>
      <c r="EY169" s="111">
        <f t="shared" ca="1" si="315"/>
        <v>0</v>
      </c>
      <c r="EZ169" s="111">
        <f t="shared" ca="1" si="296"/>
        <v>1596.2559999999999</v>
      </c>
      <c r="FA169" s="111">
        <f t="shared" ca="1" si="297"/>
        <v>1596.2559999999999</v>
      </c>
      <c r="FB169" s="111">
        <f t="shared" ca="1" si="316"/>
        <v>1596.2559999999999</v>
      </c>
      <c r="FD169" s="111">
        <f t="shared" ca="1" si="298"/>
        <v>0</v>
      </c>
      <c r="FE169" s="111">
        <f t="shared" ca="1" si="317"/>
        <v>0</v>
      </c>
      <c r="FF169" s="188">
        <f t="shared" ca="1" si="299"/>
        <v>0</v>
      </c>
      <c r="FH169" s="111">
        <f t="shared" ca="1" si="300"/>
        <v>0</v>
      </c>
      <c r="FI169" s="111">
        <f t="shared" ca="1" si="301"/>
        <v>1596.2559999999999</v>
      </c>
      <c r="FJ169" s="111">
        <f t="shared" ca="1" si="302"/>
        <v>1596.2559999999999</v>
      </c>
      <c r="FK169" s="111">
        <f t="shared" ca="1" si="318"/>
        <v>1596.2559999999999</v>
      </c>
      <c r="FL169" s="111">
        <f t="shared" ca="1" si="303"/>
        <v>0</v>
      </c>
      <c r="FN169" s="111">
        <f t="shared" ca="1" si="304"/>
        <v>0</v>
      </c>
      <c r="FO169" s="111">
        <f t="shared" ca="1" si="305"/>
        <v>0</v>
      </c>
      <c r="FP169" s="111">
        <f t="shared" ca="1" si="306"/>
        <v>1596.2559999999999</v>
      </c>
      <c r="FQ169" s="111">
        <f t="shared" ca="1" si="307"/>
        <v>1596.2559999999999</v>
      </c>
      <c r="FR169" s="111">
        <f t="shared" ca="1" si="319"/>
        <v>1596.2559999999999</v>
      </c>
      <c r="FT169" s="111">
        <f t="shared" ca="1" si="308"/>
        <v>0</v>
      </c>
    </row>
    <row r="170" spans="1:176" x14ac:dyDescent="0.2">
      <c r="A170" s="77"/>
      <c r="B170" s="77">
        <f t="shared" si="214"/>
        <v>43472.791666666664</v>
      </c>
      <c r="C170" s="112">
        <f t="shared" si="215"/>
        <v>43472</v>
      </c>
      <c r="D170" s="106">
        <f t="shared" si="309"/>
        <v>15199</v>
      </c>
      <c r="E170" s="469">
        <v>1</v>
      </c>
      <c r="F170" s="469">
        <v>7</v>
      </c>
      <c r="G170" s="110">
        <v>19</v>
      </c>
      <c r="H170" s="110">
        <f t="shared" si="216"/>
        <v>1</v>
      </c>
      <c r="I170" s="110" cm="1">
        <f t="array" ref="I170">INDEX(Values!$V$6:$AG$29,'Time Series Data'!G170+1,'Time Series Data'!E170)</f>
        <v>1</v>
      </c>
      <c r="J170" s="113">
        <v>163.5</v>
      </c>
      <c r="K170" s="108">
        <v>15199</v>
      </c>
      <c r="L170" s="108">
        <v>0</v>
      </c>
      <c r="M170">
        <v>0</v>
      </c>
      <c r="N170">
        <v>410.67700000000002</v>
      </c>
      <c r="O170">
        <v>0</v>
      </c>
      <c r="P170">
        <v>69.219800000000006</v>
      </c>
      <c r="T170" s="185">
        <f t="shared" si="217"/>
        <v>0</v>
      </c>
      <c r="U170" s="185">
        <f t="shared" si="218"/>
        <v>0</v>
      </c>
      <c r="V170" s="102">
        <f t="shared" si="219"/>
        <v>14788.323</v>
      </c>
      <c r="W170">
        <f>IF(V170+O170&gt;VLOOKUP(E170,'Coincident Peak'!$C$22:$I$33,7),0,1)</f>
        <v>1</v>
      </c>
      <c r="X170" s="421">
        <f>IF((AND(E170=MONTH(VLOOKUP('Time Series Data'!E170,'Coincident Peak'!$C$5:$D$16,2)),F170=DAY(VLOOKUP('Time Series Data'!E170,'Coincident Peak'!$C$5:$D$16,2)),IF(AND(G170&lt;=HOUR(VLOOKUP('Time Series Data'!E170,'Coincident Peak'!$C$5:$E$16,3))+Values!$E$5,G170&gt;=HOUR(VLOOKUP('Time Series Data'!E170,'Coincident Peak'!$C$5:$E$16,3))-Values!$E$5),"TRUE","FALSE"))),BatteryPower,0)</f>
        <v>0</v>
      </c>
      <c r="Y170" s="185">
        <f>IF((AND(E170=MONTH(VLOOKUP('Time Series Data'!E170,'Coincident Peak'!$C$5:$D$16,2)),F170=DAY(VLOOKUP('Time Series Data'!E170,'Coincident Peak'!$C$5:$D$16,2)))),0,N170)</f>
        <v>410.67700000000002</v>
      </c>
      <c r="Z170" s="185">
        <f>IF((AND(E170=MONTH(VLOOKUP('Time Series Data'!E170,'Coincident Peak'!$C$5:$D$16,2)),F170=DAY(VLOOKUP('Time Series Data'!E170,'Coincident Peak'!$C$5:$D$16,2)),IF(AND(G170&lt;=HOUR(VLOOKUP('Time Series Data'!E170,'Coincident Peak'!$C$5:$E$16,3))+Values!$E$5,G170&gt;=HOUR(VLOOKUP('Time Series Data'!E170,'Coincident Peak'!$C$5:$E$16,3))-Values!$E$5),"TRUE","FALSE"))),BatteryPower,Y170)</f>
        <v>410.67700000000002</v>
      </c>
      <c r="AA170" s="185">
        <f>IF((AND(E170=MONTH(VLOOKUP('Time Series Data'!E170,'Coincident Peak'!$C$5:$D$16,2)),F170=DAY(VLOOKUP('Time Series Data'!E170,'Coincident Peak'!$C$5:$D$16,2))-1)),VLOOKUP(E170,'Coincident Peak'!$C$5:$N$16,11)*Z170,Z170)</f>
        <v>410.67700000000002</v>
      </c>
      <c r="AB170" s="185">
        <f>IF((AND(E170=MONTH(VLOOKUP('Time Series Data'!E170,'Coincident Peak'!$C$5:$D$16,2)),F170=DAY(VLOOKUP('Time Series Data'!E170,'Coincident Peak'!$C$5:$D$16,2))+1)),VLOOKUP(E170,'Coincident Peak'!$C$5:$N$16,12)*AA170,AA170)</f>
        <v>410.67700000000002</v>
      </c>
      <c r="AC170" s="185">
        <f>IF((AND(E170=MONTH(VLOOKUP('Time Series Data'!E170,'Coincident Peak'!$C$5:$D$16,2)),F170=DAY(VLOOKUP('Time Series Data'!E170,'Coincident Peak'!$C$5:$D$16,2)))),0,O170)</f>
        <v>0</v>
      </c>
      <c r="AD170" s="185">
        <f>IF((AND(E170=MONTH(VLOOKUP('Time Series Data'!E170,'Coincident Peak'!$C$5:$D$16,2)),F170=DAY(VLOOKUP('Time Series Data'!E170,'Coincident Peak'!$C$5:$D$16,2))-1)),VLOOKUP(E170,'Coincident Peak'!$C$5:$N$16,11)*AC170,AC170)</f>
        <v>0</v>
      </c>
      <c r="AE170" s="185">
        <f>IF((AND(E170=MONTH(VLOOKUP('Time Series Data'!E170,'Coincident Peak'!$C$5:$D$16,2)),F170=DAY(VLOOKUP('Time Series Data'!E170,'Coincident Peak'!$C$5:$D$16,2))+1)),VLOOKUP(E170,'Coincident Peak'!$C$5:$N$16,12)*AD170,AD170)</f>
        <v>0</v>
      </c>
      <c r="AF170" s="102">
        <f t="shared" si="220"/>
        <v>14788.323</v>
      </c>
      <c r="AG170" s="185">
        <f>IF((AND(E170=MONTH(VLOOKUP('Time Series Data'!E170,'Coincident Peak'!$C$5:$D$16,2)),F170=DAY(VLOOKUP('Time Series Data'!E170,'Coincident Peak'!$C$5:$D$16,2)))),U170,O170)</f>
        <v>0</v>
      </c>
      <c r="AH170" s="102">
        <f t="shared" si="310"/>
        <v>14788.323</v>
      </c>
      <c r="AL170" s="108">
        <v>163</v>
      </c>
      <c r="AM170" s="116">
        <f t="shared" ca="1" si="221"/>
        <v>43629</v>
      </c>
      <c r="AN170" s="110">
        <f t="shared" ca="1" si="222"/>
        <v>1</v>
      </c>
      <c r="AO170" s="111">
        <f t="shared" ca="1" si="223"/>
        <v>0</v>
      </c>
      <c r="AP170" s="111">
        <f t="shared" ca="1" si="224"/>
        <v>0</v>
      </c>
      <c r="AQ170" s="111">
        <f t="shared" ca="1" si="225"/>
        <v>0</v>
      </c>
      <c r="AR170" s="205">
        <f t="shared" ca="1" si="226"/>
        <v>2682.5371859999996</v>
      </c>
      <c r="AS170" s="111">
        <f t="shared" ca="1" si="227"/>
        <v>1247.207235439344</v>
      </c>
      <c r="AT170" s="111">
        <f ca="1">IF(ISNA(MATCH(AM170,'Coincident Peak'!$D$5:$D$16,0))=TRUE,0,SUMIFS($O$7:$O$8790,$F$7:$F$8790,DAY(AM170),$E$7:$E$8790,MONTH(AM170),$G$7:$G$8790,"&lt;"&amp;HOUR(VLOOKUP(AM170,'Coincident Peak'!$D$5:$E$16,2))-Values!$E$5))</f>
        <v>0</v>
      </c>
      <c r="AU170" s="111">
        <f t="shared" ca="1" si="228"/>
        <v>0</v>
      </c>
      <c r="AV170" s="102">
        <f t="shared" ca="1" si="229"/>
        <v>0</v>
      </c>
      <c r="AW170" s="102">
        <f t="shared" ca="1" si="230"/>
        <v>0</v>
      </c>
      <c r="AX170" s="102">
        <f t="shared" ca="1" si="231"/>
        <v>1249.1369999999999</v>
      </c>
      <c r="AY170" s="102">
        <f ca="1">IF(IF(ISNA(MATCH(AM170,'Coincident Peak'!$D$5:$D$16,0))=TRUE,0,SUMIFS($O$7:$O$8790,$F$7:$F$8790,DAY(AM170),$E$7:$E$8790,MONTH(AM170),$G$7:$G$8790,"&lt;"&amp;HOUR(VLOOKUP(AM170,'Coincident Peak'!$D$5:$E$16,2))-Values!$E$5,$I$7:$I$8790,1))*Rndtrp_eff&gt;Effective_Battery_Capacity,Effective_Battery_Capacity,IF(ISNA(MATCH(AM170,'Coincident Peak'!$D$5:$D$16,0))=TRUE,0,SUMIFS($O$7:$O$8790,$F$7:$F$8790,DAY(AM170),$E$7:$E$8790,MONTH(AM170),$G$7:$G$8790,"&lt;"&amp;HOUR(VLOOKUP(AM170,'Coincident Peak'!$D$5:$E$16,2))-Values!$E$5,$I$7:$I$8790,1)))</f>
        <v>0</v>
      </c>
      <c r="AZ170" s="102">
        <f t="shared" ca="1" si="232"/>
        <v>1249.1369999999999</v>
      </c>
      <c r="BA170" s="102">
        <f t="shared" ca="1" si="233"/>
        <v>1249.1369999999999</v>
      </c>
      <c r="BB170" s="102">
        <f t="shared" ca="1" si="234"/>
        <v>0</v>
      </c>
      <c r="BD170" s="102">
        <f t="shared" ca="1" si="235"/>
        <v>1249.1369999999999</v>
      </c>
      <c r="BE170" s="102">
        <f t="shared" ca="1" si="236"/>
        <v>1433.4001860000001</v>
      </c>
      <c r="BF170" s="102">
        <f t="shared" ca="1" si="237"/>
        <v>0</v>
      </c>
      <c r="BG170" s="102">
        <f ca="1">IF(IF(ISNA(MATCH(AM170,'Coincident Peak'!$D$5:$D$16,0))=TRUE,0,SUMIFS($O$7:$O$8790,$F$7:$F$8790,DAY(AM170),$E$7:$E$8790,MONTH(AM170),$G$7:$G$8790,"&lt;"&amp;HOUR(VLOOKUP(AM170,'Coincident Peak'!$D$5:$E$16,2))-Values!$E$5,$I$7:$I$8790,0))&gt;(Effective_Battery_Capacity/Rndtrp_eff),(Effective_Battery_Capacity/Rndtrp_eff),IF(ISNA(MATCH(AM170,'Coincident Peak'!$D$5:$D$16,0))=TRUE,0,SUMIFS($O$7:$O$8790,$F$7:$F$8790,DAY(AM170),$E$7:$E$8790,MONTH(AM170),$G$7:$G$8790,"&lt;"&amp;HOUR(VLOOKUP(AM170,'Coincident Peak'!$D$5:$E$16,2))-Values!$E$5,$I$7:$I$8790,0)))</f>
        <v>0</v>
      </c>
      <c r="BH170" s="102">
        <f ca="1">IF((IF(ISNA(MATCH(AM170,'Coincident Peak'!$D$5:$D$16,0))=TRUE,0,SUMIFS($O$7:$O$8790,$F$7:$F$8790,DAY(AM170),$E$7:$E$8790,MONTH(AM170),$G$7:$G$8790,"&lt;"&amp;HOUR(VLOOKUP(AM170,'Coincident Peak'!$D$5:$E$16,2))-Values!$E$5)))&gt;(Effective_Battery_Capacity/Rndtrp_eff),(Effective_Battery_Capacity/Rndtrp_eff),(IF(ISNA(MATCH(AM170,'Coincident Peak'!$D$5:$D$16,0))=TRUE,0,SUMIFS($O$7:$O$8790,$F$7:$F$8790,DAY(AM170),$E$7:$E$8790,MONTH(AM170),$G$7:$G$8790,"&lt;"&amp;HOUR(VLOOKUP(AM170,'Coincident Peak'!$D$5:$E$16,2))-Values!$E$5))))</f>
        <v>0</v>
      </c>
      <c r="BI170" s="206">
        <f t="shared" ca="1" si="238"/>
        <v>0</v>
      </c>
      <c r="BJ170" s="206">
        <f t="shared" ca="1" si="239"/>
        <v>0</v>
      </c>
      <c r="BK170" s="102">
        <f>IF(WholesaleEnergyCost_2&gt;PPACostPerKWh,(IF((SUMIFS('Time Series Data'!$AG$7:$AG$8790,'Time Series Data'!$I$7:$I$8790,1,$F$7:$F$8790,DAY(AM170),$E$7:$E$8790,MONTH(AM170))-BP170)&gt;(Effective_Battery_Capacity/Rndtrp_eff),(Effective_Battery_Capacity/Rndtrp_eff),(SUMIFS('Time Series Data'!$AG$7:$AG$8790,'Time Series Data'!$I$7:$I$8790,1,$F$7:$F$8790,DAY(AM170),$E$7:$E$8790,MONTH(AM170))))-BP170),0)</f>
        <v>0</v>
      </c>
      <c r="BL170" s="102">
        <f t="shared" ca="1" si="240"/>
        <v>0</v>
      </c>
      <c r="BM170" s="102">
        <f ca="1">SUMIFS('Time Series Data'!$AG$7:$AG$8790,$F$7:$F$8790,DAY(AM170),$E$7:$E$8790,MONTH(AM170),'Time Series Data'!$I$7:$I$8790,1)-BL170-BP170</f>
        <v>1433.4001860000001</v>
      </c>
      <c r="BN170" s="102">
        <f ca="1">SUMIFS('Time Series Data'!$AG$7:$AG$8790,'Time Series Data'!$I$7:$I$8790,0,$F$7:$F$8790,DAY(AM170),$E$7:$E$8790,MONTH(AM170))-BQ170</f>
        <v>1249.1369999999999</v>
      </c>
      <c r="BO170" s="102">
        <f ca="1">IF((IF(ISNA(MATCH(AM170,'Coincident Peak'!$D$5:$D$16,0))=TRUE,0,SUMIFS($U$7:$U$8790,$F$7:$F$8790,DAY(AM170),$E$7:$E$8790,MONTH(AM170),$G$7:$G$8790,"&lt;"&amp;HOUR(VLOOKUP(AM170,'Coincident Peak'!$D$5:$E$16,2))-Values!$E$5)))&gt;(Effective_Battery_Capacity/Rndtrp_eff),(Effective_Battery_Capacity/Rndtrp_eff),(IF(ISNA(MATCH(AM170,'Coincident Peak'!$D$5:$D$16,0))=TRUE,0,SUMIFS($U$7:$U$8790,$F$7:$F$8790,DAY(AM170),$E$7:$E$8790,MONTH(AM170),$G$7:$G$8790,"&lt;"&amp;HOUR(VLOOKUP(AM170,'Coincident Peak'!$D$5:$E$16,2))-Values!$E$5))))</f>
        <v>0</v>
      </c>
      <c r="BP170" s="102">
        <f>IF(WholesaleEnergyCost_2&gt;PPACostPerKWh,(IF((IF(ISNA(MATCH(AM170,'Coincident Peak'!$D$5:$D$16,0))=TRUE,0,SUMIFS($U$7:$U$8790,$F$7:$F$8790,DAY(AM170),$E$7:$E$8790,MONTH(AM170),$G$7:$G$8790,"&lt;"&amp;HOUR(VLOOKUP(AM170,'Coincident Peak'!$D$5:$E$16,2))-Values!$E$5,$I$7:$I$8790,1)))&gt;(Effective_Battery_Capacity/Rndtrp_eff),(Effective_Battery_Capacity/Rndtrp_eff),(IF(ISNA(MATCH(AM170,'Coincident Peak'!$D$5:$D$16,0))=TRUE,0,SUMIFS($U$7:$U$8790,$F$7:$F$8790,DAY(AM170),$E$7:$E$8790,MONTH(AM170),$G$7:$G$8790,"&lt;"&amp;HOUR(VLOOKUP(AM170,'Coincident Peak'!$D$5:$E$16,2))-Values!$E$5,$I$7:$I$8790,1))))),0)</f>
        <v>0</v>
      </c>
      <c r="BQ170" s="102">
        <f>IF(WholesaleEnergyCost_1&gt;PPACostPerKWh,(IF((IF(ISNA(MATCH(AM170,'Coincident Peak'!$D$5:$D$16,0))=TRUE,0,SUMIFS($U$7:$U$8790,$F$7:$F$8790,DAY(AM170),$E$7:$E$8790,MONTH(AM170),$G$7:$G$8790,"&lt;"&amp;HOUR(VLOOKUP(AM170,'Coincident Peak'!$D$5:$E$16,2))-Values!$E$5,$I$7:$I$8790,0)))&gt;(Effective_Battery_Capacity/Rndtrp_eff),(Effective_Battery_Capacity/Rndtrp_eff),(IF(ISNA(MATCH(AM170,'Coincident Peak'!$D$5:$D$16,0))=TRUE,0,SUMIFS($U$7:$U$8790,$F$7:$F$8790,DAY(AM170),$E$7:$E$8790,MONTH(AM170),$G$7:$G$8790,"&lt;"&amp;HOUR(VLOOKUP(AM170,'Coincident Peak'!$D$5:$E$16,2))-Values!$E$5,$I$7:$I$8790,0))))),0)</f>
        <v>0</v>
      </c>
      <c r="BR170" s="102">
        <f t="shared" ca="1" si="241"/>
        <v>0</v>
      </c>
      <c r="BS170" s="102">
        <f t="shared" ca="1" si="242"/>
        <v>1433.4001860000001</v>
      </c>
      <c r="BT170" s="102">
        <f t="shared" ca="1" si="243"/>
        <v>0</v>
      </c>
      <c r="BU170" s="102"/>
      <c r="BV170" s="110">
        <f ca="1">IF(ISNA(MATCH(AM170,'Coincident Peak'!$D$5:$D$16,0))=TRUE,0,1)</f>
        <v>0</v>
      </c>
      <c r="BW170" s="114">
        <f t="shared" ca="1" si="244"/>
        <v>0</v>
      </c>
      <c r="BX170" s="114">
        <f t="shared" ca="1" si="245"/>
        <v>0</v>
      </c>
      <c r="BY170" s="114">
        <f t="shared" ca="1" si="246"/>
        <v>0</v>
      </c>
      <c r="BZ170" s="114">
        <f t="shared" ca="1" si="247"/>
        <v>0</v>
      </c>
      <c r="CA170" s="114">
        <f t="shared" ca="1" si="248"/>
        <v>0</v>
      </c>
      <c r="CB170" s="110">
        <f t="shared" ca="1" si="249"/>
        <v>1</v>
      </c>
      <c r="CC170" s="110">
        <f t="shared" ca="1" si="250"/>
        <v>1</v>
      </c>
      <c r="CD170" s="110">
        <f ca="1">IF(ISNA(MATCH(AM170,'Coincident Peak'!$D$5:$D$16,0))=TRUE,1,0)</f>
        <v>1</v>
      </c>
      <c r="CE170" s="110">
        <f ca="1">VLOOKUP(MONTH($AM170),'Value Stacking Basis'!$B$38:$D$49,3)</f>
        <v>3</v>
      </c>
      <c r="CF170">
        <f ca="1">VLOOKUP(MONTH($AM170),'Value Stacking Basis'!$B$38:$F$49,5)</f>
        <v>2</v>
      </c>
      <c r="CG170" s="110">
        <f t="shared" ca="1" si="251"/>
        <v>1</v>
      </c>
      <c r="CK170" s="111">
        <f t="shared" ca="1" si="252"/>
        <v>1247.207235439344</v>
      </c>
      <c r="CL170" s="111">
        <f t="shared" ca="1" si="253"/>
        <v>1247.207235439344</v>
      </c>
      <c r="CM170" s="111">
        <f t="shared" ca="1" si="254"/>
        <v>1247.207235439344</v>
      </c>
      <c r="CN170" s="111">
        <f t="shared" ca="1" si="255"/>
        <v>1247.207235439344</v>
      </c>
      <c r="CO170" s="111">
        <f t="shared" ca="1" si="256"/>
        <v>0</v>
      </c>
      <c r="CQ170" s="111">
        <f t="shared" ca="1" si="257"/>
        <v>0</v>
      </c>
      <c r="CR170" s="111">
        <f t="shared" ca="1" si="258"/>
        <v>1247.207235439344</v>
      </c>
      <c r="CS170" s="111">
        <f t="shared" ca="1" si="259"/>
        <v>1247.207235439344</v>
      </c>
      <c r="CT170" s="111">
        <f t="shared" ca="1" si="260"/>
        <v>1247.207235439344</v>
      </c>
      <c r="CU170" s="111">
        <f t="shared" ca="1" si="261"/>
        <v>1247.207235439344</v>
      </c>
      <c r="CW170" s="205">
        <f t="array" aca="1" ref="CW170" ca="1">IF($BV170=0,0,IF($CB170=0,INDEX('Time Series Data'!N$7:N$8790,MATCH(1,(MONTH($AM170)='Time Series Data'!$E$7:$E$8790)*(DAY($AM170)='Time Series Data'!$F$7:$F$8790)*(HOUR(VLOOKUP('Time Series Data'!$AM170,'Coincident Peak'!$D$5:$I$16,2))='Time Series Data'!$G$7:$G$8790),0)),IF(($AT170*Rndtrp_eff)&gt;Effective_Battery_Capacity,BatteryPower,(($AT170*Rndtrp_eff)/Effective_Battery_Capacity)*BatteryPower)))</f>
        <v>0</v>
      </c>
      <c r="CX170" s="111">
        <f t="shared" ca="1" si="262"/>
        <v>1247.207235439344</v>
      </c>
      <c r="CY170" s="111">
        <f t="shared" ca="1" si="263"/>
        <v>1247.207235439344</v>
      </c>
      <c r="CZ170" s="111">
        <f t="shared" ca="1" si="264"/>
        <v>1247.207235439344</v>
      </c>
      <c r="DA170" s="111">
        <f t="shared" ca="1" si="265"/>
        <v>1247.207235439344</v>
      </c>
      <c r="DC170" s="205">
        <f t="array" aca="1" ref="DC170" ca="1">IF($BV170=0,0,IF($CB170=0,INDEX('Time Series Data'!N$7:N$8790,MATCH(1,(MONTH($AM170)='Time Series Data'!$E$7:$E$8790)*(DAY($AM170)='Time Series Data'!$F$7:$F$8790)*(HOUR(VLOOKUP('Time Series Data'!$AM170,'Coincident Peak'!$D$5:$I$16,2))='Time Series Data'!$G$7:$G$8790),0)),IF(($AT170*Rndtrp_eff)&gt;Effective_Battery_Capacity,BatteryPower,(($AT170*Rndtrp_eff)/Effective_Battery_Capacity)*BatteryPower)))</f>
        <v>0</v>
      </c>
      <c r="DD170" s="111">
        <f t="shared" ca="1" si="266"/>
        <v>0</v>
      </c>
      <c r="DF170" s="102">
        <f t="shared" ca="1" si="267"/>
        <v>0</v>
      </c>
      <c r="DG170" s="206">
        <f t="shared" ca="1" si="311"/>
        <v>0</v>
      </c>
      <c r="DH170" s="206">
        <f t="shared" ca="1" si="268"/>
        <v>1247.207235439344</v>
      </c>
      <c r="DI170" s="205">
        <f t="shared" ca="1" si="269"/>
        <v>1247.207235439344</v>
      </c>
      <c r="DJ170" s="205">
        <f t="shared" ca="1" si="270"/>
        <v>1247.207235439344</v>
      </c>
      <c r="DK170" s="205">
        <f t="shared" ca="1" si="271"/>
        <v>1247.207235439344</v>
      </c>
      <c r="DM170" s="102">
        <f t="shared" ca="1" si="272"/>
        <v>0</v>
      </c>
      <c r="DN170" s="102">
        <f t="shared" ca="1" si="312"/>
        <v>0</v>
      </c>
      <c r="DO170" s="102">
        <f t="shared" ca="1" si="273"/>
        <v>1247.207235439344</v>
      </c>
      <c r="DP170" s="102">
        <f t="shared" ca="1" si="274"/>
        <v>0</v>
      </c>
      <c r="DR170" s="102">
        <f t="shared" ca="1" si="275"/>
        <v>0</v>
      </c>
      <c r="DS170" s="111">
        <f t="shared" ca="1" si="276"/>
        <v>1247.207235439344</v>
      </c>
      <c r="DT170" s="111">
        <f t="shared" ca="1" si="277"/>
        <v>1247.207235439344</v>
      </c>
      <c r="DU170" s="111">
        <f t="shared" ca="1" si="313"/>
        <v>1247.207235439344</v>
      </c>
      <c r="DV170" s="111">
        <f t="shared" ca="1" si="278"/>
        <v>0</v>
      </c>
      <c r="DX170" s="102">
        <f t="shared" ca="1" si="279"/>
        <v>0</v>
      </c>
      <c r="DY170" s="111">
        <f t="shared" ca="1" si="280"/>
        <v>0</v>
      </c>
      <c r="DZ170" s="111">
        <f t="shared" ca="1" si="281"/>
        <v>1247.207235439344</v>
      </c>
      <c r="EA170" s="111">
        <f t="shared" ca="1" si="282"/>
        <v>1247.207235439344</v>
      </c>
      <c r="EB170" s="111">
        <f t="shared" ca="1" si="314"/>
        <v>1247.207235439344</v>
      </c>
      <c r="EF170" s="111">
        <f t="shared" ca="1" si="283"/>
        <v>1596.2559999999999</v>
      </c>
      <c r="EG170" s="111">
        <f t="shared" ca="1" si="284"/>
        <v>1596.2559999999999</v>
      </c>
      <c r="EH170" s="111">
        <f t="shared" ca="1" si="285"/>
        <v>1596.2559999999999</v>
      </c>
      <c r="EI170" s="111">
        <f t="shared" ca="1" si="286"/>
        <v>0</v>
      </c>
      <c r="EK170" s="111">
        <f t="shared" ca="1" si="287"/>
        <v>0</v>
      </c>
      <c r="EL170" s="111">
        <f t="shared" ca="1" si="288"/>
        <v>1596.2559999999999</v>
      </c>
      <c r="EM170" s="111">
        <f t="shared" ca="1" si="289"/>
        <v>1596.2559999999999</v>
      </c>
      <c r="EN170" s="111">
        <f t="shared" ca="1" si="290"/>
        <v>1596.2559999999999</v>
      </c>
      <c r="EP170" s="111">
        <f ca="1">IF($BV170=0,0,IF($CC170=0,VLOOKUP('Time Series Data'!$AM170,'Coincident Peak'!$D$5:$I$16,3),BatteryPower))</f>
        <v>0</v>
      </c>
      <c r="EQ170" s="111">
        <f t="shared" ca="1" si="291"/>
        <v>1596.2559999999999</v>
      </c>
      <c r="ER170" s="111">
        <f t="shared" ca="1" si="292"/>
        <v>1596.2559999999999</v>
      </c>
      <c r="ES170" s="111">
        <f t="shared" ca="1" si="293"/>
        <v>1596.2559999999999</v>
      </c>
      <c r="EU170" s="111">
        <f ca="1">IF($BV170=0,0,IF($CC170=0,VLOOKUP('Time Series Data'!$AM170,'Coincident Peak'!$D$5:$I$16,3),BatteryPower))</f>
        <v>0</v>
      </c>
      <c r="EV170" s="111">
        <f t="shared" ca="1" si="294"/>
        <v>0</v>
      </c>
      <c r="EX170" s="111">
        <f t="shared" ca="1" si="295"/>
        <v>0</v>
      </c>
      <c r="EY170" s="111">
        <f t="shared" ca="1" si="315"/>
        <v>0</v>
      </c>
      <c r="EZ170" s="111">
        <f t="shared" ca="1" si="296"/>
        <v>1596.2559999999999</v>
      </c>
      <c r="FA170" s="111">
        <f t="shared" ca="1" si="297"/>
        <v>1596.2559999999999</v>
      </c>
      <c r="FB170" s="111">
        <f t="shared" ca="1" si="316"/>
        <v>1596.2559999999999</v>
      </c>
      <c r="FD170" s="111">
        <f t="shared" ca="1" si="298"/>
        <v>0</v>
      </c>
      <c r="FE170" s="111">
        <f t="shared" ca="1" si="317"/>
        <v>0</v>
      </c>
      <c r="FF170" s="188">
        <f t="shared" ca="1" si="299"/>
        <v>0</v>
      </c>
      <c r="FH170" s="111">
        <f t="shared" ca="1" si="300"/>
        <v>0</v>
      </c>
      <c r="FI170" s="111">
        <f t="shared" ca="1" si="301"/>
        <v>1596.2559999999999</v>
      </c>
      <c r="FJ170" s="111">
        <f t="shared" ca="1" si="302"/>
        <v>1596.2559999999999</v>
      </c>
      <c r="FK170" s="111">
        <f t="shared" ca="1" si="318"/>
        <v>1596.2559999999999</v>
      </c>
      <c r="FL170" s="111">
        <f t="shared" ca="1" si="303"/>
        <v>0</v>
      </c>
      <c r="FN170" s="111">
        <f t="shared" ca="1" si="304"/>
        <v>0</v>
      </c>
      <c r="FO170" s="111">
        <f t="shared" ca="1" si="305"/>
        <v>0</v>
      </c>
      <c r="FP170" s="111">
        <f t="shared" ca="1" si="306"/>
        <v>1596.2559999999999</v>
      </c>
      <c r="FQ170" s="111">
        <f t="shared" ca="1" si="307"/>
        <v>1596.2559999999999</v>
      </c>
      <c r="FR170" s="111">
        <f t="shared" ca="1" si="319"/>
        <v>1596.2559999999999</v>
      </c>
      <c r="FT170" s="111">
        <f t="shared" ca="1" si="308"/>
        <v>0</v>
      </c>
    </row>
    <row r="171" spans="1:176" x14ac:dyDescent="0.2">
      <c r="A171" s="77"/>
      <c r="B171" s="77">
        <f t="shared" si="214"/>
        <v>43472.833333333336</v>
      </c>
      <c r="C171" s="112">
        <f t="shared" si="215"/>
        <v>43472</v>
      </c>
      <c r="D171" s="106">
        <f t="shared" si="309"/>
        <v>14768</v>
      </c>
      <c r="E171" s="469">
        <v>1</v>
      </c>
      <c r="F171" s="469">
        <v>7</v>
      </c>
      <c r="G171" s="110">
        <v>20</v>
      </c>
      <c r="H171" s="110">
        <f t="shared" si="216"/>
        <v>1</v>
      </c>
      <c r="I171" s="110" cm="1">
        <f t="array" ref="I171">INDEX(Values!$V$6:$AG$29,'Time Series Data'!G171+1,'Time Series Data'!E171)</f>
        <v>1</v>
      </c>
      <c r="J171" s="113">
        <v>164.5</v>
      </c>
      <c r="K171" s="108">
        <v>14768</v>
      </c>
      <c r="L171" s="108">
        <v>20.3231</v>
      </c>
      <c r="M171">
        <v>0</v>
      </c>
      <c r="N171">
        <v>0</v>
      </c>
      <c r="O171">
        <v>0</v>
      </c>
      <c r="P171">
        <v>70.121099999999998</v>
      </c>
      <c r="T171" s="185">
        <f t="shared" si="217"/>
        <v>20.3231</v>
      </c>
      <c r="U171" s="185">
        <f t="shared" si="218"/>
        <v>0</v>
      </c>
      <c r="V171" s="102">
        <f t="shared" si="219"/>
        <v>14768</v>
      </c>
      <c r="W171">
        <f>IF(V171+O171&gt;VLOOKUP(E171,'Coincident Peak'!$C$22:$I$33,7),0,1)</f>
        <v>1</v>
      </c>
      <c r="X171" s="421">
        <f>IF((AND(E171=MONTH(VLOOKUP('Time Series Data'!E171,'Coincident Peak'!$C$5:$D$16,2)),F171=DAY(VLOOKUP('Time Series Data'!E171,'Coincident Peak'!$C$5:$D$16,2)),IF(AND(G171&lt;=HOUR(VLOOKUP('Time Series Data'!E171,'Coincident Peak'!$C$5:$E$16,3))+Values!$E$5,G171&gt;=HOUR(VLOOKUP('Time Series Data'!E171,'Coincident Peak'!$C$5:$E$16,3))-Values!$E$5),"TRUE","FALSE"))),BatteryPower,0)</f>
        <v>0</v>
      </c>
      <c r="Y171" s="185">
        <f>IF((AND(E171=MONTH(VLOOKUP('Time Series Data'!E171,'Coincident Peak'!$C$5:$D$16,2)),F171=DAY(VLOOKUP('Time Series Data'!E171,'Coincident Peak'!$C$5:$D$16,2)))),0,N171)</f>
        <v>0</v>
      </c>
      <c r="Z171" s="185">
        <f>IF((AND(E171=MONTH(VLOOKUP('Time Series Data'!E171,'Coincident Peak'!$C$5:$D$16,2)),F171=DAY(VLOOKUP('Time Series Data'!E171,'Coincident Peak'!$C$5:$D$16,2)),IF(AND(G171&lt;=HOUR(VLOOKUP('Time Series Data'!E171,'Coincident Peak'!$C$5:$E$16,3))+Values!$E$5,G171&gt;=HOUR(VLOOKUP('Time Series Data'!E171,'Coincident Peak'!$C$5:$E$16,3))-Values!$E$5),"TRUE","FALSE"))),BatteryPower,Y171)</f>
        <v>0</v>
      </c>
      <c r="AA171" s="185">
        <f>IF((AND(E171=MONTH(VLOOKUP('Time Series Data'!E171,'Coincident Peak'!$C$5:$D$16,2)),F171=DAY(VLOOKUP('Time Series Data'!E171,'Coincident Peak'!$C$5:$D$16,2))-1)),VLOOKUP(E171,'Coincident Peak'!$C$5:$N$16,11)*Z171,Z171)</f>
        <v>0</v>
      </c>
      <c r="AB171" s="185">
        <f>IF((AND(E171=MONTH(VLOOKUP('Time Series Data'!E171,'Coincident Peak'!$C$5:$D$16,2)),F171=DAY(VLOOKUP('Time Series Data'!E171,'Coincident Peak'!$C$5:$D$16,2))+1)),VLOOKUP(E171,'Coincident Peak'!$C$5:$N$16,12)*AA171,AA171)</f>
        <v>0</v>
      </c>
      <c r="AC171" s="185">
        <f>IF((AND(E171=MONTH(VLOOKUP('Time Series Data'!E171,'Coincident Peak'!$C$5:$D$16,2)),F171=DAY(VLOOKUP('Time Series Data'!E171,'Coincident Peak'!$C$5:$D$16,2)))),0,O171)</f>
        <v>0</v>
      </c>
      <c r="AD171" s="185">
        <f>IF((AND(E171=MONTH(VLOOKUP('Time Series Data'!E171,'Coincident Peak'!$C$5:$D$16,2)),F171=DAY(VLOOKUP('Time Series Data'!E171,'Coincident Peak'!$C$5:$D$16,2))-1)),VLOOKUP(E171,'Coincident Peak'!$C$5:$N$16,11)*AC171,AC171)</f>
        <v>0</v>
      </c>
      <c r="AE171" s="185">
        <f>IF((AND(E171=MONTH(VLOOKUP('Time Series Data'!E171,'Coincident Peak'!$C$5:$D$16,2)),F171=DAY(VLOOKUP('Time Series Data'!E171,'Coincident Peak'!$C$5:$D$16,2))+1)),VLOOKUP(E171,'Coincident Peak'!$C$5:$N$16,12)*AD171,AD171)</f>
        <v>0</v>
      </c>
      <c r="AF171" s="102">
        <f t="shared" si="220"/>
        <v>14768</v>
      </c>
      <c r="AG171" s="185">
        <f>IF((AND(E171=MONTH(VLOOKUP('Time Series Data'!E171,'Coincident Peak'!$C$5:$D$16,2)),F171=DAY(VLOOKUP('Time Series Data'!E171,'Coincident Peak'!$C$5:$D$16,2)))),U171,O171)</f>
        <v>0</v>
      </c>
      <c r="AH171" s="102">
        <f t="shared" si="310"/>
        <v>14768</v>
      </c>
      <c r="AL171" s="108">
        <v>164</v>
      </c>
      <c r="AM171" s="116">
        <f t="shared" ca="1" si="221"/>
        <v>43630</v>
      </c>
      <c r="AN171" s="110">
        <f t="shared" ca="1" si="222"/>
        <v>1</v>
      </c>
      <c r="AO171" s="111">
        <f t="shared" ca="1" si="223"/>
        <v>0</v>
      </c>
      <c r="AP171" s="111">
        <f t="shared" ca="1" si="224"/>
        <v>0</v>
      </c>
      <c r="AQ171" s="111">
        <f t="shared" ca="1" si="225"/>
        <v>0</v>
      </c>
      <c r="AR171" s="205">
        <f t="shared" ca="1" si="226"/>
        <v>5896.8963560000002</v>
      </c>
      <c r="AS171" s="111">
        <f t="shared" ca="1" si="227"/>
        <v>3566.2894838290235</v>
      </c>
      <c r="AT171" s="111">
        <f ca="1">IF(ISNA(MATCH(AM171,'Coincident Peak'!$D$5:$D$16,0))=TRUE,0,SUMIFS($O$7:$O$8790,$F$7:$F$8790,DAY(AM171),$E$7:$E$8790,MONTH(AM171),$G$7:$G$8790,"&lt;"&amp;HOUR(VLOOKUP(AM171,'Coincident Peak'!$D$5:$E$16,2))-Values!$E$5))</f>
        <v>0</v>
      </c>
      <c r="AU171" s="111">
        <f t="shared" ca="1" si="228"/>
        <v>0</v>
      </c>
      <c r="AV171" s="102">
        <f t="shared" ca="1" si="229"/>
        <v>0</v>
      </c>
      <c r="AW171" s="102">
        <f t="shared" ca="1" si="230"/>
        <v>0</v>
      </c>
      <c r="AX171" s="102">
        <f t="shared" ca="1" si="231"/>
        <v>1798.203</v>
      </c>
      <c r="AY171" s="102">
        <f ca="1">IF(IF(ISNA(MATCH(AM171,'Coincident Peak'!$D$5:$D$16,0))=TRUE,0,SUMIFS($O$7:$O$8790,$F$7:$F$8790,DAY(AM171),$E$7:$E$8790,MONTH(AM171),$G$7:$G$8790,"&lt;"&amp;HOUR(VLOOKUP(AM171,'Coincident Peak'!$D$5:$E$16,2))-Values!$E$5,$I$7:$I$8790,1))*Rndtrp_eff&gt;Effective_Battery_Capacity,Effective_Battery_Capacity,IF(ISNA(MATCH(AM171,'Coincident Peak'!$D$5:$D$16,0))=TRUE,0,SUMIFS($O$7:$O$8790,$F$7:$F$8790,DAY(AM171),$E$7:$E$8790,MONTH(AM171),$G$7:$G$8790,"&lt;"&amp;HOUR(VLOOKUP(AM171,'Coincident Peak'!$D$5:$E$16,2))-Values!$E$5,$I$7:$I$8790,1)))</f>
        <v>0</v>
      </c>
      <c r="AZ171" s="102">
        <f t="shared" ca="1" si="232"/>
        <v>1798.203</v>
      </c>
      <c r="BA171" s="102">
        <f t="shared" ca="1" si="233"/>
        <v>1798.203</v>
      </c>
      <c r="BB171" s="102">
        <f t="shared" ca="1" si="234"/>
        <v>0</v>
      </c>
      <c r="BD171" s="102">
        <f t="shared" ca="1" si="235"/>
        <v>1798.203</v>
      </c>
      <c r="BE171" s="102">
        <f t="shared" ca="1" si="236"/>
        <v>1834.5577080440958</v>
      </c>
      <c r="BF171" s="102">
        <f t="shared" ca="1" si="237"/>
        <v>0</v>
      </c>
      <c r="BG171" s="102">
        <f ca="1">IF(IF(ISNA(MATCH(AM171,'Coincident Peak'!$D$5:$D$16,0))=TRUE,0,SUMIFS($O$7:$O$8790,$F$7:$F$8790,DAY(AM171),$E$7:$E$8790,MONTH(AM171),$G$7:$G$8790,"&lt;"&amp;HOUR(VLOOKUP(AM171,'Coincident Peak'!$D$5:$E$16,2))-Values!$E$5,$I$7:$I$8790,0))&gt;(Effective_Battery_Capacity/Rndtrp_eff),(Effective_Battery_Capacity/Rndtrp_eff),IF(ISNA(MATCH(AM171,'Coincident Peak'!$D$5:$D$16,0))=TRUE,0,SUMIFS($O$7:$O$8790,$F$7:$F$8790,DAY(AM171),$E$7:$E$8790,MONTH(AM171),$G$7:$G$8790,"&lt;"&amp;HOUR(VLOOKUP(AM171,'Coincident Peak'!$D$5:$E$16,2))-Values!$E$5,$I$7:$I$8790,0)))</f>
        <v>0</v>
      </c>
      <c r="BH171" s="102">
        <f ca="1">IF((IF(ISNA(MATCH(AM171,'Coincident Peak'!$D$5:$D$16,0))=TRUE,0,SUMIFS($O$7:$O$8790,$F$7:$F$8790,DAY(AM171),$E$7:$E$8790,MONTH(AM171),$G$7:$G$8790,"&lt;"&amp;HOUR(VLOOKUP(AM171,'Coincident Peak'!$D$5:$E$16,2))-Values!$E$5)))&gt;(Effective_Battery_Capacity/Rndtrp_eff),(Effective_Battery_Capacity/Rndtrp_eff),(IF(ISNA(MATCH(AM171,'Coincident Peak'!$D$5:$D$16,0))=TRUE,0,SUMIFS($O$7:$O$8790,$F$7:$F$8790,DAY(AM171),$E$7:$E$8790,MONTH(AM171),$G$7:$G$8790,"&lt;"&amp;HOUR(VLOOKUP(AM171,'Coincident Peak'!$D$5:$E$16,2))-Values!$E$5))))</f>
        <v>0</v>
      </c>
      <c r="BI171" s="206">
        <f t="shared" ca="1" si="238"/>
        <v>0</v>
      </c>
      <c r="BJ171" s="206">
        <f t="shared" ca="1" si="239"/>
        <v>0</v>
      </c>
      <c r="BK171" s="102">
        <f>IF(WholesaleEnergyCost_2&gt;PPACostPerKWh,(IF((SUMIFS('Time Series Data'!$AG$7:$AG$8790,'Time Series Data'!$I$7:$I$8790,1,$F$7:$F$8790,DAY(AM171),$E$7:$E$8790,MONTH(AM171))-BP171)&gt;(Effective_Battery_Capacity/Rndtrp_eff),(Effective_Battery_Capacity/Rndtrp_eff),(SUMIFS('Time Series Data'!$AG$7:$AG$8790,'Time Series Data'!$I$7:$I$8790,1,$F$7:$F$8790,DAY(AM171),$E$7:$E$8790,MONTH(AM171))))-BP171),0)</f>
        <v>0</v>
      </c>
      <c r="BL171" s="102">
        <f t="shared" ca="1" si="240"/>
        <v>0</v>
      </c>
      <c r="BM171" s="102">
        <f ca="1">SUMIFS('Time Series Data'!$AG$7:$AG$8790,$F$7:$F$8790,DAY(AM171),$E$7:$E$8790,MONTH(AM171),'Time Series Data'!$I$7:$I$8790,1)-BL171-BP171</f>
        <v>4098.6933559999998</v>
      </c>
      <c r="BN171" s="102">
        <f ca="1">SUMIFS('Time Series Data'!$AG$7:$AG$8790,'Time Series Data'!$I$7:$I$8790,0,$F$7:$F$8790,DAY(AM171),$E$7:$E$8790,MONTH(AM171))-BQ171</f>
        <v>1798.203</v>
      </c>
      <c r="BO171" s="102">
        <f ca="1">IF((IF(ISNA(MATCH(AM171,'Coincident Peak'!$D$5:$D$16,0))=TRUE,0,SUMIFS($U$7:$U$8790,$F$7:$F$8790,DAY(AM171),$E$7:$E$8790,MONTH(AM171),$G$7:$G$8790,"&lt;"&amp;HOUR(VLOOKUP(AM171,'Coincident Peak'!$D$5:$E$16,2))-Values!$E$5)))&gt;(Effective_Battery_Capacity/Rndtrp_eff),(Effective_Battery_Capacity/Rndtrp_eff),(IF(ISNA(MATCH(AM171,'Coincident Peak'!$D$5:$D$16,0))=TRUE,0,SUMIFS($U$7:$U$8790,$F$7:$F$8790,DAY(AM171),$E$7:$E$8790,MONTH(AM171),$G$7:$G$8790,"&lt;"&amp;HOUR(VLOOKUP(AM171,'Coincident Peak'!$D$5:$E$16,2))-Values!$E$5))))</f>
        <v>0</v>
      </c>
      <c r="BP171" s="102">
        <f>IF(WholesaleEnergyCost_2&gt;PPACostPerKWh,(IF((IF(ISNA(MATCH(AM171,'Coincident Peak'!$D$5:$D$16,0))=TRUE,0,SUMIFS($U$7:$U$8790,$F$7:$F$8790,DAY(AM171),$E$7:$E$8790,MONTH(AM171),$G$7:$G$8790,"&lt;"&amp;HOUR(VLOOKUP(AM171,'Coincident Peak'!$D$5:$E$16,2))-Values!$E$5,$I$7:$I$8790,1)))&gt;(Effective_Battery_Capacity/Rndtrp_eff),(Effective_Battery_Capacity/Rndtrp_eff),(IF(ISNA(MATCH(AM171,'Coincident Peak'!$D$5:$D$16,0))=TRUE,0,SUMIFS($U$7:$U$8790,$F$7:$F$8790,DAY(AM171),$E$7:$E$8790,MONTH(AM171),$G$7:$G$8790,"&lt;"&amp;HOUR(VLOOKUP(AM171,'Coincident Peak'!$D$5:$E$16,2))-Values!$E$5,$I$7:$I$8790,1))))),0)</f>
        <v>0</v>
      </c>
      <c r="BQ171" s="102">
        <f>IF(WholesaleEnergyCost_1&gt;PPACostPerKWh,(IF((IF(ISNA(MATCH(AM171,'Coincident Peak'!$D$5:$D$16,0))=TRUE,0,SUMIFS($U$7:$U$8790,$F$7:$F$8790,DAY(AM171),$E$7:$E$8790,MONTH(AM171),$G$7:$G$8790,"&lt;"&amp;HOUR(VLOOKUP(AM171,'Coincident Peak'!$D$5:$E$16,2))-Values!$E$5,$I$7:$I$8790,0)))&gt;(Effective_Battery_Capacity/Rndtrp_eff),(Effective_Battery_Capacity/Rndtrp_eff),(IF(ISNA(MATCH(AM171,'Coincident Peak'!$D$5:$D$16,0))=TRUE,0,SUMIFS($U$7:$U$8790,$F$7:$F$8790,DAY(AM171),$E$7:$E$8790,MONTH(AM171),$G$7:$G$8790,"&lt;"&amp;HOUR(VLOOKUP(AM171,'Coincident Peak'!$D$5:$E$16,2))-Values!$E$5,$I$7:$I$8790,0))))),0)</f>
        <v>0</v>
      </c>
      <c r="BR171" s="102">
        <f t="shared" ca="1" si="241"/>
        <v>0</v>
      </c>
      <c r="BS171" s="102">
        <f t="shared" ca="1" si="242"/>
        <v>1834.5577080440958</v>
      </c>
      <c r="BT171" s="102">
        <f t="shared" ca="1" si="243"/>
        <v>0</v>
      </c>
      <c r="BU171" s="102"/>
      <c r="BV171" s="110">
        <f ca="1">IF(ISNA(MATCH(AM171,'Coincident Peak'!$D$5:$D$16,0))=TRUE,0,1)</f>
        <v>0</v>
      </c>
      <c r="BW171" s="114">
        <f t="shared" ca="1" si="244"/>
        <v>0</v>
      </c>
      <c r="BX171" s="114">
        <f t="shared" ca="1" si="245"/>
        <v>0</v>
      </c>
      <c r="BY171" s="114">
        <f t="shared" ca="1" si="246"/>
        <v>0</v>
      </c>
      <c r="BZ171" s="114">
        <f t="shared" ca="1" si="247"/>
        <v>0</v>
      </c>
      <c r="CA171" s="114">
        <f t="shared" ca="1" si="248"/>
        <v>0</v>
      </c>
      <c r="CB171" s="110">
        <f t="shared" ca="1" si="249"/>
        <v>1</v>
      </c>
      <c r="CC171" s="110">
        <f t="shared" ca="1" si="250"/>
        <v>1</v>
      </c>
      <c r="CD171" s="110">
        <f ca="1">IF(ISNA(MATCH(AM171,'Coincident Peak'!$D$5:$D$16,0))=TRUE,1,0)</f>
        <v>1</v>
      </c>
      <c r="CE171" s="110">
        <f ca="1">VLOOKUP(MONTH($AM171),'Value Stacking Basis'!$B$38:$D$49,3)</f>
        <v>3</v>
      </c>
      <c r="CF171">
        <f ca="1">VLOOKUP(MONTH($AM171),'Value Stacking Basis'!$B$38:$F$49,5)</f>
        <v>2</v>
      </c>
      <c r="CG171" s="110">
        <f t="shared" ca="1" si="251"/>
        <v>1</v>
      </c>
      <c r="CK171" s="111">
        <f t="shared" ca="1" si="252"/>
        <v>3566.2894838290235</v>
      </c>
      <c r="CL171" s="111">
        <f t="shared" ca="1" si="253"/>
        <v>1596.2559999999999</v>
      </c>
      <c r="CM171" s="111">
        <f t="shared" ca="1" si="254"/>
        <v>1596.2559999999999</v>
      </c>
      <c r="CN171" s="111">
        <f t="shared" ca="1" si="255"/>
        <v>1596.2559999999999</v>
      </c>
      <c r="CO171" s="111">
        <f t="shared" ca="1" si="256"/>
        <v>0</v>
      </c>
      <c r="CQ171" s="111">
        <f t="shared" ca="1" si="257"/>
        <v>0</v>
      </c>
      <c r="CR171" s="111">
        <f t="shared" ca="1" si="258"/>
        <v>3566.2894838290235</v>
      </c>
      <c r="CS171" s="111">
        <f t="shared" ca="1" si="259"/>
        <v>1596.2559999999999</v>
      </c>
      <c r="CT171" s="111">
        <f t="shared" ca="1" si="260"/>
        <v>1596.2559999999999</v>
      </c>
      <c r="CU171" s="111">
        <f t="shared" ca="1" si="261"/>
        <v>1596.2559999999999</v>
      </c>
      <c r="CW171" s="205">
        <f t="array" aca="1" ref="CW171" ca="1">IF($BV171=0,0,IF($CB171=0,INDEX('Time Series Data'!N$7:N$8790,MATCH(1,(MONTH($AM171)='Time Series Data'!$E$7:$E$8790)*(DAY($AM171)='Time Series Data'!$F$7:$F$8790)*(HOUR(VLOOKUP('Time Series Data'!$AM171,'Coincident Peak'!$D$5:$I$16,2))='Time Series Data'!$G$7:$G$8790),0)),IF(($AT171*Rndtrp_eff)&gt;Effective_Battery_Capacity,BatteryPower,(($AT171*Rndtrp_eff)/Effective_Battery_Capacity)*BatteryPower)))</f>
        <v>0</v>
      </c>
      <c r="CX171" s="111">
        <f t="shared" ca="1" si="262"/>
        <v>3566.2894838290235</v>
      </c>
      <c r="CY171" s="111">
        <f t="shared" ca="1" si="263"/>
        <v>1596.2559999999999</v>
      </c>
      <c r="CZ171" s="111">
        <f t="shared" ca="1" si="264"/>
        <v>1596.2559999999999</v>
      </c>
      <c r="DA171" s="111">
        <f t="shared" ca="1" si="265"/>
        <v>1596.2559999999999</v>
      </c>
      <c r="DC171" s="205">
        <f t="array" aca="1" ref="DC171" ca="1">IF($BV171=0,0,IF($CB171=0,INDEX('Time Series Data'!N$7:N$8790,MATCH(1,(MONTH($AM171)='Time Series Data'!$E$7:$E$8790)*(DAY($AM171)='Time Series Data'!$F$7:$F$8790)*(HOUR(VLOOKUP('Time Series Data'!$AM171,'Coincident Peak'!$D$5:$I$16,2))='Time Series Data'!$G$7:$G$8790),0)),IF(($AT171*Rndtrp_eff)&gt;Effective_Battery_Capacity,BatteryPower,(($AT171*Rndtrp_eff)/Effective_Battery_Capacity)*BatteryPower)))</f>
        <v>0</v>
      </c>
      <c r="DD171" s="111">
        <f t="shared" ca="1" si="266"/>
        <v>0</v>
      </c>
      <c r="DF171" s="102">
        <f t="shared" ca="1" si="267"/>
        <v>0</v>
      </c>
      <c r="DG171" s="206">
        <f t="shared" ca="1" si="311"/>
        <v>0</v>
      </c>
      <c r="DH171" s="206">
        <f t="shared" ca="1" si="268"/>
        <v>3566.2894838290235</v>
      </c>
      <c r="DI171" s="205">
        <f t="shared" ca="1" si="269"/>
        <v>1596.2559999999999</v>
      </c>
      <c r="DJ171" s="205">
        <f t="shared" ca="1" si="270"/>
        <v>1596.2559999999999</v>
      </c>
      <c r="DK171" s="205">
        <f t="shared" ca="1" si="271"/>
        <v>1596.2559999999999</v>
      </c>
      <c r="DM171" s="102">
        <f t="shared" ca="1" si="272"/>
        <v>0</v>
      </c>
      <c r="DN171" s="102">
        <f t="shared" ca="1" si="312"/>
        <v>0</v>
      </c>
      <c r="DO171" s="102">
        <f t="shared" ca="1" si="273"/>
        <v>3566.2894838290235</v>
      </c>
      <c r="DP171" s="102">
        <f t="shared" ca="1" si="274"/>
        <v>0</v>
      </c>
      <c r="DR171" s="102">
        <f t="shared" ca="1" si="275"/>
        <v>0</v>
      </c>
      <c r="DS171" s="111">
        <f t="shared" ca="1" si="276"/>
        <v>1596.2559999999999</v>
      </c>
      <c r="DT171" s="111">
        <f t="shared" ca="1" si="277"/>
        <v>1596.2559999999999</v>
      </c>
      <c r="DU171" s="111">
        <f t="shared" ca="1" si="313"/>
        <v>1596.2559999999999</v>
      </c>
      <c r="DV171" s="111">
        <f t="shared" ca="1" si="278"/>
        <v>0</v>
      </c>
      <c r="DX171" s="102">
        <f t="shared" ca="1" si="279"/>
        <v>0</v>
      </c>
      <c r="DY171" s="111">
        <f t="shared" ca="1" si="280"/>
        <v>0</v>
      </c>
      <c r="DZ171" s="111">
        <f t="shared" ca="1" si="281"/>
        <v>1596.2559999999999</v>
      </c>
      <c r="EA171" s="111">
        <f t="shared" ca="1" si="282"/>
        <v>1596.2559999999999</v>
      </c>
      <c r="EB171" s="111">
        <f t="shared" ca="1" si="314"/>
        <v>1596.2559999999999</v>
      </c>
      <c r="EF171" s="111">
        <f t="shared" ca="1" si="283"/>
        <v>1596.2559999999999</v>
      </c>
      <c r="EG171" s="111">
        <f t="shared" ca="1" si="284"/>
        <v>1596.2559999999999</v>
      </c>
      <c r="EH171" s="111">
        <f t="shared" ca="1" si="285"/>
        <v>1596.2559999999999</v>
      </c>
      <c r="EI171" s="111">
        <f t="shared" ca="1" si="286"/>
        <v>0</v>
      </c>
      <c r="EK171" s="111">
        <f t="shared" ca="1" si="287"/>
        <v>0</v>
      </c>
      <c r="EL171" s="111">
        <f t="shared" ca="1" si="288"/>
        <v>1596.2559999999999</v>
      </c>
      <c r="EM171" s="111">
        <f t="shared" ca="1" si="289"/>
        <v>1596.2559999999999</v>
      </c>
      <c r="EN171" s="111">
        <f t="shared" ca="1" si="290"/>
        <v>1596.2559999999999</v>
      </c>
      <c r="EP171" s="111">
        <f ca="1">IF($BV171=0,0,IF($CC171=0,VLOOKUP('Time Series Data'!$AM171,'Coincident Peak'!$D$5:$I$16,3),BatteryPower))</f>
        <v>0</v>
      </c>
      <c r="EQ171" s="111">
        <f t="shared" ca="1" si="291"/>
        <v>1596.2559999999999</v>
      </c>
      <c r="ER171" s="111">
        <f t="shared" ca="1" si="292"/>
        <v>1596.2559999999999</v>
      </c>
      <c r="ES171" s="111">
        <f t="shared" ca="1" si="293"/>
        <v>1596.2559999999999</v>
      </c>
      <c r="EU171" s="111">
        <f ca="1">IF($BV171=0,0,IF($CC171=0,VLOOKUP('Time Series Data'!$AM171,'Coincident Peak'!$D$5:$I$16,3),BatteryPower))</f>
        <v>0</v>
      </c>
      <c r="EV171" s="111">
        <f t="shared" ca="1" si="294"/>
        <v>0</v>
      </c>
      <c r="EX171" s="111">
        <f t="shared" ca="1" si="295"/>
        <v>0</v>
      </c>
      <c r="EY171" s="111">
        <f t="shared" ca="1" si="315"/>
        <v>0</v>
      </c>
      <c r="EZ171" s="111">
        <f t="shared" ca="1" si="296"/>
        <v>1596.2559999999999</v>
      </c>
      <c r="FA171" s="111">
        <f t="shared" ca="1" si="297"/>
        <v>1596.2559999999999</v>
      </c>
      <c r="FB171" s="111">
        <f t="shared" ca="1" si="316"/>
        <v>1596.2559999999999</v>
      </c>
      <c r="FD171" s="111">
        <f t="shared" ca="1" si="298"/>
        <v>0</v>
      </c>
      <c r="FE171" s="111">
        <f t="shared" ca="1" si="317"/>
        <v>0</v>
      </c>
      <c r="FF171" s="188">
        <f t="shared" ca="1" si="299"/>
        <v>0</v>
      </c>
      <c r="FH171" s="111">
        <f t="shared" ca="1" si="300"/>
        <v>0</v>
      </c>
      <c r="FI171" s="111">
        <f t="shared" ca="1" si="301"/>
        <v>1596.2559999999999</v>
      </c>
      <c r="FJ171" s="111">
        <f t="shared" ca="1" si="302"/>
        <v>1596.2559999999999</v>
      </c>
      <c r="FK171" s="111">
        <f t="shared" ca="1" si="318"/>
        <v>1596.2559999999999</v>
      </c>
      <c r="FL171" s="111">
        <f t="shared" ca="1" si="303"/>
        <v>0</v>
      </c>
      <c r="FN171" s="111">
        <f t="shared" ca="1" si="304"/>
        <v>0</v>
      </c>
      <c r="FO171" s="111">
        <f t="shared" ca="1" si="305"/>
        <v>0</v>
      </c>
      <c r="FP171" s="111">
        <f t="shared" ca="1" si="306"/>
        <v>1596.2559999999999</v>
      </c>
      <c r="FQ171" s="111">
        <f t="shared" ca="1" si="307"/>
        <v>1596.2559999999999</v>
      </c>
      <c r="FR171" s="111">
        <f t="shared" ca="1" si="319"/>
        <v>1596.2559999999999</v>
      </c>
      <c r="FT171" s="111">
        <f t="shared" ca="1" si="308"/>
        <v>0</v>
      </c>
    </row>
    <row r="172" spans="1:176" x14ac:dyDescent="0.2">
      <c r="A172" s="77"/>
      <c r="B172" s="77">
        <f t="shared" si="214"/>
        <v>43472.875</v>
      </c>
      <c r="C172" s="112">
        <f t="shared" si="215"/>
        <v>43472</v>
      </c>
      <c r="D172" s="106">
        <f t="shared" si="309"/>
        <v>13721</v>
      </c>
      <c r="E172" s="469">
        <v>1</v>
      </c>
      <c r="F172" s="469">
        <v>7</v>
      </c>
      <c r="G172" s="110">
        <v>21</v>
      </c>
      <c r="H172" s="110">
        <f t="shared" si="216"/>
        <v>1</v>
      </c>
      <c r="I172" s="110" cm="1">
        <f t="array" ref="I172">INDEX(Values!$V$6:$AG$29,'Time Series Data'!G172+1,'Time Series Data'!E172)</f>
        <v>1</v>
      </c>
      <c r="J172" s="113">
        <v>165.5</v>
      </c>
      <c r="K172" s="108">
        <v>13721</v>
      </c>
      <c r="L172" s="108">
        <v>587.43399999999997</v>
      </c>
      <c r="M172">
        <v>0</v>
      </c>
      <c r="N172">
        <v>0</v>
      </c>
      <c r="O172">
        <v>0</v>
      </c>
      <c r="P172">
        <v>94.121099999999998</v>
      </c>
      <c r="T172" s="185">
        <f t="shared" si="217"/>
        <v>587.43399999999997</v>
      </c>
      <c r="U172" s="185">
        <f t="shared" si="218"/>
        <v>0</v>
      </c>
      <c r="V172" s="102">
        <f t="shared" si="219"/>
        <v>13721</v>
      </c>
      <c r="W172">
        <f>IF(V172+O172&gt;VLOOKUP(E172,'Coincident Peak'!$C$22:$I$33,7),0,1)</f>
        <v>1</v>
      </c>
      <c r="X172" s="421">
        <f>IF((AND(E172=MONTH(VLOOKUP('Time Series Data'!E172,'Coincident Peak'!$C$5:$D$16,2)),F172=DAY(VLOOKUP('Time Series Data'!E172,'Coincident Peak'!$C$5:$D$16,2)),IF(AND(G172&lt;=HOUR(VLOOKUP('Time Series Data'!E172,'Coincident Peak'!$C$5:$E$16,3))+Values!$E$5,G172&gt;=HOUR(VLOOKUP('Time Series Data'!E172,'Coincident Peak'!$C$5:$E$16,3))-Values!$E$5),"TRUE","FALSE"))),BatteryPower,0)</f>
        <v>0</v>
      </c>
      <c r="Y172" s="185">
        <f>IF((AND(E172=MONTH(VLOOKUP('Time Series Data'!E172,'Coincident Peak'!$C$5:$D$16,2)),F172=DAY(VLOOKUP('Time Series Data'!E172,'Coincident Peak'!$C$5:$D$16,2)))),0,N172)</f>
        <v>0</v>
      </c>
      <c r="Z172" s="185">
        <f>IF((AND(E172=MONTH(VLOOKUP('Time Series Data'!E172,'Coincident Peak'!$C$5:$D$16,2)),F172=DAY(VLOOKUP('Time Series Data'!E172,'Coincident Peak'!$C$5:$D$16,2)),IF(AND(G172&lt;=HOUR(VLOOKUP('Time Series Data'!E172,'Coincident Peak'!$C$5:$E$16,3))+Values!$E$5,G172&gt;=HOUR(VLOOKUP('Time Series Data'!E172,'Coincident Peak'!$C$5:$E$16,3))-Values!$E$5),"TRUE","FALSE"))),BatteryPower,Y172)</f>
        <v>0</v>
      </c>
      <c r="AA172" s="185">
        <f>IF((AND(E172=MONTH(VLOOKUP('Time Series Data'!E172,'Coincident Peak'!$C$5:$D$16,2)),F172=DAY(VLOOKUP('Time Series Data'!E172,'Coincident Peak'!$C$5:$D$16,2))-1)),VLOOKUP(E172,'Coincident Peak'!$C$5:$N$16,11)*Z172,Z172)</f>
        <v>0</v>
      </c>
      <c r="AB172" s="185">
        <f>IF((AND(E172=MONTH(VLOOKUP('Time Series Data'!E172,'Coincident Peak'!$C$5:$D$16,2)),F172=DAY(VLOOKUP('Time Series Data'!E172,'Coincident Peak'!$C$5:$D$16,2))+1)),VLOOKUP(E172,'Coincident Peak'!$C$5:$N$16,12)*AA172,AA172)</f>
        <v>0</v>
      </c>
      <c r="AC172" s="185">
        <f>IF((AND(E172=MONTH(VLOOKUP('Time Series Data'!E172,'Coincident Peak'!$C$5:$D$16,2)),F172=DAY(VLOOKUP('Time Series Data'!E172,'Coincident Peak'!$C$5:$D$16,2)))),0,O172)</f>
        <v>0</v>
      </c>
      <c r="AD172" s="185">
        <f>IF((AND(E172=MONTH(VLOOKUP('Time Series Data'!E172,'Coincident Peak'!$C$5:$D$16,2)),F172=DAY(VLOOKUP('Time Series Data'!E172,'Coincident Peak'!$C$5:$D$16,2))-1)),VLOOKUP(E172,'Coincident Peak'!$C$5:$N$16,11)*AC172,AC172)</f>
        <v>0</v>
      </c>
      <c r="AE172" s="185">
        <f>IF((AND(E172=MONTH(VLOOKUP('Time Series Data'!E172,'Coincident Peak'!$C$5:$D$16,2)),F172=DAY(VLOOKUP('Time Series Data'!E172,'Coincident Peak'!$C$5:$D$16,2))+1)),VLOOKUP(E172,'Coincident Peak'!$C$5:$N$16,12)*AD172,AD172)</f>
        <v>0</v>
      </c>
      <c r="AF172" s="102">
        <f t="shared" si="220"/>
        <v>13721</v>
      </c>
      <c r="AG172" s="185">
        <f>IF((AND(E172=MONTH(VLOOKUP('Time Series Data'!E172,'Coincident Peak'!$C$5:$D$16,2)),F172=DAY(VLOOKUP('Time Series Data'!E172,'Coincident Peak'!$C$5:$D$16,2)))),U172,O172)</f>
        <v>0</v>
      </c>
      <c r="AH172" s="102">
        <f t="shared" si="310"/>
        <v>13721</v>
      </c>
      <c r="AL172" s="108">
        <v>165</v>
      </c>
      <c r="AM172" s="116">
        <f t="shared" ca="1" si="221"/>
        <v>43631</v>
      </c>
      <c r="AN172" s="110">
        <f t="shared" ca="1" si="222"/>
        <v>0</v>
      </c>
      <c r="AO172" s="111">
        <f t="shared" ca="1" si="223"/>
        <v>0</v>
      </c>
      <c r="AP172" s="111">
        <f t="shared" ca="1" si="224"/>
        <v>0</v>
      </c>
      <c r="AQ172" s="111">
        <f t="shared" ca="1" si="225"/>
        <v>0</v>
      </c>
      <c r="AR172" s="205">
        <f t="shared" ca="1" si="226"/>
        <v>5504.3991750000014</v>
      </c>
      <c r="AS172" s="111">
        <f t="shared" ca="1" si="227"/>
        <v>3311.0303962762005</v>
      </c>
      <c r="AT172" s="111">
        <f ca="1">IF(ISNA(MATCH(AM172,'Coincident Peak'!$D$5:$D$16,0))=TRUE,0,SUMIFS($O$7:$O$8790,$F$7:$F$8790,DAY(AM172),$E$7:$E$8790,MONTH(AM172),$G$7:$G$8790,"&lt;"&amp;HOUR(VLOOKUP(AM172,'Coincident Peak'!$D$5:$E$16,2))-Values!$E$5))</f>
        <v>0</v>
      </c>
      <c r="AU172" s="111">
        <f t="shared" ca="1" si="228"/>
        <v>0</v>
      </c>
      <c r="AV172" s="102">
        <f t="shared" ca="1" si="229"/>
        <v>0</v>
      </c>
      <c r="AW172" s="102">
        <f t="shared" ca="1" si="230"/>
        <v>0</v>
      </c>
      <c r="AX172" s="102">
        <f t="shared" ca="1" si="231"/>
        <v>0</v>
      </c>
      <c r="AY172" s="102">
        <f ca="1">IF(IF(ISNA(MATCH(AM172,'Coincident Peak'!$D$5:$D$16,0))=TRUE,0,SUMIFS($O$7:$O$8790,$F$7:$F$8790,DAY(AM172),$E$7:$E$8790,MONTH(AM172),$G$7:$G$8790,"&lt;"&amp;HOUR(VLOOKUP(AM172,'Coincident Peak'!$D$5:$E$16,2))-Values!$E$5,$I$7:$I$8790,1))*Rndtrp_eff&gt;Effective_Battery_Capacity,Effective_Battery_Capacity,IF(ISNA(MATCH(AM172,'Coincident Peak'!$D$5:$D$16,0))=TRUE,0,SUMIFS($O$7:$O$8790,$F$7:$F$8790,DAY(AM172),$E$7:$E$8790,MONTH(AM172),$G$7:$G$8790,"&lt;"&amp;HOUR(VLOOKUP(AM172,'Coincident Peak'!$D$5:$E$16,2))-Values!$E$5,$I$7:$I$8790,1)))</f>
        <v>0</v>
      </c>
      <c r="AZ172" s="102">
        <f t="shared" ca="1" si="232"/>
        <v>0</v>
      </c>
      <c r="BA172" s="102">
        <f t="shared" ca="1" si="233"/>
        <v>0</v>
      </c>
      <c r="BB172" s="102">
        <f t="shared" ca="1" si="234"/>
        <v>0</v>
      </c>
      <c r="BD172" s="102">
        <f t="shared" ca="1" si="235"/>
        <v>0</v>
      </c>
      <c r="BE172" s="102">
        <f t="shared" ca="1" si="236"/>
        <v>0</v>
      </c>
      <c r="BF172" s="102">
        <f t="shared" ca="1" si="237"/>
        <v>0</v>
      </c>
      <c r="BG172" s="102">
        <f ca="1">IF(IF(ISNA(MATCH(AM172,'Coincident Peak'!$D$5:$D$16,0))=TRUE,0,SUMIFS($O$7:$O$8790,$F$7:$F$8790,DAY(AM172),$E$7:$E$8790,MONTH(AM172),$G$7:$G$8790,"&lt;"&amp;HOUR(VLOOKUP(AM172,'Coincident Peak'!$D$5:$E$16,2))-Values!$E$5,$I$7:$I$8790,0))&gt;(Effective_Battery_Capacity/Rndtrp_eff),(Effective_Battery_Capacity/Rndtrp_eff),IF(ISNA(MATCH(AM172,'Coincident Peak'!$D$5:$D$16,0))=TRUE,0,SUMIFS($O$7:$O$8790,$F$7:$F$8790,DAY(AM172),$E$7:$E$8790,MONTH(AM172),$G$7:$G$8790,"&lt;"&amp;HOUR(VLOOKUP(AM172,'Coincident Peak'!$D$5:$E$16,2))-Values!$E$5,$I$7:$I$8790,0)))</f>
        <v>0</v>
      </c>
      <c r="BH172" s="102">
        <f ca="1">IF((IF(ISNA(MATCH(AM172,'Coincident Peak'!$D$5:$D$16,0))=TRUE,0,SUMIFS($O$7:$O$8790,$F$7:$F$8790,DAY(AM172),$E$7:$E$8790,MONTH(AM172),$G$7:$G$8790,"&lt;"&amp;HOUR(VLOOKUP(AM172,'Coincident Peak'!$D$5:$E$16,2))-Values!$E$5)))&gt;(Effective_Battery_Capacity/Rndtrp_eff),(Effective_Battery_Capacity/Rndtrp_eff),(IF(ISNA(MATCH(AM172,'Coincident Peak'!$D$5:$D$16,0))=TRUE,0,SUMIFS($O$7:$O$8790,$F$7:$F$8790,DAY(AM172),$E$7:$E$8790,MONTH(AM172),$G$7:$G$8790,"&lt;"&amp;HOUR(VLOOKUP(AM172,'Coincident Peak'!$D$5:$E$16,2))-Values!$E$5))))</f>
        <v>0</v>
      </c>
      <c r="BI172" s="206">
        <f t="shared" ca="1" si="238"/>
        <v>0</v>
      </c>
      <c r="BJ172" s="206">
        <f t="shared" ca="1" si="239"/>
        <v>0</v>
      </c>
      <c r="BK172" s="102">
        <f>IF(WholesaleEnergyCost_2&gt;PPACostPerKWh,(IF((SUMIFS('Time Series Data'!$AG$7:$AG$8790,'Time Series Data'!$I$7:$I$8790,1,$F$7:$F$8790,DAY(AM172),$E$7:$E$8790,MONTH(AM172))-BP172)&gt;(Effective_Battery_Capacity/Rndtrp_eff),(Effective_Battery_Capacity/Rndtrp_eff),(SUMIFS('Time Series Data'!$AG$7:$AG$8790,'Time Series Data'!$I$7:$I$8790,1,$F$7:$F$8790,DAY(AM172),$E$7:$E$8790,MONTH(AM172))))-BP172),0)</f>
        <v>0</v>
      </c>
      <c r="BL172" s="102">
        <f t="shared" ca="1" si="240"/>
        <v>0</v>
      </c>
      <c r="BM172" s="102">
        <f ca="1">SUMIFS('Time Series Data'!$AG$7:$AG$8790,$F$7:$F$8790,DAY(AM172),$E$7:$E$8790,MONTH(AM172),'Time Series Data'!$I$7:$I$8790,1)-BL172-BP172</f>
        <v>3805.3271750000004</v>
      </c>
      <c r="BN172" s="102">
        <f ca="1">SUMIFS('Time Series Data'!$AG$7:$AG$8790,'Time Series Data'!$I$7:$I$8790,0,$F$7:$F$8790,DAY(AM172),$E$7:$E$8790,MONTH(AM172))-BQ172</f>
        <v>1699.0720000000001</v>
      </c>
      <c r="BO172" s="102">
        <f ca="1">IF((IF(ISNA(MATCH(AM172,'Coincident Peak'!$D$5:$D$16,0))=TRUE,0,SUMIFS($U$7:$U$8790,$F$7:$F$8790,DAY(AM172),$E$7:$E$8790,MONTH(AM172),$G$7:$G$8790,"&lt;"&amp;HOUR(VLOOKUP(AM172,'Coincident Peak'!$D$5:$E$16,2))-Values!$E$5)))&gt;(Effective_Battery_Capacity/Rndtrp_eff),(Effective_Battery_Capacity/Rndtrp_eff),(IF(ISNA(MATCH(AM172,'Coincident Peak'!$D$5:$D$16,0))=TRUE,0,SUMIFS($U$7:$U$8790,$F$7:$F$8790,DAY(AM172),$E$7:$E$8790,MONTH(AM172),$G$7:$G$8790,"&lt;"&amp;HOUR(VLOOKUP(AM172,'Coincident Peak'!$D$5:$E$16,2))-Values!$E$5))))</f>
        <v>0</v>
      </c>
      <c r="BP172" s="102">
        <f>IF(WholesaleEnergyCost_2&gt;PPACostPerKWh,(IF((IF(ISNA(MATCH(AM172,'Coincident Peak'!$D$5:$D$16,0))=TRUE,0,SUMIFS($U$7:$U$8790,$F$7:$F$8790,DAY(AM172),$E$7:$E$8790,MONTH(AM172),$G$7:$G$8790,"&lt;"&amp;HOUR(VLOOKUP(AM172,'Coincident Peak'!$D$5:$E$16,2))-Values!$E$5,$I$7:$I$8790,1)))&gt;(Effective_Battery_Capacity/Rndtrp_eff),(Effective_Battery_Capacity/Rndtrp_eff),(IF(ISNA(MATCH(AM172,'Coincident Peak'!$D$5:$D$16,0))=TRUE,0,SUMIFS($U$7:$U$8790,$F$7:$F$8790,DAY(AM172),$E$7:$E$8790,MONTH(AM172),$G$7:$G$8790,"&lt;"&amp;HOUR(VLOOKUP(AM172,'Coincident Peak'!$D$5:$E$16,2))-Values!$E$5,$I$7:$I$8790,1))))),0)</f>
        <v>0</v>
      </c>
      <c r="BQ172" s="102">
        <f>IF(WholesaleEnergyCost_1&gt;PPACostPerKWh,(IF((IF(ISNA(MATCH(AM172,'Coincident Peak'!$D$5:$D$16,0))=TRUE,0,SUMIFS($U$7:$U$8790,$F$7:$F$8790,DAY(AM172),$E$7:$E$8790,MONTH(AM172),$G$7:$G$8790,"&lt;"&amp;HOUR(VLOOKUP(AM172,'Coincident Peak'!$D$5:$E$16,2))-Values!$E$5,$I$7:$I$8790,0)))&gt;(Effective_Battery_Capacity/Rndtrp_eff),(Effective_Battery_Capacity/Rndtrp_eff),(IF(ISNA(MATCH(AM172,'Coincident Peak'!$D$5:$D$16,0))=TRUE,0,SUMIFS($U$7:$U$8790,$F$7:$F$8790,DAY(AM172),$E$7:$E$8790,MONTH(AM172),$G$7:$G$8790,"&lt;"&amp;HOUR(VLOOKUP(AM172,'Coincident Peak'!$D$5:$E$16,2))-Values!$E$5,$I$7:$I$8790,0))))),0)</f>
        <v>0</v>
      </c>
      <c r="BR172" s="102">
        <f t="shared" ca="1" si="241"/>
        <v>0</v>
      </c>
      <c r="BS172" s="102">
        <f t="shared" ca="1" si="242"/>
        <v>1834.5577080440958</v>
      </c>
      <c r="BT172" s="102">
        <f t="shared" ca="1" si="243"/>
        <v>0</v>
      </c>
      <c r="BU172" s="102"/>
      <c r="BV172" s="110">
        <f ca="1">IF(ISNA(MATCH(AM172,'Coincident Peak'!$D$5:$D$16,0))=TRUE,0,1)</f>
        <v>0</v>
      </c>
      <c r="BW172" s="114">
        <f t="shared" ca="1" si="244"/>
        <v>0</v>
      </c>
      <c r="BX172" s="114">
        <f t="shared" ca="1" si="245"/>
        <v>0</v>
      </c>
      <c r="BY172" s="114">
        <f t="shared" ca="1" si="246"/>
        <v>0</v>
      </c>
      <c r="BZ172" s="114">
        <f t="shared" ca="1" si="247"/>
        <v>0</v>
      </c>
      <c r="CA172" s="114">
        <f t="shared" ca="1" si="248"/>
        <v>0</v>
      </c>
      <c r="CB172" s="110">
        <f t="shared" ca="1" si="249"/>
        <v>1</v>
      </c>
      <c r="CC172" s="110">
        <f t="shared" ca="1" si="250"/>
        <v>1</v>
      </c>
      <c r="CD172" s="110">
        <f ca="1">IF(ISNA(MATCH(AM172,'Coincident Peak'!$D$5:$D$16,0))=TRUE,1,0)</f>
        <v>1</v>
      </c>
      <c r="CE172" s="110">
        <f ca="1">VLOOKUP(MONTH($AM172),'Value Stacking Basis'!$B$38:$D$49,3)</f>
        <v>3</v>
      </c>
      <c r="CF172">
        <f ca="1">VLOOKUP(MONTH($AM172),'Value Stacking Basis'!$B$38:$F$49,5)</f>
        <v>2</v>
      </c>
      <c r="CG172" s="110">
        <f t="shared" ca="1" si="251"/>
        <v>1</v>
      </c>
      <c r="CK172" s="111">
        <f t="shared" ca="1" si="252"/>
        <v>3311.0303962762005</v>
      </c>
      <c r="CL172" s="111">
        <f t="shared" ca="1" si="253"/>
        <v>1596.2559999999999</v>
      </c>
      <c r="CM172" s="111">
        <f t="shared" ca="1" si="254"/>
        <v>0</v>
      </c>
      <c r="CN172" s="111">
        <f t="shared" ca="1" si="255"/>
        <v>0</v>
      </c>
      <c r="CO172" s="111">
        <f t="shared" ca="1" si="256"/>
        <v>24</v>
      </c>
      <c r="CQ172" s="111">
        <f t="shared" ca="1" si="257"/>
        <v>24</v>
      </c>
      <c r="CR172" s="111">
        <f t="shared" ca="1" si="258"/>
        <v>0</v>
      </c>
      <c r="CS172" s="111">
        <f t="shared" ca="1" si="259"/>
        <v>0</v>
      </c>
      <c r="CT172" s="111">
        <f t="shared" ca="1" si="260"/>
        <v>0</v>
      </c>
      <c r="CU172" s="111">
        <f t="shared" ca="1" si="261"/>
        <v>0</v>
      </c>
      <c r="CW172" s="205">
        <f t="array" aca="1" ref="CW172" ca="1">IF($BV172=0,0,IF($CB172=0,INDEX('Time Series Data'!N$7:N$8790,MATCH(1,(MONTH($AM172)='Time Series Data'!$E$7:$E$8790)*(DAY($AM172)='Time Series Data'!$F$7:$F$8790)*(HOUR(VLOOKUP('Time Series Data'!$AM172,'Coincident Peak'!$D$5:$I$16,2))='Time Series Data'!$G$7:$G$8790),0)),IF(($AT172*Rndtrp_eff)&gt;Effective_Battery_Capacity,BatteryPower,(($AT172*Rndtrp_eff)/Effective_Battery_Capacity)*BatteryPower)))</f>
        <v>0</v>
      </c>
      <c r="CX172" s="111">
        <f t="shared" ca="1" si="262"/>
        <v>3311.0303962762005</v>
      </c>
      <c r="CY172" s="111">
        <f t="shared" ca="1" si="263"/>
        <v>1596.2559999999999</v>
      </c>
      <c r="CZ172" s="111">
        <f t="shared" ca="1" si="264"/>
        <v>0</v>
      </c>
      <c r="DA172" s="111">
        <f t="shared" ca="1" si="265"/>
        <v>0</v>
      </c>
      <c r="DC172" s="205">
        <f t="array" aca="1" ref="DC172" ca="1">IF($BV172=0,0,IF($CB172=0,INDEX('Time Series Data'!N$7:N$8790,MATCH(1,(MONTH($AM172)='Time Series Data'!$E$7:$E$8790)*(DAY($AM172)='Time Series Data'!$F$7:$F$8790)*(HOUR(VLOOKUP('Time Series Data'!$AM172,'Coincident Peak'!$D$5:$I$16,2))='Time Series Data'!$G$7:$G$8790),0)),IF(($AT172*Rndtrp_eff)&gt;Effective_Battery_Capacity,BatteryPower,(($AT172*Rndtrp_eff)/Effective_Battery_Capacity)*BatteryPower)))</f>
        <v>0</v>
      </c>
      <c r="DD172" s="111">
        <f t="shared" ca="1" si="266"/>
        <v>24</v>
      </c>
      <c r="DF172" s="102">
        <f t="shared" ca="1" si="267"/>
        <v>0</v>
      </c>
      <c r="DG172" s="206">
        <f t="shared" ca="1" si="311"/>
        <v>0</v>
      </c>
      <c r="DH172" s="206">
        <f t="shared" ca="1" si="268"/>
        <v>3311.0303962762005</v>
      </c>
      <c r="DI172" s="205">
        <f t="shared" ca="1" si="269"/>
        <v>1596.2559999999999</v>
      </c>
      <c r="DJ172" s="205">
        <f t="shared" ca="1" si="270"/>
        <v>0</v>
      </c>
      <c r="DK172" s="205">
        <f t="shared" ca="1" si="271"/>
        <v>0</v>
      </c>
      <c r="DM172" s="102">
        <f t="shared" ca="1" si="272"/>
        <v>0</v>
      </c>
      <c r="DN172" s="102">
        <f t="shared" ca="1" si="312"/>
        <v>0</v>
      </c>
      <c r="DO172" s="102">
        <f t="shared" ca="1" si="273"/>
        <v>3311.0303962762005</v>
      </c>
      <c r="DP172" s="102">
        <f t="shared" ca="1" si="274"/>
        <v>24</v>
      </c>
      <c r="DR172" s="102">
        <f t="shared" ca="1" si="275"/>
        <v>0</v>
      </c>
      <c r="DS172" s="111">
        <f t="shared" ca="1" si="276"/>
        <v>1596.2559999999999</v>
      </c>
      <c r="DT172" s="111">
        <f t="shared" ca="1" si="277"/>
        <v>0</v>
      </c>
      <c r="DU172" s="111">
        <f t="shared" ca="1" si="313"/>
        <v>0</v>
      </c>
      <c r="DV172" s="111">
        <f t="shared" ca="1" si="278"/>
        <v>24</v>
      </c>
      <c r="DX172" s="102">
        <f t="shared" ca="1" si="279"/>
        <v>0</v>
      </c>
      <c r="DY172" s="111">
        <f t="shared" ca="1" si="280"/>
        <v>24</v>
      </c>
      <c r="DZ172" s="111">
        <f t="shared" ca="1" si="281"/>
        <v>0</v>
      </c>
      <c r="EA172" s="111">
        <f t="shared" ca="1" si="282"/>
        <v>0</v>
      </c>
      <c r="EB172" s="111">
        <f t="shared" ca="1" si="314"/>
        <v>0</v>
      </c>
      <c r="EF172" s="111">
        <f t="shared" ca="1" si="283"/>
        <v>1596.2559999999999</v>
      </c>
      <c r="EG172" s="111">
        <f t="shared" ca="1" si="284"/>
        <v>0</v>
      </c>
      <c r="EH172" s="111">
        <f t="shared" ca="1" si="285"/>
        <v>0</v>
      </c>
      <c r="EI172" s="111">
        <f t="shared" ca="1" si="286"/>
        <v>24</v>
      </c>
      <c r="EK172" s="111">
        <f t="shared" ca="1" si="287"/>
        <v>24</v>
      </c>
      <c r="EL172" s="111">
        <f t="shared" ca="1" si="288"/>
        <v>0</v>
      </c>
      <c r="EM172" s="111">
        <f t="shared" ca="1" si="289"/>
        <v>0</v>
      </c>
      <c r="EN172" s="111">
        <f t="shared" ca="1" si="290"/>
        <v>0</v>
      </c>
      <c r="EP172" s="111">
        <f ca="1">IF($BV172=0,0,IF($CC172=0,VLOOKUP('Time Series Data'!$AM172,'Coincident Peak'!$D$5:$I$16,3),BatteryPower))</f>
        <v>0</v>
      </c>
      <c r="EQ172" s="111">
        <f t="shared" ca="1" si="291"/>
        <v>1596.2559999999999</v>
      </c>
      <c r="ER172" s="111">
        <f t="shared" ca="1" si="292"/>
        <v>0</v>
      </c>
      <c r="ES172" s="111">
        <f t="shared" ca="1" si="293"/>
        <v>0</v>
      </c>
      <c r="EU172" s="111">
        <f ca="1">IF($BV172=0,0,IF($CC172=0,VLOOKUP('Time Series Data'!$AM172,'Coincident Peak'!$D$5:$I$16,3),BatteryPower))</f>
        <v>0</v>
      </c>
      <c r="EV172" s="111">
        <f t="shared" ca="1" si="294"/>
        <v>24</v>
      </c>
      <c r="EX172" s="111">
        <f t="shared" ca="1" si="295"/>
        <v>0</v>
      </c>
      <c r="EY172" s="111">
        <f t="shared" ca="1" si="315"/>
        <v>0</v>
      </c>
      <c r="EZ172" s="111">
        <f t="shared" ca="1" si="296"/>
        <v>1596.2559999999999</v>
      </c>
      <c r="FA172" s="111">
        <f t="shared" ca="1" si="297"/>
        <v>0</v>
      </c>
      <c r="FB172" s="111">
        <f t="shared" ca="1" si="316"/>
        <v>0</v>
      </c>
      <c r="FD172" s="111">
        <f t="shared" ca="1" si="298"/>
        <v>0</v>
      </c>
      <c r="FE172" s="111">
        <f t="shared" ca="1" si="317"/>
        <v>0</v>
      </c>
      <c r="FF172" s="188">
        <f t="shared" ca="1" si="299"/>
        <v>24</v>
      </c>
      <c r="FH172" s="111">
        <f t="shared" ca="1" si="300"/>
        <v>0</v>
      </c>
      <c r="FI172" s="111">
        <f t="shared" ca="1" si="301"/>
        <v>1596.2559999999999</v>
      </c>
      <c r="FJ172" s="111">
        <f t="shared" ca="1" si="302"/>
        <v>0</v>
      </c>
      <c r="FK172" s="111">
        <f t="shared" ca="1" si="318"/>
        <v>0</v>
      </c>
      <c r="FL172" s="111">
        <f t="shared" ca="1" si="303"/>
        <v>24</v>
      </c>
      <c r="FN172" s="111">
        <f t="shared" ca="1" si="304"/>
        <v>0</v>
      </c>
      <c r="FO172" s="111">
        <f t="shared" ca="1" si="305"/>
        <v>24</v>
      </c>
      <c r="FP172" s="111">
        <f t="shared" ca="1" si="306"/>
        <v>0</v>
      </c>
      <c r="FQ172" s="111">
        <f t="shared" ca="1" si="307"/>
        <v>0</v>
      </c>
      <c r="FR172" s="111">
        <f t="shared" ca="1" si="319"/>
        <v>0</v>
      </c>
      <c r="FT172" s="111">
        <f t="shared" ca="1" si="308"/>
        <v>0</v>
      </c>
    </row>
    <row r="173" spans="1:176" x14ac:dyDescent="0.2">
      <c r="A173" s="77"/>
      <c r="B173" s="77">
        <f t="shared" si="214"/>
        <v>43472.916666666664</v>
      </c>
      <c r="C173" s="112">
        <f t="shared" si="215"/>
        <v>43472</v>
      </c>
      <c r="D173" s="106">
        <f t="shared" si="309"/>
        <v>12270</v>
      </c>
      <c r="E173" s="469">
        <v>1</v>
      </c>
      <c r="F173" s="469">
        <v>7</v>
      </c>
      <c r="G173" s="110">
        <v>22</v>
      </c>
      <c r="H173" s="110">
        <f t="shared" si="216"/>
        <v>1</v>
      </c>
      <c r="I173" s="110" cm="1">
        <f t="array" ref="I173">INDEX(Values!$V$6:$AG$29,'Time Series Data'!G173+1,'Time Series Data'!E173)</f>
        <v>1</v>
      </c>
      <c r="J173" s="113">
        <v>166.5</v>
      </c>
      <c r="K173" s="108">
        <v>12270</v>
      </c>
      <c r="L173" s="108">
        <v>21.602900000000002</v>
      </c>
      <c r="M173">
        <v>0</v>
      </c>
      <c r="N173">
        <v>0</v>
      </c>
      <c r="O173">
        <v>0</v>
      </c>
      <c r="P173">
        <v>95</v>
      </c>
      <c r="T173" s="185">
        <f t="shared" si="217"/>
        <v>21.602900000000002</v>
      </c>
      <c r="U173" s="185">
        <f t="shared" si="218"/>
        <v>0</v>
      </c>
      <c r="V173" s="102">
        <f t="shared" si="219"/>
        <v>12270</v>
      </c>
      <c r="W173">
        <f>IF(V173+O173&gt;VLOOKUP(E173,'Coincident Peak'!$C$22:$I$33,7),0,1)</f>
        <v>1</v>
      </c>
      <c r="X173" s="421">
        <f>IF((AND(E173=MONTH(VLOOKUP('Time Series Data'!E173,'Coincident Peak'!$C$5:$D$16,2)),F173=DAY(VLOOKUP('Time Series Data'!E173,'Coincident Peak'!$C$5:$D$16,2)),IF(AND(G173&lt;=HOUR(VLOOKUP('Time Series Data'!E173,'Coincident Peak'!$C$5:$E$16,3))+Values!$E$5,G173&gt;=HOUR(VLOOKUP('Time Series Data'!E173,'Coincident Peak'!$C$5:$E$16,3))-Values!$E$5),"TRUE","FALSE"))),BatteryPower,0)</f>
        <v>0</v>
      </c>
      <c r="Y173" s="185">
        <f>IF((AND(E173=MONTH(VLOOKUP('Time Series Data'!E173,'Coincident Peak'!$C$5:$D$16,2)),F173=DAY(VLOOKUP('Time Series Data'!E173,'Coincident Peak'!$C$5:$D$16,2)))),0,N173)</f>
        <v>0</v>
      </c>
      <c r="Z173" s="185">
        <f>IF((AND(E173=MONTH(VLOOKUP('Time Series Data'!E173,'Coincident Peak'!$C$5:$D$16,2)),F173=DAY(VLOOKUP('Time Series Data'!E173,'Coincident Peak'!$C$5:$D$16,2)),IF(AND(G173&lt;=HOUR(VLOOKUP('Time Series Data'!E173,'Coincident Peak'!$C$5:$E$16,3))+Values!$E$5,G173&gt;=HOUR(VLOOKUP('Time Series Data'!E173,'Coincident Peak'!$C$5:$E$16,3))-Values!$E$5),"TRUE","FALSE"))),BatteryPower,Y173)</f>
        <v>0</v>
      </c>
      <c r="AA173" s="185">
        <f>IF((AND(E173=MONTH(VLOOKUP('Time Series Data'!E173,'Coincident Peak'!$C$5:$D$16,2)),F173=DAY(VLOOKUP('Time Series Data'!E173,'Coincident Peak'!$C$5:$D$16,2))-1)),VLOOKUP(E173,'Coincident Peak'!$C$5:$N$16,11)*Z173,Z173)</f>
        <v>0</v>
      </c>
      <c r="AB173" s="185">
        <f>IF((AND(E173=MONTH(VLOOKUP('Time Series Data'!E173,'Coincident Peak'!$C$5:$D$16,2)),F173=DAY(VLOOKUP('Time Series Data'!E173,'Coincident Peak'!$C$5:$D$16,2))+1)),VLOOKUP(E173,'Coincident Peak'!$C$5:$N$16,12)*AA173,AA173)</f>
        <v>0</v>
      </c>
      <c r="AC173" s="185">
        <f>IF((AND(E173=MONTH(VLOOKUP('Time Series Data'!E173,'Coincident Peak'!$C$5:$D$16,2)),F173=DAY(VLOOKUP('Time Series Data'!E173,'Coincident Peak'!$C$5:$D$16,2)))),0,O173)</f>
        <v>0</v>
      </c>
      <c r="AD173" s="185">
        <f>IF((AND(E173=MONTH(VLOOKUP('Time Series Data'!E173,'Coincident Peak'!$C$5:$D$16,2)),F173=DAY(VLOOKUP('Time Series Data'!E173,'Coincident Peak'!$C$5:$D$16,2))-1)),VLOOKUP(E173,'Coincident Peak'!$C$5:$N$16,11)*AC173,AC173)</f>
        <v>0</v>
      </c>
      <c r="AE173" s="185">
        <f>IF((AND(E173=MONTH(VLOOKUP('Time Series Data'!E173,'Coincident Peak'!$C$5:$D$16,2)),F173=DAY(VLOOKUP('Time Series Data'!E173,'Coincident Peak'!$C$5:$D$16,2))+1)),VLOOKUP(E173,'Coincident Peak'!$C$5:$N$16,12)*AD173,AD173)</f>
        <v>0</v>
      </c>
      <c r="AF173" s="102">
        <f t="shared" si="220"/>
        <v>12270</v>
      </c>
      <c r="AG173" s="185">
        <f>IF((AND(E173=MONTH(VLOOKUP('Time Series Data'!E173,'Coincident Peak'!$C$5:$D$16,2)),F173=DAY(VLOOKUP('Time Series Data'!E173,'Coincident Peak'!$C$5:$D$16,2)))),U173,O173)</f>
        <v>0</v>
      </c>
      <c r="AH173" s="102">
        <f t="shared" si="310"/>
        <v>12270</v>
      </c>
      <c r="AL173" s="108">
        <v>166</v>
      </c>
      <c r="AM173" s="116">
        <f t="shared" ca="1" si="221"/>
        <v>43632</v>
      </c>
      <c r="AN173" s="110">
        <f t="shared" ca="1" si="222"/>
        <v>0</v>
      </c>
      <c r="AO173" s="111">
        <f t="shared" ca="1" si="223"/>
        <v>0</v>
      </c>
      <c r="AP173" s="111">
        <f t="shared" ca="1" si="224"/>
        <v>0</v>
      </c>
      <c r="AQ173" s="111">
        <f t="shared" ca="1" si="225"/>
        <v>0</v>
      </c>
      <c r="AR173" s="205">
        <f t="shared" ca="1" si="226"/>
        <v>5180.7709750000004</v>
      </c>
      <c r="AS173" s="111">
        <f t="shared" ca="1" si="227"/>
        <v>3184.3952860953996</v>
      </c>
      <c r="AT173" s="111">
        <f ca="1">IF(ISNA(MATCH(AM173,'Coincident Peak'!$D$5:$D$16,0))=TRUE,0,SUMIFS($O$7:$O$8790,$F$7:$F$8790,DAY(AM173),$E$7:$E$8790,MONTH(AM173),$G$7:$G$8790,"&lt;"&amp;HOUR(VLOOKUP(AM173,'Coincident Peak'!$D$5:$E$16,2))-Values!$E$5))</f>
        <v>0</v>
      </c>
      <c r="AU173" s="111">
        <f t="shared" ca="1" si="228"/>
        <v>0</v>
      </c>
      <c r="AV173" s="102">
        <f t="shared" ca="1" si="229"/>
        <v>0</v>
      </c>
      <c r="AW173" s="102">
        <f t="shared" ca="1" si="230"/>
        <v>0</v>
      </c>
      <c r="AX173" s="102">
        <f t="shared" ca="1" si="231"/>
        <v>0</v>
      </c>
      <c r="AY173" s="102">
        <f ca="1">IF(IF(ISNA(MATCH(AM173,'Coincident Peak'!$D$5:$D$16,0))=TRUE,0,SUMIFS($O$7:$O$8790,$F$7:$F$8790,DAY(AM173),$E$7:$E$8790,MONTH(AM173),$G$7:$G$8790,"&lt;"&amp;HOUR(VLOOKUP(AM173,'Coincident Peak'!$D$5:$E$16,2))-Values!$E$5,$I$7:$I$8790,1))*Rndtrp_eff&gt;Effective_Battery_Capacity,Effective_Battery_Capacity,IF(ISNA(MATCH(AM173,'Coincident Peak'!$D$5:$D$16,0))=TRUE,0,SUMIFS($O$7:$O$8790,$F$7:$F$8790,DAY(AM173),$E$7:$E$8790,MONTH(AM173),$G$7:$G$8790,"&lt;"&amp;HOUR(VLOOKUP(AM173,'Coincident Peak'!$D$5:$E$16,2))-Values!$E$5,$I$7:$I$8790,1)))</f>
        <v>0</v>
      </c>
      <c r="AZ173" s="102">
        <f t="shared" ca="1" si="232"/>
        <v>0</v>
      </c>
      <c r="BA173" s="102">
        <f t="shared" ca="1" si="233"/>
        <v>0</v>
      </c>
      <c r="BB173" s="102">
        <f t="shared" ca="1" si="234"/>
        <v>0</v>
      </c>
      <c r="BD173" s="102">
        <f t="shared" ca="1" si="235"/>
        <v>0</v>
      </c>
      <c r="BE173" s="102">
        <f t="shared" ca="1" si="236"/>
        <v>0</v>
      </c>
      <c r="BF173" s="102">
        <f t="shared" ca="1" si="237"/>
        <v>0</v>
      </c>
      <c r="BG173" s="102">
        <f ca="1">IF(IF(ISNA(MATCH(AM173,'Coincident Peak'!$D$5:$D$16,0))=TRUE,0,SUMIFS($O$7:$O$8790,$F$7:$F$8790,DAY(AM173),$E$7:$E$8790,MONTH(AM173),$G$7:$G$8790,"&lt;"&amp;HOUR(VLOOKUP(AM173,'Coincident Peak'!$D$5:$E$16,2))-Values!$E$5,$I$7:$I$8790,0))&gt;(Effective_Battery_Capacity/Rndtrp_eff),(Effective_Battery_Capacity/Rndtrp_eff),IF(ISNA(MATCH(AM173,'Coincident Peak'!$D$5:$D$16,0))=TRUE,0,SUMIFS($O$7:$O$8790,$F$7:$F$8790,DAY(AM173),$E$7:$E$8790,MONTH(AM173),$G$7:$G$8790,"&lt;"&amp;HOUR(VLOOKUP(AM173,'Coincident Peak'!$D$5:$E$16,2))-Values!$E$5,$I$7:$I$8790,0)))</f>
        <v>0</v>
      </c>
      <c r="BH173" s="102">
        <f ca="1">IF((IF(ISNA(MATCH(AM173,'Coincident Peak'!$D$5:$D$16,0))=TRUE,0,SUMIFS($O$7:$O$8790,$F$7:$F$8790,DAY(AM173),$E$7:$E$8790,MONTH(AM173),$G$7:$G$8790,"&lt;"&amp;HOUR(VLOOKUP(AM173,'Coincident Peak'!$D$5:$E$16,2))-Values!$E$5)))&gt;(Effective_Battery_Capacity/Rndtrp_eff),(Effective_Battery_Capacity/Rndtrp_eff),(IF(ISNA(MATCH(AM173,'Coincident Peak'!$D$5:$D$16,0))=TRUE,0,SUMIFS($O$7:$O$8790,$F$7:$F$8790,DAY(AM173),$E$7:$E$8790,MONTH(AM173),$G$7:$G$8790,"&lt;"&amp;HOUR(VLOOKUP(AM173,'Coincident Peak'!$D$5:$E$16,2))-Values!$E$5))))</f>
        <v>0</v>
      </c>
      <c r="BI173" s="206">
        <f t="shared" ca="1" si="238"/>
        <v>0</v>
      </c>
      <c r="BJ173" s="206">
        <f t="shared" ca="1" si="239"/>
        <v>0</v>
      </c>
      <c r="BK173" s="102">
        <f>IF(WholesaleEnergyCost_2&gt;PPACostPerKWh,(IF((SUMIFS('Time Series Data'!$AG$7:$AG$8790,'Time Series Data'!$I$7:$I$8790,1,$F$7:$F$8790,DAY(AM173),$E$7:$E$8790,MONTH(AM173))-BP173)&gt;(Effective_Battery_Capacity/Rndtrp_eff),(Effective_Battery_Capacity/Rndtrp_eff),(SUMIFS('Time Series Data'!$AG$7:$AG$8790,'Time Series Data'!$I$7:$I$8790,1,$F$7:$F$8790,DAY(AM173),$E$7:$E$8790,MONTH(AM173))))-BP173),0)</f>
        <v>0</v>
      </c>
      <c r="BL173" s="102">
        <f t="shared" ca="1" si="240"/>
        <v>0</v>
      </c>
      <c r="BM173" s="102">
        <f ca="1">SUMIFS('Time Series Data'!$AG$7:$AG$8790,$F$7:$F$8790,DAY(AM173),$E$7:$E$8790,MONTH(AM173),'Time Series Data'!$I$7:$I$8790,1)-BL173-BP173</f>
        <v>3659.7869749999995</v>
      </c>
      <c r="BN173" s="102">
        <f ca="1">SUMIFS('Time Series Data'!$AG$7:$AG$8790,'Time Series Data'!$I$7:$I$8790,0,$F$7:$F$8790,DAY(AM173),$E$7:$E$8790,MONTH(AM173))-BQ173</f>
        <v>1520.9839999999999</v>
      </c>
      <c r="BO173" s="102">
        <f ca="1">IF((IF(ISNA(MATCH(AM173,'Coincident Peak'!$D$5:$D$16,0))=TRUE,0,SUMIFS($U$7:$U$8790,$F$7:$F$8790,DAY(AM173),$E$7:$E$8790,MONTH(AM173),$G$7:$G$8790,"&lt;"&amp;HOUR(VLOOKUP(AM173,'Coincident Peak'!$D$5:$E$16,2))-Values!$E$5)))&gt;(Effective_Battery_Capacity/Rndtrp_eff),(Effective_Battery_Capacity/Rndtrp_eff),(IF(ISNA(MATCH(AM173,'Coincident Peak'!$D$5:$D$16,0))=TRUE,0,SUMIFS($U$7:$U$8790,$F$7:$F$8790,DAY(AM173),$E$7:$E$8790,MONTH(AM173),$G$7:$G$8790,"&lt;"&amp;HOUR(VLOOKUP(AM173,'Coincident Peak'!$D$5:$E$16,2))-Values!$E$5))))</f>
        <v>0</v>
      </c>
      <c r="BP173" s="102">
        <f>IF(WholesaleEnergyCost_2&gt;PPACostPerKWh,(IF((IF(ISNA(MATCH(AM173,'Coincident Peak'!$D$5:$D$16,0))=TRUE,0,SUMIFS($U$7:$U$8790,$F$7:$F$8790,DAY(AM173),$E$7:$E$8790,MONTH(AM173),$G$7:$G$8790,"&lt;"&amp;HOUR(VLOOKUP(AM173,'Coincident Peak'!$D$5:$E$16,2))-Values!$E$5,$I$7:$I$8790,1)))&gt;(Effective_Battery_Capacity/Rndtrp_eff),(Effective_Battery_Capacity/Rndtrp_eff),(IF(ISNA(MATCH(AM173,'Coincident Peak'!$D$5:$D$16,0))=TRUE,0,SUMIFS($U$7:$U$8790,$F$7:$F$8790,DAY(AM173),$E$7:$E$8790,MONTH(AM173),$G$7:$G$8790,"&lt;"&amp;HOUR(VLOOKUP(AM173,'Coincident Peak'!$D$5:$E$16,2))-Values!$E$5,$I$7:$I$8790,1))))),0)</f>
        <v>0</v>
      </c>
      <c r="BQ173" s="102">
        <f>IF(WholesaleEnergyCost_1&gt;PPACostPerKWh,(IF((IF(ISNA(MATCH(AM173,'Coincident Peak'!$D$5:$D$16,0))=TRUE,0,SUMIFS($U$7:$U$8790,$F$7:$F$8790,DAY(AM173),$E$7:$E$8790,MONTH(AM173),$G$7:$G$8790,"&lt;"&amp;HOUR(VLOOKUP(AM173,'Coincident Peak'!$D$5:$E$16,2))-Values!$E$5,$I$7:$I$8790,0)))&gt;(Effective_Battery_Capacity/Rndtrp_eff),(Effective_Battery_Capacity/Rndtrp_eff),(IF(ISNA(MATCH(AM173,'Coincident Peak'!$D$5:$D$16,0))=TRUE,0,SUMIFS($U$7:$U$8790,$F$7:$F$8790,DAY(AM173),$E$7:$E$8790,MONTH(AM173),$G$7:$G$8790,"&lt;"&amp;HOUR(VLOOKUP(AM173,'Coincident Peak'!$D$5:$E$16,2))-Values!$E$5,$I$7:$I$8790,0))))),0)</f>
        <v>0</v>
      </c>
      <c r="BR173" s="102">
        <f t="shared" ca="1" si="241"/>
        <v>0</v>
      </c>
      <c r="BS173" s="102">
        <f t="shared" ca="1" si="242"/>
        <v>1834.5577080440958</v>
      </c>
      <c r="BT173" s="102">
        <f t="shared" ca="1" si="243"/>
        <v>0</v>
      </c>
      <c r="BU173" s="102"/>
      <c r="BV173" s="110">
        <f ca="1">IF(ISNA(MATCH(AM173,'Coincident Peak'!$D$5:$D$16,0))=TRUE,0,1)</f>
        <v>0</v>
      </c>
      <c r="BW173" s="114">
        <f t="shared" ca="1" si="244"/>
        <v>0</v>
      </c>
      <c r="BX173" s="114">
        <f t="shared" ca="1" si="245"/>
        <v>0</v>
      </c>
      <c r="BY173" s="114">
        <f t="shared" ca="1" si="246"/>
        <v>0</v>
      </c>
      <c r="BZ173" s="114">
        <f t="shared" ca="1" si="247"/>
        <v>0</v>
      </c>
      <c r="CA173" s="114">
        <f t="shared" ca="1" si="248"/>
        <v>0</v>
      </c>
      <c r="CB173" s="110">
        <f t="shared" ca="1" si="249"/>
        <v>0</v>
      </c>
      <c r="CC173" s="110">
        <f t="shared" ca="1" si="250"/>
        <v>1</v>
      </c>
      <c r="CD173" s="110">
        <f ca="1">IF(ISNA(MATCH(AM173,'Coincident Peak'!$D$5:$D$16,0))=TRUE,1,0)</f>
        <v>1</v>
      </c>
      <c r="CE173" s="110">
        <f ca="1">VLOOKUP(MONTH($AM173),'Value Stacking Basis'!$B$38:$D$49,3)</f>
        <v>3</v>
      </c>
      <c r="CF173">
        <f ca="1">VLOOKUP(MONTH($AM173),'Value Stacking Basis'!$B$38:$F$49,5)</f>
        <v>2</v>
      </c>
      <c r="CG173" s="110">
        <f t="shared" ca="1" si="251"/>
        <v>1</v>
      </c>
      <c r="CK173" s="111">
        <f t="shared" ca="1" si="252"/>
        <v>0</v>
      </c>
      <c r="CL173" s="111">
        <f t="shared" ca="1" si="253"/>
        <v>0</v>
      </c>
      <c r="CM173" s="111">
        <f t="shared" ca="1" si="254"/>
        <v>0</v>
      </c>
      <c r="CN173" s="111">
        <f t="shared" ca="1" si="255"/>
        <v>0</v>
      </c>
      <c r="CO173" s="111">
        <f t="shared" ca="1" si="256"/>
        <v>0</v>
      </c>
      <c r="CQ173" s="111">
        <f t="shared" ca="1" si="257"/>
        <v>0</v>
      </c>
      <c r="CR173" s="111">
        <f t="shared" ca="1" si="258"/>
        <v>0</v>
      </c>
      <c r="CS173" s="111">
        <f t="shared" ca="1" si="259"/>
        <v>0</v>
      </c>
      <c r="CT173" s="111">
        <f t="shared" ca="1" si="260"/>
        <v>0</v>
      </c>
      <c r="CU173" s="111">
        <f t="shared" ca="1" si="261"/>
        <v>0</v>
      </c>
      <c r="CW173" s="205">
        <f t="array" aca="1" ref="CW173" ca="1">IF($BV173=0,0,IF($CB173=0,INDEX('Time Series Data'!N$7:N$8790,MATCH(1,(MONTH($AM173)='Time Series Data'!$E$7:$E$8790)*(DAY($AM173)='Time Series Data'!$F$7:$F$8790)*(HOUR(VLOOKUP('Time Series Data'!$AM173,'Coincident Peak'!$D$5:$I$16,2))='Time Series Data'!$G$7:$G$8790),0)),IF(($AT173*Rndtrp_eff)&gt;Effective_Battery_Capacity,BatteryPower,(($AT173*Rndtrp_eff)/Effective_Battery_Capacity)*BatteryPower)))</f>
        <v>0</v>
      </c>
      <c r="CX173" s="111">
        <f t="shared" ca="1" si="262"/>
        <v>0</v>
      </c>
      <c r="CY173" s="111">
        <f t="shared" ca="1" si="263"/>
        <v>0</v>
      </c>
      <c r="CZ173" s="111">
        <f t="shared" ca="1" si="264"/>
        <v>0</v>
      </c>
      <c r="DA173" s="111">
        <f t="shared" ca="1" si="265"/>
        <v>0</v>
      </c>
      <c r="DC173" s="205">
        <f t="array" aca="1" ref="DC173" ca="1">IF($BV173=0,0,IF($CB173=0,INDEX('Time Series Data'!N$7:N$8790,MATCH(1,(MONTH($AM173)='Time Series Data'!$E$7:$E$8790)*(DAY($AM173)='Time Series Data'!$F$7:$F$8790)*(HOUR(VLOOKUP('Time Series Data'!$AM173,'Coincident Peak'!$D$5:$I$16,2))='Time Series Data'!$G$7:$G$8790),0)),IF(($AT173*Rndtrp_eff)&gt;Effective_Battery_Capacity,BatteryPower,(($AT173*Rndtrp_eff)/Effective_Battery_Capacity)*BatteryPower)))</f>
        <v>0</v>
      </c>
      <c r="DD173" s="111">
        <f t="shared" ca="1" si="266"/>
        <v>0</v>
      </c>
      <c r="DF173" s="102">
        <f t="shared" ca="1" si="267"/>
        <v>0</v>
      </c>
      <c r="DG173" s="206">
        <f t="shared" ca="1" si="311"/>
        <v>0</v>
      </c>
      <c r="DH173" s="206">
        <f t="shared" ca="1" si="268"/>
        <v>0</v>
      </c>
      <c r="DI173" s="205">
        <f t="shared" ca="1" si="269"/>
        <v>0</v>
      </c>
      <c r="DJ173" s="205">
        <f t="shared" ca="1" si="270"/>
        <v>0</v>
      </c>
      <c r="DK173" s="205">
        <f t="shared" ca="1" si="271"/>
        <v>0</v>
      </c>
      <c r="DM173" s="102">
        <f t="shared" ca="1" si="272"/>
        <v>0</v>
      </c>
      <c r="DN173" s="102">
        <f t="shared" ca="1" si="312"/>
        <v>0</v>
      </c>
      <c r="DO173" s="102">
        <f t="shared" ca="1" si="273"/>
        <v>0</v>
      </c>
      <c r="DP173" s="102">
        <f t="shared" ca="1" si="274"/>
        <v>0</v>
      </c>
      <c r="DR173" s="102">
        <f t="shared" ca="1" si="275"/>
        <v>0</v>
      </c>
      <c r="DS173" s="111">
        <f t="shared" ca="1" si="276"/>
        <v>1596.2559999999999</v>
      </c>
      <c r="DT173" s="111">
        <f t="shared" ca="1" si="277"/>
        <v>0</v>
      </c>
      <c r="DU173" s="111">
        <f t="shared" ca="1" si="313"/>
        <v>0</v>
      </c>
      <c r="DV173" s="111">
        <f t="shared" ca="1" si="278"/>
        <v>24</v>
      </c>
      <c r="DX173" s="102">
        <f t="shared" ca="1" si="279"/>
        <v>0</v>
      </c>
      <c r="DY173" s="111">
        <f t="shared" ca="1" si="280"/>
        <v>24</v>
      </c>
      <c r="DZ173" s="111">
        <f t="shared" ca="1" si="281"/>
        <v>0</v>
      </c>
      <c r="EA173" s="111">
        <f t="shared" ca="1" si="282"/>
        <v>0</v>
      </c>
      <c r="EB173" s="111">
        <f t="shared" ca="1" si="314"/>
        <v>0</v>
      </c>
      <c r="EF173" s="111">
        <f t="shared" ca="1" si="283"/>
        <v>1596.2559999999999</v>
      </c>
      <c r="EG173" s="111">
        <f t="shared" ca="1" si="284"/>
        <v>0</v>
      </c>
      <c r="EH173" s="111">
        <f t="shared" ca="1" si="285"/>
        <v>0</v>
      </c>
      <c r="EI173" s="111">
        <f t="shared" ca="1" si="286"/>
        <v>24</v>
      </c>
      <c r="EK173" s="111">
        <f t="shared" ca="1" si="287"/>
        <v>24</v>
      </c>
      <c r="EL173" s="111">
        <f t="shared" ca="1" si="288"/>
        <v>0</v>
      </c>
      <c r="EM173" s="111">
        <f t="shared" ca="1" si="289"/>
        <v>0</v>
      </c>
      <c r="EN173" s="111">
        <f t="shared" ca="1" si="290"/>
        <v>0</v>
      </c>
      <c r="EP173" s="111">
        <f ca="1">IF($BV173=0,0,IF($CC173=0,VLOOKUP('Time Series Data'!$AM173,'Coincident Peak'!$D$5:$I$16,3),BatteryPower))</f>
        <v>0</v>
      </c>
      <c r="EQ173" s="111">
        <f t="shared" ca="1" si="291"/>
        <v>1596.2559999999999</v>
      </c>
      <c r="ER173" s="111">
        <f t="shared" ca="1" si="292"/>
        <v>0</v>
      </c>
      <c r="ES173" s="111">
        <f t="shared" ca="1" si="293"/>
        <v>0</v>
      </c>
      <c r="EU173" s="111">
        <f ca="1">IF($BV173=0,0,IF($CC173=0,VLOOKUP('Time Series Data'!$AM173,'Coincident Peak'!$D$5:$I$16,3),BatteryPower))</f>
        <v>0</v>
      </c>
      <c r="EV173" s="111">
        <f t="shared" ca="1" si="294"/>
        <v>24</v>
      </c>
      <c r="EX173" s="111">
        <f t="shared" ca="1" si="295"/>
        <v>0</v>
      </c>
      <c r="EY173" s="111">
        <f t="shared" ca="1" si="315"/>
        <v>0</v>
      </c>
      <c r="EZ173" s="111">
        <f t="shared" ca="1" si="296"/>
        <v>1596.2559999999999</v>
      </c>
      <c r="FA173" s="111">
        <f t="shared" ca="1" si="297"/>
        <v>0</v>
      </c>
      <c r="FB173" s="111">
        <f t="shared" ca="1" si="316"/>
        <v>0</v>
      </c>
      <c r="FD173" s="111">
        <f t="shared" ca="1" si="298"/>
        <v>0</v>
      </c>
      <c r="FE173" s="111">
        <f t="shared" ca="1" si="317"/>
        <v>0</v>
      </c>
      <c r="FF173" s="188">
        <f t="shared" ca="1" si="299"/>
        <v>24</v>
      </c>
      <c r="FH173" s="111">
        <f t="shared" ca="1" si="300"/>
        <v>0</v>
      </c>
      <c r="FI173" s="111">
        <f t="shared" ca="1" si="301"/>
        <v>1596.2559999999999</v>
      </c>
      <c r="FJ173" s="111">
        <f t="shared" ca="1" si="302"/>
        <v>0</v>
      </c>
      <c r="FK173" s="111">
        <f t="shared" ca="1" si="318"/>
        <v>0</v>
      </c>
      <c r="FL173" s="111">
        <f t="shared" ca="1" si="303"/>
        <v>24</v>
      </c>
      <c r="FN173" s="111">
        <f t="shared" ca="1" si="304"/>
        <v>0</v>
      </c>
      <c r="FO173" s="111">
        <f t="shared" ca="1" si="305"/>
        <v>24</v>
      </c>
      <c r="FP173" s="111">
        <f t="shared" ca="1" si="306"/>
        <v>0</v>
      </c>
      <c r="FQ173" s="111">
        <f t="shared" ca="1" si="307"/>
        <v>0</v>
      </c>
      <c r="FR173" s="111">
        <f t="shared" ca="1" si="319"/>
        <v>0</v>
      </c>
      <c r="FT173" s="111">
        <f t="shared" ca="1" si="308"/>
        <v>0</v>
      </c>
    </row>
    <row r="174" spans="1:176" x14ac:dyDescent="0.2">
      <c r="A174" s="77"/>
      <c r="B174" s="77">
        <f t="shared" si="214"/>
        <v>43472.958333333336</v>
      </c>
      <c r="C174" s="112">
        <f t="shared" si="215"/>
        <v>43472</v>
      </c>
      <c r="D174" s="106">
        <f t="shared" si="309"/>
        <v>11091</v>
      </c>
      <c r="E174" s="469">
        <v>1</v>
      </c>
      <c r="F174" s="469">
        <v>7</v>
      </c>
      <c r="G174" s="110">
        <v>23</v>
      </c>
      <c r="H174" s="110">
        <f t="shared" si="216"/>
        <v>1</v>
      </c>
      <c r="I174" s="110" cm="1">
        <f t="array" ref="I174">INDEX(Values!$V$6:$AG$29,'Time Series Data'!G174+1,'Time Series Data'!E174)</f>
        <v>1</v>
      </c>
      <c r="J174" s="113">
        <v>167.5</v>
      </c>
      <c r="K174" s="108">
        <v>11091</v>
      </c>
      <c r="L174" s="108">
        <v>0</v>
      </c>
      <c r="M174">
        <v>0</v>
      </c>
      <c r="N174">
        <v>0</v>
      </c>
      <c r="O174">
        <v>0</v>
      </c>
      <c r="P174">
        <v>95</v>
      </c>
      <c r="T174" s="185">
        <f t="shared" si="217"/>
        <v>0</v>
      </c>
      <c r="U174" s="185">
        <f t="shared" si="218"/>
        <v>0</v>
      </c>
      <c r="V174" s="102">
        <f t="shared" si="219"/>
        <v>11091</v>
      </c>
      <c r="W174">
        <f>IF(V174+O174&gt;VLOOKUP(E174,'Coincident Peak'!$C$22:$I$33,7),0,1)</f>
        <v>1</v>
      </c>
      <c r="X174" s="421">
        <f>IF((AND(E174=MONTH(VLOOKUP('Time Series Data'!E174,'Coincident Peak'!$C$5:$D$16,2)),F174=DAY(VLOOKUP('Time Series Data'!E174,'Coincident Peak'!$C$5:$D$16,2)),IF(AND(G174&lt;=HOUR(VLOOKUP('Time Series Data'!E174,'Coincident Peak'!$C$5:$E$16,3))+Values!$E$5,G174&gt;=HOUR(VLOOKUP('Time Series Data'!E174,'Coincident Peak'!$C$5:$E$16,3))-Values!$E$5),"TRUE","FALSE"))),BatteryPower,0)</f>
        <v>0</v>
      </c>
      <c r="Y174" s="185">
        <f>IF((AND(E174=MONTH(VLOOKUP('Time Series Data'!E174,'Coincident Peak'!$C$5:$D$16,2)),F174=DAY(VLOOKUP('Time Series Data'!E174,'Coincident Peak'!$C$5:$D$16,2)))),0,N174)</f>
        <v>0</v>
      </c>
      <c r="Z174" s="185">
        <f>IF((AND(E174=MONTH(VLOOKUP('Time Series Data'!E174,'Coincident Peak'!$C$5:$D$16,2)),F174=DAY(VLOOKUP('Time Series Data'!E174,'Coincident Peak'!$C$5:$D$16,2)),IF(AND(G174&lt;=HOUR(VLOOKUP('Time Series Data'!E174,'Coincident Peak'!$C$5:$E$16,3))+Values!$E$5,G174&gt;=HOUR(VLOOKUP('Time Series Data'!E174,'Coincident Peak'!$C$5:$E$16,3))-Values!$E$5),"TRUE","FALSE"))),BatteryPower,Y174)</f>
        <v>0</v>
      </c>
      <c r="AA174" s="185">
        <f>IF((AND(E174=MONTH(VLOOKUP('Time Series Data'!E174,'Coincident Peak'!$C$5:$D$16,2)),F174=DAY(VLOOKUP('Time Series Data'!E174,'Coincident Peak'!$C$5:$D$16,2))-1)),VLOOKUP(E174,'Coincident Peak'!$C$5:$N$16,11)*Z174,Z174)</f>
        <v>0</v>
      </c>
      <c r="AB174" s="185">
        <f>IF((AND(E174=MONTH(VLOOKUP('Time Series Data'!E174,'Coincident Peak'!$C$5:$D$16,2)),F174=DAY(VLOOKUP('Time Series Data'!E174,'Coincident Peak'!$C$5:$D$16,2))+1)),VLOOKUP(E174,'Coincident Peak'!$C$5:$N$16,12)*AA174,AA174)</f>
        <v>0</v>
      </c>
      <c r="AC174" s="185">
        <f>IF((AND(E174=MONTH(VLOOKUP('Time Series Data'!E174,'Coincident Peak'!$C$5:$D$16,2)),F174=DAY(VLOOKUP('Time Series Data'!E174,'Coincident Peak'!$C$5:$D$16,2)))),0,O174)</f>
        <v>0</v>
      </c>
      <c r="AD174" s="185">
        <f>IF((AND(E174=MONTH(VLOOKUP('Time Series Data'!E174,'Coincident Peak'!$C$5:$D$16,2)),F174=DAY(VLOOKUP('Time Series Data'!E174,'Coincident Peak'!$C$5:$D$16,2))-1)),VLOOKUP(E174,'Coincident Peak'!$C$5:$N$16,11)*AC174,AC174)</f>
        <v>0</v>
      </c>
      <c r="AE174" s="185">
        <f>IF((AND(E174=MONTH(VLOOKUP('Time Series Data'!E174,'Coincident Peak'!$C$5:$D$16,2)),F174=DAY(VLOOKUP('Time Series Data'!E174,'Coincident Peak'!$C$5:$D$16,2))+1)),VLOOKUP(E174,'Coincident Peak'!$C$5:$N$16,12)*AD174,AD174)</f>
        <v>0</v>
      </c>
      <c r="AF174" s="102">
        <f t="shared" si="220"/>
        <v>11091</v>
      </c>
      <c r="AG174" s="185">
        <f>IF((AND(E174=MONTH(VLOOKUP('Time Series Data'!E174,'Coincident Peak'!$C$5:$D$16,2)),F174=DAY(VLOOKUP('Time Series Data'!E174,'Coincident Peak'!$C$5:$D$16,2)))),U174,O174)</f>
        <v>0</v>
      </c>
      <c r="AH174" s="102">
        <f t="shared" si="310"/>
        <v>11091</v>
      </c>
      <c r="AL174" s="108">
        <v>167</v>
      </c>
      <c r="AM174" s="116">
        <f t="shared" ca="1" si="221"/>
        <v>43633</v>
      </c>
      <c r="AN174" s="110">
        <f t="shared" ca="1" si="222"/>
        <v>1</v>
      </c>
      <c r="AO174" s="111">
        <f t="shared" ca="1" si="223"/>
        <v>234.99</v>
      </c>
      <c r="AP174" s="111">
        <f t="shared" ca="1" si="224"/>
        <v>2.00874</v>
      </c>
      <c r="AQ174" s="111">
        <f t="shared" ca="1" si="225"/>
        <v>209.39699999999999</v>
      </c>
      <c r="AR174" s="205">
        <f t="shared" ca="1" si="226"/>
        <v>4090.1586799999991</v>
      </c>
      <c r="AS174" s="111">
        <f t="shared" ca="1" si="227"/>
        <v>2905.4069711043198</v>
      </c>
      <c r="AT174" s="111">
        <f ca="1">IF(ISNA(MATCH(AM174,'Coincident Peak'!$D$5:$D$16,0))=TRUE,0,SUMIFS($O$7:$O$8790,$F$7:$F$8790,DAY(AM174),$E$7:$E$8790,MONTH(AM174),$G$7:$G$8790,"&lt;"&amp;HOUR(VLOOKUP(AM174,'Coincident Peak'!$D$5:$E$16,2))-Values!$E$5))</f>
        <v>0</v>
      </c>
      <c r="AU174" s="111">
        <f t="shared" ca="1" si="228"/>
        <v>0</v>
      </c>
      <c r="AV174" s="102">
        <f t="shared" ca="1" si="229"/>
        <v>209.39699999999999</v>
      </c>
      <c r="AW174" s="102">
        <f t="shared" ca="1" si="230"/>
        <v>209.39699999999999</v>
      </c>
      <c r="AX174" s="102">
        <f t="shared" ca="1" si="231"/>
        <v>725.41660000000002</v>
      </c>
      <c r="AY174" s="102">
        <f ca="1">IF(IF(ISNA(MATCH(AM174,'Coincident Peak'!$D$5:$D$16,0))=TRUE,0,SUMIFS($O$7:$O$8790,$F$7:$F$8790,DAY(AM174),$E$7:$E$8790,MONTH(AM174),$G$7:$G$8790,"&lt;"&amp;HOUR(VLOOKUP(AM174,'Coincident Peak'!$D$5:$E$16,2))-Values!$E$5,$I$7:$I$8790,1))*Rndtrp_eff&gt;Effective_Battery_Capacity,Effective_Battery_Capacity,IF(ISNA(MATCH(AM174,'Coincident Peak'!$D$5:$D$16,0))=TRUE,0,SUMIFS($O$7:$O$8790,$F$7:$F$8790,DAY(AM174),$E$7:$E$8790,MONTH(AM174),$G$7:$G$8790,"&lt;"&amp;HOUR(VLOOKUP(AM174,'Coincident Peak'!$D$5:$E$16,2))-Values!$E$5,$I$7:$I$8790,1)))</f>
        <v>0</v>
      </c>
      <c r="AZ174" s="102">
        <f t="shared" ca="1" si="232"/>
        <v>725.41660000000002</v>
      </c>
      <c r="BA174" s="102">
        <f t="shared" ca="1" si="233"/>
        <v>751.00959999999998</v>
      </c>
      <c r="BB174" s="102">
        <f t="shared" ca="1" si="234"/>
        <v>0</v>
      </c>
      <c r="BD174" s="102">
        <f t="shared" ca="1" si="235"/>
        <v>570.64779505534443</v>
      </c>
      <c r="BE174" s="102">
        <f t="shared" ca="1" si="236"/>
        <v>1834.5577080440958</v>
      </c>
      <c r="BF174" s="102">
        <f t="shared" ca="1" si="237"/>
        <v>0</v>
      </c>
      <c r="BG174" s="102">
        <f ca="1">IF(IF(ISNA(MATCH(AM174,'Coincident Peak'!$D$5:$D$16,0))=TRUE,0,SUMIFS($O$7:$O$8790,$F$7:$F$8790,DAY(AM174),$E$7:$E$8790,MONTH(AM174),$G$7:$G$8790,"&lt;"&amp;HOUR(VLOOKUP(AM174,'Coincident Peak'!$D$5:$E$16,2))-Values!$E$5,$I$7:$I$8790,0))&gt;(Effective_Battery_Capacity/Rndtrp_eff),(Effective_Battery_Capacity/Rndtrp_eff),IF(ISNA(MATCH(AM174,'Coincident Peak'!$D$5:$D$16,0))=TRUE,0,SUMIFS($O$7:$O$8790,$F$7:$F$8790,DAY(AM174),$E$7:$E$8790,MONTH(AM174),$G$7:$G$8790,"&lt;"&amp;HOUR(VLOOKUP(AM174,'Coincident Peak'!$D$5:$E$16,2))-Values!$E$5,$I$7:$I$8790,0)))</f>
        <v>0</v>
      </c>
      <c r="BH174" s="102">
        <f ca="1">IF((IF(ISNA(MATCH(AM174,'Coincident Peak'!$D$5:$D$16,0))=TRUE,0,SUMIFS($O$7:$O$8790,$F$7:$F$8790,DAY(AM174),$E$7:$E$8790,MONTH(AM174),$G$7:$G$8790,"&lt;"&amp;HOUR(VLOOKUP(AM174,'Coincident Peak'!$D$5:$E$16,2))-Values!$E$5)))&gt;(Effective_Battery_Capacity/Rndtrp_eff),(Effective_Battery_Capacity/Rndtrp_eff),(IF(ISNA(MATCH(AM174,'Coincident Peak'!$D$5:$D$16,0))=TRUE,0,SUMIFS($O$7:$O$8790,$F$7:$F$8790,DAY(AM174),$E$7:$E$8790,MONTH(AM174),$G$7:$G$8790,"&lt;"&amp;HOUR(VLOOKUP(AM174,'Coincident Peak'!$D$5:$E$16,2))-Values!$E$5))))</f>
        <v>0</v>
      </c>
      <c r="BI174" s="206">
        <f t="shared" ca="1" si="238"/>
        <v>0</v>
      </c>
      <c r="BJ174" s="206">
        <f t="shared" ca="1" si="239"/>
        <v>234.99</v>
      </c>
      <c r="BK174" s="102">
        <f>IF(WholesaleEnergyCost_2&gt;PPACostPerKWh,(IF((SUMIFS('Time Series Data'!$AG$7:$AG$8790,'Time Series Data'!$I$7:$I$8790,1,$F$7:$F$8790,DAY(AM174),$E$7:$E$8790,MONTH(AM174))-BP174)&gt;(Effective_Battery_Capacity/Rndtrp_eff),(Effective_Battery_Capacity/Rndtrp_eff),(SUMIFS('Time Series Data'!$AG$7:$AG$8790,'Time Series Data'!$I$7:$I$8790,1,$F$7:$F$8790,DAY(AM174),$E$7:$E$8790,MONTH(AM174))))-BP174),0)</f>
        <v>0</v>
      </c>
      <c r="BL174" s="102">
        <f t="shared" ca="1" si="240"/>
        <v>0</v>
      </c>
      <c r="BM174" s="102">
        <f ca="1">SUMIFS('Time Series Data'!$AG$7:$AG$8790,$F$7:$F$8790,DAY(AM174),$E$7:$E$8790,MONTH(AM174),'Time Series Data'!$I$7:$I$8790,1)-BL174-BP174</f>
        <v>3339.1490799999997</v>
      </c>
      <c r="BN174" s="102">
        <f ca="1">SUMIFS('Time Series Data'!$AG$7:$AG$8790,'Time Series Data'!$I$7:$I$8790,0,$F$7:$F$8790,DAY(AM174),$E$7:$E$8790,MONTH(AM174))-BQ174</f>
        <v>516.01959999999997</v>
      </c>
      <c r="BO174" s="102">
        <f ca="1">IF((IF(ISNA(MATCH(AM174,'Coincident Peak'!$D$5:$D$16,0))=TRUE,0,SUMIFS($U$7:$U$8790,$F$7:$F$8790,DAY(AM174),$E$7:$E$8790,MONTH(AM174),$G$7:$G$8790,"&lt;"&amp;HOUR(VLOOKUP(AM174,'Coincident Peak'!$D$5:$E$16,2))-Values!$E$5)))&gt;(Effective_Battery_Capacity/Rndtrp_eff),(Effective_Battery_Capacity/Rndtrp_eff),(IF(ISNA(MATCH(AM174,'Coincident Peak'!$D$5:$D$16,0))=TRUE,0,SUMIFS($U$7:$U$8790,$F$7:$F$8790,DAY(AM174),$E$7:$E$8790,MONTH(AM174),$G$7:$G$8790,"&lt;"&amp;HOUR(VLOOKUP(AM174,'Coincident Peak'!$D$5:$E$16,2))-Values!$E$5))))</f>
        <v>0</v>
      </c>
      <c r="BP174" s="102">
        <f>IF(WholesaleEnergyCost_2&gt;PPACostPerKWh,(IF((IF(ISNA(MATCH(AM174,'Coincident Peak'!$D$5:$D$16,0))=TRUE,0,SUMIFS($U$7:$U$8790,$F$7:$F$8790,DAY(AM174),$E$7:$E$8790,MONTH(AM174),$G$7:$G$8790,"&lt;"&amp;HOUR(VLOOKUP(AM174,'Coincident Peak'!$D$5:$E$16,2))-Values!$E$5,$I$7:$I$8790,1)))&gt;(Effective_Battery_Capacity/Rndtrp_eff),(Effective_Battery_Capacity/Rndtrp_eff),(IF(ISNA(MATCH(AM174,'Coincident Peak'!$D$5:$D$16,0))=TRUE,0,SUMIFS($U$7:$U$8790,$F$7:$F$8790,DAY(AM174),$E$7:$E$8790,MONTH(AM174),$G$7:$G$8790,"&lt;"&amp;HOUR(VLOOKUP(AM174,'Coincident Peak'!$D$5:$E$16,2))-Values!$E$5,$I$7:$I$8790,1))))),0)</f>
        <v>0</v>
      </c>
      <c r="BQ174" s="102">
        <f>IF(WholesaleEnergyCost_1&gt;PPACostPerKWh,(IF((IF(ISNA(MATCH(AM174,'Coincident Peak'!$D$5:$D$16,0))=TRUE,0,SUMIFS($U$7:$U$8790,$F$7:$F$8790,DAY(AM174),$E$7:$E$8790,MONTH(AM174),$G$7:$G$8790,"&lt;"&amp;HOUR(VLOOKUP(AM174,'Coincident Peak'!$D$5:$E$16,2))-Values!$E$5,$I$7:$I$8790,0)))&gt;(Effective_Battery_Capacity/Rndtrp_eff),(Effective_Battery_Capacity/Rndtrp_eff),(IF(ISNA(MATCH(AM174,'Coincident Peak'!$D$5:$D$16,0))=TRUE,0,SUMIFS($U$7:$U$8790,$F$7:$F$8790,DAY(AM174),$E$7:$E$8790,MONTH(AM174),$G$7:$G$8790,"&lt;"&amp;HOUR(VLOOKUP(AM174,'Coincident Peak'!$D$5:$E$16,2))-Values!$E$5,$I$7:$I$8790,0))))),0)</f>
        <v>0</v>
      </c>
      <c r="BR174" s="102">
        <f t="shared" ca="1" si="241"/>
        <v>234.99</v>
      </c>
      <c r="BS174" s="102">
        <f t="shared" ca="1" si="242"/>
        <v>1834.5577080440958</v>
      </c>
      <c r="BT174" s="102">
        <f t="shared" ca="1" si="243"/>
        <v>209.39699999999999</v>
      </c>
      <c r="BU174" s="102"/>
      <c r="BV174" s="110">
        <f ca="1">IF(ISNA(MATCH(AM174,'Coincident Peak'!$D$5:$D$16,0))=TRUE,0,1)</f>
        <v>0</v>
      </c>
      <c r="BW174" s="114">
        <f t="shared" ca="1" si="244"/>
        <v>1</v>
      </c>
      <c r="BX174" s="114">
        <f t="shared" ca="1" si="245"/>
        <v>1</v>
      </c>
      <c r="BY174" s="114">
        <f t="shared" ca="1" si="246"/>
        <v>2</v>
      </c>
      <c r="BZ174" s="114">
        <f t="shared" ca="1" si="247"/>
        <v>1</v>
      </c>
      <c r="CA174" s="114">
        <f t="shared" ca="1" si="248"/>
        <v>1</v>
      </c>
      <c r="CB174" s="110">
        <f t="shared" ca="1" si="249"/>
        <v>0</v>
      </c>
      <c r="CC174" s="110">
        <f t="shared" ca="1" si="250"/>
        <v>0</v>
      </c>
      <c r="CD174" s="110">
        <f ca="1">IF(ISNA(MATCH(AM174,'Coincident Peak'!$D$5:$D$16,0))=TRUE,1,0)</f>
        <v>1</v>
      </c>
      <c r="CE174" s="110">
        <f ca="1">VLOOKUP(MONTH($AM174),'Value Stacking Basis'!$B$38:$D$49,3)</f>
        <v>3</v>
      </c>
      <c r="CF174">
        <f ca="1">VLOOKUP(MONTH($AM174),'Value Stacking Basis'!$B$38:$F$49,5)</f>
        <v>2</v>
      </c>
      <c r="CG174" s="110">
        <f t="shared" ca="1" si="251"/>
        <v>1</v>
      </c>
      <c r="CK174" s="111">
        <f t="shared" ca="1" si="252"/>
        <v>0</v>
      </c>
      <c r="CL174" s="111">
        <f t="shared" ca="1" si="253"/>
        <v>0</v>
      </c>
      <c r="CM174" s="111">
        <f t="shared" ca="1" si="254"/>
        <v>0</v>
      </c>
      <c r="CN174" s="111">
        <f t="shared" ca="1" si="255"/>
        <v>0</v>
      </c>
      <c r="CO174" s="111">
        <f t="shared" ca="1" si="256"/>
        <v>0</v>
      </c>
      <c r="CQ174" s="111">
        <f t="shared" ca="1" si="257"/>
        <v>0</v>
      </c>
      <c r="CR174" s="111">
        <f t="shared" ca="1" si="258"/>
        <v>0</v>
      </c>
      <c r="CS174" s="111">
        <f t="shared" ca="1" si="259"/>
        <v>0</v>
      </c>
      <c r="CT174" s="111">
        <f t="shared" ca="1" si="260"/>
        <v>0</v>
      </c>
      <c r="CU174" s="111">
        <f t="shared" ca="1" si="261"/>
        <v>0</v>
      </c>
      <c r="CW174" s="205">
        <f t="array" aca="1" ref="CW174" ca="1">IF($BV174=0,0,IF($CB174=0,INDEX('Time Series Data'!N$7:N$8790,MATCH(1,(MONTH($AM174)='Time Series Data'!$E$7:$E$8790)*(DAY($AM174)='Time Series Data'!$F$7:$F$8790)*(HOUR(VLOOKUP('Time Series Data'!$AM174,'Coincident Peak'!$D$5:$I$16,2))='Time Series Data'!$G$7:$G$8790),0)),IF(($AT174*Rndtrp_eff)&gt;Effective_Battery_Capacity,BatteryPower,(($AT174*Rndtrp_eff)/Effective_Battery_Capacity)*BatteryPower)))</f>
        <v>0</v>
      </c>
      <c r="CX174" s="111">
        <f t="shared" ca="1" si="262"/>
        <v>0</v>
      </c>
      <c r="CY174" s="111">
        <f t="shared" ca="1" si="263"/>
        <v>0</v>
      </c>
      <c r="CZ174" s="111">
        <f t="shared" ca="1" si="264"/>
        <v>0</v>
      </c>
      <c r="DA174" s="111">
        <f t="shared" ca="1" si="265"/>
        <v>0</v>
      </c>
      <c r="DC174" s="205">
        <f t="array" aca="1" ref="DC174" ca="1">IF($BV174=0,0,IF($CB174=0,INDEX('Time Series Data'!N$7:N$8790,MATCH(1,(MONTH($AM174)='Time Series Data'!$E$7:$E$8790)*(DAY($AM174)='Time Series Data'!$F$7:$F$8790)*(HOUR(VLOOKUP('Time Series Data'!$AM174,'Coincident Peak'!$D$5:$I$16,2))='Time Series Data'!$G$7:$G$8790),0)),IF(($AT174*Rndtrp_eff)&gt;Effective_Battery_Capacity,BatteryPower,(($AT174*Rndtrp_eff)/Effective_Battery_Capacity)*BatteryPower)))</f>
        <v>0</v>
      </c>
      <c r="DD174" s="111">
        <f t="shared" ca="1" si="266"/>
        <v>0</v>
      </c>
      <c r="DF174" s="102">
        <f t="shared" ca="1" si="267"/>
        <v>0</v>
      </c>
      <c r="DG174" s="206">
        <f t="shared" ca="1" si="311"/>
        <v>209.39699999999999</v>
      </c>
      <c r="DH174" s="206">
        <f t="shared" ca="1" si="268"/>
        <v>0</v>
      </c>
      <c r="DI174" s="205">
        <f t="shared" ca="1" si="269"/>
        <v>0</v>
      </c>
      <c r="DJ174" s="205">
        <f t="shared" ca="1" si="270"/>
        <v>0</v>
      </c>
      <c r="DK174" s="205">
        <f t="shared" ca="1" si="271"/>
        <v>0</v>
      </c>
      <c r="DM174" s="102">
        <f t="shared" ca="1" si="272"/>
        <v>0</v>
      </c>
      <c r="DN174" s="102">
        <f t="shared" ca="1" si="312"/>
        <v>209.39699999999999</v>
      </c>
      <c r="DO174" s="102">
        <f t="shared" ca="1" si="273"/>
        <v>0</v>
      </c>
      <c r="DP174" s="102">
        <f t="shared" ca="1" si="274"/>
        <v>0</v>
      </c>
      <c r="DR174" s="102">
        <f t="shared" ca="1" si="275"/>
        <v>0</v>
      </c>
      <c r="DS174" s="111">
        <f t="shared" ca="1" si="276"/>
        <v>1596.2559999999999</v>
      </c>
      <c r="DT174" s="111">
        <f t="shared" ca="1" si="277"/>
        <v>1596.2559999999999</v>
      </c>
      <c r="DU174" s="111">
        <f t="shared" ca="1" si="313"/>
        <v>1596.2559999999999</v>
      </c>
      <c r="DV174" s="111">
        <f t="shared" ca="1" si="278"/>
        <v>0</v>
      </c>
      <c r="DX174" s="102">
        <f t="shared" ca="1" si="279"/>
        <v>0</v>
      </c>
      <c r="DY174" s="111">
        <f t="shared" ca="1" si="280"/>
        <v>0</v>
      </c>
      <c r="DZ174" s="111">
        <f t="shared" ca="1" si="281"/>
        <v>1596.2559999999999</v>
      </c>
      <c r="EA174" s="111">
        <f t="shared" ca="1" si="282"/>
        <v>1596.2559999999999</v>
      </c>
      <c r="EB174" s="111">
        <f t="shared" ca="1" si="314"/>
        <v>1596.2559999999999</v>
      </c>
      <c r="EF174" s="111">
        <f t="shared" ca="1" si="283"/>
        <v>0</v>
      </c>
      <c r="EG174" s="111">
        <f t="shared" ca="1" si="284"/>
        <v>0</v>
      </c>
      <c r="EH174" s="111">
        <f t="shared" ca="1" si="285"/>
        <v>0</v>
      </c>
      <c r="EI174" s="111">
        <f t="shared" ca="1" si="286"/>
        <v>0</v>
      </c>
      <c r="EK174" s="111">
        <f t="shared" ca="1" si="287"/>
        <v>0</v>
      </c>
      <c r="EL174" s="111">
        <f t="shared" ca="1" si="288"/>
        <v>0</v>
      </c>
      <c r="EM174" s="111">
        <f t="shared" ca="1" si="289"/>
        <v>0</v>
      </c>
      <c r="EN174" s="111">
        <f t="shared" ca="1" si="290"/>
        <v>0</v>
      </c>
      <c r="EP174" s="111">
        <f ca="1">IF($BV174=0,0,IF($CC174=0,VLOOKUP('Time Series Data'!$AM174,'Coincident Peak'!$D$5:$I$16,3),BatteryPower))</f>
        <v>0</v>
      </c>
      <c r="EQ174" s="111">
        <f t="shared" ca="1" si="291"/>
        <v>0</v>
      </c>
      <c r="ER174" s="111">
        <f t="shared" ca="1" si="292"/>
        <v>0</v>
      </c>
      <c r="ES174" s="111">
        <f t="shared" ca="1" si="293"/>
        <v>0</v>
      </c>
      <c r="EU174" s="111">
        <f ca="1">IF($BV174=0,0,IF($CC174=0,VLOOKUP('Time Series Data'!$AM174,'Coincident Peak'!$D$5:$I$16,3),BatteryPower))</f>
        <v>0</v>
      </c>
      <c r="EV174" s="111">
        <f t="shared" ca="1" si="294"/>
        <v>0</v>
      </c>
      <c r="EX174" s="111">
        <f t="shared" ca="1" si="295"/>
        <v>0</v>
      </c>
      <c r="EY174" s="111">
        <f t="shared" ca="1" si="315"/>
        <v>209.39699999999999</v>
      </c>
      <c r="EZ174" s="111">
        <f t="shared" ca="1" si="296"/>
        <v>0</v>
      </c>
      <c r="FA174" s="111">
        <f t="shared" ca="1" si="297"/>
        <v>0</v>
      </c>
      <c r="FB174" s="111">
        <f t="shared" ca="1" si="316"/>
        <v>0</v>
      </c>
      <c r="FD174" s="111">
        <f t="shared" ca="1" si="298"/>
        <v>0</v>
      </c>
      <c r="FE174" s="111">
        <f t="shared" ca="1" si="317"/>
        <v>209.39699999999999</v>
      </c>
      <c r="FF174" s="188">
        <f t="shared" ca="1" si="299"/>
        <v>0</v>
      </c>
      <c r="FH174" s="111">
        <f t="shared" ca="1" si="300"/>
        <v>0</v>
      </c>
      <c r="FI174" s="111">
        <f t="shared" ca="1" si="301"/>
        <v>1596.2559999999999</v>
      </c>
      <c r="FJ174" s="111">
        <f t="shared" ca="1" si="302"/>
        <v>1596.2559999999999</v>
      </c>
      <c r="FK174" s="111">
        <f t="shared" ca="1" si="318"/>
        <v>1596.2559999999999</v>
      </c>
      <c r="FL174" s="111">
        <f t="shared" ca="1" si="303"/>
        <v>0</v>
      </c>
      <c r="FN174" s="111">
        <f t="shared" ca="1" si="304"/>
        <v>0</v>
      </c>
      <c r="FO174" s="111">
        <f t="shared" ca="1" si="305"/>
        <v>0</v>
      </c>
      <c r="FP174" s="111">
        <f t="shared" ca="1" si="306"/>
        <v>1596.2559999999999</v>
      </c>
      <c r="FQ174" s="111">
        <f t="shared" ca="1" si="307"/>
        <v>1596.2559999999999</v>
      </c>
      <c r="FR174" s="111">
        <f t="shared" ca="1" si="319"/>
        <v>1596.2559999999999</v>
      </c>
      <c r="FT174" s="111">
        <f t="shared" ca="1" si="308"/>
        <v>0</v>
      </c>
    </row>
    <row r="175" spans="1:176" x14ac:dyDescent="0.2">
      <c r="A175" s="77"/>
      <c r="B175" s="77">
        <f t="shared" si="214"/>
        <v>43473</v>
      </c>
      <c r="C175" s="112">
        <f t="shared" si="215"/>
        <v>43473</v>
      </c>
      <c r="D175" s="106">
        <f t="shared" si="309"/>
        <v>10423</v>
      </c>
      <c r="E175" s="469">
        <v>1</v>
      </c>
      <c r="F175" s="469">
        <v>8</v>
      </c>
      <c r="G175" s="110">
        <v>0</v>
      </c>
      <c r="H175" s="110">
        <f t="shared" si="216"/>
        <v>2</v>
      </c>
      <c r="I175" s="110" cm="1">
        <f t="array" ref="I175">INDEX(Values!$V$6:$AG$29,'Time Series Data'!G175+1,'Time Series Data'!E175)</f>
        <v>1</v>
      </c>
      <c r="J175" s="113">
        <v>168.5</v>
      </c>
      <c r="K175" s="108">
        <v>10423</v>
      </c>
      <c r="L175" s="108">
        <v>0</v>
      </c>
      <c r="M175">
        <v>0</v>
      </c>
      <c r="N175">
        <v>0</v>
      </c>
      <c r="O175">
        <v>0</v>
      </c>
      <c r="P175">
        <v>95</v>
      </c>
      <c r="T175" s="185">
        <f t="shared" si="217"/>
        <v>0</v>
      </c>
      <c r="U175" s="185">
        <f t="shared" si="218"/>
        <v>0</v>
      </c>
      <c r="V175" s="102">
        <f t="shared" si="219"/>
        <v>10423</v>
      </c>
      <c r="W175">
        <f>IF(V175+O175&gt;VLOOKUP(E175,'Coincident Peak'!$C$22:$I$33,7),0,1)</f>
        <v>1</v>
      </c>
      <c r="X175" s="421">
        <f>IF((AND(E175=MONTH(VLOOKUP('Time Series Data'!E175,'Coincident Peak'!$C$5:$D$16,2)),F175=DAY(VLOOKUP('Time Series Data'!E175,'Coincident Peak'!$C$5:$D$16,2)),IF(AND(G175&lt;=HOUR(VLOOKUP('Time Series Data'!E175,'Coincident Peak'!$C$5:$E$16,3))+Values!$E$5,G175&gt;=HOUR(VLOOKUP('Time Series Data'!E175,'Coincident Peak'!$C$5:$E$16,3))-Values!$E$5),"TRUE","FALSE"))),BatteryPower,0)</f>
        <v>0</v>
      </c>
      <c r="Y175" s="185">
        <f>IF((AND(E175=MONTH(VLOOKUP('Time Series Data'!E175,'Coincident Peak'!$C$5:$D$16,2)),F175=DAY(VLOOKUP('Time Series Data'!E175,'Coincident Peak'!$C$5:$D$16,2)))),0,N175)</f>
        <v>0</v>
      </c>
      <c r="Z175" s="185">
        <f>IF((AND(E175=MONTH(VLOOKUP('Time Series Data'!E175,'Coincident Peak'!$C$5:$D$16,2)),F175=DAY(VLOOKUP('Time Series Data'!E175,'Coincident Peak'!$C$5:$D$16,2)),IF(AND(G175&lt;=HOUR(VLOOKUP('Time Series Data'!E175,'Coincident Peak'!$C$5:$E$16,3))+Values!$E$5,G175&gt;=HOUR(VLOOKUP('Time Series Data'!E175,'Coincident Peak'!$C$5:$E$16,3))-Values!$E$5),"TRUE","FALSE"))),BatteryPower,Y175)</f>
        <v>0</v>
      </c>
      <c r="AA175" s="185">
        <f>IF((AND(E175=MONTH(VLOOKUP('Time Series Data'!E175,'Coincident Peak'!$C$5:$D$16,2)),F175=DAY(VLOOKUP('Time Series Data'!E175,'Coincident Peak'!$C$5:$D$16,2))-1)),VLOOKUP(E175,'Coincident Peak'!$C$5:$N$16,11)*Z175,Z175)</f>
        <v>0</v>
      </c>
      <c r="AB175" s="185">
        <f>IF((AND(E175=MONTH(VLOOKUP('Time Series Data'!E175,'Coincident Peak'!$C$5:$D$16,2)),F175=DAY(VLOOKUP('Time Series Data'!E175,'Coincident Peak'!$C$5:$D$16,2))+1)),VLOOKUP(E175,'Coincident Peak'!$C$5:$N$16,12)*AA175,AA175)</f>
        <v>0</v>
      </c>
      <c r="AC175" s="185">
        <f>IF((AND(E175=MONTH(VLOOKUP('Time Series Data'!E175,'Coincident Peak'!$C$5:$D$16,2)),F175=DAY(VLOOKUP('Time Series Data'!E175,'Coincident Peak'!$C$5:$D$16,2)))),0,O175)</f>
        <v>0</v>
      </c>
      <c r="AD175" s="185">
        <f>IF((AND(E175=MONTH(VLOOKUP('Time Series Data'!E175,'Coincident Peak'!$C$5:$D$16,2)),F175=DAY(VLOOKUP('Time Series Data'!E175,'Coincident Peak'!$C$5:$D$16,2))-1)),VLOOKUP(E175,'Coincident Peak'!$C$5:$N$16,11)*AC175,AC175)</f>
        <v>0</v>
      </c>
      <c r="AE175" s="185">
        <f>IF((AND(E175=MONTH(VLOOKUP('Time Series Data'!E175,'Coincident Peak'!$C$5:$D$16,2)),F175=DAY(VLOOKUP('Time Series Data'!E175,'Coincident Peak'!$C$5:$D$16,2))+1)),VLOOKUP(E175,'Coincident Peak'!$C$5:$N$16,12)*AD175,AD175)</f>
        <v>0</v>
      </c>
      <c r="AF175" s="102">
        <f t="shared" si="220"/>
        <v>10423</v>
      </c>
      <c r="AG175" s="185">
        <f>IF((AND(E175=MONTH(VLOOKUP('Time Series Data'!E175,'Coincident Peak'!$C$5:$D$16,2)),F175=DAY(VLOOKUP('Time Series Data'!E175,'Coincident Peak'!$C$5:$D$16,2)))),U175,O175)</f>
        <v>0</v>
      </c>
      <c r="AH175" s="102">
        <f t="shared" si="310"/>
        <v>10423</v>
      </c>
      <c r="AL175" s="108">
        <v>168</v>
      </c>
      <c r="AM175" s="116">
        <f t="shared" ca="1" si="221"/>
        <v>43634</v>
      </c>
      <c r="AN175" s="110">
        <f t="shared" ca="1" si="222"/>
        <v>1</v>
      </c>
      <c r="AO175" s="111">
        <f t="shared" ca="1" si="223"/>
        <v>0.56093899999999997</v>
      </c>
      <c r="AP175" s="111">
        <f t="shared" ca="1" si="224"/>
        <v>16.528600000000001</v>
      </c>
      <c r="AQ175" s="111">
        <f t="shared" ca="1" si="225"/>
        <v>15.694699999999999</v>
      </c>
      <c r="AR175" s="205">
        <f t="shared" ca="1" si="226"/>
        <v>4096.0248790000005</v>
      </c>
      <c r="AS175" s="111">
        <f t="shared" ca="1" si="227"/>
        <v>2685.4984514614157</v>
      </c>
      <c r="AT175" s="111">
        <f ca="1">IF(ISNA(MATCH(AM175,'Coincident Peak'!$D$5:$D$16,0))=TRUE,0,SUMIFS($O$7:$O$8790,$F$7:$F$8790,DAY(AM175),$E$7:$E$8790,MONTH(AM175),$G$7:$G$8790,"&lt;"&amp;HOUR(VLOOKUP(AM175,'Coincident Peak'!$D$5:$E$16,2))-Values!$E$5))</f>
        <v>0</v>
      </c>
      <c r="AU175" s="111">
        <f t="shared" ca="1" si="228"/>
        <v>0</v>
      </c>
      <c r="AV175" s="102">
        <f t="shared" ca="1" si="229"/>
        <v>15.694699999999999</v>
      </c>
      <c r="AW175" s="102">
        <f t="shared" ca="1" si="230"/>
        <v>15.694699999999999</v>
      </c>
      <c r="AX175" s="102">
        <f t="shared" ca="1" si="231"/>
        <v>1009.614</v>
      </c>
      <c r="AY175" s="102">
        <f ca="1">IF(IF(ISNA(MATCH(AM175,'Coincident Peak'!$D$5:$D$16,0))=TRUE,0,SUMIFS($O$7:$O$8790,$F$7:$F$8790,DAY(AM175),$E$7:$E$8790,MONTH(AM175),$G$7:$G$8790,"&lt;"&amp;HOUR(VLOOKUP(AM175,'Coincident Peak'!$D$5:$E$16,2))-Values!$E$5,$I$7:$I$8790,1))*Rndtrp_eff&gt;Effective_Battery_Capacity,Effective_Battery_Capacity,IF(ISNA(MATCH(AM175,'Coincident Peak'!$D$5:$D$16,0))=TRUE,0,SUMIFS($O$7:$O$8790,$F$7:$F$8790,DAY(AM175),$E$7:$E$8790,MONTH(AM175),$G$7:$G$8790,"&lt;"&amp;HOUR(VLOOKUP(AM175,'Coincident Peak'!$D$5:$E$16,2))-Values!$E$5,$I$7:$I$8790,1)))</f>
        <v>0</v>
      </c>
      <c r="AZ175" s="102">
        <f t="shared" ca="1" si="232"/>
        <v>1009.614</v>
      </c>
      <c r="BA175" s="102">
        <f t="shared" ca="1" si="233"/>
        <v>1009.614</v>
      </c>
      <c r="BB175" s="102">
        <f t="shared" ca="1" si="234"/>
        <v>0</v>
      </c>
      <c r="BD175" s="102">
        <f t="shared" ca="1" si="235"/>
        <v>1009.614</v>
      </c>
      <c r="BE175" s="102">
        <f t="shared" ca="1" si="236"/>
        <v>1834.5577080440958</v>
      </c>
      <c r="BF175" s="102">
        <f t="shared" ca="1" si="237"/>
        <v>0</v>
      </c>
      <c r="BG175" s="102">
        <f ca="1">IF(IF(ISNA(MATCH(AM175,'Coincident Peak'!$D$5:$D$16,0))=TRUE,0,SUMIFS($O$7:$O$8790,$F$7:$F$8790,DAY(AM175),$E$7:$E$8790,MONTH(AM175),$G$7:$G$8790,"&lt;"&amp;HOUR(VLOOKUP(AM175,'Coincident Peak'!$D$5:$E$16,2))-Values!$E$5,$I$7:$I$8790,0))&gt;(Effective_Battery_Capacity/Rndtrp_eff),(Effective_Battery_Capacity/Rndtrp_eff),IF(ISNA(MATCH(AM175,'Coincident Peak'!$D$5:$D$16,0))=TRUE,0,SUMIFS($O$7:$O$8790,$F$7:$F$8790,DAY(AM175),$E$7:$E$8790,MONTH(AM175),$G$7:$G$8790,"&lt;"&amp;HOUR(VLOOKUP(AM175,'Coincident Peak'!$D$5:$E$16,2))-Values!$E$5,$I$7:$I$8790,0)))</f>
        <v>0</v>
      </c>
      <c r="BH175" s="102">
        <f ca="1">IF((IF(ISNA(MATCH(AM175,'Coincident Peak'!$D$5:$D$16,0))=TRUE,0,SUMIFS($O$7:$O$8790,$F$7:$F$8790,DAY(AM175),$E$7:$E$8790,MONTH(AM175),$G$7:$G$8790,"&lt;"&amp;HOUR(VLOOKUP(AM175,'Coincident Peak'!$D$5:$E$16,2))-Values!$E$5)))&gt;(Effective_Battery_Capacity/Rndtrp_eff),(Effective_Battery_Capacity/Rndtrp_eff),(IF(ISNA(MATCH(AM175,'Coincident Peak'!$D$5:$D$16,0))=TRUE,0,SUMIFS($O$7:$O$8790,$F$7:$F$8790,DAY(AM175),$E$7:$E$8790,MONTH(AM175),$G$7:$G$8790,"&lt;"&amp;HOUR(VLOOKUP(AM175,'Coincident Peak'!$D$5:$E$16,2))-Values!$E$5))))</f>
        <v>0</v>
      </c>
      <c r="BI175" s="206">
        <f t="shared" ca="1" si="238"/>
        <v>0.56093899999999997</v>
      </c>
      <c r="BJ175" s="206">
        <f t="shared" ca="1" si="239"/>
        <v>0</v>
      </c>
      <c r="BK175" s="102">
        <f>IF(WholesaleEnergyCost_2&gt;PPACostPerKWh,(IF((SUMIFS('Time Series Data'!$AG$7:$AG$8790,'Time Series Data'!$I$7:$I$8790,1,$F$7:$F$8790,DAY(AM175),$E$7:$E$8790,MONTH(AM175))-BP175)&gt;(Effective_Battery_Capacity/Rndtrp_eff),(Effective_Battery_Capacity/Rndtrp_eff),(SUMIFS('Time Series Data'!$AG$7:$AG$8790,'Time Series Data'!$I$7:$I$8790,1,$F$7:$F$8790,DAY(AM175),$E$7:$E$8790,MONTH(AM175))))-BP175),0)</f>
        <v>0</v>
      </c>
      <c r="BL175" s="102">
        <f t="shared" ca="1" si="240"/>
        <v>0</v>
      </c>
      <c r="BM175" s="102">
        <f ca="1">SUMIFS('Time Series Data'!$AG$7:$AG$8790,$F$7:$F$8790,DAY(AM175),$E$7:$E$8790,MONTH(AM175),'Time Series Data'!$I$7:$I$8790,1)-BL175-BP175</f>
        <v>3085.8499399999996</v>
      </c>
      <c r="BN175" s="102">
        <f ca="1">SUMIFS('Time Series Data'!$AG$7:$AG$8790,'Time Series Data'!$I$7:$I$8790,0,$F$7:$F$8790,DAY(AM175),$E$7:$E$8790,MONTH(AM175))-BQ175</f>
        <v>1009.614</v>
      </c>
      <c r="BO175" s="102">
        <f ca="1">IF((IF(ISNA(MATCH(AM175,'Coincident Peak'!$D$5:$D$16,0))=TRUE,0,SUMIFS($U$7:$U$8790,$F$7:$F$8790,DAY(AM175),$E$7:$E$8790,MONTH(AM175),$G$7:$G$8790,"&lt;"&amp;HOUR(VLOOKUP(AM175,'Coincident Peak'!$D$5:$E$16,2))-Values!$E$5)))&gt;(Effective_Battery_Capacity/Rndtrp_eff),(Effective_Battery_Capacity/Rndtrp_eff),(IF(ISNA(MATCH(AM175,'Coincident Peak'!$D$5:$D$16,0))=TRUE,0,SUMIFS($U$7:$U$8790,$F$7:$F$8790,DAY(AM175),$E$7:$E$8790,MONTH(AM175),$G$7:$G$8790,"&lt;"&amp;HOUR(VLOOKUP(AM175,'Coincident Peak'!$D$5:$E$16,2))-Values!$E$5))))</f>
        <v>0</v>
      </c>
      <c r="BP175" s="102">
        <f>IF(WholesaleEnergyCost_2&gt;PPACostPerKWh,(IF((IF(ISNA(MATCH(AM175,'Coincident Peak'!$D$5:$D$16,0))=TRUE,0,SUMIFS($U$7:$U$8790,$F$7:$F$8790,DAY(AM175),$E$7:$E$8790,MONTH(AM175),$G$7:$G$8790,"&lt;"&amp;HOUR(VLOOKUP(AM175,'Coincident Peak'!$D$5:$E$16,2))-Values!$E$5,$I$7:$I$8790,1)))&gt;(Effective_Battery_Capacity/Rndtrp_eff),(Effective_Battery_Capacity/Rndtrp_eff),(IF(ISNA(MATCH(AM175,'Coincident Peak'!$D$5:$D$16,0))=TRUE,0,SUMIFS($U$7:$U$8790,$F$7:$F$8790,DAY(AM175),$E$7:$E$8790,MONTH(AM175),$G$7:$G$8790,"&lt;"&amp;HOUR(VLOOKUP(AM175,'Coincident Peak'!$D$5:$E$16,2))-Values!$E$5,$I$7:$I$8790,1))))),0)</f>
        <v>0</v>
      </c>
      <c r="BQ175" s="102">
        <f>IF(WholesaleEnergyCost_1&gt;PPACostPerKWh,(IF((IF(ISNA(MATCH(AM175,'Coincident Peak'!$D$5:$D$16,0))=TRUE,0,SUMIFS($U$7:$U$8790,$F$7:$F$8790,DAY(AM175),$E$7:$E$8790,MONTH(AM175),$G$7:$G$8790,"&lt;"&amp;HOUR(VLOOKUP(AM175,'Coincident Peak'!$D$5:$E$16,2))-Values!$E$5,$I$7:$I$8790,0)))&gt;(Effective_Battery_Capacity/Rndtrp_eff),(Effective_Battery_Capacity/Rndtrp_eff),(IF(ISNA(MATCH(AM175,'Coincident Peak'!$D$5:$D$16,0))=TRUE,0,SUMIFS($U$7:$U$8790,$F$7:$F$8790,DAY(AM175),$E$7:$E$8790,MONTH(AM175),$G$7:$G$8790,"&lt;"&amp;HOUR(VLOOKUP(AM175,'Coincident Peak'!$D$5:$E$16,2))-Values!$E$5,$I$7:$I$8790,0))))),0)</f>
        <v>0</v>
      </c>
      <c r="BR175" s="102">
        <f t="shared" ca="1" si="241"/>
        <v>0.56093899999999997</v>
      </c>
      <c r="BS175" s="102">
        <f t="shared" ca="1" si="242"/>
        <v>1834.5577080440958</v>
      </c>
      <c r="BT175" s="102">
        <f t="shared" ca="1" si="243"/>
        <v>15.694699999999999</v>
      </c>
      <c r="BU175" s="102"/>
      <c r="BV175" s="110">
        <f ca="1">IF(ISNA(MATCH(AM175,'Coincident Peak'!$D$5:$D$16,0))=TRUE,0,1)</f>
        <v>0</v>
      </c>
      <c r="BW175" s="114">
        <f t="shared" ca="1" si="244"/>
        <v>1</v>
      </c>
      <c r="BX175" s="114">
        <f t="shared" ca="1" si="245"/>
        <v>1</v>
      </c>
      <c r="BY175" s="114">
        <f t="shared" ca="1" si="246"/>
        <v>2</v>
      </c>
      <c r="BZ175" s="114">
        <f t="shared" ca="1" si="247"/>
        <v>1</v>
      </c>
      <c r="CA175" s="114">
        <f t="shared" ca="1" si="248"/>
        <v>1</v>
      </c>
      <c r="CB175" s="110">
        <f t="shared" ca="1" si="249"/>
        <v>0</v>
      </c>
      <c r="CC175" s="110">
        <f t="shared" ca="1" si="250"/>
        <v>0</v>
      </c>
      <c r="CD175" s="110">
        <f ca="1">IF(ISNA(MATCH(AM175,'Coincident Peak'!$D$5:$D$16,0))=TRUE,1,0)</f>
        <v>1</v>
      </c>
      <c r="CE175" s="110">
        <f ca="1">VLOOKUP(MONTH($AM175),'Value Stacking Basis'!$B$38:$D$49,3)</f>
        <v>3</v>
      </c>
      <c r="CF175">
        <f ca="1">VLOOKUP(MONTH($AM175),'Value Stacking Basis'!$B$38:$F$49,5)</f>
        <v>2</v>
      </c>
      <c r="CG175" s="110">
        <f t="shared" ca="1" si="251"/>
        <v>1</v>
      </c>
      <c r="CK175" s="111">
        <f t="shared" ca="1" si="252"/>
        <v>0</v>
      </c>
      <c r="CL175" s="111">
        <f t="shared" ca="1" si="253"/>
        <v>0</v>
      </c>
      <c r="CM175" s="111">
        <f t="shared" ca="1" si="254"/>
        <v>0</v>
      </c>
      <c r="CN175" s="111">
        <f t="shared" ca="1" si="255"/>
        <v>0</v>
      </c>
      <c r="CO175" s="111">
        <f t="shared" ca="1" si="256"/>
        <v>0</v>
      </c>
      <c r="CQ175" s="111">
        <f t="shared" ca="1" si="257"/>
        <v>0</v>
      </c>
      <c r="CR175" s="111">
        <f t="shared" ca="1" si="258"/>
        <v>0</v>
      </c>
      <c r="CS175" s="111">
        <f t="shared" ca="1" si="259"/>
        <v>0</v>
      </c>
      <c r="CT175" s="111">
        <f t="shared" ca="1" si="260"/>
        <v>0</v>
      </c>
      <c r="CU175" s="111">
        <f t="shared" ca="1" si="261"/>
        <v>0</v>
      </c>
      <c r="CW175" s="205">
        <f t="array" aca="1" ref="CW175" ca="1">IF($BV175=0,0,IF($CB175=0,INDEX('Time Series Data'!N$7:N$8790,MATCH(1,(MONTH($AM175)='Time Series Data'!$E$7:$E$8790)*(DAY($AM175)='Time Series Data'!$F$7:$F$8790)*(HOUR(VLOOKUP('Time Series Data'!$AM175,'Coincident Peak'!$D$5:$I$16,2))='Time Series Data'!$G$7:$G$8790),0)),IF(($AT175*Rndtrp_eff)&gt;Effective_Battery_Capacity,BatteryPower,(($AT175*Rndtrp_eff)/Effective_Battery_Capacity)*BatteryPower)))</f>
        <v>0</v>
      </c>
      <c r="CX175" s="111">
        <f t="shared" ca="1" si="262"/>
        <v>0</v>
      </c>
      <c r="CY175" s="111">
        <f t="shared" ca="1" si="263"/>
        <v>0</v>
      </c>
      <c r="CZ175" s="111">
        <f t="shared" ca="1" si="264"/>
        <v>0</v>
      </c>
      <c r="DA175" s="111">
        <f t="shared" ca="1" si="265"/>
        <v>0</v>
      </c>
      <c r="DC175" s="205">
        <f t="array" aca="1" ref="DC175" ca="1">IF($BV175=0,0,IF($CB175=0,INDEX('Time Series Data'!N$7:N$8790,MATCH(1,(MONTH($AM175)='Time Series Data'!$E$7:$E$8790)*(DAY($AM175)='Time Series Data'!$F$7:$F$8790)*(HOUR(VLOOKUP('Time Series Data'!$AM175,'Coincident Peak'!$D$5:$I$16,2))='Time Series Data'!$G$7:$G$8790),0)),IF(($AT175*Rndtrp_eff)&gt;Effective_Battery_Capacity,BatteryPower,(($AT175*Rndtrp_eff)/Effective_Battery_Capacity)*BatteryPower)))</f>
        <v>0</v>
      </c>
      <c r="DD175" s="111">
        <f t="shared" ca="1" si="266"/>
        <v>0</v>
      </c>
      <c r="DF175" s="102">
        <f t="shared" ca="1" si="267"/>
        <v>0</v>
      </c>
      <c r="DG175" s="206">
        <f t="shared" ca="1" si="311"/>
        <v>15.694699999999999</v>
      </c>
      <c r="DH175" s="206">
        <f t="shared" ca="1" si="268"/>
        <v>0</v>
      </c>
      <c r="DI175" s="205">
        <f t="shared" ca="1" si="269"/>
        <v>0</v>
      </c>
      <c r="DJ175" s="205">
        <f t="shared" ca="1" si="270"/>
        <v>0</v>
      </c>
      <c r="DK175" s="205">
        <f t="shared" ca="1" si="271"/>
        <v>0</v>
      </c>
      <c r="DM175" s="102">
        <f t="shared" ca="1" si="272"/>
        <v>0</v>
      </c>
      <c r="DN175" s="102">
        <f t="shared" ca="1" si="312"/>
        <v>15.694699999999999</v>
      </c>
      <c r="DO175" s="102">
        <f t="shared" ca="1" si="273"/>
        <v>0</v>
      </c>
      <c r="DP175" s="102">
        <f t="shared" ca="1" si="274"/>
        <v>0</v>
      </c>
      <c r="DR175" s="102">
        <f t="shared" ca="1" si="275"/>
        <v>0</v>
      </c>
      <c r="DS175" s="111">
        <f t="shared" ca="1" si="276"/>
        <v>1596.2559999999999</v>
      </c>
      <c r="DT175" s="111">
        <f t="shared" ca="1" si="277"/>
        <v>1596.2559999999999</v>
      </c>
      <c r="DU175" s="111">
        <f t="shared" ca="1" si="313"/>
        <v>1596.2559999999999</v>
      </c>
      <c r="DV175" s="111">
        <f t="shared" ca="1" si="278"/>
        <v>0</v>
      </c>
      <c r="DX175" s="102">
        <f t="shared" ca="1" si="279"/>
        <v>0</v>
      </c>
      <c r="DY175" s="111">
        <f t="shared" ca="1" si="280"/>
        <v>0</v>
      </c>
      <c r="DZ175" s="111">
        <f t="shared" ca="1" si="281"/>
        <v>1596.2559999999999</v>
      </c>
      <c r="EA175" s="111">
        <f t="shared" ca="1" si="282"/>
        <v>1596.2559999999999</v>
      </c>
      <c r="EB175" s="111">
        <f t="shared" ca="1" si="314"/>
        <v>1596.2559999999999</v>
      </c>
      <c r="EF175" s="111">
        <f t="shared" ca="1" si="283"/>
        <v>0</v>
      </c>
      <c r="EG175" s="111">
        <f t="shared" ca="1" si="284"/>
        <v>0</v>
      </c>
      <c r="EH175" s="111">
        <f t="shared" ca="1" si="285"/>
        <v>0</v>
      </c>
      <c r="EI175" s="111">
        <f t="shared" ca="1" si="286"/>
        <v>0</v>
      </c>
      <c r="EK175" s="111">
        <f t="shared" ca="1" si="287"/>
        <v>0</v>
      </c>
      <c r="EL175" s="111">
        <f t="shared" ca="1" si="288"/>
        <v>0</v>
      </c>
      <c r="EM175" s="111">
        <f t="shared" ca="1" si="289"/>
        <v>0</v>
      </c>
      <c r="EN175" s="111">
        <f t="shared" ca="1" si="290"/>
        <v>0</v>
      </c>
      <c r="EP175" s="111">
        <f ca="1">IF($BV175=0,0,IF($CC175=0,VLOOKUP('Time Series Data'!$AM175,'Coincident Peak'!$D$5:$I$16,3),BatteryPower))</f>
        <v>0</v>
      </c>
      <c r="EQ175" s="111">
        <f t="shared" ca="1" si="291"/>
        <v>0</v>
      </c>
      <c r="ER175" s="111">
        <f t="shared" ca="1" si="292"/>
        <v>0</v>
      </c>
      <c r="ES175" s="111">
        <f t="shared" ca="1" si="293"/>
        <v>0</v>
      </c>
      <c r="EU175" s="111">
        <f ca="1">IF($BV175=0,0,IF($CC175=0,VLOOKUP('Time Series Data'!$AM175,'Coincident Peak'!$D$5:$I$16,3),BatteryPower))</f>
        <v>0</v>
      </c>
      <c r="EV175" s="111">
        <f t="shared" ca="1" si="294"/>
        <v>0</v>
      </c>
      <c r="EX175" s="111">
        <f t="shared" ca="1" si="295"/>
        <v>0</v>
      </c>
      <c r="EY175" s="111">
        <f t="shared" ca="1" si="315"/>
        <v>15.694699999999999</v>
      </c>
      <c r="EZ175" s="111">
        <f t="shared" ca="1" si="296"/>
        <v>0</v>
      </c>
      <c r="FA175" s="111">
        <f t="shared" ca="1" si="297"/>
        <v>0</v>
      </c>
      <c r="FB175" s="111">
        <f t="shared" ca="1" si="316"/>
        <v>0</v>
      </c>
      <c r="FD175" s="111">
        <f t="shared" ca="1" si="298"/>
        <v>0</v>
      </c>
      <c r="FE175" s="111">
        <f t="shared" ca="1" si="317"/>
        <v>15.694699999999999</v>
      </c>
      <c r="FF175" s="188">
        <f t="shared" ca="1" si="299"/>
        <v>0</v>
      </c>
      <c r="FH175" s="111">
        <f t="shared" ca="1" si="300"/>
        <v>0</v>
      </c>
      <c r="FI175" s="111">
        <f t="shared" ca="1" si="301"/>
        <v>1596.2559999999999</v>
      </c>
      <c r="FJ175" s="111">
        <f t="shared" ca="1" si="302"/>
        <v>1596.2559999999999</v>
      </c>
      <c r="FK175" s="111">
        <f t="shared" ca="1" si="318"/>
        <v>1596.2559999999999</v>
      </c>
      <c r="FL175" s="111">
        <f t="shared" ca="1" si="303"/>
        <v>0</v>
      </c>
      <c r="FN175" s="111">
        <f t="shared" ca="1" si="304"/>
        <v>0</v>
      </c>
      <c r="FO175" s="111">
        <f t="shared" ca="1" si="305"/>
        <v>0</v>
      </c>
      <c r="FP175" s="111">
        <f t="shared" ca="1" si="306"/>
        <v>1596.2559999999999</v>
      </c>
      <c r="FQ175" s="111">
        <f t="shared" ca="1" si="307"/>
        <v>1596.2559999999999</v>
      </c>
      <c r="FR175" s="111">
        <f t="shared" ca="1" si="319"/>
        <v>1596.2559999999999</v>
      </c>
      <c r="FT175" s="111">
        <f t="shared" ca="1" si="308"/>
        <v>0</v>
      </c>
    </row>
    <row r="176" spans="1:176" x14ac:dyDescent="0.2">
      <c r="A176" s="77"/>
      <c r="B176" s="77">
        <f t="shared" si="214"/>
        <v>43473.041666666664</v>
      </c>
      <c r="C176" s="112">
        <f t="shared" si="215"/>
        <v>43473</v>
      </c>
      <c r="D176" s="106">
        <f t="shared" si="309"/>
        <v>10128</v>
      </c>
      <c r="E176" s="469">
        <v>1</v>
      </c>
      <c r="F176" s="469">
        <v>8</v>
      </c>
      <c r="G176" s="110">
        <v>1</v>
      </c>
      <c r="H176" s="110">
        <f t="shared" si="216"/>
        <v>2</v>
      </c>
      <c r="I176" s="110" cm="1">
        <f t="array" ref="I176">INDEX(Values!$V$6:$AG$29,'Time Series Data'!G176+1,'Time Series Data'!E176)</f>
        <v>1</v>
      </c>
      <c r="J176" s="113">
        <v>169.5</v>
      </c>
      <c r="K176" s="108">
        <v>10128</v>
      </c>
      <c r="L176" s="108">
        <v>0</v>
      </c>
      <c r="M176">
        <v>0</v>
      </c>
      <c r="N176">
        <v>0</v>
      </c>
      <c r="O176">
        <v>0</v>
      </c>
      <c r="P176">
        <v>95</v>
      </c>
      <c r="T176" s="185">
        <f t="shared" si="217"/>
        <v>0</v>
      </c>
      <c r="U176" s="185">
        <f t="shared" si="218"/>
        <v>0</v>
      </c>
      <c r="V176" s="102">
        <f t="shared" si="219"/>
        <v>10128</v>
      </c>
      <c r="W176">
        <f>IF(V176+O176&gt;VLOOKUP(E176,'Coincident Peak'!$C$22:$I$33,7),0,1)</f>
        <v>1</v>
      </c>
      <c r="X176" s="421">
        <f>IF((AND(E176=MONTH(VLOOKUP('Time Series Data'!E176,'Coincident Peak'!$C$5:$D$16,2)),F176=DAY(VLOOKUP('Time Series Data'!E176,'Coincident Peak'!$C$5:$D$16,2)),IF(AND(G176&lt;=HOUR(VLOOKUP('Time Series Data'!E176,'Coincident Peak'!$C$5:$E$16,3))+Values!$E$5,G176&gt;=HOUR(VLOOKUP('Time Series Data'!E176,'Coincident Peak'!$C$5:$E$16,3))-Values!$E$5),"TRUE","FALSE"))),BatteryPower,0)</f>
        <v>0</v>
      </c>
      <c r="Y176" s="185">
        <f>IF((AND(E176=MONTH(VLOOKUP('Time Series Data'!E176,'Coincident Peak'!$C$5:$D$16,2)),F176=DAY(VLOOKUP('Time Series Data'!E176,'Coincident Peak'!$C$5:$D$16,2)))),0,N176)</f>
        <v>0</v>
      </c>
      <c r="Z176" s="185">
        <f>IF((AND(E176=MONTH(VLOOKUP('Time Series Data'!E176,'Coincident Peak'!$C$5:$D$16,2)),F176=DAY(VLOOKUP('Time Series Data'!E176,'Coincident Peak'!$C$5:$D$16,2)),IF(AND(G176&lt;=HOUR(VLOOKUP('Time Series Data'!E176,'Coincident Peak'!$C$5:$E$16,3))+Values!$E$5,G176&gt;=HOUR(VLOOKUP('Time Series Data'!E176,'Coincident Peak'!$C$5:$E$16,3))-Values!$E$5),"TRUE","FALSE"))),BatteryPower,Y176)</f>
        <v>0</v>
      </c>
      <c r="AA176" s="185">
        <f>IF((AND(E176=MONTH(VLOOKUP('Time Series Data'!E176,'Coincident Peak'!$C$5:$D$16,2)),F176=DAY(VLOOKUP('Time Series Data'!E176,'Coincident Peak'!$C$5:$D$16,2))-1)),VLOOKUP(E176,'Coincident Peak'!$C$5:$N$16,11)*Z176,Z176)</f>
        <v>0</v>
      </c>
      <c r="AB176" s="185">
        <f>IF((AND(E176=MONTH(VLOOKUP('Time Series Data'!E176,'Coincident Peak'!$C$5:$D$16,2)),F176=DAY(VLOOKUP('Time Series Data'!E176,'Coincident Peak'!$C$5:$D$16,2))+1)),VLOOKUP(E176,'Coincident Peak'!$C$5:$N$16,12)*AA176,AA176)</f>
        <v>0</v>
      </c>
      <c r="AC176" s="185">
        <f>IF((AND(E176=MONTH(VLOOKUP('Time Series Data'!E176,'Coincident Peak'!$C$5:$D$16,2)),F176=DAY(VLOOKUP('Time Series Data'!E176,'Coincident Peak'!$C$5:$D$16,2)))),0,O176)</f>
        <v>0</v>
      </c>
      <c r="AD176" s="185">
        <f>IF((AND(E176=MONTH(VLOOKUP('Time Series Data'!E176,'Coincident Peak'!$C$5:$D$16,2)),F176=DAY(VLOOKUP('Time Series Data'!E176,'Coincident Peak'!$C$5:$D$16,2))-1)),VLOOKUP(E176,'Coincident Peak'!$C$5:$N$16,11)*AC176,AC176)</f>
        <v>0</v>
      </c>
      <c r="AE176" s="185">
        <f>IF((AND(E176=MONTH(VLOOKUP('Time Series Data'!E176,'Coincident Peak'!$C$5:$D$16,2)),F176=DAY(VLOOKUP('Time Series Data'!E176,'Coincident Peak'!$C$5:$D$16,2))+1)),VLOOKUP(E176,'Coincident Peak'!$C$5:$N$16,12)*AD176,AD176)</f>
        <v>0</v>
      </c>
      <c r="AF176" s="102">
        <f t="shared" si="220"/>
        <v>10128</v>
      </c>
      <c r="AG176" s="185">
        <f>IF((AND(E176=MONTH(VLOOKUP('Time Series Data'!E176,'Coincident Peak'!$C$5:$D$16,2)),F176=DAY(VLOOKUP('Time Series Data'!E176,'Coincident Peak'!$C$5:$D$16,2)))),U176,O176)</f>
        <v>0</v>
      </c>
      <c r="AH176" s="102">
        <f t="shared" si="310"/>
        <v>10128</v>
      </c>
      <c r="AL176" s="108">
        <v>169</v>
      </c>
      <c r="AM176" s="116">
        <f t="shared" ca="1" si="221"/>
        <v>43635</v>
      </c>
      <c r="AN176" s="110">
        <f t="shared" ca="1" si="222"/>
        <v>1</v>
      </c>
      <c r="AO176" s="111">
        <f t="shared" ca="1" si="223"/>
        <v>135.964991</v>
      </c>
      <c r="AP176" s="111">
        <f t="shared" ca="1" si="224"/>
        <v>68.148799999999994</v>
      </c>
      <c r="AQ176" s="111">
        <f t="shared" ca="1" si="225"/>
        <v>182.857</v>
      </c>
      <c r="AR176" s="205">
        <f t="shared" ca="1" si="226"/>
        <v>3173.7610020000002</v>
      </c>
      <c r="AS176" s="111">
        <f t="shared" ca="1" si="227"/>
        <v>1586.2926948682079</v>
      </c>
      <c r="AT176" s="111">
        <f ca="1">IF(ISNA(MATCH(AM176,'Coincident Peak'!$D$5:$D$16,0))=TRUE,0,SUMIFS($O$7:$O$8790,$F$7:$F$8790,DAY(AM176),$E$7:$E$8790,MONTH(AM176),$G$7:$G$8790,"&lt;"&amp;HOUR(VLOOKUP(AM176,'Coincident Peak'!$D$5:$E$16,2))-Values!$E$5))</f>
        <v>0</v>
      </c>
      <c r="AU176" s="111">
        <f t="shared" ca="1" si="228"/>
        <v>0</v>
      </c>
      <c r="AV176" s="102">
        <f t="shared" ca="1" si="229"/>
        <v>182.857</v>
      </c>
      <c r="AW176" s="102">
        <f t="shared" ca="1" si="230"/>
        <v>182.857</v>
      </c>
      <c r="AX176" s="102">
        <f t="shared" ca="1" si="231"/>
        <v>1533.511</v>
      </c>
      <c r="AY176" s="102">
        <f ca="1">IF(IF(ISNA(MATCH(AM176,'Coincident Peak'!$D$5:$D$16,0))=TRUE,0,SUMIFS($O$7:$O$8790,$F$7:$F$8790,DAY(AM176),$E$7:$E$8790,MONTH(AM176),$G$7:$G$8790,"&lt;"&amp;HOUR(VLOOKUP(AM176,'Coincident Peak'!$D$5:$E$16,2))-Values!$E$5,$I$7:$I$8790,1))*Rndtrp_eff&gt;Effective_Battery_Capacity,Effective_Battery_Capacity,IF(ISNA(MATCH(AM176,'Coincident Peak'!$D$5:$D$16,0))=TRUE,0,SUMIFS($O$7:$O$8790,$F$7:$F$8790,DAY(AM176),$E$7:$E$8790,MONTH(AM176),$G$7:$G$8790,"&lt;"&amp;HOUR(VLOOKUP(AM176,'Coincident Peak'!$D$5:$E$16,2))-Values!$E$5,$I$7:$I$8790,1)))</f>
        <v>0</v>
      </c>
      <c r="AZ176" s="102">
        <f t="shared" ca="1" si="232"/>
        <v>1533.511</v>
      </c>
      <c r="BA176" s="102">
        <f t="shared" ca="1" si="233"/>
        <v>1350.654</v>
      </c>
      <c r="BB176" s="102">
        <f t="shared" ca="1" si="234"/>
        <v>0</v>
      </c>
      <c r="BD176" s="102">
        <f t="shared" ca="1" si="235"/>
        <v>1398.3583504120647</v>
      </c>
      <c r="BE176" s="102">
        <f t="shared" ca="1" si="236"/>
        <v>1687.1420109999999</v>
      </c>
      <c r="BF176" s="102">
        <f t="shared" ca="1" si="237"/>
        <v>0</v>
      </c>
      <c r="BG176" s="102">
        <f ca="1">IF(IF(ISNA(MATCH(AM176,'Coincident Peak'!$D$5:$D$16,0))=TRUE,0,SUMIFS($O$7:$O$8790,$F$7:$F$8790,DAY(AM176),$E$7:$E$8790,MONTH(AM176),$G$7:$G$8790,"&lt;"&amp;HOUR(VLOOKUP(AM176,'Coincident Peak'!$D$5:$E$16,2))-Values!$E$5,$I$7:$I$8790,0))&gt;(Effective_Battery_Capacity/Rndtrp_eff),(Effective_Battery_Capacity/Rndtrp_eff),IF(ISNA(MATCH(AM176,'Coincident Peak'!$D$5:$D$16,0))=TRUE,0,SUMIFS($O$7:$O$8790,$F$7:$F$8790,DAY(AM176),$E$7:$E$8790,MONTH(AM176),$G$7:$G$8790,"&lt;"&amp;HOUR(VLOOKUP(AM176,'Coincident Peak'!$D$5:$E$16,2))-Values!$E$5,$I$7:$I$8790,0)))</f>
        <v>0</v>
      </c>
      <c r="BH176" s="102">
        <f ca="1">IF((IF(ISNA(MATCH(AM176,'Coincident Peak'!$D$5:$D$16,0))=TRUE,0,SUMIFS($O$7:$O$8790,$F$7:$F$8790,DAY(AM176),$E$7:$E$8790,MONTH(AM176),$G$7:$G$8790,"&lt;"&amp;HOUR(VLOOKUP(AM176,'Coincident Peak'!$D$5:$E$16,2))-Values!$E$5)))&gt;(Effective_Battery_Capacity/Rndtrp_eff),(Effective_Battery_Capacity/Rndtrp_eff),(IF(ISNA(MATCH(AM176,'Coincident Peak'!$D$5:$D$16,0))=TRUE,0,SUMIFS($O$7:$O$8790,$F$7:$F$8790,DAY(AM176),$E$7:$E$8790,MONTH(AM176),$G$7:$G$8790,"&lt;"&amp;HOUR(VLOOKUP(AM176,'Coincident Peak'!$D$5:$E$16,2))-Values!$E$5))))</f>
        <v>0</v>
      </c>
      <c r="BI176" s="206">
        <f t="shared" ca="1" si="238"/>
        <v>135.964991</v>
      </c>
      <c r="BJ176" s="206">
        <f t="shared" ca="1" si="239"/>
        <v>0</v>
      </c>
      <c r="BK176" s="102">
        <f>IF(WholesaleEnergyCost_2&gt;PPACostPerKWh,(IF((SUMIFS('Time Series Data'!$AG$7:$AG$8790,'Time Series Data'!$I$7:$I$8790,1,$F$7:$F$8790,DAY(AM176),$E$7:$E$8790,MONTH(AM176))-BP176)&gt;(Effective_Battery_Capacity/Rndtrp_eff),(Effective_Battery_Capacity/Rndtrp_eff),(SUMIFS('Time Series Data'!$AG$7:$AG$8790,'Time Series Data'!$I$7:$I$8790,1,$F$7:$F$8790,DAY(AM176),$E$7:$E$8790,MONTH(AM176))))-BP176),0)</f>
        <v>0</v>
      </c>
      <c r="BL176" s="102">
        <f t="shared" ca="1" si="240"/>
        <v>0</v>
      </c>
      <c r="BM176" s="102">
        <f ca="1">SUMIFS('Time Series Data'!$AG$7:$AG$8790,$F$7:$F$8790,DAY(AM176),$E$7:$E$8790,MONTH(AM176),'Time Series Data'!$I$7:$I$8790,1)-BL176-BP176</f>
        <v>1687.1420109999999</v>
      </c>
      <c r="BN176" s="102">
        <f ca="1">SUMIFS('Time Series Data'!$AG$7:$AG$8790,'Time Series Data'!$I$7:$I$8790,0,$F$7:$F$8790,DAY(AM176),$E$7:$E$8790,MONTH(AM176))-BQ176</f>
        <v>1350.654</v>
      </c>
      <c r="BO176" s="102">
        <f ca="1">IF((IF(ISNA(MATCH(AM176,'Coincident Peak'!$D$5:$D$16,0))=TRUE,0,SUMIFS($U$7:$U$8790,$F$7:$F$8790,DAY(AM176),$E$7:$E$8790,MONTH(AM176),$G$7:$G$8790,"&lt;"&amp;HOUR(VLOOKUP(AM176,'Coincident Peak'!$D$5:$E$16,2))-Values!$E$5)))&gt;(Effective_Battery_Capacity/Rndtrp_eff),(Effective_Battery_Capacity/Rndtrp_eff),(IF(ISNA(MATCH(AM176,'Coincident Peak'!$D$5:$D$16,0))=TRUE,0,SUMIFS($U$7:$U$8790,$F$7:$F$8790,DAY(AM176),$E$7:$E$8790,MONTH(AM176),$G$7:$G$8790,"&lt;"&amp;HOUR(VLOOKUP(AM176,'Coincident Peak'!$D$5:$E$16,2))-Values!$E$5))))</f>
        <v>0</v>
      </c>
      <c r="BP176" s="102">
        <f>IF(WholesaleEnergyCost_2&gt;PPACostPerKWh,(IF((IF(ISNA(MATCH(AM176,'Coincident Peak'!$D$5:$D$16,0))=TRUE,0,SUMIFS($U$7:$U$8790,$F$7:$F$8790,DAY(AM176),$E$7:$E$8790,MONTH(AM176),$G$7:$G$8790,"&lt;"&amp;HOUR(VLOOKUP(AM176,'Coincident Peak'!$D$5:$E$16,2))-Values!$E$5,$I$7:$I$8790,1)))&gt;(Effective_Battery_Capacity/Rndtrp_eff),(Effective_Battery_Capacity/Rndtrp_eff),(IF(ISNA(MATCH(AM176,'Coincident Peak'!$D$5:$D$16,0))=TRUE,0,SUMIFS($U$7:$U$8790,$F$7:$F$8790,DAY(AM176),$E$7:$E$8790,MONTH(AM176),$G$7:$G$8790,"&lt;"&amp;HOUR(VLOOKUP(AM176,'Coincident Peak'!$D$5:$E$16,2))-Values!$E$5,$I$7:$I$8790,1))))),0)</f>
        <v>0</v>
      </c>
      <c r="BQ176" s="102">
        <f>IF(WholesaleEnergyCost_1&gt;PPACostPerKWh,(IF((IF(ISNA(MATCH(AM176,'Coincident Peak'!$D$5:$D$16,0))=TRUE,0,SUMIFS($U$7:$U$8790,$F$7:$F$8790,DAY(AM176),$E$7:$E$8790,MONTH(AM176),$G$7:$G$8790,"&lt;"&amp;HOUR(VLOOKUP(AM176,'Coincident Peak'!$D$5:$E$16,2))-Values!$E$5,$I$7:$I$8790,0)))&gt;(Effective_Battery_Capacity/Rndtrp_eff),(Effective_Battery_Capacity/Rndtrp_eff),(IF(ISNA(MATCH(AM176,'Coincident Peak'!$D$5:$D$16,0))=TRUE,0,SUMIFS($U$7:$U$8790,$F$7:$F$8790,DAY(AM176),$E$7:$E$8790,MONTH(AM176),$G$7:$G$8790,"&lt;"&amp;HOUR(VLOOKUP(AM176,'Coincident Peak'!$D$5:$E$16,2))-Values!$E$5,$I$7:$I$8790,0))))),0)</f>
        <v>0</v>
      </c>
      <c r="BR176" s="102">
        <f t="shared" ca="1" si="241"/>
        <v>135.964991</v>
      </c>
      <c r="BS176" s="102">
        <f t="shared" ca="1" si="242"/>
        <v>1823.107002</v>
      </c>
      <c r="BT176" s="102">
        <f t="shared" ca="1" si="243"/>
        <v>182.857</v>
      </c>
      <c r="BU176" s="102"/>
      <c r="BV176" s="110">
        <f ca="1">IF(ISNA(MATCH(AM176,'Coincident Peak'!$D$5:$D$16,0))=TRUE,0,1)</f>
        <v>0</v>
      </c>
      <c r="BW176" s="114">
        <f t="shared" ca="1" si="244"/>
        <v>1</v>
      </c>
      <c r="BX176" s="114">
        <f t="shared" ca="1" si="245"/>
        <v>1</v>
      </c>
      <c r="BY176" s="114">
        <f t="shared" ca="1" si="246"/>
        <v>2</v>
      </c>
      <c r="BZ176" s="114">
        <f t="shared" ca="1" si="247"/>
        <v>1</v>
      </c>
      <c r="CA176" s="114">
        <f t="shared" ca="1" si="248"/>
        <v>1</v>
      </c>
      <c r="CB176" s="110">
        <f t="shared" ca="1" si="249"/>
        <v>0</v>
      </c>
      <c r="CC176" s="110">
        <f t="shared" ca="1" si="250"/>
        <v>0</v>
      </c>
      <c r="CD176" s="110">
        <f ca="1">IF(ISNA(MATCH(AM176,'Coincident Peak'!$D$5:$D$16,0))=TRUE,1,0)</f>
        <v>1</v>
      </c>
      <c r="CE176" s="110">
        <f ca="1">VLOOKUP(MONTH($AM176),'Value Stacking Basis'!$B$38:$D$49,3)</f>
        <v>3</v>
      </c>
      <c r="CF176">
        <f ca="1">VLOOKUP(MONTH($AM176),'Value Stacking Basis'!$B$38:$F$49,5)</f>
        <v>2</v>
      </c>
      <c r="CG176" s="110">
        <f t="shared" ca="1" si="251"/>
        <v>1</v>
      </c>
      <c r="CK176" s="111">
        <f t="shared" ca="1" si="252"/>
        <v>0</v>
      </c>
      <c r="CL176" s="111">
        <f t="shared" ca="1" si="253"/>
        <v>0</v>
      </c>
      <c r="CM176" s="111">
        <f t="shared" ca="1" si="254"/>
        <v>0</v>
      </c>
      <c r="CN176" s="111">
        <f t="shared" ca="1" si="255"/>
        <v>0</v>
      </c>
      <c r="CO176" s="111">
        <f t="shared" ca="1" si="256"/>
        <v>0</v>
      </c>
      <c r="CQ176" s="111">
        <f t="shared" ca="1" si="257"/>
        <v>0</v>
      </c>
      <c r="CR176" s="111">
        <f t="shared" ca="1" si="258"/>
        <v>0</v>
      </c>
      <c r="CS176" s="111">
        <f t="shared" ca="1" si="259"/>
        <v>0</v>
      </c>
      <c r="CT176" s="111">
        <f t="shared" ca="1" si="260"/>
        <v>0</v>
      </c>
      <c r="CU176" s="111">
        <f t="shared" ca="1" si="261"/>
        <v>0</v>
      </c>
      <c r="CW176" s="205">
        <f t="array" aca="1" ref="CW176" ca="1">IF($BV176=0,0,IF($CB176=0,INDEX('Time Series Data'!N$7:N$8790,MATCH(1,(MONTH($AM176)='Time Series Data'!$E$7:$E$8790)*(DAY($AM176)='Time Series Data'!$F$7:$F$8790)*(HOUR(VLOOKUP('Time Series Data'!$AM176,'Coincident Peak'!$D$5:$I$16,2))='Time Series Data'!$G$7:$G$8790),0)),IF(($AT176*Rndtrp_eff)&gt;Effective_Battery_Capacity,BatteryPower,(($AT176*Rndtrp_eff)/Effective_Battery_Capacity)*BatteryPower)))</f>
        <v>0</v>
      </c>
      <c r="CX176" s="111">
        <f t="shared" ca="1" si="262"/>
        <v>0</v>
      </c>
      <c r="CY176" s="111">
        <f t="shared" ca="1" si="263"/>
        <v>0</v>
      </c>
      <c r="CZ176" s="111">
        <f t="shared" ca="1" si="264"/>
        <v>0</v>
      </c>
      <c r="DA176" s="111">
        <f t="shared" ca="1" si="265"/>
        <v>0</v>
      </c>
      <c r="DC176" s="205">
        <f t="array" aca="1" ref="DC176" ca="1">IF($BV176=0,0,IF($CB176=0,INDEX('Time Series Data'!N$7:N$8790,MATCH(1,(MONTH($AM176)='Time Series Data'!$E$7:$E$8790)*(DAY($AM176)='Time Series Data'!$F$7:$F$8790)*(HOUR(VLOOKUP('Time Series Data'!$AM176,'Coincident Peak'!$D$5:$I$16,2))='Time Series Data'!$G$7:$G$8790),0)),IF(($AT176*Rndtrp_eff)&gt;Effective_Battery_Capacity,BatteryPower,(($AT176*Rndtrp_eff)/Effective_Battery_Capacity)*BatteryPower)))</f>
        <v>0</v>
      </c>
      <c r="DD176" s="111">
        <f t="shared" ca="1" si="266"/>
        <v>0</v>
      </c>
      <c r="DF176" s="102">
        <f t="shared" ca="1" si="267"/>
        <v>0</v>
      </c>
      <c r="DG176" s="206">
        <f t="shared" ca="1" si="311"/>
        <v>182.857</v>
      </c>
      <c r="DH176" s="206">
        <f t="shared" ca="1" si="268"/>
        <v>0</v>
      </c>
      <c r="DI176" s="205">
        <f t="shared" ca="1" si="269"/>
        <v>0</v>
      </c>
      <c r="DJ176" s="205">
        <f t="shared" ca="1" si="270"/>
        <v>0</v>
      </c>
      <c r="DK176" s="205">
        <f t="shared" ca="1" si="271"/>
        <v>0</v>
      </c>
      <c r="DM176" s="102">
        <f t="shared" ca="1" si="272"/>
        <v>0</v>
      </c>
      <c r="DN176" s="102">
        <f t="shared" ca="1" si="312"/>
        <v>182.857</v>
      </c>
      <c r="DO176" s="102">
        <f t="shared" ca="1" si="273"/>
        <v>0</v>
      </c>
      <c r="DP176" s="102">
        <f t="shared" ca="1" si="274"/>
        <v>0</v>
      </c>
      <c r="DR176" s="102">
        <f t="shared" ca="1" si="275"/>
        <v>0</v>
      </c>
      <c r="DS176" s="111">
        <f t="shared" ca="1" si="276"/>
        <v>1586.2926948682079</v>
      </c>
      <c r="DT176" s="111">
        <f t="shared" ca="1" si="277"/>
        <v>1586.2926948682079</v>
      </c>
      <c r="DU176" s="111">
        <f t="shared" ca="1" si="313"/>
        <v>1586.2926948682079</v>
      </c>
      <c r="DV176" s="111">
        <f t="shared" ca="1" si="278"/>
        <v>0</v>
      </c>
      <c r="DX176" s="102">
        <f t="shared" ca="1" si="279"/>
        <v>0</v>
      </c>
      <c r="DY176" s="111">
        <f t="shared" ca="1" si="280"/>
        <v>0</v>
      </c>
      <c r="DZ176" s="111">
        <f t="shared" ca="1" si="281"/>
        <v>1586.2926948682079</v>
      </c>
      <c r="EA176" s="111">
        <f t="shared" ca="1" si="282"/>
        <v>1586.2926948682079</v>
      </c>
      <c r="EB176" s="111">
        <f t="shared" ca="1" si="314"/>
        <v>1586.2926948682079</v>
      </c>
      <c r="EF176" s="111">
        <f t="shared" ca="1" si="283"/>
        <v>0</v>
      </c>
      <c r="EG176" s="111">
        <f t="shared" ca="1" si="284"/>
        <v>0</v>
      </c>
      <c r="EH176" s="111">
        <f t="shared" ca="1" si="285"/>
        <v>0</v>
      </c>
      <c r="EI176" s="111">
        <f t="shared" ca="1" si="286"/>
        <v>0</v>
      </c>
      <c r="EK176" s="111">
        <f t="shared" ca="1" si="287"/>
        <v>0</v>
      </c>
      <c r="EL176" s="111">
        <f t="shared" ca="1" si="288"/>
        <v>0</v>
      </c>
      <c r="EM176" s="111">
        <f t="shared" ca="1" si="289"/>
        <v>0</v>
      </c>
      <c r="EN176" s="111">
        <f t="shared" ca="1" si="290"/>
        <v>0</v>
      </c>
      <c r="EP176" s="111">
        <f ca="1">IF($BV176=0,0,IF($CC176=0,VLOOKUP('Time Series Data'!$AM176,'Coincident Peak'!$D$5:$I$16,3),BatteryPower))</f>
        <v>0</v>
      </c>
      <c r="EQ176" s="111">
        <f t="shared" ca="1" si="291"/>
        <v>0</v>
      </c>
      <c r="ER176" s="111">
        <f t="shared" ca="1" si="292"/>
        <v>0</v>
      </c>
      <c r="ES176" s="111">
        <f t="shared" ca="1" si="293"/>
        <v>0</v>
      </c>
      <c r="EU176" s="111">
        <f ca="1">IF($BV176=0,0,IF($CC176=0,VLOOKUP('Time Series Data'!$AM176,'Coincident Peak'!$D$5:$I$16,3),BatteryPower))</f>
        <v>0</v>
      </c>
      <c r="EV176" s="111">
        <f t="shared" ca="1" si="294"/>
        <v>0</v>
      </c>
      <c r="EX176" s="111">
        <f t="shared" ca="1" si="295"/>
        <v>0</v>
      </c>
      <c r="EY176" s="111">
        <f t="shared" ca="1" si="315"/>
        <v>182.857</v>
      </c>
      <c r="EZ176" s="111">
        <f t="shared" ca="1" si="296"/>
        <v>0</v>
      </c>
      <c r="FA176" s="111">
        <f t="shared" ca="1" si="297"/>
        <v>0</v>
      </c>
      <c r="FB176" s="111">
        <f t="shared" ca="1" si="316"/>
        <v>0</v>
      </c>
      <c r="FD176" s="111">
        <f t="shared" ca="1" si="298"/>
        <v>0</v>
      </c>
      <c r="FE176" s="111">
        <f t="shared" ca="1" si="317"/>
        <v>182.857</v>
      </c>
      <c r="FF176" s="188">
        <f t="shared" ca="1" si="299"/>
        <v>0</v>
      </c>
      <c r="FH176" s="111">
        <f t="shared" ca="1" si="300"/>
        <v>0</v>
      </c>
      <c r="FI176" s="111">
        <f t="shared" ca="1" si="301"/>
        <v>1596.2559999999999</v>
      </c>
      <c r="FJ176" s="111">
        <f t="shared" ca="1" si="302"/>
        <v>1596.2559999999999</v>
      </c>
      <c r="FK176" s="111">
        <f t="shared" ca="1" si="318"/>
        <v>1596.2559999999999</v>
      </c>
      <c r="FL176" s="111">
        <f t="shared" ca="1" si="303"/>
        <v>0</v>
      </c>
      <c r="FN176" s="111">
        <f t="shared" ca="1" si="304"/>
        <v>0</v>
      </c>
      <c r="FO176" s="111">
        <f t="shared" ca="1" si="305"/>
        <v>0</v>
      </c>
      <c r="FP176" s="111">
        <f t="shared" ca="1" si="306"/>
        <v>1596.2559999999999</v>
      </c>
      <c r="FQ176" s="111">
        <f t="shared" ca="1" si="307"/>
        <v>1596.2559999999999</v>
      </c>
      <c r="FR176" s="111">
        <f t="shared" ca="1" si="319"/>
        <v>1596.2559999999999</v>
      </c>
      <c r="FT176" s="111">
        <f t="shared" ca="1" si="308"/>
        <v>0</v>
      </c>
    </row>
    <row r="177" spans="1:176" x14ac:dyDescent="0.2">
      <c r="A177" s="77"/>
      <c r="B177" s="77">
        <f t="shared" si="214"/>
        <v>43473.083333333336</v>
      </c>
      <c r="C177" s="112">
        <f t="shared" si="215"/>
        <v>43473</v>
      </c>
      <c r="D177" s="106">
        <f t="shared" si="309"/>
        <v>9957</v>
      </c>
      <c r="E177" s="469">
        <v>1</v>
      </c>
      <c r="F177" s="469">
        <v>8</v>
      </c>
      <c r="G177" s="110">
        <v>2</v>
      </c>
      <c r="H177" s="110">
        <f t="shared" si="216"/>
        <v>2</v>
      </c>
      <c r="I177" s="110" cm="1">
        <f t="array" ref="I177">INDEX(Values!$V$6:$AG$29,'Time Series Data'!G177+1,'Time Series Data'!E177)</f>
        <v>1</v>
      </c>
      <c r="J177" s="113">
        <v>170.5</v>
      </c>
      <c r="K177" s="108">
        <v>9957</v>
      </c>
      <c r="L177" s="108">
        <v>0</v>
      </c>
      <c r="M177">
        <v>0</v>
      </c>
      <c r="N177">
        <v>0</v>
      </c>
      <c r="O177">
        <v>0</v>
      </c>
      <c r="P177">
        <v>95</v>
      </c>
      <c r="T177" s="185">
        <f t="shared" si="217"/>
        <v>0</v>
      </c>
      <c r="U177" s="185">
        <f t="shared" si="218"/>
        <v>0</v>
      </c>
      <c r="V177" s="102">
        <f t="shared" si="219"/>
        <v>9957</v>
      </c>
      <c r="W177">
        <f>IF(V177+O177&gt;VLOOKUP(E177,'Coincident Peak'!$C$22:$I$33,7),0,1)</f>
        <v>1</v>
      </c>
      <c r="X177" s="421">
        <f>IF((AND(E177=MONTH(VLOOKUP('Time Series Data'!E177,'Coincident Peak'!$C$5:$D$16,2)),F177=DAY(VLOOKUP('Time Series Data'!E177,'Coincident Peak'!$C$5:$D$16,2)),IF(AND(G177&lt;=HOUR(VLOOKUP('Time Series Data'!E177,'Coincident Peak'!$C$5:$E$16,3))+Values!$E$5,G177&gt;=HOUR(VLOOKUP('Time Series Data'!E177,'Coincident Peak'!$C$5:$E$16,3))-Values!$E$5),"TRUE","FALSE"))),BatteryPower,0)</f>
        <v>0</v>
      </c>
      <c r="Y177" s="185">
        <f>IF((AND(E177=MONTH(VLOOKUP('Time Series Data'!E177,'Coincident Peak'!$C$5:$D$16,2)),F177=DAY(VLOOKUP('Time Series Data'!E177,'Coincident Peak'!$C$5:$D$16,2)))),0,N177)</f>
        <v>0</v>
      </c>
      <c r="Z177" s="185">
        <f>IF((AND(E177=MONTH(VLOOKUP('Time Series Data'!E177,'Coincident Peak'!$C$5:$D$16,2)),F177=DAY(VLOOKUP('Time Series Data'!E177,'Coincident Peak'!$C$5:$D$16,2)),IF(AND(G177&lt;=HOUR(VLOOKUP('Time Series Data'!E177,'Coincident Peak'!$C$5:$E$16,3))+Values!$E$5,G177&gt;=HOUR(VLOOKUP('Time Series Data'!E177,'Coincident Peak'!$C$5:$E$16,3))-Values!$E$5),"TRUE","FALSE"))),BatteryPower,Y177)</f>
        <v>0</v>
      </c>
      <c r="AA177" s="185">
        <f>IF((AND(E177=MONTH(VLOOKUP('Time Series Data'!E177,'Coincident Peak'!$C$5:$D$16,2)),F177=DAY(VLOOKUP('Time Series Data'!E177,'Coincident Peak'!$C$5:$D$16,2))-1)),VLOOKUP(E177,'Coincident Peak'!$C$5:$N$16,11)*Z177,Z177)</f>
        <v>0</v>
      </c>
      <c r="AB177" s="185">
        <f>IF((AND(E177=MONTH(VLOOKUP('Time Series Data'!E177,'Coincident Peak'!$C$5:$D$16,2)),F177=DAY(VLOOKUP('Time Series Data'!E177,'Coincident Peak'!$C$5:$D$16,2))+1)),VLOOKUP(E177,'Coincident Peak'!$C$5:$N$16,12)*AA177,AA177)</f>
        <v>0</v>
      </c>
      <c r="AC177" s="185">
        <f>IF((AND(E177=MONTH(VLOOKUP('Time Series Data'!E177,'Coincident Peak'!$C$5:$D$16,2)),F177=DAY(VLOOKUP('Time Series Data'!E177,'Coincident Peak'!$C$5:$D$16,2)))),0,O177)</f>
        <v>0</v>
      </c>
      <c r="AD177" s="185">
        <f>IF((AND(E177=MONTH(VLOOKUP('Time Series Data'!E177,'Coincident Peak'!$C$5:$D$16,2)),F177=DAY(VLOOKUP('Time Series Data'!E177,'Coincident Peak'!$C$5:$D$16,2))-1)),VLOOKUP(E177,'Coincident Peak'!$C$5:$N$16,11)*AC177,AC177)</f>
        <v>0</v>
      </c>
      <c r="AE177" s="185">
        <f>IF((AND(E177=MONTH(VLOOKUP('Time Series Data'!E177,'Coincident Peak'!$C$5:$D$16,2)),F177=DAY(VLOOKUP('Time Series Data'!E177,'Coincident Peak'!$C$5:$D$16,2))+1)),VLOOKUP(E177,'Coincident Peak'!$C$5:$N$16,12)*AD177,AD177)</f>
        <v>0</v>
      </c>
      <c r="AF177" s="102">
        <f t="shared" si="220"/>
        <v>9957</v>
      </c>
      <c r="AG177" s="185">
        <f>IF((AND(E177=MONTH(VLOOKUP('Time Series Data'!E177,'Coincident Peak'!$C$5:$D$16,2)),F177=DAY(VLOOKUP('Time Series Data'!E177,'Coincident Peak'!$C$5:$D$16,2)))),U177,O177)</f>
        <v>0</v>
      </c>
      <c r="AH177" s="102">
        <f t="shared" si="310"/>
        <v>9957</v>
      </c>
      <c r="AL177" s="108">
        <v>170</v>
      </c>
      <c r="AM177" s="116">
        <f t="shared" ca="1" si="221"/>
        <v>43636</v>
      </c>
      <c r="AN177" s="110">
        <f t="shared" ca="1" si="222"/>
        <v>1</v>
      </c>
      <c r="AO177" s="111">
        <f t="shared" ca="1" si="223"/>
        <v>192.62200999999999</v>
      </c>
      <c r="AP177" s="111">
        <f t="shared" ca="1" si="224"/>
        <v>358.24400000000003</v>
      </c>
      <c r="AQ177" s="111">
        <f t="shared" ca="1" si="225"/>
        <v>468.69200000000001</v>
      </c>
      <c r="AR177" s="205">
        <f t="shared" ca="1" si="226"/>
        <v>3955.81781</v>
      </c>
      <c r="AS177" s="111">
        <f t="shared" ca="1" si="227"/>
        <v>2863.2962171767999</v>
      </c>
      <c r="AT177" s="111">
        <f ca="1">IF(ISNA(MATCH(AM177,'Coincident Peak'!$D$5:$D$16,0))=TRUE,0,SUMIFS($O$7:$O$8790,$F$7:$F$8790,DAY(AM177),$E$7:$E$8790,MONTH(AM177),$G$7:$G$8790,"&lt;"&amp;HOUR(VLOOKUP(AM177,'Coincident Peak'!$D$5:$E$16,2))-Values!$E$5))</f>
        <v>0</v>
      </c>
      <c r="AU177" s="111">
        <f t="shared" ca="1" si="228"/>
        <v>0</v>
      </c>
      <c r="AV177" s="102">
        <f t="shared" ca="1" si="229"/>
        <v>468.69200000000001</v>
      </c>
      <c r="AW177" s="102">
        <f t="shared" ca="1" si="230"/>
        <v>468.69200000000001</v>
      </c>
      <c r="AX177" s="102">
        <f t="shared" ca="1" si="231"/>
        <v>941.13609999999994</v>
      </c>
      <c r="AY177" s="102">
        <f ca="1">IF(IF(ISNA(MATCH(AM177,'Coincident Peak'!$D$5:$D$16,0))=TRUE,0,SUMIFS($O$7:$O$8790,$F$7:$F$8790,DAY(AM177),$E$7:$E$8790,MONTH(AM177),$G$7:$G$8790,"&lt;"&amp;HOUR(VLOOKUP(AM177,'Coincident Peak'!$D$5:$E$16,2))-Values!$E$5,$I$7:$I$8790,1))*Rndtrp_eff&gt;Effective_Battery_Capacity,Effective_Battery_Capacity,IF(ISNA(MATCH(AM177,'Coincident Peak'!$D$5:$D$16,0))=TRUE,0,SUMIFS($O$7:$O$8790,$F$7:$F$8790,DAY(AM177),$E$7:$E$8790,MONTH(AM177),$G$7:$G$8790,"&lt;"&amp;HOUR(VLOOKUP(AM177,'Coincident Peak'!$D$5:$E$16,2))-Values!$E$5,$I$7:$I$8790,1)))</f>
        <v>0</v>
      </c>
      <c r="AZ177" s="102">
        <f t="shared" ca="1" si="232"/>
        <v>941.13609999999994</v>
      </c>
      <c r="BA177" s="102">
        <f t="shared" ca="1" si="233"/>
        <v>665.06610999999987</v>
      </c>
      <c r="BB177" s="102">
        <f t="shared" ca="1" si="234"/>
        <v>0</v>
      </c>
      <c r="BD177" s="102">
        <f t="shared" ca="1" si="235"/>
        <v>594.71804851349123</v>
      </c>
      <c r="BE177" s="102">
        <f t="shared" ca="1" si="236"/>
        <v>1834.5577080440958</v>
      </c>
      <c r="BF177" s="102">
        <f t="shared" ca="1" si="237"/>
        <v>0</v>
      </c>
      <c r="BG177" s="102">
        <f ca="1">IF(IF(ISNA(MATCH(AM177,'Coincident Peak'!$D$5:$D$16,0))=TRUE,0,SUMIFS($O$7:$O$8790,$F$7:$F$8790,DAY(AM177),$E$7:$E$8790,MONTH(AM177),$G$7:$G$8790,"&lt;"&amp;HOUR(VLOOKUP(AM177,'Coincident Peak'!$D$5:$E$16,2))-Values!$E$5,$I$7:$I$8790,0))&gt;(Effective_Battery_Capacity/Rndtrp_eff),(Effective_Battery_Capacity/Rndtrp_eff),IF(ISNA(MATCH(AM177,'Coincident Peak'!$D$5:$D$16,0))=TRUE,0,SUMIFS($O$7:$O$8790,$F$7:$F$8790,DAY(AM177),$E$7:$E$8790,MONTH(AM177),$G$7:$G$8790,"&lt;"&amp;HOUR(VLOOKUP(AM177,'Coincident Peak'!$D$5:$E$16,2))-Values!$E$5,$I$7:$I$8790,0)))</f>
        <v>0</v>
      </c>
      <c r="BH177" s="102">
        <f ca="1">IF((IF(ISNA(MATCH(AM177,'Coincident Peak'!$D$5:$D$16,0))=TRUE,0,SUMIFS($O$7:$O$8790,$F$7:$F$8790,DAY(AM177),$E$7:$E$8790,MONTH(AM177),$G$7:$G$8790,"&lt;"&amp;HOUR(VLOOKUP(AM177,'Coincident Peak'!$D$5:$E$16,2))-Values!$E$5)))&gt;(Effective_Battery_Capacity/Rndtrp_eff),(Effective_Battery_Capacity/Rndtrp_eff),(IF(ISNA(MATCH(AM177,'Coincident Peak'!$D$5:$D$16,0))=TRUE,0,SUMIFS($O$7:$O$8790,$F$7:$F$8790,DAY(AM177),$E$7:$E$8790,MONTH(AM177),$G$7:$G$8790,"&lt;"&amp;HOUR(VLOOKUP(AM177,'Coincident Peak'!$D$5:$E$16,2))-Values!$E$5))))</f>
        <v>0</v>
      </c>
      <c r="BI177" s="206">
        <f t="shared" ca="1" si="238"/>
        <v>0</v>
      </c>
      <c r="BJ177" s="206">
        <f t="shared" ca="1" si="239"/>
        <v>192.62200999999999</v>
      </c>
      <c r="BK177" s="102">
        <f>IF(WholesaleEnergyCost_2&gt;PPACostPerKWh,(IF((SUMIFS('Time Series Data'!$AG$7:$AG$8790,'Time Series Data'!$I$7:$I$8790,1,$F$7:$F$8790,DAY(AM177),$E$7:$E$8790,MONTH(AM177))-BP177)&gt;(Effective_Battery_Capacity/Rndtrp_eff),(Effective_Battery_Capacity/Rndtrp_eff),(SUMIFS('Time Series Data'!$AG$7:$AG$8790,'Time Series Data'!$I$7:$I$8790,1,$F$7:$F$8790,DAY(AM177),$E$7:$E$8790,MONTH(AM177))))-BP177),0)</f>
        <v>0</v>
      </c>
      <c r="BL177" s="102">
        <f t="shared" ca="1" si="240"/>
        <v>0</v>
      </c>
      <c r="BM177" s="102">
        <f ca="1">SUMIFS('Time Series Data'!$AG$7:$AG$8790,$F$7:$F$8790,DAY(AM177),$E$7:$E$8790,MONTH(AM177),'Time Series Data'!$I$7:$I$8790,1)-BL177-BP177</f>
        <v>3290.7516999999998</v>
      </c>
      <c r="BN177" s="102">
        <f ca="1">SUMIFS('Time Series Data'!$AG$7:$AG$8790,'Time Series Data'!$I$7:$I$8790,0,$F$7:$F$8790,DAY(AM177),$E$7:$E$8790,MONTH(AM177))-BQ177</f>
        <v>472.44409999999999</v>
      </c>
      <c r="BO177" s="102">
        <f ca="1">IF((IF(ISNA(MATCH(AM177,'Coincident Peak'!$D$5:$D$16,0))=TRUE,0,SUMIFS($U$7:$U$8790,$F$7:$F$8790,DAY(AM177),$E$7:$E$8790,MONTH(AM177),$G$7:$G$8790,"&lt;"&amp;HOUR(VLOOKUP(AM177,'Coincident Peak'!$D$5:$E$16,2))-Values!$E$5)))&gt;(Effective_Battery_Capacity/Rndtrp_eff),(Effective_Battery_Capacity/Rndtrp_eff),(IF(ISNA(MATCH(AM177,'Coincident Peak'!$D$5:$D$16,0))=TRUE,0,SUMIFS($U$7:$U$8790,$F$7:$F$8790,DAY(AM177),$E$7:$E$8790,MONTH(AM177),$G$7:$G$8790,"&lt;"&amp;HOUR(VLOOKUP(AM177,'Coincident Peak'!$D$5:$E$16,2))-Values!$E$5))))</f>
        <v>0</v>
      </c>
      <c r="BP177" s="102">
        <f>IF(WholesaleEnergyCost_2&gt;PPACostPerKWh,(IF((IF(ISNA(MATCH(AM177,'Coincident Peak'!$D$5:$D$16,0))=TRUE,0,SUMIFS($U$7:$U$8790,$F$7:$F$8790,DAY(AM177),$E$7:$E$8790,MONTH(AM177),$G$7:$G$8790,"&lt;"&amp;HOUR(VLOOKUP(AM177,'Coincident Peak'!$D$5:$E$16,2))-Values!$E$5,$I$7:$I$8790,1)))&gt;(Effective_Battery_Capacity/Rndtrp_eff),(Effective_Battery_Capacity/Rndtrp_eff),(IF(ISNA(MATCH(AM177,'Coincident Peak'!$D$5:$D$16,0))=TRUE,0,SUMIFS($U$7:$U$8790,$F$7:$F$8790,DAY(AM177),$E$7:$E$8790,MONTH(AM177),$G$7:$G$8790,"&lt;"&amp;HOUR(VLOOKUP(AM177,'Coincident Peak'!$D$5:$E$16,2))-Values!$E$5,$I$7:$I$8790,1))))),0)</f>
        <v>0</v>
      </c>
      <c r="BQ177" s="102">
        <f>IF(WholesaleEnergyCost_1&gt;PPACostPerKWh,(IF((IF(ISNA(MATCH(AM177,'Coincident Peak'!$D$5:$D$16,0))=TRUE,0,SUMIFS($U$7:$U$8790,$F$7:$F$8790,DAY(AM177),$E$7:$E$8790,MONTH(AM177),$G$7:$G$8790,"&lt;"&amp;HOUR(VLOOKUP(AM177,'Coincident Peak'!$D$5:$E$16,2))-Values!$E$5,$I$7:$I$8790,0)))&gt;(Effective_Battery_Capacity/Rndtrp_eff),(Effective_Battery_Capacity/Rndtrp_eff),(IF(ISNA(MATCH(AM177,'Coincident Peak'!$D$5:$D$16,0))=TRUE,0,SUMIFS($U$7:$U$8790,$F$7:$F$8790,DAY(AM177),$E$7:$E$8790,MONTH(AM177),$G$7:$G$8790,"&lt;"&amp;HOUR(VLOOKUP(AM177,'Coincident Peak'!$D$5:$E$16,2))-Values!$E$5,$I$7:$I$8790,0))))),0)</f>
        <v>0</v>
      </c>
      <c r="BR177" s="102">
        <f t="shared" ca="1" si="241"/>
        <v>192.62200999999999</v>
      </c>
      <c r="BS177" s="102">
        <f t="shared" ca="1" si="242"/>
        <v>1834.5577080440958</v>
      </c>
      <c r="BT177" s="102">
        <f t="shared" ca="1" si="243"/>
        <v>468.69200000000001</v>
      </c>
      <c r="BU177" s="102"/>
      <c r="BV177" s="110">
        <f ca="1">IF(ISNA(MATCH(AM177,'Coincident Peak'!$D$5:$D$16,0))=TRUE,0,1)</f>
        <v>0</v>
      </c>
      <c r="BW177" s="114">
        <f t="shared" ca="1" si="244"/>
        <v>1</v>
      </c>
      <c r="BX177" s="114">
        <f t="shared" ca="1" si="245"/>
        <v>1</v>
      </c>
      <c r="BY177" s="114">
        <f t="shared" ca="1" si="246"/>
        <v>2</v>
      </c>
      <c r="BZ177" s="114">
        <f t="shared" ca="1" si="247"/>
        <v>1</v>
      </c>
      <c r="CA177" s="114">
        <f t="shared" ca="1" si="248"/>
        <v>1</v>
      </c>
      <c r="CB177" s="110">
        <f t="shared" ca="1" si="249"/>
        <v>0</v>
      </c>
      <c r="CC177" s="110">
        <f t="shared" ca="1" si="250"/>
        <v>0</v>
      </c>
      <c r="CD177" s="110">
        <f ca="1">IF(ISNA(MATCH(AM177,'Coincident Peak'!$D$5:$D$16,0))=TRUE,1,0)</f>
        <v>1</v>
      </c>
      <c r="CE177" s="110">
        <f ca="1">VLOOKUP(MONTH($AM177),'Value Stacking Basis'!$B$38:$D$49,3)</f>
        <v>3</v>
      </c>
      <c r="CF177">
        <f ca="1">VLOOKUP(MONTH($AM177),'Value Stacking Basis'!$B$38:$F$49,5)</f>
        <v>2</v>
      </c>
      <c r="CG177" s="110">
        <f t="shared" ca="1" si="251"/>
        <v>1</v>
      </c>
      <c r="CK177" s="111">
        <f t="shared" ca="1" si="252"/>
        <v>0</v>
      </c>
      <c r="CL177" s="111">
        <f t="shared" ca="1" si="253"/>
        <v>0</v>
      </c>
      <c r="CM177" s="111">
        <f t="shared" ca="1" si="254"/>
        <v>0</v>
      </c>
      <c r="CN177" s="111">
        <f t="shared" ca="1" si="255"/>
        <v>0</v>
      </c>
      <c r="CO177" s="111">
        <f t="shared" ca="1" si="256"/>
        <v>0</v>
      </c>
      <c r="CQ177" s="111">
        <f t="shared" ca="1" si="257"/>
        <v>0</v>
      </c>
      <c r="CR177" s="111">
        <f t="shared" ca="1" si="258"/>
        <v>0</v>
      </c>
      <c r="CS177" s="111">
        <f t="shared" ca="1" si="259"/>
        <v>0</v>
      </c>
      <c r="CT177" s="111">
        <f t="shared" ca="1" si="260"/>
        <v>0</v>
      </c>
      <c r="CU177" s="111">
        <f t="shared" ca="1" si="261"/>
        <v>0</v>
      </c>
      <c r="CW177" s="205">
        <f t="array" aca="1" ref="CW177" ca="1">IF($BV177=0,0,IF($CB177=0,INDEX('Time Series Data'!N$7:N$8790,MATCH(1,(MONTH($AM177)='Time Series Data'!$E$7:$E$8790)*(DAY($AM177)='Time Series Data'!$F$7:$F$8790)*(HOUR(VLOOKUP('Time Series Data'!$AM177,'Coincident Peak'!$D$5:$I$16,2))='Time Series Data'!$G$7:$G$8790),0)),IF(($AT177*Rndtrp_eff)&gt;Effective_Battery_Capacity,BatteryPower,(($AT177*Rndtrp_eff)/Effective_Battery_Capacity)*BatteryPower)))</f>
        <v>0</v>
      </c>
      <c r="CX177" s="111">
        <f t="shared" ca="1" si="262"/>
        <v>0</v>
      </c>
      <c r="CY177" s="111">
        <f t="shared" ca="1" si="263"/>
        <v>0</v>
      </c>
      <c r="CZ177" s="111">
        <f t="shared" ca="1" si="264"/>
        <v>0</v>
      </c>
      <c r="DA177" s="111">
        <f t="shared" ca="1" si="265"/>
        <v>0</v>
      </c>
      <c r="DC177" s="205">
        <f t="array" aca="1" ref="DC177" ca="1">IF($BV177=0,0,IF($CB177=0,INDEX('Time Series Data'!N$7:N$8790,MATCH(1,(MONTH($AM177)='Time Series Data'!$E$7:$E$8790)*(DAY($AM177)='Time Series Data'!$F$7:$F$8790)*(HOUR(VLOOKUP('Time Series Data'!$AM177,'Coincident Peak'!$D$5:$I$16,2))='Time Series Data'!$G$7:$G$8790),0)),IF(($AT177*Rndtrp_eff)&gt;Effective_Battery_Capacity,BatteryPower,(($AT177*Rndtrp_eff)/Effective_Battery_Capacity)*BatteryPower)))</f>
        <v>0</v>
      </c>
      <c r="DD177" s="111">
        <f t="shared" ca="1" si="266"/>
        <v>0</v>
      </c>
      <c r="DF177" s="102">
        <f t="shared" ca="1" si="267"/>
        <v>0</v>
      </c>
      <c r="DG177" s="206">
        <f t="shared" ca="1" si="311"/>
        <v>468.69200000000001</v>
      </c>
      <c r="DH177" s="206">
        <f t="shared" ca="1" si="268"/>
        <v>0</v>
      </c>
      <c r="DI177" s="205">
        <f t="shared" ca="1" si="269"/>
        <v>0</v>
      </c>
      <c r="DJ177" s="205">
        <f t="shared" ca="1" si="270"/>
        <v>0</v>
      </c>
      <c r="DK177" s="205">
        <f t="shared" ca="1" si="271"/>
        <v>0</v>
      </c>
      <c r="DM177" s="102">
        <f t="shared" ca="1" si="272"/>
        <v>0</v>
      </c>
      <c r="DN177" s="102">
        <f t="shared" ca="1" si="312"/>
        <v>468.69200000000001</v>
      </c>
      <c r="DO177" s="102">
        <f t="shared" ca="1" si="273"/>
        <v>0</v>
      </c>
      <c r="DP177" s="102">
        <f t="shared" ca="1" si="274"/>
        <v>0</v>
      </c>
      <c r="DR177" s="102">
        <f t="shared" ca="1" si="275"/>
        <v>0</v>
      </c>
      <c r="DS177" s="111">
        <f t="shared" ca="1" si="276"/>
        <v>1596.2559999999999</v>
      </c>
      <c r="DT177" s="111">
        <f t="shared" ca="1" si="277"/>
        <v>1596.2559999999999</v>
      </c>
      <c r="DU177" s="111">
        <f t="shared" ca="1" si="313"/>
        <v>1596.2559999999999</v>
      </c>
      <c r="DV177" s="111">
        <f t="shared" ca="1" si="278"/>
        <v>0</v>
      </c>
      <c r="DX177" s="102">
        <f t="shared" ca="1" si="279"/>
        <v>0</v>
      </c>
      <c r="DY177" s="111">
        <f t="shared" ca="1" si="280"/>
        <v>0</v>
      </c>
      <c r="DZ177" s="111">
        <f t="shared" ca="1" si="281"/>
        <v>1596.2559999999999</v>
      </c>
      <c r="EA177" s="111">
        <f t="shared" ca="1" si="282"/>
        <v>1596.2559999999999</v>
      </c>
      <c r="EB177" s="111">
        <f t="shared" ca="1" si="314"/>
        <v>1596.2559999999999</v>
      </c>
      <c r="EF177" s="111">
        <f t="shared" ca="1" si="283"/>
        <v>0</v>
      </c>
      <c r="EG177" s="111">
        <f t="shared" ca="1" si="284"/>
        <v>0</v>
      </c>
      <c r="EH177" s="111">
        <f t="shared" ca="1" si="285"/>
        <v>0</v>
      </c>
      <c r="EI177" s="111">
        <f t="shared" ca="1" si="286"/>
        <v>0</v>
      </c>
      <c r="EK177" s="111">
        <f t="shared" ca="1" si="287"/>
        <v>0</v>
      </c>
      <c r="EL177" s="111">
        <f t="shared" ca="1" si="288"/>
        <v>0</v>
      </c>
      <c r="EM177" s="111">
        <f t="shared" ca="1" si="289"/>
        <v>0</v>
      </c>
      <c r="EN177" s="111">
        <f t="shared" ca="1" si="290"/>
        <v>0</v>
      </c>
      <c r="EP177" s="111">
        <f ca="1">IF($BV177=0,0,IF($CC177=0,VLOOKUP('Time Series Data'!$AM177,'Coincident Peak'!$D$5:$I$16,3),BatteryPower))</f>
        <v>0</v>
      </c>
      <c r="EQ177" s="111">
        <f t="shared" ca="1" si="291"/>
        <v>0</v>
      </c>
      <c r="ER177" s="111">
        <f t="shared" ca="1" si="292"/>
        <v>0</v>
      </c>
      <c r="ES177" s="111">
        <f t="shared" ca="1" si="293"/>
        <v>0</v>
      </c>
      <c r="EU177" s="111">
        <f ca="1">IF($BV177=0,0,IF($CC177=0,VLOOKUP('Time Series Data'!$AM177,'Coincident Peak'!$D$5:$I$16,3),BatteryPower))</f>
        <v>0</v>
      </c>
      <c r="EV177" s="111">
        <f t="shared" ca="1" si="294"/>
        <v>0</v>
      </c>
      <c r="EX177" s="111">
        <f t="shared" ca="1" si="295"/>
        <v>0</v>
      </c>
      <c r="EY177" s="111">
        <f t="shared" ca="1" si="315"/>
        <v>468.69200000000001</v>
      </c>
      <c r="EZ177" s="111">
        <f t="shared" ca="1" si="296"/>
        <v>0</v>
      </c>
      <c r="FA177" s="111">
        <f t="shared" ca="1" si="297"/>
        <v>0</v>
      </c>
      <c r="FB177" s="111">
        <f t="shared" ca="1" si="316"/>
        <v>0</v>
      </c>
      <c r="FD177" s="111">
        <f t="shared" ca="1" si="298"/>
        <v>0</v>
      </c>
      <c r="FE177" s="111">
        <f t="shared" ca="1" si="317"/>
        <v>468.69200000000001</v>
      </c>
      <c r="FF177" s="188">
        <f t="shared" ca="1" si="299"/>
        <v>0</v>
      </c>
      <c r="FH177" s="111">
        <f t="shared" ca="1" si="300"/>
        <v>0</v>
      </c>
      <c r="FI177" s="111">
        <f t="shared" ca="1" si="301"/>
        <v>1596.2559999999999</v>
      </c>
      <c r="FJ177" s="111">
        <f t="shared" ca="1" si="302"/>
        <v>1596.2559999999999</v>
      </c>
      <c r="FK177" s="111">
        <f t="shared" ca="1" si="318"/>
        <v>1596.2559999999999</v>
      </c>
      <c r="FL177" s="111">
        <f t="shared" ca="1" si="303"/>
        <v>0</v>
      </c>
      <c r="FN177" s="111">
        <f t="shared" ca="1" si="304"/>
        <v>0</v>
      </c>
      <c r="FO177" s="111">
        <f t="shared" ca="1" si="305"/>
        <v>0</v>
      </c>
      <c r="FP177" s="111">
        <f t="shared" ca="1" si="306"/>
        <v>1596.2559999999999</v>
      </c>
      <c r="FQ177" s="111">
        <f t="shared" ca="1" si="307"/>
        <v>1596.2559999999999</v>
      </c>
      <c r="FR177" s="111">
        <f t="shared" ca="1" si="319"/>
        <v>1596.2559999999999</v>
      </c>
      <c r="FT177" s="111">
        <f t="shared" ca="1" si="308"/>
        <v>0</v>
      </c>
    </row>
    <row r="178" spans="1:176" x14ac:dyDescent="0.2">
      <c r="A178" s="77"/>
      <c r="B178" s="77">
        <f t="shared" si="214"/>
        <v>43473.125</v>
      </c>
      <c r="C178" s="112">
        <f t="shared" si="215"/>
        <v>43473</v>
      </c>
      <c r="D178" s="106">
        <f t="shared" si="309"/>
        <v>9996</v>
      </c>
      <c r="E178" s="469">
        <v>1</v>
      </c>
      <c r="F178" s="469">
        <v>8</v>
      </c>
      <c r="G178" s="110">
        <v>3</v>
      </c>
      <c r="H178" s="110">
        <f t="shared" si="216"/>
        <v>2</v>
      </c>
      <c r="I178" s="110" cm="1">
        <f t="array" ref="I178">INDEX(Values!$V$6:$AG$29,'Time Series Data'!G178+1,'Time Series Data'!E178)</f>
        <v>1</v>
      </c>
      <c r="J178" s="113">
        <v>171.5</v>
      </c>
      <c r="K178" s="108">
        <v>9996</v>
      </c>
      <c r="L178" s="108">
        <v>0</v>
      </c>
      <c r="M178">
        <v>0</v>
      </c>
      <c r="N178">
        <v>0</v>
      </c>
      <c r="O178">
        <v>0</v>
      </c>
      <c r="P178">
        <v>95</v>
      </c>
      <c r="T178" s="185">
        <f t="shared" si="217"/>
        <v>0</v>
      </c>
      <c r="U178" s="185">
        <f t="shared" si="218"/>
        <v>0</v>
      </c>
      <c r="V178" s="102">
        <f t="shared" si="219"/>
        <v>9996</v>
      </c>
      <c r="W178">
        <f>IF(V178+O178&gt;VLOOKUP(E178,'Coincident Peak'!$C$22:$I$33,7),0,1)</f>
        <v>1</v>
      </c>
      <c r="X178" s="421">
        <f>IF((AND(E178=MONTH(VLOOKUP('Time Series Data'!E178,'Coincident Peak'!$C$5:$D$16,2)),F178=DAY(VLOOKUP('Time Series Data'!E178,'Coincident Peak'!$C$5:$D$16,2)),IF(AND(G178&lt;=HOUR(VLOOKUP('Time Series Data'!E178,'Coincident Peak'!$C$5:$E$16,3))+Values!$E$5,G178&gt;=HOUR(VLOOKUP('Time Series Data'!E178,'Coincident Peak'!$C$5:$E$16,3))-Values!$E$5),"TRUE","FALSE"))),BatteryPower,0)</f>
        <v>0</v>
      </c>
      <c r="Y178" s="185">
        <f>IF((AND(E178=MONTH(VLOOKUP('Time Series Data'!E178,'Coincident Peak'!$C$5:$D$16,2)),F178=DAY(VLOOKUP('Time Series Data'!E178,'Coincident Peak'!$C$5:$D$16,2)))),0,N178)</f>
        <v>0</v>
      </c>
      <c r="Z178" s="185">
        <f>IF((AND(E178=MONTH(VLOOKUP('Time Series Data'!E178,'Coincident Peak'!$C$5:$D$16,2)),F178=DAY(VLOOKUP('Time Series Data'!E178,'Coincident Peak'!$C$5:$D$16,2)),IF(AND(G178&lt;=HOUR(VLOOKUP('Time Series Data'!E178,'Coincident Peak'!$C$5:$E$16,3))+Values!$E$5,G178&gt;=HOUR(VLOOKUP('Time Series Data'!E178,'Coincident Peak'!$C$5:$E$16,3))-Values!$E$5),"TRUE","FALSE"))),BatteryPower,Y178)</f>
        <v>0</v>
      </c>
      <c r="AA178" s="185">
        <f>IF((AND(E178=MONTH(VLOOKUP('Time Series Data'!E178,'Coincident Peak'!$C$5:$D$16,2)),F178=DAY(VLOOKUP('Time Series Data'!E178,'Coincident Peak'!$C$5:$D$16,2))-1)),VLOOKUP(E178,'Coincident Peak'!$C$5:$N$16,11)*Z178,Z178)</f>
        <v>0</v>
      </c>
      <c r="AB178" s="185">
        <f>IF((AND(E178=MONTH(VLOOKUP('Time Series Data'!E178,'Coincident Peak'!$C$5:$D$16,2)),F178=DAY(VLOOKUP('Time Series Data'!E178,'Coincident Peak'!$C$5:$D$16,2))+1)),VLOOKUP(E178,'Coincident Peak'!$C$5:$N$16,12)*AA178,AA178)</f>
        <v>0</v>
      </c>
      <c r="AC178" s="185">
        <f>IF((AND(E178=MONTH(VLOOKUP('Time Series Data'!E178,'Coincident Peak'!$C$5:$D$16,2)),F178=DAY(VLOOKUP('Time Series Data'!E178,'Coincident Peak'!$C$5:$D$16,2)))),0,O178)</f>
        <v>0</v>
      </c>
      <c r="AD178" s="185">
        <f>IF((AND(E178=MONTH(VLOOKUP('Time Series Data'!E178,'Coincident Peak'!$C$5:$D$16,2)),F178=DAY(VLOOKUP('Time Series Data'!E178,'Coincident Peak'!$C$5:$D$16,2))-1)),VLOOKUP(E178,'Coincident Peak'!$C$5:$N$16,11)*AC178,AC178)</f>
        <v>0</v>
      </c>
      <c r="AE178" s="185">
        <f>IF((AND(E178=MONTH(VLOOKUP('Time Series Data'!E178,'Coincident Peak'!$C$5:$D$16,2)),F178=DAY(VLOOKUP('Time Series Data'!E178,'Coincident Peak'!$C$5:$D$16,2))+1)),VLOOKUP(E178,'Coincident Peak'!$C$5:$N$16,12)*AD178,AD178)</f>
        <v>0</v>
      </c>
      <c r="AF178" s="102">
        <f t="shared" si="220"/>
        <v>9996</v>
      </c>
      <c r="AG178" s="185">
        <f>IF((AND(E178=MONTH(VLOOKUP('Time Series Data'!E178,'Coincident Peak'!$C$5:$D$16,2)),F178=DAY(VLOOKUP('Time Series Data'!E178,'Coincident Peak'!$C$5:$D$16,2)))),U178,O178)</f>
        <v>0</v>
      </c>
      <c r="AH178" s="102">
        <f t="shared" si="310"/>
        <v>9996</v>
      </c>
      <c r="AL178" s="108">
        <v>171</v>
      </c>
      <c r="AM178" s="116">
        <f t="shared" ca="1" si="221"/>
        <v>43637</v>
      </c>
      <c r="AN178" s="110">
        <f t="shared" ca="1" si="222"/>
        <v>1</v>
      </c>
      <c r="AO178" s="111">
        <f t="shared" ca="1" si="223"/>
        <v>0</v>
      </c>
      <c r="AP178" s="111">
        <f t="shared" ca="1" si="224"/>
        <v>0</v>
      </c>
      <c r="AQ178" s="111">
        <f t="shared" ca="1" si="225"/>
        <v>0</v>
      </c>
      <c r="AR178" s="205">
        <f t="shared" ca="1" si="226"/>
        <v>5577.5983050000004</v>
      </c>
      <c r="AS178" s="111">
        <f t="shared" ca="1" si="227"/>
        <v>3320.2344695017196</v>
      </c>
      <c r="AT178" s="111">
        <f ca="1">IF(ISNA(MATCH(AM178,'Coincident Peak'!$D$5:$D$16,0))=TRUE,0,SUMIFS($O$7:$O$8790,$F$7:$F$8790,DAY(AM178),$E$7:$E$8790,MONTH(AM178),$G$7:$G$8790,"&lt;"&amp;HOUR(VLOOKUP(AM178,'Coincident Peak'!$D$5:$E$16,2))-Values!$E$5))</f>
        <v>0</v>
      </c>
      <c r="AU178" s="111">
        <f t="shared" ca="1" si="228"/>
        <v>0</v>
      </c>
      <c r="AV178" s="102">
        <f t="shared" ca="1" si="229"/>
        <v>0</v>
      </c>
      <c r="AW178" s="102">
        <f t="shared" ca="1" si="230"/>
        <v>0</v>
      </c>
      <c r="AX178" s="102">
        <f t="shared" ca="1" si="231"/>
        <v>1761.693</v>
      </c>
      <c r="AY178" s="102">
        <f ca="1">IF(IF(ISNA(MATCH(AM178,'Coincident Peak'!$D$5:$D$16,0))=TRUE,0,SUMIFS($O$7:$O$8790,$F$7:$F$8790,DAY(AM178),$E$7:$E$8790,MONTH(AM178),$G$7:$G$8790,"&lt;"&amp;HOUR(VLOOKUP(AM178,'Coincident Peak'!$D$5:$E$16,2))-Values!$E$5,$I$7:$I$8790,1))*Rndtrp_eff&gt;Effective_Battery_Capacity,Effective_Battery_Capacity,IF(ISNA(MATCH(AM178,'Coincident Peak'!$D$5:$D$16,0))=TRUE,0,SUMIFS($O$7:$O$8790,$F$7:$F$8790,DAY(AM178),$E$7:$E$8790,MONTH(AM178),$G$7:$G$8790,"&lt;"&amp;HOUR(VLOOKUP(AM178,'Coincident Peak'!$D$5:$E$16,2))-Values!$E$5,$I$7:$I$8790,1)))</f>
        <v>0</v>
      </c>
      <c r="AZ178" s="102">
        <f t="shared" ca="1" si="232"/>
        <v>1761.693</v>
      </c>
      <c r="BA178" s="102">
        <f t="shared" ca="1" si="233"/>
        <v>1761.693</v>
      </c>
      <c r="BB178" s="102">
        <f t="shared" ca="1" si="234"/>
        <v>0</v>
      </c>
      <c r="BD178" s="102">
        <f t="shared" ca="1" si="235"/>
        <v>1761.693</v>
      </c>
      <c r="BE178" s="102">
        <f t="shared" ca="1" si="236"/>
        <v>1834.5577080440958</v>
      </c>
      <c r="BF178" s="102">
        <f t="shared" ca="1" si="237"/>
        <v>0</v>
      </c>
      <c r="BG178" s="102">
        <f ca="1">IF(IF(ISNA(MATCH(AM178,'Coincident Peak'!$D$5:$D$16,0))=TRUE,0,SUMIFS($O$7:$O$8790,$F$7:$F$8790,DAY(AM178),$E$7:$E$8790,MONTH(AM178),$G$7:$G$8790,"&lt;"&amp;HOUR(VLOOKUP(AM178,'Coincident Peak'!$D$5:$E$16,2))-Values!$E$5,$I$7:$I$8790,0))&gt;(Effective_Battery_Capacity/Rndtrp_eff),(Effective_Battery_Capacity/Rndtrp_eff),IF(ISNA(MATCH(AM178,'Coincident Peak'!$D$5:$D$16,0))=TRUE,0,SUMIFS($O$7:$O$8790,$F$7:$F$8790,DAY(AM178),$E$7:$E$8790,MONTH(AM178),$G$7:$G$8790,"&lt;"&amp;HOUR(VLOOKUP(AM178,'Coincident Peak'!$D$5:$E$16,2))-Values!$E$5,$I$7:$I$8790,0)))</f>
        <v>0</v>
      </c>
      <c r="BH178" s="102">
        <f ca="1">IF((IF(ISNA(MATCH(AM178,'Coincident Peak'!$D$5:$D$16,0))=TRUE,0,SUMIFS($O$7:$O$8790,$F$7:$F$8790,DAY(AM178),$E$7:$E$8790,MONTH(AM178),$G$7:$G$8790,"&lt;"&amp;HOUR(VLOOKUP(AM178,'Coincident Peak'!$D$5:$E$16,2))-Values!$E$5)))&gt;(Effective_Battery_Capacity/Rndtrp_eff),(Effective_Battery_Capacity/Rndtrp_eff),(IF(ISNA(MATCH(AM178,'Coincident Peak'!$D$5:$D$16,0))=TRUE,0,SUMIFS($O$7:$O$8790,$F$7:$F$8790,DAY(AM178),$E$7:$E$8790,MONTH(AM178),$G$7:$G$8790,"&lt;"&amp;HOUR(VLOOKUP(AM178,'Coincident Peak'!$D$5:$E$16,2))-Values!$E$5))))</f>
        <v>0</v>
      </c>
      <c r="BI178" s="206">
        <f t="shared" ca="1" si="238"/>
        <v>0</v>
      </c>
      <c r="BJ178" s="206">
        <f t="shared" ca="1" si="239"/>
        <v>0</v>
      </c>
      <c r="BK178" s="102">
        <f>IF(WholesaleEnergyCost_2&gt;PPACostPerKWh,(IF((SUMIFS('Time Series Data'!$AG$7:$AG$8790,'Time Series Data'!$I$7:$I$8790,1,$F$7:$F$8790,DAY(AM178),$E$7:$E$8790,MONTH(AM178))-BP178)&gt;(Effective_Battery_Capacity/Rndtrp_eff),(Effective_Battery_Capacity/Rndtrp_eff),(SUMIFS('Time Series Data'!$AG$7:$AG$8790,'Time Series Data'!$I$7:$I$8790,1,$F$7:$F$8790,DAY(AM178),$E$7:$E$8790,MONTH(AM178))))-BP178),0)</f>
        <v>0</v>
      </c>
      <c r="BL178" s="102">
        <f t="shared" ca="1" si="240"/>
        <v>0</v>
      </c>
      <c r="BM178" s="102">
        <f ca="1">SUMIFS('Time Series Data'!$AG$7:$AG$8790,$F$7:$F$8790,DAY(AM178),$E$7:$E$8790,MONTH(AM178),'Time Series Data'!$I$7:$I$8790,1)-BL178-BP178</f>
        <v>3815.9053049999998</v>
      </c>
      <c r="BN178" s="102">
        <f ca="1">SUMIFS('Time Series Data'!$AG$7:$AG$8790,'Time Series Data'!$I$7:$I$8790,0,$F$7:$F$8790,DAY(AM178),$E$7:$E$8790,MONTH(AM178))-BQ178</f>
        <v>1761.693</v>
      </c>
      <c r="BO178" s="102">
        <f ca="1">IF((IF(ISNA(MATCH(AM178,'Coincident Peak'!$D$5:$D$16,0))=TRUE,0,SUMIFS($U$7:$U$8790,$F$7:$F$8790,DAY(AM178),$E$7:$E$8790,MONTH(AM178),$G$7:$G$8790,"&lt;"&amp;HOUR(VLOOKUP(AM178,'Coincident Peak'!$D$5:$E$16,2))-Values!$E$5)))&gt;(Effective_Battery_Capacity/Rndtrp_eff),(Effective_Battery_Capacity/Rndtrp_eff),(IF(ISNA(MATCH(AM178,'Coincident Peak'!$D$5:$D$16,0))=TRUE,0,SUMIFS($U$7:$U$8790,$F$7:$F$8790,DAY(AM178),$E$7:$E$8790,MONTH(AM178),$G$7:$G$8790,"&lt;"&amp;HOUR(VLOOKUP(AM178,'Coincident Peak'!$D$5:$E$16,2))-Values!$E$5))))</f>
        <v>0</v>
      </c>
      <c r="BP178" s="102">
        <f>IF(WholesaleEnergyCost_2&gt;PPACostPerKWh,(IF((IF(ISNA(MATCH(AM178,'Coincident Peak'!$D$5:$D$16,0))=TRUE,0,SUMIFS($U$7:$U$8790,$F$7:$F$8790,DAY(AM178),$E$7:$E$8790,MONTH(AM178),$G$7:$G$8790,"&lt;"&amp;HOUR(VLOOKUP(AM178,'Coincident Peak'!$D$5:$E$16,2))-Values!$E$5,$I$7:$I$8790,1)))&gt;(Effective_Battery_Capacity/Rndtrp_eff),(Effective_Battery_Capacity/Rndtrp_eff),(IF(ISNA(MATCH(AM178,'Coincident Peak'!$D$5:$D$16,0))=TRUE,0,SUMIFS($U$7:$U$8790,$F$7:$F$8790,DAY(AM178),$E$7:$E$8790,MONTH(AM178),$G$7:$G$8790,"&lt;"&amp;HOUR(VLOOKUP(AM178,'Coincident Peak'!$D$5:$E$16,2))-Values!$E$5,$I$7:$I$8790,1))))),0)</f>
        <v>0</v>
      </c>
      <c r="BQ178" s="102">
        <f>IF(WholesaleEnergyCost_1&gt;PPACostPerKWh,(IF((IF(ISNA(MATCH(AM178,'Coincident Peak'!$D$5:$D$16,0))=TRUE,0,SUMIFS($U$7:$U$8790,$F$7:$F$8790,DAY(AM178),$E$7:$E$8790,MONTH(AM178),$G$7:$G$8790,"&lt;"&amp;HOUR(VLOOKUP(AM178,'Coincident Peak'!$D$5:$E$16,2))-Values!$E$5,$I$7:$I$8790,0)))&gt;(Effective_Battery_Capacity/Rndtrp_eff),(Effective_Battery_Capacity/Rndtrp_eff),(IF(ISNA(MATCH(AM178,'Coincident Peak'!$D$5:$D$16,0))=TRUE,0,SUMIFS($U$7:$U$8790,$F$7:$F$8790,DAY(AM178),$E$7:$E$8790,MONTH(AM178),$G$7:$G$8790,"&lt;"&amp;HOUR(VLOOKUP(AM178,'Coincident Peak'!$D$5:$E$16,2))-Values!$E$5,$I$7:$I$8790,0))))),0)</f>
        <v>0</v>
      </c>
      <c r="BR178" s="102">
        <f t="shared" ca="1" si="241"/>
        <v>0</v>
      </c>
      <c r="BS178" s="102">
        <f t="shared" ca="1" si="242"/>
        <v>1834.5577080440958</v>
      </c>
      <c r="BT178" s="102">
        <f t="shared" ca="1" si="243"/>
        <v>0</v>
      </c>
      <c r="BU178" s="102"/>
      <c r="BV178" s="110">
        <f ca="1">IF(ISNA(MATCH(AM178,'Coincident Peak'!$D$5:$D$16,0))=TRUE,0,1)</f>
        <v>0</v>
      </c>
      <c r="BW178" s="114">
        <f t="shared" ca="1" si="244"/>
        <v>0</v>
      </c>
      <c r="BX178" s="114">
        <f t="shared" ca="1" si="245"/>
        <v>0</v>
      </c>
      <c r="BY178" s="114">
        <f t="shared" ca="1" si="246"/>
        <v>0</v>
      </c>
      <c r="BZ178" s="114">
        <f t="shared" ca="1" si="247"/>
        <v>0</v>
      </c>
      <c r="CA178" s="114">
        <f t="shared" ca="1" si="248"/>
        <v>0</v>
      </c>
      <c r="CB178" s="110">
        <f t="shared" ca="1" si="249"/>
        <v>1</v>
      </c>
      <c r="CC178" s="110">
        <f t="shared" ca="1" si="250"/>
        <v>1</v>
      </c>
      <c r="CD178" s="110">
        <f ca="1">IF(ISNA(MATCH(AM178,'Coincident Peak'!$D$5:$D$16,0))=TRUE,1,0)</f>
        <v>1</v>
      </c>
      <c r="CE178" s="110">
        <f ca="1">VLOOKUP(MONTH($AM178),'Value Stacking Basis'!$B$38:$D$49,3)</f>
        <v>3</v>
      </c>
      <c r="CF178">
        <f ca="1">VLOOKUP(MONTH($AM178),'Value Stacking Basis'!$B$38:$F$49,5)</f>
        <v>2</v>
      </c>
      <c r="CG178" s="110">
        <f t="shared" ca="1" si="251"/>
        <v>1</v>
      </c>
      <c r="CK178" s="111">
        <f t="shared" ca="1" si="252"/>
        <v>3320.2344695017196</v>
      </c>
      <c r="CL178" s="111">
        <f t="shared" ca="1" si="253"/>
        <v>1596.2559999999999</v>
      </c>
      <c r="CM178" s="111">
        <f t="shared" ca="1" si="254"/>
        <v>1596.2559999999999</v>
      </c>
      <c r="CN178" s="111">
        <f t="shared" ca="1" si="255"/>
        <v>1596.2559999999999</v>
      </c>
      <c r="CO178" s="111">
        <f t="shared" ca="1" si="256"/>
        <v>0</v>
      </c>
      <c r="CQ178" s="111">
        <f t="shared" ca="1" si="257"/>
        <v>0</v>
      </c>
      <c r="CR178" s="111">
        <f t="shared" ca="1" si="258"/>
        <v>3320.2344695017196</v>
      </c>
      <c r="CS178" s="111">
        <f t="shared" ca="1" si="259"/>
        <v>1596.2559999999999</v>
      </c>
      <c r="CT178" s="111">
        <f t="shared" ca="1" si="260"/>
        <v>1596.2559999999999</v>
      </c>
      <c r="CU178" s="111">
        <f t="shared" ca="1" si="261"/>
        <v>1596.2559999999999</v>
      </c>
      <c r="CW178" s="205">
        <f t="array" aca="1" ref="CW178" ca="1">IF($BV178=0,0,IF($CB178=0,INDEX('Time Series Data'!N$7:N$8790,MATCH(1,(MONTH($AM178)='Time Series Data'!$E$7:$E$8790)*(DAY($AM178)='Time Series Data'!$F$7:$F$8790)*(HOUR(VLOOKUP('Time Series Data'!$AM178,'Coincident Peak'!$D$5:$I$16,2))='Time Series Data'!$G$7:$G$8790),0)),IF(($AT178*Rndtrp_eff)&gt;Effective_Battery_Capacity,BatteryPower,(($AT178*Rndtrp_eff)/Effective_Battery_Capacity)*BatteryPower)))</f>
        <v>0</v>
      </c>
      <c r="CX178" s="111">
        <f t="shared" ca="1" si="262"/>
        <v>3320.2344695017196</v>
      </c>
      <c r="CY178" s="111">
        <f t="shared" ca="1" si="263"/>
        <v>1596.2559999999999</v>
      </c>
      <c r="CZ178" s="111">
        <f t="shared" ca="1" si="264"/>
        <v>1596.2559999999999</v>
      </c>
      <c r="DA178" s="111">
        <f t="shared" ca="1" si="265"/>
        <v>1596.2559999999999</v>
      </c>
      <c r="DC178" s="205">
        <f t="array" aca="1" ref="DC178" ca="1">IF($BV178=0,0,IF($CB178=0,INDEX('Time Series Data'!N$7:N$8790,MATCH(1,(MONTH($AM178)='Time Series Data'!$E$7:$E$8790)*(DAY($AM178)='Time Series Data'!$F$7:$F$8790)*(HOUR(VLOOKUP('Time Series Data'!$AM178,'Coincident Peak'!$D$5:$I$16,2))='Time Series Data'!$G$7:$G$8790),0)),IF(($AT178*Rndtrp_eff)&gt;Effective_Battery_Capacity,BatteryPower,(($AT178*Rndtrp_eff)/Effective_Battery_Capacity)*BatteryPower)))</f>
        <v>0</v>
      </c>
      <c r="DD178" s="111">
        <f t="shared" ca="1" si="266"/>
        <v>0</v>
      </c>
      <c r="DF178" s="102">
        <f t="shared" ca="1" si="267"/>
        <v>0</v>
      </c>
      <c r="DG178" s="206">
        <f t="shared" ca="1" si="311"/>
        <v>0</v>
      </c>
      <c r="DH178" s="206">
        <f t="shared" ca="1" si="268"/>
        <v>3320.2344695017196</v>
      </c>
      <c r="DI178" s="205">
        <f t="shared" ca="1" si="269"/>
        <v>1596.2559999999999</v>
      </c>
      <c r="DJ178" s="205">
        <f t="shared" ca="1" si="270"/>
        <v>1596.2559999999999</v>
      </c>
      <c r="DK178" s="205">
        <f t="shared" ca="1" si="271"/>
        <v>1596.2559999999999</v>
      </c>
      <c r="DM178" s="102">
        <f t="shared" ca="1" si="272"/>
        <v>0</v>
      </c>
      <c r="DN178" s="102">
        <f t="shared" ca="1" si="312"/>
        <v>0</v>
      </c>
      <c r="DO178" s="102">
        <f t="shared" ca="1" si="273"/>
        <v>3320.2344695017196</v>
      </c>
      <c r="DP178" s="102">
        <f t="shared" ca="1" si="274"/>
        <v>0</v>
      </c>
      <c r="DR178" s="102">
        <f t="shared" ca="1" si="275"/>
        <v>0</v>
      </c>
      <c r="DS178" s="111">
        <f t="shared" ca="1" si="276"/>
        <v>1596.2559999999999</v>
      </c>
      <c r="DT178" s="111">
        <f t="shared" ca="1" si="277"/>
        <v>1596.2559999999999</v>
      </c>
      <c r="DU178" s="111">
        <f t="shared" ca="1" si="313"/>
        <v>1596.2559999999999</v>
      </c>
      <c r="DV178" s="111">
        <f t="shared" ca="1" si="278"/>
        <v>0</v>
      </c>
      <c r="DX178" s="102">
        <f t="shared" ca="1" si="279"/>
        <v>0</v>
      </c>
      <c r="DY178" s="111">
        <f t="shared" ca="1" si="280"/>
        <v>0</v>
      </c>
      <c r="DZ178" s="111">
        <f t="shared" ca="1" si="281"/>
        <v>1596.2559999999999</v>
      </c>
      <c r="EA178" s="111">
        <f t="shared" ca="1" si="282"/>
        <v>1596.2559999999999</v>
      </c>
      <c r="EB178" s="111">
        <f t="shared" ca="1" si="314"/>
        <v>1596.2559999999999</v>
      </c>
      <c r="EF178" s="111">
        <f t="shared" ca="1" si="283"/>
        <v>1596.2559999999999</v>
      </c>
      <c r="EG178" s="111">
        <f t="shared" ca="1" si="284"/>
        <v>1596.2559999999999</v>
      </c>
      <c r="EH178" s="111">
        <f t="shared" ca="1" si="285"/>
        <v>1596.2559999999999</v>
      </c>
      <c r="EI178" s="111">
        <f t="shared" ca="1" si="286"/>
        <v>0</v>
      </c>
      <c r="EK178" s="111">
        <f t="shared" ca="1" si="287"/>
        <v>0</v>
      </c>
      <c r="EL178" s="111">
        <f t="shared" ca="1" si="288"/>
        <v>1596.2559999999999</v>
      </c>
      <c r="EM178" s="111">
        <f t="shared" ca="1" si="289"/>
        <v>1596.2559999999999</v>
      </c>
      <c r="EN178" s="111">
        <f t="shared" ca="1" si="290"/>
        <v>1596.2559999999999</v>
      </c>
      <c r="EP178" s="111">
        <f ca="1">IF($BV178=0,0,IF($CC178=0,VLOOKUP('Time Series Data'!$AM178,'Coincident Peak'!$D$5:$I$16,3),BatteryPower))</f>
        <v>0</v>
      </c>
      <c r="EQ178" s="111">
        <f t="shared" ca="1" si="291"/>
        <v>1596.2559999999999</v>
      </c>
      <c r="ER178" s="111">
        <f t="shared" ca="1" si="292"/>
        <v>1596.2559999999999</v>
      </c>
      <c r="ES178" s="111">
        <f t="shared" ca="1" si="293"/>
        <v>1596.2559999999999</v>
      </c>
      <c r="EU178" s="111">
        <f ca="1">IF($BV178=0,0,IF($CC178=0,VLOOKUP('Time Series Data'!$AM178,'Coincident Peak'!$D$5:$I$16,3),BatteryPower))</f>
        <v>0</v>
      </c>
      <c r="EV178" s="111">
        <f t="shared" ca="1" si="294"/>
        <v>0</v>
      </c>
      <c r="EX178" s="111">
        <f t="shared" ca="1" si="295"/>
        <v>0</v>
      </c>
      <c r="EY178" s="111">
        <f t="shared" ca="1" si="315"/>
        <v>0</v>
      </c>
      <c r="EZ178" s="111">
        <f t="shared" ca="1" si="296"/>
        <v>1596.2559999999999</v>
      </c>
      <c r="FA178" s="111">
        <f t="shared" ca="1" si="297"/>
        <v>1596.2559999999999</v>
      </c>
      <c r="FB178" s="111">
        <f t="shared" ca="1" si="316"/>
        <v>1596.2559999999999</v>
      </c>
      <c r="FD178" s="111">
        <f t="shared" ca="1" si="298"/>
        <v>0</v>
      </c>
      <c r="FE178" s="111">
        <f t="shared" ca="1" si="317"/>
        <v>0</v>
      </c>
      <c r="FF178" s="188">
        <f t="shared" ca="1" si="299"/>
        <v>0</v>
      </c>
      <c r="FH178" s="111">
        <f t="shared" ca="1" si="300"/>
        <v>0</v>
      </c>
      <c r="FI178" s="111">
        <f t="shared" ca="1" si="301"/>
        <v>1596.2559999999999</v>
      </c>
      <c r="FJ178" s="111">
        <f t="shared" ca="1" si="302"/>
        <v>1596.2559999999999</v>
      </c>
      <c r="FK178" s="111">
        <f t="shared" ca="1" si="318"/>
        <v>1596.2559999999999</v>
      </c>
      <c r="FL178" s="111">
        <f t="shared" ca="1" si="303"/>
        <v>0</v>
      </c>
      <c r="FN178" s="111">
        <f t="shared" ca="1" si="304"/>
        <v>0</v>
      </c>
      <c r="FO178" s="111">
        <f t="shared" ca="1" si="305"/>
        <v>0</v>
      </c>
      <c r="FP178" s="111">
        <f t="shared" ca="1" si="306"/>
        <v>1596.2559999999999</v>
      </c>
      <c r="FQ178" s="111">
        <f t="shared" ca="1" si="307"/>
        <v>1596.2559999999999</v>
      </c>
      <c r="FR178" s="111">
        <f t="shared" ca="1" si="319"/>
        <v>1596.2559999999999</v>
      </c>
      <c r="FT178" s="111">
        <f t="shared" ca="1" si="308"/>
        <v>0</v>
      </c>
    </row>
    <row r="179" spans="1:176" x14ac:dyDescent="0.2">
      <c r="A179" s="77"/>
      <c r="B179" s="77">
        <f t="shared" si="214"/>
        <v>43473.166666666664</v>
      </c>
      <c r="C179" s="112">
        <f t="shared" si="215"/>
        <v>43473</v>
      </c>
      <c r="D179" s="106">
        <f t="shared" si="309"/>
        <v>10297</v>
      </c>
      <c r="E179" s="469">
        <v>1</v>
      </c>
      <c r="F179" s="469">
        <v>8</v>
      </c>
      <c r="G179" s="110">
        <v>4</v>
      </c>
      <c r="H179" s="110">
        <f t="shared" si="216"/>
        <v>2</v>
      </c>
      <c r="I179" s="110" cm="1">
        <f t="array" ref="I179">INDEX(Values!$V$6:$AG$29,'Time Series Data'!G179+1,'Time Series Data'!E179)</f>
        <v>1</v>
      </c>
      <c r="J179" s="113">
        <v>172.5</v>
      </c>
      <c r="K179" s="108">
        <v>10297</v>
      </c>
      <c r="L179" s="108">
        <v>0</v>
      </c>
      <c r="M179">
        <v>0</v>
      </c>
      <c r="N179">
        <v>0</v>
      </c>
      <c r="O179">
        <v>0</v>
      </c>
      <c r="P179">
        <v>95</v>
      </c>
      <c r="T179" s="185">
        <f t="shared" si="217"/>
        <v>0</v>
      </c>
      <c r="U179" s="185">
        <f t="shared" si="218"/>
        <v>0</v>
      </c>
      <c r="V179" s="102">
        <f t="shared" si="219"/>
        <v>10297</v>
      </c>
      <c r="W179">
        <f>IF(V179+O179&gt;VLOOKUP(E179,'Coincident Peak'!$C$22:$I$33,7),0,1)</f>
        <v>1</v>
      </c>
      <c r="X179" s="421">
        <f>IF((AND(E179=MONTH(VLOOKUP('Time Series Data'!E179,'Coincident Peak'!$C$5:$D$16,2)),F179=DAY(VLOOKUP('Time Series Data'!E179,'Coincident Peak'!$C$5:$D$16,2)),IF(AND(G179&lt;=HOUR(VLOOKUP('Time Series Data'!E179,'Coincident Peak'!$C$5:$E$16,3))+Values!$E$5,G179&gt;=HOUR(VLOOKUP('Time Series Data'!E179,'Coincident Peak'!$C$5:$E$16,3))-Values!$E$5),"TRUE","FALSE"))),BatteryPower,0)</f>
        <v>0</v>
      </c>
      <c r="Y179" s="185">
        <f>IF((AND(E179=MONTH(VLOOKUP('Time Series Data'!E179,'Coincident Peak'!$C$5:$D$16,2)),F179=DAY(VLOOKUP('Time Series Data'!E179,'Coincident Peak'!$C$5:$D$16,2)))),0,N179)</f>
        <v>0</v>
      </c>
      <c r="Z179" s="185">
        <f>IF((AND(E179=MONTH(VLOOKUP('Time Series Data'!E179,'Coincident Peak'!$C$5:$D$16,2)),F179=DAY(VLOOKUP('Time Series Data'!E179,'Coincident Peak'!$C$5:$D$16,2)),IF(AND(G179&lt;=HOUR(VLOOKUP('Time Series Data'!E179,'Coincident Peak'!$C$5:$E$16,3))+Values!$E$5,G179&gt;=HOUR(VLOOKUP('Time Series Data'!E179,'Coincident Peak'!$C$5:$E$16,3))-Values!$E$5),"TRUE","FALSE"))),BatteryPower,Y179)</f>
        <v>0</v>
      </c>
      <c r="AA179" s="185">
        <f>IF((AND(E179=MONTH(VLOOKUP('Time Series Data'!E179,'Coincident Peak'!$C$5:$D$16,2)),F179=DAY(VLOOKUP('Time Series Data'!E179,'Coincident Peak'!$C$5:$D$16,2))-1)),VLOOKUP(E179,'Coincident Peak'!$C$5:$N$16,11)*Z179,Z179)</f>
        <v>0</v>
      </c>
      <c r="AB179" s="185">
        <f>IF((AND(E179=MONTH(VLOOKUP('Time Series Data'!E179,'Coincident Peak'!$C$5:$D$16,2)),F179=DAY(VLOOKUP('Time Series Data'!E179,'Coincident Peak'!$C$5:$D$16,2))+1)),VLOOKUP(E179,'Coincident Peak'!$C$5:$N$16,12)*AA179,AA179)</f>
        <v>0</v>
      </c>
      <c r="AC179" s="185">
        <f>IF((AND(E179=MONTH(VLOOKUP('Time Series Data'!E179,'Coincident Peak'!$C$5:$D$16,2)),F179=DAY(VLOOKUP('Time Series Data'!E179,'Coincident Peak'!$C$5:$D$16,2)))),0,O179)</f>
        <v>0</v>
      </c>
      <c r="AD179" s="185">
        <f>IF((AND(E179=MONTH(VLOOKUP('Time Series Data'!E179,'Coincident Peak'!$C$5:$D$16,2)),F179=DAY(VLOOKUP('Time Series Data'!E179,'Coincident Peak'!$C$5:$D$16,2))-1)),VLOOKUP(E179,'Coincident Peak'!$C$5:$N$16,11)*AC179,AC179)</f>
        <v>0</v>
      </c>
      <c r="AE179" s="185">
        <f>IF((AND(E179=MONTH(VLOOKUP('Time Series Data'!E179,'Coincident Peak'!$C$5:$D$16,2)),F179=DAY(VLOOKUP('Time Series Data'!E179,'Coincident Peak'!$C$5:$D$16,2))+1)),VLOOKUP(E179,'Coincident Peak'!$C$5:$N$16,12)*AD179,AD179)</f>
        <v>0</v>
      </c>
      <c r="AF179" s="102">
        <f t="shared" si="220"/>
        <v>10297</v>
      </c>
      <c r="AG179" s="185">
        <f>IF((AND(E179=MONTH(VLOOKUP('Time Series Data'!E179,'Coincident Peak'!$C$5:$D$16,2)),F179=DAY(VLOOKUP('Time Series Data'!E179,'Coincident Peak'!$C$5:$D$16,2)))),U179,O179)</f>
        <v>0</v>
      </c>
      <c r="AH179" s="102">
        <f t="shared" si="310"/>
        <v>10297</v>
      </c>
      <c r="AL179" s="108">
        <v>172</v>
      </c>
      <c r="AM179" s="116">
        <f t="shared" ca="1" si="221"/>
        <v>43638</v>
      </c>
      <c r="AN179" s="110">
        <f t="shared" ca="1" si="222"/>
        <v>0</v>
      </c>
      <c r="AO179" s="111">
        <f t="shared" ca="1" si="223"/>
        <v>0</v>
      </c>
      <c r="AP179" s="111">
        <f t="shared" ca="1" si="224"/>
        <v>0</v>
      </c>
      <c r="AQ179" s="111">
        <f t="shared" ca="1" si="225"/>
        <v>0</v>
      </c>
      <c r="AR179" s="205">
        <f t="shared" ca="1" si="226"/>
        <v>2598.6808100000003</v>
      </c>
      <c r="AS179" s="111">
        <f t="shared" ca="1" si="227"/>
        <v>1897.2692635954402</v>
      </c>
      <c r="AT179" s="111">
        <f ca="1">IF(ISNA(MATCH(AM179,'Coincident Peak'!$D$5:$D$16,0))=TRUE,0,SUMIFS($O$7:$O$8790,$F$7:$F$8790,DAY(AM179),$E$7:$E$8790,MONTH(AM179),$G$7:$G$8790,"&lt;"&amp;HOUR(VLOOKUP(AM179,'Coincident Peak'!$D$5:$E$16,2))-Values!$E$5))</f>
        <v>0</v>
      </c>
      <c r="AU179" s="111">
        <f t="shared" ca="1" si="228"/>
        <v>0</v>
      </c>
      <c r="AV179" s="102">
        <f t="shared" ca="1" si="229"/>
        <v>0</v>
      </c>
      <c r="AW179" s="102">
        <f t="shared" ca="1" si="230"/>
        <v>0</v>
      </c>
      <c r="AX179" s="102">
        <f t="shared" ca="1" si="231"/>
        <v>0</v>
      </c>
      <c r="AY179" s="102">
        <f ca="1">IF(IF(ISNA(MATCH(AM179,'Coincident Peak'!$D$5:$D$16,0))=TRUE,0,SUMIFS($O$7:$O$8790,$F$7:$F$8790,DAY(AM179),$E$7:$E$8790,MONTH(AM179),$G$7:$G$8790,"&lt;"&amp;HOUR(VLOOKUP(AM179,'Coincident Peak'!$D$5:$E$16,2))-Values!$E$5,$I$7:$I$8790,1))*Rndtrp_eff&gt;Effective_Battery_Capacity,Effective_Battery_Capacity,IF(ISNA(MATCH(AM179,'Coincident Peak'!$D$5:$D$16,0))=TRUE,0,SUMIFS($O$7:$O$8790,$F$7:$F$8790,DAY(AM179),$E$7:$E$8790,MONTH(AM179),$G$7:$G$8790,"&lt;"&amp;HOUR(VLOOKUP(AM179,'Coincident Peak'!$D$5:$E$16,2))-Values!$E$5,$I$7:$I$8790,1)))</f>
        <v>0</v>
      </c>
      <c r="AZ179" s="102">
        <f t="shared" ca="1" si="232"/>
        <v>0</v>
      </c>
      <c r="BA179" s="102">
        <f t="shared" ca="1" si="233"/>
        <v>0</v>
      </c>
      <c r="BB179" s="102">
        <f t="shared" ca="1" si="234"/>
        <v>0</v>
      </c>
      <c r="BD179" s="102">
        <f t="shared" ca="1" si="235"/>
        <v>0</v>
      </c>
      <c r="BE179" s="102">
        <f t="shared" ca="1" si="236"/>
        <v>0</v>
      </c>
      <c r="BF179" s="102">
        <f t="shared" ca="1" si="237"/>
        <v>0</v>
      </c>
      <c r="BG179" s="102">
        <f ca="1">IF(IF(ISNA(MATCH(AM179,'Coincident Peak'!$D$5:$D$16,0))=TRUE,0,SUMIFS($O$7:$O$8790,$F$7:$F$8790,DAY(AM179),$E$7:$E$8790,MONTH(AM179),$G$7:$G$8790,"&lt;"&amp;HOUR(VLOOKUP(AM179,'Coincident Peak'!$D$5:$E$16,2))-Values!$E$5,$I$7:$I$8790,0))&gt;(Effective_Battery_Capacity/Rndtrp_eff),(Effective_Battery_Capacity/Rndtrp_eff),IF(ISNA(MATCH(AM179,'Coincident Peak'!$D$5:$D$16,0))=TRUE,0,SUMIFS($O$7:$O$8790,$F$7:$F$8790,DAY(AM179),$E$7:$E$8790,MONTH(AM179),$G$7:$G$8790,"&lt;"&amp;HOUR(VLOOKUP(AM179,'Coincident Peak'!$D$5:$E$16,2))-Values!$E$5,$I$7:$I$8790,0)))</f>
        <v>0</v>
      </c>
      <c r="BH179" s="102">
        <f ca="1">IF((IF(ISNA(MATCH(AM179,'Coincident Peak'!$D$5:$D$16,0))=TRUE,0,SUMIFS($O$7:$O$8790,$F$7:$F$8790,DAY(AM179),$E$7:$E$8790,MONTH(AM179),$G$7:$G$8790,"&lt;"&amp;HOUR(VLOOKUP(AM179,'Coincident Peak'!$D$5:$E$16,2))-Values!$E$5)))&gt;(Effective_Battery_Capacity/Rndtrp_eff),(Effective_Battery_Capacity/Rndtrp_eff),(IF(ISNA(MATCH(AM179,'Coincident Peak'!$D$5:$D$16,0))=TRUE,0,SUMIFS($O$7:$O$8790,$F$7:$F$8790,DAY(AM179),$E$7:$E$8790,MONTH(AM179),$G$7:$G$8790,"&lt;"&amp;HOUR(VLOOKUP(AM179,'Coincident Peak'!$D$5:$E$16,2))-Values!$E$5))))</f>
        <v>0</v>
      </c>
      <c r="BI179" s="206">
        <f t="shared" ca="1" si="238"/>
        <v>0</v>
      </c>
      <c r="BJ179" s="206">
        <f t="shared" ca="1" si="239"/>
        <v>0</v>
      </c>
      <c r="BK179" s="102">
        <f>IF(WholesaleEnergyCost_2&gt;PPACostPerKWh,(IF((SUMIFS('Time Series Data'!$AG$7:$AG$8790,'Time Series Data'!$I$7:$I$8790,1,$F$7:$F$8790,DAY(AM179),$E$7:$E$8790,MONTH(AM179))-BP179)&gt;(Effective_Battery_Capacity/Rndtrp_eff),(Effective_Battery_Capacity/Rndtrp_eff),(SUMIFS('Time Series Data'!$AG$7:$AG$8790,'Time Series Data'!$I$7:$I$8790,1,$F$7:$F$8790,DAY(AM179),$E$7:$E$8790,MONTH(AM179))))-BP179),0)</f>
        <v>0</v>
      </c>
      <c r="BL179" s="102">
        <f t="shared" ca="1" si="240"/>
        <v>0</v>
      </c>
      <c r="BM179" s="102">
        <f ca="1">SUMIFS('Time Series Data'!$AG$7:$AG$8790,$F$7:$F$8790,DAY(AM179),$E$7:$E$8790,MONTH(AM179),'Time Series Data'!$I$7:$I$8790,1)-BL179-BP179</f>
        <v>2180.5086100000003</v>
      </c>
      <c r="BN179" s="102">
        <f ca="1">SUMIFS('Time Series Data'!$AG$7:$AG$8790,'Time Series Data'!$I$7:$I$8790,0,$F$7:$F$8790,DAY(AM179),$E$7:$E$8790,MONTH(AM179))-BQ179</f>
        <v>418.17219999999998</v>
      </c>
      <c r="BO179" s="102">
        <f ca="1">IF((IF(ISNA(MATCH(AM179,'Coincident Peak'!$D$5:$D$16,0))=TRUE,0,SUMIFS($U$7:$U$8790,$F$7:$F$8790,DAY(AM179),$E$7:$E$8790,MONTH(AM179),$G$7:$G$8790,"&lt;"&amp;HOUR(VLOOKUP(AM179,'Coincident Peak'!$D$5:$E$16,2))-Values!$E$5)))&gt;(Effective_Battery_Capacity/Rndtrp_eff),(Effective_Battery_Capacity/Rndtrp_eff),(IF(ISNA(MATCH(AM179,'Coincident Peak'!$D$5:$D$16,0))=TRUE,0,SUMIFS($U$7:$U$8790,$F$7:$F$8790,DAY(AM179),$E$7:$E$8790,MONTH(AM179),$G$7:$G$8790,"&lt;"&amp;HOUR(VLOOKUP(AM179,'Coincident Peak'!$D$5:$E$16,2))-Values!$E$5))))</f>
        <v>0</v>
      </c>
      <c r="BP179" s="102">
        <f>IF(WholesaleEnergyCost_2&gt;PPACostPerKWh,(IF((IF(ISNA(MATCH(AM179,'Coincident Peak'!$D$5:$D$16,0))=TRUE,0,SUMIFS($U$7:$U$8790,$F$7:$F$8790,DAY(AM179),$E$7:$E$8790,MONTH(AM179),$G$7:$G$8790,"&lt;"&amp;HOUR(VLOOKUP(AM179,'Coincident Peak'!$D$5:$E$16,2))-Values!$E$5,$I$7:$I$8790,1)))&gt;(Effective_Battery_Capacity/Rndtrp_eff),(Effective_Battery_Capacity/Rndtrp_eff),(IF(ISNA(MATCH(AM179,'Coincident Peak'!$D$5:$D$16,0))=TRUE,0,SUMIFS($U$7:$U$8790,$F$7:$F$8790,DAY(AM179),$E$7:$E$8790,MONTH(AM179),$G$7:$G$8790,"&lt;"&amp;HOUR(VLOOKUP(AM179,'Coincident Peak'!$D$5:$E$16,2))-Values!$E$5,$I$7:$I$8790,1))))),0)</f>
        <v>0</v>
      </c>
      <c r="BQ179" s="102">
        <f>IF(WholesaleEnergyCost_1&gt;PPACostPerKWh,(IF((IF(ISNA(MATCH(AM179,'Coincident Peak'!$D$5:$D$16,0))=TRUE,0,SUMIFS($U$7:$U$8790,$F$7:$F$8790,DAY(AM179),$E$7:$E$8790,MONTH(AM179),$G$7:$G$8790,"&lt;"&amp;HOUR(VLOOKUP(AM179,'Coincident Peak'!$D$5:$E$16,2))-Values!$E$5,$I$7:$I$8790,0)))&gt;(Effective_Battery_Capacity/Rndtrp_eff),(Effective_Battery_Capacity/Rndtrp_eff),(IF(ISNA(MATCH(AM179,'Coincident Peak'!$D$5:$D$16,0))=TRUE,0,SUMIFS($U$7:$U$8790,$F$7:$F$8790,DAY(AM179),$E$7:$E$8790,MONTH(AM179),$G$7:$G$8790,"&lt;"&amp;HOUR(VLOOKUP(AM179,'Coincident Peak'!$D$5:$E$16,2))-Values!$E$5,$I$7:$I$8790,0))))),0)</f>
        <v>0</v>
      </c>
      <c r="BR179" s="102">
        <f t="shared" ca="1" si="241"/>
        <v>0</v>
      </c>
      <c r="BS179" s="102">
        <f t="shared" ca="1" si="242"/>
        <v>1834.5577080440958</v>
      </c>
      <c r="BT179" s="102">
        <f t="shared" ca="1" si="243"/>
        <v>0</v>
      </c>
      <c r="BU179" s="102"/>
      <c r="BV179" s="110">
        <f ca="1">IF(ISNA(MATCH(AM179,'Coincident Peak'!$D$5:$D$16,0))=TRUE,0,1)</f>
        <v>0</v>
      </c>
      <c r="BW179" s="114">
        <f t="shared" ca="1" si="244"/>
        <v>0</v>
      </c>
      <c r="BX179" s="114">
        <f t="shared" ca="1" si="245"/>
        <v>0</v>
      </c>
      <c r="BY179" s="114">
        <f t="shared" ca="1" si="246"/>
        <v>0</v>
      </c>
      <c r="BZ179" s="114">
        <f t="shared" ca="1" si="247"/>
        <v>0</v>
      </c>
      <c r="CA179" s="114">
        <f t="shared" ca="1" si="248"/>
        <v>0</v>
      </c>
      <c r="CB179" s="110">
        <f t="shared" ca="1" si="249"/>
        <v>1</v>
      </c>
      <c r="CC179" s="110">
        <f t="shared" ca="1" si="250"/>
        <v>1</v>
      </c>
      <c r="CD179" s="110">
        <f ca="1">IF(ISNA(MATCH(AM179,'Coincident Peak'!$D$5:$D$16,0))=TRUE,1,0)</f>
        <v>1</v>
      </c>
      <c r="CE179" s="110">
        <f ca="1">VLOOKUP(MONTH($AM179),'Value Stacking Basis'!$B$38:$D$49,3)</f>
        <v>3</v>
      </c>
      <c r="CF179">
        <f ca="1">VLOOKUP(MONTH($AM179),'Value Stacking Basis'!$B$38:$F$49,5)</f>
        <v>2</v>
      </c>
      <c r="CG179" s="110">
        <f t="shared" ca="1" si="251"/>
        <v>1</v>
      </c>
      <c r="CK179" s="111">
        <f t="shared" ca="1" si="252"/>
        <v>1897.2692635954402</v>
      </c>
      <c r="CL179" s="111">
        <f t="shared" ca="1" si="253"/>
        <v>1596.2559999999999</v>
      </c>
      <c r="CM179" s="111">
        <f t="shared" ca="1" si="254"/>
        <v>0</v>
      </c>
      <c r="CN179" s="111">
        <f t="shared" ca="1" si="255"/>
        <v>0</v>
      </c>
      <c r="CO179" s="111">
        <f t="shared" ca="1" si="256"/>
        <v>24</v>
      </c>
      <c r="CQ179" s="111">
        <f t="shared" ca="1" si="257"/>
        <v>24</v>
      </c>
      <c r="CR179" s="111">
        <f t="shared" ca="1" si="258"/>
        <v>0</v>
      </c>
      <c r="CS179" s="111">
        <f t="shared" ca="1" si="259"/>
        <v>0</v>
      </c>
      <c r="CT179" s="111">
        <f t="shared" ca="1" si="260"/>
        <v>0</v>
      </c>
      <c r="CU179" s="111">
        <f t="shared" ca="1" si="261"/>
        <v>0</v>
      </c>
      <c r="CW179" s="205">
        <f t="array" aca="1" ref="CW179" ca="1">IF($BV179=0,0,IF($CB179=0,INDEX('Time Series Data'!N$7:N$8790,MATCH(1,(MONTH($AM179)='Time Series Data'!$E$7:$E$8790)*(DAY($AM179)='Time Series Data'!$F$7:$F$8790)*(HOUR(VLOOKUP('Time Series Data'!$AM179,'Coincident Peak'!$D$5:$I$16,2))='Time Series Data'!$G$7:$G$8790),0)),IF(($AT179*Rndtrp_eff)&gt;Effective_Battery_Capacity,BatteryPower,(($AT179*Rndtrp_eff)/Effective_Battery_Capacity)*BatteryPower)))</f>
        <v>0</v>
      </c>
      <c r="CX179" s="111">
        <f t="shared" ca="1" si="262"/>
        <v>1897.2692635954402</v>
      </c>
      <c r="CY179" s="111">
        <f t="shared" ca="1" si="263"/>
        <v>1596.2559999999999</v>
      </c>
      <c r="CZ179" s="111">
        <f t="shared" ca="1" si="264"/>
        <v>0</v>
      </c>
      <c r="DA179" s="111">
        <f t="shared" ca="1" si="265"/>
        <v>0</v>
      </c>
      <c r="DC179" s="205">
        <f t="array" aca="1" ref="DC179" ca="1">IF($BV179=0,0,IF($CB179=0,INDEX('Time Series Data'!N$7:N$8790,MATCH(1,(MONTH($AM179)='Time Series Data'!$E$7:$E$8790)*(DAY($AM179)='Time Series Data'!$F$7:$F$8790)*(HOUR(VLOOKUP('Time Series Data'!$AM179,'Coincident Peak'!$D$5:$I$16,2))='Time Series Data'!$G$7:$G$8790),0)),IF(($AT179*Rndtrp_eff)&gt;Effective_Battery_Capacity,BatteryPower,(($AT179*Rndtrp_eff)/Effective_Battery_Capacity)*BatteryPower)))</f>
        <v>0</v>
      </c>
      <c r="DD179" s="111">
        <f t="shared" ca="1" si="266"/>
        <v>24</v>
      </c>
      <c r="DF179" s="102">
        <f t="shared" ca="1" si="267"/>
        <v>0</v>
      </c>
      <c r="DG179" s="206">
        <f t="shared" ca="1" si="311"/>
        <v>0</v>
      </c>
      <c r="DH179" s="206">
        <f t="shared" ca="1" si="268"/>
        <v>1897.2692635954402</v>
      </c>
      <c r="DI179" s="205">
        <f t="shared" ca="1" si="269"/>
        <v>1596.2559999999999</v>
      </c>
      <c r="DJ179" s="205">
        <f t="shared" ca="1" si="270"/>
        <v>0</v>
      </c>
      <c r="DK179" s="205">
        <f t="shared" ca="1" si="271"/>
        <v>0</v>
      </c>
      <c r="DM179" s="102">
        <f t="shared" ca="1" si="272"/>
        <v>0</v>
      </c>
      <c r="DN179" s="102">
        <f t="shared" ca="1" si="312"/>
        <v>0</v>
      </c>
      <c r="DO179" s="102">
        <f t="shared" ca="1" si="273"/>
        <v>1897.2692635954402</v>
      </c>
      <c r="DP179" s="102">
        <f t="shared" ca="1" si="274"/>
        <v>24</v>
      </c>
      <c r="DR179" s="102">
        <f t="shared" ca="1" si="275"/>
        <v>0</v>
      </c>
      <c r="DS179" s="111">
        <f t="shared" ca="1" si="276"/>
        <v>1596.2559999999999</v>
      </c>
      <c r="DT179" s="111">
        <f t="shared" ca="1" si="277"/>
        <v>0</v>
      </c>
      <c r="DU179" s="111">
        <f t="shared" ca="1" si="313"/>
        <v>0</v>
      </c>
      <c r="DV179" s="111">
        <f t="shared" ca="1" si="278"/>
        <v>24</v>
      </c>
      <c r="DX179" s="102">
        <f t="shared" ca="1" si="279"/>
        <v>0</v>
      </c>
      <c r="DY179" s="111">
        <f t="shared" ca="1" si="280"/>
        <v>24</v>
      </c>
      <c r="DZ179" s="111">
        <f t="shared" ca="1" si="281"/>
        <v>0</v>
      </c>
      <c r="EA179" s="111">
        <f t="shared" ca="1" si="282"/>
        <v>0</v>
      </c>
      <c r="EB179" s="111">
        <f t="shared" ca="1" si="314"/>
        <v>0</v>
      </c>
      <c r="EF179" s="111">
        <f t="shared" ca="1" si="283"/>
        <v>1596.2559999999999</v>
      </c>
      <c r="EG179" s="111">
        <f t="shared" ca="1" si="284"/>
        <v>0</v>
      </c>
      <c r="EH179" s="111">
        <f t="shared" ca="1" si="285"/>
        <v>0</v>
      </c>
      <c r="EI179" s="111">
        <f t="shared" ca="1" si="286"/>
        <v>24</v>
      </c>
      <c r="EK179" s="111">
        <f t="shared" ca="1" si="287"/>
        <v>24</v>
      </c>
      <c r="EL179" s="111">
        <f t="shared" ca="1" si="288"/>
        <v>0</v>
      </c>
      <c r="EM179" s="111">
        <f t="shared" ca="1" si="289"/>
        <v>0</v>
      </c>
      <c r="EN179" s="111">
        <f t="shared" ca="1" si="290"/>
        <v>0</v>
      </c>
      <c r="EP179" s="111">
        <f ca="1">IF($BV179=0,0,IF($CC179=0,VLOOKUP('Time Series Data'!$AM179,'Coincident Peak'!$D$5:$I$16,3),BatteryPower))</f>
        <v>0</v>
      </c>
      <c r="EQ179" s="111">
        <f t="shared" ca="1" si="291"/>
        <v>1596.2559999999999</v>
      </c>
      <c r="ER179" s="111">
        <f t="shared" ca="1" si="292"/>
        <v>0</v>
      </c>
      <c r="ES179" s="111">
        <f t="shared" ca="1" si="293"/>
        <v>0</v>
      </c>
      <c r="EU179" s="111">
        <f ca="1">IF($BV179=0,0,IF($CC179=0,VLOOKUP('Time Series Data'!$AM179,'Coincident Peak'!$D$5:$I$16,3),BatteryPower))</f>
        <v>0</v>
      </c>
      <c r="EV179" s="111">
        <f t="shared" ca="1" si="294"/>
        <v>24</v>
      </c>
      <c r="EX179" s="111">
        <f t="shared" ca="1" si="295"/>
        <v>0</v>
      </c>
      <c r="EY179" s="111">
        <f t="shared" ca="1" si="315"/>
        <v>0</v>
      </c>
      <c r="EZ179" s="111">
        <f t="shared" ca="1" si="296"/>
        <v>1596.2559999999999</v>
      </c>
      <c r="FA179" s="111">
        <f t="shared" ca="1" si="297"/>
        <v>0</v>
      </c>
      <c r="FB179" s="111">
        <f t="shared" ca="1" si="316"/>
        <v>0</v>
      </c>
      <c r="FD179" s="111">
        <f t="shared" ca="1" si="298"/>
        <v>0</v>
      </c>
      <c r="FE179" s="111">
        <f t="shared" ca="1" si="317"/>
        <v>0</v>
      </c>
      <c r="FF179" s="188">
        <f t="shared" ca="1" si="299"/>
        <v>24</v>
      </c>
      <c r="FH179" s="111">
        <f t="shared" ca="1" si="300"/>
        <v>0</v>
      </c>
      <c r="FI179" s="111">
        <f t="shared" ca="1" si="301"/>
        <v>1596.2559999999999</v>
      </c>
      <c r="FJ179" s="111">
        <f t="shared" ca="1" si="302"/>
        <v>0</v>
      </c>
      <c r="FK179" s="111">
        <f t="shared" ca="1" si="318"/>
        <v>0</v>
      </c>
      <c r="FL179" s="111">
        <f t="shared" ca="1" si="303"/>
        <v>24</v>
      </c>
      <c r="FN179" s="111">
        <f t="shared" ca="1" si="304"/>
        <v>0</v>
      </c>
      <c r="FO179" s="111">
        <f t="shared" ca="1" si="305"/>
        <v>24</v>
      </c>
      <c r="FP179" s="111">
        <f t="shared" ca="1" si="306"/>
        <v>0</v>
      </c>
      <c r="FQ179" s="111">
        <f t="shared" ca="1" si="307"/>
        <v>0</v>
      </c>
      <c r="FR179" s="111">
        <f t="shared" ca="1" si="319"/>
        <v>0</v>
      </c>
      <c r="FT179" s="111">
        <f t="shared" ca="1" si="308"/>
        <v>0</v>
      </c>
    </row>
    <row r="180" spans="1:176" x14ac:dyDescent="0.2">
      <c r="A180" s="77"/>
      <c r="B180" s="77">
        <f t="shared" si="214"/>
        <v>43473.208333333336</v>
      </c>
      <c r="C180" s="112">
        <f t="shared" si="215"/>
        <v>43473</v>
      </c>
      <c r="D180" s="106">
        <f t="shared" si="309"/>
        <v>11797</v>
      </c>
      <c r="E180" s="469">
        <v>1</v>
      </c>
      <c r="F180" s="469">
        <v>8</v>
      </c>
      <c r="G180" s="110">
        <v>5</v>
      </c>
      <c r="H180" s="110">
        <f t="shared" si="216"/>
        <v>2</v>
      </c>
      <c r="I180" s="110" cm="1">
        <f t="array" ref="I180">INDEX(Values!$V$6:$AG$29,'Time Series Data'!G180+1,'Time Series Data'!E180)</f>
        <v>1</v>
      </c>
      <c r="J180" s="113">
        <v>173.5</v>
      </c>
      <c r="K180" s="108">
        <v>11797</v>
      </c>
      <c r="L180" s="108">
        <v>0</v>
      </c>
      <c r="M180">
        <v>0</v>
      </c>
      <c r="N180">
        <v>0</v>
      </c>
      <c r="O180">
        <v>0</v>
      </c>
      <c r="P180">
        <v>95</v>
      </c>
      <c r="T180" s="185">
        <f t="shared" si="217"/>
        <v>0</v>
      </c>
      <c r="U180" s="185">
        <f t="shared" si="218"/>
        <v>0</v>
      </c>
      <c r="V180" s="102">
        <f t="shared" si="219"/>
        <v>11797</v>
      </c>
      <c r="W180">
        <f>IF(V180+O180&gt;VLOOKUP(E180,'Coincident Peak'!$C$22:$I$33,7),0,1)</f>
        <v>1</v>
      </c>
      <c r="X180" s="421">
        <f>IF((AND(E180=MONTH(VLOOKUP('Time Series Data'!E180,'Coincident Peak'!$C$5:$D$16,2)),F180=DAY(VLOOKUP('Time Series Data'!E180,'Coincident Peak'!$C$5:$D$16,2)),IF(AND(G180&lt;=HOUR(VLOOKUP('Time Series Data'!E180,'Coincident Peak'!$C$5:$E$16,3))+Values!$E$5,G180&gt;=HOUR(VLOOKUP('Time Series Data'!E180,'Coincident Peak'!$C$5:$E$16,3))-Values!$E$5),"TRUE","FALSE"))),BatteryPower,0)</f>
        <v>0</v>
      </c>
      <c r="Y180" s="185">
        <f>IF((AND(E180=MONTH(VLOOKUP('Time Series Data'!E180,'Coincident Peak'!$C$5:$D$16,2)),F180=DAY(VLOOKUP('Time Series Data'!E180,'Coincident Peak'!$C$5:$D$16,2)))),0,N180)</f>
        <v>0</v>
      </c>
      <c r="Z180" s="185">
        <f>IF((AND(E180=MONTH(VLOOKUP('Time Series Data'!E180,'Coincident Peak'!$C$5:$D$16,2)),F180=DAY(VLOOKUP('Time Series Data'!E180,'Coincident Peak'!$C$5:$D$16,2)),IF(AND(G180&lt;=HOUR(VLOOKUP('Time Series Data'!E180,'Coincident Peak'!$C$5:$E$16,3))+Values!$E$5,G180&gt;=HOUR(VLOOKUP('Time Series Data'!E180,'Coincident Peak'!$C$5:$E$16,3))-Values!$E$5),"TRUE","FALSE"))),BatteryPower,Y180)</f>
        <v>0</v>
      </c>
      <c r="AA180" s="185">
        <f>IF((AND(E180=MONTH(VLOOKUP('Time Series Data'!E180,'Coincident Peak'!$C$5:$D$16,2)),F180=DAY(VLOOKUP('Time Series Data'!E180,'Coincident Peak'!$C$5:$D$16,2))-1)),VLOOKUP(E180,'Coincident Peak'!$C$5:$N$16,11)*Z180,Z180)</f>
        <v>0</v>
      </c>
      <c r="AB180" s="185">
        <f>IF((AND(E180=MONTH(VLOOKUP('Time Series Data'!E180,'Coincident Peak'!$C$5:$D$16,2)),F180=DAY(VLOOKUP('Time Series Data'!E180,'Coincident Peak'!$C$5:$D$16,2))+1)),VLOOKUP(E180,'Coincident Peak'!$C$5:$N$16,12)*AA180,AA180)</f>
        <v>0</v>
      </c>
      <c r="AC180" s="185">
        <f>IF((AND(E180=MONTH(VLOOKUP('Time Series Data'!E180,'Coincident Peak'!$C$5:$D$16,2)),F180=DAY(VLOOKUP('Time Series Data'!E180,'Coincident Peak'!$C$5:$D$16,2)))),0,O180)</f>
        <v>0</v>
      </c>
      <c r="AD180" s="185">
        <f>IF((AND(E180=MONTH(VLOOKUP('Time Series Data'!E180,'Coincident Peak'!$C$5:$D$16,2)),F180=DAY(VLOOKUP('Time Series Data'!E180,'Coincident Peak'!$C$5:$D$16,2))-1)),VLOOKUP(E180,'Coincident Peak'!$C$5:$N$16,11)*AC180,AC180)</f>
        <v>0</v>
      </c>
      <c r="AE180" s="185">
        <f>IF((AND(E180=MONTH(VLOOKUP('Time Series Data'!E180,'Coincident Peak'!$C$5:$D$16,2)),F180=DAY(VLOOKUP('Time Series Data'!E180,'Coincident Peak'!$C$5:$D$16,2))+1)),VLOOKUP(E180,'Coincident Peak'!$C$5:$N$16,12)*AD180,AD180)</f>
        <v>0</v>
      </c>
      <c r="AF180" s="102">
        <f t="shared" si="220"/>
        <v>11797</v>
      </c>
      <c r="AG180" s="185">
        <f>IF((AND(E180=MONTH(VLOOKUP('Time Series Data'!E180,'Coincident Peak'!$C$5:$D$16,2)),F180=DAY(VLOOKUP('Time Series Data'!E180,'Coincident Peak'!$C$5:$D$16,2)))),U180,O180)</f>
        <v>0</v>
      </c>
      <c r="AH180" s="102">
        <f t="shared" si="310"/>
        <v>11797</v>
      </c>
      <c r="AL180" s="108">
        <v>173</v>
      </c>
      <c r="AM180" s="116">
        <f t="shared" ca="1" si="221"/>
        <v>43639</v>
      </c>
      <c r="AN180" s="110">
        <f t="shared" ca="1" si="222"/>
        <v>0</v>
      </c>
      <c r="AO180" s="111">
        <f t="shared" ca="1" si="223"/>
        <v>0</v>
      </c>
      <c r="AP180" s="111">
        <f t="shared" ca="1" si="224"/>
        <v>0</v>
      </c>
      <c r="AQ180" s="111">
        <f t="shared" ca="1" si="225"/>
        <v>0</v>
      </c>
      <c r="AR180" s="205">
        <f t="shared" ca="1" si="226"/>
        <v>2305.2231609999999</v>
      </c>
      <c r="AS180" s="111">
        <f t="shared" ca="1" si="227"/>
        <v>1190.9672585531441</v>
      </c>
      <c r="AT180" s="111">
        <f ca="1">IF(ISNA(MATCH(AM180,'Coincident Peak'!$D$5:$D$16,0))=TRUE,0,SUMIFS($O$7:$O$8790,$F$7:$F$8790,DAY(AM180),$E$7:$E$8790,MONTH(AM180),$G$7:$G$8790,"&lt;"&amp;HOUR(VLOOKUP(AM180,'Coincident Peak'!$D$5:$E$16,2))-Values!$E$5))</f>
        <v>0</v>
      </c>
      <c r="AU180" s="111">
        <f t="shared" ca="1" si="228"/>
        <v>0</v>
      </c>
      <c r="AV180" s="102">
        <f t="shared" ca="1" si="229"/>
        <v>0</v>
      </c>
      <c r="AW180" s="102">
        <f t="shared" ca="1" si="230"/>
        <v>0</v>
      </c>
      <c r="AX180" s="102">
        <f t="shared" ca="1" si="231"/>
        <v>0</v>
      </c>
      <c r="AY180" s="102">
        <f ca="1">IF(IF(ISNA(MATCH(AM180,'Coincident Peak'!$D$5:$D$16,0))=TRUE,0,SUMIFS($O$7:$O$8790,$F$7:$F$8790,DAY(AM180),$E$7:$E$8790,MONTH(AM180),$G$7:$G$8790,"&lt;"&amp;HOUR(VLOOKUP(AM180,'Coincident Peak'!$D$5:$E$16,2))-Values!$E$5,$I$7:$I$8790,1))*Rndtrp_eff&gt;Effective_Battery_Capacity,Effective_Battery_Capacity,IF(ISNA(MATCH(AM180,'Coincident Peak'!$D$5:$D$16,0))=TRUE,0,SUMIFS($O$7:$O$8790,$F$7:$F$8790,DAY(AM180),$E$7:$E$8790,MONTH(AM180),$G$7:$G$8790,"&lt;"&amp;HOUR(VLOOKUP(AM180,'Coincident Peak'!$D$5:$E$16,2))-Values!$E$5,$I$7:$I$8790,1)))</f>
        <v>0</v>
      </c>
      <c r="AZ180" s="102">
        <f t="shared" ca="1" si="232"/>
        <v>0</v>
      </c>
      <c r="BA180" s="102">
        <f t="shared" ca="1" si="233"/>
        <v>0</v>
      </c>
      <c r="BB180" s="102">
        <f t="shared" ca="1" si="234"/>
        <v>0</v>
      </c>
      <c r="BD180" s="102">
        <f t="shared" ca="1" si="235"/>
        <v>0</v>
      </c>
      <c r="BE180" s="102">
        <f t="shared" ca="1" si="236"/>
        <v>0</v>
      </c>
      <c r="BF180" s="102">
        <f t="shared" ca="1" si="237"/>
        <v>0</v>
      </c>
      <c r="BG180" s="102">
        <f ca="1">IF(IF(ISNA(MATCH(AM180,'Coincident Peak'!$D$5:$D$16,0))=TRUE,0,SUMIFS($O$7:$O$8790,$F$7:$F$8790,DAY(AM180),$E$7:$E$8790,MONTH(AM180),$G$7:$G$8790,"&lt;"&amp;HOUR(VLOOKUP(AM180,'Coincident Peak'!$D$5:$E$16,2))-Values!$E$5,$I$7:$I$8790,0))&gt;(Effective_Battery_Capacity/Rndtrp_eff),(Effective_Battery_Capacity/Rndtrp_eff),IF(ISNA(MATCH(AM180,'Coincident Peak'!$D$5:$D$16,0))=TRUE,0,SUMIFS($O$7:$O$8790,$F$7:$F$8790,DAY(AM180),$E$7:$E$8790,MONTH(AM180),$G$7:$G$8790,"&lt;"&amp;HOUR(VLOOKUP(AM180,'Coincident Peak'!$D$5:$E$16,2))-Values!$E$5,$I$7:$I$8790,0)))</f>
        <v>0</v>
      </c>
      <c r="BH180" s="102">
        <f ca="1">IF((IF(ISNA(MATCH(AM180,'Coincident Peak'!$D$5:$D$16,0))=TRUE,0,SUMIFS($O$7:$O$8790,$F$7:$F$8790,DAY(AM180),$E$7:$E$8790,MONTH(AM180),$G$7:$G$8790,"&lt;"&amp;HOUR(VLOOKUP(AM180,'Coincident Peak'!$D$5:$E$16,2))-Values!$E$5)))&gt;(Effective_Battery_Capacity/Rndtrp_eff),(Effective_Battery_Capacity/Rndtrp_eff),(IF(ISNA(MATCH(AM180,'Coincident Peak'!$D$5:$D$16,0))=TRUE,0,SUMIFS($O$7:$O$8790,$F$7:$F$8790,DAY(AM180),$E$7:$E$8790,MONTH(AM180),$G$7:$G$8790,"&lt;"&amp;HOUR(VLOOKUP(AM180,'Coincident Peak'!$D$5:$E$16,2))-Values!$E$5))))</f>
        <v>0</v>
      </c>
      <c r="BI180" s="206">
        <f t="shared" ca="1" si="238"/>
        <v>0</v>
      </c>
      <c r="BJ180" s="206">
        <f t="shared" ca="1" si="239"/>
        <v>0</v>
      </c>
      <c r="BK180" s="102">
        <f>IF(WholesaleEnergyCost_2&gt;PPACostPerKWh,(IF((SUMIFS('Time Series Data'!$AG$7:$AG$8790,'Time Series Data'!$I$7:$I$8790,1,$F$7:$F$8790,DAY(AM180),$E$7:$E$8790,MONTH(AM180))-BP180)&gt;(Effective_Battery_Capacity/Rndtrp_eff),(Effective_Battery_Capacity/Rndtrp_eff),(SUMIFS('Time Series Data'!$AG$7:$AG$8790,'Time Series Data'!$I$7:$I$8790,1,$F$7:$F$8790,DAY(AM180),$E$7:$E$8790,MONTH(AM180))))-BP180),0)</f>
        <v>0</v>
      </c>
      <c r="BL180" s="102">
        <f t="shared" ca="1" si="240"/>
        <v>0</v>
      </c>
      <c r="BM180" s="102">
        <f ca="1">SUMIFS('Time Series Data'!$AG$7:$AG$8790,$F$7:$F$8790,DAY(AM180),$E$7:$E$8790,MONTH(AM180),'Time Series Data'!$I$7:$I$8790,1)-BL180-BP180</f>
        <v>1368.764261</v>
      </c>
      <c r="BN180" s="102">
        <f ca="1">SUMIFS('Time Series Data'!$AG$7:$AG$8790,'Time Series Data'!$I$7:$I$8790,0,$F$7:$F$8790,DAY(AM180),$E$7:$E$8790,MONTH(AM180))-BQ180</f>
        <v>936.45889999999997</v>
      </c>
      <c r="BO180" s="102">
        <f ca="1">IF((IF(ISNA(MATCH(AM180,'Coincident Peak'!$D$5:$D$16,0))=TRUE,0,SUMIFS($U$7:$U$8790,$F$7:$F$8790,DAY(AM180),$E$7:$E$8790,MONTH(AM180),$G$7:$G$8790,"&lt;"&amp;HOUR(VLOOKUP(AM180,'Coincident Peak'!$D$5:$E$16,2))-Values!$E$5)))&gt;(Effective_Battery_Capacity/Rndtrp_eff),(Effective_Battery_Capacity/Rndtrp_eff),(IF(ISNA(MATCH(AM180,'Coincident Peak'!$D$5:$D$16,0))=TRUE,0,SUMIFS($U$7:$U$8790,$F$7:$F$8790,DAY(AM180),$E$7:$E$8790,MONTH(AM180),$G$7:$G$8790,"&lt;"&amp;HOUR(VLOOKUP(AM180,'Coincident Peak'!$D$5:$E$16,2))-Values!$E$5))))</f>
        <v>0</v>
      </c>
      <c r="BP180" s="102">
        <f>IF(WholesaleEnergyCost_2&gt;PPACostPerKWh,(IF((IF(ISNA(MATCH(AM180,'Coincident Peak'!$D$5:$D$16,0))=TRUE,0,SUMIFS($U$7:$U$8790,$F$7:$F$8790,DAY(AM180),$E$7:$E$8790,MONTH(AM180),$G$7:$G$8790,"&lt;"&amp;HOUR(VLOOKUP(AM180,'Coincident Peak'!$D$5:$E$16,2))-Values!$E$5,$I$7:$I$8790,1)))&gt;(Effective_Battery_Capacity/Rndtrp_eff),(Effective_Battery_Capacity/Rndtrp_eff),(IF(ISNA(MATCH(AM180,'Coincident Peak'!$D$5:$D$16,0))=TRUE,0,SUMIFS($U$7:$U$8790,$F$7:$F$8790,DAY(AM180),$E$7:$E$8790,MONTH(AM180),$G$7:$G$8790,"&lt;"&amp;HOUR(VLOOKUP(AM180,'Coincident Peak'!$D$5:$E$16,2))-Values!$E$5,$I$7:$I$8790,1))))),0)</f>
        <v>0</v>
      </c>
      <c r="BQ180" s="102">
        <f>IF(WholesaleEnergyCost_1&gt;PPACostPerKWh,(IF((IF(ISNA(MATCH(AM180,'Coincident Peak'!$D$5:$D$16,0))=TRUE,0,SUMIFS($U$7:$U$8790,$F$7:$F$8790,DAY(AM180),$E$7:$E$8790,MONTH(AM180),$G$7:$G$8790,"&lt;"&amp;HOUR(VLOOKUP(AM180,'Coincident Peak'!$D$5:$E$16,2))-Values!$E$5,$I$7:$I$8790,0)))&gt;(Effective_Battery_Capacity/Rndtrp_eff),(Effective_Battery_Capacity/Rndtrp_eff),(IF(ISNA(MATCH(AM180,'Coincident Peak'!$D$5:$D$16,0))=TRUE,0,SUMIFS($U$7:$U$8790,$F$7:$F$8790,DAY(AM180),$E$7:$E$8790,MONTH(AM180),$G$7:$G$8790,"&lt;"&amp;HOUR(VLOOKUP(AM180,'Coincident Peak'!$D$5:$E$16,2))-Values!$E$5,$I$7:$I$8790,0))))),0)</f>
        <v>0</v>
      </c>
      <c r="BR180" s="102">
        <f t="shared" ca="1" si="241"/>
        <v>0</v>
      </c>
      <c r="BS180" s="102">
        <f t="shared" ca="1" si="242"/>
        <v>1368.764261</v>
      </c>
      <c r="BT180" s="102">
        <f t="shared" ca="1" si="243"/>
        <v>0</v>
      </c>
      <c r="BU180" s="102"/>
      <c r="BV180" s="110">
        <f ca="1">IF(ISNA(MATCH(AM180,'Coincident Peak'!$D$5:$D$16,0))=TRUE,0,1)</f>
        <v>0</v>
      </c>
      <c r="BW180" s="114">
        <f t="shared" ca="1" si="244"/>
        <v>0</v>
      </c>
      <c r="BX180" s="114">
        <f t="shared" ca="1" si="245"/>
        <v>0</v>
      </c>
      <c r="BY180" s="114">
        <f t="shared" ca="1" si="246"/>
        <v>0</v>
      </c>
      <c r="BZ180" s="114">
        <f t="shared" ca="1" si="247"/>
        <v>0</v>
      </c>
      <c r="CA180" s="114">
        <f t="shared" ca="1" si="248"/>
        <v>0</v>
      </c>
      <c r="CB180" s="110">
        <f t="shared" ca="1" si="249"/>
        <v>0</v>
      </c>
      <c r="CC180" s="110">
        <f t="shared" ca="1" si="250"/>
        <v>1</v>
      </c>
      <c r="CD180" s="110">
        <f ca="1">IF(ISNA(MATCH(AM180,'Coincident Peak'!$D$5:$D$16,0))=TRUE,1,0)</f>
        <v>1</v>
      </c>
      <c r="CE180" s="110">
        <f ca="1">VLOOKUP(MONTH($AM180),'Value Stacking Basis'!$B$38:$D$49,3)</f>
        <v>3</v>
      </c>
      <c r="CF180">
        <f ca="1">VLOOKUP(MONTH($AM180),'Value Stacking Basis'!$B$38:$F$49,5)</f>
        <v>2</v>
      </c>
      <c r="CG180" s="110">
        <f t="shared" ca="1" si="251"/>
        <v>1</v>
      </c>
      <c r="CK180" s="111">
        <f t="shared" ca="1" si="252"/>
        <v>0</v>
      </c>
      <c r="CL180" s="111">
        <f t="shared" ca="1" si="253"/>
        <v>0</v>
      </c>
      <c r="CM180" s="111">
        <f t="shared" ca="1" si="254"/>
        <v>0</v>
      </c>
      <c r="CN180" s="111">
        <f t="shared" ca="1" si="255"/>
        <v>0</v>
      </c>
      <c r="CO180" s="111">
        <f t="shared" ca="1" si="256"/>
        <v>0</v>
      </c>
      <c r="CQ180" s="111">
        <f t="shared" ca="1" si="257"/>
        <v>0</v>
      </c>
      <c r="CR180" s="111">
        <f t="shared" ca="1" si="258"/>
        <v>0</v>
      </c>
      <c r="CS180" s="111">
        <f t="shared" ca="1" si="259"/>
        <v>0</v>
      </c>
      <c r="CT180" s="111">
        <f t="shared" ca="1" si="260"/>
        <v>0</v>
      </c>
      <c r="CU180" s="111">
        <f t="shared" ca="1" si="261"/>
        <v>0</v>
      </c>
      <c r="CW180" s="205">
        <f t="array" aca="1" ref="CW180" ca="1">IF($BV180=0,0,IF($CB180=0,INDEX('Time Series Data'!N$7:N$8790,MATCH(1,(MONTH($AM180)='Time Series Data'!$E$7:$E$8790)*(DAY($AM180)='Time Series Data'!$F$7:$F$8790)*(HOUR(VLOOKUP('Time Series Data'!$AM180,'Coincident Peak'!$D$5:$I$16,2))='Time Series Data'!$G$7:$G$8790),0)),IF(($AT180*Rndtrp_eff)&gt;Effective_Battery_Capacity,BatteryPower,(($AT180*Rndtrp_eff)/Effective_Battery_Capacity)*BatteryPower)))</f>
        <v>0</v>
      </c>
      <c r="CX180" s="111">
        <f t="shared" ca="1" si="262"/>
        <v>0</v>
      </c>
      <c r="CY180" s="111">
        <f t="shared" ca="1" si="263"/>
        <v>0</v>
      </c>
      <c r="CZ180" s="111">
        <f t="shared" ca="1" si="264"/>
        <v>0</v>
      </c>
      <c r="DA180" s="111">
        <f t="shared" ca="1" si="265"/>
        <v>0</v>
      </c>
      <c r="DC180" s="205">
        <f t="array" aca="1" ref="DC180" ca="1">IF($BV180=0,0,IF($CB180=0,INDEX('Time Series Data'!N$7:N$8790,MATCH(1,(MONTH($AM180)='Time Series Data'!$E$7:$E$8790)*(DAY($AM180)='Time Series Data'!$F$7:$F$8790)*(HOUR(VLOOKUP('Time Series Data'!$AM180,'Coincident Peak'!$D$5:$I$16,2))='Time Series Data'!$G$7:$G$8790),0)),IF(($AT180*Rndtrp_eff)&gt;Effective_Battery_Capacity,BatteryPower,(($AT180*Rndtrp_eff)/Effective_Battery_Capacity)*BatteryPower)))</f>
        <v>0</v>
      </c>
      <c r="DD180" s="111">
        <f t="shared" ca="1" si="266"/>
        <v>0</v>
      </c>
      <c r="DF180" s="102">
        <f t="shared" ca="1" si="267"/>
        <v>0</v>
      </c>
      <c r="DG180" s="206">
        <f t="shared" ca="1" si="311"/>
        <v>0</v>
      </c>
      <c r="DH180" s="206">
        <f t="shared" ca="1" si="268"/>
        <v>0</v>
      </c>
      <c r="DI180" s="205">
        <f t="shared" ca="1" si="269"/>
        <v>0</v>
      </c>
      <c r="DJ180" s="205">
        <f t="shared" ca="1" si="270"/>
        <v>0</v>
      </c>
      <c r="DK180" s="205">
        <f t="shared" ca="1" si="271"/>
        <v>0</v>
      </c>
      <c r="DM180" s="102">
        <f t="shared" ca="1" si="272"/>
        <v>0</v>
      </c>
      <c r="DN180" s="102">
        <f t="shared" ca="1" si="312"/>
        <v>0</v>
      </c>
      <c r="DO180" s="102">
        <f t="shared" ca="1" si="273"/>
        <v>0</v>
      </c>
      <c r="DP180" s="102">
        <f t="shared" ca="1" si="274"/>
        <v>0</v>
      </c>
      <c r="DR180" s="102">
        <f t="shared" ca="1" si="275"/>
        <v>0</v>
      </c>
      <c r="DS180" s="111">
        <f t="shared" ca="1" si="276"/>
        <v>1190.9672585531441</v>
      </c>
      <c r="DT180" s="111">
        <f t="shared" ca="1" si="277"/>
        <v>0</v>
      </c>
      <c r="DU180" s="111">
        <f t="shared" ca="1" si="313"/>
        <v>0</v>
      </c>
      <c r="DV180" s="111">
        <f t="shared" ca="1" si="278"/>
        <v>24</v>
      </c>
      <c r="DX180" s="102">
        <f t="shared" ca="1" si="279"/>
        <v>0</v>
      </c>
      <c r="DY180" s="111">
        <f t="shared" ca="1" si="280"/>
        <v>24</v>
      </c>
      <c r="DZ180" s="111">
        <f t="shared" ca="1" si="281"/>
        <v>0</v>
      </c>
      <c r="EA180" s="111">
        <f t="shared" ca="1" si="282"/>
        <v>0</v>
      </c>
      <c r="EB180" s="111">
        <f t="shared" ca="1" si="314"/>
        <v>0</v>
      </c>
      <c r="EF180" s="111">
        <f t="shared" ca="1" si="283"/>
        <v>1596.2559999999999</v>
      </c>
      <c r="EG180" s="111">
        <f t="shared" ca="1" si="284"/>
        <v>0</v>
      </c>
      <c r="EH180" s="111">
        <f t="shared" ca="1" si="285"/>
        <v>0</v>
      </c>
      <c r="EI180" s="111">
        <f t="shared" ca="1" si="286"/>
        <v>24</v>
      </c>
      <c r="EK180" s="111">
        <f t="shared" ca="1" si="287"/>
        <v>24</v>
      </c>
      <c r="EL180" s="111">
        <f t="shared" ca="1" si="288"/>
        <v>0</v>
      </c>
      <c r="EM180" s="111">
        <f t="shared" ca="1" si="289"/>
        <v>0</v>
      </c>
      <c r="EN180" s="111">
        <f t="shared" ca="1" si="290"/>
        <v>0</v>
      </c>
      <c r="EP180" s="111">
        <f ca="1">IF($BV180=0,0,IF($CC180=0,VLOOKUP('Time Series Data'!$AM180,'Coincident Peak'!$D$5:$I$16,3),BatteryPower))</f>
        <v>0</v>
      </c>
      <c r="EQ180" s="111">
        <f t="shared" ca="1" si="291"/>
        <v>1596.2559999999999</v>
      </c>
      <c r="ER180" s="111">
        <f t="shared" ca="1" si="292"/>
        <v>0</v>
      </c>
      <c r="ES180" s="111">
        <f t="shared" ca="1" si="293"/>
        <v>0</v>
      </c>
      <c r="EU180" s="111">
        <f ca="1">IF($BV180=0,0,IF($CC180=0,VLOOKUP('Time Series Data'!$AM180,'Coincident Peak'!$D$5:$I$16,3),BatteryPower))</f>
        <v>0</v>
      </c>
      <c r="EV180" s="111">
        <f t="shared" ca="1" si="294"/>
        <v>24</v>
      </c>
      <c r="EX180" s="111">
        <f t="shared" ca="1" si="295"/>
        <v>0</v>
      </c>
      <c r="EY180" s="111">
        <f t="shared" ca="1" si="315"/>
        <v>0</v>
      </c>
      <c r="EZ180" s="111">
        <f t="shared" ca="1" si="296"/>
        <v>1596.2559999999999</v>
      </c>
      <c r="FA180" s="111">
        <f t="shared" ca="1" si="297"/>
        <v>0</v>
      </c>
      <c r="FB180" s="111">
        <f t="shared" ca="1" si="316"/>
        <v>0</v>
      </c>
      <c r="FD180" s="111">
        <f t="shared" ca="1" si="298"/>
        <v>0</v>
      </c>
      <c r="FE180" s="111">
        <f t="shared" ca="1" si="317"/>
        <v>0</v>
      </c>
      <c r="FF180" s="188">
        <f t="shared" ca="1" si="299"/>
        <v>24</v>
      </c>
      <c r="FH180" s="111">
        <f t="shared" ca="1" si="300"/>
        <v>0</v>
      </c>
      <c r="FI180" s="111">
        <f t="shared" ca="1" si="301"/>
        <v>1596.2559999999999</v>
      </c>
      <c r="FJ180" s="111">
        <f t="shared" ca="1" si="302"/>
        <v>0</v>
      </c>
      <c r="FK180" s="111">
        <f t="shared" ca="1" si="318"/>
        <v>0</v>
      </c>
      <c r="FL180" s="111">
        <f t="shared" ca="1" si="303"/>
        <v>24</v>
      </c>
      <c r="FN180" s="111">
        <f t="shared" ca="1" si="304"/>
        <v>0</v>
      </c>
      <c r="FO180" s="111">
        <f t="shared" ca="1" si="305"/>
        <v>24</v>
      </c>
      <c r="FP180" s="111">
        <f t="shared" ca="1" si="306"/>
        <v>0</v>
      </c>
      <c r="FQ180" s="111">
        <f t="shared" ca="1" si="307"/>
        <v>0</v>
      </c>
      <c r="FR180" s="111">
        <f t="shared" ca="1" si="319"/>
        <v>0</v>
      </c>
      <c r="FT180" s="111">
        <f t="shared" ca="1" si="308"/>
        <v>0</v>
      </c>
    </row>
    <row r="181" spans="1:176" x14ac:dyDescent="0.2">
      <c r="A181" s="77"/>
      <c r="B181" s="77">
        <f t="shared" si="214"/>
        <v>43473.25</v>
      </c>
      <c r="C181" s="112">
        <f t="shared" si="215"/>
        <v>43473</v>
      </c>
      <c r="D181" s="106">
        <f t="shared" si="309"/>
        <v>13605</v>
      </c>
      <c r="E181" s="469">
        <v>1</v>
      </c>
      <c r="F181" s="469">
        <v>8</v>
      </c>
      <c r="G181" s="110">
        <v>6</v>
      </c>
      <c r="H181" s="110">
        <f t="shared" si="216"/>
        <v>2</v>
      </c>
      <c r="I181" s="110" cm="1">
        <f t="array" ref="I181">INDEX(Values!$V$6:$AG$29,'Time Series Data'!G181+1,'Time Series Data'!E181)</f>
        <v>1</v>
      </c>
      <c r="J181" s="113">
        <v>174.5</v>
      </c>
      <c r="K181" s="108">
        <v>13605</v>
      </c>
      <c r="L181" s="108">
        <v>0</v>
      </c>
      <c r="M181">
        <v>0</v>
      </c>
      <c r="N181">
        <v>0</v>
      </c>
      <c r="O181">
        <v>0</v>
      </c>
      <c r="P181">
        <v>95</v>
      </c>
      <c r="T181" s="185">
        <f t="shared" si="217"/>
        <v>0</v>
      </c>
      <c r="U181" s="185">
        <f t="shared" si="218"/>
        <v>0</v>
      </c>
      <c r="V181" s="102">
        <f t="shared" si="219"/>
        <v>13605</v>
      </c>
      <c r="W181">
        <f>IF(V181+O181&gt;VLOOKUP(E181,'Coincident Peak'!$C$22:$I$33,7),0,1)</f>
        <v>1</v>
      </c>
      <c r="X181" s="421">
        <f>IF((AND(E181=MONTH(VLOOKUP('Time Series Data'!E181,'Coincident Peak'!$C$5:$D$16,2)),F181=DAY(VLOOKUP('Time Series Data'!E181,'Coincident Peak'!$C$5:$D$16,2)),IF(AND(G181&lt;=HOUR(VLOOKUP('Time Series Data'!E181,'Coincident Peak'!$C$5:$E$16,3))+Values!$E$5,G181&gt;=HOUR(VLOOKUP('Time Series Data'!E181,'Coincident Peak'!$C$5:$E$16,3))-Values!$E$5),"TRUE","FALSE"))),BatteryPower,0)</f>
        <v>0</v>
      </c>
      <c r="Y181" s="185">
        <f>IF((AND(E181=MONTH(VLOOKUP('Time Series Data'!E181,'Coincident Peak'!$C$5:$D$16,2)),F181=DAY(VLOOKUP('Time Series Data'!E181,'Coincident Peak'!$C$5:$D$16,2)))),0,N181)</f>
        <v>0</v>
      </c>
      <c r="Z181" s="185">
        <f>IF((AND(E181=MONTH(VLOOKUP('Time Series Data'!E181,'Coincident Peak'!$C$5:$D$16,2)),F181=DAY(VLOOKUP('Time Series Data'!E181,'Coincident Peak'!$C$5:$D$16,2)),IF(AND(G181&lt;=HOUR(VLOOKUP('Time Series Data'!E181,'Coincident Peak'!$C$5:$E$16,3))+Values!$E$5,G181&gt;=HOUR(VLOOKUP('Time Series Data'!E181,'Coincident Peak'!$C$5:$E$16,3))-Values!$E$5),"TRUE","FALSE"))),BatteryPower,Y181)</f>
        <v>0</v>
      </c>
      <c r="AA181" s="185">
        <f>IF((AND(E181=MONTH(VLOOKUP('Time Series Data'!E181,'Coincident Peak'!$C$5:$D$16,2)),F181=DAY(VLOOKUP('Time Series Data'!E181,'Coincident Peak'!$C$5:$D$16,2))-1)),VLOOKUP(E181,'Coincident Peak'!$C$5:$N$16,11)*Z181,Z181)</f>
        <v>0</v>
      </c>
      <c r="AB181" s="185">
        <f>IF((AND(E181=MONTH(VLOOKUP('Time Series Data'!E181,'Coincident Peak'!$C$5:$D$16,2)),F181=DAY(VLOOKUP('Time Series Data'!E181,'Coincident Peak'!$C$5:$D$16,2))+1)),VLOOKUP(E181,'Coincident Peak'!$C$5:$N$16,12)*AA181,AA181)</f>
        <v>0</v>
      </c>
      <c r="AC181" s="185">
        <f>IF((AND(E181=MONTH(VLOOKUP('Time Series Data'!E181,'Coincident Peak'!$C$5:$D$16,2)),F181=DAY(VLOOKUP('Time Series Data'!E181,'Coincident Peak'!$C$5:$D$16,2)))),0,O181)</f>
        <v>0</v>
      </c>
      <c r="AD181" s="185">
        <f>IF((AND(E181=MONTH(VLOOKUP('Time Series Data'!E181,'Coincident Peak'!$C$5:$D$16,2)),F181=DAY(VLOOKUP('Time Series Data'!E181,'Coincident Peak'!$C$5:$D$16,2))-1)),VLOOKUP(E181,'Coincident Peak'!$C$5:$N$16,11)*AC181,AC181)</f>
        <v>0</v>
      </c>
      <c r="AE181" s="185">
        <f>IF((AND(E181=MONTH(VLOOKUP('Time Series Data'!E181,'Coincident Peak'!$C$5:$D$16,2)),F181=DAY(VLOOKUP('Time Series Data'!E181,'Coincident Peak'!$C$5:$D$16,2))+1)),VLOOKUP(E181,'Coincident Peak'!$C$5:$N$16,12)*AD181,AD181)</f>
        <v>0</v>
      </c>
      <c r="AF181" s="102">
        <f t="shared" si="220"/>
        <v>13605</v>
      </c>
      <c r="AG181" s="185">
        <f>IF((AND(E181=MONTH(VLOOKUP('Time Series Data'!E181,'Coincident Peak'!$C$5:$D$16,2)),F181=DAY(VLOOKUP('Time Series Data'!E181,'Coincident Peak'!$C$5:$D$16,2)))),U181,O181)</f>
        <v>0</v>
      </c>
      <c r="AH181" s="102">
        <f t="shared" si="310"/>
        <v>13605</v>
      </c>
      <c r="AL181" s="108">
        <v>174</v>
      </c>
      <c r="AM181" s="116">
        <f t="shared" ca="1" si="221"/>
        <v>43640</v>
      </c>
      <c r="AN181" s="110">
        <f t="shared" ca="1" si="222"/>
        <v>1</v>
      </c>
      <c r="AO181" s="111">
        <f t="shared" ca="1" si="223"/>
        <v>175.45728500000001</v>
      </c>
      <c r="AP181" s="111">
        <f t="shared" ca="1" si="224"/>
        <v>58.433199999999999</v>
      </c>
      <c r="AQ181" s="111">
        <f t="shared" ca="1" si="225"/>
        <v>208.517</v>
      </c>
      <c r="AR181" s="205">
        <f t="shared" ca="1" si="226"/>
        <v>5131.0609749999994</v>
      </c>
      <c r="AS181" s="111">
        <f t="shared" ca="1" si="227"/>
        <v>3062.4388991433998</v>
      </c>
      <c r="AT181" s="111">
        <f ca="1">IF(ISNA(MATCH(AM181,'Coincident Peak'!$D$5:$D$16,0))=TRUE,0,SUMIFS($O$7:$O$8790,$F$7:$F$8790,DAY(AM181),$E$7:$E$8790,MONTH(AM181),$G$7:$G$8790,"&lt;"&amp;HOUR(VLOOKUP(AM181,'Coincident Peak'!$D$5:$E$16,2))-Values!$E$5))</f>
        <v>4616.7426999999998</v>
      </c>
      <c r="AU181" s="111">
        <f t="shared" ca="1" si="228"/>
        <v>1596.2559999999999</v>
      </c>
      <c r="AV181" s="102">
        <f t="shared" ca="1" si="229"/>
        <v>0</v>
      </c>
      <c r="AW181" s="102">
        <f t="shared" ca="1" si="230"/>
        <v>0</v>
      </c>
      <c r="AX181" s="102">
        <f t="shared" ca="1" si="231"/>
        <v>1819.9540000000002</v>
      </c>
      <c r="AY181" s="102">
        <f ca="1">IF(IF(ISNA(MATCH(AM181,'Coincident Peak'!$D$5:$D$16,0))=TRUE,0,SUMIFS($O$7:$O$8790,$F$7:$F$8790,DAY(AM181),$E$7:$E$8790,MONTH(AM181),$G$7:$G$8790,"&lt;"&amp;HOUR(VLOOKUP(AM181,'Coincident Peak'!$D$5:$E$16,2))-Values!$E$5,$I$7:$I$8790,1))*Rndtrp_eff&gt;Effective_Battery_Capacity,Effective_Battery_Capacity,IF(ISNA(MATCH(AM181,'Coincident Peak'!$D$5:$D$16,0))=TRUE,0,SUMIFS($O$7:$O$8790,$F$7:$F$8790,DAY(AM181),$E$7:$E$8790,MONTH(AM181),$G$7:$G$8790,"&lt;"&amp;HOUR(VLOOKUP(AM181,'Coincident Peak'!$D$5:$E$16,2))-Values!$E$5,$I$7:$I$8790,1)))</f>
        <v>1596.2559999999999</v>
      </c>
      <c r="AZ181" s="102">
        <f t="shared" ca="1" si="232"/>
        <v>519.61500000000001</v>
      </c>
      <c r="BA181" s="102">
        <f t="shared" ca="1" si="233"/>
        <v>1611.4370000000001</v>
      </c>
      <c r="BB181" s="102">
        <f t="shared" ca="1" si="234"/>
        <v>519.61500000000001</v>
      </c>
      <c r="BD181" s="102">
        <f t="shared" ca="1" si="235"/>
        <v>1665.8356176896293</v>
      </c>
      <c r="BE181" s="102">
        <f t="shared" ca="1" si="236"/>
        <v>1834.5577080440958</v>
      </c>
      <c r="BF181" s="102">
        <f t="shared" ca="1" si="237"/>
        <v>1596.2559999999999</v>
      </c>
      <c r="BG181" s="102">
        <f ca="1">IF(IF(ISNA(MATCH(AM181,'Coincident Peak'!$D$5:$D$16,0))=TRUE,0,SUMIFS($O$7:$O$8790,$F$7:$F$8790,DAY(AM181),$E$7:$E$8790,MONTH(AM181),$G$7:$G$8790,"&lt;"&amp;HOUR(VLOOKUP(AM181,'Coincident Peak'!$D$5:$E$16,2))-Values!$E$5,$I$7:$I$8790,0))&gt;(Effective_Battery_Capacity/Rndtrp_eff),(Effective_Battery_Capacity/Rndtrp_eff),IF(ISNA(MATCH(AM181,'Coincident Peak'!$D$5:$D$16,0))=TRUE,0,SUMIFS($O$7:$O$8790,$F$7:$F$8790,DAY(AM181),$E$7:$E$8790,MONTH(AM181),$G$7:$G$8790,"&lt;"&amp;HOUR(VLOOKUP(AM181,'Coincident Peak'!$D$5:$E$16,2))-Values!$E$5,$I$7:$I$8790,0)))</f>
        <v>1278.2650000000001</v>
      </c>
      <c r="BH181" s="102">
        <f ca="1">IF((IF(ISNA(MATCH(AM181,'Coincident Peak'!$D$5:$D$16,0))=TRUE,0,SUMIFS($O$7:$O$8790,$F$7:$F$8790,DAY(AM181),$E$7:$E$8790,MONTH(AM181),$G$7:$G$8790,"&lt;"&amp;HOUR(VLOOKUP(AM181,'Coincident Peak'!$D$5:$E$16,2))-Values!$E$5)))&gt;(Effective_Battery_Capacity/Rndtrp_eff),(Effective_Battery_Capacity/Rndtrp_eff),(IF(ISNA(MATCH(AM181,'Coincident Peak'!$D$5:$D$16,0))=TRUE,0,SUMIFS($O$7:$O$8790,$F$7:$F$8790,DAY(AM181),$E$7:$E$8790,MONTH(AM181),$G$7:$G$8790,"&lt;"&amp;HOUR(VLOOKUP(AM181,'Coincident Peak'!$D$5:$E$16,2))-Values!$E$5))))</f>
        <v>1834.5577080440958</v>
      </c>
      <c r="BI181" s="206">
        <f t="shared" ca="1" si="238"/>
        <v>0</v>
      </c>
      <c r="BJ181" s="206">
        <f t="shared" ca="1" si="239"/>
        <v>0</v>
      </c>
      <c r="BK181" s="102">
        <f>IF(WholesaleEnergyCost_2&gt;PPACostPerKWh,(IF((SUMIFS('Time Series Data'!$AG$7:$AG$8790,'Time Series Data'!$I$7:$I$8790,1,$F$7:$F$8790,DAY(AM181),$E$7:$E$8790,MONTH(AM181))-BP181)&gt;(Effective_Battery_Capacity/Rndtrp_eff),(Effective_Battery_Capacity/Rndtrp_eff),(SUMIFS('Time Series Data'!$AG$7:$AG$8790,'Time Series Data'!$I$7:$I$8790,1,$F$7:$F$8790,DAY(AM181),$E$7:$E$8790,MONTH(AM181))))-BP181),0)</f>
        <v>0</v>
      </c>
      <c r="BL181" s="102">
        <f t="shared" ca="1" si="240"/>
        <v>0</v>
      </c>
      <c r="BM181" s="102">
        <f ca="1">SUMIFS('Time Series Data'!$AG$7:$AG$8790,$F$7:$F$8790,DAY(AM181),$E$7:$E$8790,MONTH(AM181),'Time Series Data'!$I$7:$I$8790,1)-BL181-BP181</f>
        <v>3519.623975</v>
      </c>
      <c r="BN181" s="102">
        <f ca="1">SUMIFS('Time Series Data'!$AG$7:$AG$8790,'Time Series Data'!$I$7:$I$8790,0,$F$7:$F$8790,DAY(AM181),$E$7:$E$8790,MONTH(AM181))-BQ181</f>
        <v>1611.4370000000001</v>
      </c>
      <c r="BO181" s="102">
        <f ca="1">IF((IF(ISNA(MATCH(AM181,'Coincident Peak'!$D$5:$D$16,0))=TRUE,0,SUMIFS($U$7:$U$8790,$F$7:$F$8790,DAY(AM181),$E$7:$E$8790,MONTH(AM181),$G$7:$G$8790,"&lt;"&amp;HOUR(VLOOKUP(AM181,'Coincident Peak'!$D$5:$E$16,2))-Values!$E$5)))&gt;(Effective_Battery_Capacity/Rndtrp_eff),(Effective_Battery_Capacity/Rndtrp_eff),(IF(ISNA(MATCH(AM181,'Coincident Peak'!$D$5:$D$16,0))=TRUE,0,SUMIFS($U$7:$U$8790,$F$7:$F$8790,DAY(AM181),$E$7:$E$8790,MONTH(AM181),$G$7:$G$8790,"&lt;"&amp;HOUR(VLOOKUP(AM181,'Coincident Peak'!$D$5:$E$16,2))-Values!$E$5))))</f>
        <v>1834.5577080440958</v>
      </c>
      <c r="BP181" s="102">
        <f>IF(WholesaleEnergyCost_2&gt;PPACostPerKWh,(IF((IF(ISNA(MATCH(AM181,'Coincident Peak'!$D$5:$D$16,0))=TRUE,0,SUMIFS($U$7:$U$8790,$F$7:$F$8790,DAY(AM181),$E$7:$E$8790,MONTH(AM181),$G$7:$G$8790,"&lt;"&amp;HOUR(VLOOKUP(AM181,'Coincident Peak'!$D$5:$E$16,2))-Values!$E$5,$I$7:$I$8790,1)))&gt;(Effective_Battery_Capacity/Rndtrp_eff),(Effective_Battery_Capacity/Rndtrp_eff),(IF(ISNA(MATCH(AM181,'Coincident Peak'!$D$5:$D$16,0))=TRUE,0,SUMIFS($U$7:$U$8790,$F$7:$F$8790,DAY(AM181),$E$7:$E$8790,MONTH(AM181),$G$7:$G$8790,"&lt;"&amp;HOUR(VLOOKUP(AM181,'Coincident Peak'!$D$5:$E$16,2))-Values!$E$5,$I$7:$I$8790,1))))),0)</f>
        <v>0</v>
      </c>
      <c r="BQ181" s="102">
        <f>IF(WholesaleEnergyCost_1&gt;PPACostPerKWh,(IF((IF(ISNA(MATCH(AM181,'Coincident Peak'!$D$5:$D$16,0))=TRUE,0,SUMIFS($U$7:$U$8790,$F$7:$F$8790,DAY(AM181),$E$7:$E$8790,MONTH(AM181),$G$7:$G$8790,"&lt;"&amp;HOUR(VLOOKUP(AM181,'Coincident Peak'!$D$5:$E$16,2))-Values!$E$5,$I$7:$I$8790,0)))&gt;(Effective_Battery_Capacity/Rndtrp_eff),(Effective_Battery_Capacity/Rndtrp_eff),(IF(ISNA(MATCH(AM181,'Coincident Peak'!$D$5:$D$16,0))=TRUE,0,SUMIFS($U$7:$U$8790,$F$7:$F$8790,DAY(AM181),$E$7:$E$8790,MONTH(AM181),$G$7:$G$8790,"&lt;"&amp;HOUR(VLOOKUP(AM181,'Coincident Peak'!$D$5:$E$16,2))-Values!$E$5,$I$7:$I$8790,0))))),0)</f>
        <v>0</v>
      </c>
      <c r="BR181" s="102">
        <f t="shared" ca="1" si="241"/>
        <v>0</v>
      </c>
      <c r="BS181" s="102">
        <f t="shared" ca="1" si="242"/>
        <v>0</v>
      </c>
      <c r="BT181" s="102">
        <f t="shared" ca="1" si="243"/>
        <v>0</v>
      </c>
      <c r="BU181" s="102"/>
      <c r="BV181" s="110">
        <f ca="1">IF(ISNA(MATCH(AM181,'Coincident Peak'!$D$5:$D$16,0))=TRUE,0,1)</f>
        <v>1</v>
      </c>
      <c r="BW181" s="114">
        <f t="shared" ca="1" si="244"/>
        <v>1</v>
      </c>
      <c r="BX181" s="114">
        <f t="shared" ca="1" si="245"/>
        <v>1</v>
      </c>
      <c r="BY181" s="114">
        <f t="shared" ca="1" si="246"/>
        <v>2</v>
      </c>
      <c r="BZ181" s="114">
        <f t="shared" ca="1" si="247"/>
        <v>1</v>
      </c>
      <c r="CA181" s="114">
        <f t="shared" ca="1" si="248"/>
        <v>1</v>
      </c>
      <c r="CB181" s="110">
        <f t="shared" ca="1" si="249"/>
        <v>0</v>
      </c>
      <c r="CC181" s="110">
        <f t="shared" ca="1" si="250"/>
        <v>0</v>
      </c>
      <c r="CD181" s="110">
        <f ca="1">IF(ISNA(MATCH(AM181,'Coincident Peak'!$D$5:$D$16,0))=TRUE,1,0)</f>
        <v>0</v>
      </c>
      <c r="CE181" s="110">
        <f ca="1">VLOOKUP(MONTH($AM181),'Value Stacking Basis'!$B$38:$D$49,3)</f>
        <v>3</v>
      </c>
      <c r="CF181">
        <f ca="1">VLOOKUP(MONTH($AM181),'Value Stacking Basis'!$B$38:$F$49,5)</f>
        <v>2</v>
      </c>
      <c r="CG181" s="110">
        <f t="shared" ca="1" si="251"/>
        <v>0</v>
      </c>
      <c r="CK181" s="111">
        <f t="shared" ca="1" si="252"/>
        <v>0</v>
      </c>
      <c r="CL181" s="111">
        <f t="shared" ca="1" si="253"/>
        <v>0</v>
      </c>
      <c r="CM181" s="111">
        <f t="shared" ca="1" si="254"/>
        <v>0</v>
      </c>
      <c r="CN181" s="111">
        <f t="shared" ca="1" si="255"/>
        <v>0</v>
      </c>
      <c r="CO181" s="111">
        <f t="shared" ca="1" si="256"/>
        <v>0</v>
      </c>
      <c r="CQ181" s="111">
        <f t="shared" ca="1" si="257"/>
        <v>0</v>
      </c>
      <c r="CR181" s="111">
        <f t="shared" ca="1" si="258"/>
        <v>0</v>
      </c>
      <c r="CS181" s="111">
        <f t="shared" ca="1" si="259"/>
        <v>0</v>
      </c>
      <c r="CT181" s="111">
        <f t="shared" ca="1" si="260"/>
        <v>0</v>
      </c>
      <c r="CU181" s="111">
        <f t="shared" ca="1" si="261"/>
        <v>0</v>
      </c>
      <c r="CW181" s="205">
        <f t="array" aca="1" ref="CW181" ca="1">IF($BV181=0,0,IF($CB181=0,INDEX('Time Series Data'!N$7:N$8790,MATCH(1,(MONTH($AM181)='Time Series Data'!$E$7:$E$8790)*(DAY($AM181)='Time Series Data'!$F$7:$F$8790)*(HOUR(VLOOKUP('Time Series Data'!$AM181,'Coincident Peak'!$D$5:$I$16,2))='Time Series Data'!$G$7:$G$8790),0)),IF(($AT181*Rndtrp_eff)&gt;Effective_Battery_Capacity,BatteryPower,(($AT181*Rndtrp_eff)/Effective_Battery_Capacity)*BatteryPower)))</f>
        <v>0</v>
      </c>
      <c r="CX181" s="111">
        <f t="shared" ca="1" si="262"/>
        <v>0</v>
      </c>
      <c r="CY181" s="111">
        <f t="shared" ca="1" si="263"/>
        <v>0</v>
      </c>
      <c r="CZ181" s="111">
        <f t="shared" ca="1" si="264"/>
        <v>0</v>
      </c>
      <c r="DA181" s="111">
        <f t="shared" ca="1" si="265"/>
        <v>0</v>
      </c>
      <c r="DC181" s="205">
        <f t="array" aca="1" ref="DC181" ca="1">IF($BV181=0,0,IF($CB181=0,INDEX('Time Series Data'!N$7:N$8790,MATCH(1,(MONTH($AM181)='Time Series Data'!$E$7:$E$8790)*(DAY($AM181)='Time Series Data'!$F$7:$F$8790)*(HOUR(VLOOKUP('Time Series Data'!$AM181,'Coincident Peak'!$D$5:$I$16,2))='Time Series Data'!$G$7:$G$8790),0)),IF(($AT181*Rndtrp_eff)&gt;Effective_Battery_Capacity,BatteryPower,(($AT181*Rndtrp_eff)/Effective_Battery_Capacity)*BatteryPower)))</f>
        <v>0</v>
      </c>
      <c r="DD181" s="111">
        <f t="shared" ca="1" si="266"/>
        <v>0</v>
      </c>
      <c r="DF181" s="102">
        <f t="shared" ca="1" si="267"/>
        <v>519.61500000000001</v>
      </c>
      <c r="DG181" s="206">
        <f t="shared" ca="1" si="311"/>
        <v>0</v>
      </c>
      <c r="DH181" s="206">
        <f t="shared" ca="1" si="268"/>
        <v>0</v>
      </c>
      <c r="DI181" s="205">
        <f t="shared" ca="1" si="269"/>
        <v>0</v>
      </c>
      <c r="DJ181" s="205">
        <f t="shared" ca="1" si="270"/>
        <v>0</v>
      </c>
      <c r="DK181" s="205">
        <f t="shared" ca="1" si="271"/>
        <v>0</v>
      </c>
      <c r="DM181" s="102">
        <f t="shared" ca="1" si="272"/>
        <v>519.61500000000001</v>
      </c>
      <c r="DN181" s="102">
        <f t="shared" ca="1" si="312"/>
        <v>0</v>
      </c>
      <c r="DO181" s="102">
        <f t="shared" ca="1" si="273"/>
        <v>0</v>
      </c>
      <c r="DP181" s="102">
        <f t="shared" ca="1" si="274"/>
        <v>0</v>
      </c>
      <c r="DR181" s="102">
        <f t="shared" ca="1" si="275"/>
        <v>519.61500000000001</v>
      </c>
      <c r="DS181" s="111">
        <f t="shared" ca="1" si="276"/>
        <v>0</v>
      </c>
      <c r="DT181" s="111">
        <f t="shared" ca="1" si="277"/>
        <v>0</v>
      </c>
      <c r="DU181" s="111">
        <f t="shared" ca="1" si="313"/>
        <v>0</v>
      </c>
      <c r="DV181" s="111">
        <f t="shared" ca="1" si="278"/>
        <v>0</v>
      </c>
      <c r="DX181" s="102">
        <f t="shared" ca="1" si="279"/>
        <v>519.61500000000001</v>
      </c>
      <c r="DY181" s="111">
        <f t="shared" ca="1" si="280"/>
        <v>0</v>
      </c>
      <c r="DZ181" s="111">
        <f t="shared" ca="1" si="281"/>
        <v>0</v>
      </c>
      <c r="EA181" s="111">
        <f t="shared" ca="1" si="282"/>
        <v>0</v>
      </c>
      <c r="EB181" s="111">
        <f t="shared" ca="1" si="314"/>
        <v>0</v>
      </c>
      <c r="EF181" s="111">
        <f t="shared" ca="1" si="283"/>
        <v>0</v>
      </c>
      <c r="EG181" s="111">
        <f t="shared" ca="1" si="284"/>
        <v>0</v>
      </c>
      <c r="EH181" s="111">
        <f t="shared" ca="1" si="285"/>
        <v>0</v>
      </c>
      <c r="EI181" s="111">
        <f t="shared" ca="1" si="286"/>
        <v>0</v>
      </c>
      <c r="EK181" s="111">
        <f t="shared" ca="1" si="287"/>
        <v>0</v>
      </c>
      <c r="EL181" s="111">
        <f t="shared" ca="1" si="288"/>
        <v>0</v>
      </c>
      <c r="EM181" s="111">
        <f t="shared" ca="1" si="289"/>
        <v>0</v>
      </c>
      <c r="EN181" s="111">
        <f t="shared" ca="1" si="290"/>
        <v>0</v>
      </c>
      <c r="EP181" s="111">
        <f ca="1">IF($BV181=0,0,IF($CC181=0,VLOOKUP('Time Series Data'!$AM181,'Coincident Peak'!$D$5:$I$16,3),BatteryPower))</f>
        <v>0</v>
      </c>
      <c r="EQ181" s="111">
        <f t="shared" ca="1" si="291"/>
        <v>0</v>
      </c>
      <c r="ER181" s="111">
        <f t="shared" ca="1" si="292"/>
        <v>0</v>
      </c>
      <c r="ES181" s="111">
        <f t="shared" ca="1" si="293"/>
        <v>0</v>
      </c>
      <c r="EU181" s="111">
        <f ca="1">IF($BV181=0,0,IF($CC181=0,VLOOKUP('Time Series Data'!$AM181,'Coincident Peak'!$D$5:$I$16,3),BatteryPower))</f>
        <v>0</v>
      </c>
      <c r="EV181" s="111">
        <f t="shared" ca="1" si="294"/>
        <v>0</v>
      </c>
      <c r="EX181" s="111">
        <f t="shared" ca="1" si="295"/>
        <v>519.61500000000001</v>
      </c>
      <c r="EY181" s="111">
        <f t="shared" ca="1" si="315"/>
        <v>0</v>
      </c>
      <c r="EZ181" s="111">
        <f t="shared" ca="1" si="296"/>
        <v>0</v>
      </c>
      <c r="FA181" s="111">
        <f t="shared" ca="1" si="297"/>
        <v>0</v>
      </c>
      <c r="FB181" s="111">
        <f t="shared" ca="1" si="316"/>
        <v>0</v>
      </c>
      <c r="FD181" s="111">
        <f t="shared" ca="1" si="298"/>
        <v>519.61500000000001</v>
      </c>
      <c r="FE181" s="111">
        <f t="shared" ca="1" si="317"/>
        <v>0</v>
      </c>
      <c r="FF181" s="188">
        <f t="shared" ca="1" si="299"/>
        <v>0</v>
      </c>
      <c r="FH181" s="111">
        <f t="shared" ca="1" si="300"/>
        <v>519.61500000000001</v>
      </c>
      <c r="FI181" s="111">
        <f t="shared" ca="1" si="301"/>
        <v>0</v>
      </c>
      <c r="FJ181" s="111">
        <f t="shared" ca="1" si="302"/>
        <v>0</v>
      </c>
      <c r="FK181" s="111">
        <f t="shared" ca="1" si="318"/>
        <v>0</v>
      </c>
      <c r="FL181" s="111">
        <f t="shared" ca="1" si="303"/>
        <v>0</v>
      </c>
      <c r="FN181" s="111">
        <f t="shared" ca="1" si="304"/>
        <v>519.61500000000001</v>
      </c>
      <c r="FO181" s="111">
        <f t="shared" ca="1" si="305"/>
        <v>0</v>
      </c>
      <c r="FP181" s="111">
        <f t="shared" ca="1" si="306"/>
        <v>0</v>
      </c>
      <c r="FQ181" s="111">
        <f t="shared" ca="1" si="307"/>
        <v>0</v>
      </c>
      <c r="FR181" s="111">
        <f t="shared" ca="1" si="319"/>
        <v>0</v>
      </c>
      <c r="FT181" s="111">
        <f t="shared" ca="1" si="308"/>
        <v>519.61500000000001</v>
      </c>
    </row>
    <row r="182" spans="1:176" x14ac:dyDescent="0.2">
      <c r="A182" s="77"/>
      <c r="B182" s="77">
        <f t="shared" si="214"/>
        <v>43473.291666666664</v>
      </c>
      <c r="C182" s="112">
        <f t="shared" si="215"/>
        <v>43473</v>
      </c>
      <c r="D182" s="106">
        <f t="shared" si="309"/>
        <v>13199</v>
      </c>
      <c r="E182" s="469">
        <v>1</v>
      </c>
      <c r="F182" s="469">
        <v>8</v>
      </c>
      <c r="G182" s="110">
        <v>7</v>
      </c>
      <c r="H182" s="110">
        <f t="shared" si="216"/>
        <v>2</v>
      </c>
      <c r="I182" s="110" cm="1">
        <f t="array" ref="I182">INDEX(Values!$V$6:$AG$29,'Time Series Data'!G182+1,'Time Series Data'!E182)</f>
        <v>1</v>
      </c>
      <c r="J182" s="113">
        <v>175.5</v>
      </c>
      <c r="K182" s="108">
        <v>13199</v>
      </c>
      <c r="L182" s="108">
        <v>0</v>
      </c>
      <c r="M182">
        <v>0</v>
      </c>
      <c r="N182">
        <v>0</v>
      </c>
      <c r="O182">
        <v>2.5660799999999999</v>
      </c>
      <c r="P182">
        <v>95</v>
      </c>
      <c r="T182" s="185">
        <f t="shared" si="217"/>
        <v>0</v>
      </c>
      <c r="U182" s="185">
        <f t="shared" si="218"/>
        <v>2.5660799999999999</v>
      </c>
      <c r="V182" s="102">
        <f t="shared" si="219"/>
        <v>13196.433919999999</v>
      </c>
      <c r="W182">
        <f>IF(V182+O182&gt;VLOOKUP(E182,'Coincident Peak'!$C$22:$I$33,7),0,1)</f>
        <v>1</v>
      </c>
      <c r="X182" s="421">
        <f>IF((AND(E182=MONTH(VLOOKUP('Time Series Data'!E182,'Coincident Peak'!$C$5:$D$16,2)),F182=DAY(VLOOKUP('Time Series Data'!E182,'Coincident Peak'!$C$5:$D$16,2)),IF(AND(G182&lt;=HOUR(VLOOKUP('Time Series Data'!E182,'Coincident Peak'!$C$5:$E$16,3))+Values!$E$5,G182&gt;=HOUR(VLOOKUP('Time Series Data'!E182,'Coincident Peak'!$C$5:$E$16,3))-Values!$E$5),"TRUE","FALSE"))),BatteryPower,0)</f>
        <v>0</v>
      </c>
      <c r="Y182" s="185">
        <f>IF((AND(E182=MONTH(VLOOKUP('Time Series Data'!E182,'Coincident Peak'!$C$5:$D$16,2)),F182=DAY(VLOOKUP('Time Series Data'!E182,'Coincident Peak'!$C$5:$D$16,2)))),0,N182)</f>
        <v>0</v>
      </c>
      <c r="Z182" s="185">
        <f>IF((AND(E182=MONTH(VLOOKUP('Time Series Data'!E182,'Coincident Peak'!$C$5:$D$16,2)),F182=DAY(VLOOKUP('Time Series Data'!E182,'Coincident Peak'!$C$5:$D$16,2)),IF(AND(G182&lt;=HOUR(VLOOKUP('Time Series Data'!E182,'Coincident Peak'!$C$5:$E$16,3))+Values!$E$5,G182&gt;=HOUR(VLOOKUP('Time Series Data'!E182,'Coincident Peak'!$C$5:$E$16,3))-Values!$E$5),"TRUE","FALSE"))),BatteryPower,Y182)</f>
        <v>0</v>
      </c>
      <c r="AA182" s="185">
        <f>IF((AND(E182=MONTH(VLOOKUP('Time Series Data'!E182,'Coincident Peak'!$C$5:$D$16,2)),F182=DAY(VLOOKUP('Time Series Data'!E182,'Coincident Peak'!$C$5:$D$16,2))-1)),VLOOKUP(E182,'Coincident Peak'!$C$5:$N$16,11)*Z182,Z182)</f>
        <v>0</v>
      </c>
      <c r="AB182" s="185">
        <f>IF((AND(E182=MONTH(VLOOKUP('Time Series Data'!E182,'Coincident Peak'!$C$5:$D$16,2)),F182=DAY(VLOOKUP('Time Series Data'!E182,'Coincident Peak'!$C$5:$D$16,2))+1)),VLOOKUP(E182,'Coincident Peak'!$C$5:$N$16,12)*AA182,AA182)</f>
        <v>0</v>
      </c>
      <c r="AC182" s="185">
        <f>IF((AND(E182=MONTH(VLOOKUP('Time Series Data'!E182,'Coincident Peak'!$C$5:$D$16,2)),F182=DAY(VLOOKUP('Time Series Data'!E182,'Coincident Peak'!$C$5:$D$16,2)))),0,O182)</f>
        <v>2.5660799999999999</v>
      </c>
      <c r="AD182" s="185">
        <f>IF((AND(E182=MONTH(VLOOKUP('Time Series Data'!E182,'Coincident Peak'!$C$5:$D$16,2)),F182=DAY(VLOOKUP('Time Series Data'!E182,'Coincident Peak'!$C$5:$D$16,2))-1)),VLOOKUP(E182,'Coincident Peak'!$C$5:$N$16,11)*AC182,AC182)</f>
        <v>2.5660799999999999</v>
      </c>
      <c r="AE182" s="185">
        <f>IF((AND(E182=MONTH(VLOOKUP('Time Series Data'!E182,'Coincident Peak'!$C$5:$D$16,2)),F182=DAY(VLOOKUP('Time Series Data'!E182,'Coincident Peak'!$C$5:$D$16,2))+1)),VLOOKUP(E182,'Coincident Peak'!$C$5:$N$16,12)*AD182,AD182)</f>
        <v>2.5660799999999999</v>
      </c>
      <c r="AF182" s="102">
        <f t="shared" si="220"/>
        <v>13196.433919999999</v>
      </c>
      <c r="AG182" s="185">
        <f>IF((AND(E182=MONTH(VLOOKUP('Time Series Data'!E182,'Coincident Peak'!$C$5:$D$16,2)),F182=DAY(VLOOKUP('Time Series Data'!E182,'Coincident Peak'!$C$5:$D$16,2)))),U182,O182)</f>
        <v>2.5660799999999999</v>
      </c>
      <c r="AH182" s="102">
        <f t="shared" si="310"/>
        <v>13196.433919999999</v>
      </c>
      <c r="AL182" s="108">
        <v>175</v>
      </c>
      <c r="AM182" s="116">
        <f t="shared" ca="1" si="221"/>
        <v>43641</v>
      </c>
      <c r="AN182" s="110">
        <f t="shared" ca="1" si="222"/>
        <v>1</v>
      </c>
      <c r="AO182" s="111">
        <f t="shared" ca="1" si="223"/>
        <v>0</v>
      </c>
      <c r="AP182" s="111">
        <f t="shared" ca="1" si="224"/>
        <v>0</v>
      </c>
      <c r="AQ182" s="111">
        <f t="shared" ca="1" si="225"/>
        <v>0</v>
      </c>
      <c r="AR182" s="205">
        <f t="shared" ca="1" si="226"/>
        <v>4615.6830909999999</v>
      </c>
      <c r="AS182" s="111">
        <f t="shared" ca="1" si="227"/>
        <v>2900.1385009554638</v>
      </c>
      <c r="AT182" s="111">
        <f ca="1">IF(ISNA(MATCH(AM182,'Coincident Peak'!$D$5:$D$16,0))=TRUE,0,SUMIFS($O$7:$O$8790,$F$7:$F$8790,DAY(AM182),$E$7:$E$8790,MONTH(AM182),$G$7:$G$8790,"&lt;"&amp;HOUR(VLOOKUP(AM182,'Coincident Peak'!$D$5:$E$16,2))-Values!$E$5))</f>
        <v>0</v>
      </c>
      <c r="AU182" s="111">
        <f t="shared" ca="1" si="228"/>
        <v>0</v>
      </c>
      <c r="AV182" s="102">
        <f t="shared" ca="1" si="229"/>
        <v>0</v>
      </c>
      <c r="AW182" s="102">
        <f t="shared" ca="1" si="230"/>
        <v>0</v>
      </c>
      <c r="AX182" s="102">
        <f t="shared" ca="1" si="231"/>
        <v>1282.5889999999999</v>
      </c>
      <c r="AY182" s="102">
        <f ca="1">IF(IF(ISNA(MATCH(AM182,'Coincident Peak'!$D$5:$D$16,0))=TRUE,0,SUMIFS($O$7:$O$8790,$F$7:$F$8790,DAY(AM182),$E$7:$E$8790,MONTH(AM182),$G$7:$G$8790,"&lt;"&amp;HOUR(VLOOKUP(AM182,'Coincident Peak'!$D$5:$E$16,2))-Values!$E$5,$I$7:$I$8790,1))*Rndtrp_eff&gt;Effective_Battery_Capacity,Effective_Battery_Capacity,IF(ISNA(MATCH(AM182,'Coincident Peak'!$D$5:$D$16,0))=TRUE,0,SUMIFS($O$7:$O$8790,$F$7:$F$8790,DAY(AM182),$E$7:$E$8790,MONTH(AM182),$G$7:$G$8790,"&lt;"&amp;HOUR(VLOOKUP(AM182,'Coincident Peak'!$D$5:$E$16,2))-Values!$E$5,$I$7:$I$8790,1)))</f>
        <v>0</v>
      </c>
      <c r="AZ182" s="102">
        <f t="shared" ca="1" si="232"/>
        <v>0</v>
      </c>
      <c r="BA182" s="102">
        <f t="shared" ca="1" si="233"/>
        <v>1282.5889999999999</v>
      </c>
      <c r="BB182" s="102">
        <f t="shared" ca="1" si="234"/>
        <v>0</v>
      </c>
      <c r="BD182" s="102">
        <f t="shared" ca="1" si="235"/>
        <v>1282.5889999999999</v>
      </c>
      <c r="BE182" s="102">
        <f t="shared" ca="1" si="236"/>
        <v>1834.5577080440958</v>
      </c>
      <c r="BF182" s="102">
        <f t="shared" ca="1" si="237"/>
        <v>0</v>
      </c>
      <c r="BG182" s="102">
        <f ca="1">IF(IF(ISNA(MATCH(AM182,'Coincident Peak'!$D$5:$D$16,0))=TRUE,0,SUMIFS($O$7:$O$8790,$F$7:$F$8790,DAY(AM182),$E$7:$E$8790,MONTH(AM182),$G$7:$G$8790,"&lt;"&amp;HOUR(VLOOKUP(AM182,'Coincident Peak'!$D$5:$E$16,2))-Values!$E$5,$I$7:$I$8790,0))&gt;(Effective_Battery_Capacity/Rndtrp_eff),(Effective_Battery_Capacity/Rndtrp_eff),IF(ISNA(MATCH(AM182,'Coincident Peak'!$D$5:$D$16,0))=TRUE,0,SUMIFS($O$7:$O$8790,$F$7:$F$8790,DAY(AM182),$E$7:$E$8790,MONTH(AM182),$G$7:$G$8790,"&lt;"&amp;HOUR(VLOOKUP(AM182,'Coincident Peak'!$D$5:$E$16,2))-Values!$E$5,$I$7:$I$8790,0)))</f>
        <v>0</v>
      </c>
      <c r="BH182" s="102">
        <f ca="1">IF((IF(ISNA(MATCH(AM182,'Coincident Peak'!$D$5:$D$16,0))=TRUE,0,SUMIFS($O$7:$O$8790,$F$7:$F$8790,DAY(AM182),$E$7:$E$8790,MONTH(AM182),$G$7:$G$8790,"&lt;"&amp;HOUR(VLOOKUP(AM182,'Coincident Peak'!$D$5:$E$16,2))-Values!$E$5)))&gt;(Effective_Battery_Capacity/Rndtrp_eff),(Effective_Battery_Capacity/Rndtrp_eff),(IF(ISNA(MATCH(AM182,'Coincident Peak'!$D$5:$D$16,0))=TRUE,0,SUMIFS($O$7:$O$8790,$F$7:$F$8790,DAY(AM182),$E$7:$E$8790,MONTH(AM182),$G$7:$G$8790,"&lt;"&amp;HOUR(VLOOKUP(AM182,'Coincident Peak'!$D$5:$E$16,2))-Values!$E$5))))</f>
        <v>0</v>
      </c>
      <c r="BI182" s="206">
        <f t="shared" ca="1" si="238"/>
        <v>0</v>
      </c>
      <c r="BJ182" s="206">
        <f t="shared" ca="1" si="239"/>
        <v>0</v>
      </c>
      <c r="BK182" s="102">
        <f>IF(WholesaleEnergyCost_2&gt;PPACostPerKWh,(IF((SUMIFS('Time Series Data'!$AG$7:$AG$8790,'Time Series Data'!$I$7:$I$8790,1,$F$7:$F$8790,DAY(AM182),$E$7:$E$8790,MONTH(AM182))-BP182)&gt;(Effective_Battery_Capacity/Rndtrp_eff),(Effective_Battery_Capacity/Rndtrp_eff),(SUMIFS('Time Series Data'!$AG$7:$AG$8790,'Time Series Data'!$I$7:$I$8790,1,$F$7:$F$8790,DAY(AM182),$E$7:$E$8790,MONTH(AM182))))-BP182),0)</f>
        <v>0</v>
      </c>
      <c r="BL182" s="102">
        <f t="shared" ca="1" si="240"/>
        <v>0</v>
      </c>
      <c r="BM182" s="102">
        <f ca="1">SUMIFS('Time Series Data'!$AG$7:$AG$8790,$F$7:$F$8790,DAY(AM182),$E$7:$E$8790,MONTH(AM182),'Time Series Data'!$I$7:$I$8790,1)-BL182-BP182</f>
        <v>3333.0940909999999</v>
      </c>
      <c r="BN182" s="102">
        <f ca="1">SUMIFS('Time Series Data'!$AG$7:$AG$8790,'Time Series Data'!$I$7:$I$8790,0,$F$7:$F$8790,DAY(AM182),$E$7:$E$8790,MONTH(AM182))-BQ182</f>
        <v>1282.5889999999999</v>
      </c>
      <c r="BO182" s="102">
        <f ca="1">IF((IF(ISNA(MATCH(AM182,'Coincident Peak'!$D$5:$D$16,0))=TRUE,0,SUMIFS($U$7:$U$8790,$F$7:$F$8790,DAY(AM182),$E$7:$E$8790,MONTH(AM182),$G$7:$G$8790,"&lt;"&amp;HOUR(VLOOKUP(AM182,'Coincident Peak'!$D$5:$E$16,2))-Values!$E$5)))&gt;(Effective_Battery_Capacity/Rndtrp_eff),(Effective_Battery_Capacity/Rndtrp_eff),(IF(ISNA(MATCH(AM182,'Coincident Peak'!$D$5:$D$16,0))=TRUE,0,SUMIFS($U$7:$U$8790,$F$7:$F$8790,DAY(AM182),$E$7:$E$8790,MONTH(AM182),$G$7:$G$8790,"&lt;"&amp;HOUR(VLOOKUP(AM182,'Coincident Peak'!$D$5:$E$16,2))-Values!$E$5))))</f>
        <v>0</v>
      </c>
      <c r="BP182" s="102">
        <f>IF(WholesaleEnergyCost_2&gt;PPACostPerKWh,(IF((IF(ISNA(MATCH(AM182,'Coincident Peak'!$D$5:$D$16,0))=TRUE,0,SUMIFS($U$7:$U$8790,$F$7:$F$8790,DAY(AM182),$E$7:$E$8790,MONTH(AM182),$G$7:$G$8790,"&lt;"&amp;HOUR(VLOOKUP(AM182,'Coincident Peak'!$D$5:$E$16,2))-Values!$E$5,$I$7:$I$8790,1)))&gt;(Effective_Battery_Capacity/Rndtrp_eff),(Effective_Battery_Capacity/Rndtrp_eff),(IF(ISNA(MATCH(AM182,'Coincident Peak'!$D$5:$D$16,0))=TRUE,0,SUMIFS($U$7:$U$8790,$F$7:$F$8790,DAY(AM182),$E$7:$E$8790,MONTH(AM182),$G$7:$G$8790,"&lt;"&amp;HOUR(VLOOKUP(AM182,'Coincident Peak'!$D$5:$E$16,2))-Values!$E$5,$I$7:$I$8790,1))))),0)</f>
        <v>0</v>
      </c>
      <c r="BQ182" s="102">
        <f>IF(WholesaleEnergyCost_1&gt;PPACostPerKWh,(IF((IF(ISNA(MATCH(AM182,'Coincident Peak'!$D$5:$D$16,0))=TRUE,0,SUMIFS($U$7:$U$8790,$F$7:$F$8790,DAY(AM182),$E$7:$E$8790,MONTH(AM182),$G$7:$G$8790,"&lt;"&amp;HOUR(VLOOKUP(AM182,'Coincident Peak'!$D$5:$E$16,2))-Values!$E$5,$I$7:$I$8790,0)))&gt;(Effective_Battery_Capacity/Rndtrp_eff),(Effective_Battery_Capacity/Rndtrp_eff),(IF(ISNA(MATCH(AM182,'Coincident Peak'!$D$5:$D$16,0))=TRUE,0,SUMIFS($U$7:$U$8790,$F$7:$F$8790,DAY(AM182),$E$7:$E$8790,MONTH(AM182),$G$7:$G$8790,"&lt;"&amp;HOUR(VLOOKUP(AM182,'Coincident Peak'!$D$5:$E$16,2))-Values!$E$5,$I$7:$I$8790,0))))),0)</f>
        <v>0</v>
      </c>
      <c r="BR182" s="102">
        <f t="shared" ca="1" si="241"/>
        <v>0</v>
      </c>
      <c r="BS182" s="102">
        <f t="shared" ca="1" si="242"/>
        <v>1834.5577080440958</v>
      </c>
      <c r="BT182" s="102">
        <f t="shared" ca="1" si="243"/>
        <v>0</v>
      </c>
      <c r="BU182" s="102"/>
      <c r="BV182" s="110">
        <f ca="1">IF(ISNA(MATCH(AM182,'Coincident Peak'!$D$5:$D$16,0))=TRUE,0,1)</f>
        <v>0</v>
      </c>
      <c r="BW182" s="114">
        <f t="shared" ca="1" si="244"/>
        <v>0</v>
      </c>
      <c r="BX182" s="114">
        <f t="shared" ca="1" si="245"/>
        <v>0</v>
      </c>
      <c r="BY182" s="114">
        <f t="shared" ca="1" si="246"/>
        <v>0</v>
      </c>
      <c r="BZ182" s="114">
        <f t="shared" ca="1" si="247"/>
        <v>0</v>
      </c>
      <c r="CA182" s="114">
        <f t="shared" ca="1" si="248"/>
        <v>0</v>
      </c>
      <c r="CB182" s="110">
        <f t="shared" ca="1" si="249"/>
        <v>1</v>
      </c>
      <c r="CC182" s="110">
        <f t="shared" ca="1" si="250"/>
        <v>1</v>
      </c>
      <c r="CD182" s="110">
        <f ca="1">IF(ISNA(MATCH(AM182,'Coincident Peak'!$D$5:$D$16,0))=TRUE,1,0)</f>
        <v>1</v>
      </c>
      <c r="CE182" s="110">
        <f ca="1">VLOOKUP(MONTH($AM182),'Value Stacking Basis'!$B$38:$D$49,3)</f>
        <v>3</v>
      </c>
      <c r="CF182">
        <f ca="1">VLOOKUP(MONTH($AM182),'Value Stacking Basis'!$B$38:$F$49,5)</f>
        <v>2</v>
      </c>
      <c r="CG182" s="110">
        <f t="shared" ca="1" si="251"/>
        <v>1</v>
      </c>
      <c r="CK182" s="111">
        <f t="shared" ca="1" si="252"/>
        <v>2900.1385009554638</v>
      </c>
      <c r="CL182" s="111">
        <f t="shared" ca="1" si="253"/>
        <v>1596.2559999999999</v>
      </c>
      <c r="CM182" s="111">
        <f t="shared" ca="1" si="254"/>
        <v>1596.2559999999999</v>
      </c>
      <c r="CN182" s="111">
        <f t="shared" ca="1" si="255"/>
        <v>1596.2559999999999</v>
      </c>
      <c r="CO182" s="111">
        <f t="shared" ca="1" si="256"/>
        <v>0</v>
      </c>
      <c r="CQ182" s="111">
        <f t="shared" ca="1" si="257"/>
        <v>0</v>
      </c>
      <c r="CR182" s="111">
        <f t="shared" ca="1" si="258"/>
        <v>2900.1385009554638</v>
      </c>
      <c r="CS182" s="111">
        <f t="shared" ca="1" si="259"/>
        <v>1596.2559999999999</v>
      </c>
      <c r="CT182" s="111">
        <f t="shared" ca="1" si="260"/>
        <v>1596.2559999999999</v>
      </c>
      <c r="CU182" s="111">
        <f t="shared" ca="1" si="261"/>
        <v>1596.2559999999999</v>
      </c>
      <c r="CW182" s="205">
        <f t="array" aca="1" ref="CW182" ca="1">IF($BV182=0,0,IF($CB182=0,INDEX('Time Series Data'!N$7:N$8790,MATCH(1,(MONTH($AM182)='Time Series Data'!$E$7:$E$8790)*(DAY($AM182)='Time Series Data'!$F$7:$F$8790)*(HOUR(VLOOKUP('Time Series Data'!$AM182,'Coincident Peak'!$D$5:$I$16,2))='Time Series Data'!$G$7:$G$8790),0)),IF(($AT182*Rndtrp_eff)&gt;Effective_Battery_Capacity,BatteryPower,(($AT182*Rndtrp_eff)/Effective_Battery_Capacity)*BatteryPower)))</f>
        <v>0</v>
      </c>
      <c r="CX182" s="111">
        <f t="shared" ca="1" si="262"/>
        <v>2900.1385009554638</v>
      </c>
      <c r="CY182" s="111">
        <f t="shared" ca="1" si="263"/>
        <v>1596.2559999999999</v>
      </c>
      <c r="CZ182" s="111">
        <f t="shared" ca="1" si="264"/>
        <v>1596.2559999999999</v>
      </c>
      <c r="DA182" s="111">
        <f t="shared" ca="1" si="265"/>
        <v>1596.2559999999999</v>
      </c>
      <c r="DC182" s="205">
        <f t="array" aca="1" ref="DC182" ca="1">IF($BV182=0,0,IF($CB182=0,INDEX('Time Series Data'!N$7:N$8790,MATCH(1,(MONTH($AM182)='Time Series Data'!$E$7:$E$8790)*(DAY($AM182)='Time Series Data'!$F$7:$F$8790)*(HOUR(VLOOKUP('Time Series Data'!$AM182,'Coincident Peak'!$D$5:$I$16,2))='Time Series Data'!$G$7:$G$8790),0)),IF(($AT182*Rndtrp_eff)&gt;Effective_Battery_Capacity,BatteryPower,(($AT182*Rndtrp_eff)/Effective_Battery_Capacity)*BatteryPower)))</f>
        <v>0</v>
      </c>
      <c r="DD182" s="111">
        <f t="shared" ca="1" si="266"/>
        <v>0</v>
      </c>
      <c r="DF182" s="102">
        <f t="shared" ca="1" si="267"/>
        <v>0</v>
      </c>
      <c r="DG182" s="206">
        <f t="shared" ca="1" si="311"/>
        <v>0</v>
      </c>
      <c r="DH182" s="206">
        <f t="shared" ca="1" si="268"/>
        <v>0</v>
      </c>
      <c r="DI182" s="205">
        <f t="shared" ca="1" si="269"/>
        <v>0</v>
      </c>
      <c r="DJ182" s="205">
        <f t="shared" ca="1" si="270"/>
        <v>0</v>
      </c>
      <c r="DK182" s="205">
        <f t="shared" ca="1" si="271"/>
        <v>0</v>
      </c>
      <c r="DM182" s="102">
        <f t="shared" ca="1" si="272"/>
        <v>0</v>
      </c>
      <c r="DN182" s="102">
        <f t="shared" ca="1" si="312"/>
        <v>0</v>
      </c>
      <c r="DO182" s="102">
        <f t="shared" ca="1" si="273"/>
        <v>0</v>
      </c>
      <c r="DP182" s="102">
        <f t="shared" ca="1" si="274"/>
        <v>0</v>
      </c>
      <c r="DR182" s="102">
        <f t="shared" ca="1" si="275"/>
        <v>0</v>
      </c>
      <c r="DS182" s="111">
        <f t="shared" ca="1" si="276"/>
        <v>1596.2559999999999</v>
      </c>
      <c r="DT182" s="111">
        <f t="shared" ca="1" si="277"/>
        <v>1596.2559999999999</v>
      </c>
      <c r="DU182" s="111">
        <f t="shared" ca="1" si="313"/>
        <v>1596.2559999999999</v>
      </c>
      <c r="DV182" s="111">
        <f t="shared" ca="1" si="278"/>
        <v>0</v>
      </c>
      <c r="DX182" s="102">
        <f t="shared" ca="1" si="279"/>
        <v>0</v>
      </c>
      <c r="DY182" s="111">
        <f t="shared" ca="1" si="280"/>
        <v>0</v>
      </c>
      <c r="DZ182" s="111">
        <f t="shared" ca="1" si="281"/>
        <v>1596.2559999999999</v>
      </c>
      <c r="EA182" s="111">
        <f t="shared" ca="1" si="282"/>
        <v>1596.2559999999999</v>
      </c>
      <c r="EB182" s="111">
        <f t="shared" ca="1" si="314"/>
        <v>1596.2559999999999</v>
      </c>
      <c r="EF182" s="111">
        <f t="shared" ca="1" si="283"/>
        <v>1596.2559999999999</v>
      </c>
      <c r="EG182" s="111">
        <f t="shared" ca="1" si="284"/>
        <v>1596.2559999999999</v>
      </c>
      <c r="EH182" s="111">
        <f t="shared" ca="1" si="285"/>
        <v>1596.2559999999999</v>
      </c>
      <c r="EI182" s="111">
        <f t="shared" ca="1" si="286"/>
        <v>0</v>
      </c>
      <c r="EK182" s="111">
        <f t="shared" ca="1" si="287"/>
        <v>0</v>
      </c>
      <c r="EL182" s="111">
        <f t="shared" ca="1" si="288"/>
        <v>1596.2559999999999</v>
      </c>
      <c r="EM182" s="111">
        <f t="shared" ca="1" si="289"/>
        <v>1596.2559999999999</v>
      </c>
      <c r="EN182" s="111">
        <f t="shared" ca="1" si="290"/>
        <v>1596.2559999999999</v>
      </c>
      <c r="EP182" s="111">
        <f ca="1">IF($BV182=0,0,IF($CC182=0,VLOOKUP('Time Series Data'!$AM182,'Coincident Peak'!$D$5:$I$16,3),BatteryPower))</f>
        <v>0</v>
      </c>
      <c r="EQ182" s="111">
        <f t="shared" ca="1" si="291"/>
        <v>1596.2559999999999</v>
      </c>
      <c r="ER182" s="111">
        <f t="shared" ca="1" si="292"/>
        <v>1596.2559999999999</v>
      </c>
      <c r="ES182" s="111">
        <f t="shared" ca="1" si="293"/>
        <v>1596.2559999999999</v>
      </c>
      <c r="EU182" s="111">
        <f ca="1">IF($BV182=0,0,IF($CC182=0,VLOOKUP('Time Series Data'!$AM182,'Coincident Peak'!$D$5:$I$16,3),BatteryPower))</f>
        <v>0</v>
      </c>
      <c r="EV182" s="111">
        <f t="shared" ca="1" si="294"/>
        <v>0</v>
      </c>
      <c r="EX182" s="111">
        <f t="shared" ca="1" si="295"/>
        <v>0</v>
      </c>
      <c r="EY182" s="111">
        <f t="shared" ca="1" si="315"/>
        <v>0</v>
      </c>
      <c r="EZ182" s="111">
        <f t="shared" ca="1" si="296"/>
        <v>1596.2559999999999</v>
      </c>
      <c r="FA182" s="111">
        <f t="shared" ca="1" si="297"/>
        <v>1596.2559999999999</v>
      </c>
      <c r="FB182" s="111">
        <f t="shared" ca="1" si="316"/>
        <v>1596.2559999999999</v>
      </c>
      <c r="FD182" s="111">
        <f t="shared" ca="1" si="298"/>
        <v>0</v>
      </c>
      <c r="FE182" s="111">
        <f t="shared" ca="1" si="317"/>
        <v>0</v>
      </c>
      <c r="FF182" s="188">
        <f t="shared" ca="1" si="299"/>
        <v>0</v>
      </c>
      <c r="FH182" s="111">
        <f t="shared" ca="1" si="300"/>
        <v>0</v>
      </c>
      <c r="FI182" s="111">
        <f t="shared" ca="1" si="301"/>
        <v>1596.2559999999999</v>
      </c>
      <c r="FJ182" s="111">
        <f t="shared" ca="1" si="302"/>
        <v>1596.2559999999999</v>
      </c>
      <c r="FK182" s="111">
        <f t="shared" ca="1" si="318"/>
        <v>1596.2559999999999</v>
      </c>
      <c r="FL182" s="111">
        <f t="shared" ca="1" si="303"/>
        <v>0</v>
      </c>
      <c r="FN182" s="111">
        <f t="shared" ca="1" si="304"/>
        <v>0</v>
      </c>
      <c r="FO182" s="111">
        <f t="shared" ca="1" si="305"/>
        <v>0</v>
      </c>
      <c r="FP182" s="111">
        <f t="shared" ca="1" si="306"/>
        <v>1596.2559999999999</v>
      </c>
      <c r="FQ182" s="111">
        <f t="shared" ca="1" si="307"/>
        <v>1596.2559999999999</v>
      </c>
      <c r="FR182" s="111">
        <f t="shared" ca="1" si="319"/>
        <v>1596.2559999999999</v>
      </c>
      <c r="FT182" s="111">
        <f t="shared" ca="1" si="308"/>
        <v>0</v>
      </c>
    </row>
    <row r="183" spans="1:176" x14ac:dyDescent="0.2">
      <c r="A183" s="77"/>
      <c r="B183" s="77">
        <f t="shared" si="214"/>
        <v>43473.333333333336</v>
      </c>
      <c r="C183" s="112">
        <f t="shared" si="215"/>
        <v>43473</v>
      </c>
      <c r="D183" s="106">
        <f t="shared" si="309"/>
        <v>12727</v>
      </c>
      <c r="E183" s="469">
        <v>1</v>
      </c>
      <c r="F183" s="469">
        <v>8</v>
      </c>
      <c r="G183" s="110">
        <v>8</v>
      </c>
      <c r="H183" s="110">
        <f t="shared" si="216"/>
        <v>2</v>
      </c>
      <c r="I183" s="110" cm="1">
        <f t="array" ref="I183">INDEX(Values!$V$6:$AG$29,'Time Series Data'!G183+1,'Time Series Data'!E183)</f>
        <v>1</v>
      </c>
      <c r="J183" s="113">
        <v>176.5</v>
      </c>
      <c r="K183" s="108">
        <v>12727</v>
      </c>
      <c r="L183" s="108">
        <v>0</v>
      </c>
      <c r="M183">
        <v>0</v>
      </c>
      <c r="N183">
        <v>0</v>
      </c>
      <c r="O183">
        <v>259.608</v>
      </c>
      <c r="P183">
        <v>95</v>
      </c>
      <c r="T183" s="185">
        <f t="shared" si="217"/>
        <v>0</v>
      </c>
      <c r="U183" s="185">
        <f t="shared" si="218"/>
        <v>259.608</v>
      </c>
      <c r="V183" s="102">
        <f t="shared" si="219"/>
        <v>12467.392</v>
      </c>
      <c r="W183">
        <f>IF(V183+O183&gt;VLOOKUP(E183,'Coincident Peak'!$C$22:$I$33,7),0,1)</f>
        <v>1</v>
      </c>
      <c r="X183" s="421">
        <f>IF((AND(E183=MONTH(VLOOKUP('Time Series Data'!E183,'Coincident Peak'!$C$5:$D$16,2)),F183=DAY(VLOOKUP('Time Series Data'!E183,'Coincident Peak'!$C$5:$D$16,2)),IF(AND(G183&lt;=HOUR(VLOOKUP('Time Series Data'!E183,'Coincident Peak'!$C$5:$E$16,3))+Values!$E$5,G183&gt;=HOUR(VLOOKUP('Time Series Data'!E183,'Coincident Peak'!$C$5:$E$16,3))-Values!$E$5),"TRUE","FALSE"))),BatteryPower,0)</f>
        <v>0</v>
      </c>
      <c r="Y183" s="185">
        <f>IF((AND(E183=MONTH(VLOOKUP('Time Series Data'!E183,'Coincident Peak'!$C$5:$D$16,2)),F183=DAY(VLOOKUP('Time Series Data'!E183,'Coincident Peak'!$C$5:$D$16,2)))),0,N183)</f>
        <v>0</v>
      </c>
      <c r="Z183" s="185">
        <f>IF((AND(E183=MONTH(VLOOKUP('Time Series Data'!E183,'Coincident Peak'!$C$5:$D$16,2)),F183=DAY(VLOOKUP('Time Series Data'!E183,'Coincident Peak'!$C$5:$D$16,2)),IF(AND(G183&lt;=HOUR(VLOOKUP('Time Series Data'!E183,'Coincident Peak'!$C$5:$E$16,3))+Values!$E$5,G183&gt;=HOUR(VLOOKUP('Time Series Data'!E183,'Coincident Peak'!$C$5:$E$16,3))-Values!$E$5),"TRUE","FALSE"))),BatteryPower,Y183)</f>
        <v>0</v>
      </c>
      <c r="AA183" s="185">
        <f>IF((AND(E183=MONTH(VLOOKUP('Time Series Data'!E183,'Coincident Peak'!$C$5:$D$16,2)),F183=DAY(VLOOKUP('Time Series Data'!E183,'Coincident Peak'!$C$5:$D$16,2))-1)),VLOOKUP(E183,'Coincident Peak'!$C$5:$N$16,11)*Z183,Z183)</f>
        <v>0</v>
      </c>
      <c r="AB183" s="185">
        <f>IF((AND(E183=MONTH(VLOOKUP('Time Series Data'!E183,'Coincident Peak'!$C$5:$D$16,2)),F183=DAY(VLOOKUP('Time Series Data'!E183,'Coincident Peak'!$C$5:$D$16,2))+1)),VLOOKUP(E183,'Coincident Peak'!$C$5:$N$16,12)*AA183,AA183)</f>
        <v>0</v>
      </c>
      <c r="AC183" s="185">
        <f>IF((AND(E183=MONTH(VLOOKUP('Time Series Data'!E183,'Coincident Peak'!$C$5:$D$16,2)),F183=DAY(VLOOKUP('Time Series Data'!E183,'Coincident Peak'!$C$5:$D$16,2)))),0,O183)</f>
        <v>259.608</v>
      </c>
      <c r="AD183" s="185">
        <f>IF((AND(E183=MONTH(VLOOKUP('Time Series Data'!E183,'Coincident Peak'!$C$5:$D$16,2)),F183=DAY(VLOOKUP('Time Series Data'!E183,'Coincident Peak'!$C$5:$D$16,2))-1)),VLOOKUP(E183,'Coincident Peak'!$C$5:$N$16,11)*AC183,AC183)</f>
        <v>259.608</v>
      </c>
      <c r="AE183" s="185">
        <f>IF((AND(E183=MONTH(VLOOKUP('Time Series Data'!E183,'Coincident Peak'!$C$5:$D$16,2)),F183=DAY(VLOOKUP('Time Series Data'!E183,'Coincident Peak'!$C$5:$D$16,2))+1)),VLOOKUP(E183,'Coincident Peak'!$C$5:$N$16,12)*AD183,AD183)</f>
        <v>259.608</v>
      </c>
      <c r="AF183" s="102">
        <f t="shared" si="220"/>
        <v>12467.392</v>
      </c>
      <c r="AG183" s="185">
        <f>IF((AND(E183=MONTH(VLOOKUP('Time Series Data'!E183,'Coincident Peak'!$C$5:$D$16,2)),F183=DAY(VLOOKUP('Time Series Data'!E183,'Coincident Peak'!$C$5:$D$16,2)))),U183,O183)</f>
        <v>259.608</v>
      </c>
      <c r="AH183" s="102">
        <f t="shared" si="310"/>
        <v>12467.392</v>
      </c>
      <c r="AL183" s="108">
        <v>176</v>
      </c>
      <c r="AM183" s="116">
        <f t="shared" ca="1" si="221"/>
        <v>43642</v>
      </c>
      <c r="AN183" s="110">
        <f t="shared" ca="1" si="222"/>
        <v>1</v>
      </c>
      <c r="AO183" s="111">
        <f t="shared" ca="1" si="223"/>
        <v>0</v>
      </c>
      <c r="AP183" s="111">
        <f t="shared" ca="1" si="224"/>
        <v>0</v>
      </c>
      <c r="AQ183" s="111">
        <f t="shared" ca="1" si="225"/>
        <v>0</v>
      </c>
      <c r="AR183" s="205">
        <f t="shared" ca="1" si="226"/>
        <v>3956.9739090000003</v>
      </c>
      <c r="AS183" s="111">
        <f t="shared" ca="1" si="227"/>
        <v>2807.1969656909364</v>
      </c>
      <c r="AT183" s="111">
        <f ca="1">IF(ISNA(MATCH(AM183,'Coincident Peak'!$D$5:$D$16,0))=TRUE,0,SUMIFS($O$7:$O$8790,$F$7:$F$8790,DAY(AM183),$E$7:$E$8790,MONTH(AM183),$G$7:$G$8790,"&lt;"&amp;HOUR(VLOOKUP(AM183,'Coincident Peak'!$D$5:$E$16,2))-Values!$E$5))</f>
        <v>0</v>
      </c>
      <c r="AU183" s="111">
        <f t="shared" ca="1" si="228"/>
        <v>0</v>
      </c>
      <c r="AV183" s="102">
        <f t="shared" ca="1" si="229"/>
        <v>0</v>
      </c>
      <c r="AW183" s="102">
        <f t="shared" ca="1" si="230"/>
        <v>0</v>
      </c>
      <c r="AX183" s="102">
        <f t="shared" ca="1" si="231"/>
        <v>730.69639999999993</v>
      </c>
      <c r="AY183" s="102">
        <f ca="1">IF(IF(ISNA(MATCH(AM183,'Coincident Peak'!$D$5:$D$16,0))=TRUE,0,SUMIFS($O$7:$O$8790,$F$7:$F$8790,DAY(AM183),$E$7:$E$8790,MONTH(AM183),$G$7:$G$8790,"&lt;"&amp;HOUR(VLOOKUP(AM183,'Coincident Peak'!$D$5:$E$16,2))-Values!$E$5,$I$7:$I$8790,1))*Rndtrp_eff&gt;Effective_Battery_Capacity,Effective_Battery_Capacity,IF(ISNA(MATCH(AM183,'Coincident Peak'!$D$5:$D$16,0))=TRUE,0,SUMIFS($O$7:$O$8790,$F$7:$F$8790,DAY(AM183),$E$7:$E$8790,MONTH(AM183),$G$7:$G$8790,"&lt;"&amp;HOUR(VLOOKUP(AM183,'Coincident Peak'!$D$5:$E$16,2))-Values!$E$5,$I$7:$I$8790,1)))</f>
        <v>0</v>
      </c>
      <c r="AZ183" s="102">
        <f t="shared" ca="1" si="232"/>
        <v>730.69639999999993</v>
      </c>
      <c r="BA183" s="102">
        <f t="shared" ca="1" si="233"/>
        <v>730.69639999999993</v>
      </c>
      <c r="BB183" s="102">
        <f t="shared" ca="1" si="234"/>
        <v>0</v>
      </c>
      <c r="BD183" s="102">
        <f t="shared" ca="1" si="235"/>
        <v>730.69639999999993</v>
      </c>
      <c r="BE183" s="102">
        <f t="shared" ca="1" si="236"/>
        <v>1834.5577080440958</v>
      </c>
      <c r="BF183" s="102">
        <f t="shared" ca="1" si="237"/>
        <v>0</v>
      </c>
      <c r="BG183" s="102">
        <f ca="1">IF(IF(ISNA(MATCH(AM183,'Coincident Peak'!$D$5:$D$16,0))=TRUE,0,SUMIFS($O$7:$O$8790,$F$7:$F$8790,DAY(AM183),$E$7:$E$8790,MONTH(AM183),$G$7:$G$8790,"&lt;"&amp;HOUR(VLOOKUP(AM183,'Coincident Peak'!$D$5:$E$16,2))-Values!$E$5,$I$7:$I$8790,0))&gt;(Effective_Battery_Capacity/Rndtrp_eff),(Effective_Battery_Capacity/Rndtrp_eff),IF(ISNA(MATCH(AM183,'Coincident Peak'!$D$5:$D$16,0))=TRUE,0,SUMIFS($O$7:$O$8790,$F$7:$F$8790,DAY(AM183),$E$7:$E$8790,MONTH(AM183),$G$7:$G$8790,"&lt;"&amp;HOUR(VLOOKUP(AM183,'Coincident Peak'!$D$5:$E$16,2))-Values!$E$5,$I$7:$I$8790,0)))</f>
        <v>0</v>
      </c>
      <c r="BH183" s="102">
        <f ca="1">IF((IF(ISNA(MATCH(AM183,'Coincident Peak'!$D$5:$D$16,0))=TRUE,0,SUMIFS($O$7:$O$8790,$F$7:$F$8790,DAY(AM183),$E$7:$E$8790,MONTH(AM183),$G$7:$G$8790,"&lt;"&amp;HOUR(VLOOKUP(AM183,'Coincident Peak'!$D$5:$E$16,2))-Values!$E$5)))&gt;(Effective_Battery_Capacity/Rndtrp_eff),(Effective_Battery_Capacity/Rndtrp_eff),(IF(ISNA(MATCH(AM183,'Coincident Peak'!$D$5:$D$16,0))=TRUE,0,SUMIFS($O$7:$O$8790,$F$7:$F$8790,DAY(AM183),$E$7:$E$8790,MONTH(AM183),$G$7:$G$8790,"&lt;"&amp;HOUR(VLOOKUP(AM183,'Coincident Peak'!$D$5:$E$16,2))-Values!$E$5))))</f>
        <v>0</v>
      </c>
      <c r="BI183" s="206">
        <f t="shared" ca="1" si="238"/>
        <v>0</v>
      </c>
      <c r="BJ183" s="206">
        <f t="shared" ca="1" si="239"/>
        <v>0</v>
      </c>
      <c r="BK183" s="102">
        <f>IF(WholesaleEnergyCost_2&gt;PPACostPerKWh,(IF((SUMIFS('Time Series Data'!$AG$7:$AG$8790,'Time Series Data'!$I$7:$I$8790,1,$F$7:$F$8790,DAY(AM183),$E$7:$E$8790,MONTH(AM183))-BP183)&gt;(Effective_Battery_Capacity/Rndtrp_eff),(Effective_Battery_Capacity/Rndtrp_eff),(SUMIFS('Time Series Data'!$AG$7:$AG$8790,'Time Series Data'!$I$7:$I$8790,1,$F$7:$F$8790,DAY(AM183),$E$7:$E$8790,MONTH(AM183))))-BP183),0)</f>
        <v>0</v>
      </c>
      <c r="BL183" s="102">
        <f t="shared" ca="1" si="240"/>
        <v>0</v>
      </c>
      <c r="BM183" s="102">
        <f ca="1">SUMIFS('Time Series Data'!$AG$7:$AG$8790,$F$7:$F$8790,DAY(AM183),$E$7:$E$8790,MONTH(AM183),'Time Series Data'!$I$7:$I$8790,1)-BL183-BP183</f>
        <v>3226.2775090000005</v>
      </c>
      <c r="BN183" s="102">
        <f ca="1">SUMIFS('Time Series Data'!$AG$7:$AG$8790,'Time Series Data'!$I$7:$I$8790,0,$F$7:$F$8790,DAY(AM183),$E$7:$E$8790,MONTH(AM183))-BQ183</f>
        <v>730.69639999999993</v>
      </c>
      <c r="BO183" s="102">
        <f ca="1">IF((IF(ISNA(MATCH(AM183,'Coincident Peak'!$D$5:$D$16,0))=TRUE,0,SUMIFS($U$7:$U$8790,$F$7:$F$8790,DAY(AM183),$E$7:$E$8790,MONTH(AM183),$G$7:$G$8790,"&lt;"&amp;HOUR(VLOOKUP(AM183,'Coincident Peak'!$D$5:$E$16,2))-Values!$E$5)))&gt;(Effective_Battery_Capacity/Rndtrp_eff),(Effective_Battery_Capacity/Rndtrp_eff),(IF(ISNA(MATCH(AM183,'Coincident Peak'!$D$5:$D$16,0))=TRUE,0,SUMIFS($U$7:$U$8790,$F$7:$F$8790,DAY(AM183),$E$7:$E$8790,MONTH(AM183),$G$7:$G$8790,"&lt;"&amp;HOUR(VLOOKUP(AM183,'Coincident Peak'!$D$5:$E$16,2))-Values!$E$5))))</f>
        <v>0</v>
      </c>
      <c r="BP183" s="102">
        <f>IF(WholesaleEnergyCost_2&gt;PPACostPerKWh,(IF((IF(ISNA(MATCH(AM183,'Coincident Peak'!$D$5:$D$16,0))=TRUE,0,SUMIFS($U$7:$U$8790,$F$7:$F$8790,DAY(AM183),$E$7:$E$8790,MONTH(AM183),$G$7:$G$8790,"&lt;"&amp;HOUR(VLOOKUP(AM183,'Coincident Peak'!$D$5:$E$16,2))-Values!$E$5,$I$7:$I$8790,1)))&gt;(Effective_Battery_Capacity/Rndtrp_eff),(Effective_Battery_Capacity/Rndtrp_eff),(IF(ISNA(MATCH(AM183,'Coincident Peak'!$D$5:$D$16,0))=TRUE,0,SUMIFS($U$7:$U$8790,$F$7:$F$8790,DAY(AM183),$E$7:$E$8790,MONTH(AM183),$G$7:$G$8790,"&lt;"&amp;HOUR(VLOOKUP(AM183,'Coincident Peak'!$D$5:$E$16,2))-Values!$E$5,$I$7:$I$8790,1))))),0)</f>
        <v>0</v>
      </c>
      <c r="BQ183" s="102">
        <f>IF(WholesaleEnergyCost_1&gt;PPACostPerKWh,(IF((IF(ISNA(MATCH(AM183,'Coincident Peak'!$D$5:$D$16,0))=TRUE,0,SUMIFS($U$7:$U$8790,$F$7:$F$8790,DAY(AM183),$E$7:$E$8790,MONTH(AM183),$G$7:$G$8790,"&lt;"&amp;HOUR(VLOOKUP(AM183,'Coincident Peak'!$D$5:$E$16,2))-Values!$E$5,$I$7:$I$8790,0)))&gt;(Effective_Battery_Capacity/Rndtrp_eff),(Effective_Battery_Capacity/Rndtrp_eff),(IF(ISNA(MATCH(AM183,'Coincident Peak'!$D$5:$D$16,0))=TRUE,0,SUMIFS($U$7:$U$8790,$F$7:$F$8790,DAY(AM183),$E$7:$E$8790,MONTH(AM183),$G$7:$G$8790,"&lt;"&amp;HOUR(VLOOKUP(AM183,'Coincident Peak'!$D$5:$E$16,2))-Values!$E$5,$I$7:$I$8790,0))))),0)</f>
        <v>0</v>
      </c>
      <c r="BR183" s="102">
        <f t="shared" ca="1" si="241"/>
        <v>0</v>
      </c>
      <c r="BS183" s="102">
        <f t="shared" ca="1" si="242"/>
        <v>1834.5577080440958</v>
      </c>
      <c r="BT183" s="102">
        <f t="shared" ca="1" si="243"/>
        <v>0</v>
      </c>
      <c r="BU183" s="102"/>
      <c r="BV183" s="110">
        <f ca="1">IF(ISNA(MATCH(AM183,'Coincident Peak'!$D$5:$D$16,0))=TRUE,0,1)</f>
        <v>0</v>
      </c>
      <c r="BW183" s="114">
        <f t="shared" ca="1" si="244"/>
        <v>0</v>
      </c>
      <c r="BX183" s="114">
        <f t="shared" ca="1" si="245"/>
        <v>0</v>
      </c>
      <c r="BY183" s="114">
        <f t="shared" ca="1" si="246"/>
        <v>0</v>
      </c>
      <c r="BZ183" s="114">
        <f t="shared" ca="1" si="247"/>
        <v>0</v>
      </c>
      <c r="CA183" s="114">
        <f t="shared" ca="1" si="248"/>
        <v>0</v>
      </c>
      <c r="CB183" s="110">
        <f t="shared" ca="1" si="249"/>
        <v>1</v>
      </c>
      <c r="CC183" s="110">
        <f t="shared" ca="1" si="250"/>
        <v>1</v>
      </c>
      <c r="CD183" s="110">
        <f ca="1">IF(ISNA(MATCH(AM183,'Coincident Peak'!$D$5:$D$16,0))=TRUE,1,0)</f>
        <v>1</v>
      </c>
      <c r="CE183" s="110">
        <f ca="1">VLOOKUP(MONTH($AM183),'Value Stacking Basis'!$B$38:$D$49,3)</f>
        <v>3</v>
      </c>
      <c r="CF183">
        <f ca="1">VLOOKUP(MONTH($AM183),'Value Stacking Basis'!$B$38:$F$49,5)</f>
        <v>2</v>
      </c>
      <c r="CG183" s="110">
        <f t="shared" ca="1" si="251"/>
        <v>1</v>
      </c>
      <c r="CK183" s="111">
        <f t="shared" ca="1" si="252"/>
        <v>2807.1969656909364</v>
      </c>
      <c r="CL183" s="111">
        <f t="shared" ca="1" si="253"/>
        <v>1596.2559999999999</v>
      </c>
      <c r="CM183" s="111">
        <f t="shared" ca="1" si="254"/>
        <v>1596.2559999999999</v>
      </c>
      <c r="CN183" s="111">
        <f t="shared" ca="1" si="255"/>
        <v>1596.2559999999999</v>
      </c>
      <c r="CO183" s="111">
        <f t="shared" ca="1" si="256"/>
        <v>0</v>
      </c>
      <c r="CQ183" s="111">
        <f t="shared" ca="1" si="257"/>
        <v>0</v>
      </c>
      <c r="CR183" s="111">
        <f t="shared" ca="1" si="258"/>
        <v>2807.1969656909364</v>
      </c>
      <c r="CS183" s="111">
        <f t="shared" ca="1" si="259"/>
        <v>1596.2559999999999</v>
      </c>
      <c r="CT183" s="111">
        <f t="shared" ca="1" si="260"/>
        <v>1596.2559999999999</v>
      </c>
      <c r="CU183" s="111">
        <f t="shared" ca="1" si="261"/>
        <v>1596.2559999999999</v>
      </c>
      <c r="CW183" s="205">
        <f t="array" aca="1" ref="CW183" ca="1">IF($BV183=0,0,IF($CB183=0,INDEX('Time Series Data'!N$7:N$8790,MATCH(1,(MONTH($AM183)='Time Series Data'!$E$7:$E$8790)*(DAY($AM183)='Time Series Data'!$F$7:$F$8790)*(HOUR(VLOOKUP('Time Series Data'!$AM183,'Coincident Peak'!$D$5:$I$16,2))='Time Series Data'!$G$7:$G$8790),0)),IF(($AT183*Rndtrp_eff)&gt;Effective_Battery_Capacity,BatteryPower,(($AT183*Rndtrp_eff)/Effective_Battery_Capacity)*BatteryPower)))</f>
        <v>0</v>
      </c>
      <c r="CX183" s="111">
        <f t="shared" ca="1" si="262"/>
        <v>2807.1969656909364</v>
      </c>
      <c r="CY183" s="111">
        <f t="shared" ca="1" si="263"/>
        <v>1596.2559999999999</v>
      </c>
      <c r="CZ183" s="111">
        <f t="shared" ca="1" si="264"/>
        <v>1596.2559999999999</v>
      </c>
      <c r="DA183" s="111">
        <f t="shared" ca="1" si="265"/>
        <v>1596.2559999999999</v>
      </c>
      <c r="DC183" s="205">
        <f t="array" aca="1" ref="DC183" ca="1">IF($BV183=0,0,IF($CB183=0,INDEX('Time Series Data'!N$7:N$8790,MATCH(1,(MONTH($AM183)='Time Series Data'!$E$7:$E$8790)*(DAY($AM183)='Time Series Data'!$F$7:$F$8790)*(HOUR(VLOOKUP('Time Series Data'!$AM183,'Coincident Peak'!$D$5:$I$16,2))='Time Series Data'!$G$7:$G$8790),0)),IF(($AT183*Rndtrp_eff)&gt;Effective_Battery_Capacity,BatteryPower,(($AT183*Rndtrp_eff)/Effective_Battery_Capacity)*BatteryPower)))</f>
        <v>0</v>
      </c>
      <c r="DD183" s="111">
        <f t="shared" ca="1" si="266"/>
        <v>0</v>
      </c>
      <c r="DF183" s="102">
        <f t="shared" ca="1" si="267"/>
        <v>0</v>
      </c>
      <c r="DG183" s="206">
        <f t="shared" ca="1" si="311"/>
        <v>0</v>
      </c>
      <c r="DH183" s="206">
        <f t="shared" ca="1" si="268"/>
        <v>2807.1969656909364</v>
      </c>
      <c r="DI183" s="205">
        <f t="shared" ca="1" si="269"/>
        <v>1596.2559999999999</v>
      </c>
      <c r="DJ183" s="205">
        <f t="shared" ca="1" si="270"/>
        <v>1596.2559999999999</v>
      </c>
      <c r="DK183" s="205">
        <f t="shared" ca="1" si="271"/>
        <v>1596.2559999999999</v>
      </c>
      <c r="DM183" s="102">
        <f t="shared" ca="1" si="272"/>
        <v>0</v>
      </c>
      <c r="DN183" s="102">
        <f t="shared" ca="1" si="312"/>
        <v>0</v>
      </c>
      <c r="DO183" s="102">
        <f t="shared" ca="1" si="273"/>
        <v>2807.1969656909364</v>
      </c>
      <c r="DP183" s="102">
        <f t="shared" ca="1" si="274"/>
        <v>0</v>
      </c>
      <c r="DR183" s="102">
        <f t="shared" ca="1" si="275"/>
        <v>0</v>
      </c>
      <c r="DS183" s="111">
        <f t="shared" ca="1" si="276"/>
        <v>1596.2559999999999</v>
      </c>
      <c r="DT183" s="111">
        <f t="shared" ca="1" si="277"/>
        <v>1596.2559999999999</v>
      </c>
      <c r="DU183" s="111">
        <f t="shared" ca="1" si="313"/>
        <v>1596.2559999999999</v>
      </c>
      <c r="DV183" s="111">
        <f t="shared" ca="1" si="278"/>
        <v>0</v>
      </c>
      <c r="DX183" s="102">
        <f t="shared" ca="1" si="279"/>
        <v>0</v>
      </c>
      <c r="DY183" s="111">
        <f t="shared" ca="1" si="280"/>
        <v>0</v>
      </c>
      <c r="DZ183" s="111">
        <f t="shared" ca="1" si="281"/>
        <v>1596.2559999999999</v>
      </c>
      <c r="EA183" s="111">
        <f t="shared" ca="1" si="282"/>
        <v>1596.2559999999999</v>
      </c>
      <c r="EB183" s="111">
        <f t="shared" ca="1" si="314"/>
        <v>1596.2559999999999</v>
      </c>
      <c r="EF183" s="111">
        <f t="shared" ca="1" si="283"/>
        <v>1596.2559999999999</v>
      </c>
      <c r="EG183" s="111">
        <f t="shared" ca="1" si="284"/>
        <v>1596.2559999999999</v>
      </c>
      <c r="EH183" s="111">
        <f t="shared" ca="1" si="285"/>
        <v>1596.2559999999999</v>
      </c>
      <c r="EI183" s="111">
        <f t="shared" ca="1" si="286"/>
        <v>0</v>
      </c>
      <c r="EK183" s="111">
        <f t="shared" ca="1" si="287"/>
        <v>0</v>
      </c>
      <c r="EL183" s="111">
        <f t="shared" ca="1" si="288"/>
        <v>1596.2559999999999</v>
      </c>
      <c r="EM183" s="111">
        <f t="shared" ca="1" si="289"/>
        <v>1596.2559999999999</v>
      </c>
      <c r="EN183" s="111">
        <f t="shared" ca="1" si="290"/>
        <v>1596.2559999999999</v>
      </c>
      <c r="EP183" s="111">
        <f ca="1">IF($BV183=0,0,IF($CC183=0,VLOOKUP('Time Series Data'!$AM183,'Coincident Peak'!$D$5:$I$16,3),BatteryPower))</f>
        <v>0</v>
      </c>
      <c r="EQ183" s="111">
        <f t="shared" ca="1" si="291"/>
        <v>1596.2559999999999</v>
      </c>
      <c r="ER183" s="111">
        <f t="shared" ca="1" si="292"/>
        <v>1596.2559999999999</v>
      </c>
      <c r="ES183" s="111">
        <f t="shared" ca="1" si="293"/>
        <v>1596.2559999999999</v>
      </c>
      <c r="EU183" s="111">
        <f ca="1">IF($BV183=0,0,IF($CC183=0,VLOOKUP('Time Series Data'!$AM183,'Coincident Peak'!$D$5:$I$16,3),BatteryPower))</f>
        <v>0</v>
      </c>
      <c r="EV183" s="111">
        <f t="shared" ca="1" si="294"/>
        <v>0</v>
      </c>
      <c r="EX183" s="111">
        <f t="shared" ca="1" si="295"/>
        <v>0</v>
      </c>
      <c r="EY183" s="111">
        <f t="shared" ca="1" si="315"/>
        <v>0</v>
      </c>
      <c r="EZ183" s="111">
        <f t="shared" ca="1" si="296"/>
        <v>1596.2559999999999</v>
      </c>
      <c r="FA183" s="111">
        <f t="shared" ca="1" si="297"/>
        <v>1596.2559999999999</v>
      </c>
      <c r="FB183" s="111">
        <f t="shared" ca="1" si="316"/>
        <v>1596.2559999999999</v>
      </c>
      <c r="FD183" s="111">
        <f t="shared" ca="1" si="298"/>
        <v>0</v>
      </c>
      <c r="FE183" s="111">
        <f t="shared" ca="1" si="317"/>
        <v>0</v>
      </c>
      <c r="FF183" s="188">
        <f t="shared" ca="1" si="299"/>
        <v>0</v>
      </c>
      <c r="FH183" s="111">
        <f t="shared" ca="1" si="300"/>
        <v>0</v>
      </c>
      <c r="FI183" s="111">
        <f t="shared" ca="1" si="301"/>
        <v>1596.2559999999999</v>
      </c>
      <c r="FJ183" s="111">
        <f t="shared" ca="1" si="302"/>
        <v>1596.2559999999999</v>
      </c>
      <c r="FK183" s="111">
        <f t="shared" ca="1" si="318"/>
        <v>1596.2559999999999</v>
      </c>
      <c r="FL183" s="111">
        <f t="shared" ca="1" si="303"/>
        <v>0</v>
      </c>
      <c r="FN183" s="111">
        <f t="shared" ca="1" si="304"/>
        <v>0</v>
      </c>
      <c r="FO183" s="111">
        <f t="shared" ca="1" si="305"/>
        <v>0</v>
      </c>
      <c r="FP183" s="111">
        <f t="shared" ca="1" si="306"/>
        <v>1596.2559999999999</v>
      </c>
      <c r="FQ183" s="111">
        <f t="shared" ca="1" si="307"/>
        <v>1596.2559999999999</v>
      </c>
      <c r="FR183" s="111">
        <f t="shared" ca="1" si="319"/>
        <v>1596.2559999999999</v>
      </c>
      <c r="FT183" s="111">
        <f t="shared" ca="1" si="308"/>
        <v>0</v>
      </c>
    </row>
    <row r="184" spans="1:176" x14ac:dyDescent="0.2">
      <c r="A184" s="77"/>
      <c r="B184" s="77">
        <f t="shared" si="214"/>
        <v>43473.375</v>
      </c>
      <c r="C184" s="112">
        <f t="shared" si="215"/>
        <v>43473</v>
      </c>
      <c r="D184" s="106">
        <f t="shared" si="309"/>
        <v>12435</v>
      </c>
      <c r="E184" s="469">
        <v>1</v>
      </c>
      <c r="F184" s="469">
        <v>8</v>
      </c>
      <c r="G184" s="110">
        <v>9</v>
      </c>
      <c r="H184" s="110">
        <f t="shared" si="216"/>
        <v>2</v>
      </c>
      <c r="I184" s="110" cm="1">
        <f t="array" ref="I184">INDEX(Values!$V$6:$AG$29,'Time Series Data'!G184+1,'Time Series Data'!E184)</f>
        <v>1</v>
      </c>
      <c r="J184" s="113">
        <v>177.5</v>
      </c>
      <c r="K184" s="108">
        <v>12435</v>
      </c>
      <c r="L184" s="108">
        <v>0</v>
      </c>
      <c r="M184">
        <v>0</v>
      </c>
      <c r="N184">
        <v>0</v>
      </c>
      <c r="O184">
        <v>89.7316</v>
      </c>
      <c r="P184">
        <v>95</v>
      </c>
      <c r="T184" s="185">
        <f t="shared" si="217"/>
        <v>0</v>
      </c>
      <c r="U184" s="185">
        <f t="shared" si="218"/>
        <v>89.7316</v>
      </c>
      <c r="V184" s="102">
        <f t="shared" si="219"/>
        <v>12345.268400000001</v>
      </c>
      <c r="W184">
        <f>IF(V184+O184&gt;VLOOKUP(E184,'Coincident Peak'!$C$22:$I$33,7),0,1)</f>
        <v>1</v>
      </c>
      <c r="X184" s="421">
        <f>IF((AND(E184=MONTH(VLOOKUP('Time Series Data'!E184,'Coincident Peak'!$C$5:$D$16,2)),F184=DAY(VLOOKUP('Time Series Data'!E184,'Coincident Peak'!$C$5:$D$16,2)),IF(AND(G184&lt;=HOUR(VLOOKUP('Time Series Data'!E184,'Coincident Peak'!$C$5:$E$16,3))+Values!$E$5,G184&gt;=HOUR(VLOOKUP('Time Series Data'!E184,'Coincident Peak'!$C$5:$E$16,3))-Values!$E$5),"TRUE","FALSE"))),BatteryPower,0)</f>
        <v>0</v>
      </c>
      <c r="Y184" s="185">
        <f>IF((AND(E184=MONTH(VLOOKUP('Time Series Data'!E184,'Coincident Peak'!$C$5:$D$16,2)),F184=DAY(VLOOKUP('Time Series Data'!E184,'Coincident Peak'!$C$5:$D$16,2)))),0,N184)</f>
        <v>0</v>
      </c>
      <c r="Z184" s="185">
        <f>IF((AND(E184=MONTH(VLOOKUP('Time Series Data'!E184,'Coincident Peak'!$C$5:$D$16,2)),F184=DAY(VLOOKUP('Time Series Data'!E184,'Coincident Peak'!$C$5:$D$16,2)),IF(AND(G184&lt;=HOUR(VLOOKUP('Time Series Data'!E184,'Coincident Peak'!$C$5:$E$16,3))+Values!$E$5,G184&gt;=HOUR(VLOOKUP('Time Series Data'!E184,'Coincident Peak'!$C$5:$E$16,3))-Values!$E$5),"TRUE","FALSE"))),BatteryPower,Y184)</f>
        <v>0</v>
      </c>
      <c r="AA184" s="185">
        <f>IF((AND(E184=MONTH(VLOOKUP('Time Series Data'!E184,'Coincident Peak'!$C$5:$D$16,2)),F184=DAY(VLOOKUP('Time Series Data'!E184,'Coincident Peak'!$C$5:$D$16,2))-1)),VLOOKUP(E184,'Coincident Peak'!$C$5:$N$16,11)*Z184,Z184)</f>
        <v>0</v>
      </c>
      <c r="AB184" s="185">
        <f>IF((AND(E184=MONTH(VLOOKUP('Time Series Data'!E184,'Coincident Peak'!$C$5:$D$16,2)),F184=DAY(VLOOKUP('Time Series Data'!E184,'Coincident Peak'!$C$5:$D$16,2))+1)),VLOOKUP(E184,'Coincident Peak'!$C$5:$N$16,12)*AA184,AA184)</f>
        <v>0</v>
      </c>
      <c r="AC184" s="185">
        <f>IF((AND(E184=MONTH(VLOOKUP('Time Series Data'!E184,'Coincident Peak'!$C$5:$D$16,2)),F184=DAY(VLOOKUP('Time Series Data'!E184,'Coincident Peak'!$C$5:$D$16,2)))),0,O184)</f>
        <v>89.7316</v>
      </c>
      <c r="AD184" s="185">
        <f>IF((AND(E184=MONTH(VLOOKUP('Time Series Data'!E184,'Coincident Peak'!$C$5:$D$16,2)),F184=DAY(VLOOKUP('Time Series Data'!E184,'Coincident Peak'!$C$5:$D$16,2))-1)),VLOOKUP(E184,'Coincident Peak'!$C$5:$N$16,11)*AC184,AC184)</f>
        <v>89.7316</v>
      </c>
      <c r="AE184" s="185">
        <f>IF((AND(E184=MONTH(VLOOKUP('Time Series Data'!E184,'Coincident Peak'!$C$5:$D$16,2)),F184=DAY(VLOOKUP('Time Series Data'!E184,'Coincident Peak'!$C$5:$D$16,2))+1)),VLOOKUP(E184,'Coincident Peak'!$C$5:$N$16,12)*AD184,AD184)</f>
        <v>89.7316</v>
      </c>
      <c r="AF184" s="102">
        <f t="shared" si="220"/>
        <v>12345.268400000001</v>
      </c>
      <c r="AG184" s="185">
        <f>IF((AND(E184=MONTH(VLOOKUP('Time Series Data'!E184,'Coincident Peak'!$C$5:$D$16,2)),F184=DAY(VLOOKUP('Time Series Data'!E184,'Coincident Peak'!$C$5:$D$16,2)))),U184,O184)</f>
        <v>89.7316</v>
      </c>
      <c r="AH184" s="102">
        <f t="shared" si="310"/>
        <v>12345.268400000001</v>
      </c>
      <c r="AL184" s="108">
        <v>177</v>
      </c>
      <c r="AM184" s="116">
        <f t="shared" ca="1" si="221"/>
        <v>43643</v>
      </c>
      <c r="AN184" s="110">
        <f t="shared" ca="1" si="222"/>
        <v>1</v>
      </c>
      <c r="AO184" s="111">
        <f t="shared" ca="1" si="223"/>
        <v>0</v>
      </c>
      <c r="AP184" s="111">
        <f t="shared" ca="1" si="224"/>
        <v>0</v>
      </c>
      <c r="AQ184" s="111">
        <f t="shared" ca="1" si="225"/>
        <v>0</v>
      </c>
      <c r="AR184" s="205">
        <f t="shared" ca="1" si="226"/>
        <v>4490.1836499999999</v>
      </c>
      <c r="AS184" s="111">
        <f t="shared" ca="1" si="227"/>
        <v>2793.3215398875996</v>
      </c>
      <c r="AT184" s="111">
        <f ca="1">IF(ISNA(MATCH(AM184,'Coincident Peak'!$D$5:$D$16,0))=TRUE,0,SUMIFS($O$7:$O$8790,$F$7:$F$8790,DAY(AM184),$E$7:$E$8790,MONTH(AM184),$G$7:$G$8790,"&lt;"&amp;HOUR(VLOOKUP(AM184,'Coincident Peak'!$D$5:$E$16,2))-Values!$E$5))</f>
        <v>0</v>
      </c>
      <c r="AU184" s="111">
        <f t="shared" ca="1" si="228"/>
        <v>0</v>
      </c>
      <c r="AV184" s="102">
        <f t="shared" ca="1" si="229"/>
        <v>0</v>
      </c>
      <c r="AW184" s="102">
        <f t="shared" ca="1" si="230"/>
        <v>0</v>
      </c>
      <c r="AX184" s="102">
        <f t="shared" ca="1" si="231"/>
        <v>1279.8530000000001</v>
      </c>
      <c r="AY184" s="102">
        <f ca="1">IF(IF(ISNA(MATCH(AM184,'Coincident Peak'!$D$5:$D$16,0))=TRUE,0,SUMIFS($O$7:$O$8790,$F$7:$F$8790,DAY(AM184),$E$7:$E$8790,MONTH(AM184),$G$7:$G$8790,"&lt;"&amp;HOUR(VLOOKUP(AM184,'Coincident Peak'!$D$5:$E$16,2))-Values!$E$5,$I$7:$I$8790,1))*Rndtrp_eff&gt;Effective_Battery_Capacity,Effective_Battery_Capacity,IF(ISNA(MATCH(AM184,'Coincident Peak'!$D$5:$D$16,0))=TRUE,0,SUMIFS($O$7:$O$8790,$F$7:$F$8790,DAY(AM184),$E$7:$E$8790,MONTH(AM184),$G$7:$G$8790,"&lt;"&amp;HOUR(VLOOKUP(AM184,'Coincident Peak'!$D$5:$E$16,2))-Values!$E$5,$I$7:$I$8790,1)))</f>
        <v>0</v>
      </c>
      <c r="AZ184" s="102">
        <f t="shared" ca="1" si="232"/>
        <v>1279.8530000000001</v>
      </c>
      <c r="BA184" s="102">
        <f t="shared" ca="1" si="233"/>
        <v>1279.8530000000001</v>
      </c>
      <c r="BB184" s="102">
        <f t="shared" ca="1" si="234"/>
        <v>0</v>
      </c>
      <c r="BD184" s="102">
        <f t="shared" ca="1" si="235"/>
        <v>1279.8530000000001</v>
      </c>
      <c r="BE184" s="102">
        <f t="shared" ca="1" si="236"/>
        <v>1834.5577080440958</v>
      </c>
      <c r="BF184" s="102">
        <f t="shared" ca="1" si="237"/>
        <v>0</v>
      </c>
      <c r="BG184" s="102">
        <f ca="1">IF(IF(ISNA(MATCH(AM184,'Coincident Peak'!$D$5:$D$16,0))=TRUE,0,SUMIFS($O$7:$O$8790,$F$7:$F$8790,DAY(AM184),$E$7:$E$8790,MONTH(AM184),$G$7:$G$8790,"&lt;"&amp;HOUR(VLOOKUP(AM184,'Coincident Peak'!$D$5:$E$16,2))-Values!$E$5,$I$7:$I$8790,0))&gt;(Effective_Battery_Capacity/Rndtrp_eff),(Effective_Battery_Capacity/Rndtrp_eff),IF(ISNA(MATCH(AM184,'Coincident Peak'!$D$5:$D$16,0))=TRUE,0,SUMIFS($O$7:$O$8790,$F$7:$F$8790,DAY(AM184),$E$7:$E$8790,MONTH(AM184),$G$7:$G$8790,"&lt;"&amp;HOUR(VLOOKUP(AM184,'Coincident Peak'!$D$5:$E$16,2))-Values!$E$5,$I$7:$I$8790,0)))</f>
        <v>0</v>
      </c>
      <c r="BH184" s="102">
        <f ca="1">IF((IF(ISNA(MATCH(AM184,'Coincident Peak'!$D$5:$D$16,0))=TRUE,0,SUMIFS($O$7:$O$8790,$F$7:$F$8790,DAY(AM184),$E$7:$E$8790,MONTH(AM184),$G$7:$G$8790,"&lt;"&amp;HOUR(VLOOKUP(AM184,'Coincident Peak'!$D$5:$E$16,2))-Values!$E$5)))&gt;(Effective_Battery_Capacity/Rndtrp_eff),(Effective_Battery_Capacity/Rndtrp_eff),(IF(ISNA(MATCH(AM184,'Coincident Peak'!$D$5:$D$16,0))=TRUE,0,SUMIFS($O$7:$O$8790,$F$7:$F$8790,DAY(AM184),$E$7:$E$8790,MONTH(AM184),$G$7:$G$8790,"&lt;"&amp;HOUR(VLOOKUP(AM184,'Coincident Peak'!$D$5:$E$16,2))-Values!$E$5))))</f>
        <v>0</v>
      </c>
      <c r="BI184" s="206">
        <f t="shared" ca="1" si="238"/>
        <v>0</v>
      </c>
      <c r="BJ184" s="206">
        <f t="shared" ca="1" si="239"/>
        <v>0</v>
      </c>
      <c r="BK184" s="102">
        <f>IF(WholesaleEnergyCost_2&gt;PPACostPerKWh,(IF((SUMIFS('Time Series Data'!$AG$7:$AG$8790,'Time Series Data'!$I$7:$I$8790,1,$F$7:$F$8790,DAY(AM184),$E$7:$E$8790,MONTH(AM184))-BP184)&gt;(Effective_Battery_Capacity/Rndtrp_eff),(Effective_Battery_Capacity/Rndtrp_eff),(SUMIFS('Time Series Data'!$AG$7:$AG$8790,'Time Series Data'!$I$7:$I$8790,1,$F$7:$F$8790,DAY(AM184),$E$7:$E$8790,MONTH(AM184))))-BP184),0)</f>
        <v>0</v>
      </c>
      <c r="BL184" s="102">
        <f t="shared" ca="1" si="240"/>
        <v>0</v>
      </c>
      <c r="BM184" s="102">
        <f ca="1">SUMIFS('Time Series Data'!$AG$7:$AG$8790,$F$7:$F$8790,DAY(AM184),$E$7:$E$8790,MONTH(AM184),'Time Series Data'!$I$7:$I$8790,1)-BL184-BP184</f>
        <v>3210.3306499999994</v>
      </c>
      <c r="BN184" s="102">
        <f ca="1">SUMIFS('Time Series Data'!$AG$7:$AG$8790,'Time Series Data'!$I$7:$I$8790,0,$F$7:$F$8790,DAY(AM184),$E$7:$E$8790,MONTH(AM184))-BQ184</f>
        <v>1279.8530000000001</v>
      </c>
      <c r="BO184" s="102">
        <f ca="1">IF((IF(ISNA(MATCH(AM184,'Coincident Peak'!$D$5:$D$16,0))=TRUE,0,SUMIFS($U$7:$U$8790,$F$7:$F$8790,DAY(AM184),$E$7:$E$8790,MONTH(AM184),$G$7:$G$8790,"&lt;"&amp;HOUR(VLOOKUP(AM184,'Coincident Peak'!$D$5:$E$16,2))-Values!$E$5)))&gt;(Effective_Battery_Capacity/Rndtrp_eff),(Effective_Battery_Capacity/Rndtrp_eff),(IF(ISNA(MATCH(AM184,'Coincident Peak'!$D$5:$D$16,0))=TRUE,0,SUMIFS($U$7:$U$8790,$F$7:$F$8790,DAY(AM184),$E$7:$E$8790,MONTH(AM184),$G$7:$G$8790,"&lt;"&amp;HOUR(VLOOKUP(AM184,'Coincident Peak'!$D$5:$E$16,2))-Values!$E$5))))</f>
        <v>0</v>
      </c>
      <c r="BP184" s="102">
        <f>IF(WholesaleEnergyCost_2&gt;PPACostPerKWh,(IF((IF(ISNA(MATCH(AM184,'Coincident Peak'!$D$5:$D$16,0))=TRUE,0,SUMIFS($U$7:$U$8790,$F$7:$F$8790,DAY(AM184),$E$7:$E$8790,MONTH(AM184),$G$7:$G$8790,"&lt;"&amp;HOUR(VLOOKUP(AM184,'Coincident Peak'!$D$5:$E$16,2))-Values!$E$5,$I$7:$I$8790,1)))&gt;(Effective_Battery_Capacity/Rndtrp_eff),(Effective_Battery_Capacity/Rndtrp_eff),(IF(ISNA(MATCH(AM184,'Coincident Peak'!$D$5:$D$16,0))=TRUE,0,SUMIFS($U$7:$U$8790,$F$7:$F$8790,DAY(AM184),$E$7:$E$8790,MONTH(AM184),$G$7:$G$8790,"&lt;"&amp;HOUR(VLOOKUP(AM184,'Coincident Peak'!$D$5:$E$16,2))-Values!$E$5,$I$7:$I$8790,1))))),0)</f>
        <v>0</v>
      </c>
      <c r="BQ184" s="102">
        <f>IF(WholesaleEnergyCost_1&gt;PPACostPerKWh,(IF((IF(ISNA(MATCH(AM184,'Coincident Peak'!$D$5:$D$16,0))=TRUE,0,SUMIFS($U$7:$U$8790,$F$7:$F$8790,DAY(AM184),$E$7:$E$8790,MONTH(AM184),$G$7:$G$8790,"&lt;"&amp;HOUR(VLOOKUP(AM184,'Coincident Peak'!$D$5:$E$16,2))-Values!$E$5,$I$7:$I$8790,0)))&gt;(Effective_Battery_Capacity/Rndtrp_eff),(Effective_Battery_Capacity/Rndtrp_eff),(IF(ISNA(MATCH(AM184,'Coincident Peak'!$D$5:$D$16,0))=TRUE,0,SUMIFS($U$7:$U$8790,$F$7:$F$8790,DAY(AM184),$E$7:$E$8790,MONTH(AM184),$G$7:$G$8790,"&lt;"&amp;HOUR(VLOOKUP(AM184,'Coincident Peak'!$D$5:$E$16,2))-Values!$E$5,$I$7:$I$8790,0))))),0)</f>
        <v>0</v>
      </c>
      <c r="BR184" s="102">
        <f t="shared" ca="1" si="241"/>
        <v>0</v>
      </c>
      <c r="BS184" s="102">
        <f t="shared" ca="1" si="242"/>
        <v>1834.5577080440958</v>
      </c>
      <c r="BT184" s="102">
        <f t="shared" ca="1" si="243"/>
        <v>0</v>
      </c>
      <c r="BU184" s="102"/>
      <c r="BV184" s="110">
        <f ca="1">IF(ISNA(MATCH(AM184,'Coincident Peak'!$D$5:$D$16,0))=TRUE,0,1)</f>
        <v>0</v>
      </c>
      <c r="BW184" s="114">
        <f t="shared" ca="1" si="244"/>
        <v>0</v>
      </c>
      <c r="BX184" s="114">
        <f t="shared" ca="1" si="245"/>
        <v>0</v>
      </c>
      <c r="BY184" s="114">
        <f t="shared" ca="1" si="246"/>
        <v>0</v>
      </c>
      <c r="BZ184" s="114">
        <f t="shared" ca="1" si="247"/>
        <v>0</v>
      </c>
      <c r="CA184" s="114">
        <f t="shared" ca="1" si="248"/>
        <v>0</v>
      </c>
      <c r="CB184" s="110">
        <f t="shared" ca="1" si="249"/>
        <v>1</v>
      </c>
      <c r="CC184" s="110">
        <f t="shared" ca="1" si="250"/>
        <v>1</v>
      </c>
      <c r="CD184" s="110">
        <f ca="1">IF(ISNA(MATCH(AM184,'Coincident Peak'!$D$5:$D$16,0))=TRUE,1,0)</f>
        <v>1</v>
      </c>
      <c r="CE184" s="110">
        <f ca="1">VLOOKUP(MONTH($AM184),'Value Stacking Basis'!$B$38:$D$49,3)</f>
        <v>3</v>
      </c>
      <c r="CF184">
        <f ca="1">VLOOKUP(MONTH($AM184),'Value Stacking Basis'!$B$38:$F$49,5)</f>
        <v>2</v>
      </c>
      <c r="CG184" s="110">
        <f t="shared" ca="1" si="251"/>
        <v>1</v>
      </c>
      <c r="CK184" s="111">
        <f t="shared" ca="1" si="252"/>
        <v>2793.3215398875996</v>
      </c>
      <c r="CL184" s="111">
        <f t="shared" ca="1" si="253"/>
        <v>1596.2559999999999</v>
      </c>
      <c r="CM184" s="111">
        <f t="shared" ca="1" si="254"/>
        <v>1596.2559999999999</v>
      </c>
      <c r="CN184" s="111">
        <f t="shared" ca="1" si="255"/>
        <v>1596.2559999999999</v>
      </c>
      <c r="CO184" s="111">
        <f t="shared" ca="1" si="256"/>
        <v>0</v>
      </c>
      <c r="CQ184" s="111">
        <f t="shared" ca="1" si="257"/>
        <v>0</v>
      </c>
      <c r="CR184" s="111">
        <f t="shared" ca="1" si="258"/>
        <v>2793.3215398875996</v>
      </c>
      <c r="CS184" s="111">
        <f t="shared" ca="1" si="259"/>
        <v>1596.2559999999999</v>
      </c>
      <c r="CT184" s="111">
        <f t="shared" ca="1" si="260"/>
        <v>1596.2559999999999</v>
      </c>
      <c r="CU184" s="111">
        <f t="shared" ca="1" si="261"/>
        <v>1596.2559999999999</v>
      </c>
      <c r="CW184" s="205">
        <f t="array" aca="1" ref="CW184" ca="1">IF($BV184=0,0,IF($CB184=0,INDEX('Time Series Data'!N$7:N$8790,MATCH(1,(MONTH($AM184)='Time Series Data'!$E$7:$E$8790)*(DAY($AM184)='Time Series Data'!$F$7:$F$8790)*(HOUR(VLOOKUP('Time Series Data'!$AM184,'Coincident Peak'!$D$5:$I$16,2))='Time Series Data'!$G$7:$G$8790),0)),IF(($AT184*Rndtrp_eff)&gt;Effective_Battery_Capacity,BatteryPower,(($AT184*Rndtrp_eff)/Effective_Battery_Capacity)*BatteryPower)))</f>
        <v>0</v>
      </c>
      <c r="CX184" s="111">
        <f t="shared" ca="1" si="262"/>
        <v>2793.3215398875996</v>
      </c>
      <c r="CY184" s="111">
        <f t="shared" ca="1" si="263"/>
        <v>1596.2559999999999</v>
      </c>
      <c r="CZ184" s="111">
        <f t="shared" ca="1" si="264"/>
        <v>1596.2559999999999</v>
      </c>
      <c r="DA184" s="111">
        <f t="shared" ca="1" si="265"/>
        <v>1596.2559999999999</v>
      </c>
      <c r="DC184" s="205">
        <f t="array" aca="1" ref="DC184" ca="1">IF($BV184=0,0,IF($CB184=0,INDEX('Time Series Data'!N$7:N$8790,MATCH(1,(MONTH($AM184)='Time Series Data'!$E$7:$E$8790)*(DAY($AM184)='Time Series Data'!$F$7:$F$8790)*(HOUR(VLOOKUP('Time Series Data'!$AM184,'Coincident Peak'!$D$5:$I$16,2))='Time Series Data'!$G$7:$G$8790),0)),IF(($AT184*Rndtrp_eff)&gt;Effective_Battery_Capacity,BatteryPower,(($AT184*Rndtrp_eff)/Effective_Battery_Capacity)*BatteryPower)))</f>
        <v>0</v>
      </c>
      <c r="DD184" s="111">
        <f t="shared" ca="1" si="266"/>
        <v>0</v>
      </c>
      <c r="DF184" s="102">
        <f t="shared" ca="1" si="267"/>
        <v>0</v>
      </c>
      <c r="DG184" s="206">
        <f t="shared" ca="1" si="311"/>
        <v>0</v>
      </c>
      <c r="DH184" s="206">
        <f t="shared" ca="1" si="268"/>
        <v>2793.3215398875996</v>
      </c>
      <c r="DI184" s="205">
        <f t="shared" ca="1" si="269"/>
        <v>1596.2559999999999</v>
      </c>
      <c r="DJ184" s="205">
        <f t="shared" ca="1" si="270"/>
        <v>1596.2559999999999</v>
      </c>
      <c r="DK184" s="205">
        <f t="shared" ca="1" si="271"/>
        <v>1596.2559999999999</v>
      </c>
      <c r="DM184" s="102">
        <f t="shared" ca="1" si="272"/>
        <v>0</v>
      </c>
      <c r="DN184" s="102">
        <f t="shared" ca="1" si="312"/>
        <v>0</v>
      </c>
      <c r="DO184" s="102">
        <f t="shared" ca="1" si="273"/>
        <v>2793.3215398875996</v>
      </c>
      <c r="DP184" s="102">
        <f t="shared" ca="1" si="274"/>
        <v>0</v>
      </c>
      <c r="DR184" s="102">
        <f t="shared" ca="1" si="275"/>
        <v>0</v>
      </c>
      <c r="DS184" s="111">
        <f t="shared" ca="1" si="276"/>
        <v>1596.2559999999999</v>
      </c>
      <c r="DT184" s="111">
        <f t="shared" ca="1" si="277"/>
        <v>1596.2559999999999</v>
      </c>
      <c r="DU184" s="111">
        <f t="shared" ca="1" si="313"/>
        <v>1596.2559999999999</v>
      </c>
      <c r="DV184" s="111">
        <f t="shared" ca="1" si="278"/>
        <v>0</v>
      </c>
      <c r="DX184" s="102">
        <f t="shared" ca="1" si="279"/>
        <v>0</v>
      </c>
      <c r="DY184" s="111">
        <f t="shared" ca="1" si="280"/>
        <v>0</v>
      </c>
      <c r="DZ184" s="111">
        <f t="shared" ca="1" si="281"/>
        <v>1596.2559999999999</v>
      </c>
      <c r="EA184" s="111">
        <f t="shared" ca="1" si="282"/>
        <v>1596.2559999999999</v>
      </c>
      <c r="EB184" s="111">
        <f t="shared" ca="1" si="314"/>
        <v>1596.2559999999999</v>
      </c>
      <c r="EF184" s="111">
        <f t="shared" ca="1" si="283"/>
        <v>1596.2559999999999</v>
      </c>
      <c r="EG184" s="111">
        <f t="shared" ca="1" si="284"/>
        <v>1596.2559999999999</v>
      </c>
      <c r="EH184" s="111">
        <f t="shared" ca="1" si="285"/>
        <v>1596.2559999999999</v>
      </c>
      <c r="EI184" s="111">
        <f t="shared" ca="1" si="286"/>
        <v>0</v>
      </c>
      <c r="EK184" s="111">
        <f t="shared" ca="1" si="287"/>
        <v>0</v>
      </c>
      <c r="EL184" s="111">
        <f t="shared" ca="1" si="288"/>
        <v>1596.2559999999999</v>
      </c>
      <c r="EM184" s="111">
        <f t="shared" ca="1" si="289"/>
        <v>1596.2559999999999</v>
      </c>
      <c r="EN184" s="111">
        <f t="shared" ca="1" si="290"/>
        <v>1596.2559999999999</v>
      </c>
      <c r="EP184" s="111">
        <f ca="1">IF($BV184=0,0,IF($CC184=0,VLOOKUP('Time Series Data'!$AM184,'Coincident Peak'!$D$5:$I$16,3),BatteryPower))</f>
        <v>0</v>
      </c>
      <c r="EQ184" s="111">
        <f t="shared" ca="1" si="291"/>
        <v>1596.2559999999999</v>
      </c>
      <c r="ER184" s="111">
        <f t="shared" ca="1" si="292"/>
        <v>1596.2559999999999</v>
      </c>
      <c r="ES184" s="111">
        <f t="shared" ca="1" si="293"/>
        <v>1596.2559999999999</v>
      </c>
      <c r="EU184" s="111">
        <f ca="1">IF($BV184=0,0,IF($CC184=0,VLOOKUP('Time Series Data'!$AM184,'Coincident Peak'!$D$5:$I$16,3),BatteryPower))</f>
        <v>0</v>
      </c>
      <c r="EV184" s="111">
        <f t="shared" ca="1" si="294"/>
        <v>0</v>
      </c>
      <c r="EX184" s="111">
        <f t="shared" ca="1" si="295"/>
        <v>0</v>
      </c>
      <c r="EY184" s="111">
        <f t="shared" ca="1" si="315"/>
        <v>0</v>
      </c>
      <c r="EZ184" s="111">
        <f t="shared" ca="1" si="296"/>
        <v>1596.2559999999999</v>
      </c>
      <c r="FA184" s="111">
        <f t="shared" ca="1" si="297"/>
        <v>1596.2559999999999</v>
      </c>
      <c r="FB184" s="111">
        <f t="shared" ca="1" si="316"/>
        <v>1596.2559999999999</v>
      </c>
      <c r="FD184" s="111">
        <f t="shared" ca="1" si="298"/>
        <v>0</v>
      </c>
      <c r="FE184" s="111">
        <f t="shared" ca="1" si="317"/>
        <v>0</v>
      </c>
      <c r="FF184" s="188">
        <f t="shared" ca="1" si="299"/>
        <v>0</v>
      </c>
      <c r="FH184" s="111">
        <f t="shared" ca="1" si="300"/>
        <v>0</v>
      </c>
      <c r="FI184" s="111">
        <f t="shared" ca="1" si="301"/>
        <v>1596.2559999999999</v>
      </c>
      <c r="FJ184" s="111">
        <f t="shared" ca="1" si="302"/>
        <v>1596.2559999999999</v>
      </c>
      <c r="FK184" s="111">
        <f t="shared" ca="1" si="318"/>
        <v>1596.2559999999999</v>
      </c>
      <c r="FL184" s="111">
        <f t="shared" ca="1" si="303"/>
        <v>0</v>
      </c>
      <c r="FN184" s="111">
        <f t="shared" ca="1" si="304"/>
        <v>0</v>
      </c>
      <c r="FO184" s="111">
        <f t="shared" ca="1" si="305"/>
        <v>0</v>
      </c>
      <c r="FP184" s="111">
        <f t="shared" ca="1" si="306"/>
        <v>1596.2559999999999</v>
      </c>
      <c r="FQ184" s="111">
        <f t="shared" ca="1" si="307"/>
        <v>1596.2559999999999</v>
      </c>
      <c r="FR184" s="111">
        <f t="shared" ca="1" si="319"/>
        <v>1596.2559999999999</v>
      </c>
      <c r="FT184" s="111">
        <f t="shared" ca="1" si="308"/>
        <v>0</v>
      </c>
    </row>
    <row r="185" spans="1:176" x14ac:dyDescent="0.2">
      <c r="A185" s="77"/>
      <c r="B185" s="77">
        <f t="shared" si="214"/>
        <v>43473.416666666664</v>
      </c>
      <c r="C185" s="112">
        <f t="shared" si="215"/>
        <v>43473</v>
      </c>
      <c r="D185" s="106">
        <f t="shared" si="309"/>
        <v>11648</v>
      </c>
      <c r="E185" s="469">
        <v>1</v>
      </c>
      <c r="F185" s="469">
        <v>8</v>
      </c>
      <c r="G185" s="110">
        <v>10</v>
      </c>
      <c r="H185" s="110">
        <f t="shared" si="216"/>
        <v>2</v>
      </c>
      <c r="I185" s="110" cm="1">
        <f t="array" ref="I185">INDEX(Values!$V$6:$AG$29,'Time Series Data'!G185+1,'Time Series Data'!E185)</f>
        <v>1</v>
      </c>
      <c r="J185" s="113">
        <v>178.5</v>
      </c>
      <c r="K185" s="108">
        <v>11648</v>
      </c>
      <c r="L185" s="108">
        <v>0</v>
      </c>
      <c r="M185">
        <v>0</v>
      </c>
      <c r="N185">
        <v>0</v>
      </c>
      <c r="O185">
        <v>322.09300000000002</v>
      </c>
      <c r="P185">
        <v>95</v>
      </c>
      <c r="T185" s="185">
        <f t="shared" si="217"/>
        <v>0</v>
      </c>
      <c r="U185" s="185">
        <f t="shared" si="218"/>
        <v>322.09300000000002</v>
      </c>
      <c r="V185" s="102">
        <f t="shared" si="219"/>
        <v>11325.906999999999</v>
      </c>
      <c r="W185">
        <f>IF(V185+O185&gt;VLOOKUP(E185,'Coincident Peak'!$C$22:$I$33,7),0,1)</f>
        <v>1</v>
      </c>
      <c r="X185" s="421">
        <f>IF((AND(E185=MONTH(VLOOKUP('Time Series Data'!E185,'Coincident Peak'!$C$5:$D$16,2)),F185=DAY(VLOOKUP('Time Series Data'!E185,'Coincident Peak'!$C$5:$D$16,2)),IF(AND(G185&lt;=HOUR(VLOOKUP('Time Series Data'!E185,'Coincident Peak'!$C$5:$E$16,3))+Values!$E$5,G185&gt;=HOUR(VLOOKUP('Time Series Data'!E185,'Coincident Peak'!$C$5:$E$16,3))-Values!$E$5),"TRUE","FALSE"))),BatteryPower,0)</f>
        <v>0</v>
      </c>
      <c r="Y185" s="185">
        <f>IF((AND(E185=MONTH(VLOOKUP('Time Series Data'!E185,'Coincident Peak'!$C$5:$D$16,2)),F185=DAY(VLOOKUP('Time Series Data'!E185,'Coincident Peak'!$C$5:$D$16,2)))),0,N185)</f>
        <v>0</v>
      </c>
      <c r="Z185" s="185">
        <f>IF((AND(E185=MONTH(VLOOKUP('Time Series Data'!E185,'Coincident Peak'!$C$5:$D$16,2)),F185=DAY(VLOOKUP('Time Series Data'!E185,'Coincident Peak'!$C$5:$D$16,2)),IF(AND(G185&lt;=HOUR(VLOOKUP('Time Series Data'!E185,'Coincident Peak'!$C$5:$E$16,3))+Values!$E$5,G185&gt;=HOUR(VLOOKUP('Time Series Data'!E185,'Coincident Peak'!$C$5:$E$16,3))-Values!$E$5),"TRUE","FALSE"))),BatteryPower,Y185)</f>
        <v>0</v>
      </c>
      <c r="AA185" s="185">
        <f>IF((AND(E185=MONTH(VLOOKUP('Time Series Data'!E185,'Coincident Peak'!$C$5:$D$16,2)),F185=DAY(VLOOKUP('Time Series Data'!E185,'Coincident Peak'!$C$5:$D$16,2))-1)),VLOOKUP(E185,'Coincident Peak'!$C$5:$N$16,11)*Z185,Z185)</f>
        <v>0</v>
      </c>
      <c r="AB185" s="185">
        <f>IF((AND(E185=MONTH(VLOOKUP('Time Series Data'!E185,'Coincident Peak'!$C$5:$D$16,2)),F185=DAY(VLOOKUP('Time Series Data'!E185,'Coincident Peak'!$C$5:$D$16,2))+1)),VLOOKUP(E185,'Coincident Peak'!$C$5:$N$16,12)*AA185,AA185)</f>
        <v>0</v>
      </c>
      <c r="AC185" s="185">
        <f>IF((AND(E185=MONTH(VLOOKUP('Time Series Data'!E185,'Coincident Peak'!$C$5:$D$16,2)),F185=DAY(VLOOKUP('Time Series Data'!E185,'Coincident Peak'!$C$5:$D$16,2)))),0,O185)</f>
        <v>322.09300000000002</v>
      </c>
      <c r="AD185" s="185">
        <f>IF((AND(E185=MONTH(VLOOKUP('Time Series Data'!E185,'Coincident Peak'!$C$5:$D$16,2)),F185=DAY(VLOOKUP('Time Series Data'!E185,'Coincident Peak'!$C$5:$D$16,2))-1)),VLOOKUP(E185,'Coincident Peak'!$C$5:$N$16,11)*AC185,AC185)</f>
        <v>322.09300000000002</v>
      </c>
      <c r="AE185" s="185">
        <f>IF((AND(E185=MONTH(VLOOKUP('Time Series Data'!E185,'Coincident Peak'!$C$5:$D$16,2)),F185=DAY(VLOOKUP('Time Series Data'!E185,'Coincident Peak'!$C$5:$D$16,2))+1)),VLOOKUP(E185,'Coincident Peak'!$C$5:$N$16,12)*AD185,AD185)</f>
        <v>322.09300000000002</v>
      </c>
      <c r="AF185" s="102">
        <f t="shared" si="220"/>
        <v>11325.906999999999</v>
      </c>
      <c r="AG185" s="185">
        <f>IF((AND(E185=MONTH(VLOOKUP('Time Series Data'!E185,'Coincident Peak'!$C$5:$D$16,2)),F185=DAY(VLOOKUP('Time Series Data'!E185,'Coincident Peak'!$C$5:$D$16,2)))),U185,O185)</f>
        <v>322.09300000000002</v>
      </c>
      <c r="AH185" s="102">
        <f t="shared" si="310"/>
        <v>11325.906999999999</v>
      </c>
      <c r="AL185" s="108">
        <v>178</v>
      </c>
      <c r="AM185" s="116">
        <f t="shared" ca="1" si="221"/>
        <v>43644</v>
      </c>
      <c r="AN185" s="110">
        <f t="shared" ca="1" si="222"/>
        <v>1</v>
      </c>
      <c r="AO185" s="111">
        <f t="shared" ca="1" si="223"/>
        <v>0</v>
      </c>
      <c r="AP185" s="111">
        <f t="shared" ca="1" si="224"/>
        <v>0</v>
      </c>
      <c r="AQ185" s="111">
        <f t="shared" ca="1" si="225"/>
        <v>0</v>
      </c>
      <c r="AR185" s="205">
        <f t="shared" ca="1" si="226"/>
        <v>4326.43966</v>
      </c>
      <c r="AS185" s="111">
        <f t="shared" ca="1" si="227"/>
        <v>2636.5775336126399</v>
      </c>
      <c r="AT185" s="111">
        <f ca="1">IF(ISNA(MATCH(AM185,'Coincident Peak'!$D$5:$D$16,0))=TRUE,0,SUMIFS($O$7:$O$8790,$F$7:$F$8790,DAY(AM185),$E$7:$E$8790,MONTH(AM185),$G$7:$G$8790,"&lt;"&amp;HOUR(VLOOKUP(AM185,'Coincident Peak'!$D$5:$E$16,2))-Values!$E$5))</f>
        <v>0</v>
      </c>
      <c r="AU185" s="111">
        <f t="shared" ca="1" si="228"/>
        <v>0</v>
      </c>
      <c r="AV185" s="102">
        <f t="shared" ca="1" si="229"/>
        <v>0</v>
      </c>
      <c r="AW185" s="102">
        <f t="shared" ca="1" si="230"/>
        <v>0</v>
      </c>
      <c r="AX185" s="102">
        <f t="shared" ca="1" si="231"/>
        <v>1296.2530000000002</v>
      </c>
      <c r="AY185" s="102">
        <f ca="1">IF(IF(ISNA(MATCH(AM185,'Coincident Peak'!$D$5:$D$16,0))=TRUE,0,SUMIFS($O$7:$O$8790,$F$7:$F$8790,DAY(AM185),$E$7:$E$8790,MONTH(AM185),$G$7:$G$8790,"&lt;"&amp;HOUR(VLOOKUP(AM185,'Coincident Peak'!$D$5:$E$16,2))-Values!$E$5,$I$7:$I$8790,1))*Rndtrp_eff&gt;Effective_Battery_Capacity,Effective_Battery_Capacity,IF(ISNA(MATCH(AM185,'Coincident Peak'!$D$5:$D$16,0))=TRUE,0,SUMIFS($O$7:$O$8790,$F$7:$F$8790,DAY(AM185),$E$7:$E$8790,MONTH(AM185),$G$7:$G$8790,"&lt;"&amp;HOUR(VLOOKUP(AM185,'Coincident Peak'!$D$5:$E$16,2))-Values!$E$5,$I$7:$I$8790,1)))</f>
        <v>0</v>
      </c>
      <c r="AZ185" s="102">
        <f t="shared" ca="1" si="232"/>
        <v>1296.2530000000002</v>
      </c>
      <c r="BA185" s="102">
        <f t="shared" ca="1" si="233"/>
        <v>1296.2530000000002</v>
      </c>
      <c r="BB185" s="102">
        <f t="shared" ca="1" si="234"/>
        <v>0</v>
      </c>
      <c r="BD185" s="102">
        <f t="shared" ca="1" si="235"/>
        <v>1296.2530000000002</v>
      </c>
      <c r="BE185" s="102">
        <f t="shared" ca="1" si="236"/>
        <v>1834.5577080440958</v>
      </c>
      <c r="BF185" s="102">
        <f t="shared" ca="1" si="237"/>
        <v>0</v>
      </c>
      <c r="BG185" s="102">
        <f ca="1">IF(IF(ISNA(MATCH(AM185,'Coincident Peak'!$D$5:$D$16,0))=TRUE,0,SUMIFS($O$7:$O$8790,$F$7:$F$8790,DAY(AM185),$E$7:$E$8790,MONTH(AM185),$G$7:$G$8790,"&lt;"&amp;HOUR(VLOOKUP(AM185,'Coincident Peak'!$D$5:$E$16,2))-Values!$E$5,$I$7:$I$8790,0))&gt;(Effective_Battery_Capacity/Rndtrp_eff),(Effective_Battery_Capacity/Rndtrp_eff),IF(ISNA(MATCH(AM185,'Coincident Peak'!$D$5:$D$16,0))=TRUE,0,SUMIFS($O$7:$O$8790,$F$7:$F$8790,DAY(AM185),$E$7:$E$8790,MONTH(AM185),$G$7:$G$8790,"&lt;"&amp;HOUR(VLOOKUP(AM185,'Coincident Peak'!$D$5:$E$16,2))-Values!$E$5,$I$7:$I$8790,0)))</f>
        <v>0</v>
      </c>
      <c r="BH185" s="102">
        <f ca="1">IF((IF(ISNA(MATCH(AM185,'Coincident Peak'!$D$5:$D$16,0))=TRUE,0,SUMIFS($O$7:$O$8790,$F$7:$F$8790,DAY(AM185),$E$7:$E$8790,MONTH(AM185),$G$7:$G$8790,"&lt;"&amp;HOUR(VLOOKUP(AM185,'Coincident Peak'!$D$5:$E$16,2))-Values!$E$5)))&gt;(Effective_Battery_Capacity/Rndtrp_eff),(Effective_Battery_Capacity/Rndtrp_eff),(IF(ISNA(MATCH(AM185,'Coincident Peak'!$D$5:$D$16,0))=TRUE,0,SUMIFS($O$7:$O$8790,$F$7:$F$8790,DAY(AM185),$E$7:$E$8790,MONTH(AM185),$G$7:$G$8790,"&lt;"&amp;HOUR(VLOOKUP(AM185,'Coincident Peak'!$D$5:$E$16,2))-Values!$E$5))))</f>
        <v>0</v>
      </c>
      <c r="BI185" s="206">
        <f t="shared" ca="1" si="238"/>
        <v>0</v>
      </c>
      <c r="BJ185" s="206">
        <f t="shared" ca="1" si="239"/>
        <v>0</v>
      </c>
      <c r="BK185" s="102">
        <f>IF(WholesaleEnergyCost_2&gt;PPACostPerKWh,(IF((SUMIFS('Time Series Data'!$AG$7:$AG$8790,'Time Series Data'!$I$7:$I$8790,1,$F$7:$F$8790,DAY(AM185),$E$7:$E$8790,MONTH(AM185))-BP185)&gt;(Effective_Battery_Capacity/Rndtrp_eff),(Effective_Battery_Capacity/Rndtrp_eff),(SUMIFS('Time Series Data'!$AG$7:$AG$8790,'Time Series Data'!$I$7:$I$8790,1,$F$7:$F$8790,DAY(AM185),$E$7:$E$8790,MONTH(AM185))))-BP185),0)</f>
        <v>0</v>
      </c>
      <c r="BL185" s="102">
        <f t="shared" ca="1" si="240"/>
        <v>0</v>
      </c>
      <c r="BM185" s="102">
        <f ca="1">SUMIFS('Time Series Data'!$AG$7:$AG$8790,$F$7:$F$8790,DAY(AM185),$E$7:$E$8790,MONTH(AM185),'Time Series Data'!$I$7:$I$8790,1)-BL185-BP185</f>
        <v>3030.1866599999998</v>
      </c>
      <c r="BN185" s="102">
        <f ca="1">SUMIFS('Time Series Data'!$AG$7:$AG$8790,'Time Series Data'!$I$7:$I$8790,0,$F$7:$F$8790,DAY(AM185),$E$7:$E$8790,MONTH(AM185))-BQ185</f>
        <v>1296.2530000000002</v>
      </c>
      <c r="BO185" s="102">
        <f ca="1">IF((IF(ISNA(MATCH(AM185,'Coincident Peak'!$D$5:$D$16,0))=TRUE,0,SUMIFS($U$7:$U$8790,$F$7:$F$8790,DAY(AM185),$E$7:$E$8790,MONTH(AM185),$G$7:$G$8790,"&lt;"&amp;HOUR(VLOOKUP(AM185,'Coincident Peak'!$D$5:$E$16,2))-Values!$E$5)))&gt;(Effective_Battery_Capacity/Rndtrp_eff),(Effective_Battery_Capacity/Rndtrp_eff),(IF(ISNA(MATCH(AM185,'Coincident Peak'!$D$5:$D$16,0))=TRUE,0,SUMIFS($U$7:$U$8790,$F$7:$F$8790,DAY(AM185),$E$7:$E$8790,MONTH(AM185),$G$7:$G$8790,"&lt;"&amp;HOUR(VLOOKUP(AM185,'Coincident Peak'!$D$5:$E$16,2))-Values!$E$5))))</f>
        <v>0</v>
      </c>
      <c r="BP185" s="102">
        <f>IF(WholesaleEnergyCost_2&gt;PPACostPerKWh,(IF((IF(ISNA(MATCH(AM185,'Coincident Peak'!$D$5:$D$16,0))=TRUE,0,SUMIFS($U$7:$U$8790,$F$7:$F$8790,DAY(AM185),$E$7:$E$8790,MONTH(AM185),$G$7:$G$8790,"&lt;"&amp;HOUR(VLOOKUP(AM185,'Coincident Peak'!$D$5:$E$16,2))-Values!$E$5,$I$7:$I$8790,1)))&gt;(Effective_Battery_Capacity/Rndtrp_eff),(Effective_Battery_Capacity/Rndtrp_eff),(IF(ISNA(MATCH(AM185,'Coincident Peak'!$D$5:$D$16,0))=TRUE,0,SUMIFS($U$7:$U$8790,$F$7:$F$8790,DAY(AM185),$E$7:$E$8790,MONTH(AM185),$G$7:$G$8790,"&lt;"&amp;HOUR(VLOOKUP(AM185,'Coincident Peak'!$D$5:$E$16,2))-Values!$E$5,$I$7:$I$8790,1))))),0)</f>
        <v>0</v>
      </c>
      <c r="BQ185" s="102">
        <f>IF(WholesaleEnergyCost_1&gt;PPACostPerKWh,(IF((IF(ISNA(MATCH(AM185,'Coincident Peak'!$D$5:$D$16,0))=TRUE,0,SUMIFS($U$7:$U$8790,$F$7:$F$8790,DAY(AM185),$E$7:$E$8790,MONTH(AM185),$G$7:$G$8790,"&lt;"&amp;HOUR(VLOOKUP(AM185,'Coincident Peak'!$D$5:$E$16,2))-Values!$E$5,$I$7:$I$8790,0)))&gt;(Effective_Battery_Capacity/Rndtrp_eff),(Effective_Battery_Capacity/Rndtrp_eff),(IF(ISNA(MATCH(AM185,'Coincident Peak'!$D$5:$D$16,0))=TRUE,0,SUMIFS($U$7:$U$8790,$F$7:$F$8790,DAY(AM185),$E$7:$E$8790,MONTH(AM185),$G$7:$G$8790,"&lt;"&amp;HOUR(VLOOKUP(AM185,'Coincident Peak'!$D$5:$E$16,2))-Values!$E$5,$I$7:$I$8790,0))))),0)</f>
        <v>0</v>
      </c>
      <c r="BR185" s="102">
        <f t="shared" ca="1" si="241"/>
        <v>0</v>
      </c>
      <c r="BS185" s="102">
        <f t="shared" ca="1" si="242"/>
        <v>1834.5577080440958</v>
      </c>
      <c r="BT185" s="102">
        <f t="shared" ca="1" si="243"/>
        <v>0</v>
      </c>
      <c r="BU185" s="102"/>
      <c r="BV185" s="110">
        <f ca="1">IF(ISNA(MATCH(AM185,'Coincident Peak'!$D$5:$D$16,0))=TRUE,0,1)</f>
        <v>0</v>
      </c>
      <c r="BW185" s="114">
        <f t="shared" ca="1" si="244"/>
        <v>0</v>
      </c>
      <c r="BX185" s="114">
        <f t="shared" ca="1" si="245"/>
        <v>0</v>
      </c>
      <c r="BY185" s="114">
        <f t="shared" ca="1" si="246"/>
        <v>0</v>
      </c>
      <c r="BZ185" s="114">
        <f t="shared" ca="1" si="247"/>
        <v>0</v>
      </c>
      <c r="CA185" s="114">
        <f t="shared" ca="1" si="248"/>
        <v>0</v>
      </c>
      <c r="CB185" s="110">
        <f t="shared" ca="1" si="249"/>
        <v>0</v>
      </c>
      <c r="CC185" s="110">
        <f t="shared" ca="1" si="250"/>
        <v>1</v>
      </c>
      <c r="CD185" s="110">
        <f ca="1">IF(ISNA(MATCH(AM185,'Coincident Peak'!$D$5:$D$16,0))=TRUE,1,0)</f>
        <v>1</v>
      </c>
      <c r="CE185" s="110">
        <f ca="1">VLOOKUP(MONTH($AM185),'Value Stacking Basis'!$B$38:$D$49,3)</f>
        <v>3</v>
      </c>
      <c r="CF185">
        <f ca="1">VLOOKUP(MONTH($AM185),'Value Stacking Basis'!$B$38:$F$49,5)</f>
        <v>2</v>
      </c>
      <c r="CG185" s="110">
        <f t="shared" ca="1" si="251"/>
        <v>1</v>
      </c>
      <c r="CK185" s="111">
        <f t="shared" ca="1" si="252"/>
        <v>0</v>
      </c>
      <c r="CL185" s="111">
        <f t="shared" ca="1" si="253"/>
        <v>0</v>
      </c>
      <c r="CM185" s="111">
        <f t="shared" ca="1" si="254"/>
        <v>0</v>
      </c>
      <c r="CN185" s="111">
        <f t="shared" ca="1" si="255"/>
        <v>0</v>
      </c>
      <c r="CO185" s="111">
        <f t="shared" ca="1" si="256"/>
        <v>0</v>
      </c>
      <c r="CQ185" s="111">
        <f t="shared" ca="1" si="257"/>
        <v>0</v>
      </c>
      <c r="CR185" s="111">
        <f t="shared" ca="1" si="258"/>
        <v>0</v>
      </c>
      <c r="CS185" s="111">
        <f t="shared" ca="1" si="259"/>
        <v>0</v>
      </c>
      <c r="CT185" s="111">
        <f t="shared" ca="1" si="260"/>
        <v>0</v>
      </c>
      <c r="CU185" s="111">
        <f t="shared" ca="1" si="261"/>
        <v>0</v>
      </c>
      <c r="CW185" s="205">
        <f t="array" aca="1" ref="CW185" ca="1">IF($BV185=0,0,IF($CB185=0,INDEX('Time Series Data'!N$7:N$8790,MATCH(1,(MONTH($AM185)='Time Series Data'!$E$7:$E$8790)*(DAY($AM185)='Time Series Data'!$F$7:$F$8790)*(HOUR(VLOOKUP('Time Series Data'!$AM185,'Coincident Peak'!$D$5:$I$16,2))='Time Series Data'!$G$7:$G$8790),0)),IF(($AT185*Rndtrp_eff)&gt;Effective_Battery_Capacity,BatteryPower,(($AT185*Rndtrp_eff)/Effective_Battery_Capacity)*BatteryPower)))</f>
        <v>0</v>
      </c>
      <c r="CX185" s="111">
        <f t="shared" ca="1" si="262"/>
        <v>0</v>
      </c>
      <c r="CY185" s="111">
        <f t="shared" ca="1" si="263"/>
        <v>0</v>
      </c>
      <c r="CZ185" s="111">
        <f t="shared" ca="1" si="264"/>
        <v>0</v>
      </c>
      <c r="DA185" s="111">
        <f t="shared" ca="1" si="265"/>
        <v>0</v>
      </c>
      <c r="DC185" s="205">
        <f t="array" aca="1" ref="DC185" ca="1">IF($BV185=0,0,IF($CB185=0,INDEX('Time Series Data'!N$7:N$8790,MATCH(1,(MONTH($AM185)='Time Series Data'!$E$7:$E$8790)*(DAY($AM185)='Time Series Data'!$F$7:$F$8790)*(HOUR(VLOOKUP('Time Series Data'!$AM185,'Coincident Peak'!$D$5:$I$16,2))='Time Series Data'!$G$7:$G$8790),0)),IF(($AT185*Rndtrp_eff)&gt;Effective_Battery_Capacity,BatteryPower,(($AT185*Rndtrp_eff)/Effective_Battery_Capacity)*BatteryPower)))</f>
        <v>0</v>
      </c>
      <c r="DD185" s="111">
        <f t="shared" ca="1" si="266"/>
        <v>0</v>
      </c>
      <c r="DF185" s="102">
        <f t="shared" ca="1" si="267"/>
        <v>0</v>
      </c>
      <c r="DG185" s="206">
        <f t="shared" ca="1" si="311"/>
        <v>0</v>
      </c>
      <c r="DH185" s="206">
        <f t="shared" ca="1" si="268"/>
        <v>0</v>
      </c>
      <c r="DI185" s="205">
        <f t="shared" ca="1" si="269"/>
        <v>0</v>
      </c>
      <c r="DJ185" s="205">
        <f t="shared" ca="1" si="270"/>
        <v>0</v>
      </c>
      <c r="DK185" s="205">
        <f t="shared" ca="1" si="271"/>
        <v>0</v>
      </c>
      <c r="DM185" s="102">
        <f t="shared" ca="1" si="272"/>
        <v>0</v>
      </c>
      <c r="DN185" s="102">
        <f t="shared" ca="1" si="312"/>
        <v>0</v>
      </c>
      <c r="DO185" s="102">
        <f t="shared" ca="1" si="273"/>
        <v>0</v>
      </c>
      <c r="DP185" s="102">
        <f t="shared" ca="1" si="274"/>
        <v>0</v>
      </c>
      <c r="DR185" s="102">
        <f t="shared" ca="1" si="275"/>
        <v>0</v>
      </c>
      <c r="DS185" s="111">
        <f t="shared" ca="1" si="276"/>
        <v>1596.2559999999999</v>
      </c>
      <c r="DT185" s="111">
        <f t="shared" ca="1" si="277"/>
        <v>1596.2559999999999</v>
      </c>
      <c r="DU185" s="111">
        <f t="shared" ca="1" si="313"/>
        <v>1596.2559999999999</v>
      </c>
      <c r="DV185" s="111">
        <f t="shared" ca="1" si="278"/>
        <v>0</v>
      </c>
      <c r="DX185" s="102">
        <f t="shared" ca="1" si="279"/>
        <v>0</v>
      </c>
      <c r="DY185" s="111">
        <f t="shared" ca="1" si="280"/>
        <v>0</v>
      </c>
      <c r="DZ185" s="111">
        <f t="shared" ca="1" si="281"/>
        <v>1596.2559999999999</v>
      </c>
      <c r="EA185" s="111">
        <f t="shared" ca="1" si="282"/>
        <v>1596.2559999999999</v>
      </c>
      <c r="EB185" s="111">
        <f t="shared" ca="1" si="314"/>
        <v>1596.2559999999999</v>
      </c>
      <c r="EF185" s="111">
        <f t="shared" ca="1" si="283"/>
        <v>1596.2559999999999</v>
      </c>
      <c r="EG185" s="111">
        <f t="shared" ca="1" si="284"/>
        <v>1596.2559999999999</v>
      </c>
      <c r="EH185" s="111">
        <f t="shared" ca="1" si="285"/>
        <v>1596.2559999999999</v>
      </c>
      <c r="EI185" s="111">
        <f t="shared" ca="1" si="286"/>
        <v>0</v>
      </c>
      <c r="EK185" s="111">
        <f t="shared" ca="1" si="287"/>
        <v>0</v>
      </c>
      <c r="EL185" s="111">
        <f t="shared" ca="1" si="288"/>
        <v>1596.2559999999999</v>
      </c>
      <c r="EM185" s="111">
        <f t="shared" ca="1" si="289"/>
        <v>1596.2559999999999</v>
      </c>
      <c r="EN185" s="111">
        <f t="shared" ca="1" si="290"/>
        <v>1596.2559999999999</v>
      </c>
      <c r="EP185" s="111">
        <f ca="1">IF($BV185=0,0,IF($CC185=0,VLOOKUP('Time Series Data'!$AM185,'Coincident Peak'!$D$5:$I$16,3),BatteryPower))</f>
        <v>0</v>
      </c>
      <c r="EQ185" s="111">
        <f t="shared" ca="1" si="291"/>
        <v>1596.2559999999999</v>
      </c>
      <c r="ER185" s="111">
        <f t="shared" ca="1" si="292"/>
        <v>1596.2559999999999</v>
      </c>
      <c r="ES185" s="111">
        <f t="shared" ca="1" si="293"/>
        <v>1596.2559999999999</v>
      </c>
      <c r="EU185" s="111">
        <f ca="1">IF($BV185=0,0,IF($CC185=0,VLOOKUP('Time Series Data'!$AM185,'Coincident Peak'!$D$5:$I$16,3),BatteryPower))</f>
        <v>0</v>
      </c>
      <c r="EV185" s="111">
        <f t="shared" ca="1" si="294"/>
        <v>0</v>
      </c>
      <c r="EX185" s="111">
        <f t="shared" ca="1" si="295"/>
        <v>0</v>
      </c>
      <c r="EY185" s="111">
        <f t="shared" ca="1" si="315"/>
        <v>0</v>
      </c>
      <c r="EZ185" s="111">
        <f t="shared" ca="1" si="296"/>
        <v>1596.2559999999999</v>
      </c>
      <c r="FA185" s="111">
        <f t="shared" ca="1" si="297"/>
        <v>1596.2559999999999</v>
      </c>
      <c r="FB185" s="111">
        <f t="shared" ca="1" si="316"/>
        <v>1596.2559999999999</v>
      </c>
      <c r="FD185" s="111">
        <f t="shared" ca="1" si="298"/>
        <v>0</v>
      </c>
      <c r="FE185" s="111">
        <f t="shared" ca="1" si="317"/>
        <v>0</v>
      </c>
      <c r="FF185" s="188">
        <f t="shared" ca="1" si="299"/>
        <v>0</v>
      </c>
      <c r="FH185" s="111">
        <f t="shared" ca="1" si="300"/>
        <v>0</v>
      </c>
      <c r="FI185" s="111">
        <f t="shared" ca="1" si="301"/>
        <v>1596.2559999999999</v>
      </c>
      <c r="FJ185" s="111">
        <f t="shared" ca="1" si="302"/>
        <v>1596.2559999999999</v>
      </c>
      <c r="FK185" s="111">
        <f t="shared" ca="1" si="318"/>
        <v>1596.2559999999999</v>
      </c>
      <c r="FL185" s="111">
        <f t="shared" ca="1" si="303"/>
        <v>0</v>
      </c>
      <c r="FN185" s="111">
        <f t="shared" ca="1" si="304"/>
        <v>0</v>
      </c>
      <c r="FO185" s="111">
        <f t="shared" ca="1" si="305"/>
        <v>0</v>
      </c>
      <c r="FP185" s="111">
        <f t="shared" ca="1" si="306"/>
        <v>1596.2559999999999</v>
      </c>
      <c r="FQ185" s="111">
        <f t="shared" ca="1" si="307"/>
        <v>1596.2559999999999</v>
      </c>
      <c r="FR185" s="111">
        <f t="shared" ca="1" si="319"/>
        <v>1596.2559999999999</v>
      </c>
      <c r="FT185" s="111">
        <f t="shared" ca="1" si="308"/>
        <v>0</v>
      </c>
    </row>
    <row r="186" spans="1:176" x14ac:dyDescent="0.2">
      <c r="A186" s="77"/>
      <c r="B186" s="77">
        <f t="shared" si="214"/>
        <v>43473.458333333336</v>
      </c>
      <c r="C186" s="112">
        <f t="shared" si="215"/>
        <v>43473</v>
      </c>
      <c r="D186" s="106">
        <f t="shared" si="309"/>
        <v>10705</v>
      </c>
      <c r="E186" s="469">
        <v>1</v>
      </c>
      <c r="F186" s="469">
        <v>8</v>
      </c>
      <c r="G186" s="110">
        <v>11</v>
      </c>
      <c r="H186" s="110">
        <f t="shared" si="216"/>
        <v>2</v>
      </c>
      <c r="I186" s="110" cm="1">
        <f t="array" ref="I186">INDEX(Values!$V$6:$AG$29,'Time Series Data'!G186+1,'Time Series Data'!E186)</f>
        <v>1</v>
      </c>
      <c r="J186" s="113">
        <v>179.5</v>
      </c>
      <c r="K186" s="108">
        <v>10705</v>
      </c>
      <c r="L186" s="108">
        <v>0</v>
      </c>
      <c r="M186">
        <v>0</v>
      </c>
      <c r="N186">
        <v>0</v>
      </c>
      <c r="O186">
        <v>297.88799999999998</v>
      </c>
      <c r="P186">
        <v>95</v>
      </c>
      <c r="T186" s="185">
        <f t="shared" si="217"/>
        <v>0</v>
      </c>
      <c r="U186" s="185">
        <f t="shared" si="218"/>
        <v>297.88799999999998</v>
      </c>
      <c r="V186" s="102">
        <f t="shared" si="219"/>
        <v>10407.111999999999</v>
      </c>
      <c r="W186">
        <f>IF(V186+O186&gt;VLOOKUP(E186,'Coincident Peak'!$C$22:$I$33,7),0,1)</f>
        <v>1</v>
      </c>
      <c r="X186" s="421">
        <f>IF((AND(E186=MONTH(VLOOKUP('Time Series Data'!E186,'Coincident Peak'!$C$5:$D$16,2)),F186=DAY(VLOOKUP('Time Series Data'!E186,'Coincident Peak'!$C$5:$D$16,2)),IF(AND(G186&lt;=HOUR(VLOOKUP('Time Series Data'!E186,'Coincident Peak'!$C$5:$E$16,3))+Values!$E$5,G186&gt;=HOUR(VLOOKUP('Time Series Data'!E186,'Coincident Peak'!$C$5:$E$16,3))-Values!$E$5),"TRUE","FALSE"))),BatteryPower,0)</f>
        <v>0</v>
      </c>
      <c r="Y186" s="185">
        <f>IF((AND(E186=MONTH(VLOOKUP('Time Series Data'!E186,'Coincident Peak'!$C$5:$D$16,2)),F186=DAY(VLOOKUP('Time Series Data'!E186,'Coincident Peak'!$C$5:$D$16,2)))),0,N186)</f>
        <v>0</v>
      </c>
      <c r="Z186" s="185">
        <f>IF((AND(E186=MONTH(VLOOKUP('Time Series Data'!E186,'Coincident Peak'!$C$5:$D$16,2)),F186=DAY(VLOOKUP('Time Series Data'!E186,'Coincident Peak'!$C$5:$D$16,2)),IF(AND(G186&lt;=HOUR(VLOOKUP('Time Series Data'!E186,'Coincident Peak'!$C$5:$E$16,3))+Values!$E$5,G186&gt;=HOUR(VLOOKUP('Time Series Data'!E186,'Coincident Peak'!$C$5:$E$16,3))-Values!$E$5),"TRUE","FALSE"))),BatteryPower,Y186)</f>
        <v>0</v>
      </c>
      <c r="AA186" s="185">
        <f>IF((AND(E186=MONTH(VLOOKUP('Time Series Data'!E186,'Coincident Peak'!$C$5:$D$16,2)),F186=DAY(VLOOKUP('Time Series Data'!E186,'Coincident Peak'!$C$5:$D$16,2))-1)),VLOOKUP(E186,'Coincident Peak'!$C$5:$N$16,11)*Z186,Z186)</f>
        <v>0</v>
      </c>
      <c r="AB186" s="185">
        <f>IF((AND(E186=MONTH(VLOOKUP('Time Series Data'!E186,'Coincident Peak'!$C$5:$D$16,2)),F186=DAY(VLOOKUP('Time Series Data'!E186,'Coincident Peak'!$C$5:$D$16,2))+1)),VLOOKUP(E186,'Coincident Peak'!$C$5:$N$16,12)*AA186,AA186)</f>
        <v>0</v>
      </c>
      <c r="AC186" s="185">
        <f>IF((AND(E186=MONTH(VLOOKUP('Time Series Data'!E186,'Coincident Peak'!$C$5:$D$16,2)),F186=DAY(VLOOKUP('Time Series Data'!E186,'Coincident Peak'!$C$5:$D$16,2)))),0,O186)</f>
        <v>297.88799999999998</v>
      </c>
      <c r="AD186" s="185">
        <f>IF((AND(E186=MONTH(VLOOKUP('Time Series Data'!E186,'Coincident Peak'!$C$5:$D$16,2)),F186=DAY(VLOOKUP('Time Series Data'!E186,'Coincident Peak'!$C$5:$D$16,2))-1)),VLOOKUP(E186,'Coincident Peak'!$C$5:$N$16,11)*AC186,AC186)</f>
        <v>297.88799999999998</v>
      </c>
      <c r="AE186" s="185">
        <f>IF((AND(E186=MONTH(VLOOKUP('Time Series Data'!E186,'Coincident Peak'!$C$5:$D$16,2)),F186=DAY(VLOOKUP('Time Series Data'!E186,'Coincident Peak'!$C$5:$D$16,2))+1)),VLOOKUP(E186,'Coincident Peak'!$C$5:$N$16,12)*AD186,AD186)</f>
        <v>297.88799999999998</v>
      </c>
      <c r="AF186" s="102">
        <f t="shared" si="220"/>
        <v>10407.111999999999</v>
      </c>
      <c r="AG186" s="185">
        <f>IF((AND(E186=MONTH(VLOOKUP('Time Series Data'!E186,'Coincident Peak'!$C$5:$D$16,2)),F186=DAY(VLOOKUP('Time Series Data'!E186,'Coincident Peak'!$C$5:$D$16,2)))),U186,O186)</f>
        <v>297.88799999999998</v>
      </c>
      <c r="AH186" s="102">
        <f t="shared" si="310"/>
        <v>10407.111999999999</v>
      </c>
      <c r="AL186" s="108">
        <v>179</v>
      </c>
      <c r="AM186" s="116">
        <f t="shared" ca="1" si="221"/>
        <v>43645</v>
      </c>
      <c r="AN186" s="110">
        <f t="shared" ca="1" si="222"/>
        <v>0</v>
      </c>
      <c r="AO186" s="111">
        <f t="shared" ca="1" si="223"/>
        <v>0.27051500000000001</v>
      </c>
      <c r="AP186" s="111">
        <f t="shared" ca="1" si="224"/>
        <v>17.751100000000001</v>
      </c>
      <c r="AQ186" s="111">
        <f t="shared" ca="1" si="225"/>
        <v>16.547699999999999</v>
      </c>
      <c r="AR186" s="205">
        <f t="shared" ca="1" si="226"/>
        <v>4699.2727150000001</v>
      </c>
      <c r="AS186" s="111">
        <f t="shared" ca="1" si="227"/>
        <v>2773.3648911003597</v>
      </c>
      <c r="AT186" s="111">
        <f ca="1">IF(ISNA(MATCH(AM186,'Coincident Peak'!$D$5:$D$16,0))=TRUE,0,SUMIFS($O$7:$O$8790,$F$7:$F$8790,DAY(AM186),$E$7:$E$8790,MONTH(AM186),$G$7:$G$8790,"&lt;"&amp;HOUR(VLOOKUP(AM186,'Coincident Peak'!$D$5:$E$16,2))-Values!$E$5))</f>
        <v>0</v>
      </c>
      <c r="AU186" s="111">
        <f t="shared" ca="1" si="228"/>
        <v>0</v>
      </c>
      <c r="AV186" s="102">
        <f t="shared" ca="1" si="229"/>
        <v>16.547699999999999</v>
      </c>
      <c r="AW186" s="102">
        <f t="shared" ca="1" si="230"/>
        <v>16.547699999999999</v>
      </c>
      <c r="AX186" s="102">
        <f t="shared" ca="1" si="231"/>
        <v>0</v>
      </c>
      <c r="AY186" s="102">
        <f ca="1">IF(IF(ISNA(MATCH(AM186,'Coincident Peak'!$D$5:$D$16,0))=TRUE,0,SUMIFS($O$7:$O$8790,$F$7:$F$8790,DAY(AM186),$E$7:$E$8790,MONTH(AM186),$G$7:$G$8790,"&lt;"&amp;HOUR(VLOOKUP(AM186,'Coincident Peak'!$D$5:$E$16,2))-Values!$E$5,$I$7:$I$8790,1))*Rndtrp_eff&gt;Effective_Battery_Capacity,Effective_Battery_Capacity,IF(ISNA(MATCH(AM186,'Coincident Peak'!$D$5:$D$16,0))=TRUE,0,SUMIFS($O$7:$O$8790,$F$7:$F$8790,DAY(AM186),$E$7:$E$8790,MONTH(AM186),$G$7:$G$8790,"&lt;"&amp;HOUR(VLOOKUP(AM186,'Coincident Peak'!$D$5:$E$16,2))-Values!$E$5,$I$7:$I$8790,1)))</f>
        <v>0</v>
      </c>
      <c r="AZ186" s="102">
        <f t="shared" ca="1" si="232"/>
        <v>0</v>
      </c>
      <c r="BA186" s="102">
        <f t="shared" ca="1" si="233"/>
        <v>0</v>
      </c>
      <c r="BB186" s="102">
        <f t="shared" ca="1" si="234"/>
        <v>0</v>
      </c>
      <c r="BD186" s="102">
        <f t="shared" ca="1" si="235"/>
        <v>0</v>
      </c>
      <c r="BE186" s="102">
        <f t="shared" ca="1" si="236"/>
        <v>0</v>
      </c>
      <c r="BF186" s="102">
        <f t="shared" ca="1" si="237"/>
        <v>0</v>
      </c>
      <c r="BG186" s="102">
        <f ca="1">IF(IF(ISNA(MATCH(AM186,'Coincident Peak'!$D$5:$D$16,0))=TRUE,0,SUMIFS($O$7:$O$8790,$F$7:$F$8790,DAY(AM186),$E$7:$E$8790,MONTH(AM186),$G$7:$G$8790,"&lt;"&amp;HOUR(VLOOKUP(AM186,'Coincident Peak'!$D$5:$E$16,2))-Values!$E$5,$I$7:$I$8790,0))&gt;(Effective_Battery_Capacity/Rndtrp_eff),(Effective_Battery_Capacity/Rndtrp_eff),IF(ISNA(MATCH(AM186,'Coincident Peak'!$D$5:$D$16,0))=TRUE,0,SUMIFS($O$7:$O$8790,$F$7:$F$8790,DAY(AM186),$E$7:$E$8790,MONTH(AM186),$G$7:$G$8790,"&lt;"&amp;HOUR(VLOOKUP(AM186,'Coincident Peak'!$D$5:$E$16,2))-Values!$E$5,$I$7:$I$8790,0)))</f>
        <v>0</v>
      </c>
      <c r="BH186" s="102">
        <f ca="1">IF((IF(ISNA(MATCH(AM186,'Coincident Peak'!$D$5:$D$16,0))=TRUE,0,SUMIFS($O$7:$O$8790,$F$7:$F$8790,DAY(AM186),$E$7:$E$8790,MONTH(AM186),$G$7:$G$8790,"&lt;"&amp;HOUR(VLOOKUP(AM186,'Coincident Peak'!$D$5:$E$16,2))-Values!$E$5)))&gt;(Effective_Battery_Capacity/Rndtrp_eff),(Effective_Battery_Capacity/Rndtrp_eff),(IF(ISNA(MATCH(AM186,'Coincident Peak'!$D$5:$D$16,0))=TRUE,0,SUMIFS($O$7:$O$8790,$F$7:$F$8790,DAY(AM186),$E$7:$E$8790,MONTH(AM186),$G$7:$G$8790,"&lt;"&amp;HOUR(VLOOKUP(AM186,'Coincident Peak'!$D$5:$E$16,2))-Values!$E$5))))</f>
        <v>0</v>
      </c>
      <c r="BI186" s="206">
        <f t="shared" ca="1" si="238"/>
        <v>0.27051500000000001</v>
      </c>
      <c r="BJ186" s="206">
        <f t="shared" ca="1" si="239"/>
        <v>0</v>
      </c>
      <c r="BK186" s="102">
        <f>IF(WholesaleEnergyCost_2&gt;PPACostPerKWh,(IF((SUMIFS('Time Series Data'!$AG$7:$AG$8790,'Time Series Data'!$I$7:$I$8790,1,$F$7:$F$8790,DAY(AM186),$E$7:$E$8790,MONTH(AM186))-BP186)&gt;(Effective_Battery_Capacity/Rndtrp_eff),(Effective_Battery_Capacity/Rndtrp_eff),(SUMIFS('Time Series Data'!$AG$7:$AG$8790,'Time Series Data'!$I$7:$I$8790,1,$F$7:$F$8790,DAY(AM186),$E$7:$E$8790,MONTH(AM186))))-BP186),0)</f>
        <v>0</v>
      </c>
      <c r="BL186" s="102">
        <f t="shared" ca="1" si="240"/>
        <v>0</v>
      </c>
      <c r="BM186" s="102">
        <f ca="1">SUMIFS('Time Series Data'!$AG$7:$AG$8790,$F$7:$F$8790,DAY(AM186),$E$7:$E$8790,MONTH(AM186),'Time Series Data'!$I$7:$I$8790,1)-BL186-BP186</f>
        <v>3187.1241999999997</v>
      </c>
      <c r="BN186" s="102">
        <f ca="1">SUMIFS('Time Series Data'!$AG$7:$AG$8790,'Time Series Data'!$I$7:$I$8790,0,$F$7:$F$8790,DAY(AM186),$E$7:$E$8790,MONTH(AM186))-BQ186</f>
        <v>1511.8779999999997</v>
      </c>
      <c r="BO186" s="102">
        <f ca="1">IF((IF(ISNA(MATCH(AM186,'Coincident Peak'!$D$5:$D$16,0))=TRUE,0,SUMIFS($U$7:$U$8790,$F$7:$F$8790,DAY(AM186),$E$7:$E$8790,MONTH(AM186),$G$7:$G$8790,"&lt;"&amp;HOUR(VLOOKUP(AM186,'Coincident Peak'!$D$5:$E$16,2))-Values!$E$5)))&gt;(Effective_Battery_Capacity/Rndtrp_eff),(Effective_Battery_Capacity/Rndtrp_eff),(IF(ISNA(MATCH(AM186,'Coincident Peak'!$D$5:$D$16,0))=TRUE,0,SUMIFS($U$7:$U$8790,$F$7:$F$8790,DAY(AM186),$E$7:$E$8790,MONTH(AM186),$G$7:$G$8790,"&lt;"&amp;HOUR(VLOOKUP(AM186,'Coincident Peak'!$D$5:$E$16,2))-Values!$E$5))))</f>
        <v>0</v>
      </c>
      <c r="BP186" s="102">
        <f>IF(WholesaleEnergyCost_2&gt;PPACostPerKWh,(IF((IF(ISNA(MATCH(AM186,'Coincident Peak'!$D$5:$D$16,0))=TRUE,0,SUMIFS($U$7:$U$8790,$F$7:$F$8790,DAY(AM186),$E$7:$E$8790,MONTH(AM186),$G$7:$G$8790,"&lt;"&amp;HOUR(VLOOKUP(AM186,'Coincident Peak'!$D$5:$E$16,2))-Values!$E$5,$I$7:$I$8790,1)))&gt;(Effective_Battery_Capacity/Rndtrp_eff),(Effective_Battery_Capacity/Rndtrp_eff),(IF(ISNA(MATCH(AM186,'Coincident Peak'!$D$5:$D$16,0))=TRUE,0,SUMIFS($U$7:$U$8790,$F$7:$F$8790,DAY(AM186),$E$7:$E$8790,MONTH(AM186),$G$7:$G$8790,"&lt;"&amp;HOUR(VLOOKUP(AM186,'Coincident Peak'!$D$5:$E$16,2))-Values!$E$5,$I$7:$I$8790,1))))),0)</f>
        <v>0</v>
      </c>
      <c r="BQ186" s="102">
        <f>IF(WholesaleEnergyCost_1&gt;PPACostPerKWh,(IF((IF(ISNA(MATCH(AM186,'Coincident Peak'!$D$5:$D$16,0))=TRUE,0,SUMIFS($U$7:$U$8790,$F$7:$F$8790,DAY(AM186),$E$7:$E$8790,MONTH(AM186),$G$7:$G$8790,"&lt;"&amp;HOUR(VLOOKUP(AM186,'Coincident Peak'!$D$5:$E$16,2))-Values!$E$5,$I$7:$I$8790,0)))&gt;(Effective_Battery_Capacity/Rndtrp_eff),(Effective_Battery_Capacity/Rndtrp_eff),(IF(ISNA(MATCH(AM186,'Coincident Peak'!$D$5:$D$16,0))=TRUE,0,SUMIFS($U$7:$U$8790,$F$7:$F$8790,DAY(AM186),$E$7:$E$8790,MONTH(AM186),$G$7:$G$8790,"&lt;"&amp;HOUR(VLOOKUP(AM186,'Coincident Peak'!$D$5:$E$16,2))-Values!$E$5,$I$7:$I$8790,0))))),0)</f>
        <v>0</v>
      </c>
      <c r="BR186" s="102">
        <f t="shared" ca="1" si="241"/>
        <v>0.27051500000000001</v>
      </c>
      <c r="BS186" s="102">
        <f t="shared" ca="1" si="242"/>
        <v>1834.5577080440958</v>
      </c>
      <c r="BT186" s="102">
        <f t="shared" ca="1" si="243"/>
        <v>16.547699999999999</v>
      </c>
      <c r="BU186" s="102"/>
      <c r="BV186" s="110">
        <f ca="1">IF(ISNA(MATCH(AM186,'Coincident Peak'!$D$5:$D$16,0))=TRUE,0,1)</f>
        <v>0</v>
      </c>
      <c r="BW186" s="114">
        <f t="shared" ca="1" si="244"/>
        <v>1</v>
      </c>
      <c r="BX186" s="114">
        <f t="shared" ca="1" si="245"/>
        <v>1</v>
      </c>
      <c r="BY186" s="114">
        <f t="shared" ca="1" si="246"/>
        <v>2</v>
      </c>
      <c r="BZ186" s="114">
        <f t="shared" ca="1" si="247"/>
        <v>1</v>
      </c>
      <c r="CA186" s="114">
        <f t="shared" ca="1" si="248"/>
        <v>1</v>
      </c>
      <c r="CB186" s="110">
        <f t="shared" ca="1" si="249"/>
        <v>0</v>
      </c>
      <c r="CC186" s="110">
        <f t="shared" ca="1" si="250"/>
        <v>0</v>
      </c>
      <c r="CD186" s="110">
        <f ca="1">IF(ISNA(MATCH(AM186,'Coincident Peak'!$D$5:$D$16,0))=TRUE,1,0)</f>
        <v>1</v>
      </c>
      <c r="CE186" s="110">
        <f ca="1">VLOOKUP(MONTH($AM186),'Value Stacking Basis'!$B$38:$D$49,3)</f>
        <v>3</v>
      </c>
      <c r="CF186">
        <f ca="1">VLOOKUP(MONTH($AM186),'Value Stacking Basis'!$B$38:$F$49,5)</f>
        <v>2</v>
      </c>
      <c r="CG186" s="110">
        <f t="shared" ca="1" si="251"/>
        <v>0</v>
      </c>
      <c r="CK186" s="111">
        <f t="shared" ca="1" si="252"/>
        <v>0</v>
      </c>
      <c r="CL186" s="111">
        <f t="shared" ca="1" si="253"/>
        <v>0</v>
      </c>
      <c r="CM186" s="111">
        <f t="shared" ca="1" si="254"/>
        <v>0</v>
      </c>
      <c r="CN186" s="111">
        <f t="shared" ca="1" si="255"/>
        <v>0</v>
      </c>
      <c r="CO186" s="111">
        <f t="shared" ca="1" si="256"/>
        <v>0</v>
      </c>
      <c r="CQ186" s="111">
        <f t="shared" ca="1" si="257"/>
        <v>0</v>
      </c>
      <c r="CR186" s="111">
        <f t="shared" ca="1" si="258"/>
        <v>0</v>
      </c>
      <c r="CS186" s="111">
        <f t="shared" ca="1" si="259"/>
        <v>0</v>
      </c>
      <c r="CT186" s="111">
        <f t="shared" ca="1" si="260"/>
        <v>0</v>
      </c>
      <c r="CU186" s="111">
        <f t="shared" ca="1" si="261"/>
        <v>0</v>
      </c>
      <c r="CW186" s="205">
        <f t="array" aca="1" ref="CW186" ca="1">IF($BV186=0,0,IF($CB186=0,INDEX('Time Series Data'!N$7:N$8790,MATCH(1,(MONTH($AM186)='Time Series Data'!$E$7:$E$8790)*(DAY($AM186)='Time Series Data'!$F$7:$F$8790)*(HOUR(VLOOKUP('Time Series Data'!$AM186,'Coincident Peak'!$D$5:$I$16,2))='Time Series Data'!$G$7:$G$8790),0)),IF(($AT186*Rndtrp_eff)&gt;Effective_Battery_Capacity,BatteryPower,(($AT186*Rndtrp_eff)/Effective_Battery_Capacity)*BatteryPower)))</f>
        <v>0</v>
      </c>
      <c r="CX186" s="111">
        <f t="shared" ca="1" si="262"/>
        <v>0</v>
      </c>
      <c r="CY186" s="111">
        <f t="shared" ca="1" si="263"/>
        <v>0</v>
      </c>
      <c r="CZ186" s="111">
        <f t="shared" ca="1" si="264"/>
        <v>0</v>
      </c>
      <c r="DA186" s="111">
        <f t="shared" ca="1" si="265"/>
        <v>0</v>
      </c>
      <c r="DC186" s="205">
        <f t="array" aca="1" ref="DC186" ca="1">IF($BV186=0,0,IF($CB186=0,INDEX('Time Series Data'!N$7:N$8790,MATCH(1,(MONTH($AM186)='Time Series Data'!$E$7:$E$8790)*(DAY($AM186)='Time Series Data'!$F$7:$F$8790)*(HOUR(VLOOKUP('Time Series Data'!$AM186,'Coincident Peak'!$D$5:$I$16,2))='Time Series Data'!$G$7:$G$8790),0)),IF(($AT186*Rndtrp_eff)&gt;Effective_Battery_Capacity,BatteryPower,(($AT186*Rndtrp_eff)/Effective_Battery_Capacity)*BatteryPower)))</f>
        <v>0</v>
      </c>
      <c r="DD186" s="111">
        <f t="shared" ca="1" si="266"/>
        <v>0</v>
      </c>
      <c r="DF186" s="102">
        <f t="shared" ca="1" si="267"/>
        <v>0</v>
      </c>
      <c r="DG186" s="206">
        <f t="shared" ca="1" si="311"/>
        <v>16.547699999999999</v>
      </c>
      <c r="DH186" s="206">
        <f t="shared" ca="1" si="268"/>
        <v>0</v>
      </c>
      <c r="DI186" s="205">
        <f t="shared" ca="1" si="269"/>
        <v>0</v>
      </c>
      <c r="DJ186" s="205">
        <f t="shared" ca="1" si="270"/>
        <v>0</v>
      </c>
      <c r="DK186" s="205">
        <f t="shared" ca="1" si="271"/>
        <v>0</v>
      </c>
      <c r="DM186" s="102">
        <f t="shared" ca="1" si="272"/>
        <v>0</v>
      </c>
      <c r="DN186" s="102">
        <f t="shared" ca="1" si="312"/>
        <v>16.547699999999999</v>
      </c>
      <c r="DO186" s="102">
        <f t="shared" ca="1" si="273"/>
        <v>0</v>
      </c>
      <c r="DP186" s="102">
        <f t="shared" ca="1" si="274"/>
        <v>0</v>
      </c>
      <c r="DR186" s="102">
        <f t="shared" ca="1" si="275"/>
        <v>0</v>
      </c>
      <c r="DS186" s="111">
        <f t="shared" ca="1" si="276"/>
        <v>1596.2559999999999</v>
      </c>
      <c r="DT186" s="111">
        <f t="shared" ca="1" si="277"/>
        <v>0</v>
      </c>
      <c r="DU186" s="111">
        <f t="shared" ca="1" si="313"/>
        <v>0</v>
      </c>
      <c r="DV186" s="111">
        <f t="shared" ca="1" si="278"/>
        <v>24</v>
      </c>
      <c r="DX186" s="102">
        <f t="shared" ca="1" si="279"/>
        <v>0</v>
      </c>
      <c r="DY186" s="111">
        <f t="shared" ca="1" si="280"/>
        <v>24</v>
      </c>
      <c r="DZ186" s="111">
        <f t="shared" ca="1" si="281"/>
        <v>0</v>
      </c>
      <c r="EA186" s="111">
        <f t="shared" ca="1" si="282"/>
        <v>0</v>
      </c>
      <c r="EB186" s="111">
        <f t="shared" ca="1" si="314"/>
        <v>0</v>
      </c>
      <c r="EF186" s="111">
        <f t="shared" ca="1" si="283"/>
        <v>0</v>
      </c>
      <c r="EG186" s="111">
        <f t="shared" ca="1" si="284"/>
        <v>0</v>
      </c>
      <c r="EH186" s="111">
        <f t="shared" ca="1" si="285"/>
        <v>0</v>
      </c>
      <c r="EI186" s="111">
        <f t="shared" ca="1" si="286"/>
        <v>0</v>
      </c>
      <c r="EK186" s="111">
        <f t="shared" ca="1" si="287"/>
        <v>0</v>
      </c>
      <c r="EL186" s="111">
        <f t="shared" ca="1" si="288"/>
        <v>0</v>
      </c>
      <c r="EM186" s="111">
        <f t="shared" ca="1" si="289"/>
        <v>0</v>
      </c>
      <c r="EN186" s="111">
        <f t="shared" ca="1" si="290"/>
        <v>0</v>
      </c>
      <c r="EP186" s="111">
        <f ca="1">IF($BV186=0,0,IF($CC186=0,VLOOKUP('Time Series Data'!$AM186,'Coincident Peak'!$D$5:$I$16,3),BatteryPower))</f>
        <v>0</v>
      </c>
      <c r="EQ186" s="111">
        <f t="shared" ca="1" si="291"/>
        <v>0</v>
      </c>
      <c r="ER186" s="111">
        <f t="shared" ca="1" si="292"/>
        <v>0</v>
      </c>
      <c r="ES186" s="111">
        <f t="shared" ca="1" si="293"/>
        <v>0</v>
      </c>
      <c r="EU186" s="111">
        <f ca="1">IF($BV186=0,0,IF($CC186=0,VLOOKUP('Time Series Data'!$AM186,'Coincident Peak'!$D$5:$I$16,3),BatteryPower))</f>
        <v>0</v>
      </c>
      <c r="EV186" s="111">
        <f t="shared" ca="1" si="294"/>
        <v>0</v>
      </c>
      <c r="EX186" s="111">
        <f t="shared" ca="1" si="295"/>
        <v>0</v>
      </c>
      <c r="EY186" s="111">
        <f t="shared" ca="1" si="315"/>
        <v>16.547699999999999</v>
      </c>
      <c r="EZ186" s="111">
        <f t="shared" ca="1" si="296"/>
        <v>0</v>
      </c>
      <c r="FA186" s="111">
        <f t="shared" ca="1" si="297"/>
        <v>0</v>
      </c>
      <c r="FB186" s="111">
        <f t="shared" ca="1" si="316"/>
        <v>0</v>
      </c>
      <c r="FD186" s="111">
        <f t="shared" ca="1" si="298"/>
        <v>0</v>
      </c>
      <c r="FE186" s="111">
        <f t="shared" ca="1" si="317"/>
        <v>16.547699999999999</v>
      </c>
      <c r="FF186" s="188">
        <f t="shared" ca="1" si="299"/>
        <v>0</v>
      </c>
      <c r="FH186" s="111">
        <f t="shared" ca="1" si="300"/>
        <v>0</v>
      </c>
      <c r="FI186" s="111">
        <f t="shared" ca="1" si="301"/>
        <v>1596.2559999999999</v>
      </c>
      <c r="FJ186" s="111">
        <f t="shared" ca="1" si="302"/>
        <v>0</v>
      </c>
      <c r="FK186" s="111">
        <f t="shared" ca="1" si="318"/>
        <v>0</v>
      </c>
      <c r="FL186" s="111">
        <f t="shared" ca="1" si="303"/>
        <v>24</v>
      </c>
      <c r="FN186" s="111">
        <f t="shared" ca="1" si="304"/>
        <v>0</v>
      </c>
      <c r="FO186" s="111">
        <f t="shared" ca="1" si="305"/>
        <v>24</v>
      </c>
      <c r="FP186" s="111">
        <f t="shared" ca="1" si="306"/>
        <v>0</v>
      </c>
      <c r="FQ186" s="111">
        <f t="shared" ca="1" si="307"/>
        <v>0</v>
      </c>
      <c r="FR186" s="111">
        <f t="shared" ca="1" si="319"/>
        <v>0</v>
      </c>
      <c r="FT186" s="111">
        <f t="shared" ca="1" si="308"/>
        <v>0</v>
      </c>
    </row>
    <row r="187" spans="1:176" x14ac:dyDescent="0.2">
      <c r="A187" s="77"/>
      <c r="B187" s="77">
        <f t="shared" si="214"/>
        <v>43473.5</v>
      </c>
      <c r="C187" s="112">
        <f t="shared" si="215"/>
        <v>43473</v>
      </c>
      <c r="D187" s="106">
        <f t="shared" si="309"/>
        <v>10404</v>
      </c>
      <c r="E187" s="469">
        <v>1</v>
      </c>
      <c r="F187" s="469">
        <v>8</v>
      </c>
      <c r="G187" s="110">
        <v>12</v>
      </c>
      <c r="H187" s="110">
        <f t="shared" si="216"/>
        <v>2</v>
      </c>
      <c r="I187" s="110" cm="1">
        <f t="array" ref="I187">INDEX(Values!$V$6:$AG$29,'Time Series Data'!G187+1,'Time Series Data'!E187)</f>
        <v>1</v>
      </c>
      <c r="J187" s="113">
        <v>180.5</v>
      </c>
      <c r="K187" s="108">
        <v>10404</v>
      </c>
      <c r="L187" s="108">
        <v>0</v>
      </c>
      <c r="M187">
        <v>0</v>
      </c>
      <c r="N187">
        <v>0</v>
      </c>
      <c r="O187">
        <v>287.49099999999999</v>
      </c>
      <c r="P187">
        <v>95</v>
      </c>
      <c r="T187" s="185">
        <f t="shared" si="217"/>
        <v>0</v>
      </c>
      <c r="U187" s="185">
        <f t="shared" si="218"/>
        <v>287.49099999999999</v>
      </c>
      <c r="V187" s="102">
        <f t="shared" si="219"/>
        <v>10116.509</v>
      </c>
      <c r="W187">
        <f>IF(V187+O187&gt;VLOOKUP(E187,'Coincident Peak'!$C$22:$I$33,7),0,1)</f>
        <v>1</v>
      </c>
      <c r="X187" s="421">
        <f>IF((AND(E187=MONTH(VLOOKUP('Time Series Data'!E187,'Coincident Peak'!$C$5:$D$16,2)),F187=DAY(VLOOKUP('Time Series Data'!E187,'Coincident Peak'!$C$5:$D$16,2)),IF(AND(G187&lt;=HOUR(VLOOKUP('Time Series Data'!E187,'Coincident Peak'!$C$5:$E$16,3))+Values!$E$5,G187&gt;=HOUR(VLOOKUP('Time Series Data'!E187,'Coincident Peak'!$C$5:$E$16,3))-Values!$E$5),"TRUE","FALSE"))),BatteryPower,0)</f>
        <v>0</v>
      </c>
      <c r="Y187" s="185">
        <f>IF((AND(E187=MONTH(VLOOKUP('Time Series Data'!E187,'Coincident Peak'!$C$5:$D$16,2)),F187=DAY(VLOOKUP('Time Series Data'!E187,'Coincident Peak'!$C$5:$D$16,2)))),0,N187)</f>
        <v>0</v>
      </c>
      <c r="Z187" s="185">
        <f>IF((AND(E187=MONTH(VLOOKUP('Time Series Data'!E187,'Coincident Peak'!$C$5:$D$16,2)),F187=DAY(VLOOKUP('Time Series Data'!E187,'Coincident Peak'!$C$5:$D$16,2)),IF(AND(G187&lt;=HOUR(VLOOKUP('Time Series Data'!E187,'Coincident Peak'!$C$5:$E$16,3))+Values!$E$5,G187&gt;=HOUR(VLOOKUP('Time Series Data'!E187,'Coincident Peak'!$C$5:$E$16,3))-Values!$E$5),"TRUE","FALSE"))),BatteryPower,Y187)</f>
        <v>0</v>
      </c>
      <c r="AA187" s="185">
        <f>IF((AND(E187=MONTH(VLOOKUP('Time Series Data'!E187,'Coincident Peak'!$C$5:$D$16,2)),F187=DAY(VLOOKUP('Time Series Data'!E187,'Coincident Peak'!$C$5:$D$16,2))-1)),VLOOKUP(E187,'Coincident Peak'!$C$5:$N$16,11)*Z187,Z187)</f>
        <v>0</v>
      </c>
      <c r="AB187" s="185">
        <f>IF((AND(E187=MONTH(VLOOKUP('Time Series Data'!E187,'Coincident Peak'!$C$5:$D$16,2)),F187=DAY(VLOOKUP('Time Series Data'!E187,'Coincident Peak'!$C$5:$D$16,2))+1)),VLOOKUP(E187,'Coincident Peak'!$C$5:$N$16,12)*AA187,AA187)</f>
        <v>0</v>
      </c>
      <c r="AC187" s="185">
        <f>IF((AND(E187=MONTH(VLOOKUP('Time Series Data'!E187,'Coincident Peak'!$C$5:$D$16,2)),F187=DAY(VLOOKUP('Time Series Data'!E187,'Coincident Peak'!$C$5:$D$16,2)))),0,O187)</f>
        <v>287.49099999999999</v>
      </c>
      <c r="AD187" s="185">
        <f>IF((AND(E187=MONTH(VLOOKUP('Time Series Data'!E187,'Coincident Peak'!$C$5:$D$16,2)),F187=DAY(VLOOKUP('Time Series Data'!E187,'Coincident Peak'!$C$5:$D$16,2))-1)),VLOOKUP(E187,'Coincident Peak'!$C$5:$N$16,11)*AC187,AC187)</f>
        <v>287.49099999999999</v>
      </c>
      <c r="AE187" s="185">
        <f>IF((AND(E187=MONTH(VLOOKUP('Time Series Data'!E187,'Coincident Peak'!$C$5:$D$16,2)),F187=DAY(VLOOKUP('Time Series Data'!E187,'Coincident Peak'!$C$5:$D$16,2))+1)),VLOOKUP(E187,'Coincident Peak'!$C$5:$N$16,12)*AD187,AD187)</f>
        <v>287.49099999999999</v>
      </c>
      <c r="AF187" s="102">
        <f t="shared" si="220"/>
        <v>10116.509</v>
      </c>
      <c r="AG187" s="185">
        <f>IF((AND(E187=MONTH(VLOOKUP('Time Series Data'!E187,'Coincident Peak'!$C$5:$D$16,2)),F187=DAY(VLOOKUP('Time Series Data'!E187,'Coincident Peak'!$C$5:$D$16,2)))),U187,O187)</f>
        <v>287.49099999999999</v>
      </c>
      <c r="AH187" s="102">
        <f t="shared" si="310"/>
        <v>10116.509</v>
      </c>
      <c r="AL187" s="108">
        <v>180</v>
      </c>
      <c r="AM187" s="116">
        <f t="shared" ca="1" si="221"/>
        <v>43646</v>
      </c>
      <c r="AN187" s="110">
        <f t="shared" ca="1" si="222"/>
        <v>0</v>
      </c>
      <c r="AO187" s="111">
        <f t="shared" ca="1" si="223"/>
        <v>0</v>
      </c>
      <c r="AP187" s="111">
        <f t="shared" ca="1" si="224"/>
        <v>0</v>
      </c>
      <c r="AQ187" s="111">
        <f t="shared" ca="1" si="225"/>
        <v>0</v>
      </c>
      <c r="AR187" s="205">
        <f t="shared" ca="1" si="226"/>
        <v>4631.0029869999998</v>
      </c>
      <c r="AS187" s="111">
        <f t="shared" ca="1" si="227"/>
        <v>3011.7092360726483</v>
      </c>
      <c r="AT187" s="111">
        <f ca="1">IF(ISNA(MATCH(AM187,'Coincident Peak'!$D$5:$D$16,0))=TRUE,0,SUMIFS($O$7:$O$8790,$F$7:$F$8790,DAY(AM187),$E$7:$E$8790,MONTH(AM187),$G$7:$G$8790,"&lt;"&amp;HOUR(VLOOKUP(AM187,'Coincident Peak'!$D$5:$E$16,2))-Values!$E$5))</f>
        <v>0</v>
      </c>
      <c r="AU187" s="111">
        <f t="shared" ca="1" si="228"/>
        <v>0</v>
      </c>
      <c r="AV187" s="102">
        <f t="shared" ca="1" si="229"/>
        <v>0</v>
      </c>
      <c r="AW187" s="102">
        <f t="shared" ca="1" si="230"/>
        <v>0</v>
      </c>
      <c r="AX187" s="102">
        <f t="shared" ca="1" si="231"/>
        <v>0</v>
      </c>
      <c r="AY187" s="102">
        <f ca="1">IF(IF(ISNA(MATCH(AM187,'Coincident Peak'!$D$5:$D$16,0))=TRUE,0,SUMIFS($O$7:$O$8790,$F$7:$F$8790,DAY(AM187),$E$7:$E$8790,MONTH(AM187),$G$7:$G$8790,"&lt;"&amp;HOUR(VLOOKUP(AM187,'Coincident Peak'!$D$5:$E$16,2))-Values!$E$5,$I$7:$I$8790,1))*Rndtrp_eff&gt;Effective_Battery_Capacity,Effective_Battery_Capacity,IF(ISNA(MATCH(AM187,'Coincident Peak'!$D$5:$D$16,0))=TRUE,0,SUMIFS($O$7:$O$8790,$F$7:$F$8790,DAY(AM187),$E$7:$E$8790,MONTH(AM187),$G$7:$G$8790,"&lt;"&amp;HOUR(VLOOKUP(AM187,'Coincident Peak'!$D$5:$E$16,2))-Values!$E$5,$I$7:$I$8790,1)))</f>
        <v>0</v>
      </c>
      <c r="AZ187" s="102">
        <f t="shared" ca="1" si="232"/>
        <v>0</v>
      </c>
      <c r="BA187" s="102">
        <f t="shared" ca="1" si="233"/>
        <v>0</v>
      </c>
      <c r="BB187" s="102">
        <f t="shared" ca="1" si="234"/>
        <v>0</v>
      </c>
      <c r="BD187" s="102">
        <f t="shared" ca="1" si="235"/>
        <v>0</v>
      </c>
      <c r="BE187" s="102">
        <f t="shared" ca="1" si="236"/>
        <v>0</v>
      </c>
      <c r="BF187" s="102">
        <f t="shared" ca="1" si="237"/>
        <v>0</v>
      </c>
      <c r="BG187" s="102">
        <f ca="1">IF(IF(ISNA(MATCH(AM187,'Coincident Peak'!$D$5:$D$16,0))=TRUE,0,SUMIFS($O$7:$O$8790,$F$7:$F$8790,DAY(AM187),$E$7:$E$8790,MONTH(AM187),$G$7:$G$8790,"&lt;"&amp;HOUR(VLOOKUP(AM187,'Coincident Peak'!$D$5:$E$16,2))-Values!$E$5,$I$7:$I$8790,0))&gt;(Effective_Battery_Capacity/Rndtrp_eff),(Effective_Battery_Capacity/Rndtrp_eff),IF(ISNA(MATCH(AM187,'Coincident Peak'!$D$5:$D$16,0))=TRUE,0,SUMIFS($O$7:$O$8790,$F$7:$F$8790,DAY(AM187),$E$7:$E$8790,MONTH(AM187),$G$7:$G$8790,"&lt;"&amp;HOUR(VLOOKUP(AM187,'Coincident Peak'!$D$5:$E$16,2))-Values!$E$5,$I$7:$I$8790,0)))</f>
        <v>0</v>
      </c>
      <c r="BH187" s="102">
        <f ca="1">IF((IF(ISNA(MATCH(AM187,'Coincident Peak'!$D$5:$D$16,0))=TRUE,0,SUMIFS($O$7:$O$8790,$F$7:$F$8790,DAY(AM187),$E$7:$E$8790,MONTH(AM187),$G$7:$G$8790,"&lt;"&amp;HOUR(VLOOKUP(AM187,'Coincident Peak'!$D$5:$E$16,2))-Values!$E$5)))&gt;(Effective_Battery_Capacity/Rndtrp_eff),(Effective_Battery_Capacity/Rndtrp_eff),(IF(ISNA(MATCH(AM187,'Coincident Peak'!$D$5:$D$16,0))=TRUE,0,SUMIFS($O$7:$O$8790,$F$7:$F$8790,DAY(AM187),$E$7:$E$8790,MONTH(AM187),$G$7:$G$8790,"&lt;"&amp;HOUR(VLOOKUP(AM187,'Coincident Peak'!$D$5:$E$16,2))-Values!$E$5))))</f>
        <v>0</v>
      </c>
      <c r="BI187" s="206">
        <f t="shared" ca="1" si="238"/>
        <v>0</v>
      </c>
      <c r="BJ187" s="206">
        <f t="shared" ca="1" si="239"/>
        <v>0</v>
      </c>
      <c r="BK187" s="102">
        <f>IF(WholesaleEnergyCost_2&gt;PPACostPerKWh,(IF((SUMIFS('Time Series Data'!$AG$7:$AG$8790,'Time Series Data'!$I$7:$I$8790,1,$F$7:$F$8790,DAY(AM187),$E$7:$E$8790,MONTH(AM187))-BP187)&gt;(Effective_Battery_Capacity/Rndtrp_eff),(Effective_Battery_Capacity/Rndtrp_eff),(SUMIFS('Time Series Data'!$AG$7:$AG$8790,'Time Series Data'!$I$7:$I$8790,1,$F$7:$F$8790,DAY(AM187),$E$7:$E$8790,MONTH(AM187))))-BP187),0)</f>
        <v>0</v>
      </c>
      <c r="BL187" s="102">
        <f t="shared" ca="1" si="240"/>
        <v>0</v>
      </c>
      <c r="BM187" s="102">
        <f ca="1">SUMIFS('Time Series Data'!$AG$7:$AG$8790,$F$7:$F$8790,DAY(AM187),$E$7:$E$8790,MONTH(AM187),'Time Series Data'!$I$7:$I$8790,1)-BL187-BP187</f>
        <v>3461.3209870000005</v>
      </c>
      <c r="BN187" s="102">
        <f ca="1">SUMIFS('Time Series Data'!$AG$7:$AG$8790,'Time Series Data'!$I$7:$I$8790,0,$F$7:$F$8790,DAY(AM187),$E$7:$E$8790,MONTH(AM187))-BQ187</f>
        <v>1169.682</v>
      </c>
      <c r="BO187" s="102">
        <f ca="1">IF((IF(ISNA(MATCH(AM187,'Coincident Peak'!$D$5:$D$16,0))=TRUE,0,SUMIFS($U$7:$U$8790,$F$7:$F$8790,DAY(AM187),$E$7:$E$8790,MONTH(AM187),$G$7:$G$8790,"&lt;"&amp;HOUR(VLOOKUP(AM187,'Coincident Peak'!$D$5:$E$16,2))-Values!$E$5)))&gt;(Effective_Battery_Capacity/Rndtrp_eff),(Effective_Battery_Capacity/Rndtrp_eff),(IF(ISNA(MATCH(AM187,'Coincident Peak'!$D$5:$D$16,0))=TRUE,0,SUMIFS($U$7:$U$8790,$F$7:$F$8790,DAY(AM187),$E$7:$E$8790,MONTH(AM187),$G$7:$G$8790,"&lt;"&amp;HOUR(VLOOKUP(AM187,'Coincident Peak'!$D$5:$E$16,2))-Values!$E$5))))</f>
        <v>0</v>
      </c>
      <c r="BP187" s="102">
        <f>IF(WholesaleEnergyCost_2&gt;PPACostPerKWh,(IF((IF(ISNA(MATCH(AM187,'Coincident Peak'!$D$5:$D$16,0))=TRUE,0,SUMIFS($U$7:$U$8790,$F$7:$F$8790,DAY(AM187),$E$7:$E$8790,MONTH(AM187),$G$7:$G$8790,"&lt;"&amp;HOUR(VLOOKUP(AM187,'Coincident Peak'!$D$5:$E$16,2))-Values!$E$5,$I$7:$I$8790,1)))&gt;(Effective_Battery_Capacity/Rndtrp_eff),(Effective_Battery_Capacity/Rndtrp_eff),(IF(ISNA(MATCH(AM187,'Coincident Peak'!$D$5:$D$16,0))=TRUE,0,SUMIFS($U$7:$U$8790,$F$7:$F$8790,DAY(AM187),$E$7:$E$8790,MONTH(AM187),$G$7:$G$8790,"&lt;"&amp;HOUR(VLOOKUP(AM187,'Coincident Peak'!$D$5:$E$16,2))-Values!$E$5,$I$7:$I$8790,1))))),0)</f>
        <v>0</v>
      </c>
      <c r="BQ187" s="102">
        <f>IF(WholesaleEnergyCost_1&gt;PPACostPerKWh,(IF((IF(ISNA(MATCH(AM187,'Coincident Peak'!$D$5:$D$16,0))=TRUE,0,SUMIFS($U$7:$U$8790,$F$7:$F$8790,DAY(AM187),$E$7:$E$8790,MONTH(AM187),$G$7:$G$8790,"&lt;"&amp;HOUR(VLOOKUP(AM187,'Coincident Peak'!$D$5:$E$16,2))-Values!$E$5,$I$7:$I$8790,0)))&gt;(Effective_Battery_Capacity/Rndtrp_eff),(Effective_Battery_Capacity/Rndtrp_eff),(IF(ISNA(MATCH(AM187,'Coincident Peak'!$D$5:$D$16,0))=TRUE,0,SUMIFS($U$7:$U$8790,$F$7:$F$8790,DAY(AM187),$E$7:$E$8790,MONTH(AM187),$G$7:$G$8790,"&lt;"&amp;HOUR(VLOOKUP(AM187,'Coincident Peak'!$D$5:$E$16,2))-Values!$E$5,$I$7:$I$8790,0))))),0)</f>
        <v>0</v>
      </c>
      <c r="BR187" s="102">
        <f t="shared" ca="1" si="241"/>
        <v>0</v>
      </c>
      <c r="BS187" s="102">
        <f t="shared" ca="1" si="242"/>
        <v>1834.5577080440958</v>
      </c>
      <c r="BT187" s="102">
        <f t="shared" ca="1" si="243"/>
        <v>0</v>
      </c>
      <c r="BU187" s="102"/>
      <c r="BV187" s="110">
        <f ca="1">IF(ISNA(MATCH(AM187,'Coincident Peak'!$D$5:$D$16,0))=TRUE,0,1)</f>
        <v>0</v>
      </c>
      <c r="BW187" s="114">
        <f t="shared" ca="1" si="244"/>
        <v>0</v>
      </c>
      <c r="BX187" s="114">
        <f t="shared" ca="1" si="245"/>
        <v>0</v>
      </c>
      <c r="BY187" s="114">
        <f t="shared" ca="1" si="246"/>
        <v>0</v>
      </c>
      <c r="BZ187" s="114">
        <f t="shared" ca="1" si="247"/>
        <v>0</v>
      </c>
      <c r="CA187" s="114">
        <f t="shared" ca="1" si="248"/>
        <v>0</v>
      </c>
      <c r="CB187" s="110">
        <f t="shared" ca="1" si="249"/>
        <v>0</v>
      </c>
      <c r="CC187" s="110">
        <f t="shared" ca="1" si="250"/>
        <v>1</v>
      </c>
      <c r="CD187" s="110">
        <f ca="1">IF(ISNA(MATCH(AM187,'Coincident Peak'!$D$5:$D$16,0))=TRUE,1,0)</f>
        <v>1</v>
      </c>
      <c r="CE187" s="110">
        <f ca="1">VLOOKUP(MONTH($AM187),'Value Stacking Basis'!$B$38:$D$49,3)</f>
        <v>3</v>
      </c>
      <c r="CF187">
        <f ca="1">VLOOKUP(MONTH($AM187),'Value Stacking Basis'!$B$38:$F$49,5)</f>
        <v>2</v>
      </c>
      <c r="CG187" s="110">
        <f t="shared" ca="1" si="251"/>
        <v>0</v>
      </c>
      <c r="CK187" s="111">
        <f t="shared" ca="1" si="252"/>
        <v>0</v>
      </c>
      <c r="CL187" s="111">
        <f t="shared" ca="1" si="253"/>
        <v>0</v>
      </c>
      <c r="CM187" s="111">
        <f t="shared" ca="1" si="254"/>
        <v>0</v>
      </c>
      <c r="CN187" s="111">
        <f t="shared" ca="1" si="255"/>
        <v>0</v>
      </c>
      <c r="CO187" s="111">
        <f t="shared" ca="1" si="256"/>
        <v>0</v>
      </c>
      <c r="CQ187" s="111">
        <f t="shared" ca="1" si="257"/>
        <v>0</v>
      </c>
      <c r="CR187" s="111">
        <f t="shared" ca="1" si="258"/>
        <v>0</v>
      </c>
      <c r="CS187" s="111">
        <f t="shared" ca="1" si="259"/>
        <v>0</v>
      </c>
      <c r="CT187" s="111">
        <f t="shared" ca="1" si="260"/>
        <v>0</v>
      </c>
      <c r="CU187" s="111">
        <f t="shared" ca="1" si="261"/>
        <v>0</v>
      </c>
      <c r="CW187" s="205">
        <f t="array" aca="1" ref="CW187" ca="1">IF($BV187=0,0,IF($CB187=0,INDEX('Time Series Data'!N$7:N$8790,MATCH(1,(MONTH($AM187)='Time Series Data'!$E$7:$E$8790)*(DAY($AM187)='Time Series Data'!$F$7:$F$8790)*(HOUR(VLOOKUP('Time Series Data'!$AM187,'Coincident Peak'!$D$5:$I$16,2))='Time Series Data'!$G$7:$G$8790),0)),IF(($AT187*Rndtrp_eff)&gt;Effective_Battery_Capacity,BatteryPower,(($AT187*Rndtrp_eff)/Effective_Battery_Capacity)*BatteryPower)))</f>
        <v>0</v>
      </c>
      <c r="CX187" s="111">
        <f t="shared" ca="1" si="262"/>
        <v>0</v>
      </c>
      <c r="CY187" s="111">
        <f t="shared" ca="1" si="263"/>
        <v>0</v>
      </c>
      <c r="CZ187" s="111">
        <f t="shared" ca="1" si="264"/>
        <v>0</v>
      </c>
      <c r="DA187" s="111">
        <f t="shared" ca="1" si="265"/>
        <v>0</v>
      </c>
      <c r="DC187" s="205">
        <f t="array" aca="1" ref="DC187" ca="1">IF($BV187=0,0,IF($CB187=0,INDEX('Time Series Data'!N$7:N$8790,MATCH(1,(MONTH($AM187)='Time Series Data'!$E$7:$E$8790)*(DAY($AM187)='Time Series Data'!$F$7:$F$8790)*(HOUR(VLOOKUP('Time Series Data'!$AM187,'Coincident Peak'!$D$5:$I$16,2))='Time Series Data'!$G$7:$G$8790),0)),IF(($AT187*Rndtrp_eff)&gt;Effective_Battery_Capacity,BatteryPower,(($AT187*Rndtrp_eff)/Effective_Battery_Capacity)*BatteryPower)))</f>
        <v>0</v>
      </c>
      <c r="DD187" s="111">
        <f t="shared" ca="1" si="266"/>
        <v>0</v>
      </c>
      <c r="DF187" s="102">
        <f t="shared" ca="1" si="267"/>
        <v>0</v>
      </c>
      <c r="DG187" s="206">
        <f t="shared" ca="1" si="311"/>
        <v>0</v>
      </c>
      <c r="DH187" s="206">
        <f t="shared" ca="1" si="268"/>
        <v>0</v>
      </c>
      <c r="DI187" s="205">
        <f t="shared" ca="1" si="269"/>
        <v>0</v>
      </c>
      <c r="DJ187" s="205">
        <f t="shared" ca="1" si="270"/>
        <v>0</v>
      </c>
      <c r="DK187" s="205">
        <f t="shared" ca="1" si="271"/>
        <v>0</v>
      </c>
      <c r="DM187" s="102">
        <f t="shared" ca="1" si="272"/>
        <v>0</v>
      </c>
      <c r="DN187" s="102">
        <f t="shared" ca="1" si="312"/>
        <v>0</v>
      </c>
      <c r="DO187" s="102">
        <f t="shared" ca="1" si="273"/>
        <v>0</v>
      </c>
      <c r="DP187" s="102">
        <f t="shared" ca="1" si="274"/>
        <v>0</v>
      </c>
      <c r="DR187" s="102">
        <f t="shared" ca="1" si="275"/>
        <v>0</v>
      </c>
      <c r="DS187" s="111">
        <f t="shared" ca="1" si="276"/>
        <v>1596.2559999999999</v>
      </c>
      <c r="DT187" s="111">
        <f t="shared" ca="1" si="277"/>
        <v>0</v>
      </c>
      <c r="DU187" s="111">
        <f t="shared" ca="1" si="313"/>
        <v>0</v>
      </c>
      <c r="DV187" s="111">
        <f t="shared" ca="1" si="278"/>
        <v>24</v>
      </c>
      <c r="DX187" s="102">
        <f t="shared" ca="1" si="279"/>
        <v>0</v>
      </c>
      <c r="DY187" s="111">
        <f t="shared" ca="1" si="280"/>
        <v>24</v>
      </c>
      <c r="DZ187" s="111">
        <f t="shared" ca="1" si="281"/>
        <v>0</v>
      </c>
      <c r="EA187" s="111">
        <f t="shared" ca="1" si="282"/>
        <v>0</v>
      </c>
      <c r="EB187" s="111">
        <f t="shared" ca="1" si="314"/>
        <v>0</v>
      </c>
      <c r="EF187" s="111">
        <f t="shared" ca="1" si="283"/>
        <v>1596.2559999999999</v>
      </c>
      <c r="EG187" s="111">
        <f t="shared" ca="1" si="284"/>
        <v>0</v>
      </c>
      <c r="EH187" s="111">
        <f t="shared" ca="1" si="285"/>
        <v>0</v>
      </c>
      <c r="EI187" s="111">
        <f t="shared" ca="1" si="286"/>
        <v>24</v>
      </c>
      <c r="EK187" s="111">
        <f t="shared" ca="1" si="287"/>
        <v>24</v>
      </c>
      <c r="EL187" s="111">
        <f t="shared" ca="1" si="288"/>
        <v>0</v>
      </c>
      <c r="EM187" s="111">
        <f t="shared" ca="1" si="289"/>
        <v>0</v>
      </c>
      <c r="EN187" s="111">
        <f t="shared" ca="1" si="290"/>
        <v>0</v>
      </c>
      <c r="EP187" s="111">
        <f ca="1">IF($BV187=0,0,IF($CC187=0,VLOOKUP('Time Series Data'!$AM187,'Coincident Peak'!$D$5:$I$16,3),BatteryPower))</f>
        <v>0</v>
      </c>
      <c r="EQ187" s="111">
        <f t="shared" ca="1" si="291"/>
        <v>1596.2559999999999</v>
      </c>
      <c r="ER187" s="111">
        <f t="shared" ca="1" si="292"/>
        <v>0</v>
      </c>
      <c r="ES187" s="111">
        <f t="shared" ca="1" si="293"/>
        <v>0</v>
      </c>
      <c r="EU187" s="111">
        <f ca="1">IF($BV187=0,0,IF($CC187=0,VLOOKUP('Time Series Data'!$AM187,'Coincident Peak'!$D$5:$I$16,3),BatteryPower))</f>
        <v>0</v>
      </c>
      <c r="EV187" s="111">
        <f t="shared" ca="1" si="294"/>
        <v>24</v>
      </c>
      <c r="EX187" s="111">
        <f t="shared" ca="1" si="295"/>
        <v>0</v>
      </c>
      <c r="EY187" s="111">
        <f t="shared" ca="1" si="315"/>
        <v>0</v>
      </c>
      <c r="EZ187" s="111">
        <f t="shared" ca="1" si="296"/>
        <v>1596.2559999999999</v>
      </c>
      <c r="FA187" s="111">
        <f t="shared" ca="1" si="297"/>
        <v>0</v>
      </c>
      <c r="FB187" s="111">
        <f t="shared" ca="1" si="316"/>
        <v>0</v>
      </c>
      <c r="FD187" s="111">
        <f t="shared" ca="1" si="298"/>
        <v>0</v>
      </c>
      <c r="FE187" s="111">
        <f t="shared" ca="1" si="317"/>
        <v>0</v>
      </c>
      <c r="FF187" s="188">
        <f t="shared" ca="1" si="299"/>
        <v>24</v>
      </c>
      <c r="FH187" s="111">
        <f t="shared" ca="1" si="300"/>
        <v>0</v>
      </c>
      <c r="FI187" s="111">
        <f t="shared" ca="1" si="301"/>
        <v>1596.2559999999999</v>
      </c>
      <c r="FJ187" s="111">
        <f t="shared" ca="1" si="302"/>
        <v>0</v>
      </c>
      <c r="FK187" s="111">
        <f t="shared" ca="1" si="318"/>
        <v>0</v>
      </c>
      <c r="FL187" s="111">
        <f t="shared" ca="1" si="303"/>
        <v>24</v>
      </c>
      <c r="FN187" s="111">
        <f t="shared" ca="1" si="304"/>
        <v>0</v>
      </c>
      <c r="FO187" s="111">
        <f t="shared" ca="1" si="305"/>
        <v>24</v>
      </c>
      <c r="FP187" s="111">
        <f t="shared" ca="1" si="306"/>
        <v>0</v>
      </c>
      <c r="FQ187" s="111">
        <f t="shared" ca="1" si="307"/>
        <v>0</v>
      </c>
      <c r="FR187" s="111">
        <f t="shared" ca="1" si="319"/>
        <v>0</v>
      </c>
      <c r="FT187" s="111">
        <f t="shared" ca="1" si="308"/>
        <v>0</v>
      </c>
    </row>
    <row r="188" spans="1:176" x14ac:dyDescent="0.2">
      <c r="A188" s="77"/>
      <c r="B188" s="77">
        <f t="shared" si="214"/>
        <v>43473.541666666664</v>
      </c>
      <c r="C188" s="112">
        <f t="shared" si="215"/>
        <v>43473</v>
      </c>
      <c r="D188" s="106">
        <f t="shared" si="309"/>
        <v>10025</v>
      </c>
      <c r="E188" s="469">
        <v>1</v>
      </c>
      <c r="F188" s="469">
        <v>8</v>
      </c>
      <c r="G188" s="110">
        <v>13</v>
      </c>
      <c r="H188" s="110">
        <f t="shared" si="216"/>
        <v>2</v>
      </c>
      <c r="I188" s="110" cm="1">
        <f t="array" ref="I188">INDEX(Values!$V$6:$AG$29,'Time Series Data'!G188+1,'Time Series Data'!E188)</f>
        <v>1</v>
      </c>
      <c r="J188" s="113">
        <v>181.5</v>
      </c>
      <c r="K188" s="108">
        <v>10025</v>
      </c>
      <c r="L188" s="108">
        <v>0</v>
      </c>
      <c r="M188">
        <v>0</v>
      </c>
      <c r="N188">
        <v>0</v>
      </c>
      <c r="O188">
        <v>302.21899999999999</v>
      </c>
      <c r="P188">
        <v>95</v>
      </c>
      <c r="T188" s="185">
        <f t="shared" si="217"/>
        <v>0</v>
      </c>
      <c r="U188" s="185">
        <f t="shared" si="218"/>
        <v>302.21899999999999</v>
      </c>
      <c r="V188" s="102">
        <f t="shared" si="219"/>
        <v>9722.7810000000009</v>
      </c>
      <c r="W188">
        <f>IF(V188+O188&gt;VLOOKUP(E188,'Coincident Peak'!$C$22:$I$33,7),0,1)</f>
        <v>1</v>
      </c>
      <c r="X188" s="421">
        <f>IF((AND(E188=MONTH(VLOOKUP('Time Series Data'!E188,'Coincident Peak'!$C$5:$D$16,2)),F188=DAY(VLOOKUP('Time Series Data'!E188,'Coincident Peak'!$C$5:$D$16,2)),IF(AND(G188&lt;=HOUR(VLOOKUP('Time Series Data'!E188,'Coincident Peak'!$C$5:$E$16,3))+Values!$E$5,G188&gt;=HOUR(VLOOKUP('Time Series Data'!E188,'Coincident Peak'!$C$5:$E$16,3))-Values!$E$5),"TRUE","FALSE"))),BatteryPower,0)</f>
        <v>0</v>
      </c>
      <c r="Y188" s="185">
        <f>IF((AND(E188=MONTH(VLOOKUP('Time Series Data'!E188,'Coincident Peak'!$C$5:$D$16,2)),F188=DAY(VLOOKUP('Time Series Data'!E188,'Coincident Peak'!$C$5:$D$16,2)))),0,N188)</f>
        <v>0</v>
      </c>
      <c r="Z188" s="185">
        <f>IF((AND(E188=MONTH(VLOOKUP('Time Series Data'!E188,'Coincident Peak'!$C$5:$D$16,2)),F188=DAY(VLOOKUP('Time Series Data'!E188,'Coincident Peak'!$C$5:$D$16,2)),IF(AND(G188&lt;=HOUR(VLOOKUP('Time Series Data'!E188,'Coincident Peak'!$C$5:$E$16,3))+Values!$E$5,G188&gt;=HOUR(VLOOKUP('Time Series Data'!E188,'Coincident Peak'!$C$5:$E$16,3))-Values!$E$5),"TRUE","FALSE"))),BatteryPower,Y188)</f>
        <v>0</v>
      </c>
      <c r="AA188" s="185">
        <f>IF((AND(E188=MONTH(VLOOKUP('Time Series Data'!E188,'Coincident Peak'!$C$5:$D$16,2)),F188=DAY(VLOOKUP('Time Series Data'!E188,'Coincident Peak'!$C$5:$D$16,2))-1)),VLOOKUP(E188,'Coincident Peak'!$C$5:$N$16,11)*Z188,Z188)</f>
        <v>0</v>
      </c>
      <c r="AB188" s="185">
        <f>IF((AND(E188=MONTH(VLOOKUP('Time Series Data'!E188,'Coincident Peak'!$C$5:$D$16,2)),F188=DAY(VLOOKUP('Time Series Data'!E188,'Coincident Peak'!$C$5:$D$16,2))+1)),VLOOKUP(E188,'Coincident Peak'!$C$5:$N$16,12)*AA188,AA188)</f>
        <v>0</v>
      </c>
      <c r="AC188" s="185">
        <f>IF((AND(E188=MONTH(VLOOKUP('Time Series Data'!E188,'Coincident Peak'!$C$5:$D$16,2)),F188=DAY(VLOOKUP('Time Series Data'!E188,'Coincident Peak'!$C$5:$D$16,2)))),0,O188)</f>
        <v>302.21899999999999</v>
      </c>
      <c r="AD188" s="185">
        <f>IF((AND(E188=MONTH(VLOOKUP('Time Series Data'!E188,'Coincident Peak'!$C$5:$D$16,2)),F188=DAY(VLOOKUP('Time Series Data'!E188,'Coincident Peak'!$C$5:$D$16,2))-1)),VLOOKUP(E188,'Coincident Peak'!$C$5:$N$16,11)*AC188,AC188)</f>
        <v>302.21899999999999</v>
      </c>
      <c r="AE188" s="185">
        <f>IF((AND(E188=MONTH(VLOOKUP('Time Series Data'!E188,'Coincident Peak'!$C$5:$D$16,2)),F188=DAY(VLOOKUP('Time Series Data'!E188,'Coincident Peak'!$C$5:$D$16,2))+1)),VLOOKUP(E188,'Coincident Peak'!$C$5:$N$16,12)*AD188,AD188)</f>
        <v>302.21899999999999</v>
      </c>
      <c r="AF188" s="102">
        <f t="shared" si="220"/>
        <v>9722.7810000000009</v>
      </c>
      <c r="AG188" s="185">
        <f>IF((AND(E188=MONTH(VLOOKUP('Time Series Data'!E188,'Coincident Peak'!$C$5:$D$16,2)),F188=DAY(VLOOKUP('Time Series Data'!E188,'Coincident Peak'!$C$5:$D$16,2)))),U188,O188)</f>
        <v>302.21899999999999</v>
      </c>
      <c r="AH188" s="102">
        <f t="shared" si="310"/>
        <v>9722.7810000000009</v>
      </c>
      <c r="AL188" s="108">
        <v>181</v>
      </c>
      <c r="AM188" s="116">
        <f t="shared" ca="1" si="221"/>
        <v>43647</v>
      </c>
      <c r="AN188" s="110">
        <f t="shared" ca="1" si="222"/>
        <v>1</v>
      </c>
      <c r="AO188" s="111">
        <f t="shared" ca="1" si="223"/>
        <v>85.556460000000001</v>
      </c>
      <c r="AP188" s="111">
        <f t="shared" ca="1" si="224"/>
        <v>137.35</v>
      </c>
      <c r="AQ188" s="111">
        <f t="shared" ca="1" si="225"/>
        <v>199.285</v>
      </c>
      <c r="AR188" s="205">
        <f t="shared" ca="1" si="226"/>
        <v>4714.0283600000002</v>
      </c>
      <c r="AS188" s="111">
        <f t="shared" ca="1" si="227"/>
        <v>2801.4541496454399</v>
      </c>
      <c r="AT188" s="111">
        <f ca="1">IF(ISNA(MATCH(AM188,'Coincident Peak'!$D$5:$D$16,0))=TRUE,0,SUMIFS($O$7:$O$8790,$F$7:$F$8790,DAY(AM188),$E$7:$E$8790,MONTH(AM188),$G$7:$G$8790,"&lt;"&amp;HOUR(VLOOKUP(AM188,'Coincident Peak'!$D$5:$E$16,2))-Values!$E$5))</f>
        <v>0</v>
      </c>
      <c r="AU188" s="111">
        <f t="shared" ca="1" si="228"/>
        <v>0</v>
      </c>
      <c r="AV188" s="102">
        <f t="shared" ca="1" si="229"/>
        <v>199.285</v>
      </c>
      <c r="AW188" s="102">
        <f t="shared" ca="1" si="230"/>
        <v>199.285</v>
      </c>
      <c r="AX188" s="102">
        <f t="shared" ca="1" si="231"/>
        <v>1693.6360000000002</v>
      </c>
      <c r="AY188" s="102">
        <f ca="1">IF(IF(ISNA(MATCH(AM188,'Coincident Peak'!$D$5:$D$16,0))=TRUE,0,SUMIFS($O$7:$O$8790,$F$7:$F$8790,DAY(AM188),$E$7:$E$8790,MONTH(AM188),$G$7:$G$8790,"&lt;"&amp;HOUR(VLOOKUP(AM188,'Coincident Peak'!$D$5:$E$16,2))-Values!$E$5,$I$7:$I$8790,1))*Rndtrp_eff&gt;Effective_Battery_Capacity,Effective_Battery_Capacity,IF(ISNA(MATCH(AM188,'Coincident Peak'!$D$5:$D$16,0))=TRUE,0,SUMIFS($O$7:$O$8790,$F$7:$F$8790,DAY(AM188),$E$7:$E$8790,MONTH(AM188),$G$7:$G$8790,"&lt;"&amp;HOUR(VLOOKUP(AM188,'Coincident Peak'!$D$5:$E$16,2))-Values!$E$5,$I$7:$I$8790,1)))</f>
        <v>0</v>
      </c>
      <c r="AZ188" s="102">
        <f t="shared" ca="1" si="232"/>
        <v>1693.6360000000002</v>
      </c>
      <c r="BA188" s="102">
        <f t="shared" ca="1" si="233"/>
        <v>1494.3510000000001</v>
      </c>
      <c r="BB188" s="102">
        <f t="shared" ca="1" si="234"/>
        <v>0</v>
      </c>
      <c r="BD188" s="102">
        <f t="shared" ca="1" si="235"/>
        <v>1546.3411424165788</v>
      </c>
      <c r="BE188" s="102">
        <f t="shared" ca="1" si="236"/>
        <v>1834.5577080440958</v>
      </c>
      <c r="BF188" s="102">
        <f t="shared" ca="1" si="237"/>
        <v>0</v>
      </c>
      <c r="BG188" s="102">
        <f ca="1">IF(IF(ISNA(MATCH(AM188,'Coincident Peak'!$D$5:$D$16,0))=TRUE,0,SUMIFS($O$7:$O$8790,$F$7:$F$8790,DAY(AM188),$E$7:$E$8790,MONTH(AM188),$G$7:$G$8790,"&lt;"&amp;HOUR(VLOOKUP(AM188,'Coincident Peak'!$D$5:$E$16,2))-Values!$E$5,$I$7:$I$8790,0))&gt;(Effective_Battery_Capacity/Rndtrp_eff),(Effective_Battery_Capacity/Rndtrp_eff),IF(ISNA(MATCH(AM188,'Coincident Peak'!$D$5:$D$16,0))=TRUE,0,SUMIFS($O$7:$O$8790,$F$7:$F$8790,DAY(AM188),$E$7:$E$8790,MONTH(AM188),$G$7:$G$8790,"&lt;"&amp;HOUR(VLOOKUP(AM188,'Coincident Peak'!$D$5:$E$16,2))-Values!$E$5,$I$7:$I$8790,0)))</f>
        <v>0</v>
      </c>
      <c r="BH188" s="102">
        <f ca="1">IF((IF(ISNA(MATCH(AM188,'Coincident Peak'!$D$5:$D$16,0))=TRUE,0,SUMIFS($O$7:$O$8790,$F$7:$F$8790,DAY(AM188),$E$7:$E$8790,MONTH(AM188),$G$7:$G$8790,"&lt;"&amp;HOUR(VLOOKUP(AM188,'Coincident Peak'!$D$5:$E$16,2))-Values!$E$5)))&gt;(Effective_Battery_Capacity/Rndtrp_eff),(Effective_Battery_Capacity/Rndtrp_eff),(IF(ISNA(MATCH(AM188,'Coincident Peak'!$D$5:$D$16,0))=TRUE,0,SUMIFS($O$7:$O$8790,$F$7:$F$8790,DAY(AM188),$E$7:$E$8790,MONTH(AM188),$G$7:$G$8790,"&lt;"&amp;HOUR(VLOOKUP(AM188,'Coincident Peak'!$D$5:$E$16,2))-Values!$E$5))))</f>
        <v>0</v>
      </c>
      <c r="BI188" s="206">
        <f t="shared" ca="1" si="238"/>
        <v>85.556460000000001</v>
      </c>
      <c r="BJ188" s="206">
        <f t="shared" ca="1" si="239"/>
        <v>0</v>
      </c>
      <c r="BK188" s="102">
        <f>IF(WholesaleEnergyCost_2&gt;PPACostPerKWh,(IF((SUMIFS('Time Series Data'!$AG$7:$AG$8790,'Time Series Data'!$I$7:$I$8790,1,$F$7:$F$8790,DAY(AM188),$E$7:$E$8790,MONTH(AM188))-BP188)&gt;(Effective_Battery_Capacity/Rndtrp_eff),(Effective_Battery_Capacity/Rndtrp_eff),(SUMIFS('Time Series Data'!$AG$7:$AG$8790,'Time Series Data'!$I$7:$I$8790,1,$F$7:$F$8790,DAY(AM188),$E$7:$E$8790,MONTH(AM188))))-BP188),0)</f>
        <v>0</v>
      </c>
      <c r="BL188" s="102">
        <f t="shared" ca="1" si="240"/>
        <v>0</v>
      </c>
      <c r="BM188" s="102">
        <f ca="1">SUMIFS('Time Series Data'!$AG$7:$AG$8790,$F$7:$F$8790,DAY(AM188),$E$7:$E$8790,MONTH(AM188),'Time Series Data'!$I$7:$I$8790,1)-BL188-BP188</f>
        <v>3134.1209000000003</v>
      </c>
      <c r="BN188" s="102">
        <f ca="1">SUMIFS('Time Series Data'!$AG$7:$AG$8790,'Time Series Data'!$I$7:$I$8790,0,$F$7:$F$8790,DAY(AM188),$E$7:$E$8790,MONTH(AM188))-BQ188</f>
        <v>1494.3510000000001</v>
      </c>
      <c r="BO188" s="102">
        <f ca="1">IF((IF(ISNA(MATCH(AM188,'Coincident Peak'!$D$5:$D$16,0))=TRUE,0,SUMIFS($U$7:$U$8790,$F$7:$F$8790,DAY(AM188),$E$7:$E$8790,MONTH(AM188),$G$7:$G$8790,"&lt;"&amp;HOUR(VLOOKUP(AM188,'Coincident Peak'!$D$5:$E$16,2))-Values!$E$5)))&gt;(Effective_Battery_Capacity/Rndtrp_eff),(Effective_Battery_Capacity/Rndtrp_eff),(IF(ISNA(MATCH(AM188,'Coincident Peak'!$D$5:$D$16,0))=TRUE,0,SUMIFS($U$7:$U$8790,$F$7:$F$8790,DAY(AM188),$E$7:$E$8790,MONTH(AM188),$G$7:$G$8790,"&lt;"&amp;HOUR(VLOOKUP(AM188,'Coincident Peak'!$D$5:$E$16,2))-Values!$E$5))))</f>
        <v>0</v>
      </c>
      <c r="BP188" s="102">
        <f>IF(WholesaleEnergyCost_2&gt;PPACostPerKWh,(IF((IF(ISNA(MATCH(AM188,'Coincident Peak'!$D$5:$D$16,0))=TRUE,0,SUMIFS($U$7:$U$8790,$F$7:$F$8790,DAY(AM188),$E$7:$E$8790,MONTH(AM188),$G$7:$G$8790,"&lt;"&amp;HOUR(VLOOKUP(AM188,'Coincident Peak'!$D$5:$E$16,2))-Values!$E$5,$I$7:$I$8790,1)))&gt;(Effective_Battery_Capacity/Rndtrp_eff),(Effective_Battery_Capacity/Rndtrp_eff),(IF(ISNA(MATCH(AM188,'Coincident Peak'!$D$5:$D$16,0))=TRUE,0,SUMIFS($U$7:$U$8790,$F$7:$F$8790,DAY(AM188),$E$7:$E$8790,MONTH(AM188),$G$7:$G$8790,"&lt;"&amp;HOUR(VLOOKUP(AM188,'Coincident Peak'!$D$5:$E$16,2))-Values!$E$5,$I$7:$I$8790,1))))),0)</f>
        <v>0</v>
      </c>
      <c r="BQ188" s="102">
        <f>IF(WholesaleEnergyCost_1&gt;PPACostPerKWh,(IF((IF(ISNA(MATCH(AM188,'Coincident Peak'!$D$5:$D$16,0))=TRUE,0,SUMIFS($U$7:$U$8790,$F$7:$F$8790,DAY(AM188),$E$7:$E$8790,MONTH(AM188),$G$7:$G$8790,"&lt;"&amp;HOUR(VLOOKUP(AM188,'Coincident Peak'!$D$5:$E$16,2))-Values!$E$5,$I$7:$I$8790,0)))&gt;(Effective_Battery_Capacity/Rndtrp_eff),(Effective_Battery_Capacity/Rndtrp_eff),(IF(ISNA(MATCH(AM188,'Coincident Peak'!$D$5:$D$16,0))=TRUE,0,SUMIFS($U$7:$U$8790,$F$7:$F$8790,DAY(AM188),$E$7:$E$8790,MONTH(AM188),$G$7:$G$8790,"&lt;"&amp;HOUR(VLOOKUP(AM188,'Coincident Peak'!$D$5:$E$16,2))-Values!$E$5,$I$7:$I$8790,0))))),0)</f>
        <v>0</v>
      </c>
      <c r="BR188" s="102">
        <f t="shared" ca="1" si="241"/>
        <v>85.556460000000001</v>
      </c>
      <c r="BS188" s="102">
        <f t="shared" ca="1" si="242"/>
        <v>1834.5577080440958</v>
      </c>
      <c r="BT188" s="102">
        <f t="shared" ca="1" si="243"/>
        <v>199.285</v>
      </c>
      <c r="BU188" s="102"/>
      <c r="BV188" s="110">
        <f ca="1">IF(ISNA(MATCH(AM188,'Coincident Peak'!$D$5:$D$16,0))=TRUE,0,1)</f>
        <v>0</v>
      </c>
      <c r="BW188" s="114">
        <f t="shared" ca="1" si="244"/>
        <v>1</v>
      </c>
      <c r="BX188" s="114">
        <f t="shared" ca="1" si="245"/>
        <v>1</v>
      </c>
      <c r="BY188" s="114">
        <f t="shared" ca="1" si="246"/>
        <v>2</v>
      </c>
      <c r="BZ188" s="114">
        <f t="shared" ca="1" si="247"/>
        <v>1</v>
      </c>
      <c r="CA188" s="114">
        <f t="shared" ca="1" si="248"/>
        <v>1</v>
      </c>
      <c r="CB188" s="110">
        <f t="shared" ca="1" si="249"/>
        <v>0</v>
      </c>
      <c r="CC188" s="110">
        <f t="shared" ca="1" si="250"/>
        <v>0</v>
      </c>
      <c r="CD188" s="110">
        <f ca="1">IF(ISNA(MATCH(AM188,'Coincident Peak'!$D$5:$D$16,0))=TRUE,1,0)</f>
        <v>1</v>
      </c>
      <c r="CE188" s="110">
        <f ca="1">VLOOKUP(MONTH($AM188),'Value Stacking Basis'!$B$38:$D$49,3)</f>
        <v>3</v>
      </c>
      <c r="CF188">
        <f ca="1">VLOOKUP(MONTH($AM188),'Value Stacking Basis'!$B$38:$F$49,5)</f>
        <v>2</v>
      </c>
      <c r="CG188" s="110">
        <f t="shared" ca="1" si="251"/>
        <v>1</v>
      </c>
      <c r="CK188" s="111">
        <f t="shared" ca="1" si="252"/>
        <v>0</v>
      </c>
      <c r="CL188" s="111">
        <f t="shared" ca="1" si="253"/>
        <v>0</v>
      </c>
      <c r="CM188" s="111">
        <f t="shared" ca="1" si="254"/>
        <v>0</v>
      </c>
      <c r="CN188" s="111">
        <f t="shared" ca="1" si="255"/>
        <v>0</v>
      </c>
      <c r="CO188" s="111">
        <f t="shared" ca="1" si="256"/>
        <v>0</v>
      </c>
      <c r="CQ188" s="111">
        <f t="shared" ca="1" si="257"/>
        <v>0</v>
      </c>
      <c r="CR188" s="111">
        <f t="shared" ca="1" si="258"/>
        <v>0</v>
      </c>
      <c r="CS188" s="111">
        <f t="shared" ca="1" si="259"/>
        <v>0</v>
      </c>
      <c r="CT188" s="111">
        <f t="shared" ca="1" si="260"/>
        <v>0</v>
      </c>
      <c r="CU188" s="111">
        <f t="shared" ca="1" si="261"/>
        <v>0</v>
      </c>
      <c r="CW188" s="205">
        <f t="array" aca="1" ref="CW188" ca="1">IF($BV188=0,0,IF($CB188=0,INDEX('Time Series Data'!N$7:N$8790,MATCH(1,(MONTH($AM188)='Time Series Data'!$E$7:$E$8790)*(DAY($AM188)='Time Series Data'!$F$7:$F$8790)*(HOUR(VLOOKUP('Time Series Data'!$AM188,'Coincident Peak'!$D$5:$I$16,2))='Time Series Data'!$G$7:$G$8790),0)),IF(($AT188*Rndtrp_eff)&gt;Effective_Battery_Capacity,BatteryPower,(($AT188*Rndtrp_eff)/Effective_Battery_Capacity)*BatteryPower)))</f>
        <v>0</v>
      </c>
      <c r="CX188" s="111">
        <f t="shared" ca="1" si="262"/>
        <v>0</v>
      </c>
      <c r="CY188" s="111">
        <f t="shared" ca="1" si="263"/>
        <v>0</v>
      </c>
      <c r="CZ188" s="111">
        <f t="shared" ca="1" si="264"/>
        <v>0</v>
      </c>
      <c r="DA188" s="111">
        <f t="shared" ca="1" si="265"/>
        <v>0</v>
      </c>
      <c r="DC188" s="205">
        <f t="array" aca="1" ref="DC188" ca="1">IF($BV188=0,0,IF($CB188=0,INDEX('Time Series Data'!N$7:N$8790,MATCH(1,(MONTH($AM188)='Time Series Data'!$E$7:$E$8790)*(DAY($AM188)='Time Series Data'!$F$7:$F$8790)*(HOUR(VLOOKUP('Time Series Data'!$AM188,'Coincident Peak'!$D$5:$I$16,2))='Time Series Data'!$G$7:$G$8790),0)),IF(($AT188*Rndtrp_eff)&gt;Effective_Battery_Capacity,BatteryPower,(($AT188*Rndtrp_eff)/Effective_Battery_Capacity)*BatteryPower)))</f>
        <v>0</v>
      </c>
      <c r="DD188" s="111">
        <f t="shared" ca="1" si="266"/>
        <v>0</v>
      </c>
      <c r="DF188" s="102">
        <f t="shared" ca="1" si="267"/>
        <v>0</v>
      </c>
      <c r="DG188" s="206">
        <f t="shared" ca="1" si="311"/>
        <v>199.285</v>
      </c>
      <c r="DH188" s="206">
        <f t="shared" ca="1" si="268"/>
        <v>0</v>
      </c>
      <c r="DI188" s="205">
        <f t="shared" ca="1" si="269"/>
        <v>0</v>
      </c>
      <c r="DJ188" s="205">
        <f t="shared" ca="1" si="270"/>
        <v>0</v>
      </c>
      <c r="DK188" s="205">
        <f t="shared" ca="1" si="271"/>
        <v>0</v>
      </c>
      <c r="DM188" s="102">
        <f t="shared" ca="1" si="272"/>
        <v>0</v>
      </c>
      <c r="DN188" s="102">
        <f t="shared" ca="1" si="312"/>
        <v>199.285</v>
      </c>
      <c r="DO188" s="102">
        <f t="shared" ca="1" si="273"/>
        <v>0</v>
      </c>
      <c r="DP188" s="102">
        <f t="shared" ca="1" si="274"/>
        <v>0</v>
      </c>
      <c r="DR188" s="102">
        <f t="shared" ca="1" si="275"/>
        <v>0</v>
      </c>
      <c r="DS188" s="111">
        <f t="shared" ca="1" si="276"/>
        <v>1596.2559999999999</v>
      </c>
      <c r="DT188" s="111">
        <f t="shared" ca="1" si="277"/>
        <v>1596.2559999999999</v>
      </c>
      <c r="DU188" s="111">
        <f t="shared" ca="1" si="313"/>
        <v>1596.2559999999999</v>
      </c>
      <c r="DV188" s="111">
        <f t="shared" ca="1" si="278"/>
        <v>0</v>
      </c>
      <c r="DX188" s="102">
        <f t="shared" ca="1" si="279"/>
        <v>0</v>
      </c>
      <c r="DY188" s="111">
        <f t="shared" ca="1" si="280"/>
        <v>0</v>
      </c>
      <c r="DZ188" s="111">
        <f t="shared" ca="1" si="281"/>
        <v>1596.2559999999999</v>
      </c>
      <c r="EA188" s="111">
        <f t="shared" ca="1" si="282"/>
        <v>1596.2559999999999</v>
      </c>
      <c r="EB188" s="111">
        <f t="shared" ca="1" si="314"/>
        <v>1596.2559999999999</v>
      </c>
      <c r="EF188" s="111">
        <f t="shared" ca="1" si="283"/>
        <v>0</v>
      </c>
      <c r="EG188" s="111">
        <f t="shared" ca="1" si="284"/>
        <v>0</v>
      </c>
      <c r="EH188" s="111">
        <f t="shared" ca="1" si="285"/>
        <v>0</v>
      </c>
      <c r="EI188" s="111">
        <f t="shared" ca="1" si="286"/>
        <v>0</v>
      </c>
      <c r="EK188" s="111">
        <f t="shared" ca="1" si="287"/>
        <v>0</v>
      </c>
      <c r="EL188" s="111">
        <f t="shared" ca="1" si="288"/>
        <v>0</v>
      </c>
      <c r="EM188" s="111">
        <f t="shared" ca="1" si="289"/>
        <v>0</v>
      </c>
      <c r="EN188" s="111">
        <f t="shared" ca="1" si="290"/>
        <v>0</v>
      </c>
      <c r="EP188" s="111">
        <f ca="1">IF($BV188=0,0,IF($CC188=0,VLOOKUP('Time Series Data'!$AM188,'Coincident Peak'!$D$5:$I$16,3),BatteryPower))</f>
        <v>0</v>
      </c>
      <c r="EQ188" s="111">
        <f t="shared" ca="1" si="291"/>
        <v>0</v>
      </c>
      <c r="ER188" s="111">
        <f t="shared" ca="1" si="292"/>
        <v>0</v>
      </c>
      <c r="ES188" s="111">
        <f t="shared" ca="1" si="293"/>
        <v>0</v>
      </c>
      <c r="EU188" s="111">
        <f ca="1">IF($BV188=0,0,IF($CC188=0,VLOOKUP('Time Series Data'!$AM188,'Coincident Peak'!$D$5:$I$16,3),BatteryPower))</f>
        <v>0</v>
      </c>
      <c r="EV188" s="111">
        <f t="shared" ca="1" si="294"/>
        <v>0</v>
      </c>
      <c r="EX188" s="111">
        <f t="shared" ca="1" si="295"/>
        <v>0</v>
      </c>
      <c r="EY188" s="111">
        <f t="shared" ca="1" si="315"/>
        <v>199.285</v>
      </c>
      <c r="EZ188" s="111">
        <f t="shared" ca="1" si="296"/>
        <v>0</v>
      </c>
      <c r="FA188" s="111">
        <f t="shared" ca="1" si="297"/>
        <v>0</v>
      </c>
      <c r="FB188" s="111">
        <f t="shared" ca="1" si="316"/>
        <v>0</v>
      </c>
      <c r="FD188" s="111">
        <f t="shared" ca="1" si="298"/>
        <v>0</v>
      </c>
      <c r="FE188" s="111">
        <f t="shared" ca="1" si="317"/>
        <v>199.285</v>
      </c>
      <c r="FF188" s="188">
        <f t="shared" ca="1" si="299"/>
        <v>0</v>
      </c>
      <c r="FH188" s="111">
        <f t="shared" ca="1" si="300"/>
        <v>0</v>
      </c>
      <c r="FI188" s="111">
        <f t="shared" ca="1" si="301"/>
        <v>1596.2559999999999</v>
      </c>
      <c r="FJ188" s="111">
        <f t="shared" ca="1" si="302"/>
        <v>1596.2559999999999</v>
      </c>
      <c r="FK188" s="111">
        <f t="shared" ca="1" si="318"/>
        <v>1596.2559999999999</v>
      </c>
      <c r="FL188" s="111">
        <f t="shared" ca="1" si="303"/>
        <v>0</v>
      </c>
      <c r="FN188" s="111">
        <f t="shared" ca="1" si="304"/>
        <v>0</v>
      </c>
      <c r="FO188" s="111">
        <f t="shared" ca="1" si="305"/>
        <v>0</v>
      </c>
      <c r="FP188" s="111">
        <f t="shared" ca="1" si="306"/>
        <v>1596.2559999999999</v>
      </c>
      <c r="FQ188" s="111">
        <f t="shared" ca="1" si="307"/>
        <v>1596.2559999999999</v>
      </c>
      <c r="FR188" s="111">
        <f t="shared" ca="1" si="319"/>
        <v>1596.2559999999999</v>
      </c>
      <c r="FT188" s="111">
        <f t="shared" ca="1" si="308"/>
        <v>0</v>
      </c>
    </row>
    <row r="189" spans="1:176" x14ac:dyDescent="0.2">
      <c r="A189" s="77"/>
      <c r="B189" s="77">
        <f t="shared" si="214"/>
        <v>43473.583333333336</v>
      </c>
      <c r="C189" s="112">
        <f t="shared" si="215"/>
        <v>43473</v>
      </c>
      <c r="D189" s="106">
        <f t="shared" si="309"/>
        <v>9720</v>
      </c>
      <c r="E189" s="469">
        <v>1</v>
      </c>
      <c r="F189" s="469">
        <v>8</v>
      </c>
      <c r="G189" s="110">
        <v>14</v>
      </c>
      <c r="H189" s="110">
        <f t="shared" si="216"/>
        <v>2</v>
      </c>
      <c r="I189" s="110" cm="1">
        <f t="array" ref="I189">INDEX(Values!$V$6:$AG$29,'Time Series Data'!G189+1,'Time Series Data'!E189)</f>
        <v>0</v>
      </c>
      <c r="J189" s="113">
        <v>182.5</v>
      </c>
      <c r="K189" s="108">
        <v>9720</v>
      </c>
      <c r="L189" s="108">
        <v>0</v>
      </c>
      <c r="M189">
        <v>0</v>
      </c>
      <c r="N189">
        <v>0</v>
      </c>
      <c r="O189">
        <v>316.07799999999997</v>
      </c>
      <c r="P189">
        <v>95</v>
      </c>
      <c r="T189" s="185">
        <f t="shared" si="217"/>
        <v>0</v>
      </c>
      <c r="U189" s="185">
        <f t="shared" si="218"/>
        <v>316.07799999999997</v>
      </c>
      <c r="V189" s="102">
        <f t="shared" si="219"/>
        <v>9403.9220000000005</v>
      </c>
      <c r="W189">
        <f>IF(V189+O189&gt;VLOOKUP(E189,'Coincident Peak'!$C$22:$I$33,7),0,1)</f>
        <v>1</v>
      </c>
      <c r="X189" s="421">
        <f>IF((AND(E189=MONTH(VLOOKUP('Time Series Data'!E189,'Coincident Peak'!$C$5:$D$16,2)),F189=DAY(VLOOKUP('Time Series Data'!E189,'Coincident Peak'!$C$5:$D$16,2)),IF(AND(G189&lt;=HOUR(VLOOKUP('Time Series Data'!E189,'Coincident Peak'!$C$5:$E$16,3))+Values!$E$5,G189&gt;=HOUR(VLOOKUP('Time Series Data'!E189,'Coincident Peak'!$C$5:$E$16,3))-Values!$E$5),"TRUE","FALSE"))),BatteryPower,0)</f>
        <v>0</v>
      </c>
      <c r="Y189" s="185">
        <f>IF((AND(E189=MONTH(VLOOKUP('Time Series Data'!E189,'Coincident Peak'!$C$5:$D$16,2)),F189=DAY(VLOOKUP('Time Series Data'!E189,'Coincident Peak'!$C$5:$D$16,2)))),0,N189)</f>
        <v>0</v>
      </c>
      <c r="Z189" s="185">
        <f>IF((AND(E189=MONTH(VLOOKUP('Time Series Data'!E189,'Coincident Peak'!$C$5:$D$16,2)),F189=DAY(VLOOKUP('Time Series Data'!E189,'Coincident Peak'!$C$5:$D$16,2)),IF(AND(G189&lt;=HOUR(VLOOKUP('Time Series Data'!E189,'Coincident Peak'!$C$5:$E$16,3))+Values!$E$5,G189&gt;=HOUR(VLOOKUP('Time Series Data'!E189,'Coincident Peak'!$C$5:$E$16,3))-Values!$E$5),"TRUE","FALSE"))),BatteryPower,Y189)</f>
        <v>0</v>
      </c>
      <c r="AA189" s="185">
        <f>IF((AND(E189=MONTH(VLOOKUP('Time Series Data'!E189,'Coincident Peak'!$C$5:$D$16,2)),F189=DAY(VLOOKUP('Time Series Data'!E189,'Coincident Peak'!$C$5:$D$16,2))-1)),VLOOKUP(E189,'Coincident Peak'!$C$5:$N$16,11)*Z189,Z189)</f>
        <v>0</v>
      </c>
      <c r="AB189" s="185">
        <f>IF((AND(E189=MONTH(VLOOKUP('Time Series Data'!E189,'Coincident Peak'!$C$5:$D$16,2)),F189=DAY(VLOOKUP('Time Series Data'!E189,'Coincident Peak'!$C$5:$D$16,2))+1)),VLOOKUP(E189,'Coincident Peak'!$C$5:$N$16,12)*AA189,AA189)</f>
        <v>0</v>
      </c>
      <c r="AC189" s="185">
        <f>IF((AND(E189=MONTH(VLOOKUP('Time Series Data'!E189,'Coincident Peak'!$C$5:$D$16,2)),F189=DAY(VLOOKUP('Time Series Data'!E189,'Coincident Peak'!$C$5:$D$16,2)))),0,O189)</f>
        <v>316.07799999999997</v>
      </c>
      <c r="AD189" s="185">
        <f>IF((AND(E189=MONTH(VLOOKUP('Time Series Data'!E189,'Coincident Peak'!$C$5:$D$16,2)),F189=DAY(VLOOKUP('Time Series Data'!E189,'Coincident Peak'!$C$5:$D$16,2))-1)),VLOOKUP(E189,'Coincident Peak'!$C$5:$N$16,11)*AC189,AC189)</f>
        <v>316.07799999999997</v>
      </c>
      <c r="AE189" s="185">
        <f>IF((AND(E189=MONTH(VLOOKUP('Time Series Data'!E189,'Coincident Peak'!$C$5:$D$16,2)),F189=DAY(VLOOKUP('Time Series Data'!E189,'Coincident Peak'!$C$5:$D$16,2))+1)),VLOOKUP(E189,'Coincident Peak'!$C$5:$N$16,12)*AD189,AD189)</f>
        <v>316.07799999999997</v>
      </c>
      <c r="AF189" s="102">
        <f t="shared" si="220"/>
        <v>9403.9220000000005</v>
      </c>
      <c r="AG189" s="185">
        <f>IF((AND(E189=MONTH(VLOOKUP('Time Series Data'!E189,'Coincident Peak'!$C$5:$D$16,2)),F189=DAY(VLOOKUP('Time Series Data'!E189,'Coincident Peak'!$C$5:$D$16,2)))),U189,O189)</f>
        <v>316.07799999999997</v>
      </c>
      <c r="AH189" s="102">
        <f t="shared" si="310"/>
        <v>9403.9220000000005</v>
      </c>
      <c r="AL189" s="108">
        <v>182</v>
      </c>
      <c r="AM189" s="116">
        <f t="shared" ca="1" si="221"/>
        <v>43648</v>
      </c>
      <c r="AN189" s="110">
        <f t="shared" ca="1" si="222"/>
        <v>1</v>
      </c>
      <c r="AO189" s="111">
        <f t="shared" ca="1" si="223"/>
        <v>1.1041799999999999</v>
      </c>
      <c r="AP189" s="111">
        <f t="shared" ca="1" si="224"/>
        <v>177.58600000000001</v>
      </c>
      <c r="AQ189" s="111">
        <f t="shared" ca="1" si="225"/>
        <v>159.33600000000001</v>
      </c>
      <c r="AR189" s="205">
        <f t="shared" ca="1" si="226"/>
        <v>4662.3089799999998</v>
      </c>
      <c r="AS189" s="111">
        <f t="shared" ca="1" si="227"/>
        <v>2666.5763876539199</v>
      </c>
      <c r="AT189" s="111">
        <f ca="1">IF(ISNA(MATCH(AM189,'Coincident Peak'!$D$5:$D$16,0))=TRUE,0,SUMIFS($O$7:$O$8790,$F$7:$F$8790,DAY(AM189),$E$7:$E$8790,MONTH(AM189),$G$7:$G$8790,"&lt;"&amp;HOUR(VLOOKUP(AM189,'Coincident Peak'!$D$5:$E$16,2))-Values!$E$5))</f>
        <v>0</v>
      </c>
      <c r="AU189" s="111">
        <f t="shared" ca="1" si="228"/>
        <v>0</v>
      </c>
      <c r="AV189" s="102">
        <f t="shared" ca="1" si="229"/>
        <v>159.33600000000001</v>
      </c>
      <c r="AW189" s="102">
        <f t="shared" ca="1" si="230"/>
        <v>159.33600000000001</v>
      </c>
      <c r="AX189" s="102">
        <f t="shared" ca="1" si="231"/>
        <v>1597.645</v>
      </c>
      <c r="AY189" s="102">
        <f ca="1">IF(IF(ISNA(MATCH(AM189,'Coincident Peak'!$D$5:$D$16,0))=TRUE,0,SUMIFS($O$7:$O$8790,$F$7:$F$8790,DAY(AM189),$E$7:$E$8790,MONTH(AM189),$G$7:$G$8790,"&lt;"&amp;HOUR(VLOOKUP(AM189,'Coincident Peak'!$D$5:$E$16,2))-Values!$E$5,$I$7:$I$8790,1))*Rndtrp_eff&gt;Effective_Battery_Capacity,Effective_Battery_Capacity,IF(ISNA(MATCH(AM189,'Coincident Peak'!$D$5:$D$16,0))=TRUE,0,SUMIFS($O$7:$O$8790,$F$7:$F$8790,DAY(AM189),$E$7:$E$8790,MONTH(AM189),$G$7:$G$8790,"&lt;"&amp;HOUR(VLOOKUP(AM189,'Coincident Peak'!$D$5:$E$16,2))-Values!$E$5,$I$7:$I$8790,1)))</f>
        <v>0</v>
      </c>
      <c r="AZ189" s="102">
        <f t="shared" ca="1" si="232"/>
        <v>1597.645</v>
      </c>
      <c r="BA189" s="102">
        <f t="shared" ca="1" si="233"/>
        <v>1597.645</v>
      </c>
      <c r="BB189" s="102">
        <f t="shared" ca="1" si="234"/>
        <v>0</v>
      </c>
      <c r="BD189" s="102">
        <f t="shared" ca="1" si="235"/>
        <v>1597.645</v>
      </c>
      <c r="BE189" s="102">
        <f t="shared" ca="1" si="236"/>
        <v>1834.5577080440958</v>
      </c>
      <c r="BF189" s="102">
        <f t="shared" ca="1" si="237"/>
        <v>0</v>
      </c>
      <c r="BG189" s="102">
        <f ca="1">IF(IF(ISNA(MATCH(AM189,'Coincident Peak'!$D$5:$D$16,0))=TRUE,0,SUMIFS($O$7:$O$8790,$F$7:$F$8790,DAY(AM189),$E$7:$E$8790,MONTH(AM189),$G$7:$G$8790,"&lt;"&amp;HOUR(VLOOKUP(AM189,'Coincident Peak'!$D$5:$E$16,2))-Values!$E$5,$I$7:$I$8790,0))&gt;(Effective_Battery_Capacity/Rndtrp_eff),(Effective_Battery_Capacity/Rndtrp_eff),IF(ISNA(MATCH(AM189,'Coincident Peak'!$D$5:$D$16,0))=TRUE,0,SUMIFS($O$7:$O$8790,$F$7:$F$8790,DAY(AM189),$E$7:$E$8790,MONTH(AM189),$G$7:$G$8790,"&lt;"&amp;HOUR(VLOOKUP(AM189,'Coincident Peak'!$D$5:$E$16,2))-Values!$E$5,$I$7:$I$8790,0)))</f>
        <v>0</v>
      </c>
      <c r="BH189" s="102">
        <f ca="1">IF((IF(ISNA(MATCH(AM189,'Coincident Peak'!$D$5:$D$16,0))=TRUE,0,SUMIFS($O$7:$O$8790,$F$7:$F$8790,DAY(AM189),$E$7:$E$8790,MONTH(AM189),$G$7:$G$8790,"&lt;"&amp;HOUR(VLOOKUP(AM189,'Coincident Peak'!$D$5:$E$16,2))-Values!$E$5)))&gt;(Effective_Battery_Capacity/Rndtrp_eff),(Effective_Battery_Capacity/Rndtrp_eff),(IF(ISNA(MATCH(AM189,'Coincident Peak'!$D$5:$D$16,0))=TRUE,0,SUMIFS($O$7:$O$8790,$F$7:$F$8790,DAY(AM189),$E$7:$E$8790,MONTH(AM189),$G$7:$G$8790,"&lt;"&amp;HOUR(VLOOKUP(AM189,'Coincident Peak'!$D$5:$E$16,2))-Values!$E$5))))</f>
        <v>0</v>
      </c>
      <c r="BI189" s="206">
        <f t="shared" ca="1" si="238"/>
        <v>1.1041799999999999</v>
      </c>
      <c r="BJ189" s="206">
        <f t="shared" ca="1" si="239"/>
        <v>0</v>
      </c>
      <c r="BK189" s="102">
        <f>IF(WholesaleEnergyCost_2&gt;PPACostPerKWh,(IF((SUMIFS('Time Series Data'!$AG$7:$AG$8790,'Time Series Data'!$I$7:$I$8790,1,$F$7:$F$8790,DAY(AM189),$E$7:$E$8790,MONTH(AM189))-BP189)&gt;(Effective_Battery_Capacity/Rndtrp_eff),(Effective_Battery_Capacity/Rndtrp_eff),(SUMIFS('Time Series Data'!$AG$7:$AG$8790,'Time Series Data'!$I$7:$I$8790,1,$F$7:$F$8790,DAY(AM189),$E$7:$E$8790,MONTH(AM189))))-BP189),0)</f>
        <v>0</v>
      </c>
      <c r="BL189" s="102">
        <f t="shared" ca="1" si="240"/>
        <v>0</v>
      </c>
      <c r="BM189" s="102">
        <f ca="1">SUMIFS('Time Series Data'!$AG$7:$AG$8790,$F$7:$F$8790,DAY(AM189),$E$7:$E$8790,MONTH(AM189),'Time Series Data'!$I$7:$I$8790,1)-BL189-BP189</f>
        <v>3063.5598</v>
      </c>
      <c r="BN189" s="102">
        <f ca="1">SUMIFS('Time Series Data'!$AG$7:$AG$8790,'Time Series Data'!$I$7:$I$8790,0,$F$7:$F$8790,DAY(AM189),$E$7:$E$8790,MONTH(AM189))-BQ189</f>
        <v>1597.645</v>
      </c>
      <c r="BO189" s="102">
        <f ca="1">IF((IF(ISNA(MATCH(AM189,'Coincident Peak'!$D$5:$D$16,0))=TRUE,0,SUMIFS($U$7:$U$8790,$F$7:$F$8790,DAY(AM189),$E$7:$E$8790,MONTH(AM189),$G$7:$G$8790,"&lt;"&amp;HOUR(VLOOKUP(AM189,'Coincident Peak'!$D$5:$E$16,2))-Values!$E$5)))&gt;(Effective_Battery_Capacity/Rndtrp_eff),(Effective_Battery_Capacity/Rndtrp_eff),(IF(ISNA(MATCH(AM189,'Coincident Peak'!$D$5:$D$16,0))=TRUE,0,SUMIFS($U$7:$U$8790,$F$7:$F$8790,DAY(AM189),$E$7:$E$8790,MONTH(AM189),$G$7:$G$8790,"&lt;"&amp;HOUR(VLOOKUP(AM189,'Coincident Peak'!$D$5:$E$16,2))-Values!$E$5))))</f>
        <v>0</v>
      </c>
      <c r="BP189" s="102">
        <f>IF(WholesaleEnergyCost_2&gt;PPACostPerKWh,(IF((IF(ISNA(MATCH(AM189,'Coincident Peak'!$D$5:$D$16,0))=TRUE,0,SUMIFS($U$7:$U$8790,$F$7:$F$8790,DAY(AM189),$E$7:$E$8790,MONTH(AM189),$G$7:$G$8790,"&lt;"&amp;HOUR(VLOOKUP(AM189,'Coincident Peak'!$D$5:$E$16,2))-Values!$E$5,$I$7:$I$8790,1)))&gt;(Effective_Battery_Capacity/Rndtrp_eff),(Effective_Battery_Capacity/Rndtrp_eff),(IF(ISNA(MATCH(AM189,'Coincident Peak'!$D$5:$D$16,0))=TRUE,0,SUMIFS($U$7:$U$8790,$F$7:$F$8790,DAY(AM189),$E$7:$E$8790,MONTH(AM189),$G$7:$G$8790,"&lt;"&amp;HOUR(VLOOKUP(AM189,'Coincident Peak'!$D$5:$E$16,2))-Values!$E$5,$I$7:$I$8790,1))))),0)</f>
        <v>0</v>
      </c>
      <c r="BQ189" s="102">
        <f>IF(WholesaleEnergyCost_1&gt;PPACostPerKWh,(IF((IF(ISNA(MATCH(AM189,'Coincident Peak'!$D$5:$D$16,0))=TRUE,0,SUMIFS($U$7:$U$8790,$F$7:$F$8790,DAY(AM189),$E$7:$E$8790,MONTH(AM189),$G$7:$G$8790,"&lt;"&amp;HOUR(VLOOKUP(AM189,'Coincident Peak'!$D$5:$E$16,2))-Values!$E$5,$I$7:$I$8790,0)))&gt;(Effective_Battery_Capacity/Rndtrp_eff),(Effective_Battery_Capacity/Rndtrp_eff),(IF(ISNA(MATCH(AM189,'Coincident Peak'!$D$5:$D$16,0))=TRUE,0,SUMIFS($U$7:$U$8790,$F$7:$F$8790,DAY(AM189),$E$7:$E$8790,MONTH(AM189),$G$7:$G$8790,"&lt;"&amp;HOUR(VLOOKUP(AM189,'Coincident Peak'!$D$5:$E$16,2))-Values!$E$5,$I$7:$I$8790,0))))),0)</f>
        <v>0</v>
      </c>
      <c r="BR189" s="102">
        <f t="shared" ca="1" si="241"/>
        <v>1.1041799999999999</v>
      </c>
      <c r="BS189" s="102">
        <f t="shared" ca="1" si="242"/>
        <v>1834.5577080440958</v>
      </c>
      <c r="BT189" s="102">
        <f t="shared" ca="1" si="243"/>
        <v>159.33600000000001</v>
      </c>
      <c r="BU189" s="102"/>
      <c r="BV189" s="110">
        <f ca="1">IF(ISNA(MATCH(AM189,'Coincident Peak'!$D$5:$D$16,0))=TRUE,0,1)</f>
        <v>0</v>
      </c>
      <c r="BW189" s="114">
        <f t="shared" ca="1" si="244"/>
        <v>1</v>
      </c>
      <c r="BX189" s="114">
        <f t="shared" ca="1" si="245"/>
        <v>1</v>
      </c>
      <c r="BY189" s="114">
        <f t="shared" ca="1" si="246"/>
        <v>2</v>
      </c>
      <c r="BZ189" s="114">
        <f t="shared" ca="1" si="247"/>
        <v>1</v>
      </c>
      <c r="CA189" s="114">
        <f t="shared" ca="1" si="248"/>
        <v>1</v>
      </c>
      <c r="CB189" s="110">
        <f t="shared" ca="1" si="249"/>
        <v>0</v>
      </c>
      <c r="CC189" s="110">
        <f t="shared" ca="1" si="250"/>
        <v>0</v>
      </c>
      <c r="CD189" s="110">
        <f ca="1">IF(ISNA(MATCH(AM189,'Coincident Peak'!$D$5:$D$16,0))=TRUE,1,0)</f>
        <v>1</v>
      </c>
      <c r="CE189" s="110">
        <f ca="1">VLOOKUP(MONTH($AM189),'Value Stacking Basis'!$B$38:$D$49,3)</f>
        <v>3</v>
      </c>
      <c r="CF189">
        <f ca="1">VLOOKUP(MONTH($AM189),'Value Stacking Basis'!$B$38:$F$49,5)</f>
        <v>2</v>
      </c>
      <c r="CG189" s="110">
        <f t="shared" ca="1" si="251"/>
        <v>1</v>
      </c>
      <c r="CK189" s="111">
        <f t="shared" ca="1" si="252"/>
        <v>0</v>
      </c>
      <c r="CL189" s="111">
        <f t="shared" ca="1" si="253"/>
        <v>0</v>
      </c>
      <c r="CM189" s="111">
        <f t="shared" ca="1" si="254"/>
        <v>0</v>
      </c>
      <c r="CN189" s="111">
        <f t="shared" ca="1" si="255"/>
        <v>0</v>
      </c>
      <c r="CO189" s="111">
        <f t="shared" ca="1" si="256"/>
        <v>0</v>
      </c>
      <c r="CQ189" s="111">
        <f t="shared" ca="1" si="257"/>
        <v>0</v>
      </c>
      <c r="CR189" s="111">
        <f t="shared" ca="1" si="258"/>
        <v>0</v>
      </c>
      <c r="CS189" s="111">
        <f t="shared" ca="1" si="259"/>
        <v>0</v>
      </c>
      <c r="CT189" s="111">
        <f t="shared" ca="1" si="260"/>
        <v>0</v>
      </c>
      <c r="CU189" s="111">
        <f t="shared" ca="1" si="261"/>
        <v>0</v>
      </c>
      <c r="CW189" s="205">
        <f t="array" aca="1" ref="CW189" ca="1">IF($BV189=0,0,IF($CB189=0,INDEX('Time Series Data'!N$7:N$8790,MATCH(1,(MONTH($AM189)='Time Series Data'!$E$7:$E$8790)*(DAY($AM189)='Time Series Data'!$F$7:$F$8790)*(HOUR(VLOOKUP('Time Series Data'!$AM189,'Coincident Peak'!$D$5:$I$16,2))='Time Series Data'!$G$7:$G$8790),0)),IF(($AT189*Rndtrp_eff)&gt;Effective_Battery_Capacity,BatteryPower,(($AT189*Rndtrp_eff)/Effective_Battery_Capacity)*BatteryPower)))</f>
        <v>0</v>
      </c>
      <c r="CX189" s="111">
        <f t="shared" ca="1" si="262"/>
        <v>0</v>
      </c>
      <c r="CY189" s="111">
        <f t="shared" ca="1" si="263"/>
        <v>0</v>
      </c>
      <c r="CZ189" s="111">
        <f t="shared" ca="1" si="264"/>
        <v>0</v>
      </c>
      <c r="DA189" s="111">
        <f t="shared" ca="1" si="265"/>
        <v>0</v>
      </c>
      <c r="DC189" s="205">
        <f t="array" aca="1" ref="DC189" ca="1">IF($BV189=0,0,IF($CB189=0,INDEX('Time Series Data'!N$7:N$8790,MATCH(1,(MONTH($AM189)='Time Series Data'!$E$7:$E$8790)*(DAY($AM189)='Time Series Data'!$F$7:$F$8790)*(HOUR(VLOOKUP('Time Series Data'!$AM189,'Coincident Peak'!$D$5:$I$16,2))='Time Series Data'!$G$7:$G$8790),0)),IF(($AT189*Rndtrp_eff)&gt;Effective_Battery_Capacity,BatteryPower,(($AT189*Rndtrp_eff)/Effective_Battery_Capacity)*BatteryPower)))</f>
        <v>0</v>
      </c>
      <c r="DD189" s="111">
        <f t="shared" ca="1" si="266"/>
        <v>0</v>
      </c>
      <c r="DF189" s="102">
        <f t="shared" ca="1" si="267"/>
        <v>0</v>
      </c>
      <c r="DG189" s="206">
        <f t="shared" ca="1" si="311"/>
        <v>159.33600000000001</v>
      </c>
      <c r="DH189" s="206">
        <f t="shared" ca="1" si="268"/>
        <v>0</v>
      </c>
      <c r="DI189" s="205">
        <f t="shared" ca="1" si="269"/>
        <v>0</v>
      </c>
      <c r="DJ189" s="205">
        <f t="shared" ca="1" si="270"/>
        <v>0</v>
      </c>
      <c r="DK189" s="205">
        <f t="shared" ca="1" si="271"/>
        <v>0</v>
      </c>
      <c r="DM189" s="102">
        <f t="shared" ca="1" si="272"/>
        <v>0</v>
      </c>
      <c r="DN189" s="102">
        <f t="shared" ca="1" si="312"/>
        <v>159.33600000000001</v>
      </c>
      <c r="DO189" s="102">
        <f t="shared" ca="1" si="273"/>
        <v>0</v>
      </c>
      <c r="DP189" s="102">
        <f t="shared" ca="1" si="274"/>
        <v>0</v>
      </c>
      <c r="DR189" s="102">
        <f t="shared" ca="1" si="275"/>
        <v>0</v>
      </c>
      <c r="DS189" s="111">
        <f t="shared" ca="1" si="276"/>
        <v>1596.2559999999999</v>
      </c>
      <c r="DT189" s="111">
        <f t="shared" ca="1" si="277"/>
        <v>1596.2559999999999</v>
      </c>
      <c r="DU189" s="111">
        <f t="shared" ca="1" si="313"/>
        <v>1596.2559999999999</v>
      </c>
      <c r="DV189" s="111">
        <f t="shared" ca="1" si="278"/>
        <v>0</v>
      </c>
      <c r="DX189" s="102">
        <f t="shared" ca="1" si="279"/>
        <v>0</v>
      </c>
      <c r="DY189" s="111">
        <f t="shared" ca="1" si="280"/>
        <v>0</v>
      </c>
      <c r="DZ189" s="111">
        <f t="shared" ca="1" si="281"/>
        <v>1596.2559999999999</v>
      </c>
      <c r="EA189" s="111">
        <f t="shared" ca="1" si="282"/>
        <v>1596.2559999999999</v>
      </c>
      <c r="EB189" s="111">
        <f t="shared" ca="1" si="314"/>
        <v>1596.2559999999999</v>
      </c>
      <c r="EF189" s="111">
        <f t="shared" ca="1" si="283"/>
        <v>0</v>
      </c>
      <c r="EG189" s="111">
        <f t="shared" ca="1" si="284"/>
        <v>0</v>
      </c>
      <c r="EH189" s="111">
        <f t="shared" ca="1" si="285"/>
        <v>0</v>
      </c>
      <c r="EI189" s="111">
        <f t="shared" ca="1" si="286"/>
        <v>0</v>
      </c>
      <c r="EK189" s="111">
        <f t="shared" ca="1" si="287"/>
        <v>0</v>
      </c>
      <c r="EL189" s="111">
        <f t="shared" ca="1" si="288"/>
        <v>0</v>
      </c>
      <c r="EM189" s="111">
        <f t="shared" ca="1" si="289"/>
        <v>0</v>
      </c>
      <c r="EN189" s="111">
        <f t="shared" ca="1" si="290"/>
        <v>0</v>
      </c>
      <c r="EP189" s="111">
        <f ca="1">IF($BV189=0,0,IF($CC189=0,VLOOKUP('Time Series Data'!$AM189,'Coincident Peak'!$D$5:$I$16,3),BatteryPower))</f>
        <v>0</v>
      </c>
      <c r="EQ189" s="111">
        <f t="shared" ca="1" si="291"/>
        <v>0</v>
      </c>
      <c r="ER189" s="111">
        <f t="shared" ca="1" si="292"/>
        <v>0</v>
      </c>
      <c r="ES189" s="111">
        <f t="shared" ca="1" si="293"/>
        <v>0</v>
      </c>
      <c r="EU189" s="111">
        <f ca="1">IF($BV189=0,0,IF($CC189=0,VLOOKUP('Time Series Data'!$AM189,'Coincident Peak'!$D$5:$I$16,3),BatteryPower))</f>
        <v>0</v>
      </c>
      <c r="EV189" s="111">
        <f t="shared" ca="1" si="294"/>
        <v>0</v>
      </c>
      <c r="EX189" s="111">
        <f t="shared" ca="1" si="295"/>
        <v>0</v>
      </c>
      <c r="EY189" s="111">
        <f t="shared" ca="1" si="315"/>
        <v>159.33600000000001</v>
      </c>
      <c r="EZ189" s="111">
        <f t="shared" ca="1" si="296"/>
        <v>0</v>
      </c>
      <c r="FA189" s="111">
        <f t="shared" ca="1" si="297"/>
        <v>0</v>
      </c>
      <c r="FB189" s="111">
        <f t="shared" ca="1" si="316"/>
        <v>0</v>
      </c>
      <c r="FD189" s="111">
        <f t="shared" ca="1" si="298"/>
        <v>0</v>
      </c>
      <c r="FE189" s="111">
        <f t="shared" ca="1" si="317"/>
        <v>159.33600000000001</v>
      </c>
      <c r="FF189" s="188">
        <f t="shared" ca="1" si="299"/>
        <v>0</v>
      </c>
      <c r="FH189" s="111">
        <f t="shared" ca="1" si="300"/>
        <v>0</v>
      </c>
      <c r="FI189" s="111">
        <f t="shared" ca="1" si="301"/>
        <v>1596.2559999999999</v>
      </c>
      <c r="FJ189" s="111">
        <f t="shared" ca="1" si="302"/>
        <v>1596.2559999999999</v>
      </c>
      <c r="FK189" s="111">
        <f t="shared" ca="1" si="318"/>
        <v>1596.2559999999999</v>
      </c>
      <c r="FL189" s="111">
        <f t="shared" ca="1" si="303"/>
        <v>0</v>
      </c>
      <c r="FN189" s="111">
        <f t="shared" ca="1" si="304"/>
        <v>0</v>
      </c>
      <c r="FO189" s="111">
        <f t="shared" ca="1" si="305"/>
        <v>0</v>
      </c>
      <c r="FP189" s="111">
        <f t="shared" ca="1" si="306"/>
        <v>1596.2559999999999</v>
      </c>
      <c r="FQ189" s="111">
        <f t="shared" ca="1" si="307"/>
        <v>1596.2559999999999</v>
      </c>
      <c r="FR189" s="111">
        <f t="shared" ca="1" si="319"/>
        <v>1596.2559999999999</v>
      </c>
      <c r="FT189" s="111">
        <f t="shared" ca="1" si="308"/>
        <v>0</v>
      </c>
    </row>
    <row r="190" spans="1:176" x14ac:dyDescent="0.2">
      <c r="A190" s="77"/>
      <c r="B190" s="77">
        <f t="shared" si="214"/>
        <v>43473.625</v>
      </c>
      <c r="C190" s="112">
        <f t="shared" si="215"/>
        <v>43473</v>
      </c>
      <c r="D190" s="106">
        <f t="shared" si="309"/>
        <v>9723</v>
      </c>
      <c r="E190" s="469">
        <v>1</v>
      </c>
      <c r="F190" s="469">
        <v>8</v>
      </c>
      <c r="G190" s="110">
        <v>15</v>
      </c>
      <c r="H190" s="110">
        <f t="shared" si="216"/>
        <v>2</v>
      </c>
      <c r="I190" s="110" cm="1">
        <f t="array" ref="I190">INDEX(Values!$V$6:$AG$29,'Time Series Data'!G190+1,'Time Series Data'!E190)</f>
        <v>0</v>
      </c>
      <c r="J190" s="113">
        <v>183.5</v>
      </c>
      <c r="K190" s="108">
        <v>9723</v>
      </c>
      <c r="L190" s="108">
        <v>0</v>
      </c>
      <c r="M190">
        <v>0</v>
      </c>
      <c r="N190">
        <v>0</v>
      </c>
      <c r="O190">
        <v>317.30599999999998</v>
      </c>
      <c r="P190">
        <v>95</v>
      </c>
      <c r="T190" s="185">
        <f t="shared" si="217"/>
        <v>0</v>
      </c>
      <c r="U190" s="185">
        <f t="shared" si="218"/>
        <v>317.30599999999998</v>
      </c>
      <c r="V190" s="102">
        <f t="shared" si="219"/>
        <v>9405.6939999999995</v>
      </c>
      <c r="W190">
        <f>IF(V190+O190&gt;VLOOKUP(E190,'Coincident Peak'!$C$22:$I$33,7),0,1)</f>
        <v>1</v>
      </c>
      <c r="X190" s="421">
        <f>IF((AND(E190=MONTH(VLOOKUP('Time Series Data'!E190,'Coincident Peak'!$C$5:$D$16,2)),F190=DAY(VLOOKUP('Time Series Data'!E190,'Coincident Peak'!$C$5:$D$16,2)),IF(AND(G190&lt;=HOUR(VLOOKUP('Time Series Data'!E190,'Coincident Peak'!$C$5:$E$16,3))+Values!$E$5,G190&gt;=HOUR(VLOOKUP('Time Series Data'!E190,'Coincident Peak'!$C$5:$E$16,3))-Values!$E$5),"TRUE","FALSE"))),BatteryPower,0)</f>
        <v>0</v>
      </c>
      <c r="Y190" s="185">
        <f>IF((AND(E190=MONTH(VLOOKUP('Time Series Data'!E190,'Coincident Peak'!$C$5:$D$16,2)),F190=DAY(VLOOKUP('Time Series Data'!E190,'Coincident Peak'!$C$5:$D$16,2)))),0,N190)</f>
        <v>0</v>
      </c>
      <c r="Z190" s="185">
        <f>IF((AND(E190=MONTH(VLOOKUP('Time Series Data'!E190,'Coincident Peak'!$C$5:$D$16,2)),F190=DAY(VLOOKUP('Time Series Data'!E190,'Coincident Peak'!$C$5:$D$16,2)),IF(AND(G190&lt;=HOUR(VLOOKUP('Time Series Data'!E190,'Coincident Peak'!$C$5:$E$16,3))+Values!$E$5,G190&gt;=HOUR(VLOOKUP('Time Series Data'!E190,'Coincident Peak'!$C$5:$E$16,3))-Values!$E$5),"TRUE","FALSE"))),BatteryPower,Y190)</f>
        <v>0</v>
      </c>
      <c r="AA190" s="185">
        <f>IF((AND(E190=MONTH(VLOOKUP('Time Series Data'!E190,'Coincident Peak'!$C$5:$D$16,2)),F190=DAY(VLOOKUP('Time Series Data'!E190,'Coincident Peak'!$C$5:$D$16,2))-1)),VLOOKUP(E190,'Coincident Peak'!$C$5:$N$16,11)*Z190,Z190)</f>
        <v>0</v>
      </c>
      <c r="AB190" s="185">
        <f>IF((AND(E190=MONTH(VLOOKUP('Time Series Data'!E190,'Coincident Peak'!$C$5:$D$16,2)),F190=DAY(VLOOKUP('Time Series Data'!E190,'Coincident Peak'!$C$5:$D$16,2))+1)),VLOOKUP(E190,'Coincident Peak'!$C$5:$N$16,12)*AA190,AA190)</f>
        <v>0</v>
      </c>
      <c r="AC190" s="185">
        <f>IF((AND(E190=MONTH(VLOOKUP('Time Series Data'!E190,'Coincident Peak'!$C$5:$D$16,2)),F190=DAY(VLOOKUP('Time Series Data'!E190,'Coincident Peak'!$C$5:$D$16,2)))),0,O190)</f>
        <v>317.30599999999998</v>
      </c>
      <c r="AD190" s="185">
        <f>IF((AND(E190=MONTH(VLOOKUP('Time Series Data'!E190,'Coincident Peak'!$C$5:$D$16,2)),F190=DAY(VLOOKUP('Time Series Data'!E190,'Coincident Peak'!$C$5:$D$16,2))-1)),VLOOKUP(E190,'Coincident Peak'!$C$5:$N$16,11)*AC190,AC190)</f>
        <v>317.30599999999998</v>
      </c>
      <c r="AE190" s="185">
        <f>IF((AND(E190=MONTH(VLOOKUP('Time Series Data'!E190,'Coincident Peak'!$C$5:$D$16,2)),F190=DAY(VLOOKUP('Time Series Data'!E190,'Coincident Peak'!$C$5:$D$16,2))+1)),VLOOKUP(E190,'Coincident Peak'!$C$5:$N$16,12)*AD190,AD190)</f>
        <v>317.30599999999998</v>
      </c>
      <c r="AF190" s="102">
        <f t="shared" si="220"/>
        <v>9405.6939999999995</v>
      </c>
      <c r="AG190" s="185">
        <f>IF((AND(E190=MONTH(VLOOKUP('Time Series Data'!E190,'Coincident Peak'!$C$5:$D$16,2)),F190=DAY(VLOOKUP('Time Series Data'!E190,'Coincident Peak'!$C$5:$D$16,2)))),U190,O190)</f>
        <v>317.30599999999998</v>
      </c>
      <c r="AH190" s="102">
        <f t="shared" si="310"/>
        <v>9405.6939999999995</v>
      </c>
      <c r="AL190" s="108">
        <v>183</v>
      </c>
      <c r="AM190" s="116">
        <f t="shared" ca="1" si="221"/>
        <v>43649</v>
      </c>
      <c r="AN190" s="110">
        <f t="shared" ca="1" si="222"/>
        <v>1</v>
      </c>
      <c r="AO190" s="111">
        <f t="shared" ca="1" si="223"/>
        <v>192.86</v>
      </c>
      <c r="AP190" s="111">
        <f t="shared" ca="1" si="224"/>
        <v>120.11499999999999</v>
      </c>
      <c r="AQ190" s="111">
        <f t="shared" ca="1" si="225"/>
        <v>273.51799999999997</v>
      </c>
      <c r="AR190" s="205">
        <f t="shared" ca="1" si="226"/>
        <v>4689.3159100000003</v>
      </c>
      <c r="AS190" s="111">
        <f t="shared" ca="1" si="227"/>
        <v>2994.1321981706396</v>
      </c>
      <c r="AT190" s="111">
        <f ca="1">IF(ISNA(MATCH(AM190,'Coincident Peak'!$D$5:$D$16,0))=TRUE,0,SUMIFS($O$7:$O$8790,$F$7:$F$8790,DAY(AM190),$E$7:$E$8790,MONTH(AM190),$G$7:$G$8790,"&lt;"&amp;HOUR(VLOOKUP(AM190,'Coincident Peak'!$D$5:$E$16,2))-Values!$E$5))</f>
        <v>0</v>
      </c>
      <c r="AU190" s="111">
        <f t="shared" ca="1" si="228"/>
        <v>0</v>
      </c>
      <c r="AV190" s="102">
        <f t="shared" ca="1" si="229"/>
        <v>273.51799999999997</v>
      </c>
      <c r="AW190" s="102">
        <f t="shared" ca="1" si="230"/>
        <v>273.51799999999997</v>
      </c>
      <c r="AX190" s="102">
        <f t="shared" ca="1" si="231"/>
        <v>1521.7139999999999</v>
      </c>
      <c r="AY190" s="102">
        <f ca="1">IF(IF(ISNA(MATCH(AM190,'Coincident Peak'!$D$5:$D$16,0))=TRUE,0,SUMIFS($O$7:$O$8790,$F$7:$F$8790,DAY(AM190),$E$7:$E$8790,MONTH(AM190),$G$7:$G$8790,"&lt;"&amp;HOUR(VLOOKUP(AM190,'Coincident Peak'!$D$5:$E$16,2))-Values!$E$5,$I$7:$I$8790,1))*Rndtrp_eff&gt;Effective_Battery_Capacity,Effective_Battery_Capacity,IF(ISNA(MATCH(AM190,'Coincident Peak'!$D$5:$D$16,0))=TRUE,0,SUMIFS($O$7:$O$8790,$F$7:$F$8790,DAY(AM190),$E$7:$E$8790,MONTH(AM190),$G$7:$G$8790,"&lt;"&amp;HOUR(VLOOKUP(AM190,'Coincident Peak'!$D$5:$E$16,2))-Values!$E$5,$I$7:$I$8790,1)))</f>
        <v>0</v>
      </c>
      <c r="AZ190" s="102">
        <f t="shared" ca="1" si="232"/>
        <v>1521.7139999999999</v>
      </c>
      <c r="BA190" s="102">
        <f t="shared" ca="1" si="233"/>
        <v>1248.1959999999999</v>
      </c>
      <c r="BB190" s="102">
        <f t="shared" ca="1" si="234"/>
        <v>0</v>
      </c>
      <c r="BD190" s="102">
        <f t="shared" ca="1" si="235"/>
        <v>1319.5522976315215</v>
      </c>
      <c r="BE190" s="102">
        <f t="shared" ca="1" si="236"/>
        <v>1834.5577080440958</v>
      </c>
      <c r="BF190" s="102">
        <f t="shared" ca="1" si="237"/>
        <v>0</v>
      </c>
      <c r="BG190" s="102">
        <f ca="1">IF(IF(ISNA(MATCH(AM190,'Coincident Peak'!$D$5:$D$16,0))=TRUE,0,SUMIFS($O$7:$O$8790,$F$7:$F$8790,DAY(AM190),$E$7:$E$8790,MONTH(AM190),$G$7:$G$8790,"&lt;"&amp;HOUR(VLOOKUP(AM190,'Coincident Peak'!$D$5:$E$16,2))-Values!$E$5,$I$7:$I$8790,0))&gt;(Effective_Battery_Capacity/Rndtrp_eff),(Effective_Battery_Capacity/Rndtrp_eff),IF(ISNA(MATCH(AM190,'Coincident Peak'!$D$5:$D$16,0))=TRUE,0,SUMIFS($O$7:$O$8790,$F$7:$F$8790,DAY(AM190),$E$7:$E$8790,MONTH(AM190),$G$7:$G$8790,"&lt;"&amp;HOUR(VLOOKUP(AM190,'Coincident Peak'!$D$5:$E$16,2))-Values!$E$5,$I$7:$I$8790,0)))</f>
        <v>0</v>
      </c>
      <c r="BH190" s="102">
        <f ca="1">IF((IF(ISNA(MATCH(AM190,'Coincident Peak'!$D$5:$D$16,0))=TRUE,0,SUMIFS($O$7:$O$8790,$F$7:$F$8790,DAY(AM190),$E$7:$E$8790,MONTH(AM190),$G$7:$G$8790,"&lt;"&amp;HOUR(VLOOKUP(AM190,'Coincident Peak'!$D$5:$E$16,2))-Values!$E$5)))&gt;(Effective_Battery_Capacity/Rndtrp_eff),(Effective_Battery_Capacity/Rndtrp_eff),(IF(ISNA(MATCH(AM190,'Coincident Peak'!$D$5:$D$16,0))=TRUE,0,SUMIFS($O$7:$O$8790,$F$7:$F$8790,DAY(AM190),$E$7:$E$8790,MONTH(AM190),$G$7:$G$8790,"&lt;"&amp;HOUR(VLOOKUP(AM190,'Coincident Peak'!$D$5:$E$16,2))-Values!$E$5))))</f>
        <v>0</v>
      </c>
      <c r="BI190" s="206">
        <f t="shared" ca="1" si="238"/>
        <v>192.86</v>
      </c>
      <c r="BJ190" s="206">
        <f t="shared" ca="1" si="239"/>
        <v>0</v>
      </c>
      <c r="BK190" s="102">
        <f>IF(WholesaleEnergyCost_2&gt;PPACostPerKWh,(IF((SUMIFS('Time Series Data'!$AG$7:$AG$8790,'Time Series Data'!$I$7:$I$8790,1,$F$7:$F$8790,DAY(AM190),$E$7:$E$8790,MONTH(AM190))-BP190)&gt;(Effective_Battery_Capacity/Rndtrp_eff),(Effective_Battery_Capacity/Rndtrp_eff),(SUMIFS('Time Series Data'!$AG$7:$AG$8790,'Time Series Data'!$I$7:$I$8790,1,$F$7:$F$8790,DAY(AM190),$E$7:$E$8790,MONTH(AM190))))-BP190),0)</f>
        <v>0</v>
      </c>
      <c r="BL190" s="102">
        <f t="shared" ca="1" si="240"/>
        <v>0</v>
      </c>
      <c r="BM190" s="102">
        <f ca="1">SUMIFS('Time Series Data'!$AG$7:$AG$8790,$F$7:$F$8790,DAY(AM190),$E$7:$E$8790,MONTH(AM190),'Time Series Data'!$I$7:$I$8790,1)-BL190-BP190</f>
        <v>3248.2599099999998</v>
      </c>
      <c r="BN190" s="102">
        <f ca="1">SUMIFS('Time Series Data'!$AG$7:$AG$8790,'Time Series Data'!$I$7:$I$8790,0,$F$7:$F$8790,DAY(AM190),$E$7:$E$8790,MONTH(AM190))-BQ190</f>
        <v>1248.1959999999999</v>
      </c>
      <c r="BO190" s="102">
        <f ca="1">IF((IF(ISNA(MATCH(AM190,'Coincident Peak'!$D$5:$D$16,0))=TRUE,0,SUMIFS($U$7:$U$8790,$F$7:$F$8790,DAY(AM190),$E$7:$E$8790,MONTH(AM190),$G$7:$G$8790,"&lt;"&amp;HOUR(VLOOKUP(AM190,'Coincident Peak'!$D$5:$E$16,2))-Values!$E$5)))&gt;(Effective_Battery_Capacity/Rndtrp_eff),(Effective_Battery_Capacity/Rndtrp_eff),(IF(ISNA(MATCH(AM190,'Coincident Peak'!$D$5:$D$16,0))=TRUE,0,SUMIFS($U$7:$U$8790,$F$7:$F$8790,DAY(AM190),$E$7:$E$8790,MONTH(AM190),$G$7:$G$8790,"&lt;"&amp;HOUR(VLOOKUP(AM190,'Coincident Peak'!$D$5:$E$16,2))-Values!$E$5))))</f>
        <v>0</v>
      </c>
      <c r="BP190" s="102">
        <f>IF(WholesaleEnergyCost_2&gt;PPACostPerKWh,(IF((IF(ISNA(MATCH(AM190,'Coincident Peak'!$D$5:$D$16,0))=TRUE,0,SUMIFS($U$7:$U$8790,$F$7:$F$8790,DAY(AM190),$E$7:$E$8790,MONTH(AM190),$G$7:$G$8790,"&lt;"&amp;HOUR(VLOOKUP(AM190,'Coincident Peak'!$D$5:$E$16,2))-Values!$E$5,$I$7:$I$8790,1)))&gt;(Effective_Battery_Capacity/Rndtrp_eff),(Effective_Battery_Capacity/Rndtrp_eff),(IF(ISNA(MATCH(AM190,'Coincident Peak'!$D$5:$D$16,0))=TRUE,0,SUMIFS($U$7:$U$8790,$F$7:$F$8790,DAY(AM190),$E$7:$E$8790,MONTH(AM190),$G$7:$G$8790,"&lt;"&amp;HOUR(VLOOKUP(AM190,'Coincident Peak'!$D$5:$E$16,2))-Values!$E$5,$I$7:$I$8790,1))))),0)</f>
        <v>0</v>
      </c>
      <c r="BQ190" s="102">
        <f>IF(WholesaleEnergyCost_1&gt;PPACostPerKWh,(IF((IF(ISNA(MATCH(AM190,'Coincident Peak'!$D$5:$D$16,0))=TRUE,0,SUMIFS($U$7:$U$8790,$F$7:$F$8790,DAY(AM190),$E$7:$E$8790,MONTH(AM190),$G$7:$G$8790,"&lt;"&amp;HOUR(VLOOKUP(AM190,'Coincident Peak'!$D$5:$E$16,2))-Values!$E$5,$I$7:$I$8790,0)))&gt;(Effective_Battery_Capacity/Rndtrp_eff),(Effective_Battery_Capacity/Rndtrp_eff),(IF(ISNA(MATCH(AM190,'Coincident Peak'!$D$5:$D$16,0))=TRUE,0,SUMIFS($U$7:$U$8790,$F$7:$F$8790,DAY(AM190),$E$7:$E$8790,MONTH(AM190),$G$7:$G$8790,"&lt;"&amp;HOUR(VLOOKUP(AM190,'Coincident Peak'!$D$5:$E$16,2))-Values!$E$5,$I$7:$I$8790,0))))),0)</f>
        <v>0</v>
      </c>
      <c r="BR190" s="102">
        <f t="shared" ca="1" si="241"/>
        <v>192.86</v>
      </c>
      <c r="BS190" s="102">
        <f t="shared" ca="1" si="242"/>
        <v>1834.5577080440958</v>
      </c>
      <c r="BT190" s="102">
        <f t="shared" ca="1" si="243"/>
        <v>273.51799999999997</v>
      </c>
      <c r="BU190" s="102"/>
      <c r="BV190" s="110">
        <f ca="1">IF(ISNA(MATCH(AM190,'Coincident Peak'!$D$5:$D$16,0))=TRUE,0,1)</f>
        <v>0</v>
      </c>
      <c r="BW190" s="114">
        <f t="shared" ca="1" si="244"/>
        <v>1</v>
      </c>
      <c r="BX190" s="114">
        <f t="shared" ca="1" si="245"/>
        <v>1</v>
      </c>
      <c r="BY190" s="114">
        <f t="shared" ca="1" si="246"/>
        <v>2</v>
      </c>
      <c r="BZ190" s="114">
        <f t="shared" ca="1" si="247"/>
        <v>1</v>
      </c>
      <c r="CA190" s="114">
        <f t="shared" ca="1" si="248"/>
        <v>1</v>
      </c>
      <c r="CB190" s="110">
        <f t="shared" ca="1" si="249"/>
        <v>0</v>
      </c>
      <c r="CC190" s="110">
        <f t="shared" ca="1" si="250"/>
        <v>0</v>
      </c>
      <c r="CD190" s="110">
        <f ca="1">IF(ISNA(MATCH(AM190,'Coincident Peak'!$D$5:$D$16,0))=TRUE,1,0)</f>
        <v>1</v>
      </c>
      <c r="CE190" s="110">
        <f ca="1">VLOOKUP(MONTH($AM190),'Value Stacking Basis'!$B$38:$D$49,3)</f>
        <v>3</v>
      </c>
      <c r="CF190">
        <f ca="1">VLOOKUP(MONTH($AM190),'Value Stacking Basis'!$B$38:$F$49,5)</f>
        <v>2</v>
      </c>
      <c r="CG190" s="110">
        <f t="shared" ca="1" si="251"/>
        <v>1</v>
      </c>
      <c r="CK190" s="111">
        <f t="shared" ca="1" si="252"/>
        <v>0</v>
      </c>
      <c r="CL190" s="111">
        <f t="shared" ca="1" si="253"/>
        <v>0</v>
      </c>
      <c r="CM190" s="111">
        <f t="shared" ca="1" si="254"/>
        <v>0</v>
      </c>
      <c r="CN190" s="111">
        <f t="shared" ca="1" si="255"/>
        <v>0</v>
      </c>
      <c r="CO190" s="111">
        <f t="shared" ca="1" si="256"/>
        <v>0</v>
      </c>
      <c r="CQ190" s="111">
        <f t="shared" ca="1" si="257"/>
        <v>0</v>
      </c>
      <c r="CR190" s="111">
        <f t="shared" ca="1" si="258"/>
        <v>0</v>
      </c>
      <c r="CS190" s="111">
        <f t="shared" ca="1" si="259"/>
        <v>0</v>
      </c>
      <c r="CT190" s="111">
        <f t="shared" ca="1" si="260"/>
        <v>0</v>
      </c>
      <c r="CU190" s="111">
        <f t="shared" ca="1" si="261"/>
        <v>0</v>
      </c>
      <c r="CW190" s="205">
        <f t="array" aca="1" ref="CW190" ca="1">IF($BV190=0,0,IF($CB190=0,INDEX('Time Series Data'!N$7:N$8790,MATCH(1,(MONTH($AM190)='Time Series Data'!$E$7:$E$8790)*(DAY($AM190)='Time Series Data'!$F$7:$F$8790)*(HOUR(VLOOKUP('Time Series Data'!$AM190,'Coincident Peak'!$D$5:$I$16,2))='Time Series Data'!$G$7:$G$8790),0)),IF(($AT190*Rndtrp_eff)&gt;Effective_Battery_Capacity,BatteryPower,(($AT190*Rndtrp_eff)/Effective_Battery_Capacity)*BatteryPower)))</f>
        <v>0</v>
      </c>
      <c r="CX190" s="111">
        <f t="shared" ca="1" si="262"/>
        <v>0</v>
      </c>
      <c r="CY190" s="111">
        <f t="shared" ca="1" si="263"/>
        <v>0</v>
      </c>
      <c r="CZ190" s="111">
        <f t="shared" ca="1" si="264"/>
        <v>0</v>
      </c>
      <c r="DA190" s="111">
        <f t="shared" ca="1" si="265"/>
        <v>0</v>
      </c>
      <c r="DC190" s="205">
        <f t="array" aca="1" ref="DC190" ca="1">IF($BV190=0,0,IF($CB190=0,INDEX('Time Series Data'!N$7:N$8790,MATCH(1,(MONTH($AM190)='Time Series Data'!$E$7:$E$8790)*(DAY($AM190)='Time Series Data'!$F$7:$F$8790)*(HOUR(VLOOKUP('Time Series Data'!$AM190,'Coincident Peak'!$D$5:$I$16,2))='Time Series Data'!$G$7:$G$8790),0)),IF(($AT190*Rndtrp_eff)&gt;Effective_Battery_Capacity,BatteryPower,(($AT190*Rndtrp_eff)/Effective_Battery_Capacity)*BatteryPower)))</f>
        <v>0</v>
      </c>
      <c r="DD190" s="111">
        <f t="shared" ca="1" si="266"/>
        <v>0</v>
      </c>
      <c r="DF190" s="102">
        <f t="shared" ca="1" si="267"/>
        <v>0</v>
      </c>
      <c r="DG190" s="206">
        <f t="shared" ca="1" si="311"/>
        <v>273.51799999999997</v>
      </c>
      <c r="DH190" s="206">
        <f t="shared" ca="1" si="268"/>
        <v>0</v>
      </c>
      <c r="DI190" s="205">
        <f t="shared" ca="1" si="269"/>
        <v>0</v>
      </c>
      <c r="DJ190" s="205">
        <f t="shared" ca="1" si="270"/>
        <v>0</v>
      </c>
      <c r="DK190" s="205">
        <f t="shared" ca="1" si="271"/>
        <v>0</v>
      </c>
      <c r="DM190" s="102">
        <f t="shared" ca="1" si="272"/>
        <v>0</v>
      </c>
      <c r="DN190" s="102">
        <f t="shared" ca="1" si="312"/>
        <v>273.51799999999997</v>
      </c>
      <c r="DO190" s="102">
        <f t="shared" ca="1" si="273"/>
        <v>0</v>
      </c>
      <c r="DP190" s="102">
        <f t="shared" ca="1" si="274"/>
        <v>0</v>
      </c>
      <c r="DR190" s="102">
        <f t="shared" ca="1" si="275"/>
        <v>0</v>
      </c>
      <c r="DS190" s="111">
        <f t="shared" ca="1" si="276"/>
        <v>1596.2559999999999</v>
      </c>
      <c r="DT190" s="111">
        <f t="shared" ca="1" si="277"/>
        <v>1596.2559999999999</v>
      </c>
      <c r="DU190" s="111">
        <f t="shared" ca="1" si="313"/>
        <v>1596.2559999999999</v>
      </c>
      <c r="DV190" s="111">
        <f t="shared" ca="1" si="278"/>
        <v>0</v>
      </c>
      <c r="DX190" s="102">
        <f t="shared" ca="1" si="279"/>
        <v>0</v>
      </c>
      <c r="DY190" s="111">
        <f t="shared" ca="1" si="280"/>
        <v>0</v>
      </c>
      <c r="DZ190" s="111">
        <f t="shared" ca="1" si="281"/>
        <v>1596.2559999999999</v>
      </c>
      <c r="EA190" s="111">
        <f t="shared" ca="1" si="282"/>
        <v>1596.2559999999999</v>
      </c>
      <c r="EB190" s="111">
        <f t="shared" ca="1" si="314"/>
        <v>1596.2559999999999</v>
      </c>
      <c r="EF190" s="111">
        <f t="shared" ca="1" si="283"/>
        <v>0</v>
      </c>
      <c r="EG190" s="111">
        <f t="shared" ca="1" si="284"/>
        <v>0</v>
      </c>
      <c r="EH190" s="111">
        <f t="shared" ca="1" si="285"/>
        <v>0</v>
      </c>
      <c r="EI190" s="111">
        <f t="shared" ca="1" si="286"/>
        <v>0</v>
      </c>
      <c r="EK190" s="111">
        <f t="shared" ca="1" si="287"/>
        <v>0</v>
      </c>
      <c r="EL190" s="111">
        <f t="shared" ca="1" si="288"/>
        <v>0</v>
      </c>
      <c r="EM190" s="111">
        <f t="shared" ca="1" si="289"/>
        <v>0</v>
      </c>
      <c r="EN190" s="111">
        <f t="shared" ca="1" si="290"/>
        <v>0</v>
      </c>
      <c r="EP190" s="111">
        <f ca="1">IF($BV190=0,0,IF($CC190=0,VLOOKUP('Time Series Data'!$AM190,'Coincident Peak'!$D$5:$I$16,3),BatteryPower))</f>
        <v>0</v>
      </c>
      <c r="EQ190" s="111">
        <f t="shared" ca="1" si="291"/>
        <v>0</v>
      </c>
      <c r="ER190" s="111">
        <f t="shared" ca="1" si="292"/>
        <v>0</v>
      </c>
      <c r="ES190" s="111">
        <f t="shared" ca="1" si="293"/>
        <v>0</v>
      </c>
      <c r="EU190" s="111">
        <f ca="1">IF($BV190=0,0,IF($CC190=0,VLOOKUP('Time Series Data'!$AM190,'Coincident Peak'!$D$5:$I$16,3),BatteryPower))</f>
        <v>0</v>
      </c>
      <c r="EV190" s="111">
        <f t="shared" ca="1" si="294"/>
        <v>0</v>
      </c>
      <c r="EX190" s="111">
        <f t="shared" ca="1" si="295"/>
        <v>0</v>
      </c>
      <c r="EY190" s="111">
        <f t="shared" ca="1" si="315"/>
        <v>273.51799999999997</v>
      </c>
      <c r="EZ190" s="111">
        <f t="shared" ca="1" si="296"/>
        <v>0</v>
      </c>
      <c r="FA190" s="111">
        <f t="shared" ca="1" si="297"/>
        <v>0</v>
      </c>
      <c r="FB190" s="111">
        <f t="shared" ca="1" si="316"/>
        <v>0</v>
      </c>
      <c r="FD190" s="111">
        <f t="shared" ca="1" si="298"/>
        <v>0</v>
      </c>
      <c r="FE190" s="111">
        <f t="shared" ca="1" si="317"/>
        <v>273.51799999999997</v>
      </c>
      <c r="FF190" s="188">
        <f t="shared" ca="1" si="299"/>
        <v>0</v>
      </c>
      <c r="FH190" s="111">
        <f t="shared" ca="1" si="300"/>
        <v>0</v>
      </c>
      <c r="FI190" s="111">
        <f t="shared" ca="1" si="301"/>
        <v>1596.2559999999999</v>
      </c>
      <c r="FJ190" s="111">
        <f t="shared" ca="1" si="302"/>
        <v>1596.2559999999999</v>
      </c>
      <c r="FK190" s="111">
        <f t="shared" ca="1" si="318"/>
        <v>1596.2559999999999</v>
      </c>
      <c r="FL190" s="111">
        <f t="shared" ca="1" si="303"/>
        <v>0</v>
      </c>
      <c r="FN190" s="111">
        <f t="shared" ca="1" si="304"/>
        <v>0</v>
      </c>
      <c r="FO190" s="111">
        <f t="shared" ca="1" si="305"/>
        <v>0</v>
      </c>
      <c r="FP190" s="111">
        <f t="shared" ca="1" si="306"/>
        <v>1596.2559999999999</v>
      </c>
      <c r="FQ190" s="111">
        <f t="shared" ca="1" si="307"/>
        <v>1596.2559999999999</v>
      </c>
      <c r="FR190" s="111">
        <f t="shared" ca="1" si="319"/>
        <v>1596.2559999999999</v>
      </c>
      <c r="FT190" s="111">
        <f t="shared" ca="1" si="308"/>
        <v>0</v>
      </c>
    </row>
    <row r="191" spans="1:176" x14ac:dyDescent="0.2">
      <c r="A191" s="77"/>
      <c r="B191" s="77">
        <f t="shared" si="214"/>
        <v>43473.666666666664</v>
      </c>
      <c r="C191" s="112">
        <f t="shared" si="215"/>
        <v>43473</v>
      </c>
      <c r="D191" s="106">
        <f t="shared" si="309"/>
        <v>10200</v>
      </c>
      <c r="E191" s="469">
        <v>1</v>
      </c>
      <c r="F191" s="469">
        <v>8</v>
      </c>
      <c r="G191" s="110">
        <v>16</v>
      </c>
      <c r="H191" s="110">
        <f t="shared" si="216"/>
        <v>2</v>
      </c>
      <c r="I191" s="110" cm="1">
        <f t="array" ref="I191">INDEX(Values!$V$6:$AG$29,'Time Series Data'!G191+1,'Time Series Data'!E191)</f>
        <v>0</v>
      </c>
      <c r="J191" s="113">
        <v>184.5</v>
      </c>
      <c r="K191" s="108">
        <v>10200</v>
      </c>
      <c r="L191" s="108">
        <v>0</v>
      </c>
      <c r="M191">
        <v>0</v>
      </c>
      <c r="N191">
        <v>0</v>
      </c>
      <c r="O191">
        <v>152.488</v>
      </c>
      <c r="P191">
        <v>95</v>
      </c>
      <c r="T191" s="185">
        <f t="shared" si="217"/>
        <v>0</v>
      </c>
      <c r="U191" s="185">
        <f t="shared" si="218"/>
        <v>152.488</v>
      </c>
      <c r="V191" s="102">
        <f t="shared" si="219"/>
        <v>10047.512000000001</v>
      </c>
      <c r="W191">
        <f>IF(V191+O191&gt;VLOOKUP(E191,'Coincident Peak'!$C$22:$I$33,7),0,1)</f>
        <v>1</v>
      </c>
      <c r="X191" s="421">
        <f>IF((AND(E191=MONTH(VLOOKUP('Time Series Data'!E191,'Coincident Peak'!$C$5:$D$16,2)),F191=DAY(VLOOKUP('Time Series Data'!E191,'Coincident Peak'!$C$5:$D$16,2)),IF(AND(G191&lt;=HOUR(VLOOKUP('Time Series Data'!E191,'Coincident Peak'!$C$5:$E$16,3))+Values!$E$5,G191&gt;=HOUR(VLOOKUP('Time Series Data'!E191,'Coincident Peak'!$C$5:$E$16,3))-Values!$E$5),"TRUE","FALSE"))),BatteryPower,0)</f>
        <v>0</v>
      </c>
      <c r="Y191" s="185">
        <f>IF((AND(E191=MONTH(VLOOKUP('Time Series Data'!E191,'Coincident Peak'!$C$5:$D$16,2)),F191=DAY(VLOOKUP('Time Series Data'!E191,'Coincident Peak'!$C$5:$D$16,2)))),0,N191)</f>
        <v>0</v>
      </c>
      <c r="Z191" s="185">
        <f>IF((AND(E191=MONTH(VLOOKUP('Time Series Data'!E191,'Coincident Peak'!$C$5:$D$16,2)),F191=DAY(VLOOKUP('Time Series Data'!E191,'Coincident Peak'!$C$5:$D$16,2)),IF(AND(G191&lt;=HOUR(VLOOKUP('Time Series Data'!E191,'Coincident Peak'!$C$5:$E$16,3))+Values!$E$5,G191&gt;=HOUR(VLOOKUP('Time Series Data'!E191,'Coincident Peak'!$C$5:$E$16,3))-Values!$E$5),"TRUE","FALSE"))),BatteryPower,Y191)</f>
        <v>0</v>
      </c>
      <c r="AA191" s="185">
        <f>IF((AND(E191=MONTH(VLOOKUP('Time Series Data'!E191,'Coincident Peak'!$C$5:$D$16,2)),F191=DAY(VLOOKUP('Time Series Data'!E191,'Coincident Peak'!$C$5:$D$16,2))-1)),VLOOKUP(E191,'Coincident Peak'!$C$5:$N$16,11)*Z191,Z191)</f>
        <v>0</v>
      </c>
      <c r="AB191" s="185">
        <f>IF((AND(E191=MONTH(VLOOKUP('Time Series Data'!E191,'Coincident Peak'!$C$5:$D$16,2)),F191=DAY(VLOOKUP('Time Series Data'!E191,'Coincident Peak'!$C$5:$D$16,2))+1)),VLOOKUP(E191,'Coincident Peak'!$C$5:$N$16,12)*AA191,AA191)</f>
        <v>0</v>
      </c>
      <c r="AC191" s="185">
        <f>IF((AND(E191=MONTH(VLOOKUP('Time Series Data'!E191,'Coincident Peak'!$C$5:$D$16,2)),F191=DAY(VLOOKUP('Time Series Data'!E191,'Coincident Peak'!$C$5:$D$16,2)))),0,O191)</f>
        <v>152.488</v>
      </c>
      <c r="AD191" s="185">
        <f>IF((AND(E191=MONTH(VLOOKUP('Time Series Data'!E191,'Coincident Peak'!$C$5:$D$16,2)),F191=DAY(VLOOKUP('Time Series Data'!E191,'Coincident Peak'!$C$5:$D$16,2))-1)),VLOOKUP(E191,'Coincident Peak'!$C$5:$N$16,11)*AC191,AC191)</f>
        <v>152.488</v>
      </c>
      <c r="AE191" s="185">
        <f>IF((AND(E191=MONTH(VLOOKUP('Time Series Data'!E191,'Coincident Peak'!$C$5:$D$16,2)),F191=DAY(VLOOKUP('Time Series Data'!E191,'Coincident Peak'!$C$5:$D$16,2))+1)),VLOOKUP(E191,'Coincident Peak'!$C$5:$N$16,12)*AD191,AD191)</f>
        <v>152.488</v>
      </c>
      <c r="AF191" s="102">
        <f t="shared" si="220"/>
        <v>10047.512000000001</v>
      </c>
      <c r="AG191" s="185">
        <f>IF((AND(E191=MONTH(VLOOKUP('Time Series Data'!E191,'Coincident Peak'!$C$5:$D$16,2)),F191=DAY(VLOOKUP('Time Series Data'!E191,'Coincident Peak'!$C$5:$D$16,2)))),U191,O191)</f>
        <v>152.488</v>
      </c>
      <c r="AH191" s="102">
        <f t="shared" si="310"/>
        <v>10047.512000000001</v>
      </c>
      <c r="AL191" s="108">
        <v>184</v>
      </c>
      <c r="AM191" s="116">
        <f t="shared" ca="1" si="221"/>
        <v>43650</v>
      </c>
      <c r="AN191" s="110">
        <f t="shared" ca="1" si="222"/>
        <v>1</v>
      </c>
      <c r="AO191" s="111">
        <f t="shared" ca="1" si="223"/>
        <v>0</v>
      </c>
      <c r="AP191" s="111">
        <f t="shared" ca="1" si="224"/>
        <v>0</v>
      </c>
      <c r="AQ191" s="111">
        <f t="shared" ca="1" si="225"/>
        <v>0</v>
      </c>
      <c r="AR191" s="205">
        <f t="shared" ca="1" si="226"/>
        <v>3274.2776099999992</v>
      </c>
      <c r="AS191" s="111">
        <f t="shared" ca="1" si="227"/>
        <v>2594.7985938455195</v>
      </c>
      <c r="AT191" s="111">
        <f ca="1">IF(ISNA(MATCH(AM191,'Coincident Peak'!$D$5:$D$16,0))=TRUE,0,SUMIFS($O$7:$O$8790,$F$7:$F$8790,DAY(AM191),$E$7:$E$8790,MONTH(AM191),$G$7:$G$8790,"&lt;"&amp;HOUR(VLOOKUP(AM191,'Coincident Peak'!$D$5:$E$16,2))-Values!$E$5))</f>
        <v>0</v>
      </c>
      <c r="AU191" s="111">
        <f t="shared" ca="1" si="228"/>
        <v>0</v>
      </c>
      <c r="AV191" s="102">
        <f t="shared" ca="1" si="229"/>
        <v>0</v>
      </c>
      <c r="AW191" s="102">
        <f t="shared" ca="1" si="230"/>
        <v>0</v>
      </c>
      <c r="AX191" s="102">
        <f t="shared" ca="1" si="231"/>
        <v>292.10698000000002</v>
      </c>
      <c r="AY191" s="102">
        <f ca="1">IF(IF(ISNA(MATCH(AM191,'Coincident Peak'!$D$5:$D$16,0))=TRUE,0,SUMIFS($O$7:$O$8790,$F$7:$F$8790,DAY(AM191),$E$7:$E$8790,MONTH(AM191),$G$7:$G$8790,"&lt;"&amp;HOUR(VLOOKUP(AM191,'Coincident Peak'!$D$5:$E$16,2))-Values!$E$5,$I$7:$I$8790,1))*Rndtrp_eff&gt;Effective_Battery_Capacity,Effective_Battery_Capacity,IF(ISNA(MATCH(AM191,'Coincident Peak'!$D$5:$D$16,0))=TRUE,0,SUMIFS($O$7:$O$8790,$F$7:$F$8790,DAY(AM191),$E$7:$E$8790,MONTH(AM191),$G$7:$G$8790,"&lt;"&amp;HOUR(VLOOKUP(AM191,'Coincident Peak'!$D$5:$E$16,2))-Values!$E$5,$I$7:$I$8790,1)))</f>
        <v>0</v>
      </c>
      <c r="AZ191" s="102">
        <f t="shared" ca="1" si="232"/>
        <v>292.10698000000002</v>
      </c>
      <c r="BA191" s="102">
        <f t="shared" ca="1" si="233"/>
        <v>292.10698000000002</v>
      </c>
      <c r="BB191" s="102">
        <f t="shared" ca="1" si="234"/>
        <v>0</v>
      </c>
      <c r="BD191" s="102">
        <f t="shared" ca="1" si="235"/>
        <v>292.10698000000002</v>
      </c>
      <c r="BE191" s="102">
        <f t="shared" ca="1" si="236"/>
        <v>1834.5577080440958</v>
      </c>
      <c r="BF191" s="102">
        <f t="shared" ca="1" si="237"/>
        <v>0</v>
      </c>
      <c r="BG191" s="102">
        <f ca="1">IF(IF(ISNA(MATCH(AM191,'Coincident Peak'!$D$5:$D$16,0))=TRUE,0,SUMIFS($O$7:$O$8790,$F$7:$F$8790,DAY(AM191),$E$7:$E$8790,MONTH(AM191),$G$7:$G$8790,"&lt;"&amp;HOUR(VLOOKUP(AM191,'Coincident Peak'!$D$5:$E$16,2))-Values!$E$5,$I$7:$I$8790,0))&gt;(Effective_Battery_Capacity/Rndtrp_eff),(Effective_Battery_Capacity/Rndtrp_eff),IF(ISNA(MATCH(AM191,'Coincident Peak'!$D$5:$D$16,0))=TRUE,0,SUMIFS($O$7:$O$8790,$F$7:$F$8790,DAY(AM191),$E$7:$E$8790,MONTH(AM191),$G$7:$G$8790,"&lt;"&amp;HOUR(VLOOKUP(AM191,'Coincident Peak'!$D$5:$E$16,2))-Values!$E$5,$I$7:$I$8790,0)))</f>
        <v>0</v>
      </c>
      <c r="BH191" s="102">
        <f ca="1">IF((IF(ISNA(MATCH(AM191,'Coincident Peak'!$D$5:$D$16,0))=TRUE,0,SUMIFS($O$7:$O$8790,$F$7:$F$8790,DAY(AM191),$E$7:$E$8790,MONTH(AM191),$G$7:$G$8790,"&lt;"&amp;HOUR(VLOOKUP(AM191,'Coincident Peak'!$D$5:$E$16,2))-Values!$E$5)))&gt;(Effective_Battery_Capacity/Rndtrp_eff),(Effective_Battery_Capacity/Rndtrp_eff),(IF(ISNA(MATCH(AM191,'Coincident Peak'!$D$5:$D$16,0))=TRUE,0,SUMIFS($O$7:$O$8790,$F$7:$F$8790,DAY(AM191),$E$7:$E$8790,MONTH(AM191),$G$7:$G$8790,"&lt;"&amp;HOUR(VLOOKUP(AM191,'Coincident Peak'!$D$5:$E$16,2))-Values!$E$5))))</f>
        <v>0</v>
      </c>
      <c r="BI191" s="206">
        <f t="shared" ca="1" si="238"/>
        <v>0</v>
      </c>
      <c r="BJ191" s="206">
        <f t="shared" ca="1" si="239"/>
        <v>0</v>
      </c>
      <c r="BK191" s="102">
        <f>IF(WholesaleEnergyCost_2&gt;PPACostPerKWh,(IF((SUMIFS('Time Series Data'!$AG$7:$AG$8790,'Time Series Data'!$I$7:$I$8790,1,$F$7:$F$8790,DAY(AM191),$E$7:$E$8790,MONTH(AM191))-BP191)&gt;(Effective_Battery_Capacity/Rndtrp_eff),(Effective_Battery_Capacity/Rndtrp_eff),(SUMIFS('Time Series Data'!$AG$7:$AG$8790,'Time Series Data'!$I$7:$I$8790,1,$F$7:$F$8790,DAY(AM191),$E$7:$E$8790,MONTH(AM191))))-BP191),0)</f>
        <v>0</v>
      </c>
      <c r="BL191" s="102">
        <f t="shared" ca="1" si="240"/>
        <v>0</v>
      </c>
      <c r="BM191" s="102">
        <f ca="1">SUMIFS('Time Series Data'!$AG$7:$AG$8790,$F$7:$F$8790,DAY(AM191),$E$7:$E$8790,MONTH(AM191),'Time Series Data'!$I$7:$I$8790,1)-BL191-BP191</f>
        <v>2982.1706299999996</v>
      </c>
      <c r="BN191" s="102">
        <f ca="1">SUMIFS('Time Series Data'!$AG$7:$AG$8790,'Time Series Data'!$I$7:$I$8790,0,$F$7:$F$8790,DAY(AM191),$E$7:$E$8790,MONTH(AM191))-BQ191</f>
        <v>292.10698000000002</v>
      </c>
      <c r="BO191" s="102">
        <f ca="1">IF((IF(ISNA(MATCH(AM191,'Coincident Peak'!$D$5:$D$16,0))=TRUE,0,SUMIFS($U$7:$U$8790,$F$7:$F$8790,DAY(AM191),$E$7:$E$8790,MONTH(AM191),$G$7:$G$8790,"&lt;"&amp;HOUR(VLOOKUP(AM191,'Coincident Peak'!$D$5:$E$16,2))-Values!$E$5)))&gt;(Effective_Battery_Capacity/Rndtrp_eff),(Effective_Battery_Capacity/Rndtrp_eff),(IF(ISNA(MATCH(AM191,'Coincident Peak'!$D$5:$D$16,0))=TRUE,0,SUMIFS($U$7:$U$8790,$F$7:$F$8790,DAY(AM191),$E$7:$E$8790,MONTH(AM191),$G$7:$G$8790,"&lt;"&amp;HOUR(VLOOKUP(AM191,'Coincident Peak'!$D$5:$E$16,2))-Values!$E$5))))</f>
        <v>0</v>
      </c>
      <c r="BP191" s="102">
        <f>IF(WholesaleEnergyCost_2&gt;PPACostPerKWh,(IF((IF(ISNA(MATCH(AM191,'Coincident Peak'!$D$5:$D$16,0))=TRUE,0,SUMIFS($U$7:$U$8790,$F$7:$F$8790,DAY(AM191),$E$7:$E$8790,MONTH(AM191),$G$7:$G$8790,"&lt;"&amp;HOUR(VLOOKUP(AM191,'Coincident Peak'!$D$5:$E$16,2))-Values!$E$5,$I$7:$I$8790,1)))&gt;(Effective_Battery_Capacity/Rndtrp_eff),(Effective_Battery_Capacity/Rndtrp_eff),(IF(ISNA(MATCH(AM191,'Coincident Peak'!$D$5:$D$16,0))=TRUE,0,SUMIFS($U$7:$U$8790,$F$7:$F$8790,DAY(AM191),$E$7:$E$8790,MONTH(AM191),$G$7:$G$8790,"&lt;"&amp;HOUR(VLOOKUP(AM191,'Coincident Peak'!$D$5:$E$16,2))-Values!$E$5,$I$7:$I$8790,1))))),0)</f>
        <v>0</v>
      </c>
      <c r="BQ191" s="102">
        <f>IF(WholesaleEnergyCost_1&gt;PPACostPerKWh,(IF((IF(ISNA(MATCH(AM191,'Coincident Peak'!$D$5:$D$16,0))=TRUE,0,SUMIFS($U$7:$U$8790,$F$7:$F$8790,DAY(AM191),$E$7:$E$8790,MONTH(AM191),$G$7:$G$8790,"&lt;"&amp;HOUR(VLOOKUP(AM191,'Coincident Peak'!$D$5:$E$16,2))-Values!$E$5,$I$7:$I$8790,0)))&gt;(Effective_Battery_Capacity/Rndtrp_eff),(Effective_Battery_Capacity/Rndtrp_eff),(IF(ISNA(MATCH(AM191,'Coincident Peak'!$D$5:$D$16,0))=TRUE,0,SUMIFS($U$7:$U$8790,$F$7:$F$8790,DAY(AM191),$E$7:$E$8790,MONTH(AM191),$G$7:$G$8790,"&lt;"&amp;HOUR(VLOOKUP(AM191,'Coincident Peak'!$D$5:$E$16,2))-Values!$E$5,$I$7:$I$8790,0))))),0)</f>
        <v>0</v>
      </c>
      <c r="BR191" s="102">
        <f t="shared" ca="1" si="241"/>
        <v>0</v>
      </c>
      <c r="BS191" s="102">
        <f t="shared" ca="1" si="242"/>
        <v>1834.5577080440958</v>
      </c>
      <c r="BT191" s="102">
        <f t="shared" ca="1" si="243"/>
        <v>0</v>
      </c>
      <c r="BU191" s="102"/>
      <c r="BV191" s="110">
        <f ca="1">IF(ISNA(MATCH(AM191,'Coincident Peak'!$D$5:$D$16,0))=TRUE,0,1)</f>
        <v>0</v>
      </c>
      <c r="BW191" s="114">
        <f t="shared" ca="1" si="244"/>
        <v>0</v>
      </c>
      <c r="BX191" s="114">
        <f t="shared" ca="1" si="245"/>
        <v>0</v>
      </c>
      <c r="BY191" s="114">
        <f t="shared" ca="1" si="246"/>
        <v>0</v>
      </c>
      <c r="BZ191" s="114">
        <f t="shared" ca="1" si="247"/>
        <v>0</v>
      </c>
      <c r="CA191" s="114">
        <f t="shared" ca="1" si="248"/>
        <v>0</v>
      </c>
      <c r="CB191" s="110">
        <f t="shared" ca="1" si="249"/>
        <v>1</v>
      </c>
      <c r="CC191" s="110">
        <f t="shared" ca="1" si="250"/>
        <v>1</v>
      </c>
      <c r="CD191" s="110">
        <f ca="1">IF(ISNA(MATCH(AM191,'Coincident Peak'!$D$5:$D$16,0))=TRUE,1,0)</f>
        <v>1</v>
      </c>
      <c r="CE191" s="110">
        <f ca="1">VLOOKUP(MONTH($AM191),'Value Stacking Basis'!$B$38:$D$49,3)</f>
        <v>3</v>
      </c>
      <c r="CF191">
        <f ca="1">VLOOKUP(MONTH($AM191),'Value Stacking Basis'!$B$38:$F$49,5)</f>
        <v>2</v>
      </c>
      <c r="CG191" s="110">
        <f t="shared" ca="1" si="251"/>
        <v>1</v>
      </c>
      <c r="CK191" s="111">
        <f t="shared" ca="1" si="252"/>
        <v>2594.7985938455195</v>
      </c>
      <c r="CL191" s="111">
        <f t="shared" ca="1" si="253"/>
        <v>1596.2559999999999</v>
      </c>
      <c r="CM191" s="111">
        <f t="shared" ca="1" si="254"/>
        <v>1596.2559999999999</v>
      </c>
      <c r="CN191" s="111">
        <f t="shared" ca="1" si="255"/>
        <v>1596.2559999999999</v>
      </c>
      <c r="CO191" s="111">
        <f t="shared" ca="1" si="256"/>
        <v>0</v>
      </c>
      <c r="CQ191" s="111">
        <f t="shared" ca="1" si="257"/>
        <v>0</v>
      </c>
      <c r="CR191" s="111">
        <f t="shared" ca="1" si="258"/>
        <v>2594.7985938455195</v>
      </c>
      <c r="CS191" s="111">
        <f t="shared" ca="1" si="259"/>
        <v>1596.2559999999999</v>
      </c>
      <c r="CT191" s="111">
        <f t="shared" ca="1" si="260"/>
        <v>1596.2559999999999</v>
      </c>
      <c r="CU191" s="111">
        <f t="shared" ca="1" si="261"/>
        <v>1596.2559999999999</v>
      </c>
      <c r="CW191" s="205">
        <f t="array" aca="1" ref="CW191" ca="1">IF($BV191=0,0,IF($CB191=0,INDEX('Time Series Data'!N$7:N$8790,MATCH(1,(MONTH($AM191)='Time Series Data'!$E$7:$E$8790)*(DAY($AM191)='Time Series Data'!$F$7:$F$8790)*(HOUR(VLOOKUP('Time Series Data'!$AM191,'Coincident Peak'!$D$5:$I$16,2))='Time Series Data'!$G$7:$G$8790),0)),IF(($AT191*Rndtrp_eff)&gt;Effective_Battery_Capacity,BatteryPower,(($AT191*Rndtrp_eff)/Effective_Battery_Capacity)*BatteryPower)))</f>
        <v>0</v>
      </c>
      <c r="CX191" s="111">
        <f t="shared" ca="1" si="262"/>
        <v>2594.7985938455195</v>
      </c>
      <c r="CY191" s="111">
        <f t="shared" ca="1" si="263"/>
        <v>1596.2559999999999</v>
      </c>
      <c r="CZ191" s="111">
        <f t="shared" ca="1" si="264"/>
        <v>1596.2559999999999</v>
      </c>
      <c r="DA191" s="111">
        <f t="shared" ca="1" si="265"/>
        <v>1596.2559999999999</v>
      </c>
      <c r="DC191" s="205">
        <f t="array" aca="1" ref="DC191" ca="1">IF($BV191=0,0,IF($CB191=0,INDEX('Time Series Data'!N$7:N$8790,MATCH(1,(MONTH($AM191)='Time Series Data'!$E$7:$E$8790)*(DAY($AM191)='Time Series Data'!$F$7:$F$8790)*(HOUR(VLOOKUP('Time Series Data'!$AM191,'Coincident Peak'!$D$5:$I$16,2))='Time Series Data'!$G$7:$G$8790),0)),IF(($AT191*Rndtrp_eff)&gt;Effective_Battery_Capacity,BatteryPower,(($AT191*Rndtrp_eff)/Effective_Battery_Capacity)*BatteryPower)))</f>
        <v>0</v>
      </c>
      <c r="DD191" s="111">
        <f t="shared" ca="1" si="266"/>
        <v>0</v>
      </c>
      <c r="DF191" s="102">
        <f t="shared" ca="1" si="267"/>
        <v>0</v>
      </c>
      <c r="DG191" s="206">
        <f t="shared" ca="1" si="311"/>
        <v>0</v>
      </c>
      <c r="DH191" s="206">
        <f t="shared" ca="1" si="268"/>
        <v>2594.7985938455195</v>
      </c>
      <c r="DI191" s="205">
        <f t="shared" ca="1" si="269"/>
        <v>1596.2559999999999</v>
      </c>
      <c r="DJ191" s="205">
        <f t="shared" ca="1" si="270"/>
        <v>1596.2559999999999</v>
      </c>
      <c r="DK191" s="205">
        <f t="shared" ca="1" si="271"/>
        <v>1596.2559999999999</v>
      </c>
      <c r="DM191" s="102">
        <f t="shared" ca="1" si="272"/>
        <v>0</v>
      </c>
      <c r="DN191" s="102">
        <f t="shared" ca="1" si="312"/>
        <v>0</v>
      </c>
      <c r="DO191" s="102">
        <f t="shared" ca="1" si="273"/>
        <v>2594.7985938455195</v>
      </c>
      <c r="DP191" s="102">
        <f t="shared" ca="1" si="274"/>
        <v>0</v>
      </c>
      <c r="DR191" s="102">
        <f t="shared" ca="1" si="275"/>
        <v>0</v>
      </c>
      <c r="DS191" s="111">
        <f t="shared" ca="1" si="276"/>
        <v>1596.2559999999999</v>
      </c>
      <c r="DT191" s="111">
        <f t="shared" ca="1" si="277"/>
        <v>1596.2559999999999</v>
      </c>
      <c r="DU191" s="111">
        <f t="shared" ca="1" si="313"/>
        <v>1596.2559999999999</v>
      </c>
      <c r="DV191" s="111">
        <f t="shared" ca="1" si="278"/>
        <v>0</v>
      </c>
      <c r="DX191" s="102">
        <f t="shared" ca="1" si="279"/>
        <v>0</v>
      </c>
      <c r="DY191" s="111">
        <f t="shared" ca="1" si="280"/>
        <v>0</v>
      </c>
      <c r="DZ191" s="111">
        <f t="shared" ca="1" si="281"/>
        <v>1596.2559999999999</v>
      </c>
      <c r="EA191" s="111">
        <f t="shared" ca="1" si="282"/>
        <v>1596.2559999999999</v>
      </c>
      <c r="EB191" s="111">
        <f t="shared" ca="1" si="314"/>
        <v>1596.2559999999999</v>
      </c>
      <c r="EF191" s="111">
        <f t="shared" ca="1" si="283"/>
        <v>1596.2559999999999</v>
      </c>
      <c r="EG191" s="111">
        <f t="shared" ca="1" si="284"/>
        <v>1596.2559999999999</v>
      </c>
      <c r="EH191" s="111">
        <f t="shared" ca="1" si="285"/>
        <v>1596.2559999999999</v>
      </c>
      <c r="EI191" s="111">
        <f t="shared" ca="1" si="286"/>
        <v>0</v>
      </c>
      <c r="EK191" s="111">
        <f t="shared" ca="1" si="287"/>
        <v>0</v>
      </c>
      <c r="EL191" s="111">
        <f t="shared" ca="1" si="288"/>
        <v>1596.2559999999999</v>
      </c>
      <c r="EM191" s="111">
        <f t="shared" ca="1" si="289"/>
        <v>1596.2559999999999</v>
      </c>
      <c r="EN191" s="111">
        <f t="shared" ca="1" si="290"/>
        <v>1596.2559999999999</v>
      </c>
      <c r="EP191" s="111">
        <f ca="1">IF($BV191=0,0,IF($CC191=0,VLOOKUP('Time Series Data'!$AM191,'Coincident Peak'!$D$5:$I$16,3),BatteryPower))</f>
        <v>0</v>
      </c>
      <c r="EQ191" s="111">
        <f t="shared" ca="1" si="291"/>
        <v>1596.2559999999999</v>
      </c>
      <c r="ER191" s="111">
        <f t="shared" ca="1" si="292"/>
        <v>1596.2559999999999</v>
      </c>
      <c r="ES191" s="111">
        <f t="shared" ca="1" si="293"/>
        <v>1596.2559999999999</v>
      </c>
      <c r="EU191" s="111">
        <f ca="1">IF($BV191=0,0,IF($CC191=0,VLOOKUP('Time Series Data'!$AM191,'Coincident Peak'!$D$5:$I$16,3),BatteryPower))</f>
        <v>0</v>
      </c>
      <c r="EV191" s="111">
        <f t="shared" ca="1" si="294"/>
        <v>0</v>
      </c>
      <c r="EX191" s="111">
        <f t="shared" ca="1" si="295"/>
        <v>0</v>
      </c>
      <c r="EY191" s="111">
        <f t="shared" ca="1" si="315"/>
        <v>0</v>
      </c>
      <c r="EZ191" s="111">
        <f t="shared" ca="1" si="296"/>
        <v>1596.2559999999999</v>
      </c>
      <c r="FA191" s="111">
        <f t="shared" ca="1" si="297"/>
        <v>1596.2559999999999</v>
      </c>
      <c r="FB191" s="111">
        <f t="shared" ca="1" si="316"/>
        <v>1596.2559999999999</v>
      </c>
      <c r="FD191" s="111">
        <f t="shared" ca="1" si="298"/>
        <v>0</v>
      </c>
      <c r="FE191" s="111">
        <f t="shared" ca="1" si="317"/>
        <v>0</v>
      </c>
      <c r="FF191" s="188">
        <f t="shared" ca="1" si="299"/>
        <v>0</v>
      </c>
      <c r="FH191" s="111">
        <f t="shared" ca="1" si="300"/>
        <v>0</v>
      </c>
      <c r="FI191" s="111">
        <f t="shared" ca="1" si="301"/>
        <v>1596.2559999999999</v>
      </c>
      <c r="FJ191" s="111">
        <f t="shared" ca="1" si="302"/>
        <v>1596.2559999999999</v>
      </c>
      <c r="FK191" s="111">
        <f t="shared" ca="1" si="318"/>
        <v>1596.2559999999999</v>
      </c>
      <c r="FL191" s="111">
        <f t="shared" ca="1" si="303"/>
        <v>0</v>
      </c>
      <c r="FN191" s="111">
        <f t="shared" ca="1" si="304"/>
        <v>0</v>
      </c>
      <c r="FO191" s="111">
        <f t="shared" ca="1" si="305"/>
        <v>0</v>
      </c>
      <c r="FP191" s="111">
        <f t="shared" ca="1" si="306"/>
        <v>1596.2559999999999</v>
      </c>
      <c r="FQ191" s="111">
        <f t="shared" ca="1" si="307"/>
        <v>1596.2559999999999</v>
      </c>
      <c r="FR191" s="111">
        <f t="shared" ca="1" si="319"/>
        <v>1596.2559999999999</v>
      </c>
      <c r="FT191" s="111">
        <f t="shared" ca="1" si="308"/>
        <v>0</v>
      </c>
    </row>
    <row r="192" spans="1:176" x14ac:dyDescent="0.2">
      <c r="A192" s="77"/>
      <c r="B192" s="77">
        <f t="shared" si="214"/>
        <v>43473.708333333336</v>
      </c>
      <c r="C192" s="112">
        <f t="shared" si="215"/>
        <v>43473</v>
      </c>
      <c r="D192" s="106">
        <f t="shared" si="309"/>
        <v>11729</v>
      </c>
      <c r="E192" s="469">
        <v>1</v>
      </c>
      <c r="F192" s="469">
        <v>8</v>
      </c>
      <c r="G192" s="110">
        <v>17</v>
      </c>
      <c r="H192" s="110">
        <f t="shared" si="216"/>
        <v>2</v>
      </c>
      <c r="I192" s="110" cm="1">
        <f t="array" ref="I192">INDEX(Values!$V$6:$AG$29,'Time Series Data'!G192+1,'Time Series Data'!E192)</f>
        <v>0</v>
      </c>
      <c r="J192" s="113">
        <v>185.5</v>
      </c>
      <c r="K192" s="108">
        <v>11729</v>
      </c>
      <c r="L192" s="108">
        <v>0</v>
      </c>
      <c r="M192">
        <v>0</v>
      </c>
      <c r="N192">
        <v>0</v>
      </c>
      <c r="O192">
        <v>0</v>
      </c>
      <c r="P192">
        <v>95</v>
      </c>
      <c r="T192" s="185">
        <f t="shared" si="217"/>
        <v>0</v>
      </c>
      <c r="U192" s="185">
        <f t="shared" si="218"/>
        <v>0</v>
      </c>
      <c r="V192" s="102">
        <f t="shared" si="219"/>
        <v>11729</v>
      </c>
      <c r="W192">
        <f>IF(V192+O192&gt;VLOOKUP(E192,'Coincident Peak'!$C$22:$I$33,7),0,1)</f>
        <v>1</v>
      </c>
      <c r="X192" s="421">
        <f>IF((AND(E192=MONTH(VLOOKUP('Time Series Data'!E192,'Coincident Peak'!$C$5:$D$16,2)),F192=DAY(VLOOKUP('Time Series Data'!E192,'Coincident Peak'!$C$5:$D$16,2)),IF(AND(G192&lt;=HOUR(VLOOKUP('Time Series Data'!E192,'Coincident Peak'!$C$5:$E$16,3))+Values!$E$5,G192&gt;=HOUR(VLOOKUP('Time Series Data'!E192,'Coincident Peak'!$C$5:$E$16,3))-Values!$E$5),"TRUE","FALSE"))),BatteryPower,0)</f>
        <v>0</v>
      </c>
      <c r="Y192" s="185">
        <f>IF((AND(E192=MONTH(VLOOKUP('Time Series Data'!E192,'Coincident Peak'!$C$5:$D$16,2)),F192=DAY(VLOOKUP('Time Series Data'!E192,'Coincident Peak'!$C$5:$D$16,2)))),0,N192)</f>
        <v>0</v>
      </c>
      <c r="Z192" s="185">
        <f>IF((AND(E192=MONTH(VLOOKUP('Time Series Data'!E192,'Coincident Peak'!$C$5:$D$16,2)),F192=DAY(VLOOKUP('Time Series Data'!E192,'Coincident Peak'!$C$5:$D$16,2)),IF(AND(G192&lt;=HOUR(VLOOKUP('Time Series Data'!E192,'Coincident Peak'!$C$5:$E$16,3))+Values!$E$5,G192&gt;=HOUR(VLOOKUP('Time Series Data'!E192,'Coincident Peak'!$C$5:$E$16,3))-Values!$E$5),"TRUE","FALSE"))),BatteryPower,Y192)</f>
        <v>0</v>
      </c>
      <c r="AA192" s="185">
        <f>IF((AND(E192=MONTH(VLOOKUP('Time Series Data'!E192,'Coincident Peak'!$C$5:$D$16,2)),F192=DAY(VLOOKUP('Time Series Data'!E192,'Coincident Peak'!$C$5:$D$16,2))-1)),VLOOKUP(E192,'Coincident Peak'!$C$5:$N$16,11)*Z192,Z192)</f>
        <v>0</v>
      </c>
      <c r="AB192" s="185">
        <f>IF((AND(E192=MONTH(VLOOKUP('Time Series Data'!E192,'Coincident Peak'!$C$5:$D$16,2)),F192=DAY(VLOOKUP('Time Series Data'!E192,'Coincident Peak'!$C$5:$D$16,2))+1)),VLOOKUP(E192,'Coincident Peak'!$C$5:$N$16,12)*AA192,AA192)</f>
        <v>0</v>
      </c>
      <c r="AC192" s="185">
        <f>IF((AND(E192=MONTH(VLOOKUP('Time Series Data'!E192,'Coincident Peak'!$C$5:$D$16,2)),F192=DAY(VLOOKUP('Time Series Data'!E192,'Coincident Peak'!$C$5:$D$16,2)))),0,O192)</f>
        <v>0</v>
      </c>
      <c r="AD192" s="185">
        <f>IF((AND(E192=MONTH(VLOOKUP('Time Series Data'!E192,'Coincident Peak'!$C$5:$D$16,2)),F192=DAY(VLOOKUP('Time Series Data'!E192,'Coincident Peak'!$C$5:$D$16,2))-1)),VLOOKUP(E192,'Coincident Peak'!$C$5:$N$16,11)*AC192,AC192)</f>
        <v>0</v>
      </c>
      <c r="AE192" s="185">
        <f>IF((AND(E192=MONTH(VLOOKUP('Time Series Data'!E192,'Coincident Peak'!$C$5:$D$16,2)),F192=DAY(VLOOKUP('Time Series Data'!E192,'Coincident Peak'!$C$5:$D$16,2))+1)),VLOOKUP(E192,'Coincident Peak'!$C$5:$N$16,12)*AD192,AD192)</f>
        <v>0</v>
      </c>
      <c r="AF192" s="102">
        <f t="shared" si="220"/>
        <v>11729</v>
      </c>
      <c r="AG192" s="185">
        <f>IF((AND(E192=MONTH(VLOOKUP('Time Series Data'!E192,'Coincident Peak'!$C$5:$D$16,2)),F192=DAY(VLOOKUP('Time Series Data'!E192,'Coincident Peak'!$C$5:$D$16,2)))),U192,O192)</f>
        <v>0</v>
      </c>
      <c r="AH192" s="102">
        <f t="shared" si="310"/>
        <v>11729</v>
      </c>
      <c r="AL192" s="108">
        <v>185</v>
      </c>
      <c r="AM192" s="116">
        <f t="shared" ca="1" si="221"/>
        <v>43651</v>
      </c>
      <c r="AN192" s="110">
        <f t="shared" ca="1" si="222"/>
        <v>1</v>
      </c>
      <c r="AO192" s="111">
        <f t="shared" ca="1" si="223"/>
        <v>0</v>
      </c>
      <c r="AP192" s="111">
        <f t="shared" ca="1" si="224"/>
        <v>0</v>
      </c>
      <c r="AQ192" s="111">
        <f t="shared" ca="1" si="225"/>
        <v>0</v>
      </c>
      <c r="AR192" s="205">
        <f t="shared" ca="1" si="226"/>
        <v>4073.4913817599995</v>
      </c>
      <c r="AS192" s="111">
        <f t="shared" ca="1" si="227"/>
        <v>2531.0267154829025</v>
      </c>
      <c r="AT192" s="111">
        <f ca="1">IF(ISNA(MATCH(AM192,'Coincident Peak'!$D$5:$D$16,0))=TRUE,0,SUMIFS($O$7:$O$8790,$F$7:$F$8790,DAY(AM192),$E$7:$E$8790,MONTH(AM192),$G$7:$G$8790,"&lt;"&amp;HOUR(VLOOKUP(AM192,'Coincident Peak'!$D$5:$E$16,2))-Values!$E$5))</f>
        <v>0</v>
      </c>
      <c r="AU192" s="111">
        <f t="shared" ca="1" si="228"/>
        <v>0</v>
      </c>
      <c r="AV192" s="102">
        <f t="shared" ca="1" si="229"/>
        <v>0</v>
      </c>
      <c r="AW192" s="102">
        <f t="shared" ca="1" si="230"/>
        <v>0</v>
      </c>
      <c r="AX192" s="102">
        <f t="shared" ca="1" si="231"/>
        <v>1164.6130000000001</v>
      </c>
      <c r="AY192" s="102">
        <f ca="1">IF(IF(ISNA(MATCH(AM192,'Coincident Peak'!$D$5:$D$16,0))=TRUE,0,SUMIFS($O$7:$O$8790,$F$7:$F$8790,DAY(AM192),$E$7:$E$8790,MONTH(AM192),$G$7:$G$8790,"&lt;"&amp;HOUR(VLOOKUP(AM192,'Coincident Peak'!$D$5:$E$16,2))-Values!$E$5,$I$7:$I$8790,1))*Rndtrp_eff&gt;Effective_Battery_Capacity,Effective_Battery_Capacity,IF(ISNA(MATCH(AM192,'Coincident Peak'!$D$5:$D$16,0))=TRUE,0,SUMIFS($O$7:$O$8790,$F$7:$F$8790,DAY(AM192),$E$7:$E$8790,MONTH(AM192),$G$7:$G$8790,"&lt;"&amp;HOUR(VLOOKUP(AM192,'Coincident Peak'!$D$5:$E$16,2))-Values!$E$5,$I$7:$I$8790,1)))</f>
        <v>0</v>
      </c>
      <c r="AZ192" s="102">
        <f t="shared" ca="1" si="232"/>
        <v>1164.6130000000001</v>
      </c>
      <c r="BA192" s="102">
        <f t="shared" ca="1" si="233"/>
        <v>1164.6130000000001</v>
      </c>
      <c r="BB192" s="102">
        <f t="shared" ca="1" si="234"/>
        <v>0</v>
      </c>
      <c r="BD192" s="102">
        <f t="shared" ca="1" si="235"/>
        <v>1164.6130000000001</v>
      </c>
      <c r="BE192" s="102">
        <f t="shared" ca="1" si="236"/>
        <v>1834.5577080440958</v>
      </c>
      <c r="BF192" s="102">
        <f t="shared" ca="1" si="237"/>
        <v>0</v>
      </c>
      <c r="BG192" s="102">
        <f ca="1">IF(IF(ISNA(MATCH(AM192,'Coincident Peak'!$D$5:$D$16,0))=TRUE,0,SUMIFS($O$7:$O$8790,$F$7:$F$8790,DAY(AM192),$E$7:$E$8790,MONTH(AM192),$G$7:$G$8790,"&lt;"&amp;HOUR(VLOOKUP(AM192,'Coincident Peak'!$D$5:$E$16,2))-Values!$E$5,$I$7:$I$8790,0))&gt;(Effective_Battery_Capacity/Rndtrp_eff),(Effective_Battery_Capacity/Rndtrp_eff),IF(ISNA(MATCH(AM192,'Coincident Peak'!$D$5:$D$16,0))=TRUE,0,SUMIFS($O$7:$O$8790,$F$7:$F$8790,DAY(AM192),$E$7:$E$8790,MONTH(AM192),$G$7:$G$8790,"&lt;"&amp;HOUR(VLOOKUP(AM192,'Coincident Peak'!$D$5:$E$16,2))-Values!$E$5,$I$7:$I$8790,0)))</f>
        <v>0</v>
      </c>
      <c r="BH192" s="102">
        <f ca="1">IF((IF(ISNA(MATCH(AM192,'Coincident Peak'!$D$5:$D$16,0))=TRUE,0,SUMIFS($O$7:$O$8790,$F$7:$F$8790,DAY(AM192),$E$7:$E$8790,MONTH(AM192),$G$7:$G$8790,"&lt;"&amp;HOUR(VLOOKUP(AM192,'Coincident Peak'!$D$5:$E$16,2))-Values!$E$5)))&gt;(Effective_Battery_Capacity/Rndtrp_eff),(Effective_Battery_Capacity/Rndtrp_eff),(IF(ISNA(MATCH(AM192,'Coincident Peak'!$D$5:$D$16,0))=TRUE,0,SUMIFS($O$7:$O$8790,$F$7:$F$8790,DAY(AM192),$E$7:$E$8790,MONTH(AM192),$G$7:$G$8790,"&lt;"&amp;HOUR(VLOOKUP(AM192,'Coincident Peak'!$D$5:$E$16,2))-Values!$E$5))))</f>
        <v>0</v>
      </c>
      <c r="BI192" s="206">
        <f t="shared" ca="1" si="238"/>
        <v>0</v>
      </c>
      <c r="BJ192" s="206">
        <f t="shared" ca="1" si="239"/>
        <v>0</v>
      </c>
      <c r="BK192" s="102">
        <f>IF(WholesaleEnergyCost_2&gt;PPACostPerKWh,(IF((SUMIFS('Time Series Data'!$AG$7:$AG$8790,'Time Series Data'!$I$7:$I$8790,1,$F$7:$F$8790,DAY(AM192),$E$7:$E$8790,MONTH(AM192))-BP192)&gt;(Effective_Battery_Capacity/Rndtrp_eff),(Effective_Battery_Capacity/Rndtrp_eff),(SUMIFS('Time Series Data'!$AG$7:$AG$8790,'Time Series Data'!$I$7:$I$8790,1,$F$7:$F$8790,DAY(AM192),$E$7:$E$8790,MONTH(AM192))))-BP192),0)</f>
        <v>0</v>
      </c>
      <c r="BL192" s="102">
        <f t="shared" ca="1" si="240"/>
        <v>0</v>
      </c>
      <c r="BM192" s="102">
        <f ca="1">SUMIFS('Time Series Data'!$AG$7:$AG$8790,$F$7:$F$8790,DAY(AM192),$E$7:$E$8790,MONTH(AM192),'Time Series Data'!$I$7:$I$8790,1)-BL192-BP192</f>
        <v>2908.8783817599997</v>
      </c>
      <c r="BN192" s="102">
        <f ca="1">SUMIFS('Time Series Data'!$AG$7:$AG$8790,'Time Series Data'!$I$7:$I$8790,0,$F$7:$F$8790,DAY(AM192),$E$7:$E$8790,MONTH(AM192))-BQ192</f>
        <v>1164.6130000000001</v>
      </c>
      <c r="BO192" s="102">
        <f ca="1">IF((IF(ISNA(MATCH(AM192,'Coincident Peak'!$D$5:$D$16,0))=TRUE,0,SUMIFS($U$7:$U$8790,$F$7:$F$8790,DAY(AM192),$E$7:$E$8790,MONTH(AM192),$G$7:$G$8790,"&lt;"&amp;HOUR(VLOOKUP(AM192,'Coincident Peak'!$D$5:$E$16,2))-Values!$E$5)))&gt;(Effective_Battery_Capacity/Rndtrp_eff),(Effective_Battery_Capacity/Rndtrp_eff),(IF(ISNA(MATCH(AM192,'Coincident Peak'!$D$5:$D$16,0))=TRUE,0,SUMIFS($U$7:$U$8790,$F$7:$F$8790,DAY(AM192),$E$7:$E$8790,MONTH(AM192),$G$7:$G$8790,"&lt;"&amp;HOUR(VLOOKUP(AM192,'Coincident Peak'!$D$5:$E$16,2))-Values!$E$5))))</f>
        <v>0</v>
      </c>
      <c r="BP192" s="102">
        <f>IF(WholesaleEnergyCost_2&gt;PPACostPerKWh,(IF((IF(ISNA(MATCH(AM192,'Coincident Peak'!$D$5:$D$16,0))=TRUE,0,SUMIFS($U$7:$U$8790,$F$7:$F$8790,DAY(AM192),$E$7:$E$8790,MONTH(AM192),$G$7:$G$8790,"&lt;"&amp;HOUR(VLOOKUP(AM192,'Coincident Peak'!$D$5:$E$16,2))-Values!$E$5,$I$7:$I$8790,1)))&gt;(Effective_Battery_Capacity/Rndtrp_eff),(Effective_Battery_Capacity/Rndtrp_eff),(IF(ISNA(MATCH(AM192,'Coincident Peak'!$D$5:$D$16,0))=TRUE,0,SUMIFS($U$7:$U$8790,$F$7:$F$8790,DAY(AM192),$E$7:$E$8790,MONTH(AM192),$G$7:$G$8790,"&lt;"&amp;HOUR(VLOOKUP(AM192,'Coincident Peak'!$D$5:$E$16,2))-Values!$E$5,$I$7:$I$8790,1))))),0)</f>
        <v>0</v>
      </c>
      <c r="BQ192" s="102">
        <f>IF(WholesaleEnergyCost_1&gt;PPACostPerKWh,(IF((IF(ISNA(MATCH(AM192,'Coincident Peak'!$D$5:$D$16,0))=TRUE,0,SUMIFS($U$7:$U$8790,$F$7:$F$8790,DAY(AM192),$E$7:$E$8790,MONTH(AM192),$G$7:$G$8790,"&lt;"&amp;HOUR(VLOOKUP(AM192,'Coincident Peak'!$D$5:$E$16,2))-Values!$E$5,$I$7:$I$8790,0)))&gt;(Effective_Battery_Capacity/Rndtrp_eff),(Effective_Battery_Capacity/Rndtrp_eff),(IF(ISNA(MATCH(AM192,'Coincident Peak'!$D$5:$D$16,0))=TRUE,0,SUMIFS($U$7:$U$8790,$F$7:$F$8790,DAY(AM192),$E$7:$E$8790,MONTH(AM192),$G$7:$G$8790,"&lt;"&amp;HOUR(VLOOKUP(AM192,'Coincident Peak'!$D$5:$E$16,2))-Values!$E$5,$I$7:$I$8790,0))))),0)</f>
        <v>0</v>
      </c>
      <c r="BR192" s="102">
        <f t="shared" ca="1" si="241"/>
        <v>0</v>
      </c>
      <c r="BS192" s="102">
        <f t="shared" ca="1" si="242"/>
        <v>1834.5577080440958</v>
      </c>
      <c r="BT192" s="102">
        <f t="shared" ca="1" si="243"/>
        <v>0</v>
      </c>
      <c r="BU192" s="102"/>
      <c r="BV192" s="110">
        <f ca="1">IF(ISNA(MATCH(AM192,'Coincident Peak'!$D$5:$D$16,0))=TRUE,0,1)</f>
        <v>0</v>
      </c>
      <c r="BW192" s="114">
        <f t="shared" ca="1" si="244"/>
        <v>0</v>
      </c>
      <c r="BX192" s="114">
        <f t="shared" ca="1" si="245"/>
        <v>0</v>
      </c>
      <c r="BY192" s="114">
        <f t="shared" ca="1" si="246"/>
        <v>0</v>
      </c>
      <c r="BZ192" s="114">
        <f t="shared" ca="1" si="247"/>
        <v>0</v>
      </c>
      <c r="CA192" s="114">
        <f t="shared" ca="1" si="248"/>
        <v>0</v>
      </c>
      <c r="CB192" s="110">
        <f t="shared" ca="1" si="249"/>
        <v>1</v>
      </c>
      <c r="CC192" s="110">
        <f t="shared" ca="1" si="250"/>
        <v>1</v>
      </c>
      <c r="CD192" s="110">
        <f ca="1">IF(ISNA(MATCH(AM192,'Coincident Peak'!$D$5:$D$16,0))=TRUE,1,0)</f>
        <v>1</v>
      </c>
      <c r="CE192" s="110">
        <f ca="1">VLOOKUP(MONTH($AM192),'Value Stacking Basis'!$B$38:$D$49,3)</f>
        <v>3</v>
      </c>
      <c r="CF192">
        <f ca="1">VLOOKUP(MONTH($AM192),'Value Stacking Basis'!$B$38:$F$49,5)</f>
        <v>2</v>
      </c>
      <c r="CG192" s="110">
        <f t="shared" ca="1" si="251"/>
        <v>1</v>
      </c>
      <c r="CK192" s="111">
        <f t="shared" ca="1" si="252"/>
        <v>2531.0267154829025</v>
      </c>
      <c r="CL192" s="111">
        <f t="shared" ca="1" si="253"/>
        <v>1596.2559999999999</v>
      </c>
      <c r="CM192" s="111">
        <f t="shared" ca="1" si="254"/>
        <v>1596.2559999999999</v>
      </c>
      <c r="CN192" s="111">
        <f t="shared" ca="1" si="255"/>
        <v>1596.2559999999999</v>
      </c>
      <c r="CO192" s="111">
        <f t="shared" ca="1" si="256"/>
        <v>0</v>
      </c>
      <c r="CQ192" s="111">
        <f t="shared" ca="1" si="257"/>
        <v>0</v>
      </c>
      <c r="CR192" s="111">
        <f t="shared" ca="1" si="258"/>
        <v>2531.0267154829025</v>
      </c>
      <c r="CS192" s="111">
        <f t="shared" ca="1" si="259"/>
        <v>1596.2559999999999</v>
      </c>
      <c r="CT192" s="111">
        <f t="shared" ca="1" si="260"/>
        <v>1596.2559999999999</v>
      </c>
      <c r="CU192" s="111">
        <f t="shared" ca="1" si="261"/>
        <v>1596.2559999999999</v>
      </c>
      <c r="CW192" s="205">
        <f t="array" aca="1" ref="CW192" ca="1">IF($BV192=0,0,IF($CB192=0,INDEX('Time Series Data'!N$7:N$8790,MATCH(1,(MONTH($AM192)='Time Series Data'!$E$7:$E$8790)*(DAY($AM192)='Time Series Data'!$F$7:$F$8790)*(HOUR(VLOOKUP('Time Series Data'!$AM192,'Coincident Peak'!$D$5:$I$16,2))='Time Series Data'!$G$7:$G$8790),0)),IF(($AT192*Rndtrp_eff)&gt;Effective_Battery_Capacity,BatteryPower,(($AT192*Rndtrp_eff)/Effective_Battery_Capacity)*BatteryPower)))</f>
        <v>0</v>
      </c>
      <c r="CX192" s="111">
        <f t="shared" ca="1" si="262"/>
        <v>2531.0267154829025</v>
      </c>
      <c r="CY192" s="111">
        <f t="shared" ca="1" si="263"/>
        <v>1596.2559999999999</v>
      </c>
      <c r="CZ192" s="111">
        <f t="shared" ca="1" si="264"/>
        <v>1596.2559999999999</v>
      </c>
      <c r="DA192" s="111">
        <f t="shared" ca="1" si="265"/>
        <v>1596.2559999999999</v>
      </c>
      <c r="DC192" s="205">
        <f t="array" aca="1" ref="DC192" ca="1">IF($BV192=0,0,IF($CB192=0,INDEX('Time Series Data'!N$7:N$8790,MATCH(1,(MONTH($AM192)='Time Series Data'!$E$7:$E$8790)*(DAY($AM192)='Time Series Data'!$F$7:$F$8790)*(HOUR(VLOOKUP('Time Series Data'!$AM192,'Coincident Peak'!$D$5:$I$16,2))='Time Series Data'!$G$7:$G$8790),0)),IF(($AT192*Rndtrp_eff)&gt;Effective_Battery_Capacity,BatteryPower,(($AT192*Rndtrp_eff)/Effective_Battery_Capacity)*BatteryPower)))</f>
        <v>0</v>
      </c>
      <c r="DD192" s="111">
        <f t="shared" ca="1" si="266"/>
        <v>0</v>
      </c>
      <c r="DF192" s="102">
        <f t="shared" ca="1" si="267"/>
        <v>0</v>
      </c>
      <c r="DG192" s="206">
        <f t="shared" ca="1" si="311"/>
        <v>0</v>
      </c>
      <c r="DH192" s="206">
        <f t="shared" ca="1" si="268"/>
        <v>2531.0267154829025</v>
      </c>
      <c r="DI192" s="205">
        <f t="shared" ca="1" si="269"/>
        <v>1596.2559999999999</v>
      </c>
      <c r="DJ192" s="205">
        <f t="shared" ca="1" si="270"/>
        <v>1596.2559999999999</v>
      </c>
      <c r="DK192" s="205">
        <f t="shared" ca="1" si="271"/>
        <v>1596.2559999999999</v>
      </c>
      <c r="DM192" s="102">
        <f t="shared" ca="1" si="272"/>
        <v>0</v>
      </c>
      <c r="DN192" s="102">
        <f t="shared" ca="1" si="312"/>
        <v>0</v>
      </c>
      <c r="DO192" s="102">
        <f t="shared" ca="1" si="273"/>
        <v>2531.0267154829025</v>
      </c>
      <c r="DP192" s="102">
        <f t="shared" ca="1" si="274"/>
        <v>0</v>
      </c>
      <c r="DR192" s="102">
        <f t="shared" ca="1" si="275"/>
        <v>0</v>
      </c>
      <c r="DS192" s="111">
        <f t="shared" ca="1" si="276"/>
        <v>1596.2559999999999</v>
      </c>
      <c r="DT192" s="111">
        <f t="shared" ca="1" si="277"/>
        <v>1596.2559999999999</v>
      </c>
      <c r="DU192" s="111">
        <f t="shared" ca="1" si="313"/>
        <v>1596.2559999999999</v>
      </c>
      <c r="DV192" s="111">
        <f t="shared" ca="1" si="278"/>
        <v>0</v>
      </c>
      <c r="DX192" s="102">
        <f t="shared" ca="1" si="279"/>
        <v>0</v>
      </c>
      <c r="DY192" s="111">
        <f t="shared" ca="1" si="280"/>
        <v>0</v>
      </c>
      <c r="DZ192" s="111">
        <f t="shared" ca="1" si="281"/>
        <v>1596.2559999999999</v>
      </c>
      <c r="EA192" s="111">
        <f t="shared" ca="1" si="282"/>
        <v>1596.2559999999999</v>
      </c>
      <c r="EB192" s="111">
        <f t="shared" ca="1" si="314"/>
        <v>1596.2559999999999</v>
      </c>
      <c r="EF192" s="111">
        <f t="shared" ca="1" si="283"/>
        <v>1596.2559999999999</v>
      </c>
      <c r="EG192" s="111">
        <f t="shared" ca="1" si="284"/>
        <v>1596.2559999999999</v>
      </c>
      <c r="EH192" s="111">
        <f t="shared" ca="1" si="285"/>
        <v>1596.2559999999999</v>
      </c>
      <c r="EI192" s="111">
        <f t="shared" ca="1" si="286"/>
        <v>0</v>
      </c>
      <c r="EK192" s="111">
        <f t="shared" ca="1" si="287"/>
        <v>0</v>
      </c>
      <c r="EL192" s="111">
        <f t="shared" ca="1" si="288"/>
        <v>1596.2559999999999</v>
      </c>
      <c r="EM192" s="111">
        <f t="shared" ca="1" si="289"/>
        <v>1596.2559999999999</v>
      </c>
      <c r="EN192" s="111">
        <f t="shared" ca="1" si="290"/>
        <v>1596.2559999999999</v>
      </c>
      <c r="EP192" s="111">
        <f ca="1">IF($BV192=0,0,IF($CC192=0,VLOOKUP('Time Series Data'!$AM192,'Coincident Peak'!$D$5:$I$16,3),BatteryPower))</f>
        <v>0</v>
      </c>
      <c r="EQ192" s="111">
        <f t="shared" ca="1" si="291"/>
        <v>1596.2559999999999</v>
      </c>
      <c r="ER192" s="111">
        <f t="shared" ca="1" si="292"/>
        <v>1596.2559999999999</v>
      </c>
      <c r="ES192" s="111">
        <f t="shared" ca="1" si="293"/>
        <v>1596.2559999999999</v>
      </c>
      <c r="EU192" s="111">
        <f ca="1">IF($BV192=0,0,IF($CC192=0,VLOOKUP('Time Series Data'!$AM192,'Coincident Peak'!$D$5:$I$16,3),BatteryPower))</f>
        <v>0</v>
      </c>
      <c r="EV192" s="111">
        <f t="shared" ca="1" si="294"/>
        <v>0</v>
      </c>
      <c r="EX192" s="111">
        <f t="shared" ca="1" si="295"/>
        <v>0</v>
      </c>
      <c r="EY192" s="111">
        <f t="shared" ca="1" si="315"/>
        <v>0</v>
      </c>
      <c r="EZ192" s="111">
        <f t="shared" ca="1" si="296"/>
        <v>1596.2559999999999</v>
      </c>
      <c r="FA192" s="111">
        <f t="shared" ca="1" si="297"/>
        <v>1596.2559999999999</v>
      </c>
      <c r="FB192" s="111">
        <f t="shared" ca="1" si="316"/>
        <v>1596.2559999999999</v>
      </c>
      <c r="FD192" s="111">
        <f t="shared" ca="1" si="298"/>
        <v>0</v>
      </c>
      <c r="FE192" s="111">
        <f t="shared" ca="1" si="317"/>
        <v>0</v>
      </c>
      <c r="FF192" s="188">
        <f t="shared" ca="1" si="299"/>
        <v>0</v>
      </c>
      <c r="FH192" s="111">
        <f t="shared" ca="1" si="300"/>
        <v>0</v>
      </c>
      <c r="FI192" s="111">
        <f t="shared" ca="1" si="301"/>
        <v>1596.2559999999999</v>
      </c>
      <c r="FJ192" s="111">
        <f t="shared" ca="1" si="302"/>
        <v>1596.2559999999999</v>
      </c>
      <c r="FK192" s="111">
        <f t="shared" ca="1" si="318"/>
        <v>1596.2559999999999</v>
      </c>
      <c r="FL192" s="111">
        <f t="shared" ca="1" si="303"/>
        <v>0</v>
      </c>
      <c r="FN192" s="111">
        <f t="shared" ca="1" si="304"/>
        <v>0</v>
      </c>
      <c r="FO192" s="111">
        <f t="shared" ca="1" si="305"/>
        <v>0</v>
      </c>
      <c r="FP192" s="111">
        <f t="shared" ca="1" si="306"/>
        <v>1596.2559999999999</v>
      </c>
      <c r="FQ192" s="111">
        <f t="shared" ca="1" si="307"/>
        <v>1596.2559999999999</v>
      </c>
      <c r="FR192" s="111">
        <f t="shared" ca="1" si="319"/>
        <v>1596.2559999999999</v>
      </c>
      <c r="FT192" s="111">
        <f t="shared" ca="1" si="308"/>
        <v>0</v>
      </c>
    </row>
    <row r="193" spans="1:176" x14ac:dyDescent="0.2">
      <c r="A193" s="77"/>
      <c r="B193" s="77">
        <f t="shared" si="214"/>
        <v>43473.75</v>
      </c>
      <c r="C193" s="112">
        <f t="shared" si="215"/>
        <v>43473</v>
      </c>
      <c r="D193" s="106">
        <f t="shared" si="309"/>
        <v>12873</v>
      </c>
      <c r="E193" s="469">
        <v>1</v>
      </c>
      <c r="F193" s="469">
        <v>8</v>
      </c>
      <c r="G193" s="110">
        <v>18</v>
      </c>
      <c r="H193" s="110">
        <f t="shared" si="216"/>
        <v>2</v>
      </c>
      <c r="I193" s="110" cm="1">
        <f t="array" ref="I193">INDEX(Values!$V$6:$AG$29,'Time Series Data'!G193+1,'Time Series Data'!E193)</f>
        <v>1</v>
      </c>
      <c r="J193" s="113">
        <v>186.5</v>
      </c>
      <c r="K193" s="108">
        <v>12873</v>
      </c>
      <c r="L193" s="108">
        <v>0</v>
      </c>
      <c r="M193">
        <v>0</v>
      </c>
      <c r="N193">
        <v>0</v>
      </c>
      <c r="O193">
        <v>0</v>
      </c>
      <c r="P193">
        <v>95</v>
      </c>
      <c r="T193" s="185">
        <f t="shared" si="217"/>
        <v>0</v>
      </c>
      <c r="U193" s="185">
        <f t="shared" si="218"/>
        <v>0</v>
      </c>
      <c r="V193" s="102">
        <f t="shared" si="219"/>
        <v>12873</v>
      </c>
      <c r="W193">
        <f>IF(V193+O193&gt;VLOOKUP(E193,'Coincident Peak'!$C$22:$I$33,7),0,1)</f>
        <v>1</v>
      </c>
      <c r="X193" s="421">
        <f>IF((AND(E193=MONTH(VLOOKUP('Time Series Data'!E193,'Coincident Peak'!$C$5:$D$16,2)),F193=DAY(VLOOKUP('Time Series Data'!E193,'Coincident Peak'!$C$5:$D$16,2)),IF(AND(G193&lt;=HOUR(VLOOKUP('Time Series Data'!E193,'Coincident Peak'!$C$5:$E$16,3))+Values!$E$5,G193&gt;=HOUR(VLOOKUP('Time Series Data'!E193,'Coincident Peak'!$C$5:$E$16,3))-Values!$E$5),"TRUE","FALSE"))),BatteryPower,0)</f>
        <v>0</v>
      </c>
      <c r="Y193" s="185">
        <f>IF((AND(E193=MONTH(VLOOKUP('Time Series Data'!E193,'Coincident Peak'!$C$5:$D$16,2)),F193=DAY(VLOOKUP('Time Series Data'!E193,'Coincident Peak'!$C$5:$D$16,2)))),0,N193)</f>
        <v>0</v>
      </c>
      <c r="Z193" s="185">
        <f>IF((AND(E193=MONTH(VLOOKUP('Time Series Data'!E193,'Coincident Peak'!$C$5:$D$16,2)),F193=DAY(VLOOKUP('Time Series Data'!E193,'Coincident Peak'!$C$5:$D$16,2)),IF(AND(G193&lt;=HOUR(VLOOKUP('Time Series Data'!E193,'Coincident Peak'!$C$5:$E$16,3))+Values!$E$5,G193&gt;=HOUR(VLOOKUP('Time Series Data'!E193,'Coincident Peak'!$C$5:$E$16,3))-Values!$E$5),"TRUE","FALSE"))),BatteryPower,Y193)</f>
        <v>0</v>
      </c>
      <c r="AA193" s="185">
        <f>IF((AND(E193=MONTH(VLOOKUP('Time Series Data'!E193,'Coincident Peak'!$C$5:$D$16,2)),F193=DAY(VLOOKUP('Time Series Data'!E193,'Coincident Peak'!$C$5:$D$16,2))-1)),VLOOKUP(E193,'Coincident Peak'!$C$5:$N$16,11)*Z193,Z193)</f>
        <v>0</v>
      </c>
      <c r="AB193" s="185">
        <f>IF((AND(E193=MONTH(VLOOKUP('Time Series Data'!E193,'Coincident Peak'!$C$5:$D$16,2)),F193=DAY(VLOOKUP('Time Series Data'!E193,'Coincident Peak'!$C$5:$D$16,2))+1)),VLOOKUP(E193,'Coincident Peak'!$C$5:$N$16,12)*AA193,AA193)</f>
        <v>0</v>
      </c>
      <c r="AC193" s="185">
        <f>IF((AND(E193=MONTH(VLOOKUP('Time Series Data'!E193,'Coincident Peak'!$C$5:$D$16,2)),F193=DAY(VLOOKUP('Time Series Data'!E193,'Coincident Peak'!$C$5:$D$16,2)))),0,O193)</f>
        <v>0</v>
      </c>
      <c r="AD193" s="185">
        <f>IF((AND(E193=MONTH(VLOOKUP('Time Series Data'!E193,'Coincident Peak'!$C$5:$D$16,2)),F193=DAY(VLOOKUP('Time Series Data'!E193,'Coincident Peak'!$C$5:$D$16,2))-1)),VLOOKUP(E193,'Coincident Peak'!$C$5:$N$16,11)*AC193,AC193)</f>
        <v>0</v>
      </c>
      <c r="AE193" s="185">
        <f>IF((AND(E193=MONTH(VLOOKUP('Time Series Data'!E193,'Coincident Peak'!$C$5:$D$16,2)),F193=DAY(VLOOKUP('Time Series Data'!E193,'Coincident Peak'!$C$5:$D$16,2))+1)),VLOOKUP(E193,'Coincident Peak'!$C$5:$N$16,12)*AD193,AD193)</f>
        <v>0</v>
      </c>
      <c r="AF193" s="102">
        <f t="shared" si="220"/>
        <v>12873</v>
      </c>
      <c r="AG193" s="185">
        <f>IF((AND(E193=MONTH(VLOOKUP('Time Series Data'!E193,'Coincident Peak'!$C$5:$D$16,2)),F193=DAY(VLOOKUP('Time Series Data'!E193,'Coincident Peak'!$C$5:$D$16,2)))),U193,O193)</f>
        <v>0</v>
      </c>
      <c r="AH193" s="102">
        <f t="shared" si="310"/>
        <v>12873</v>
      </c>
      <c r="AL193" s="108">
        <v>186</v>
      </c>
      <c r="AM193" s="116">
        <f t="shared" ca="1" si="221"/>
        <v>43652</v>
      </c>
      <c r="AN193" s="110">
        <f t="shared" ca="1" si="222"/>
        <v>0</v>
      </c>
      <c r="AO193" s="111">
        <f t="shared" ca="1" si="223"/>
        <v>0</v>
      </c>
      <c r="AP193" s="111">
        <f t="shared" ca="1" si="224"/>
        <v>0</v>
      </c>
      <c r="AQ193" s="111">
        <f t="shared" ca="1" si="225"/>
        <v>0</v>
      </c>
      <c r="AR193" s="205">
        <f t="shared" ca="1" si="226"/>
        <v>3732.4862560000001</v>
      </c>
      <c r="AS193" s="111">
        <f t="shared" ca="1" si="227"/>
        <v>1995.628992154624</v>
      </c>
      <c r="AT193" s="111">
        <f ca="1">IF(ISNA(MATCH(AM193,'Coincident Peak'!$D$5:$D$16,0))=TRUE,0,SUMIFS($O$7:$O$8790,$F$7:$F$8790,DAY(AM193),$E$7:$E$8790,MONTH(AM193),$G$7:$G$8790,"&lt;"&amp;HOUR(VLOOKUP(AM193,'Coincident Peak'!$D$5:$E$16,2))-Values!$E$5))</f>
        <v>0</v>
      </c>
      <c r="AU193" s="111">
        <f t="shared" ca="1" si="228"/>
        <v>0</v>
      </c>
      <c r="AV193" s="102">
        <f t="shared" ca="1" si="229"/>
        <v>0</v>
      </c>
      <c r="AW193" s="102">
        <f t="shared" ca="1" si="230"/>
        <v>0</v>
      </c>
      <c r="AX193" s="102">
        <f t="shared" ca="1" si="231"/>
        <v>0</v>
      </c>
      <c r="AY193" s="102">
        <f ca="1">IF(IF(ISNA(MATCH(AM193,'Coincident Peak'!$D$5:$D$16,0))=TRUE,0,SUMIFS($O$7:$O$8790,$F$7:$F$8790,DAY(AM193),$E$7:$E$8790,MONTH(AM193),$G$7:$G$8790,"&lt;"&amp;HOUR(VLOOKUP(AM193,'Coincident Peak'!$D$5:$E$16,2))-Values!$E$5,$I$7:$I$8790,1))*Rndtrp_eff&gt;Effective_Battery_Capacity,Effective_Battery_Capacity,IF(ISNA(MATCH(AM193,'Coincident Peak'!$D$5:$D$16,0))=TRUE,0,SUMIFS($O$7:$O$8790,$F$7:$F$8790,DAY(AM193),$E$7:$E$8790,MONTH(AM193),$G$7:$G$8790,"&lt;"&amp;HOUR(VLOOKUP(AM193,'Coincident Peak'!$D$5:$E$16,2))-Values!$E$5,$I$7:$I$8790,1)))</f>
        <v>0</v>
      </c>
      <c r="AZ193" s="102">
        <f t="shared" ca="1" si="232"/>
        <v>0</v>
      </c>
      <c r="BA193" s="102">
        <f t="shared" ca="1" si="233"/>
        <v>0</v>
      </c>
      <c r="BB193" s="102">
        <f t="shared" ca="1" si="234"/>
        <v>0</v>
      </c>
      <c r="BD193" s="102">
        <f t="shared" ca="1" si="235"/>
        <v>0</v>
      </c>
      <c r="BE193" s="102">
        <f t="shared" ca="1" si="236"/>
        <v>0</v>
      </c>
      <c r="BF193" s="102">
        <f t="shared" ca="1" si="237"/>
        <v>0</v>
      </c>
      <c r="BG193" s="102">
        <f ca="1">IF(IF(ISNA(MATCH(AM193,'Coincident Peak'!$D$5:$D$16,0))=TRUE,0,SUMIFS($O$7:$O$8790,$F$7:$F$8790,DAY(AM193),$E$7:$E$8790,MONTH(AM193),$G$7:$G$8790,"&lt;"&amp;HOUR(VLOOKUP(AM193,'Coincident Peak'!$D$5:$E$16,2))-Values!$E$5,$I$7:$I$8790,0))&gt;(Effective_Battery_Capacity/Rndtrp_eff),(Effective_Battery_Capacity/Rndtrp_eff),IF(ISNA(MATCH(AM193,'Coincident Peak'!$D$5:$D$16,0))=TRUE,0,SUMIFS($O$7:$O$8790,$F$7:$F$8790,DAY(AM193),$E$7:$E$8790,MONTH(AM193),$G$7:$G$8790,"&lt;"&amp;HOUR(VLOOKUP(AM193,'Coincident Peak'!$D$5:$E$16,2))-Values!$E$5,$I$7:$I$8790,0)))</f>
        <v>0</v>
      </c>
      <c r="BH193" s="102">
        <f ca="1">IF((IF(ISNA(MATCH(AM193,'Coincident Peak'!$D$5:$D$16,0))=TRUE,0,SUMIFS($O$7:$O$8790,$F$7:$F$8790,DAY(AM193),$E$7:$E$8790,MONTH(AM193),$G$7:$G$8790,"&lt;"&amp;HOUR(VLOOKUP(AM193,'Coincident Peak'!$D$5:$E$16,2))-Values!$E$5)))&gt;(Effective_Battery_Capacity/Rndtrp_eff),(Effective_Battery_Capacity/Rndtrp_eff),(IF(ISNA(MATCH(AM193,'Coincident Peak'!$D$5:$D$16,0))=TRUE,0,SUMIFS($O$7:$O$8790,$F$7:$F$8790,DAY(AM193),$E$7:$E$8790,MONTH(AM193),$G$7:$G$8790,"&lt;"&amp;HOUR(VLOOKUP(AM193,'Coincident Peak'!$D$5:$E$16,2))-Values!$E$5))))</f>
        <v>0</v>
      </c>
      <c r="BI193" s="206">
        <f t="shared" ca="1" si="238"/>
        <v>0</v>
      </c>
      <c r="BJ193" s="206">
        <f t="shared" ca="1" si="239"/>
        <v>0</v>
      </c>
      <c r="BK193" s="102">
        <f>IF(WholesaleEnergyCost_2&gt;PPACostPerKWh,(IF((SUMIFS('Time Series Data'!$AG$7:$AG$8790,'Time Series Data'!$I$7:$I$8790,1,$F$7:$F$8790,DAY(AM193),$E$7:$E$8790,MONTH(AM193))-BP193)&gt;(Effective_Battery_Capacity/Rndtrp_eff),(Effective_Battery_Capacity/Rndtrp_eff),(SUMIFS('Time Series Data'!$AG$7:$AG$8790,'Time Series Data'!$I$7:$I$8790,1,$F$7:$F$8790,DAY(AM193),$E$7:$E$8790,MONTH(AM193))))-BP193),0)</f>
        <v>0</v>
      </c>
      <c r="BL193" s="102">
        <f t="shared" ca="1" si="240"/>
        <v>0</v>
      </c>
      <c r="BM193" s="102">
        <f ca="1">SUMIFS('Time Series Data'!$AG$7:$AG$8790,$F$7:$F$8790,DAY(AM193),$E$7:$E$8790,MONTH(AM193),'Time Series Data'!$I$7:$I$8790,1)-BL193-BP193</f>
        <v>2293.5522559999999</v>
      </c>
      <c r="BN193" s="102">
        <f ca="1">SUMIFS('Time Series Data'!$AG$7:$AG$8790,'Time Series Data'!$I$7:$I$8790,0,$F$7:$F$8790,DAY(AM193),$E$7:$E$8790,MONTH(AM193))-BQ193</f>
        <v>1438.9340000000002</v>
      </c>
      <c r="BO193" s="102">
        <f ca="1">IF((IF(ISNA(MATCH(AM193,'Coincident Peak'!$D$5:$D$16,0))=TRUE,0,SUMIFS($U$7:$U$8790,$F$7:$F$8790,DAY(AM193),$E$7:$E$8790,MONTH(AM193),$G$7:$G$8790,"&lt;"&amp;HOUR(VLOOKUP(AM193,'Coincident Peak'!$D$5:$E$16,2))-Values!$E$5)))&gt;(Effective_Battery_Capacity/Rndtrp_eff),(Effective_Battery_Capacity/Rndtrp_eff),(IF(ISNA(MATCH(AM193,'Coincident Peak'!$D$5:$D$16,0))=TRUE,0,SUMIFS($U$7:$U$8790,$F$7:$F$8790,DAY(AM193),$E$7:$E$8790,MONTH(AM193),$G$7:$G$8790,"&lt;"&amp;HOUR(VLOOKUP(AM193,'Coincident Peak'!$D$5:$E$16,2))-Values!$E$5))))</f>
        <v>0</v>
      </c>
      <c r="BP193" s="102">
        <f>IF(WholesaleEnergyCost_2&gt;PPACostPerKWh,(IF((IF(ISNA(MATCH(AM193,'Coincident Peak'!$D$5:$D$16,0))=TRUE,0,SUMIFS($U$7:$U$8790,$F$7:$F$8790,DAY(AM193),$E$7:$E$8790,MONTH(AM193),$G$7:$G$8790,"&lt;"&amp;HOUR(VLOOKUP(AM193,'Coincident Peak'!$D$5:$E$16,2))-Values!$E$5,$I$7:$I$8790,1)))&gt;(Effective_Battery_Capacity/Rndtrp_eff),(Effective_Battery_Capacity/Rndtrp_eff),(IF(ISNA(MATCH(AM193,'Coincident Peak'!$D$5:$D$16,0))=TRUE,0,SUMIFS($U$7:$U$8790,$F$7:$F$8790,DAY(AM193),$E$7:$E$8790,MONTH(AM193),$G$7:$G$8790,"&lt;"&amp;HOUR(VLOOKUP(AM193,'Coincident Peak'!$D$5:$E$16,2))-Values!$E$5,$I$7:$I$8790,1))))),0)</f>
        <v>0</v>
      </c>
      <c r="BQ193" s="102">
        <f>IF(WholesaleEnergyCost_1&gt;PPACostPerKWh,(IF((IF(ISNA(MATCH(AM193,'Coincident Peak'!$D$5:$D$16,0))=TRUE,0,SUMIFS($U$7:$U$8790,$F$7:$F$8790,DAY(AM193),$E$7:$E$8790,MONTH(AM193),$G$7:$G$8790,"&lt;"&amp;HOUR(VLOOKUP(AM193,'Coincident Peak'!$D$5:$E$16,2))-Values!$E$5,$I$7:$I$8790,0)))&gt;(Effective_Battery_Capacity/Rndtrp_eff),(Effective_Battery_Capacity/Rndtrp_eff),(IF(ISNA(MATCH(AM193,'Coincident Peak'!$D$5:$D$16,0))=TRUE,0,SUMIFS($U$7:$U$8790,$F$7:$F$8790,DAY(AM193),$E$7:$E$8790,MONTH(AM193),$G$7:$G$8790,"&lt;"&amp;HOUR(VLOOKUP(AM193,'Coincident Peak'!$D$5:$E$16,2))-Values!$E$5,$I$7:$I$8790,0))))),0)</f>
        <v>0</v>
      </c>
      <c r="BR193" s="102">
        <f t="shared" ca="1" si="241"/>
        <v>0</v>
      </c>
      <c r="BS193" s="102">
        <f t="shared" ca="1" si="242"/>
        <v>1834.5577080440958</v>
      </c>
      <c r="BT193" s="102">
        <f t="shared" ca="1" si="243"/>
        <v>0</v>
      </c>
      <c r="BU193" s="102"/>
      <c r="BV193" s="110">
        <f ca="1">IF(ISNA(MATCH(AM193,'Coincident Peak'!$D$5:$D$16,0))=TRUE,0,1)</f>
        <v>0</v>
      </c>
      <c r="BW193" s="114">
        <f t="shared" ca="1" si="244"/>
        <v>0</v>
      </c>
      <c r="BX193" s="114">
        <f t="shared" ca="1" si="245"/>
        <v>0</v>
      </c>
      <c r="BY193" s="114">
        <f t="shared" ca="1" si="246"/>
        <v>0</v>
      </c>
      <c r="BZ193" s="114">
        <f t="shared" ca="1" si="247"/>
        <v>0</v>
      </c>
      <c r="CA193" s="114">
        <f t="shared" ca="1" si="248"/>
        <v>0</v>
      </c>
      <c r="CB193" s="110">
        <f t="shared" ca="1" si="249"/>
        <v>1</v>
      </c>
      <c r="CC193" s="110">
        <f t="shared" ca="1" si="250"/>
        <v>1</v>
      </c>
      <c r="CD193" s="110">
        <f ca="1">IF(ISNA(MATCH(AM193,'Coincident Peak'!$D$5:$D$16,0))=TRUE,1,0)</f>
        <v>1</v>
      </c>
      <c r="CE193" s="110">
        <f ca="1">VLOOKUP(MONTH($AM193),'Value Stacking Basis'!$B$38:$D$49,3)</f>
        <v>3</v>
      </c>
      <c r="CF193">
        <f ca="1">VLOOKUP(MONTH($AM193),'Value Stacking Basis'!$B$38:$F$49,5)</f>
        <v>2</v>
      </c>
      <c r="CG193" s="110">
        <f t="shared" ca="1" si="251"/>
        <v>1</v>
      </c>
      <c r="CK193" s="111">
        <f t="shared" ca="1" si="252"/>
        <v>1995.628992154624</v>
      </c>
      <c r="CL193" s="111">
        <f t="shared" ca="1" si="253"/>
        <v>1596.2559999999999</v>
      </c>
      <c r="CM193" s="111">
        <f t="shared" ca="1" si="254"/>
        <v>0</v>
      </c>
      <c r="CN193" s="111">
        <f t="shared" ca="1" si="255"/>
        <v>0</v>
      </c>
      <c r="CO193" s="111">
        <f t="shared" ca="1" si="256"/>
        <v>24</v>
      </c>
      <c r="CQ193" s="111">
        <f t="shared" ca="1" si="257"/>
        <v>24</v>
      </c>
      <c r="CR193" s="111">
        <f t="shared" ca="1" si="258"/>
        <v>0</v>
      </c>
      <c r="CS193" s="111">
        <f t="shared" ca="1" si="259"/>
        <v>0</v>
      </c>
      <c r="CT193" s="111">
        <f t="shared" ca="1" si="260"/>
        <v>0</v>
      </c>
      <c r="CU193" s="111">
        <f t="shared" ca="1" si="261"/>
        <v>0</v>
      </c>
      <c r="CW193" s="205">
        <f t="array" aca="1" ref="CW193" ca="1">IF($BV193=0,0,IF($CB193=0,INDEX('Time Series Data'!N$7:N$8790,MATCH(1,(MONTH($AM193)='Time Series Data'!$E$7:$E$8790)*(DAY($AM193)='Time Series Data'!$F$7:$F$8790)*(HOUR(VLOOKUP('Time Series Data'!$AM193,'Coincident Peak'!$D$5:$I$16,2))='Time Series Data'!$G$7:$G$8790),0)),IF(($AT193*Rndtrp_eff)&gt;Effective_Battery_Capacity,BatteryPower,(($AT193*Rndtrp_eff)/Effective_Battery_Capacity)*BatteryPower)))</f>
        <v>0</v>
      </c>
      <c r="CX193" s="111">
        <f t="shared" ca="1" si="262"/>
        <v>1995.628992154624</v>
      </c>
      <c r="CY193" s="111">
        <f t="shared" ca="1" si="263"/>
        <v>1596.2559999999999</v>
      </c>
      <c r="CZ193" s="111">
        <f t="shared" ca="1" si="264"/>
        <v>0</v>
      </c>
      <c r="DA193" s="111">
        <f t="shared" ca="1" si="265"/>
        <v>0</v>
      </c>
      <c r="DC193" s="205">
        <f t="array" aca="1" ref="DC193" ca="1">IF($BV193=0,0,IF($CB193=0,INDEX('Time Series Data'!N$7:N$8790,MATCH(1,(MONTH($AM193)='Time Series Data'!$E$7:$E$8790)*(DAY($AM193)='Time Series Data'!$F$7:$F$8790)*(HOUR(VLOOKUP('Time Series Data'!$AM193,'Coincident Peak'!$D$5:$I$16,2))='Time Series Data'!$G$7:$G$8790),0)),IF(($AT193*Rndtrp_eff)&gt;Effective_Battery_Capacity,BatteryPower,(($AT193*Rndtrp_eff)/Effective_Battery_Capacity)*BatteryPower)))</f>
        <v>0</v>
      </c>
      <c r="DD193" s="111">
        <f t="shared" ca="1" si="266"/>
        <v>24</v>
      </c>
      <c r="DF193" s="102">
        <f t="shared" ca="1" si="267"/>
        <v>0</v>
      </c>
      <c r="DG193" s="206">
        <f t="shared" ca="1" si="311"/>
        <v>0</v>
      </c>
      <c r="DH193" s="206">
        <f t="shared" ca="1" si="268"/>
        <v>1995.628992154624</v>
      </c>
      <c r="DI193" s="205">
        <f t="shared" ca="1" si="269"/>
        <v>1596.2559999999999</v>
      </c>
      <c r="DJ193" s="205">
        <f t="shared" ca="1" si="270"/>
        <v>0</v>
      </c>
      <c r="DK193" s="205">
        <f t="shared" ca="1" si="271"/>
        <v>0</v>
      </c>
      <c r="DM193" s="102">
        <f t="shared" ca="1" si="272"/>
        <v>0</v>
      </c>
      <c r="DN193" s="102">
        <f t="shared" ca="1" si="312"/>
        <v>0</v>
      </c>
      <c r="DO193" s="102">
        <f t="shared" ca="1" si="273"/>
        <v>1995.628992154624</v>
      </c>
      <c r="DP193" s="102">
        <f t="shared" ca="1" si="274"/>
        <v>24</v>
      </c>
      <c r="DR193" s="102">
        <f t="shared" ca="1" si="275"/>
        <v>0</v>
      </c>
      <c r="DS193" s="111">
        <f t="shared" ca="1" si="276"/>
        <v>1596.2559999999999</v>
      </c>
      <c r="DT193" s="111">
        <f t="shared" ca="1" si="277"/>
        <v>0</v>
      </c>
      <c r="DU193" s="111">
        <f t="shared" ca="1" si="313"/>
        <v>0</v>
      </c>
      <c r="DV193" s="111">
        <f t="shared" ca="1" si="278"/>
        <v>24</v>
      </c>
      <c r="DX193" s="102">
        <f t="shared" ca="1" si="279"/>
        <v>0</v>
      </c>
      <c r="DY193" s="111">
        <f t="shared" ca="1" si="280"/>
        <v>24</v>
      </c>
      <c r="DZ193" s="111">
        <f t="shared" ca="1" si="281"/>
        <v>0</v>
      </c>
      <c r="EA193" s="111">
        <f t="shared" ca="1" si="282"/>
        <v>0</v>
      </c>
      <c r="EB193" s="111">
        <f t="shared" ca="1" si="314"/>
        <v>0</v>
      </c>
      <c r="EF193" s="111">
        <f t="shared" ca="1" si="283"/>
        <v>1596.2559999999999</v>
      </c>
      <c r="EG193" s="111">
        <f t="shared" ca="1" si="284"/>
        <v>0</v>
      </c>
      <c r="EH193" s="111">
        <f t="shared" ca="1" si="285"/>
        <v>0</v>
      </c>
      <c r="EI193" s="111">
        <f t="shared" ca="1" si="286"/>
        <v>24</v>
      </c>
      <c r="EK193" s="111">
        <f t="shared" ca="1" si="287"/>
        <v>24</v>
      </c>
      <c r="EL193" s="111">
        <f t="shared" ca="1" si="288"/>
        <v>0</v>
      </c>
      <c r="EM193" s="111">
        <f t="shared" ca="1" si="289"/>
        <v>0</v>
      </c>
      <c r="EN193" s="111">
        <f t="shared" ca="1" si="290"/>
        <v>0</v>
      </c>
      <c r="EP193" s="111">
        <f ca="1">IF($BV193=0,0,IF($CC193=0,VLOOKUP('Time Series Data'!$AM193,'Coincident Peak'!$D$5:$I$16,3),BatteryPower))</f>
        <v>0</v>
      </c>
      <c r="EQ193" s="111">
        <f t="shared" ca="1" si="291"/>
        <v>1596.2559999999999</v>
      </c>
      <c r="ER193" s="111">
        <f t="shared" ca="1" si="292"/>
        <v>0</v>
      </c>
      <c r="ES193" s="111">
        <f t="shared" ca="1" si="293"/>
        <v>0</v>
      </c>
      <c r="EU193" s="111">
        <f ca="1">IF($BV193=0,0,IF($CC193=0,VLOOKUP('Time Series Data'!$AM193,'Coincident Peak'!$D$5:$I$16,3),BatteryPower))</f>
        <v>0</v>
      </c>
      <c r="EV193" s="111">
        <f t="shared" ca="1" si="294"/>
        <v>24</v>
      </c>
      <c r="EX193" s="111">
        <f t="shared" ca="1" si="295"/>
        <v>0</v>
      </c>
      <c r="EY193" s="111">
        <f t="shared" ca="1" si="315"/>
        <v>0</v>
      </c>
      <c r="EZ193" s="111">
        <f t="shared" ca="1" si="296"/>
        <v>1596.2559999999999</v>
      </c>
      <c r="FA193" s="111">
        <f t="shared" ca="1" si="297"/>
        <v>0</v>
      </c>
      <c r="FB193" s="111">
        <f t="shared" ca="1" si="316"/>
        <v>0</v>
      </c>
      <c r="FD193" s="111">
        <f t="shared" ca="1" si="298"/>
        <v>0</v>
      </c>
      <c r="FE193" s="111">
        <f t="shared" ca="1" si="317"/>
        <v>0</v>
      </c>
      <c r="FF193" s="188">
        <f t="shared" ca="1" si="299"/>
        <v>24</v>
      </c>
      <c r="FH193" s="111">
        <f t="shared" ca="1" si="300"/>
        <v>0</v>
      </c>
      <c r="FI193" s="111">
        <f t="shared" ca="1" si="301"/>
        <v>1596.2559999999999</v>
      </c>
      <c r="FJ193" s="111">
        <f t="shared" ca="1" si="302"/>
        <v>0</v>
      </c>
      <c r="FK193" s="111">
        <f t="shared" ca="1" si="318"/>
        <v>0</v>
      </c>
      <c r="FL193" s="111">
        <f t="shared" ca="1" si="303"/>
        <v>24</v>
      </c>
      <c r="FN193" s="111">
        <f t="shared" ca="1" si="304"/>
        <v>0</v>
      </c>
      <c r="FO193" s="111">
        <f t="shared" ca="1" si="305"/>
        <v>24</v>
      </c>
      <c r="FP193" s="111">
        <f t="shared" ca="1" si="306"/>
        <v>0</v>
      </c>
      <c r="FQ193" s="111">
        <f t="shared" ca="1" si="307"/>
        <v>0</v>
      </c>
      <c r="FR193" s="111">
        <f t="shared" ca="1" si="319"/>
        <v>0</v>
      </c>
      <c r="FT193" s="111">
        <f t="shared" ca="1" si="308"/>
        <v>0</v>
      </c>
    </row>
    <row r="194" spans="1:176" x14ac:dyDescent="0.2">
      <c r="A194" s="77"/>
      <c r="B194" s="77">
        <f t="shared" si="214"/>
        <v>43473.791666666664</v>
      </c>
      <c r="C194" s="112">
        <f t="shared" si="215"/>
        <v>43473</v>
      </c>
      <c r="D194" s="106">
        <f t="shared" si="309"/>
        <v>12769</v>
      </c>
      <c r="E194" s="469">
        <v>1</v>
      </c>
      <c r="F194" s="469">
        <v>8</v>
      </c>
      <c r="G194" s="110">
        <v>19</v>
      </c>
      <c r="H194" s="110">
        <f t="shared" si="216"/>
        <v>2</v>
      </c>
      <c r="I194" s="110" cm="1">
        <f t="array" ref="I194">INDEX(Values!$V$6:$AG$29,'Time Series Data'!G194+1,'Time Series Data'!E194)</f>
        <v>1</v>
      </c>
      <c r="J194" s="113">
        <v>187.5</v>
      </c>
      <c r="K194" s="108">
        <v>12769</v>
      </c>
      <c r="L194" s="108">
        <v>0</v>
      </c>
      <c r="M194">
        <v>0</v>
      </c>
      <c r="N194">
        <v>0</v>
      </c>
      <c r="O194">
        <v>0</v>
      </c>
      <c r="P194">
        <v>95</v>
      </c>
      <c r="T194" s="185">
        <f t="shared" si="217"/>
        <v>0</v>
      </c>
      <c r="U194" s="185">
        <f t="shared" si="218"/>
        <v>0</v>
      </c>
      <c r="V194" s="102">
        <f t="shared" si="219"/>
        <v>12769</v>
      </c>
      <c r="W194">
        <f>IF(V194+O194&gt;VLOOKUP(E194,'Coincident Peak'!$C$22:$I$33,7),0,1)</f>
        <v>1</v>
      </c>
      <c r="X194" s="421">
        <f>IF((AND(E194=MONTH(VLOOKUP('Time Series Data'!E194,'Coincident Peak'!$C$5:$D$16,2)),F194=DAY(VLOOKUP('Time Series Data'!E194,'Coincident Peak'!$C$5:$D$16,2)),IF(AND(G194&lt;=HOUR(VLOOKUP('Time Series Data'!E194,'Coincident Peak'!$C$5:$E$16,3))+Values!$E$5,G194&gt;=HOUR(VLOOKUP('Time Series Data'!E194,'Coincident Peak'!$C$5:$E$16,3))-Values!$E$5),"TRUE","FALSE"))),BatteryPower,0)</f>
        <v>0</v>
      </c>
      <c r="Y194" s="185">
        <f>IF((AND(E194=MONTH(VLOOKUP('Time Series Data'!E194,'Coincident Peak'!$C$5:$D$16,2)),F194=DAY(VLOOKUP('Time Series Data'!E194,'Coincident Peak'!$C$5:$D$16,2)))),0,N194)</f>
        <v>0</v>
      </c>
      <c r="Z194" s="185">
        <f>IF((AND(E194=MONTH(VLOOKUP('Time Series Data'!E194,'Coincident Peak'!$C$5:$D$16,2)),F194=DAY(VLOOKUP('Time Series Data'!E194,'Coincident Peak'!$C$5:$D$16,2)),IF(AND(G194&lt;=HOUR(VLOOKUP('Time Series Data'!E194,'Coincident Peak'!$C$5:$E$16,3))+Values!$E$5,G194&gt;=HOUR(VLOOKUP('Time Series Data'!E194,'Coincident Peak'!$C$5:$E$16,3))-Values!$E$5),"TRUE","FALSE"))),BatteryPower,Y194)</f>
        <v>0</v>
      </c>
      <c r="AA194" s="185">
        <f>IF((AND(E194=MONTH(VLOOKUP('Time Series Data'!E194,'Coincident Peak'!$C$5:$D$16,2)),F194=DAY(VLOOKUP('Time Series Data'!E194,'Coincident Peak'!$C$5:$D$16,2))-1)),VLOOKUP(E194,'Coincident Peak'!$C$5:$N$16,11)*Z194,Z194)</f>
        <v>0</v>
      </c>
      <c r="AB194" s="185">
        <f>IF((AND(E194=MONTH(VLOOKUP('Time Series Data'!E194,'Coincident Peak'!$C$5:$D$16,2)),F194=DAY(VLOOKUP('Time Series Data'!E194,'Coincident Peak'!$C$5:$D$16,2))+1)),VLOOKUP(E194,'Coincident Peak'!$C$5:$N$16,12)*AA194,AA194)</f>
        <v>0</v>
      </c>
      <c r="AC194" s="185">
        <f>IF((AND(E194=MONTH(VLOOKUP('Time Series Data'!E194,'Coincident Peak'!$C$5:$D$16,2)),F194=DAY(VLOOKUP('Time Series Data'!E194,'Coincident Peak'!$C$5:$D$16,2)))),0,O194)</f>
        <v>0</v>
      </c>
      <c r="AD194" s="185">
        <f>IF((AND(E194=MONTH(VLOOKUP('Time Series Data'!E194,'Coincident Peak'!$C$5:$D$16,2)),F194=DAY(VLOOKUP('Time Series Data'!E194,'Coincident Peak'!$C$5:$D$16,2))-1)),VLOOKUP(E194,'Coincident Peak'!$C$5:$N$16,11)*AC194,AC194)</f>
        <v>0</v>
      </c>
      <c r="AE194" s="185">
        <f>IF((AND(E194=MONTH(VLOOKUP('Time Series Data'!E194,'Coincident Peak'!$C$5:$D$16,2)),F194=DAY(VLOOKUP('Time Series Data'!E194,'Coincident Peak'!$C$5:$D$16,2))+1)),VLOOKUP(E194,'Coincident Peak'!$C$5:$N$16,12)*AD194,AD194)</f>
        <v>0</v>
      </c>
      <c r="AF194" s="102">
        <f t="shared" si="220"/>
        <v>12769</v>
      </c>
      <c r="AG194" s="185">
        <f>IF((AND(E194=MONTH(VLOOKUP('Time Series Data'!E194,'Coincident Peak'!$C$5:$D$16,2)),F194=DAY(VLOOKUP('Time Series Data'!E194,'Coincident Peak'!$C$5:$D$16,2)))),U194,O194)</f>
        <v>0</v>
      </c>
      <c r="AH194" s="102">
        <f t="shared" si="310"/>
        <v>12769</v>
      </c>
      <c r="AL194" s="108">
        <v>187</v>
      </c>
      <c r="AM194" s="116">
        <f t="shared" ca="1" si="221"/>
        <v>43653</v>
      </c>
      <c r="AN194" s="110">
        <f t="shared" ca="1" si="222"/>
        <v>0</v>
      </c>
      <c r="AO194" s="111">
        <f t="shared" ca="1" si="223"/>
        <v>0</v>
      </c>
      <c r="AP194" s="111">
        <f t="shared" ca="1" si="224"/>
        <v>0</v>
      </c>
      <c r="AQ194" s="111">
        <f t="shared" ca="1" si="225"/>
        <v>0</v>
      </c>
      <c r="AR194" s="205">
        <f t="shared" ca="1" si="226"/>
        <v>2671.8381756069998</v>
      </c>
      <c r="AS194" s="111">
        <f t="shared" ca="1" si="227"/>
        <v>1974.1975646011533</v>
      </c>
      <c r="AT194" s="111">
        <f ca="1">IF(ISNA(MATCH(AM194,'Coincident Peak'!$D$5:$D$16,0))=TRUE,0,SUMIFS($O$7:$O$8790,$F$7:$F$8790,DAY(AM194),$E$7:$E$8790,MONTH(AM194),$G$7:$G$8790,"&lt;"&amp;HOUR(VLOOKUP(AM194,'Coincident Peak'!$D$5:$E$16,2))-Values!$E$5))</f>
        <v>0</v>
      </c>
      <c r="AU194" s="111">
        <f t="shared" ca="1" si="228"/>
        <v>0</v>
      </c>
      <c r="AV194" s="102">
        <f t="shared" ca="1" si="229"/>
        <v>0</v>
      </c>
      <c r="AW194" s="102">
        <f t="shared" ca="1" si="230"/>
        <v>0</v>
      </c>
      <c r="AX194" s="102">
        <f t="shared" ca="1" si="231"/>
        <v>0</v>
      </c>
      <c r="AY194" s="102">
        <f ca="1">IF(IF(ISNA(MATCH(AM194,'Coincident Peak'!$D$5:$D$16,0))=TRUE,0,SUMIFS($O$7:$O$8790,$F$7:$F$8790,DAY(AM194),$E$7:$E$8790,MONTH(AM194),$G$7:$G$8790,"&lt;"&amp;HOUR(VLOOKUP(AM194,'Coincident Peak'!$D$5:$E$16,2))-Values!$E$5,$I$7:$I$8790,1))*Rndtrp_eff&gt;Effective_Battery_Capacity,Effective_Battery_Capacity,IF(ISNA(MATCH(AM194,'Coincident Peak'!$D$5:$D$16,0))=TRUE,0,SUMIFS($O$7:$O$8790,$F$7:$F$8790,DAY(AM194),$E$7:$E$8790,MONTH(AM194),$G$7:$G$8790,"&lt;"&amp;HOUR(VLOOKUP(AM194,'Coincident Peak'!$D$5:$E$16,2))-Values!$E$5,$I$7:$I$8790,1)))</f>
        <v>0</v>
      </c>
      <c r="AZ194" s="102">
        <f t="shared" ca="1" si="232"/>
        <v>0</v>
      </c>
      <c r="BA194" s="102">
        <f t="shared" ca="1" si="233"/>
        <v>0</v>
      </c>
      <c r="BB194" s="102">
        <f t="shared" ca="1" si="234"/>
        <v>0</v>
      </c>
      <c r="BD194" s="102">
        <f t="shared" ca="1" si="235"/>
        <v>0</v>
      </c>
      <c r="BE194" s="102">
        <f t="shared" ca="1" si="236"/>
        <v>0</v>
      </c>
      <c r="BF194" s="102">
        <f t="shared" ca="1" si="237"/>
        <v>0</v>
      </c>
      <c r="BG194" s="102">
        <f ca="1">IF(IF(ISNA(MATCH(AM194,'Coincident Peak'!$D$5:$D$16,0))=TRUE,0,SUMIFS($O$7:$O$8790,$F$7:$F$8790,DAY(AM194),$E$7:$E$8790,MONTH(AM194),$G$7:$G$8790,"&lt;"&amp;HOUR(VLOOKUP(AM194,'Coincident Peak'!$D$5:$E$16,2))-Values!$E$5,$I$7:$I$8790,0))&gt;(Effective_Battery_Capacity/Rndtrp_eff),(Effective_Battery_Capacity/Rndtrp_eff),IF(ISNA(MATCH(AM194,'Coincident Peak'!$D$5:$D$16,0))=TRUE,0,SUMIFS($O$7:$O$8790,$F$7:$F$8790,DAY(AM194),$E$7:$E$8790,MONTH(AM194),$G$7:$G$8790,"&lt;"&amp;HOUR(VLOOKUP(AM194,'Coincident Peak'!$D$5:$E$16,2))-Values!$E$5,$I$7:$I$8790,0)))</f>
        <v>0</v>
      </c>
      <c r="BH194" s="102">
        <f ca="1">IF((IF(ISNA(MATCH(AM194,'Coincident Peak'!$D$5:$D$16,0))=TRUE,0,SUMIFS($O$7:$O$8790,$F$7:$F$8790,DAY(AM194),$E$7:$E$8790,MONTH(AM194),$G$7:$G$8790,"&lt;"&amp;HOUR(VLOOKUP(AM194,'Coincident Peak'!$D$5:$E$16,2))-Values!$E$5)))&gt;(Effective_Battery_Capacity/Rndtrp_eff),(Effective_Battery_Capacity/Rndtrp_eff),(IF(ISNA(MATCH(AM194,'Coincident Peak'!$D$5:$D$16,0))=TRUE,0,SUMIFS($O$7:$O$8790,$F$7:$F$8790,DAY(AM194),$E$7:$E$8790,MONTH(AM194),$G$7:$G$8790,"&lt;"&amp;HOUR(VLOOKUP(AM194,'Coincident Peak'!$D$5:$E$16,2))-Values!$E$5))))</f>
        <v>0</v>
      </c>
      <c r="BI194" s="206">
        <f t="shared" ca="1" si="238"/>
        <v>0</v>
      </c>
      <c r="BJ194" s="206">
        <f t="shared" ca="1" si="239"/>
        <v>0</v>
      </c>
      <c r="BK194" s="102">
        <f>IF(WholesaleEnergyCost_2&gt;PPACostPerKWh,(IF((SUMIFS('Time Series Data'!$AG$7:$AG$8790,'Time Series Data'!$I$7:$I$8790,1,$F$7:$F$8790,DAY(AM194),$E$7:$E$8790,MONTH(AM194))-BP194)&gt;(Effective_Battery_Capacity/Rndtrp_eff),(Effective_Battery_Capacity/Rndtrp_eff),(SUMIFS('Time Series Data'!$AG$7:$AG$8790,'Time Series Data'!$I$7:$I$8790,1,$F$7:$F$8790,DAY(AM194),$E$7:$E$8790,MONTH(AM194))))-BP194),0)</f>
        <v>0</v>
      </c>
      <c r="BL194" s="102">
        <f t="shared" ca="1" si="240"/>
        <v>0</v>
      </c>
      <c r="BM194" s="102">
        <f ca="1">SUMIFS('Time Series Data'!$AG$7:$AG$8790,$F$7:$F$8790,DAY(AM194),$E$7:$E$8790,MONTH(AM194),'Time Series Data'!$I$7:$I$8790,1)-BL194-BP194</f>
        <v>2268.9213756070003</v>
      </c>
      <c r="BN194" s="102">
        <f ca="1">SUMIFS('Time Series Data'!$AG$7:$AG$8790,'Time Series Data'!$I$7:$I$8790,0,$F$7:$F$8790,DAY(AM194),$E$7:$E$8790,MONTH(AM194))-BQ194</f>
        <v>402.91680000000002</v>
      </c>
      <c r="BO194" s="102">
        <f ca="1">IF((IF(ISNA(MATCH(AM194,'Coincident Peak'!$D$5:$D$16,0))=TRUE,0,SUMIFS($U$7:$U$8790,$F$7:$F$8790,DAY(AM194),$E$7:$E$8790,MONTH(AM194),$G$7:$G$8790,"&lt;"&amp;HOUR(VLOOKUP(AM194,'Coincident Peak'!$D$5:$E$16,2))-Values!$E$5)))&gt;(Effective_Battery_Capacity/Rndtrp_eff),(Effective_Battery_Capacity/Rndtrp_eff),(IF(ISNA(MATCH(AM194,'Coincident Peak'!$D$5:$D$16,0))=TRUE,0,SUMIFS($U$7:$U$8790,$F$7:$F$8790,DAY(AM194),$E$7:$E$8790,MONTH(AM194),$G$7:$G$8790,"&lt;"&amp;HOUR(VLOOKUP(AM194,'Coincident Peak'!$D$5:$E$16,2))-Values!$E$5))))</f>
        <v>0</v>
      </c>
      <c r="BP194" s="102">
        <f>IF(WholesaleEnergyCost_2&gt;PPACostPerKWh,(IF((IF(ISNA(MATCH(AM194,'Coincident Peak'!$D$5:$D$16,0))=TRUE,0,SUMIFS($U$7:$U$8790,$F$7:$F$8790,DAY(AM194),$E$7:$E$8790,MONTH(AM194),$G$7:$G$8790,"&lt;"&amp;HOUR(VLOOKUP(AM194,'Coincident Peak'!$D$5:$E$16,2))-Values!$E$5,$I$7:$I$8790,1)))&gt;(Effective_Battery_Capacity/Rndtrp_eff),(Effective_Battery_Capacity/Rndtrp_eff),(IF(ISNA(MATCH(AM194,'Coincident Peak'!$D$5:$D$16,0))=TRUE,0,SUMIFS($U$7:$U$8790,$F$7:$F$8790,DAY(AM194),$E$7:$E$8790,MONTH(AM194),$G$7:$G$8790,"&lt;"&amp;HOUR(VLOOKUP(AM194,'Coincident Peak'!$D$5:$E$16,2))-Values!$E$5,$I$7:$I$8790,1))))),0)</f>
        <v>0</v>
      </c>
      <c r="BQ194" s="102">
        <f>IF(WholesaleEnergyCost_1&gt;PPACostPerKWh,(IF((IF(ISNA(MATCH(AM194,'Coincident Peak'!$D$5:$D$16,0))=TRUE,0,SUMIFS($U$7:$U$8790,$F$7:$F$8790,DAY(AM194),$E$7:$E$8790,MONTH(AM194),$G$7:$G$8790,"&lt;"&amp;HOUR(VLOOKUP(AM194,'Coincident Peak'!$D$5:$E$16,2))-Values!$E$5,$I$7:$I$8790,0)))&gt;(Effective_Battery_Capacity/Rndtrp_eff),(Effective_Battery_Capacity/Rndtrp_eff),(IF(ISNA(MATCH(AM194,'Coincident Peak'!$D$5:$D$16,0))=TRUE,0,SUMIFS($U$7:$U$8790,$F$7:$F$8790,DAY(AM194),$E$7:$E$8790,MONTH(AM194),$G$7:$G$8790,"&lt;"&amp;HOUR(VLOOKUP(AM194,'Coincident Peak'!$D$5:$E$16,2))-Values!$E$5,$I$7:$I$8790,0))))),0)</f>
        <v>0</v>
      </c>
      <c r="BR194" s="102">
        <f t="shared" ca="1" si="241"/>
        <v>0</v>
      </c>
      <c r="BS194" s="102">
        <f t="shared" ca="1" si="242"/>
        <v>1834.5577080440958</v>
      </c>
      <c r="BT194" s="102">
        <f t="shared" ca="1" si="243"/>
        <v>0</v>
      </c>
      <c r="BU194" s="102"/>
      <c r="BV194" s="110">
        <f ca="1">IF(ISNA(MATCH(AM194,'Coincident Peak'!$D$5:$D$16,0))=TRUE,0,1)</f>
        <v>0</v>
      </c>
      <c r="BW194" s="114">
        <f t="shared" ca="1" si="244"/>
        <v>0</v>
      </c>
      <c r="BX194" s="114">
        <f t="shared" ca="1" si="245"/>
        <v>0</v>
      </c>
      <c r="BY194" s="114">
        <f t="shared" ca="1" si="246"/>
        <v>0</v>
      </c>
      <c r="BZ194" s="114">
        <f t="shared" ca="1" si="247"/>
        <v>0</v>
      </c>
      <c r="CA194" s="114">
        <f t="shared" ca="1" si="248"/>
        <v>0</v>
      </c>
      <c r="CB194" s="110">
        <f t="shared" ca="1" si="249"/>
        <v>1</v>
      </c>
      <c r="CC194" s="110">
        <f t="shared" ca="1" si="250"/>
        <v>1</v>
      </c>
      <c r="CD194" s="110">
        <f ca="1">IF(ISNA(MATCH(AM194,'Coincident Peak'!$D$5:$D$16,0))=TRUE,1,0)</f>
        <v>1</v>
      </c>
      <c r="CE194" s="110">
        <f ca="1">VLOOKUP(MONTH($AM194),'Value Stacking Basis'!$B$38:$D$49,3)</f>
        <v>3</v>
      </c>
      <c r="CF194">
        <f ca="1">VLOOKUP(MONTH($AM194),'Value Stacking Basis'!$B$38:$F$49,5)</f>
        <v>2</v>
      </c>
      <c r="CG194" s="110">
        <f t="shared" ca="1" si="251"/>
        <v>1</v>
      </c>
      <c r="CK194" s="111">
        <f t="shared" ca="1" si="252"/>
        <v>1974.1975646011533</v>
      </c>
      <c r="CL194" s="111">
        <f t="shared" ca="1" si="253"/>
        <v>1596.2559999999999</v>
      </c>
      <c r="CM194" s="111">
        <f t="shared" ca="1" si="254"/>
        <v>0</v>
      </c>
      <c r="CN194" s="111">
        <f t="shared" ca="1" si="255"/>
        <v>0</v>
      </c>
      <c r="CO194" s="111">
        <f t="shared" ca="1" si="256"/>
        <v>24</v>
      </c>
      <c r="CQ194" s="111">
        <f t="shared" ca="1" si="257"/>
        <v>24</v>
      </c>
      <c r="CR194" s="111">
        <f t="shared" ca="1" si="258"/>
        <v>0</v>
      </c>
      <c r="CS194" s="111">
        <f t="shared" ca="1" si="259"/>
        <v>0</v>
      </c>
      <c r="CT194" s="111">
        <f t="shared" ca="1" si="260"/>
        <v>0</v>
      </c>
      <c r="CU194" s="111">
        <f t="shared" ca="1" si="261"/>
        <v>0</v>
      </c>
      <c r="CW194" s="205">
        <f t="array" aca="1" ref="CW194" ca="1">IF($BV194=0,0,IF($CB194=0,INDEX('Time Series Data'!N$7:N$8790,MATCH(1,(MONTH($AM194)='Time Series Data'!$E$7:$E$8790)*(DAY($AM194)='Time Series Data'!$F$7:$F$8790)*(HOUR(VLOOKUP('Time Series Data'!$AM194,'Coincident Peak'!$D$5:$I$16,2))='Time Series Data'!$G$7:$G$8790),0)),IF(($AT194*Rndtrp_eff)&gt;Effective_Battery_Capacity,BatteryPower,(($AT194*Rndtrp_eff)/Effective_Battery_Capacity)*BatteryPower)))</f>
        <v>0</v>
      </c>
      <c r="CX194" s="111">
        <f t="shared" ca="1" si="262"/>
        <v>1974.1975646011533</v>
      </c>
      <c r="CY194" s="111">
        <f t="shared" ca="1" si="263"/>
        <v>1596.2559999999999</v>
      </c>
      <c r="CZ194" s="111">
        <f t="shared" ca="1" si="264"/>
        <v>0</v>
      </c>
      <c r="DA194" s="111">
        <f t="shared" ca="1" si="265"/>
        <v>0</v>
      </c>
      <c r="DC194" s="205">
        <f t="array" aca="1" ref="DC194" ca="1">IF($BV194=0,0,IF($CB194=0,INDEX('Time Series Data'!N$7:N$8790,MATCH(1,(MONTH($AM194)='Time Series Data'!$E$7:$E$8790)*(DAY($AM194)='Time Series Data'!$F$7:$F$8790)*(HOUR(VLOOKUP('Time Series Data'!$AM194,'Coincident Peak'!$D$5:$I$16,2))='Time Series Data'!$G$7:$G$8790),0)),IF(($AT194*Rndtrp_eff)&gt;Effective_Battery_Capacity,BatteryPower,(($AT194*Rndtrp_eff)/Effective_Battery_Capacity)*BatteryPower)))</f>
        <v>0</v>
      </c>
      <c r="DD194" s="111">
        <f t="shared" ca="1" si="266"/>
        <v>24</v>
      </c>
      <c r="DF194" s="102">
        <f t="shared" ca="1" si="267"/>
        <v>0</v>
      </c>
      <c r="DG194" s="206">
        <f t="shared" ca="1" si="311"/>
        <v>0</v>
      </c>
      <c r="DH194" s="206">
        <f t="shared" ca="1" si="268"/>
        <v>1974.1975646011533</v>
      </c>
      <c r="DI194" s="205">
        <f t="shared" ca="1" si="269"/>
        <v>1596.2559999999999</v>
      </c>
      <c r="DJ194" s="205">
        <f t="shared" ca="1" si="270"/>
        <v>0</v>
      </c>
      <c r="DK194" s="205">
        <f t="shared" ca="1" si="271"/>
        <v>0</v>
      </c>
      <c r="DM194" s="102">
        <f t="shared" ca="1" si="272"/>
        <v>0</v>
      </c>
      <c r="DN194" s="102">
        <f t="shared" ca="1" si="312"/>
        <v>0</v>
      </c>
      <c r="DO194" s="102">
        <f t="shared" ca="1" si="273"/>
        <v>1974.1975646011533</v>
      </c>
      <c r="DP194" s="102">
        <f t="shared" ca="1" si="274"/>
        <v>24</v>
      </c>
      <c r="DR194" s="102">
        <f t="shared" ca="1" si="275"/>
        <v>0</v>
      </c>
      <c r="DS194" s="111">
        <f t="shared" ca="1" si="276"/>
        <v>1596.2559999999999</v>
      </c>
      <c r="DT194" s="111">
        <f t="shared" ca="1" si="277"/>
        <v>0</v>
      </c>
      <c r="DU194" s="111">
        <f t="shared" ca="1" si="313"/>
        <v>0</v>
      </c>
      <c r="DV194" s="111">
        <f t="shared" ca="1" si="278"/>
        <v>24</v>
      </c>
      <c r="DX194" s="102">
        <f t="shared" ca="1" si="279"/>
        <v>0</v>
      </c>
      <c r="DY194" s="111">
        <f t="shared" ca="1" si="280"/>
        <v>24</v>
      </c>
      <c r="DZ194" s="111">
        <f t="shared" ca="1" si="281"/>
        <v>0</v>
      </c>
      <c r="EA194" s="111">
        <f t="shared" ca="1" si="282"/>
        <v>0</v>
      </c>
      <c r="EB194" s="111">
        <f t="shared" ca="1" si="314"/>
        <v>0</v>
      </c>
      <c r="EF194" s="111">
        <f t="shared" ca="1" si="283"/>
        <v>1596.2559999999999</v>
      </c>
      <c r="EG194" s="111">
        <f t="shared" ca="1" si="284"/>
        <v>0</v>
      </c>
      <c r="EH194" s="111">
        <f t="shared" ca="1" si="285"/>
        <v>0</v>
      </c>
      <c r="EI194" s="111">
        <f t="shared" ca="1" si="286"/>
        <v>24</v>
      </c>
      <c r="EK194" s="111">
        <f t="shared" ca="1" si="287"/>
        <v>24</v>
      </c>
      <c r="EL194" s="111">
        <f t="shared" ca="1" si="288"/>
        <v>0</v>
      </c>
      <c r="EM194" s="111">
        <f t="shared" ca="1" si="289"/>
        <v>0</v>
      </c>
      <c r="EN194" s="111">
        <f t="shared" ca="1" si="290"/>
        <v>0</v>
      </c>
      <c r="EP194" s="111">
        <f ca="1">IF($BV194=0,0,IF($CC194=0,VLOOKUP('Time Series Data'!$AM194,'Coincident Peak'!$D$5:$I$16,3),BatteryPower))</f>
        <v>0</v>
      </c>
      <c r="EQ194" s="111">
        <f t="shared" ca="1" si="291"/>
        <v>1596.2559999999999</v>
      </c>
      <c r="ER194" s="111">
        <f t="shared" ca="1" si="292"/>
        <v>0</v>
      </c>
      <c r="ES194" s="111">
        <f t="shared" ca="1" si="293"/>
        <v>0</v>
      </c>
      <c r="EU194" s="111">
        <f ca="1">IF($BV194=0,0,IF($CC194=0,VLOOKUP('Time Series Data'!$AM194,'Coincident Peak'!$D$5:$I$16,3),BatteryPower))</f>
        <v>0</v>
      </c>
      <c r="EV194" s="111">
        <f t="shared" ca="1" si="294"/>
        <v>24</v>
      </c>
      <c r="EX194" s="111">
        <f t="shared" ca="1" si="295"/>
        <v>0</v>
      </c>
      <c r="EY194" s="111">
        <f t="shared" ca="1" si="315"/>
        <v>0</v>
      </c>
      <c r="EZ194" s="111">
        <f t="shared" ca="1" si="296"/>
        <v>1596.2559999999999</v>
      </c>
      <c r="FA194" s="111">
        <f t="shared" ca="1" si="297"/>
        <v>0</v>
      </c>
      <c r="FB194" s="111">
        <f t="shared" ca="1" si="316"/>
        <v>0</v>
      </c>
      <c r="FD194" s="111">
        <f t="shared" ca="1" si="298"/>
        <v>0</v>
      </c>
      <c r="FE194" s="111">
        <f t="shared" ca="1" si="317"/>
        <v>0</v>
      </c>
      <c r="FF194" s="188">
        <f t="shared" ca="1" si="299"/>
        <v>24</v>
      </c>
      <c r="FH194" s="111">
        <f t="shared" ca="1" si="300"/>
        <v>0</v>
      </c>
      <c r="FI194" s="111">
        <f t="shared" ca="1" si="301"/>
        <v>1596.2559999999999</v>
      </c>
      <c r="FJ194" s="111">
        <f t="shared" ca="1" si="302"/>
        <v>0</v>
      </c>
      <c r="FK194" s="111">
        <f t="shared" ca="1" si="318"/>
        <v>0</v>
      </c>
      <c r="FL194" s="111">
        <f t="shared" ca="1" si="303"/>
        <v>24</v>
      </c>
      <c r="FN194" s="111">
        <f t="shared" ca="1" si="304"/>
        <v>0</v>
      </c>
      <c r="FO194" s="111">
        <f t="shared" ca="1" si="305"/>
        <v>24</v>
      </c>
      <c r="FP194" s="111">
        <f t="shared" ca="1" si="306"/>
        <v>0</v>
      </c>
      <c r="FQ194" s="111">
        <f t="shared" ca="1" si="307"/>
        <v>0</v>
      </c>
      <c r="FR194" s="111">
        <f t="shared" ca="1" si="319"/>
        <v>0</v>
      </c>
      <c r="FT194" s="111">
        <f t="shared" ca="1" si="308"/>
        <v>0</v>
      </c>
    </row>
    <row r="195" spans="1:176" x14ac:dyDescent="0.2">
      <c r="A195" s="77"/>
      <c r="B195" s="77">
        <f t="shared" si="214"/>
        <v>43473.833333333336</v>
      </c>
      <c r="C195" s="112">
        <f t="shared" si="215"/>
        <v>43473</v>
      </c>
      <c r="D195" s="106">
        <f t="shared" si="309"/>
        <v>12423</v>
      </c>
      <c r="E195" s="469">
        <v>1</v>
      </c>
      <c r="F195" s="469">
        <v>8</v>
      </c>
      <c r="G195" s="110">
        <v>20</v>
      </c>
      <c r="H195" s="110">
        <f t="shared" si="216"/>
        <v>2</v>
      </c>
      <c r="I195" s="110" cm="1">
        <f t="array" ref="I195">INDEX(Values!$V$6:$AG$29,'Time Series Data'!G195+1,'Time Series Data'!E195)</f>
        <v>1</v>
      </c>
      <c r="J195" s="113">
        <v>188.5</v>
      </c>
      <c r="K195" s="108">
        <v>12423</v>
      </c>
      <c r="L195" s="108">
        <v>0</v>
      </c>
      <c r="M195">
        <v>0</v>
      </c>
      <c r="N195">
        <v>0</v>
      </c>
      <c r="O195">
        <v>0</v>
      </c>
      <c r="P195">
        <v>95</v>
      </c>
      <c r="T195" s="185">
        <f t="shared" si="217"/>
        <v>0</v>
      </c>
      <c r="U195" s="185">
        <f t="shared" si="218"/>
        <v>0</v>
      </c>
      <c r="V195" s="102">
        <f t="shared" si="219"/>
        <v>12423</v>
      </c>
      <c r="W195">
        <f>IF(V195+O195&gt;VLOOKUP(E195,'Coincident Peak'!$C$22:$I$33,7),0,1)</f>
        <v>1</v>
      </c>
      <c r="X195" s="421">
        <f>IF((AND(E195=MONTH(VLOOKUP('Time Series Data'!E195,'Coincident Peak'!$C$5:$D$16,2)),F195=DAY(VLOOKUP('Time Series Data'!E195,'Coincident Peak'!$C$5:$D$16,2)),IF(AND(G195&lt;=HOUR(VLOOKUP('Time Series Data'!E195,'Coincident Peak'!$C$5:$E$16,3))+Values!$E$5,G195&gt;=HOUR(VLOOKUP('Time Series Data'!E195,'Coincident Peak'!$C$5:$E$16,3))-Values!$E$5),"TRUE","FALSE"))),BatteryPower,0)</f>
        <v>0</v>
      </c>
      <c r="Y195" s="185">
        <f>IF((AND(E195=MONTH(VLOOKUP('Time Series Data'!E195,'Coincident Peak'!$C$5:$D$16,2)),F195=DAY(VLOOKUP('Time Series Data'!E195,'Coincident Peak'!$C$5:$D$16,2)))),0,N195)</f>
        <v>0</v>
      </c>
      <c r="Z195" s="185">
        <f>IF((AND(E195=MONTH(VLOOKUP('Time Series Data'!E195,'Coincident Peak'!$C$5:$D$16,2)),F195=DAY(VLOOKUP('Time Series Data'!E195,'Coincident Peak'!$C$5:$D$16,2)),IF(AND(G195&lt;=HOUR(VLOOKUP('Time Series Data'!E195,'Coincident Peak'!$C$5:$E$16,3))+Values!$E$5,G195&gt;=HOUR(VLOOKUP('Time Series Data'!E195,'Coincident Peak'!$C$5:$E$16,3))-Values!$E$5),"TRUE","FALSE"))),BatteryPower,Y195)</f>
        <v>0</v>
      </c>
      <c r="AA195" s="185">
        <f>IF((AND(E195=MONTH(VLOOKUP('Time Series Data'!E195,'Coincident Peak'!$C$5:$D$16,2)),F195=DAY(VLOOKUP('Time Series Data'!E195,'Coincident Peak'!$C$5:$D$16,2))-1)),VLOOKUP(E195,'Coincident Peak'!$C$5:$N$16,11)*Z195,Z195)</f>
        <v>0</v>
      </c>
      <c r="AB195" s="185">
        <f>IF((AND(E195=MONTH(VLOOKUP('Time Series Data'!E195,'Coincident Peak'!$C$5:$D$16,2)),F195=DAY(VLOOKUP('Time Series Data'!E195,'Coincident Peak'!$C$5:$D$16,2))+1)),VLOOKUP(E195,'Coincident Peak'!$C$5:$N$16,12)*AA195,AA195)</f>
        <v>0</v>
      </c>
      <c r="AC195" s="185">
        <f>IF((AND(E195=MONTH(VLOOKUP('Time Series Data'!E195,'Coincident Peak'!$C$5:$D$16,2)),F195=DAY(VLOOKUP('Time Series Data'!E195,'Coincident Peak'!$C$5:$D$16,2)))),0,O195)</f>
        <v>0</v>
      </c>
      <c r="AD195" s="185">
        <f>IF((AND(E195=MONTH(VLOOKUP('Time Series Data'!E195,'Coincident Peak'!$C$5:$D$16,2)),F195=DAY(VLOOKUP('Time Series Data'!E195,'Coincident Peak'!$C$5:$D$16,2))-1)),VLOOKUP(E195,'Coincident Peak'!$C$5:$N$16,11)*AC195,AC195)</f>
        <v>0</v>
      </c>
      <c r="AE195" s="185">
        <f>IF((AND(E195=MONTH(VLOOKUP('Time Series Data'!E195,'Coincident Peak'!$C$5:$D$16,2)),F195=DAY(VLOOKUP('Time Series Data'!E195,'Coincident Peak'!$C$5:$D$16,2))+1)),VLOOKUP(E195,'Coincident Peak'!$C$5:$N$16,12)*AD195,AD195)</f>
        <v>0</v>
      </c>
      <c r="AF195" s="102">
        <f t="shared" si="220"/>
        <v>12423</v>
      </c>
      <c r="AG195" s="185">
        <f>IF((AND(E195=MONTH(VLOOKUP('Time Series Data'!E195,'Coincident Peak'!$C$5:$D$16,2)),F195=DAY(VLOOKUP('Time Series Data'!E195,'Coincident Peak'!$C$5:$D$16,2)))),U195,O195)</f>
        <v>0</v>
      </c>
      <c r="AH195" s="102">
        <f t="shared" si="310"/>
        <v>12423</v>
      </c>
      <c r="AL195" s="108">
        <v>188</v>
      </c>
      <c r="AM195" s="116">
        <f t="shared" ca="1" si="221"/>
        <v>43654</v>
      </c>
      <c r="AN195" s="110">
        <f t="shared" ca="1" si="222"/>
        <v>1</v>
      </c>
      <c r="AO195" s="111">
        <f t="shared" ca="1" si="223"/>
        <v>0</v>
      </c>
      <c r="AP195" s="111">
        <f t="shared" ca="1" si="224"/>
        <v>0</v>
      </c>
      <c r="AQ195" s="111">
        <f t="shared" ca="1" si="225"/>
        <v>0</v>
      </c>
      <c r="AR195" s="205">
        <f t="shared" ca="1" si="226"/>
        <v>2569.5704600000004</v>
      </c>
      <c r="AS195" s="111">
        <f t="shared" ca="1" si="227"/>
        <v>1873.6712252176801</v>
      </c>
      <c r="AT195" s="111">
        <f ca="1">IF(ISNA(MATCH(AM195,'Coincident Peak'!$D$5:$D$16,0))=TRUE,0,SUMIFS($O$7:$O$8790,$F$7:$F$8790,DAY(AM195),$E$7:$E$8790,MONTH(AM195),$G$7:$G$8790,"&lt;"&amp;HOUR(VLOOKUP(AM195,'Coincident Peak'!$D$5:$E$16,2))-Values!$E$5))</f>
        <v>0</v>
      </c>
      <c r="AU195" s="111">
        <f t="shared" ca="1" si="228"/>
        <v>0</v>
      </c>
      <c r="AV195" s="102">
        <f t="shared" ca="1" si="229"/>
        <v>0</v>
      </c>
      <c r="AW195" s="102">
        <f t="shared" ca="1" si="230"/>
        <v>0</v>
      </c>
      <c r="AX195" s="102">
        <f t="shared" ca="1" si="231"/>
        <v>416.18278999999995</v>
      </c>
      <c r="AY195" s="102">
        <f ca="1">IF(IF(ISNA(MATCH(AM195,'Coincident Peak'!$D$5:$D$16,0))=TRUE,0,SUMIFS($O$7:$O$8790,$F$7:$F$8790,DAY(AM195),$E$7:$E$8790,MONTH(AM195),$G$7:$G$8790,"&lt;"&amp;HOUR(VLOOKUP(AM195,'Coincident Peak'!$D$5:$E$16,2))-Values!$E$5,$I$7:$I$8790,1))*Rndtrp_eff&gt;Effective_Battery_Capacity,Effective_Battery_Capacity,IF(ISNA(MATCH(AM195,'Coincident Peak'!$D$5:$D$16,0))=TRUE,0,SUMIFS($O$7:$O$8790,$F$7:$F$8790,DAY(AM195),$E$7:$E$8790,MONTH(AM195),$G$7:$G$8790,"&lt;"&amp;HOUR(VLOOKUP(AM195,'Coincident Peak'!$D$5:$E$16,2))-Values!$E$5,$I$7:$I$8790,1)))</f>
        <v>0</v>
      </c>
      <c r="AZ195" s="102">
        <f t="shared" ca="1" si="232"/>
        <v>416.18278999999995</v>
      </c>
      <c r="BA195" s="102">
        <f t="shared" ca="1" si="233"/>
        <v>416.18278999999995</v>
      </c>
      <c r="BB195" s="102">
        <f t="shared" ca="1" si="234"/>
        <v>0</v>
      </c>
      <c r="BD195" s="102">
        <f t="shared" ca="1" si="235"/>
        <v>416.18278999999995</v>
      </c>
      <c r="BE195" s="102">
        <f t="shared" ca="1" si="236"/>
        <v>1834.5577080440958</v>
      </c>
      <c r="BF195" s="102">
        <f t="shared" ca="1" si="237"/>
        <v>0</v>
      </c>
      <c r="BG195" s="102">
        <f ca="1">IF(IF(ISNA(MATCH(AM195,'Coincident Peak'!$D$5:$D$16,0))=TRUE,0,SUMIFS($O$7:$O$8790,$F$7:$F$8790,DAY(AM195),$E$7:$E$8790,MONTH(AM195),$G$7:$G$8790,"&lt;"&amp;HOUR(VLOOKUP(AM195,'Coincident Peak'!$D$5:$E$16,2))-Values!$E$5,$I$7:$I$8790,0))&gt;(Effective_Battery_Capacity/Rndtrp_eff),(Effective_Battery_Capacity/Rndtrp_eff),IF(ISNA(MATCH(AM195,'Coincident Peak'!$D$5:$D$16,0))=TRUE,0,SUMIFS($O$7:$O$8790,$F$7:$F$8790,DAY(AM195),$E$7:$E$8790,MONTH(AM195),$G$7:$G$8790,"&lt;"&amp;HOUR(VLOOKUP(AM195,'Coincident Peak'!$D$5:$E$16,2))-Values!$E$5,$I$7:$I$8790,0)))</f>
        <v>0</v>
      </c>
      <c r="BH195" s="102">
        <f ca="1">IF((IF(ISNA(MATCH(AM195,'Coincident Peak'!$D$5:$D$16,0))=TRUE,0,SUMIFS($O$7:$O$8790,$F$7:$F$8790,DAY(AM195),$E$7:$E$8790,MONTH(AM195),$G$7:$G$8790,"&lt;"&amp;HOUR(VLOOKUP(AM195,'Coincident Peak'!$D$5:$E$16,2))-Values!$E$5)))&gt;(Effective_Battery_Capacity/Rndtrp_eff),(Effective_Battery_Capacity/Rndtrp_eff),(IF(ISNA(MATCH(AM195,'Coincident Peak'!$D$5:$D$16,0))=TRUE,0,SUMIFS($O$7:$O$8790,$F$7:$F$8790,DAY(AM195),$E$7:$E$8790,MONTH(AM195),$G$7:$G$8790,"&lt;"&amp;HOUR(VLOOKUP(AM195,'Coincident Peak'!$D$5:$E$16,2))-Values!$E$5))))</f>
        <v>0</v>
      </c>
      <c r="BI195" s="206">
        <f t="shared" ca="1" si="238"/>
        <v>0</v>
      </c>
      <c r="BJ195" s="206">
        <f t="shared" ca="1" si="239"/>
        <v>0</v>
      </c>
      <c r="BK195" s="102">
        <f>IF(WholesaleEnergyCost_2&gt;PPACostPerKWh,(IF((SUMIFS('Time Series Data'!$AG$7:$AG$8790,'Time Series Data'!$I$7:$I$8790,1,$F$7:$F$8790,DAY(AM195),$E$7:$E$8790,MONTH(AM195))-BP195)&gt;(Effective_Battery_Capacity/Rndtrp_eff),(Effective_Battery_Capacity/Rndtrp_eff),(SUMIFS('Time Series Data'!$AG$7:$AG$8790,'Time Series Data'!$I$7:$I$8790,1,$F$7:$F$8790,DAY(AM195),$E$7:$E$8790,MONTH(AM195))))-BP195),0)</f>
        <v>0</v>
      </c>
      <c r="BL195" s="102">
        <f t="shared" ca="1" si="240"/>
        <v>0</v>
      </c>
      <c r="BM195" s="102">
        <f ca="1">SUMIFS('Time Series Data'!$AG$7:$AG$8790,$F$7:$F$8790,DAY(AM195),$E$7:$E$8790,MONTH(AM195),'Time Series Data'!$I$7:$I$8790,1)-BL195-BP195</f>
        <v>2153.3876700000001</v>
      </c>
      <c r="BN195" s="102">
        <f ca="1">SUMIFS('Time Series Data'!$AG$7:$AG$8790,'Time Series Data'!$I$7:$I$8790,0,$F$7:$F$8790,DAY(AM195),$E$7:$E$8790,MONTH(AM195))-BQ195</f>
        <v>416.18278999999995</v>
      </c>
      <c r="BO195" s="102">
        <f ca="1">IF((IF(ISNA(MATCH(AM195,'Coincident Peak'!$D$5:$D$16,0))=TRUE,0,SUMIFS($U$7:$U$8790,$F$7:$F$8790,DAY(AM195),$E$7:$E$8790,MONTH(AM195),$G$7:$G$8790,"&lt;"&amp;HOUR(VLOOKUP(AM195,'Coincident Peak'!$D$5:$E$16,2))-Values!$E$5)))&gt;(Effective_Battery_Capacity/Rndtrp_eff),(Effective_Battery_Capacity/Rndtrp_eff),(IF(ISNA(MATCH(AM195,'Coincident Peak'!$D$5:$D$16,0))=TRUE,0,SUMIFS($U$7:$U$8790,$F$7:$F$8790,DAY(AM195),$E$7:$E$8790,MONTH(AM195),$G$7:$G$8790,"&lt;"&amp;HOUR(VLOOKUP(AM195,'Coincident Peak'!$D$5:$E$16,2))-Values!$E$5))))</f>
        <v>0</v>
      </c>
      <c r="BP195" s="102">
        <f>IF(WholesaleEnergyCost_2&gt;PPACostPerKWh,(IF((IF(ISNA(MATCH(AM195,'Coincident Peak'!$D$5:$D$16,0))=TRUE,0,SUMIFS($U$7:$U$8790,$F$7:$F$8790,DAY(AM195),$E$7:$E$8790,MONTH(AM195),$G$7:$G$8790,"&lt;"&amp;HOUR(VLOOKUP(AM195,'Coincident Peak'!$D$5:$E$16,2))-Values!$E$5,$I$7:$I$8790,1)))&gt;(Effective_Battery_Capacity/Rndtrp_eff),(Effective_Battery_Capacity/Rndtrp_eff),(IF(ISNA(MATCH(AM195,'Coincident Peak'!$D$5:$D$16,0))=TRUE,0,SUMIFS($U$7:$U$8790,$F$7:$F$8790,DAY(AM195),$E$7:$E$8790,MONTH(AM195),$G$7:$G$8790,"&lt;"&amp;HOUR(VLOOKUP(AM195,'Coincident Peak'!$D$5:$E$16,2))-Values!$E$5,$I$7:$I$8790,1))))),0)</f>
        <v>0</v>
      </c>
      <c r="BQ195" s="102">
        <f>IF(WholesaleEnergyCost_1&gt;PPACostPerKWh,(IF((IF(ISNA(MATCH(AM195,'Coincident Peak'!$D$5:$D$16,0))=TRUE,0,SUMIFS($U$7:$U$8790,$F$7:$F$8790,DAY(AM195),$E$7:$E$8790,MONTH(AM195),$G$7:$G$8790,"&lt;"&amp;HOUR(VLOOKUP(AM195,'Coincident Peak'!$D$5:$E$16,2))-Values!$E$5,$I$7:$I$8790,0)))&gt;(Effective_Battery_Capacity/Rndtrp_eff),(Effective_Battery_Capacity/Rndtrp_eff),(IF(ISNA(MATCH(AM195,'Coincident Peak'!$D$5:$D$16,0))=TRUE,0,SUMIFS($U$7:$U$8790,$F$7:$F$8790,DAY(AM195),$E$7:$E$8790,MONTH(AM195),$G$7:$G$8790,"&lt;"&amp;HOUR(VLOOKUP(AM195,'Coincident Peak'!$D$5:$E$16,2))-Values!$E$5,$I$7:$I$8790,0))))),0)</f>
        <v>0</v>
      </c>
      <c r="BR195" s="102">
        <f t="shared" ca="1" si="241"/>
        <v>0</v>
      </c>
      <c r="BS195" s="102">
        <f t="shared" ca="1" si="242"/>
        <v>1834.5577080440958</v>
      </c>
      <c r="BT195" s="102">
        <f t="shared" ca="1" si="243"/>
        <v>0</v>
      </c>
      <c r="BU195" s="102"/>
      <c r="BV195" s="110">
        <f ca="1">IF(ISNA(MATCH(AM195,'Coincident Peak'!$D$5:$D$16,0))=TRUE,0,1)</f>
        <v>0</v>
      </c>
      <c r="BW195" s="114">
        <f t="shared" ca="1" si="244"/>
        <v>0</v>
      </c>
      <c r="BX195" s="114">
        <f t="shared" ca="1" si="245"/>
        <v>0</v>
      </c>
      <c r="BY195" s="114">
        <f t="shared" ca="1" si="246"/>
        <v>0</v>
      </c>
      <c r="BZ195" s="114">
        <f t="shared" ca="1" si="247"/>
        <v>0</v>
      </c>
      <c r="CA195" s="114">
        <f t="shared" ca="1" si="248"/>
        <v>0</v>
      </c>
      <c r="CB195" s="110">
        <f t="shared" ca="1" si="249"/>
        <v>1</v>
      </c>
      <c r="CC195" s="110">
        <f t="shared" ca="1" si="250"/>
        <v>1</v>
      </c>
      <c r="CD195" s="110">
        <f ca="1">IF(ISNA(MATCH(AM195,'Coincident Peak'!$D$5:$D$16,0))=TRUE,1,0)</f>
        <v>1</v>
      </c>
      <c r="CE195" s="110">
        <f ca="1">VLOOKUP(MONTH($AM195),'Value Stacking Basis'!$B$38:$D$49,3)</f>
        <v>3</v>
      </c>
      <c r="CF195">
        <f ca="1">VLOOKUP(MONTH($AM195),'Value Stacking Basis'!$B$38:$F$49,5)</f>
        <v>2</v>
      </c>
      <c r="CG195" s="110">
        <f t="shared" ca="1" si="251"/>
        <v>1</v>
      </c>
      <c r="CK195" s="111">
        <f t="shared" ca="1" si="252"/>
        <v>1873.6712252176801</v>
      </c>
      <c r="CL195" s="111">
        <f t="shared" ca="1" si="253"/>
        <v>1596.2559999999999</v>
      </c>
      <c r="CM195" s="111">
        <f t="shared" ca="1" si="254"/>
        <v>1596.2559999999999</v>
      </c>
      <c r="CN195" s="111">
        <f t="shared" ca="1" si="255"/>
        <v>1596.2559999999999</v>
      </c>
      <c r="CO195" s="111">
        <f t="shared" ca="1" si="256"/>
        <v>0</v>
      </c>
      <c r="CQ195" s="111">
        <f t="shared" ca="1" si="257"/>
        <v>0</v>
      </c>
      <c r="CR195" s="111">
        <f t="shared" ca="1" si="258"/>
        <v>1873.6712252176801</v>
      </c>
      <c r="CS195" s="111">
        <f t="shared" ca="1" si="259"/>
        <v>1596.2559999999999</v>
      </c>
      <c r="CT195" s="111">
        <f t="shared" ca="1" si="260"/>
        <v>1596.2559999999999</v>
      </c>
      <c r="CU195" s="111">
        <f t="shared" ca="1" si="261"/>
        <v>1596.2559999999999</v>
      </c>
      <c r="CW195" s="205">
        <f t="array" aca="1" ref="CW195" ca="1">IF($BV195=0,0,IF($CB195=0,INDEX('Time Series Data'!N$7:N$8790,MATCH(1,(MONTH($AM195)='Time Series Data'!$E$7:$E$8790)*(DAY($AM195)='Time Series Data'!$F$7:$F$8790)*(HOUR(VLOOKUP('Time Series Data'!$AM195,'Coincident Peak'!$D$5:$I$16,2))='Time Series Data'!$G$7:$G$8790),0)),IF(($AT195*Rndtrp_eff)&gt;Effective_Battery_Capacity,BatteryPower,(($AT195*Rndtrp_eff)/Effective_Battery_Capacity)*BatteryPower)))</f>
        <v>0</v>
      </c>
      <c r="CX195" s="111">
        <f t="shared" ca="1" si="262"/>
        <v>1873.6712252176801</v>
      </c>
      <c r="CY195" s="111">
        <f t="shared" ca="1" si="263"/>
        <v>1596.2559999999999</v>
      </c>
      <c r="CZ195" s="111">
        <f t="shared" ca="1" si="264"/>
        <v>1596.2559999999999</v>
      </c>
      <c r="DA195" s="111">
        <f t="shared" ca="1" si="265"/>
        <v>1596.2559999999999</v>
      </c>
      <c r="DC195" s="205">
        <f t="array" aca="1" ref="DC195" ca="1">IF($BV195=0,0,IF($CB195=0,INDEX('Time Series Data'!N$7:N$8790,MATCH(1,(MONTH($AM195)='Time Series Data'!$E$7:$E$8790)*(DAY($AM195)='Time Series Data'!$F$7:$F$8790)*(HOUR(VLOOKUP('Time Series Data'!$AM195,'Coincident Peak'!$D$5:$I$16,2))='Time Series Data'!$G$7:$G$8790),0)),IF(($AT195*Rndtrp_eff)&gt;Effective_Battery_Capacity,BatteryPower,(($AT195*Rndtrp_eff)/Effective_Battery_Capacity)*BatteryPower)))</f>
        <v>0</v>
      </c>
      <c r="DD195" s="111">
        <f t="shared" ca="1" si="266"/>
        <v>0</v>
      </c>
      <c r="DF195" s="102">
        <f t="shared" ca="1" si="267"/>
        <v>0</v>
      </c>
      <c r="DG195" s="206">
        <f t="shared" ca="1" si="311"/>
        <v>0</v>
      </c>
      <c r="DH195" s="206">
        <f t="shared" ca="1" si="268"/>
        <v>1873.6712252176801</v>
      </c>
      <c r="DI195" s="205">
        <f t="shared" ca="1" si="269"/>
        <v>1596.2559999999999</v>
      </c>
      <c r="DJ195" s="205">
        <f t="shared" ca="1" si="270"/>
        <v>1596.2559999999999</v>
      </c>
      <c r="DK195" s="205">
        <f t="shared" ca="1" si="271"/>
        <v>1596.2559999999999</v>
      </c>
      <c r="DM195" s="102">
        <f t="shared" ca="1" si="272"/>
        <v>0</v>
      </c>
      <c r="DN195" s="102">
        <f t="shared" ca="1" si="312"/>
        <v>0</v>
      </c>
      <c r="DO195" s="102">
        <f t="shared" ca="1" si="273"/>
        <v>1873.6712252176801</v>
      </c>
      <c r="DP195" s="102">
        <f t="shared" ca="1" si="274"/>
        <v>0</v>
      </c>
      <c r="DR195" s="102">
        <f t="shared" ca="1" si="275"/>
        <v>0</v>
      </c>
      <c r="DS195" s="111">
        <f t="shared" ca="1" si="276"/>
        <v>1596.2559999999999</v>
      </c>
      <c r="DT195" s="111">
        <f t="shared" ca="1" si="277"/>
        <v>1596.2559999999999</v>
      </c>
      <c r="DU195" s="111">
        <f t="shared" ca="1" si="313"/>
        <v>1596.2559999999999</v>
      </c>
      <c r="DV195" s="111">
        <f t="shared" ca="1" si="278"/>
        <v>0</v>
      </c>
      <c r="DX195" s="102">
        <f t="shared" ca="1" si="279"/>
        <v>0</v>
      </c>
      <c r="DY195" s="111">
        <f t="shared" ca="1" si="280"/>
        <v>0</v>
      </c>
      <c r="DZ195" s="111">
        <f t="shared" ca="1" si="281"/>
        <v>1596.2559999999999</v>
      </c>
      <c r="EA195" s="111">
        <f t="shared" ca="1" si="282"/>
        <v>1596.2559999999999</v>
      </c>
      <c r="EB195" s="111">
        <f t="shared" ca="1" si="314"/>
        <v>1596.2559999999999</v>
      </c>
      <c r="EF195" s="111">
        <f t="shared" ca="1" si="283"/>
        <v>1596.2559999999999</v>
      </c>
      <c r="EG195" s="111">
        <f t="shared" ca="1" si="284"/>
        <v>1596.2559999999999</v>
      </c>
      <c r="EH195" s="111">
        <f t="shared" ca="1" si="285"/>
        <v>1596.2559999999999</v>
      </c>
      <c r="EI195" s="111">
        <f t="shared" ca="1" si="286"/>
        <v>0</v>
      </c>
      <c r="EK195" s="111">
        <f t="shared" ca="1" si="287"/>
        <v>0</v>
      </c>
      <c r="EL195" s="111">
        <f t="shared" ca="1" si="288"/>
        <v>1596.2559999999999</v>
      </c>
      <c r="EM195" s="111">
        <f t="shared" ca="1" si="289"/>
        <v>1596.2559999999999</v>
      </c>
      <c r="EN195" s="111">
        <f t="shared" ca="1" si="290"/>
        <v>1596.2559999999999</v>
      </c>
      <c r="EP195" s="111">
        <f ca="1">IF($BV195=0,0,IF($CC195=0,VLOOKUP('Time Series Data'!$AM195,'Coincident Peak'!$D$5:$I$16,3),BatteryPower))</f>
        <v>0</v>
      </c>
      <c r="EQ195" s="111">
        <f t="shared" ca="1" si="291"/>
        <v>1596.2559999999999</v>
      </c>
      <c r="ER195" s="111">
        <f t="shared" ca="1" si="292"/>
        <v>1596.2559999999999</v>
      </c>
      <c r="ES195" s="111">
        <f t="shared" ca="1" si="293"/>
        <v>1596.2559999999999</v>
      </c>
      <c r="EU195" s="111">
        <f ca="1">IF($BV195=0,0,IF($CC195=0,VLOOKUP('Time Series Data'!$AM195,'Coincident Peak'!$D$5:$I$16,3),BatteryPower))</f>
        <v>0</v>
      </c>
      <c r="EV195" s="111">
        <f t="shared" ca="1" si="294"/>
        <v>0</v>
      </c>
      <c r="EX195" s="111">
        <f t="shared" ca="1" si="295"/>
        <v>0</v>
      </c>
      <c r="EY195" s="111">
        <f t="shared" ca="1" si="315"/>
        <v>0</v>
      </c>
      <c r="EZ195" s="111">
        <f t="shared" ca="1" si="296"/>
        <v>1596.2559999999999</v>
      </c>
      <c r="FA195" s="111">
        <f t="shared" ca="1" si="297"/>
        <v>1596.2559999999999</v>
      </c>
      <c r="FB195" s="111">
        <f t="shared" ca="1" si="316"/>
        <v>1596.2559999999999</v>
      </c>
      <c r="FD195" s="111">
        <f t="shared" ca="1" si="298"/>
        <v>0</v>
      </c>
      <c r="FE195" s="111">
        <f t="shared" ca="1" si="317"/>
        <v>0</v>
      </c>
      <c r="FF195" s="188">
        <f t="shared" ca="1" si="299"/>
        <v>0</v>
      </c>
      <c r="FH195" s="111">
        <f t="shared" ca="1" si="300"/>
        <v>0</v>
      </c>
      <c r="FI195" s="111">
        <f t="shared" ca="1" si="301"/>
        <v>1596.2559999999999</v>
      </c>
      <c r="FJ195" s="111">
        <f t="shared" ca="1" si="302"/>
        <v>1596.2559999999999</v>
      </c>
      <c r="FK195" s="111">
        <f t="shared" ca="1" si="318"/>
        <v>1596.2559999999999</v>
      </c>
      <c r="FL195" s="111">
        <f t="shared" ca="1" si="303"/>
        <v>0</v>
      </c>
      <c r="FN195" s="111">
        <f t="shared" ca="1" si="304"/>
        <v>0</v>
      </c>
      <c r="FO195" s="111">
        <f t="shared" ca="1" si="305"/>
        <v>0</v>
      </c>
      <c r="FP195" s="111">
        <f t="shared" ca="1" si="306"/>
        <v>1596.2559999999999</v>
      </c>
      <c r="FQ195" s="111">
        <f t="shared" ca="1" si="307"/>
        <v>1596.2559999999999</v>
      </c>
      <c r="FR195" s="111">
        <f t="shared" ca="1" si="319"/>
        <v>1596.2559999999999</v>
      </c>
      <c r="FT195" s="111">
        <f t="shared" ca="1" si="308"/>
        <v>0</v>
      </c>
    </row>
    <row r="196" spans="1:176" x14ac:dyDescent="0.2">
      <c r="A196" s="77"/>
      <c r="B196" s="77">
        <f t="shared" si="214"/>
        <v>43473.875</v>
      </c>
      <c r="C196" s="112">
        <f t="shared" si="215"/>
        <v>43473</v>
      </c>
      <c r="D196" s="106">
        <f t="shared" si="309"/>
        <v>11502</v>
      </c>
      <c r="E196" s="469">
        <v>1</v>
      </c>
      <c r="F196" s="469">
        <v>8</v>
      </c>
      <c r="G196" s="110">
        <v>21</v>
      </c>
      <c r="H196" s="110">
        <f t="shared" si="216"/>
        <v>2</v>
      </c>
      <c r="I196" s="110" cm="1">
        <f t="array" ref="I196">INDEX(Values!$V$6:$AG$29,'Time Series Data'!G196+1,'Time Series Data'!E196)</f>
        <v>1</v>
      </c>
      <c r="J196" s="113">
        <v>189.5</v>
      </c>
      <c r="K196" s="108">
        <v>11502</v>
      </c>
      <c r="L196" s="108">
        <v>0</v>
      </c>
      <c r="M196">
        <v>0</v>
      </c>
      <c r="N196">
        <v>0</v>
      </c>
      <c r="O196">
        <v>0</v>
      </c>
      <c r="P196">
        <v>95</v>
      </c>
      <c r="T196" s="185">
        <f t="shared" si="217"/>
        <v>0</v>
      </c>
      <c r="U196" s="185">
        <f t="shared" si="218"/>
        <v>0</v>
      </c>
      <c r="V196" s="102">
        <f t="shared" si="219"/>
        <v>11502</v>
      </c>
      <c r="W196">
        <f>IF(V196+O196&gt;VLOOKUP(E196,'Coincident Peak'!$C$22:$I$33,7),0,1)</f>
        <v>1</v>
      </c>
      <c r="X196" s="421">
        <f>IF((AND(E196=MONTH(VLOOKUP('Time Series Data'!E196,'Coincident Peak'!$C$5:$D$16,2)),F196=DAY(VLOOKUP('Time Series Data'!E196,'Coincident Peak'!$C$5:$D$16,2)),IF(AND(G196&lt;=HOUR(VLOOKUP('Time Series Data'!E196,'Coincident Peak'!$C$5:$E$16,3))+Values!$E$5,G196&gt;=HOUR(VLOOKUP('Time Series Data'!E196,'Coincident Peak'!$C$5:$E$16,3))-Values!$E$5),"TRUE","FALSE"))),BatteryPower,0)</f>
        <v>0</v>
      </c>
      <c r="Y196" s="185">
        <f>IF((AND(E196=MONTH(VLOOKUP('Time Series Data'!E196,'Coincident Peak'!$C$5:$D$16,2)),F196=DAY(VLOOKUP('Time Series Data'!E196,'Coincident Peak'!$C$5:$D$16,2)))),0,N196)</f>
        <v>0</v>
      </c>
      <c r="Z196" s="185">
        <f>IF((AND(E196=MONTH(VLOOKUP('Time Series Data'!E196,'Coincident Peak'!$C$5:$D$16,2)),F196=DAY(VLOOKUP('Time Series Data'!E196,'Coincident Peak'!$C$5:$D$16,2)),IF(AND(G196&lt;=HOUR(VLOOKUP('Time Series Data'!E196,'Coincident Peak'!$C$5:$E$16,3))+Values!$E$5,G196&gt;=HOUR(VLOOKUP('Time Series Data'!E196,'Coincident Peak'!$C$5:$E$16,3))-Values!$E$5),"TRUE","FALSE"))),BatteryPower,Y196)</f>
        <v>0</v>
      </c>
      <c r="AA196" s="185">
        <f>IF((AND(E196=MONTH(VLOOKUP('Time Series Data'!E196,'Coincident Peak'!$C$5:$D$16,2)),F196=DAY(VLOOKUP('Time Series Data'!E196,'Coincident Peak'!$C$5:$D$16,2))-1)),VLOOKUP(E196,'Coincident Peak'!$C$5:$N$16,11)*Z196,Z196)</f>
        <v>0</v>
      </c>
      <c r="AB196" s="185">
        <f>IF((AND(E196=MONTH(VLOOKUP('Time Series Data'!E196,'Coincident Peak'!$C$5:$D$16,2)),F196=DAY(VLOOKUP('Time Series Data'!E196,'Coincident Peak'!$C$5:$D$16,2))+1)),VLOOKUP(E196,'Coincident Peak'!$C$5:$N$16,12)*AA196,AA196)</f>
        <v>0</v>
      </c>
      <c r="AC196" s="185">
        <f>IF((AND(E196=MONTH(VLOOKUP('Time Series Data'!E196,'Coincident Peak'!$C$5:$D$16,2)),F196=DAY(VLOOKUP('Time Series Data'!E196,'Coincident Peak'!$C$5:$D$16,2)))),0,O196)</f>
        <v>0</v>
      </c>
      <c r="AD196" s="185">
        <f>IF((AND(E196=MONTH(VLOOKUP('Time Series Data'!E196,'Coincident Peak'!$C$5:$D$16,2)),F196=DAY(VLOOKUP('Time Series Data'!E196,'Coincident Peak'!$C$5:$D$16,2))-1)),VLOOKUP(E196,'Coincident Peak'!$C$5:$N$16,11)*AC196,AC196)</f>
        <v>0</v>
      </c>
      <c r="AE196" s="185">
        <f>IF((AND(E196=MONTH(VLOOKUP('Time Series Data'!E196,'Coincident Peak'!$C$5:$D$16,2)),F196=DAY(VLOOKUP('Time Series Data'!E196,'Coincident Peak'!$C$5:$D$16,2))+1)),VLOOKUP(E196,'Coincident Peak'!$C$5:$N$16,12)*AD196,AD196)</f>
        <v>0</v>
      </c>
      <c r="AF196" s="102">
        <f t="shared" si="220"/>
        <v>11502</v>
      </c>
      <c r="AG196" s="185">
        <f>IF((AND(E196=MONTH(VLOOKUP('Time Series Data'!E196,'Coincident Peak'!$C$5:$D$16,2)),F196=DAY(VLOOKUP('Time Series Data'!E196,'Coincident Peak'!$C$5:$D$16,2)))),U196,O196)</f>
        <v>0</v>
      </c>
      <c r="AH196" s="102">
        <f t="shared" si="310"/>
        <v>11502</v>
      </c>
      <c r="AL196" s="108">
        <v>189</v>
      </c>
      <c r="AM196" s="116">
        <f t="shared" ca="1" si="221"/>
        <v>43655</v>
      </c>
      <c r="AN196" s="110">
        <f t="shared" ca="1" si="222"/>
        <v>1</v>
      </c>
      <c r="AO196" s="111">
        <f t="shared" ca="1" si="223"/>
        <v>0</v>
      </c>
      <c r="AP196" s="111">
        <f t="shared" ca="1" si="224"/>
        <v>0</v>
      </c>
      <c r="AQ196" s="111">
        <f t="shared" ca="1" si="225"/>
        <v>0</v>
      </c>
      <c r="AR196" s="205">
        <f t="shared" ca="1" si="226"/>
        <v>3389.6135640000002</v>
      </c>
      <c r="AS196" s="111">
        <f t="shared" ca="1" si="227"/>
        <v>2228.8258331866559</v>
      </c>
      <c r="AT196" s="111">
        <f ca="1">IF(ISNA(MATCH(AM196,'Coincident Peak'!$D$5:$D$16,0))=TRUE,0,SUMIFS($O$7:$O$8790,$F$7:$F$8790,DAY(AM196),$E$7:$E$8790,MONTH(AM196),$G$7:$G$8790,"&lt;"&amp;HOUR(VLOOKUP(AM196,'Coincident Peak'!$D$5:$E$16,2))-Values!$E$5))</f>
        <v>0</v>
      </c>
      <c r="AU196" s="111">
        <f t="shared" ca="1" si="228"/>
        <v>0</v>
      </c>
      <c r="AV196" s="102">
        <f t="shared" ca="1" si="229"/>
        <v>0</v>
      </c>
      <c r="AW196" s="102">
        <f t="shared" ca="1" si="230"/>
        <v>0</v>
      </c>
      <c r="AX196" s="102">
        <f t="shared" ca="1" si="231"/>
        <v>828.05099999999993</v>
      </c>
      <c r="AY196" s="102">
        <f ca="1">IF(IF(ISNA(MATCH(AM196,'Coincident Peak'!$D$5:$D$16,0))=TRUE,0,SUMIFS($O$7:$O$8790,$F$7:$F$8790,DAY(AM196),$E$7:$E$8790,MONTH(AM196),$G$7:$G$8790,"&lt;"&amp;HOUR(VLOOKUP(AM196,'Coincident Peak'!$D$5:$E$16,2))-Values!$E$5,$I$7:$I$8790,1))*Rndtrp_eff&gt;Effective_Battery_Capacity,Effective_Battery_Capacity,IF(ISNA(MATCH(AM196,'Coincident Peak'!$D$5:$D$16,0))=TRUE,0,SUMIFS($O$7:$O$8790,$F$7:$F$8790,DAY(AM196),$E$7:$E$8790,MONTH(AM196),$G$7:$G$8790,"&lt;"&amp;HOUR(VLOOKUP(AM196,'Coincident Peak'!$D$5:$E$16,2))-Values!$E$5,$I$7:$I$8790,1)))</f>
        <v>0</v>
      </c>
      <c r="AZ196" s="102">
        <f t="shared" ca="1" si="232"/>
        <v>828.05099999999993</v>
      </c>
      <c r="BA196" s="102">
        <f t="shared" ca="1" si="233"/>
        <v>828.05099999999993</v>
      </c>
      <c r="BB196" s="102">
        <f t="shared" ca="1" si="234"/>
        <v>0</v>
      </c>
      <c r="BD196" s="102">
        <f t="shared" ca="1" si="235"/>
        <v>828.05099999999993</v>
      </c>
      <c r="BE196" s="102">
        <f t="shared" ca="1" si="236"/>
        <v>1834.5577080440958</v>
      </c>
      <c r="BF196" s="102">
        <f t="shared" ca="1" si="237"/>
        <v>0</v>
      </c>
      <c r="BG196" s="102">
        <f ca="1">IF(IF(ISNA(MATCH(AM196,'Coincident Peak'!$D$5:$D$16,0))=TRUE,0,SUMIFS($O$7:$O$8790,$F$7:$F$8790,DAY(AM196),$E$7:$E$8790,MONTH(AM196),$G$7:$G$8790,"&lt;"&amp;HOUR(VLOOKUP(AM196,'Coincident Peak'!$D$5:$E$16,2))-Values!$E$5,$I$7:$I$8790,0))&gt;(Effective_Battery_Capacity/Rndtrp_eff),(Effective_Battery_Capacity/Rndtrp_eff),IF(ISNA(MATCH(AM196,'Coincident Peak'!$D$5:$D$16,0))=TRUE,0,SUMIFS($O$7:$O$8790,$F$7:$F$8790,DAY(AM196),$E$7:$E$8790,MONTH(AM196),$G$7:$G$8790,"&lt;"&amp;HOUR(VLOOKUP(AM196,'Coincident Peak'!$D$5:$E$16,2))-Values!$E$5,$I$7:$I$8790,0)))</f>
        <v>0</v>
      </c>
      <c r="BH196" s="102">
        <f ca="1">IF((IF(ISNA(MATCH(AM196,'Coincident Peak'!$D$5:$D$16,0))=TRUE,0,SUMIFS($O$7:$O$8790,$F$7:$F$8790,DAY(AM196),$E$7:$E$8790,MONTH(AM196),$G$7:$G$8790,"&lt;"&amp;HOUR(VLOOKUP(AM196,'Coincident Peak'!$D$5:$E$16,2))-Values!$E$5)))&gt;(Effective_Battery_Capacity/Rndtrp_eff),(Effective_Battery_Capacity/Rndtrp_eff),(IF(ISNA(MATCH(AM196,'Coincident Peak'!$D$5:$D$16,0))=TRUE,0,SUMIFS($O$7:$O$8790,$F$7:$F$8790,DAY(AM196),$E$7:$E$8790,MONTH(AM196),$G$7:$G$8790,"&lt;"&amp;HOUR(VLOOKUP(AM196,'Coincident Peak'!$D$5:$E$16,2))-Values!$E$5))))</f>
        <v>0</v>
      </c>
      <c r="BI196" s="206">
        <f t="shared" ca="1" si="238"/>
        <v>0</v>
      </c>
      <c r="BJ196" s="206">
        <f t="shared" ca="1" si="239"/>
        <v>0</v>
      </c>
      <c r="BK196" s="102">
        <f>IF(WholesaleEnergyCost_2&gt;PPACostPerKWh,(IF((SUMIFS('Time Series Data'!$AG$7:$AG$8790,'Time Series Data'!$I$7:$I$8790,1,$F$7:$F$8790,DAY(AM196),$E$7:$E$8790,MONTH(AM196))-BP196)&gt;(Effective_Battery_Capacity/Rndtrp_eff),(Effective_Battery_Capacity/Rndtrp_eff),(SUMIFS('Time Series Data'!$AG$7:$AG$8790,'Time Series Data'!$I$7:$I$8790,1,$F$7:$F$8790,DAY(AM196),$E$7:$E$8790,MONTH(AM196))))-BP196),0)</f>
        <v>0</v>
      </c>
      <c r="BL196" s="102">
        <f t="shared" ca="1" si="240"/>
        <v>0</v>
      </c>
      <c r="BM196" s="102">
        <f ca="1">SUMIFS('Time Series Data'!$AG$7:$AG$8790,$F$7:$F$8790,DAY(AM196),$E$7:$E$8790,MONTH(AM196),'Time Series Data'!$I$7:$I$8790,1)-BL196-BP196</f>
        <v>2561.5625639999998</v>
      </c>
      <c r="BN196" s="102">
        <f ca="1">SUMIFS('Time Series Data'!$AG$7:$AG$8790,'Time Series Data'!$I$7:$I$8790,0,$F$7:$F$8790,DAY(AM196),$E$7:$E$8790,MONTH(AM196))-BQ196</f>
        <v>828.05099999999993</v>
      </c>
      <c r="BO196" s="102">
        <f ca="1">IF((IF(ISNA(MATCH(AM196,'Coincident Peak'!$D$5:$D$16,0))=TRUE,0,SUMIFS($U$7:$U$8790,$F$7:$F$8790,DAY(AM196),$E$7:$E$8790,MONTH(AM196),$G$7:$G$8790,"&lt;"&amp;HOUR(VLOOKUP(AM196,'Coincident Peak'!$D$5:$E$16,2))-Values!$E$5)))&gt;(Effective_Battery_Capacity/Rndtrp_eff),(Effective_Battery_Capacity/Rndtrp_eff),(IF(ISNA(MATCH(AM196,'Coincident Peak'!$D$5:$D$16,0))=TRUE,0,SUMIFS($U$7:$U$8790,$F$7:$F$8790,DAY(AM196),$E$7:$E$8790,MONTH(AM196),$G$7:$G$8790,"&lt;"&amp;HOUR(VLOOKUP(AM196,'Coincident Peak'!$D$5:$E$16,2))-Values!$E$5))))</f>
        <v>0</v>
      </c>
      <c r="BP196" s="102">
        <f>IF(WholesaleEnergyCost_2&gt;PPACostPerKWh,(IF((IF(ISNA(MATCH(AM196,'Coincident Peak'!$D$5:$D$16,0))=TRUE,0,SUMIFS($U$7:$U$8790,$F$7:$F$8790,DAY(AM196),$E$7:$E$8790,MONTH(AM196),$G$7:$G$8790,"&lt;"&amp;HOUR(VLOOKUP(AM196,'Coincident Peak'!$D$5:$E$16,2))-Values!$E$5,$I$7:$I$8790,1)))&gt;(Effective_Battery_Capacity/Rndtrp_eff),(Effective_Battery_Capacity/Rndtrp_eff),(IF(ISNA(MATCH(AM196,'Coincident Peak'!$D$5:$D$16,0))=TRUE,0,SUMIFS($U$7:$U$8790,$F$7:$F$8790,DAY(AM196),$E$7:$E$8790,MONTH(AM196),$G$7:$G$8790,"&lt;"&amp;HOUR(VLOOKUP(AM196,'Coincident Peak'!$D$5:$E$16,2))-Values!$E$5,$I$7:$I$8790,1))))),0)</f>
        <v>0</v>
      </c>
      <c r="BQ196" s="102">
        <f>IF(WholesaleEnergyCost_1&gt;PPACostPerKWh,(IF((IF(ISNA(MATCH(AM196,'Coincident Peak'!$D$5:$D$16,0))=TRUE,0,SUMIFS($U$7:$U$8790,$F$7:$F$8790,DAY(AM196),$E$7:$E$8790,MONTH(AM196),$G$7:$G$8790,"&lt;"&amp;HOUR(VLOOKUP(AM196,'Coincident Peak'!$D$5:$E$16,2))-Values!$E$5,$I$7:$I$8790,0)))&gt;(Effective_Battery_Capacity/Rndtrp_eff),(Effective_Battery_Capacity/Rndtrp_eff),(IF(ISNA(MATCH(AM196,'Coincident Peak'!$D$5:$D$16,0))=TRUE,0,SUMIFS($U$7:$U$8790,$F$7:$F$8790,DAY(AM196),$E$7:$E$8790,MONTH(AM196),$G$7:$G$8790,"&lt;"&amp;HOUR(VLOOKUP(AM196,'Coincident Peak'!$D$5:$E$16,2))-Values!$E$5,$I$7:$I$8790,0))))),0)</f>
        <v>0</v>
      </c>
      <c r="BR196" s="102">
        <f t="shared" ca="1" si="241"/>
        <v>0</v>
      </c>
      <c r="BS196" s="102">
        <f t="shared" ca="1" si="242"/>
        <v>1834.5577080440958</v>
      </c>
      <c r="BT196" s="102">
        <f t="shared" ca="1" si="243"/>
        <v>0</v>
      </c>
      <c r="BU196" s="102"/>
      <c r="BV196" s="110">
        <f ca="1">IF(ISNA(MATCH(AM196,'Coincident Peak'!$D$5:$D$16,0))=TRUE,0,1)</f>
        <v>0</v>
      </c>
      <c r="BW196" s="114">
        <f t="shared" ca="1" si="244"/>
        <v>0</v>
      </c>
      <c r="BX196" s="114">
        <f t="shared" ca="1" si="245"/>
        <v>0</v>
      </c>
      <c r="BY196" s="114">
        <f t="shared" ca="1" si="246"/>
        <v>0</v>
      </c>
      <c r="BZ196" s="114">
        <f t="shared" ca="1" si="247"/>
        <v>0</v>
      </c>
      <c r="CA196" s="114">
        <f t="shared" ca="1" si="248"/>
        <v>0</v>
      </c>
      <c r="CB196" s="110">
        <f t="shared" ca="1" si="249"/>
        <v>1</v>
      </c>
      <c r="CC196" s="110">
        <f t="shared" ca="1" si="250"/>
        <v>1</v>
      </c>
      <c r="CD196" s="110">
        <f ca="1">IF(ISNA(MATCH(AM196,'Coincident Peak'!$D$5:$D$16,0))=TRUE,1,0)</f>
        <v>1</v>
      </c>
      <c r="CE196" s="110">
        <f ca="1">VLOOKUP(MONTH($AM196),'Value Stacking Basis'!$B$38:$D$49,3)</f>
        <v>3</v>
      </c>
      <c r="CF196">
        <f ca="1">VLOOKUP(MONTH($AM196),'Value Stacking Basis'!$B$38:$F$49,5)</f>
        <v>2</v>
      </c>
      <c r="CG196" s="110">
        <f t="shared" ca="1" si="251"/>
        <v>1</v>
      </c>
      <c r="CK196" s="111">
        <f t="shared" ca="1" si="252"/>
        <v>2228.8258331866559</v>
      </c>
      <c r="CL196" s="111">
        <f t="shared" ca="1" si="253"/>
        <v>1596.2559999999999</v>
      </c>
      <c r="CM196" s="111">
        <f t="shared" ca="1" si="254"/>
        <v>1596.2559999999999</v>
      </c>
      <c r="CN196" s="111">
        <f t="shared" ca="1" si="255"/>
        <v>1596.2559999999999</v>
      </c>
      <c r="CO196" s="111">
        <f t="shared" ca="1" si="256"/>
        <v>0</v>
      </c>
      <c r="CQ196" s="111">
        <f t="shared" ca="1" si="257"/>
        <v>0</v>
      </c>
      <c r="CR196" s="111">
        <f t="shared" ca="1" si="258"/>
        <v>2228.8258331866559</v>
      </c>
      <c r="CS196" s="111">
        <f t="shared" ca="1" si="259"/>
        <v>1596.2559999999999</v>
      </c>
      <c r="CT196" s="111">
        <f t="shared" ca="1" si="260"/>
        <v>1596.2559999999999</v>
      </c>
      <c r="CU196" s="111">
        <f t="shared" ca="1" si="261"/>
        <v>1596.2559999999999</v>
      </c>
      <c r="CW196" s="205">
        <f t="array" aca="1" ref="CW196" ca="1">IF($BV196=0,0,IF($CB196=0,INDEX('Time Series Data'!N$7:N$8790,MATCH(1,(MONTH($AM196)='Time Series Data'!$E$7:$E$8790)*(DAY($AM196)='Time Series Data'!$F$7:$F$8790)*(HOUR(VLOOKUP('Time Series Data'!$AM196,'Coincident Peak'!$D$5:$I$16,2))='Time Series Data'!$G$7:$G$8790),0)),IF(($AT196*Rndtrp_eff)&gt;Effective_Battery_Capacity,BatteryPower,(($AT196*Rndtrp_eff)/Effective_Battery_Capacity)*BatteryPower)))</f>
        <v>0</v>
      </c>
      <c r="CX196" s="111">
        <f t="shared" ca="1" si="262"/>
        <v>2228.8258331866559</v>
      </c>
      <c r="CY196" s="111">
        <f t="shared" ca="1" si="263"/>
        <v>1596.2559999999999</v>
      </c>
      <c r="CZ196" s="111">
        <f t="shared" ca="1" si="264"/>
        <v>1596.2559999999999</v>
      </c>
      <c r="DA196" s="111">
        <f t="shared" ca="1" si="265"/>
        <v>1596.2559999999999</v>
      </c>
      <c r="DC196" s="205">
        <f t="array" aca="1" ref="DC196" ca="1">IF($BV196=0,0,IF($CB196=0,INDEX('Time Series Data'!N$7:N$8790,MATCH(1,(MONTH($AM196)='Time Series Data'!$E$7:$E$8790)*(DAY($AM196)='Time Series Data'!$F$7:$F$8790)*(HOUR(VLOOKUP('Time Series Data'!$AM196,'Coincident Peak'!$D$5:$I$16,2))='Time Series Data'!$G$7:$G$8790),0)),IF(($AT196*Rndtrp_eff)&gt;Effective_Battery_Capacity,BatteryPower,(($AT196*Rndtrp_eff)/Effective_Battery_Capacity)*BatteryPower)))</f>
        <v>0</v>
      </c>
      <c r="DD196" s="111">
        <f t="shared" ca="1" si="266"/>
        <v>0</v>
      </c>
      <c r="DF196" s="102">
        <f t="shared" ca="1" si="267"/>
        <v>0</v>
      </c>
      <c r="DG196" s="206">
        <f t="shared" ca="1" si="311"/>
        <v>0</v>
      </c>
      <c r="DH196" s="206">
        <f t="shared" ca="1" si="268"/>
        <v>2228.8258331866559</v>
      </c>
      <c r="DI196" s="205">
        <f t="shared" ca="1" si="269"/>
        <v>1596.2559999999999</v>
      </c>
      <c r="DJ196" s="205">
        <f t="shared" ca="1" si="270"/>
        <v>1596.2559999999999</v>
      </c>
      <c r="DK196" s="205">
        <f t="shared" ca="1" si="271"/>
        <v>1596.2559999999999</v>
      </c>
      <c r="DM196" s="102">
        <f t="shared" ca="1" si="272"/>
        <v>0</v>
      </c>
      <c r="DN196" s="102">
        <f t="shared" ca="1" si="312"/>
        <v>0</v>
      </c>
      <c r="DO196" s="102">
        <f t="shared" ca="1" si="273"/>
        <v>2228.8258331866559</v>
      </c>
      <c r="DP196" s="102">
        <f t="shared" ca="1" si="274"/>
        <v>0</v>
      </c>
      <c r="DR196" s="102">
        <f t="shared" ca="1" si="275"/>
        <v>0</v>
      </c>
      <c r="DS196" s="111">
        <f t="shared" ca="1" si="276"/>
        <v>1596.2559999999999</v>
      </c>
      <c r="DT196" s="111">
        <f t="shared" ca="1" si="277"/>
        <v>1596.2559999999999</v>
      </c>
      <c r="DU196" s="111">
        <f t="shared" ca="1" si="313"/>
        <v>1596.2559999999999</v>
      </c>
      <c r="DV196" s="111">
        <f t="shared" ca="1" si="278"/>
        <v>0</v>
      </c>
      <c r="DX196" s="102">
        <f t="shared" ca="1" si="279"/>
        <v>0</v>
      </c>
      <c r="DY196" s="111">
        <f t="shared" ca="1" si="280"/>
        <v>0</v>
      </c>
      <c r="DZ196" s="111">
        <f t="shared" ca="1" si="281"/>
        <v>1596.2559999999999</v>
      </c>
      <c r="EA196" s="111">
        <f t="shared" ca="1" si="282"/>
        <v>1596.2559999999999</v>
      </c>
      <c r="EB196" s="111">
        <f t="shared" ca="1" si="314"/>
        <v>1596.2559999999999</v>
      </c>
      <c r="EF196" s="111">
        <f t="shared" ca="1" si="283"/>
        <v>1596.2559999999999</v>
      </c>
      <c r="EG196" s="111">
        <f t="shared" ca="1" si="284"/>
        <v>1596.2559999999999</v>
      </c>
      <c r="EH196" s="111">
        <f t="shared" ca="1" si="285"/>
        <v>1596.2559999999999</v>
      </c>
      <c r="EI196" s="111">
        <f t="shared" ca="1" si="286"/>
        <v>0</v>
      </c>
      <c r="EK196" s="111">
        <f t="shared" ca="1" si="287"/>
        <v>0</v>
      </c>
      <c r="EL196" s="111">
        <f t="shared" ca="1" si="288"/>
        <v>1596.2559999999999</v>
      </c>
      <c r="EM196" s="111">
        <f t="shared" ca="1" si="289"/>
        <v>1596.2559999999999</v>
      </c>
      <c r="EN196" s="111">
        <f t="shared" ca="1" si="290"/>
        <v>1596.2559999999999</v>
      </c>
      <c r="EP196" s="111">
        <f ca="1">IF($BV196=0,0,IF($CC196=0,VLOOKUP('Time Series Data'!$AM196,'Coincident Peak'!$D$5:$I$16,3),BatteryPower))</f>
        <v>0</v>
      </c>
      <c r="EQ196" s="111">
        <f t="shared" ca="1" si="291"/>
        <v>1596.2559999999999</v>
      </c>
      <c r="ER196" s="111">
        <f t="shared" ca="1" si="292"/>
        <v>1596.2559999999999</v>
      </c>
      <c r="ES196" s="111">
        <f t="shared" ca="1" si="293"/>
        <v>1596.2559999999999</v>
      </c>
      <c r="EU196" s="111">
        <f ca="1">IF($BV196=0,0,IF($CC196=0,VLOOKUP('Time Series Data'!$AM196,'Coincident Peak'!$D$5:$I$16,3),BatteryPower))</f>
        <v>0</v>
      </c>
      <c r="EV196" s="111">
        <f t="shared" ca="1" si="294"/>
        <v>0</v>
      </c>
      <c r="EX196" s="111">
        <f t="shared" ca="1" si="295"/>
        <v>0</v>
      </c>
      <c r="EY196" s="111">
        <f t="shared" ca="1" si="315"/>
        <v>0</v>
      </c>
      <c r="EZ196" s="111">
        <f t="shared" ca="1" si="296"/>
        <v>1596.2559999999999</v>
      </c>
      <c r="FA196" s="111">
        <f t="shared" ca="1" si="297"/>
        <v>1596.2559999999999</v>
      </c>
      <c r="FB196" s="111">
        <f t="shared" ca="1" si="316"/>
        <v>1596.2559999999999</v>
      </c>
      <c r="FD196" s="111">
        <f t="shared" ca="1" si="298"/>
        <v>0</v>
      </c>
      <c r="FE196" s="111">
        <f t="shared" ca="1" si="317"/>
        <v>0</v>
      </c>
      <c r="FF196" s="188">
        <f t="shared" ca="1" si="299"/>
        <v>0</v>
      </c>
      <c r="FH196" s="111">
        <f t="shared" ca="1" si="300"/>
        <v>0</v>
      </c>
      <c r="FI196" s="111">
        <f t="shared" ca="1" si="301"/>
        <v>1596.2559999999999</v>
      </c>
      <c r="FJ196" s="111">
        <f t="shared" ca="1" si="302"/>
        <v>1596.2559999999999</v>
      </c>
      <c r="FK196" s="111">
        <f t="shared" ca="1" si="318"/>
        <v>1596.2559999999999</v>
      </c>
      <c r="FL196" s="111">
        <f t="shared" ca="1" si="303"/>
        <v>0</v>
      </c>
      <c r="FN196" s="111">
        <f t="shared" ca="1" si="304"/>
        <v>0</v>
      </c>
      <c r="FO196" s="111">
        <f t="shared" ca="1" si="305"/>
        <v>0</v>
      </c>
      <c r="FP196" s="111">
        <f t="shared" ca="1" si="306"/>
        <v>1596.2559999999999</v>
      </c>
      <c r="FQ196" s="111">
        <f t="shared" ca="1" si="307"/>
        <v>1596.2559999999999</v>
      </c>
      <c r="FR196" s="111">
        <f t="shared" ca="1" si="319"/>
        <v>1596.2559999999999</v>
      </c>
      <c r="FT196" s="111">
        <f t="shared" ca="1" si="308"/>
        <v>0</v>
      </c>
    </row>
    <row r="197" spans="1:176" x14ac:dyDescent="0.2">
      <c r="A197" s="77"/>
      <c r="B197" s="77">
        <f t="shared" si="214"/>
        <v>43473.916666666664</v>
      </c>
      <c r="C197" s="112">
        <f t="shared" si="215"/>
        <v>43473</v>
      </c>
      <c r="D197" s="106">
        <f t="shared" si="309"/>
        <v>10144</v>
      </c>
      <c r="E197" s="469">
        <v>1</v>
      </c>
      <c r="F197" s="469">
        <v>8</v>
      </c>
      <c r="G197" s="110">
        <v>22</v>
      </c>
      <c r="H197" s="110">
        <f t="shared" si="216"/>
        <v>2</v>
      </c>
      <c r="I197" s="110" cm="1">
        <f t="array" ref="I197">INDEX(Values!$V$6:$AG$29,'Time Series Data'!G197+1,'Time Series Data'!E197)</f>
        <v>1</v>
      </c>
      <c r="J197" s="113">
        <v>190.5</v>
      </c>
      <c r="K197" s="108">
        <v>10144</v>
      </c>
      <c r="L197" s="108">
        <v>0</v>
      </c>
      <c r="M197">
        <v>0</v>
      </c>
      <c r="N197">
        <v>0</v>
      </c>
      <c r="O197">
        <v>0</v>
      </c>
      <c r="P197">
        <v>95</v>
      </c>
      <c r="T197" s="185">
        <f t="shared" si="217"/>
        <v>0</v>
      </c>
      <c r="U197" s="185">
        <f t="shared" si="218"/>
        <v>0</v>
      </c>
      <c r="V197" s="102">
        <f t="shared" si="219"/>
        <v>10144</v>
      </c>
      <c r="W197">
        <f>IF(V197+O197&gt;VLOOKUP(E197,'Coincident Peak'!$C$22:$I$33,7),0,1)</f>
        <v>1</v>
      </c>
      <c r="X197" s="421">
        <f>IF((AND(E197=MONTH(VLOOKUP('Time Series Data'!E197,'Coincident Peak'!$C$5:$D$16,2)),F197=DAY(VLOOKUP('Time Series Data'!E197,'Coincident Peak'!$C$5:$D$16,2)),IF(AND(G197&lt;=HOUR(VLOOKUP('Time Series Data'!E197,'Coincident Peak'!$C$5:$E$16,3))+Values!$E$5,G197&gt;=HOUR(VLOOKUP('Time Series Data'!E197,'Coincident Peak'!$C$5:$E$16,3))-Values!$E$5),"TRUE","FALSE"))),BatteryPower,0)</f>
        <v>0</v>
      </c>
      <c r="Y197" s="185">
        <f>IF((AND(E197=MONTH(VLOOKUP('Time Series Data'!E197,'Coincident Peak'!$C$5:$D$16,2)),F197=DAY(VLOOKUP('Time Series Data'!E197,'Coincident Peak'!$C$5:$D$16,2)))),0,N197)</f>
        <v>0</v>
      </c>
      <c r="Z197" s="185">
        <f>IF((AND(E197=MONTH(VLOOKUP('Time Series Data'!E197,'Coincident Peak'!$C$5:$D$16,2)),F197=DAY(VLOOKUP('Time Series Data'!E197,'Coincident Peak'!$C$5:$D$16,2)),IF(AND(G197&lt;=HOUR(VLOOKUP('Time Series Data'!E197,'Coincident Peak'!$C$5:$E$16,3))+Values!$E$5,G197&gt;=HOUR(VLOOKUP('Time Series Data'!E197,'Coincident Peak'!$C$5:$E$16,3))-Values!$E$5),"TRUE","FALSE"))),BatteryPower,Y197)</f>
        <v>0</v>
      </c>
      <c r="AA197" s="185">
        <f>IF((AND(E197=MONTH(VLOOKUP('Time Series Data'!E197,'Coincident Peak'!$C$5:$D$16,2)),F197=DAY(VLOOKUP('Time Series Data'!E197,'Coincident Peak'!$C$5:$D$16,2))-1)),VLOOKUP(E197,'Coincident Peak'!$C$5:$N$16,11)*Z197,Z197)</f>
        <v>0</v>
      </c>
      <c r="AB197" s="185">
        <f>IF((AND(E197=MONTH(VLOOKUP('Time Series Data'!E197,'Coincident Peak'!$C$5:$D$16,2)),F197=DAY(VLOOKUP('Time Series Data'!E197,'Coincident Peak'!$C$5:$D$16,2))+1)),VLOOKUP(E197,'Coincident Peak'!$C$5:$N$16,12)*AA197,AA197)</f>
        <v>0</v>
      </c>
      <c r="AC197" s="185">
        <f>IF((AND(E197=MONTH(VLOOKUP('Time Series Data'!E197,'Coincident Peak'!$C$5:$D$16,2)),F197=DAY(VLOOKUP('Time Series Data'!E197,'Coincident Peak'!$C$5:$D$16,2)))),0,O197)</f>
        <v>0</v>
      </c>
      <c r="AD197" s="185">
        <f>IF((AND(E197=MONTH(VLOOKUP('Time Series Data'!E197,'Coincident Peak'!$C$5:$D$16,2)),F197=DAY(VLOOKUP('Time Series Data'!E197,'Coincident Peak'!$C$5:$D$16,2))-1)),VLOOKUP(E197,'Coincident Peak'!$C$5:$N$16,11)*AC197,AC197)</f>
        <v>0</v>
      </c>
      <c r="AE197" s="185">
        <f>IF((AND(E197=MONTH(VLOOKUP('Time Series Data'!E197,'Coincident Peak'!$C$5:$D$16,2)),F197=DAY(VLOOKUP('Time Series Data'!E197,'Coincident Peak'!$C$5:$D$16,2))+1)),VLOOKUP(E197,'Coincident Peak'!$C$5:$N$16,12)*AD197,AD197)</f>
        <v>0</v>
      </c>
      <c r="AF197" s="102">
        <f t="shared" si="220"/>
        <v>10144</v>
      </c>
      <c r="AG197" s="185">
        <f>IF((AND(E197=MONTH(VLOOKUP('Time Series Data'!E197,'Coincident Peak'!$C$5:$D$16,2)),F197=DAY(VLOOKUP('Time Series Data'!E197,'Coincident Peak'!$C$5:$D$16,2)))),U197,O197)</f>
        <v>0</v>
      </c>
      <c r="AH197" s="102">
        <f t="shared" si="310"/>
        <v>10144</v>
      </c>
      <c r="AL197" s="108">
        <v>190</v>
      </c>
      <c r="AM197" s="116">
        <f t="shared" ca="1" si="221"/>
        <v>43656</v>
      </c>
      <c r="AN197" s="110">
        <f t="shared" ca="1" si="222"/>
        <v>1</v>
      </c>
      <c r="AO197" s="111">
        <f t="shared" ca="1" si="223"/>
        <v>0</v>
      </c>
      <c r="AP197" s="111">
        <f t="shared" ca="1" si="224"/>
        <v>0</v>
      </c>
      <c r="AQ197" s="111">
        <f t="shared" ca="1" si="225"/>
        <v>0</v>
      </c>
      <c r="AR197" s="205">
        <f t="shared" ca="1" si="226"/>
        <v>4517.860322999999</v>
      </c>
      <c r="AS197" s="111">
        <f t="shared" ca="1" si="227"/>
        <v>2535.7704713635917</v>
      </c>
      <c r="AT197" s="111">
        <f ca="1">IF(ISNA(MATCH(AM197,'Coincident Peak'!$D$5:$D$16,0))=TRUE,0,SUMIFS($O$7:$O$8790,$F$7:$F$8790,DAY(AM197),$E$7:$E$8790,MONTH(AM197),$G$7:$G$8790,"&lt;"&amp;HOUR(VLOOKUP(AM197,'Coincident Peak'!$D$5:$E$16,2))-Values!$E$5))</f>
        <v>0</v>
      </c>
      <c r="AU197" s="111">
        <f t="shared" ca="1" si="228"/>
        <v>0</v>
      </c>
      <c r="AV197" s="102">
        <f t="shared" ca="1" si="229"/>
        <v>0</v>
      </c>
      <c r="AW197" s="102">
        <f t="shared" ca="1" si="230"/>
        <v>0</v>
      </c>
      <c r="AX197" s="102">
        <f t="shared" ca="1" si="231"/>
        <v>1603.53</v>
      </c>
      <c r="AY197" s="102">
        <f ca="1">IF(IF(ISNA(MATCH(AM197,'Coincident Peak'!$D$5:$D$16,0))=TRUE,0,SUMIFS($O$7:$O$8790,$F$7:$F$8790,DAY(AM197),$E$7:$E$8790,MONTH(AM197),$G$7:$G$8790,"&lt;"&amp;HOUR(VLOOKUP(AM197,'Coincident Peak'!$D$5:$E$16,2))-Values!$E$5,$I$7:$I$8790,1))*Rndtrp_eff&gt;Effective_Battery_Capacity,Effective_Battery_Capacity,IF(ISNA(MATCH(AM197,'Coincident Peak'!$D$5:$D$16,0))=TRUE,0,SUMIFS($O$7:$O$8790,$F$7:$F$8790,DAY(AM197),$E$7:$E$8790,MONTH(AM197),$G$7:$G$8790,"&lt;"&amp;HOUR(VLOOKUP(AM197,'Coincident Peak'!$D$5:$E$16,2))-Values!$E$5,$I$7:$I$8790,1)))</f>
        <v>0</v>
      </c>
      <c r="AZ197" s="102">
        <f t="shared" ca="1" si="232"/>
        <v>1603.53</v>
      </c>
      <c r="BA197" s="102">
        <f t="shared" ca="1" si="233"/>
        <v>1603.53</v>
      </c>
      <c r="BB197" s="102">
        <f t="shared" ca="1" si="234"/>
        <v>0</v>
      </c>
      <c r="BD197" s="102">
        <f t="shared" ca="1" si="235"/>
        <v>1603.53</v>
      </c>
      <c r="BE197" s="102">
        <f t="shared" ca="1" si="236"/>
        <v>1834.5577080440958</v>
      </c>
      <c r="BF197" s="102">
        <f t="shared" ca="1" si="237"/>
        <v>0</v>
      </c>
      <c r="BG197" s="102">
        <f ca="1">IF(IF(ISNA(MATCH(AM197,'Coincident Peak'!$D$5:$D$16,0))=TRUE,0,SUMIFS($O$7:$O$8790,$F$7:$F$8790,DAY(AM197),$E$7:$E$8790,MONTH(AM197),$G$7:$G$8790,"&lt;"&amp;HOUR(VLOOKUP(AM197,'Coincident Peak'!$D$5:$E$16,2))-Values!$E$5,$I$7:$I$8790,0))&gt;(Effective_Battery_Capacity/Rndtrp_eff),(Effective_Battery_Capacity/Rndtrp_eff),IF(ISNA(MATCH(AM197,'Coincident Peak'!$D$5:$D$16,0))=TRUE,0,SUMIFS($O$7:$O$8790,$F$7:$F$8790,DAY(AM197),$E$7:$E$8790,MONTH(AM197),$G$7:$G$8790,"&lt;"&amp;HOUR(VLOOKUP(AM197,'Coincident Peak'!$D$5:$E$16,2))-Values!$E$5,$I$7:$I$8790,0)))</f>
        <v>0</v>
      </c>
      <c r="BH197" s="102">
        <f ca="1">IF((IF(ISNA(MATCH(AM197,'Coincident Peak'!$D$5:$D$16,0))=TRUE,0,SUMIFS($O$7:$O$8790,$F$7:$F$8790,DAY(AM197),$E$7:$E$8790,MONTH(AM197),$G$7:$G$8790,"&lt;"&amp;HOUR(VLOOKUP(AM197,'Coincident Peak'!$D$5:$E$16,2))-Values!$E$5)))&gt;(Effective_Battery_Capacity/Rndtrp_eff),(Effective_Battery_Capacity/Rndtrp_eff),(IF(ISNA(MATCH(AM197,'Coincident Peak'!$D$5:$D$16,0))=TRUE,0,SUMIFS($O$7:$O$8790,$F$7:$F$8790,DAY(AM197),$E$7:$E$8790,MONTH(AM197),$G$7:$G$8790,"&lt;"&amp;HOUR(VLOOKUP(AM197,'Coincident Peak'!$D$5:$E$16,2))-Values!$E$5))))</f>
        <v>0</v>
      </c>
      <c r="BI197" s="206">
        <f t="shared" ca="1" si="238"/>
        <v>0</v>
      </c>
      <c r="BJ197" s="206">
        <f t="shared" ca="1" si="239"/>
        <v>0</v>
      </c>
      <c r="BK197" s="102">
        <f>IF(WholesaleEnergyCost_2&gt;PPACostPerKWh,(IF((SUMIFS('Time Series Data'!$AG$7:$AG$8790,'Time Series Data'!$I$7:$I$8790,1,$F$7:$F$8790,DAY(AM197),$E$7:$E$8790,MONTH(AM197))-BP197)&gt;(Effective_Battery_Capacity/Rndtrp_eff),(Effective_Battery_Capacity/Rndtrp_eff),(SUMIFS('Time Series Data'!$AG$7:$AG$8790,'Time Series Data'!$I$7:$I$8790,1,$F$7:$F$8790,DAY(AM197),$E$7:$E$8790,MONTH(AM197))))-BP197),0)</f>
        <v>0</v>
      </c>
      <c r="BL197" s="102">
        <f t="shared" ca="1" si="240"/>
        <v>0</v>
      </c>
      <c r="BM197" s="102">
        <f ca="1">SUMIFS('Time Series Data'!$AG$7:$AG$8790,$F$7:$F$8790,DAY(AM197),$E$7:$E$8790,MONTH(AM197),'Time Series Data'!$I$7:$I$8790,1)-BL197-BP197</f>
        <v>2914.3303229999997</v>
      </c>
      <c r="BN197" s="102">
        <f ca="1">SUMIFS('Time Series Data'!$AG$7:$AG$8790,'Time Series Data'!$I$7:$I$8790,0,$F$7:$F$8790,DAY(AM197),$E$7:$E$8790,MONTH(AM197))-BQ197</f>
        <v>1603.53</v>
      </c>
      <c r="BO197" s="102">
        <f ca="1">IF((IF(ISNA(MATCH(AM197,'Coincident Peak'!$D$5:$D$16,0))=TRUE,0,SUMIFS($U$7:$U$8790,$F$7:$F$8790,DAY(AM197),$E$7:$E$8790,MONTH(AM197),$G$7:$G$8790,"&lt;"&amp;HOUR(VLOOKUP(AM197,'Coincident Peak'!$D$5:$E$16,2))-Values!$E$5)))&gt;(Effective_Battery_Capacity/Rndtrp_eff),(Effective_Battery_Capacity/Rndtrp_eff),(IF(ISNA(MATCH(AM197,'Coincident Peak'!$D$5:$D$16,0))=TRUE,0,SUMIFS($U$7:$U$8790,$F$7:$F$8790,DAY(AM197),$E$7:$E$8790,MONTH(AM197),$G$7:$G$8790,"&lt;"&amp;HOUR(VLOOKUP(AM197,'Coincident Peak'!$D$5:$E$16,2))-Values!$E$5))))</f>
        <v>0</v>
      </c>
      <c r="BP197" s="102">
        <f>IF(WholesaleEnergyCost_2&gt;PPACostPerKWh,(IF((IF(ISNA(MATCH(AM197,'Coincident Peak'!$D$5:$D$16,0))=TRUE,0,SUMIFS($U$7:$U$8790,$F$7:$F$8790,DAY(AM197),$E$7:$E$8790,MONTH(AM197),$G$7:$G$8790,"&lt;"&amp;HOUR(VLOOKUP(AM197,'Coincident Peak'!$D$5:$E$16,2))-Values!$E$5,$I$7:$I$8790,1)))&gt;(Effective_Battery_Capacity/Rndtrp_eff),(Effective_Battery_Capacity/Rndtrp_eff),(IF(ISNA(MATCH(AM197,'Coincident Peak'!$D$5:$D$16,0))=TRUE,0,SUMIFS($U$7:$U$8790,$F$7:$F$8790,DAY(AM197),$E$7:$E$8790,MONTH(AM197),$G$7:$G$8790,"&lt;"&amp;HOUR(VLOOKUP(AM197,'Coincident Peak'!$D$5:$E$16,2))-Values!$E$5,$I$7:$I$8790,1))))),0)</f>
        <v>0</v>
      </c>
      <c r="BQ197" s="102">
        <f>IF(WholesaleEnergyCost_1&gt;PPACostPerKWh,(IF((IF(ISNA(MATCH(AM197,'Coincident Peak'!$D$5:$D$16,0))=TRUE,0,SUMIFS($U$7:$U$8790,$F$7:$F$8790,DAY(AM197),$E$7:$E$8790,MONTH(AM197),$G$7:$G$8790,"&lt;"&amp;HOUR(VLOOKUP(AM197,'Coincident Peak'!$D$5:$E$16,2))-Values!$E$5,$I$7:$I$8790,0)))&gt;(Effective_Battery_Capacity/Rndtrp_eff),(Effective_Battery_Capacity/Rndtrp_eff),(IF(ISNA(MATCH(AM197,'Coincident Peak'!$D$5:$D$16,0))=TRUE,0,SUMIFS($U$7:$U$8790,$F$7:$F$8790,DAY(AM197),$E$7:$E$8790,MONTH(AM197),$G$7:$G$8790,"&lt;"&amp;HOUR(VLOOKUP(AM197,'Coincident Peak'!$D$5:$E$16,2))-Values!$E$5,$I$7:$I$8790,0))))),0)</f>
        <v>0</v>
      </c>
      <c r="BR197" s="102">
        <f t="shared" ca="1" si="241"/>
        <v>0</v>
      </c>
      <c r="BS197" s="102">
        <f t="shared" ca="1" si="242"/>
        <v>1834.5577080440958</v>
      </c>
      <c r="BT197" s="102">
        <f t="shared" ca="1" si="243"/>
        <v>0</v>
      </c>
      <c r="BU197" s="102"/>
      <c r="BV197" s="110">
        <f ca="1">IF(ISNA(MATCH(AM197,'Coincident Peak'!$D$5:$D$16,0))=TRUE,0,1)</f>
        <v>0</v>
      </c>
      <c r="BW197" s="114">
        <f t="shared" ca="1" si="244"/>
        <v>0</v>
      </c>
      <c r="BX197" s="114">
        <f t="shared" ca="1" si="245"/>
        <v>0</v>
      </c>
      <c r="BY197" s="114">
        <f t="shared" ca="1" si="246"/>
        <v>0</v>
      </c>
      <c r="BZ197" s="114">
        <f t="shared" ca="1" si="247"/>
        <v>0</v>
      </c>
      <c r="CA197" s="114">
        <f t="shared" ca="1" si="248"/>
        <v>0</v>
      </c>
      <c r="CB197" s="110">
        <f t="shared" ca="1" si="249"/>
        <v>1</v>
      </c>
      <c r="CC197" s="110">
        <f t="shared" ca="1" si="250"/>
        <v>1</v>
      </c>
      <c r="CD197" s="110">
        <f ca="1">IF(ISNA(MATCH(AM197,'Coincident Peak'!$D$5:$D$16,0))=TRUE,1,0)</f>
        <v>1</v>
      </c>
      <c r="CE197" s="110">
        <f ca="1">VLOOKUP(MONTH($AM197),'Value Stacking Basis'!$B$38:$D$49,3)</f>
        <v>3</v>
      </c>
      <c r="CF197">
        <f ca="1">VLOOKUP(MONTH($AM197),'Value Stacking Basis'!$B$38:$F$49,5)</f>
        <v>2</v>
      </c>
      <c r="CG197" s="110">
        <f t="shared" ca="1" si="251"/>
        <v>1</v>
      </c>
      <c r="CK197" s="111">
        <f t="shared" ca="1" si="252"/>
        <v>2535.7704713635917</v>
      </c>
      <c r="CL197" s="111">
        <f t="shared" ca="1" si="253"/>
        <v>1596.2559999999999</v>
      </c>
      <c r="CM197" s="111">
        <f t="shared" ca="1" si="254"/>
        <v>1596.2559999999999</v>
      </c>
      <c r="CN197" s="111">
        <f t="shared" ca="1" si="255"/>
        <v>1596.2559999999999</v>
      </c>
      <c r="CO197" s="111">
        <f t="shared" ca="1" si="256"/>
        <v>0</v>
      </c>
      <c r="CQ197" s="111">
        <f t="shared" ca="1" si="257"/>
        <v>0</v>
      </c>
      <c r="CR197" s="111">
        <f t="shared" ca="1" si="258"/>
        <v>2535.7704713635917</v>
      </c>
      <c r="CS197" s="111">
        <f t="shared" ca="1" si="259"/>
        <v>1596.2559999999999</v>
      </c>
      <c r="CT197" s="111">
        <f t="shared" ca="1" si="260"/>
        <v>1596.2559999999999</v>
      </c>
      <c r="CU197" s="111">
        <f t="shared" ca="1" si="261"/>
        <v>1596.2559999999999</v>
      </c>
      <c r="CW197" s="205">
        <f t="array" aca="1" ref="CW197" ca="1">IF($BV197=0,0,IF($CB197=0,INDEX('Time Series Data'!N$7:N$8790,MATCH(1,(MONTH($AM197)='Time Series Data'!$E$7:$E$8790)*(DAY($AM197)='Time Series Data'!$F$7:$F$8790)*(HOUR(VLOOKUP('Time Series Data'!$AM197,'Coincident Peak'!$D$5:$I$16,2))='Time Series Data'!$G$7:$G$8790),0)),IF(($AT197*Rndtrp_eff)&gt;Effective_Battery_Capacity,BatteryPower,(($AT197*Rndtrp_eff)/Effective_Battery_Capacity)*BatteryPower)))</f>
        <v>0</v>
      </c>
      <c r="CX197" s="111">
        <f t="shared" ca="1" si="262"/>
        <v>2535.7704713635917</v>
      </c>
      <c r="CY197" s="111">
        <f t="shared" ca="1" si="263"/>
        <v>1596.2559999999999</v>
      </c>
      <c r="CZ197" s="111">
        <f t="shared" ca="1" si="264"/>
        <v>1596.2559999999999</v>
      </c>
      <c r="DA197" s="111">
        <f t="shared" ca="1" si="265"/>
        <v>1596.2559999999999</v>
      </c>
      <c r="DC197" s="205">
        <f t="array" aca="1" ref="DC197" ca="1">IF($BV197=0,0,IF($CB197=0,INDEX('Time Series Data'!N$7:N$8790,MATCH(1,(MONTH($AM197)='Time Series Data'!$E$7:$E$8790)*(DAY($AM197)='Time Series Data'!$F$7:$F$8790)*(HOUR(VLOOKUP('Time Series Data'!$AM197,'Coincident Peak'!$D$5:$I$16,2))='Time Series Data'!$G$7:$G$8790),0)),IF(($AT197*Rndtrp_eff)&gt;Effective_Battery_Capacity,BatteryPower,(($AT197*Rndtrp_eff)/Effective_Battery_Capacity)*BatteryPower)))</f>
        <v>0</v>
      </c>
      <c r="DD197" s="111">
        <f t="shared" ca="1" si="266"/>
        <v>0</v>
      </c>
      <c r="DF197" s="102">
        <f t="shared" ca="1" si="267"/>
        <v>0</v>
      </c>
      <c r="DG197" s="206">
        <f t="shared" ca="1" si="311"/>
        <v>0</v>
      </c>
      <c r="DH197" s="206">
        <f t="shared" ca="1" si="268"/>
        <v>2535.7704713635917</v>
      </c>
      <c r="DI197" s="205">
        <f t="shared" ca="1" si="269"/>
        <v>1596.2559999999999</v>
      </c>
      <c r="DJ197" s="205">
        <f t="shared" ca="1" si="270"/>
        <v>1596.2559999999999</v>
      </c>
      <c r="DK197" s="205">
        <f t="shared" ca="1" si="271"/>
        <v>1596.2559999999999</v>
      </c>
      <c r="DM197" s="102">
        <f t="shared" ca="1" si="272"/>
        <v>0</v>
      </c>
      <c r="DN197" s="102">
        <f t="shared" ca="1" si="312"/>
        <v>0</v>
      </c>
      <c r="DO197" s="102">
        <f t="shared" ca="1" si="273"/>
        <v>2535.7704713635917</v>
      </c>
      <c r="DP197" s="102">
        <f t="shared" ca="1" si="274"/>
        <v>0</v>
      </c>
      <c r="DR197" s="102">
        <f t="shared" ca="1" si="275"/>
        <v>0</v>
      </c>
      <c r="DS197" s="111">
        <f t="shared" ca="1" si="276"/>
        <v>1596.2559999999999</v>
      </c>
      <c r="DT197" s="111">
        <f t="shared" ca="1" si="277"/>
        <v>1596.2559999999999</v>
      </c>
      <c r="DU197" s="111">
        <f t="shared" ca="1" si="313"/>
        <v>1596.2559999999999</v>
      </c>
      <c r="DV197" s="111">
        <f t="shared" ca="1" si="278"/>
        <v>0</v>
      </c>
      <c r="DX197" s="102">
        <f t="shared" ca="1" si="279"/>
        <v>0</v>
      </c>
      <c r="DY197" s="111">
        <f t="shared" ca="1" si="280"/>
        <v>0</v>
      </c>
      <c r="DZ197" s="111">
        <f t="shared" ca="1" si="281"/>
        <v>1596.2559999999999</v>
      </c>
      <c r="EA197" s="111">
        <f t="shared" ca="1" si="282"/>
        <v>1596.2559999999999</v>
      </c>
      <c r="EB197" s="111">
        <f t="shared" ca="1" si="314"/>
        <v>1596.2559999999999</v>
      </c>
      <c r="EF197" s="111">
        <f t="shared" ca="1" si="283"/>
        <v>1596.2559999999999</v>
      </c>
      <c r="EG197" s="111">
        <f t="shared" ca="1" si="284"/>
        <v>1596.2559999999999</v>
      </c>
      <c r="EH197" s="111">
        <f t="shared" ca="1" si="285"/>
        <v>1596.2559999999999</v>
      </c>
      <c r="EI197" s="111">
        <f t="shared" ca="1" si="286"/>
        <v>0</v>
      </c>
      <c r="EK197" s="111">
        <f t="shared" ca="1" si="287"/>
        <v>0</v>
      </c>
      <c r="EL197" s="111">
        <f t="shared" ca="1" si="288"/>
        <v>1596.2559999999999</v>
      </c>
      <c r="EM197" s="111">
        <f t="shared" ca="1" si="289"/>
        <v>1596.2559999999999</v>
      </c>
      <c r="EN197" s="111">
        <f t="shared" ca="1" si="290"/>
        <v>1596.2559999999999</v>
      </c>
      <c r="EP197" s="111">
        <f ca="1">IF($BV197=0,0,IF($CC197=0,VLOOKUP('Time Series Data'!$AM197,'Coincident Peak'!$D$5:$I$16,3),BatteryPower))</f>
        <v>0</v>
      </c>
      <c r="EQ197" s="111">
        <f t="shared" ca="1" si="291"/>
        <v>1596.2559999999999</v>
      </c>
      <c r="ER197" s="111">
        <f t="shared" ca="1" si="292"/>
        <v>1596.2559999999999</v>
      </c>
      <c r="ES197" s="111">
        <f t="shared" ca="1" si="293"/>
        <v>1596.2559999999999</v>
      </c>
      <c r="EU197" s="111">
        <f ca="1">IF($BV197=0,0,IF($CC197=0,VLOOKUP('Time Series Data'!$AM197,'Coincident Peak'!$D$5:$I$16,3),BatteryPower))</f>
        <v>0</v>
      </c>
      <c r="EV197" s="111">
        <f t="shared" ca="1" si="294"/>
        <v>0</v>
      </c>
      <c r="EX197" s="111">
        <f t="shared" ca="1" si="295"/>
        <v>0</v>
      </c>
      <c r="EY197" s="111">
        <f t="shared" ca="1" si="315"/>
        <v>0</v>
      </c>
      <c r="EZ197" s="111">
        <f t="shared" ca="1" si="296"/>
        <v>1596.2559999999999</v>
      </c>
      <c r="FA197" s="111">
        <f t="shared" ca="1" si="297"/>
        <v>1596.2559999999999</v>
      </c>
      <c r="FB197" s="111">
        <f t="shared" ca="1" si="316"/>
        <v>1596.2559999999999</v>
      </c>
      <c r="FD197" s="111">
        <f t="shared" ca="1" si="298"/>
        <v>0</v>
      </c>
      <c r="FE197" s="111">
        <f t="shared" ca="1" si="317"/>
        <v>0</v>
      </c>
      <c r="FF197" s="188">
        <f t="shared" ca="1" si="299"/>
        <v>0</v>
      </c>
      <c r="FH197" s="111">
        <f t="shared" ca="1" si="300"/>
        <v>0</v>
      </c>
      <c r="FI197" s="111">
        <f t="shared" ca="1" si="301"/>
        <v>1596.2559999999999</v>
      </c>
      <c r="FJ197" s="111">
        <f t="shared" ca="1" si="302"/>
        <v>1596.2559999999999</v>
      </c>
      <c r="FK197" s="111">
        <f t="shared" ca="1" si="318"/>
        <v>1596.2559999999999</v>
      </c>
      <c r="FL197" s="111">
        <f t="shared" ca="1" si="303"/>
        <v>0</v>
      </c>
      <c r="FN197" s="111">
        <f t="shared" ca="1" si="304"/>
        <v>0</v>
      </c>
      <c r="FO197" s="111">
        <f t="shared" ca="1" si="305"/>
        <v>0</v>
      </c>
      <c r="FP197" s="111">
        <f t="shared" ca="1" si="306"/>
        <v>1596.2559999999999</v>
      </c>
      <c r="FQ197" s="111">
        <f t="shared" ca="1" si="307"/>
        <v>1596.2559999999999</v>
      </c>
      <c r="FR197" s="111">
        <f t="shared" ca="1" si="319"/>
        <v>1596.2559999999999</v>
      </c>
      <c r="FT197" s="111">
        <f t="shared" ca="1" si="308"/>
        <v>0</v>
      </c>
    </row>
    <row r="198" spans="1:176" x14ac:dyDescent="0.2">
      <c r="A198" s="77"/>
      <c r="B198" s="77">
        <f t="shared" si="214"/>
        <v>43473.958333333336</v>
      </c>
      <c r="C198" s="112">
        <f t="shared" si="215"/>
        <v>43473</v>
      </c>
      <c r="D198" s="106">
        <f t="shared" si="309"/>
        <v>8955</v>
      </c>
      <c r="E198" s="469">
        <v>1</v>
      </c>
      <c r="F198" s="469">
        <v>8</v>
      </c>
      <c r="G198" s="110">
        <v>23</v>
      </c>
      <c r="H198" s="110">
        <f t="shared" si="216"/>
        <v>2</v>
      </c>
      <c r="I198" s="110" cm="1">
        <f t="array" ref="I198">INDEX(Values!$V$6:$AG$29,'Time Series Data'!G198+1,'Time Series Data'!E198)</f>
        <v>1</v>
      </c>
      <c r="J198" s="113">
        <v>191.5</v>
      </c>
      <c r="K198" s="108">
        <v>8955</v>
      </c>
      <c r="L198" s="108">
        <v>0</v>
      </c>
      <c r="M198">
        <v>0</v>
      </c>
      <c r="N198">
        <v>0</v>
      </c>
      <c r="O198">
        <v>0</v>
      </c>
      <c r="P198">
        <v>95</v>
      </c>
      <c r="T198" s="185">
        <f t="shared" si="217"/>
        <v>0</v>
      </c>
      <c r="U198" s="185">
        <f t="shared" si="218"/>
        <v>0</v>
      </c>
      <c r="V198" s="102">
        <f t="shared" si="219"/>
        <v>8955</v>
      </c>
      <c r="W198">
        <f>IF(V198+O198&gt;VLOOKUP(E198,'Coincident Peak'!$C$22:$I$33,7),0,1)</f>
        <v>1</v>
      </c>
      <c r="X198" s="421">
        <f>IF((AND(E198=MONTH(VLOOKUP('Time Series Data'!E198,'Coincident Peak'!$C$5:$D$16,2)),F198=DAY(VLOOKUP('Time Series Data'!E198,'Coincident Peak'!$C$5:$D$16,2)),IF(AND(G198&lt;=HOUR(VLOOKUP('Time Series Data'!E198,'Coincident Peak'!$C$5:$E$16,3))+Values!$E$5,G198&gt;=HOUR(VLOOKUP('Time Series Data'!E198,'Coincident Peak'!$C$5:$E$16,3))-Values!$E$5),"TRUE","FALSE"))),BatteryPower,0)</f>
        <v>0</v>
      </c>
      <c r="Y198" s="185">
        <f>IF((AND(E198=MONTH(VLOOKUP('Time Series Data'!E198,'Coincident Peak'!$C$5:$D$16,2)),F198=DAY(VLOOKUP('Time Series Data'!E198,'Coincident Peak'!$C$5:$D$16,2)))),0,N198)</f>
        <v>0</v>
      </c>
      <c r="Z198" s="185">
        <f>IF((AND(E198=MONTH(VLOOKUP('Time Series Data'!E198,'Coincident Peak'!$C$5:$D$16,2)),F198=DAY(VLOOKUP('Time Series Data'!E198,'Coincident Peak'!$C$5:$D$16,2)),IF(AND(G198&lt;=HOUR(VLOOKUP('Time Series Data'!E198,'Coincident Peak'!$C$5:$E$16,3))+Values!$E$5,G198&gt;=HOUR(VLOOKUP('Time Series Data'!E198,'Coincident Peak'!$C$5:$E$16,3))-Values!$E$5),"TRUE","FALSE"))),BatteryPower,Y198)</f>
        <v>0</v>
      </c>
      <c r="AA198" s="185">
        <f>IF((AND(E198=MONTH(VLOOKUP('Time Series Data'!E198,'Coincident Peak'!$C$5:$D$16,2)),F198=DAY(VLOOKUP('Time Series Data'!E198,'Coincident Peak'!$C$5:$D$16,2))-1)),VLOOKUP(E198,'Coincident Peak'!$C$5:$N$16,11)*Z198,Z198)</f>
        <v>0</v>
      </c>
      <c r="AB198" s="185">
        <f>IF((AND(E198=MONTH(VLOOKUP('Time Series Data'!E198,'Coincident Peak'!$C$5:$D$16,2)),F198=DAY(VLOOKUP('Time Series Data'!E198,'Coincident Peak'!$C$5:$D$16,2))+1)),VLOOKUP(E198,'Coincident Peak'!$C$5:$N$16,12)*AA198,AA198)</f>
        <v>0</v>
      </c>
      <c r="AC198" s="185">
        <f>IF((AND(E198=MONTH(VLOOKUP('Time Series Data'!E198,'Coincident Peak'!$C$5:$D$16,2)),F198=DAY(VLOOKUP('Time Series Data'!E198,'Coincident Peak'!$C$5:$D$16,2)))),0,O198)</f>
        <v>0</v>
      </c>
      <c r="AD198" s="185">
        <f>IF((AND(E198=MONTH(VLOOKUP('Time Series Data'!E198,'Coincident Peak'!$C$5:$D$16,2)),F198=DAY(VLOOKUP('Time Series Data'!E198,'Coincident Peak'!$C$5:$D$16,2))-1)),VLOOKUP(E198,'Coincident Peak'!$C$5:$N$16,11)*AC198,AC198)</f>
        <v>0</v>
      </c>
      <c r="AE198" s="185">
        <f>IF((AND(E198=MONTH(VLOOKUP('Time Series Data'!E198,'Coincident Peak'!$C$5:$D$16,2)),F198=DAY(VLOOKUP('Time Series Data'!E198,'Coincident Peak'!$C$5:$D$16,2))+1)),VLOOKUP(E198,'Coincident Peak'!$C$5:$N$16,12)*AD198,AD198)</f>
        <v>0</v>
      </c>
      <c r="AF198" s="102">
        <f t="shared" si="220"/>
        <v>8955</v>
      </c>
      <c r="AG198" s="185">
        <f>IF((AND(E198=MONTH(VLOOKUP('Time Series Data'!E198,'Coincident Peak'!$C$5:$D$16,2)),F198=DAY(VLOOKUP('Time Series Data'!E198,'Coincident Peak'!$C$5:$D$16,2)))),U198,O198)</f>
        <v>0</v>
      </c>
      <c r="AH198" s="102">
        <f t="shared" si="310"/>
        <v>8955</v>
      </c>
      <c r="AL198" s="108">
        <v>191</v>
      </c>
      <c r="AM198" s="116">
        <f t="shared" ca="1" si="221"/>
        <v>43657</v>
      </c>
      <c r="AN198" s="110">
        <f t="shared" ca="1" si="222"/>
        <v>1</v>
      </c>
      <c r="AO198" s="111">
        <f t="shared" ca="1" si="223"/>
        <v>0</v>
      </c>
      <c r="AP198" s="111">
        <f t="shared" ca="1" si="224"/>
        <v>0</v>
      </c>
      <c r="AQ198" s="111">
        <f t="shared" ca="1" si="225"/>
        <v>0</v>
      </c>
      <c r="AR198" s="205">
        <f t="shared" ca="1" si="226"/>
        <v>4499.2283000000007</v>
      </c>
      <c r="AS198" s="111">
        <f t="shared" ca="1" si="227"/>
        <v>2668.7319136952001</v>
      </c>
      <c r="AT198" s="111">
        <f ca="1">IF(ISNA(MATCH(AM198,'Coincident Peak'!$D$5:$D$16,0))=TRUE,0,SUMIFS($O$7:$O$8790,$F$7:$F$8790,DAY(AM198),$E$7:$E$8790,MONTH(AM198),$G$7:$G$8790,"&lt;"&amp;HOUR(VLOOKUP(AM198,'Coincident Peak'!$D$5:$E$16,2))-Values!$E$5))</f>
        <v>0</v>
      </c>
      <c r="AU198" s="111">
        <f t="shared" ca="1" si="228"/>
        <v>0</v>
      </c>
      <c r="AV198" s="102">
        <f t="shared" ca="1" si="229"/>
        <v>0</v>
      </c>
      <c r="AW198" s="102">
        <f t="shared" ca="1" si="230"/>
        <v>0</v>
      </c>
      <c r="AX198" s="102">
        <f t="shared" ca="1" si="231"/>
        <v>1432.087</v>
      </c>
      <c r="AY198" s="102">
        <f ca="1">IF(IF(ISNA(MATCH(AM198,'Coincident Peak'!$D$5:$D$16,0))=TRUE,0,SUMIFS($O$7:$O$8790,$F$7:$F$8790,DAY(AM198),$E$7:$E$8790,MONTH(AM198),$G$7:$G$8790,"&lt;"&amp;HOUR(VLOOKUP(AM198,'Coincident Peak'!$D$5:$E$16,2))-Values!$E$5,$I$7:$I$8790,1))*Rndtrp_eff&gt;Effective_Battery_Capacity,Effective_Battery_Capacity,IF(ISNA(MATCH(AM198,'Coincident Peak'!$D$5:$D$16,0))=TRUE,0,SUMIFS($O$7:$O$8790,$F$7:$F$8790,DAY(AM198),$E$7:$E$8790,MONTH(AM198),$G$7:$G$8790,"&lt;"&amp;HOUR(VLOOKUP(AM198,'Coincident Peak'!$D$5:$E$16,2))-Values!$E$5,$I$7:$I$8790,1)))</f>
        <v>0</v>
      </c>
      <c r="AZ198" s="102">
        <f t="shared" ca="1" si="232"/>
        <v>1432.087</v>
      </c>
      <c r="BA198" s="102">
        <f t="shared" ca="1" si="233"/>
        <v>1432.087</v>
      </c>
      <c r="BB198" s="102">
        <f t="shared" ca="1" si="234"/>
        <v>0</v>
      </c>
      <c r="BD198" s="102">
        <f t="shared" ca="1" si="235"/>
        <v>1432.087</v>
      </c>
      <c r="BE198" s="102">
        <f t="shared" ca="1" si="236"/>
        <v>1834.5577080440958</v>
      </c>
      <c r="BF198" s="102">
        <f t="shared" ca="1" si="237"/>
        <v>0</v>
      </c>
      <c r="BG198" s="102">
        <f ca="1">IF(IF(ISNA(MATCH(AM198,'Coincident Peak'!$D$5:$D$16,0))=TRUE,0,SUMIFS($O$7:$O$8790,$F$7:$F$8790,DAY(AM198),$E$7:$E$8790,MONTH(AM198),$G$7:$G$8790,"&lt;"&amp;HOUR(VLOOKUP(AM198,'Coincident Peak'!$D$5:$E$16,2))-Values!$E$5,$I$7:$I$8790,0))&gt;(Effective_Battery_Capacity/Rndtrp_eff),(Effective_Battery_Capacity/Rndtrp_eff),IF(ISNA(MATCH(AM198,'Coincident Peak'!$D$5:$D$16,0))=TRUE,0,SUMIFS($O$7:$O$8790,$F$7:$F$8790,DAY(AM198),$E$7:$E$8790,MONTH(AM198),$G$7:$G$8790,"&lt;"&amp;HOUR(VLOOKUP(AM198,'Coincident Peak'!$D$5:$E$16,2))-Values!$E$5,$I$7:$I$8790,0)))</f>
        <v>0</v>
      </c>
      <c r="BH198" s="102">
        <f ca="1">IF((IF(ISNA(MATCH(AM198,'Coincident Peak'!$D$5:$D$16,0))=TRUE,0,SUMIFS($O$7:$O$8790,$F$7:$F$8790,DAY(AM198),$E$7:$E$8790,MONTH(AM198),$G$7:$G$8790,"&lt;"&amp;HOUR(VLOOKUP(AM198,'Coincident Peak'!$D$5:$E$16,2))-Values!$E$5)))&gt;(Effective_Battery_Capacity/Rndtrp_eff),(Effective_Battery_Capacity/Rndtrp_eff),(IF(ISNA(MATCH(AM198,'Coincident Peak'!$D$5:$D$16,0))=TRUE,0,SUMIFS($O$7:$O$8790,$F$7:$F$8790,DAY(AM198),$E$7:$E$8790,MONTH(AM198),$G$7:$G$8790,"&lt;"&amp;HOUR(VLOOKUP(AM198,'Coincident Peak'!$D$5:$E$16,2))-Values!$E$5))))</f>
        <v>0</v>
      </c>
      <c r="BI198" s="206">
        <f t="shared" ca="1" si="238"/>
        <v>0</v>
      </c>
      <c r="BJ198" s="206">
        <f t="shared" ca="1" si="239"/>
        <v>0</v>
      </c>
      <c r="BK198" s="102">
        <f>IF(WholesaleEnergyCost_2&gt;PPACostPerKWh,(IF((SUMIFS('Time Series Data'!$AG$7:$AG$8790,'Time Series Data'!$I$7:$I$8790,1,$F$7:$F$8790,DAY(AM198),$E$7:$E$8790,MONTH(AM198))-BP198)&gt;(Effective_Battery_Capacity/Rndtrp_eff),(Effective_Battery_Capacity/Rndtrp_eff),(SUMIFS('Time Series Data'!$AG$7:$AG$8790,'Time Series Data'!$I$7:$I$8790,1,$F$7:$F$8790,DAY(AM198),$E$7:$E$8790,MONTH(AM198))))-BP198),0)</f>
        <v>0</v>
      </c>
      <c r="BL198" s="102">
        <f t="shared" ca="1" si="240"/>
        <v>0</v>
      </c>
      <c r="BM198" s="102">
        <f ca="1">SUMIFS('Time Series Data'!$AG$7:$AG$8790,$F$7:$F$8790,DAY(AM198),$E$7:$E$8790,MONTH(AM198),'Time Series Data'!$I$7:$I$8790,1)-BL198-BP198</f>
        <v>3067.1413000000002</v>
      </c>
      <c r="BN198" s="102">
        <f ca="1">SUMIFS('Time Series Data'!$AG$7:$AG$8790,'Time Series Data'!$I$7:$I$8790,0,$F$7:$F$8790,DAY(AM198),$E$7:$E$8790,MONTH(AM198))-BQ198</f>
        <v>1432.087</v>
      </c>
      <c r="BO198" s="102">
        <f ca="1">IF((IF(ISNA(MATCH(AM198,'Coincident Peak'!$D$5:$D$16,0))=TRUE,0,SUMIFS($U$7:$U$8790,$F$7:$F$8790,DAY(AM198),$E$7:$E$8790,MONTH(AM198),$G$7:$G$8790,"&lt;"&amp;HOUR(VLOOKUP(AM198,'Coincident Peak'!$D$5:$E$16,2))-Values!$E$5)))&gt;(Effective_Battery_Capacity/Rndtrp_eff),(Effective_Battery_Capacity/Rndtrp_eff),(IF(ISNA(MATCH(AM198,'Coincident Peak'!$D$5:$D$16,0))=TRUE,0,SUMIFS($U$7:$U$8790,$F$7:$F$8790,DAY(AM198),$E$7:$E$8790,MONTH(AM198),$G$7:$G$8790,"&lt;"&amp;HOUR(VLOOKUP(AM198,'Coincident Peak'!$D$5:$E$16,2))-Values!$E$5))))</f>
        <v>0</v>
      </c>
      <c r="BP198" s="102">
        <f>IF(WholesaleEnergyCost_2&gt;PPACostPerKWh,(IF((IF(ISNA(MATCH(AM198,'Coincident Peak'!$D$5:$D$16,0))=TRUE,0,SUMIFS($U$7:$U$8790,$F$7:$F$8790,DAY(AM198),$E$7:$E$8790,MONTH(AM198),$G$7:$G$8790,"&lt;"&amp;HOUR(VLOOKUP(AM198,'Coincident Peak'!$D$5:$E$16,2))-Values!$E$5,$I$7:$I$8790,1)))&gt;(Effective_Battery_Capacity/Rndtrp_eff),(Effective_Battery_Capacity/Rndtrp_eff),(IF(ISNA(MATCH(AM198,'Coincident Peak'!$D$5:$D$16,0))=TRUE,0,SUMIFS($U$7:$U$8790,$F$7:$F$8790,DAY(AM198),$E$7:$E$8790,MONTH(AM198),$G$7:$G$8790,"&lt;"&amp;HOUR(VLOOKUP(AM198,'Coincident Peak'!$D$5:$E$16,2))-Values!$E$5,$I$7:$I$8790,1))))),0)</f>
        <v>0</v>
      </c>
      <c r="BQ198" s="102">
        <f>IF(WholesaleEnergyCost_1&gt;PPACostPerKWh,(IF((IF(ISNA(MATCH(AM198,'Coincident Peak'!$D$5:$D$16,0))=TRUE,0,SUMIFS($U$7:$U$8790,$F$7:$F$8790,DAY(AM198),$E$7:$E$8790,MONTH(AM198),$G$7:$G$8790,"&lt;"&amp;HOUR(VLOOKUP(AM198,'Coincident Peak'!$D$5:$E$16,2))-Values!$E$5,$I$7:$I$8790,0)))&gt;(Effective_Battery_Capacity/Rndtrp_eff),(Effective_Battery_Capacity/Rndtrp_eff),(IF(ISNA(MATCH(AM198,'Coincident Peak'!$D$5:$D$16,0))=TRUE,0,SUMIFS($U$7:$U$8790,$F$7:$F$8790,DAY(AM198),$E$7:$E$8790,MONTH(AM198),$G$7:$G$8790,"&lt;"&amp;HOUR(VLOOKUP(AM198,'Coincident Peak'!$D$5:$E$16,2))-Values!$E$5,$I$7:$I$8790,0))))),0)</f>
        <v>0</v>
      </c>
      <c r="BR198" s="102">
        <f t="shared" ca="1" si="241"/>
        <v>0</v>
      </c>
      <c r="BS198" s="102">
        <f t="shared" ca="1" si="242"/>
        <v>1834.5577080440958</v>
      </c>
      <c r="BT198" s="102">
        <f t="shared" ca="1" si="243"/>
        <v>0</v>
      </c>
      <c r="BU198" s="102"/>
      <c r="BV198" s="110">
        <f ca="1">IF(ISNA(MATCH(AM198,'Coincident Peak'!$D$5:$D$16,0))=TRUE,0,1)</f>
        <v>0</v>
      </c>
      <c r="BW198" s="114">
        <f t="shared" ca="1" si="244"/>
        <v>0</v>
      </c>
      <c r="BX198" s="114">
        <f t="shared" ca="1" si="245"/>
        <v>0</v>
      </c>
      <c r="BY198" s="114">
        <f t="shared" ca="1" si="246"/>
        <v>0</v>
      </c>
      <c r="BZ198" s="114">
        <f t="shared" ca="1" si="247"/>
        <v>0</v>
      </c>
      <c r="CA198" s="114">
        <f t="shared" ca="1" si="248"/>
        <v>0</v>
      </c>
      <c r="CB198" s="110">
        <f t="shared" ca="1" si="249"/>
        <v>1</v>
      </c>
      <c r="CC198" s="110">
        <f t="shared" ca="1" si="250"/>
        <v>1</v>
      </c>
      <c r="CD198" s="110">
        <f ca="1">IF(ISNA(MATCH(AM198,'Coincident Peak'!$D$5:$D$16,0))=TRUE,1,0)</f>
        <v>1</v>
      </c>
      <c r="CE198" s="110">
        <f ca="1">VLOOKUP(MONTH($AM198),'Value Stacking Basis'!$B$38:$D$49,3)</f>
        <v>3</v>
      </c>
      <c r="CF198">
        <f ca="1">VLOOKUP(MONTH($AM198),'Value Stacking Basis'!$B$38:$F$49,5)</f>
        <v>2</v>
      </c>
      <c r="CG198" s="110">
        <f t="shared" ca="1" si="251"/>
        <v>1</v>
      </c>
      <c r="CK198" s="111">
        <f t="shared" ca="1" si="252"/>
        <v>2668.7319136952001</v>
      </c>
      <c r="CL198" s="111">
        <f t="shared" ca="1" si="253"/>
        <v>1596.2559999999999</v>
      </c>
      <c r="CM198" s="111">
        <f t="shared" ca="1" si="254"/>
        <v>1596.2559999999999</v>
      </c>
      <c r="CN198" s="111">
        <f t="shared" ca="1" si="255"/>
        <v>1596.2559999999999</v>
      </c>
      <c r="CO198" s="111">
        <f t="shared" ca="1" si="256"/>
        <v>0</v>
      </c>
      <c r="CQ198" s="111">
        <f t="shared" ca="1" si="257"/>
        <v>0</v>
      </c>
      <c r="CR198" s="111">
        <f t="shared" ca="1" si="258"/>
        <v>2668.7319136952001</v>
      </c>
      <c r="CS198" s="111">
        <f t="shared" ca="1" si="259"/>
        <v>1596.2559999999999</v>
      </c>
      <c r="CT198" s="111">
        <f t="shared" ca="1" si="260"/>
        <v>1596.2559999999999</v>
      </c>
      <c r="CU198" s="111">
        <f t="shared" ca="1" si="261"/>
        <v>1596.2559999999999</v>
      </c>
      <c r="CW198" s="205">
        <f t="array" aca="1" ref="CW198" ca="1">IF($BV198=0,0,IF($CB198=0,INDEX('Time Series Data'!N$7:N$8790,MATCH(1,(MONTH($AM198)='Time Series Data'!$E$7:$E$8790)*(DAY($AM198)='Time Series Data'!$F$7:$F$8790)*(HOUR(VLOOKUP('Time Series Data'!$AM198,'Coincident Peak'!$D$5:$I$16,2))='Time Series Data'!$G$7:$G$8790),0)),IF(($AT198*Rndtrp_eff)&gt;Effective_Battery_Capacity,BatteryPower,(($AT198*Rndtrp_eff)/Effective_Battery_Capacity)*BatteryPower)))</f>
        <v>0</v>
      </c>
      <c r="CX198" s="111">
        <f t="shared" ca="1" si="262"/>
        <v>2668.7319136952001</v>
      </c>
      <c r="CY198" s="111">
        <f t="shared" ca="1" si="263"/>
        <v>1596.2559999999999</v>
      </c>
      <c r="CZ198" s="111">
        <f t="shared" ca="1" si="264"/>
        <v>1596.2559999999999</v>
      </c>
      <c r="DA198" s="111">
        <f t="shared" ca="1" si="265"/>
        <v>1596.2559999999999</v>
      </c>
      <c r="DC198" s="205">
        <f t="array" aca="1" ref="DC198" ca="1">IF($BV198=0,0,IF($CB198=0,INDEX('Time Series Data'!N$7:N$8790,MATCH(1,(MONTH($AM198)='Time Series Data'!$E$7:$E$8790)*(DAY($AM198)='Time Series Data'!$F$7:$F$8790)*(HOUR(VLOOKUP('Time Series Data'!$AM198,'Coincident Peak'!$D$5:$I$16,2))='Time Series Data'!$G$7:$G$8790),0)),IF(($AT198*Rndtrp_eff)&gt;Effective_Battery_Capacity,BatteryPower,(($AT198*Rndtrp_eff)/Effective_Battery_Capacity)*BatteryPower)))</f>
        <v>0</v>
      </c>
      <c r="DD198" s="111">
        <f t="shared" ca="1" si="266"/>
        <v>0</v>
      </c>
      <c r="DF198" s="102">
        <f t="shared" ca="1" si="267"/>
        <v>0</v>
      </c>
      <c r="DG198" s="206">
        <f t="shared" ca="1" si="311"/>
        <v>0</v>
      </c>
      <c r="DH198" s="206">
        <f t="shared" ca="1" si="268"/>
        <v>2668.7319136952001</v>
      </c>
      <c r="DI198" s="205">
        <f t="shared" ca="1" si="269"/>
        <v>1596.2559999999999</v>
      </c>
      <c r="DJ198" s="205">
        <f t="shared" ca="1" si="270"/>
        <v>1596.2559999999999</v>
      </c>
      <c r="DK198" s="205">
        <f t="shared" ca="1" si="271"/>
        <v>1596.2559999999999</v>
      </c>
      <c r="DM198" s="102">
        <f t="shared" ca="1" si="272"/>
        <v>0</v>
      </c>
      <c r="DN198" s="102">
        <f t="shared" ca="1" si="312"/>
        <v>0</v>
      </c>
      <c r="DO198" s="102">
        <f t="shared" ca="1" si="273"/>
        <v>2668.7319136952001</v>
      </c>
      <c r="DP198" s="102">
        <f t="shared" ca="1" si="274"/>
        <v>0</v>
      </c>
      <c r="DR198" s="102">
        <f t="shared" ca="1" si="275"/>
        <v>0</v>
      </c>
      <c r="DS198" s="111">
        <f t="shared" ca="1" si="276"/>
        <v>1596.2559999999999</v>
      </c>
      <c r="DT198" s="111">
        <f t="shared" ca="1" si="277"/>
        <v>1596.2559999999999</v>
      </c>
      <c r="DU198" s="111">
        <f t="shared" ca="1" si="313"/>
        <v>1596.2559999999999</v>
      </c>
      <c r="DV198" s="111">
        <f t="shared" ca="1" si="278"/>
        <v>0</v>
      </c>
      <c r="DX198" s="102">
        <f t="shared" ca="1" si="279"/>
        <v>0</v>
      </c>
      <c r="DY198" s="111">
        <f t="shared" ca="1" si="280"/>
        <v>0</v>
      </c>
      <c r="DZ198" s="111">
        <f t="shared" ca="1" si="281"/>
        <v>1596.2559999999999</v>
      </c>
      <c r="EA198" s="111">
        <f t="shared" ca="1" si="282"/>
        <v>1596.2559999999999</v>
      </c>
      <c r="EB198" s="111">
        <f t="shared" ca="1" si="314"/>
        <v>1596.2559999999999</v>
      </c>
      <c r="EF198" s="111">
        <f t="shared" ca="1" si="283"/>
        <v>1596.2559999999999</v>
      </c>
      <c r="EG198" s="111">
        <f t="shared" ca="1" si="284"/>
        <v>1596.2559999999999</v>
      </c>
      <c r="EH198" s="111">
        <f t="shared" ca="1" si="285"/>
        <v>1596.2559999999999</v>
      </c>
      <c r="EI198" s="111">
        <f t="shared" ca="1" si="286"/>
        <v>0</v>
      </c>
      <c r="EK198" s="111">
        <f t="shared" ca="1" si="287"/>
        <v>0</v>
      </c>
      <c r="EL198" s="111">
        <f t="shared" ca="1" si="288"/>
        <v>1596.2559999999999</v>
      </c>
      <c r="EM198" s="111">
        <f t="shared" ca="1" si="289"/>
        <v>1596.2559999999999</v>
      </c>
      <c r="EN198" s="111">
        <f t="shared" ca="1" si="290"/>
        <v>1596.2559999999999</v>
      </c>
      <c r="EP198" s="111">
        <f ca="1">IF($BV198=0,0,IF($CC198=0,VLOOKUP('Time Series Data'!$AM198,'Coincident Peak'!$D$5:$I$16,3),BatteryPower))</f>
        <v>0</v>
      </c>
      <c r="EQ198" s="111">
        <f t="shared" ca="1" si="291"/>
        <v>1596.2559999999999</v>
      </c>
      <c r="ER198" s="111">
        <f t="shared" ca="1" si="292"/>
        <v>1596.2559999999999</v>
      </c>
      <c r="ES198" s="111">
        <f t="shared" ca="1" si="293"/>
        <v>1596.2559999999999</v>
      </c>
      <c r="EU198" s="111">
        <f ca="1">IF($BV198=0,0,IF($CC198=0,VLOOKUP('Time Series Data'!$AM198,'Coincident Peak'!$D$5:$I$16,3),BatteryPower))</f>
        <v>0</v>
      </c>
      <c r="EV198" s="111">
        <f t="shared" ca="1" si="294"/>
        <v>0</v>
      </c>
      <c r="EX198" s="111">
        <f t="shared" ca="1" si="295"/>
        <v>0</v>
      </c>
      <c r="EY198" s="111">
        <f t="shared" ca="1" si="315"/>
        <v>0</v>
      </c>
      <c r="EZ198" s="111">
        <f t="shared" ca="1" si="296"/>
        <v>1596.2559999999999</v>
      </c>
      <c r="FA198" s="111">
        <f t="shared" ca="1" si="297"/>
        <v>1596.2559999999999</v>
      </c>
      <c r="FB198" s="111">
        <f t="shared" ca="1" si="316"/>
        <v>1596.2559999999999</v>
      </c>
      <c r="FD198" s="111">
        <f t="shared" ca="1" si="298"/>
        <v>0</v>
      </c>
      <c r="FE198" s="111">
        <f t="shared" ca="1" si="317"/>
        <v>0</v>
      </c>
      <c r="FF198" s="188">
        <f t="shared" ca="1" si="299"/>
        <v>0</v>
      </c>
      <c r="FH198" s="111">
        <f t="shared" ca="1" si="300"/>
        <v>0</v>
      </c>
      <c r="FI198" s="111">
        <f t="shared" ca="1" si="301"/>
        <v>1596.2559999999999</v>
      </c>
      <c r="FJ198" s="111">
        <f t="shared" ca="1" si="302"/>
        <v>1596.2559999999999</v>
      </c>
      <c r="FK198" s="111">
        <f t="shared" ca="1" si="318"/>
        <v>1596.2559999999999</v>
      </c>
      <c r="FL198" s="111">
        <f t="shared" ca="1" si="303"/>
        <v>0</v>
      </c>
      <c r="FN198" s="111">
        <f t="shared" ca="1" si="304"/>
        <v>0</v>
      </c>
      <c r="FO198" s="111">
        <f t="shared" ca="1" si="305"/>
        <v>0</v>
      </c>
      <c r="FP198" s="111">
        <f t="shared" ca="1" si="306"/>
        <v>1596.2559999999999</v>
      </c>
      <c r="FQ198" s="111">
        <f t="shared" ca="1" si="307"/>
        <v>1596.2559999999999</v>
      </c>
      <c r="FR198" s="111">
        <f t="shared" ca="1" si="319"/>
        <v>1596.2559999999999</v>
      </c>
      <c r="FT198" s="111">
        <f t="shared" ca="1" si="308"/>
        <v>0</v>
      </c>
    </row>
    <row r="199" spans="1:176" x14ac:dyDescent="0.2">
      <c r="A199" s="77"/>
      <c r="B199" s="77">
        <f t="shared" ref="B199:B262" si="320">DATE(Load_Profile_Year,E199,F199)+TIME(G199,0,0)</f>
        <v>43474</v>
      </c>
      <c r="C199" s="112">
        <f t="shared" ref="C199:C262" si="321">DATE(Load_Profile_Year,MONTH(B199),DAY(B199))</f>
        <v>43474</v>
      </c>
      <c r="D199" s="106">
        <f t="shared" si="309"/>
        <v>8174</v>
      </c>
      <c r="E199" s="469">
        <v>1</v>
      </c>
      <c r="F199" s="469">
        <v>9</v>
      </c>
      <c r="G199" s="110">
        <v>0</v>
      </c>
      <c r="H199" s="110">
        <f t="shared" ref="H199:H262" si="322">WEEKDAY(C199,2)</f>
        <v>3</v>
      </c>
      <c r="I199" s="110" cm="1">
        <f t="array" ref="I199">INDEX(Values!$V$6:$AG$29,'Time Series Data'!G199+1,'Time Series Data'!E199)</f>
        <v>1</v>
      </c>
      <c r="J199" s="113">
        <v>192.5</v>
      </c>
      <c r="K199" s="108">
        <v>8174</v>
      </c>
      <c r="L199" s="108">
        <v>0</v>
      </c>
      <c r="M199">
        <v>0</v>
      </c>
      <c r="N199">
        <v>0</v>
      </c>
      <c r="O199">
        <v>0</v>
      </c>
      <c r="P199">
        <v>95</v>
      </c>
      <c r="T199" s="185">
        <f t="shared" ref="T199:T262" si="323">L199+M199</f>
        <v>0</v>
      </c>
      <c r="U199" s="185">
        <f t="shared" ref="U199:U262" si="324">O199+M199</f>
        <v>0</v>
      </c>
      <c r="V199" s="102">
        <f t="shared" ref="V199:V262" si="325">D199-N199-O199</f>
        <v>8174</v>
      </c>
      <c r="W199">
        <f>IF(V199+O199&gt;VLOOKUP(E199,'Coincident Peak'!$C$22:$I$33,7),0,1)</f>
        <v>1</v>
      </c>
      <c r="X199" s="421">
        <f>IF((AND(E199=MONTH(VLOOKUP('Time Series Data'!E199,'Coincident Peak'!$C$5:$D$16,2)),F199=DAY(VLOOKUP('Time Series Data'!E199,'Coincident Peak'!$C$5:$D$16,2)),IF(AND(G199&lt;=HOUR(VLOOKUP('Time Series Data'!E199,'Coincident Peak'!$C$5:$E$16,3))+Values!$E$5,G199&gt;=HOUR(VLOOKUP('Time Series Data'!E199,'Coincident Peak'!$C$5:$E$16,3))-Values!$E$5),"TRUE","FALSE"))),BatteryPower,0)</f>
        <v>0</v>
      </c>
      <c r="Y199" s="185">
        <f>IF((AND(E199=MONTH(VLOOKUP('Time Series Data'!E199,'Coincident Peak'!$C$5:$D$16,2)),F199=DAY(VLOOKUP('Time Series Data'!E199,'Coincident Peak'!$C$5:$D$16,2)))),0,N199)</f>
        <v>0</v>
      </c>
      <c r="Z199" s="185">
        <f>IF((AND(E199=MONTH(VLOOKUP('Time Series Data'!E199,'Coincident Peak'!$C$5:$D$16,2)),F199=DAY(VLOOKUP('Time Series Data'!E199,'Coincident Peak'!$C$5:$D$16,2)),IF(AND(G199&lt;=HOUR(VLOOKUP('Time Series Data'!E199,'Coincident Peak'!$C$5:$E$16,3))+Values!$E$5,G199&gt;=HOUR(VLOOKUP('Time Series Data'!E199,'Coincident Peak'!$C$5:$E$16,3))-Values!$E$5),"TRUE","FALSE"))),BatteryPower,Y199)</f>
        <v>0</v>
      </c>
      <c r="AA199" s="185">
        <f>IF((AND(E199=MONTH(VLOOKUP('Time Series Data'!E199,'Coincident Peak'!$C$5:$D$16,2)),F199=DAY(VLOOKUP('Time Series Data'!E199,'Coincident Peak'!$C$5:$D$16,2))-1)),VLOOKUP(E199,'Coincident Peak'!$C$5:$N$16,11)*Z199,Z199)</f>
        <v>0</v>
      </c>
      <c r="AB199" s="185">
        <f>IF((AND(E199=MONTH(VLOOKUP('Time Series Data'!E199,'Coincident Peak'!$C$5:$D$16,2)),F199=DAY(VLOOKUP('Time Series Data'!E199,'Coincident Peak'!$C$5:$D$16,2))+1)),VLOOKUP(E199,'Coincident Peak'!$C$5:$N$16,12)*AA199,AA199)</f>
        <v>0</v>
      </c>
      <c r="AC199" s="185">
        <f>IF((AND(E199=MONTH(VLOOKUP('Time Series Data'!E199,'Coincident Peak'!$C$5:$D$16,2)),F199=DAY(VLOOKUP('Time Series Data'!E199,'Coincident Peak'!$C$5:$D$16,2)))),0,O199)</f>
        <v>0</v>
      </c>
      <c r="AD199" s="185">
        <f>IF((AND(E199=MONTH(VLOOKUP('Time Series Data'!E199,'Coincident Peak'!$C$5:$D$16,2)),F199=DAY(VLOOKUP('Time Series Data'!E199,'Coincident Peak'!$C$5:$D$16,2))-1)),VLOOKUP(E199,'Coincident Peak'!$C$5:$N$16,11)*AC199,AC199)</f>
        <v>0</v>
      </c>
      <c r="AE199" s="185">
        <f>IF((AND(E199=MONTH(VLOOKUP('Time Series Data'!E199,'Coincident Peak'!$C$5:$D$16,2)),F199=DAY(VLOOKUP('Time Series Data'!E199,'Coincident Peak'!$C$5:$D$16,2))+1)),VLOOKUP(E199,'Coincident Peak'!$C$5:$N$16,12)*AD199,AD199)</f>
        <v>0</v>
      </c>
      <c r="AF199" s="102">
        <f t="shared" ref="AF199:AF262" si="326">K199-AB199-AE199</f>
        <v>8174</v>
      </c>
      <c r="AG199" s="185">
        <f>IF((AND(E199=MONTH(VLOOKUP('Time Series Data'!E199,'Coincident Peak'!$C$5:$D$16,2)),F199=DAY(VLOOKUP('Time Series Data'!E199,'Coincident Peak'!$C$5:$D$16,2)))),U199,O199)</f>
        <v>0</v>
      </c>
      <c r="AH199" s="102">
        <f t="shared" si="310"/>
        <v>8174</v>
      </c>
      <c r="AL199" s="108">
        <v>192</v>
      </c>
      <c r="AM199" s="116">
        <f t="shared" ref="AM199:AM262" ca="1" si="327">OFFSET($C$7,24*AL199,0)</f>
        <v>43658</v>
      </c>
      <c r="AN199" s="110">
        <f t="shared" ref="AN199:AN262" ca="1" si="328">IF(WEEKDAY(AM199,2)&lt;6,1,0)</f>
        <v>1</v>
      </c>
      <c r="AO199" s="111">
        <f t="shared" ref="AO199:AO262" ca="1" si="329">SUMIFS($M$7:$M$8790,$F$7:$F$8790,DAY(AM199),$E$7:$E$8790,MONTH(AM199))</f>
        <v>0</v>
      </c>
      <c r="AP199" s="111">
        <f t="shared" ref="AP199:AP262" ca="1" si="330">SUMIFS($L$7:$L$8790,$F$7:$F$8790,DAY(AM199),$E$7:$E$8790,MONTH(AM199))</f>
        <v>0</v>
      </c>
      <c r="AQ199" s="111">
        <f t="shared" ref="AQ199:AQ262" ca="1" si="331">SUMIFS($N$7:$N$8790,$F$7:$F$8790,DAY(AM199),$E$7:$E$8790,MONTH(AM199))</f>
        <v>0</v>
      </c>
      <c r="AR199" s="205">
        <f t="shared" ref="AR199:AR262" ca="1" si="332">SUMIFS($U$7:$U$8790,$F$7:$F$8790,DAY(AM199),$E$7:$E$8790,MONTH(AM199))</f>
        <v>2985.1762600000002</v>
      </c>
      <c r="AS199" s="111">
        <f t="shared" ref="AS199:AS262" ca="1" si="333">SUMIFS($U$7:$U$8790,$F$7:$F$8790,DAY(AM199),$E$7:$E$8790,MONTH(AM199),$I$7:$I$8790,1)*Rndtrp_eff</f>
        <v>1753.7331228030403</v>
      </c>
      <c r="AT199" s="111">
        <f ca="1">IF(ISNA(MATCH(AM199,'Coincident Peak'!$D$5:$D$16,0))=TRUE,0,SUMIFS($O$7:$O$8790,$F$7:$F$8790,DAY(AM199),$E$7:$E$8790,MONTH(AM199),$G$7:$G$8790,"&lt;"&amp;HOUR(VLOOKUP(AM199,'Coincident Peak'!$D$5:$E$16,2))-Values!$E$5))</f>
        <v>0</v>
      </c>
      <c r="AU199" s="111">
        <f t="shared" ref="AU199:AU262" ca="1" si="334">IF(AT199*Rndtrp_eff&gt;Effective_Battery_Capacity,Effective_Battery_Capacity,AT199)</f>
        <v>0</v>
      </c>
      <c r="AV199" s="102">
        <f t="shared" ref="AV199:AV262" ca="1" si="335">SUMIFS($Z$7:$Z$8790,$F$7:$F$8790,DAY(AM199),$E$7:$E$8790,MONTH(AM199))*(1-BV199)</f>
        <v>0</v>
      </c>
      <c r="AW199" s="102">
        <f t="shared" ref="AW199:AW262" ca="1" si="336">SUMIFS($AB$7:$AB$8790,$F$7:$F$8790,DAY(AM199),$E$7:$E$8790,MONTH(AM199))*(1-BV199)</f>
        <v>0</v>
      </c>
      <c r="AX199" s="102">
        <f t="shared" ref="AX199:AX262" ca="1" si="337">IF($CE199=1,SUMIFS($N$7:$N$8790,$F$7:$F$8790,DAY(AM199),$E$7:$E$8790,MONTH(AM199)),IF($CE199=2,SUMIFS($N$7:$N$8790,$F$7:$F$8790,DAY(AM199),$E$7:$E$8790,MONTH(AM199),$I$7:$I$8790,0),AN199*SUMIFS($N$7:$N$8790,$F$7:$F$8790,DAY(AM199),$E$7:$E$8790,MONTH(AM199),$I$7:$I$8790,0)))+IF($CE199=1,SUMIFS($O$7:$O$8790,$F$7:$F$8790,DAY(AM199),$E$7:$E$8790,MONTH(AM199)),IF($CE199=2,SUMIFS($O$7:$O$8790,$F$7:$F$8790,DAY(AM199),$E$7:$E$8790,MONTH(AM199),$I$7:$I$8790,0),AN199*SUMIFS($O$7:$O$8790,$F$7:$F$8790,DAY(AM199),$E$7:$E$8790,MONTH(AM199),$I$7:$I$8790,0)))</f>
        <v>969.63200000000006</v>
      </c>
      <c r="AY199" s="102">
        <f ca="1">IF(IF(ISNA(MATCH(AM199,'Coincident Peak'!$D$5:$D$16,0))=TRUE,0,SUMIFS($O$7:$O$8790,$F$7:$F$8790,DAY(AM199),$E$7:$E$8790,MONTH(AM199),$G$7:$G$8790,"&lt;"&amp;HOUR(VLOOKUP(AM199,'Coincident Peak'!$D$5:$E$16,2))-Values!$E$5,$I$7:$I$8790,1))*Rndtrp_eff&gt;Effective_Battery_Capacity,Effective_Battery_Capacity,IF(ISNA(MATCH(AM199,'Coincident Peak'!$D$5:$D$16,0))=TRUE,0,SUMIFS($O$7:$O$8790,$F$7:$F$8790,DAY(AM199),$E$7:$E$8790,MONTH(AM199),$G$7:$G$8790,"&lt;"&amp;HOUR(VLOOKUP(AM199,'Coincident Peak'!$D$5:$E$16,2))-Values!$E$5,$I$7:$I$8790,1)))</f>
        <v>0</v>
      </c>
      <c r="AZ199" s="102">
        <f t="shared" ref="AZ199:AZ262" ca="1" si="338">IF($CE199=1,SUMIFS($AB$7:$AB$8790,$F$7:$F$8790,DAY(AM199),$E$7:$E$8790,MONTH(AM199)),IF($CE199=2,SUMIFS($AB$7:$AB$8790,$F$7:$F$8790,DAY(AM199),$E$7:$E$8790,MONTH(AM199),$I$7:$I$8790,0),AN199*SUMIFS($AB$7:$AB$8790,$F$7:$F$8790,DAY(AM199),$E$7:$E$8790,MONTH(AM199),$I$7:$I$8790,0)))+IF($CE199=1,SUMIFS($AE$7:$AE$8790,$F$7:$F$8790,DAY(AM199),$E$7:$E$8790,MONTH(AM199)),IF($CE199=2,SUMIFS($AE$7:$AE$8790,$F$7:$F$8790,DAY(AM199),$E$7:$E$8790,MONTH(AM199),$I$7:$I$8790,0),AN199*SUMIFS($AE$7:$AE$8790,$F$7:$F$8790,DAY(AM199),$E$7:$E$8790,MONTH(AM199),$I$7:$I$8790,0)))</f>
        <v>969.63200000000006</v>
      </c>
      <c r="BA199" s="102">
        <f t="shared" ref="BA199:BA262" ca="1" si="339">IF($CE199=1,SUMIFS($U$7:$U$8790,$F$7:$F$8790,DAY(AM199),$E$7:$E$8790,MONTH(AM199)),IF($CE199=2,SUMIFS($U$7:$U$8790,$F$7:$F$8790,DAY(AM199),$E$7:$E$8790,MONTH(AM199),$I$7:$I$8790,0),AN199*SUMIFS($U$7:$U$8790,$F$7:$F$8790,DAY(AM199),$E$7:$E$8790,MONTH(AM199),$I$7:$I$8790,0)))</f>
        <v>969.63200000000006</v>
      </c>
      <c r="BB199" s="102">
        <f t="shared" ref="BB199:BB262" ca="1" si="340">IF($CE199=1,SUMIFS($X$7:$X$8790,$F$7:$F$8790,DAY(AM199),$E$7:$E$8790,MONTH(AM199)),IF($CE199=2,SUMIFS($X$7:$X$8790,$F$7:$F$8790,DAY(AM199),$E$7:$E$8790,MONTH(AM199),$I$7:$I$8790,0),AN199*SUMIFS($X$7:$X$8790,$F$7:$F$8790,DAY(AM199),$E$7:$E$8790,MONTH(AM199),$I$7:$I$8790,0)))</f>
        <v>0</v>
      </c>
      <c r="BD199" s="102">
        <f t="shared" ref="BD199:BD262" ca="1" si="341">(IF($CE199=1,SUMIFS($N$7:$N$8790,$F$7:$F$8790,DAY(AM199),$E$7:$E$8790,MONTH(AM199)),IF($CE199=2,SUMIFS($N$7:$N$8790,$F$7:$F$8790,DAY(AM199),$E$7:$E$8790,MONTH(AM199),$I$7:$I$8790,0),AN199*SUMIFS($N$7:$N$8790,$F$7:$F$8790,DAY(AM199),$E$7:$E$8790,MONTH(AM199),$I$7:$I$8790,0))))*Batt_PV_Perc+IF($CE199=1,SUMIFS($O$7:$O$8790,$F$7:$F$8790,DAY(AM199),$E$7:$E$8790,MONTH(AM199)),IF($CE199=2,SUMIFS($O$7:$O$8790,$F$7:$F$8790,DAY(AM199),$E$7:$E$8790,MONTH(AM199),$I$7:$I$8790,0),AN199*SUMIFS($O$7:$O$8790,$F$7:$F$8790,DAY(AM199),$E$7:$E$8790,MONTH(AM199),$I$7:$I$8790,0)))</f>
        <v>969.63200000000006</v>
      </c>
      <c r="BE199" s="102">
        <f t="shared" ref="BE199:BE262" ca="1" si="342">IF((IF($CE199=1,SUMIFS($O$7:$O$8790,$F$7:$F$8790,DAY(AM199),$E$7:$E$8790,MONTH(AM199)),IF($CE199=2,SUMIFS($O$7:$O$8790,$F$7:$F$8790,DAY(AM199),$E$7:$E$8790,MONTH(AM199),$I$7:$I$8790,1),AN199*SUMIFS($O$7:$O$8790,$F$7:$F$8790,DAY(AM199),$E$7:$E$8790,MONTH(AM199),$I$7:$I$8790,1))))&gt;(Effective_Battery_Capacity/Rndtrp_eff),(Effective_Battery_Capacity/Rndtrp_eff),IF($CE199=1,SUMIFS($O$7:$O$8790,$F$7:$F$8790,DAY(AM199),$E$7:$E$8790,MONTH(AM199)),IF($CE199=2,SUMIFS($O$7:$O$8790,$F$7:$F$8790,DAY(AM199),$E$7:$E$8790,MONTH(AM199),$I$7:$I$8790,1),AN199*SUMIFS($O$7:$O$8790,$F$7:$F$8790,DAY(AM199),$E$7:$E$8790,MONTH(AM199),$I$7:$I$8790,1))))</f>
        <v>1834.5577080440958</v>
      </c>
      <c r="BF199" s="102">
        <f t="shared" ref="BF199:BF262" ca="1" si="343">IF(AY199&gt;(Effective_Battery_Capacity/Rndtrp_eff),(Effective_Battery_Capacity/Rndtrp_eff),AY199)</f>
        <v>0</v>
      </c>
      <c r="BG199" s="102">
        <f ca="1">IF(IF(ISNA(MATCH(AM199,'Coincident Peak'!$D$5:$D$16,0))=TRUE,0,SUMIFS($O$7:$O$8790,$F$7:$F$8790,DAY(AM199),$E$7:$E$8790,MONTH(AM199),$G$7:$G$8790,"&lt;"&amp;HOUR(VLOOKUP(AM199,'Coincident Peak'!$D$5:$E$16,2))-Values!$E$5,$I$7:$I$8790,0))&gt;(Effective_Battery_Capacity/Rndtrp_eff),(Effective_Battery_Capacity/Rndtrp_eff),IF(ISNA(MATCH(AM199,'Coincident Peak'!$D$5:$D$16,0))=TRUE,0,SUMIFS($O$7:$O$8790,$F$7:$F$8790,DAY(AM199),$E$7:$E$8790,MONTH(AM199),$G$7:$G$8790,"&lt;"&amp;HOUR(VLOOKUP(AM199,'Coincident Peak'!$D$5:$E$16,2))-Values!$E$5,$I$7:$I$8790,0)))</f>
        <v>0</v>
      </c>
      <c r="BH199" s="102">
        <f ca="1">IF((IF(ISNA(MATCH(AM199,'Coincident Peak'!$D$5:$D$16,0))=TRUE,0,SUMIFS($O$7:$O$8790,$F$7:$F$8790,DAY(AM199),$E$7:$E$8790,MONTH(AM199),$G$7:$G$8790,"&lt;"&amp;HOUR(VLOOKUP(AM199,'Coincident Peak'!$D$5:$E$16,2))-Values!$E$5)))&gt;(Effective_Battery_Capacity/Rndtrp_eff),(Effective_Battery_Capacity/Rndtrp_eff),(IF(ISNA(MATCH(AM199,'Coincident Peak'!$D$5:$D$16,0))=TRUE,0,SUMIFS($O$7:$O$8790,$F$7:$F$8790,DAY(AM199),$E$7:$E$8790,MONTH(AM199),$G$7:$G$8790,"&lt;"&amp;HOUR(VLOOKUP(AM199,'Coincident Peak'!$D$5:$E$16,2))-Values!$E$5))))</f>
        <v>0</v>
      </c>
      <c r="BI199" s="206">
        <f t="shared" ref="BI199:BI262" ca="1" si="344">SUMIFS($M$7:$M$8790,$F$7:$F$8790,DAY(AM199),$E$7:$E$8790,MONTH(AM199),$I$7:$I$8790,1)*CD199</f>
        <v>0</v>
      </c>
      <c r="BJ199" s="206">
        <f t="shared" ref="BJ199:BJ262" ca="1" si="345">SUMIFS($M$7:$M$8790,$F$7:$F$8790,DAY(AM199),$E$7:$E$8790,MONTH(AM199),$I$7:$I$8790,0)*CD199</f>
        <v>0</v>
      </c>
      <c r="BK199" s="102">
        <f>IF(WholesaleEnergyCost_2&gt;PPACostPerKWh,(IF((SUMIFS('Time Series Data'!$AG$7:$AG$8790,'Time Series Data'!$I$7:$I$8790,1,$F$7:$F$8790,DAY(AM199),$E$7:$E$8790,MONTH(AM199))-BP199)&gt;(Effective_Battery_Capacity/Rndtrp_eff),(Effective_Battery_Capacity/Rndtrp_eff),(SUMIFS('Time Series Data'!$AG$7:$AG$8790,'Time Series Data'!$I$7:$I$8790,1,$F$7:$F$8790,DAY(AM199),$E$7:$E$8790,MONTH(AM199))))-BP199),0)</f>
        <v>0</v>
      </c>
      <c r="BL199" s="102">
        <f t="shared" ref="BL199:BL262" ca="1" si="346">IF(FB199&gt;0,BK199,0)</f>
        <v>0</v>
      </c>
      <c r="BM199" s="102">
        <f ca="1">SUMIFS('Time Series Data'!$AG$7:$AG$8790,$F$7:$F$8790,DAY(AM199),$E$7:$E$8790,MONTH(AM199),'Time Series Data'!$I$7:$I$8790,1)-BL199-BP199</f>
        <v>2015.5442600000003</v>
      </c>
      <c r="BN199" s="102">
        <f ca="1">SUMIFS('Time Series Data'!$AG$7:$AG$8790,'Time Series Data'!$I$7:$I$8790,0,$F$7:$F$8790,DAY(AM199),$E$7:$E$8790,MONTH(AM199))-BQ199</f>
        <v>969.63200000000006</v>
      </c>
      <c r="BO199" s="102">
        <f ca="1">IF((IF(ISNA(MATCH(AM199,'Coincident Peak'!$D$5:$D$16,0))=TRUE,0,SUMIFS($U$7:$U$8790,$F$7:$F$8790,DAY(AM199),$E$7:$E$8790,MONTH(AM199),$G$7:$G$8790,"&lt;"&amp;HOUR(VLOOKUP(AM199,'Coincident Peak'!$D$5:$E$16,2))-Values!$E$5)))&gt;(Effective_Battery_Capacity/Rndtrp_eff),(Effective_Battery_Capacity/Rndtrp_eff),(IF(ISNA(MATCH(AM199,'Coincident Peak'!$D$5:$D$16,0))=TRUE,0,SUMIFS($U$7:$U$8790,$F$7:$F$8790,DAY(AM199),$E$7:$E$8790,MONTH(AM199),$G$7:$G$8790,"&lt;"&amp;HOUR(VLOOKUP(AM199,'Coincident Peak'!$D$5:$E$16,2))-Values!$E$5))))</f>
        <v>0</v>
      </c>
      <c r="BP199" s="102">
        <f>IF(WholesaleEnergyCost_2&gt;PPACostPerKWh,(IF((IF(ISNA(MATCH(AM199,'Coincident Peak'!$D$5:$D$16,0))=TRUE,0,SUMIFS($U$7:$U$8790,$F$7:$F$8790,DAY(AM199),$E$7:$E$8790,MONTH(AM199),$G$7:$G$8790,"&lt;"&amp;HOUR(VLOOKUP(AM199,'Coincident Peak'!$D$5:$E$16,2))-Values!$E$5,$I$7:$I$8790,1)))&gt;(Effective_Battery_Capacity/Rndtrp_eff),(Effective_Battery_Capacity/Rndtrp_eff),(IF(ISNA(MATCH(AM199,'Coincident Peak'!$D$5:$D$16,0))=TRUE,0,SUMIFS($U$7:$U$8790,$F$7:$F$8790,DAY(AM199),$E$7:$E$8790,MONTH(AM199),$G$7:$G$8790,"&lt;"&amp;HOUR(VLOOKUP(AM199,'Coincident Peak'!$D$5:$E$16,2))-Values!$E$5,$I$7:$I$8790,1))))),0)</f>
        <v>0</v>
      </c>
      <c r="BQ199" s="102">
        <f>IF(WholesaleEnergyCost_1&gt;PPACostPerKWh,(IF((IF(ISNA(MATCH(AM199,'Coincident Peak'!$D$5:$D$16,0))=TRUE,0,SUMIFS($U$7:$U$8790,$F$7:$F$8790,DAY(AM199),$E$7:$E$8790,MONTH(AM199),$G$7:$G$8790,"&lt;"&amp;HOUR(VLOOKUP(AM199,'Coincident Peak'!$D$5:$E$16,2))-Values!$E$5,$I$7:$I$8790,0)))&gt;(Effective_Battery_Capacity/Rndtrp_eff),(Effective_Battery_Capacity/Rndtrp_eff),(IF(ISNA(MATCH(AM199,'Coincident Peak'!$D$5:$D$16,0))=TRUE,0,SUMIFS($U$7:$U$8790,$F$7:$F$8790,DAY(AM199),$E$7:$E$8790,MONTH(AM199),$G$7:$G$8790,"&lt;"&amp;HOUR(VLOOKUP(AM199,'Coincident Peak'!$D$5:$E$16,2))-Values!$E$5,$I$7:$I$8790,0))))),0)</f>
        <v>0</v>
      </c>
      <c r="BR199" s="102">
        <f t="shared" ref="BR199:BR262" ca="1" si="347">SUMIFS($M$7:$M$8790,$F$7:$F$8790,DAY(AM199),$E$7:$E$8790,MONTH(AM199))*CD199</f>
        <v>0</v>
      </c>
      <c r="BS199" s="102">
        <f t="shared" ref="BS199:BS262" ca="1" si="348">IF((SUMIFS($U$7:$U$8790,$F$7:$F$8790,DAY(AM199),$E$7:$E$8790,MONTH(AM199),$I$7:$I$8790,1)*CD199)&gt;(Effective_Battery_Capacity/Rndtrp_eff),(Effective_Battery_Capacity/Rndtrp_eff),(SUMIFS($U$7:$U$8790,$F$7:$F$8790,DAY(AM199),$E$7:$E$8790,MONTH(AM199),$I$7:$I$8790,1)*CD199))</f>
        <v>1834.5577080440958</v>
      </c>
      <c r="BT199" s="102">
        <f t="shared" ref="BT199:BT262" ca="1" si="349">SUMIFS($Y$7:$Y$8790,$F$7:$F$8790,DAY(AM199),$E$7:$E$8790,MONTH(AM199))</f>
        <v>0</v>
      </c>
      <c r="BU199" s="102"/>
      <c r="BV199" s="110">
        <f ca="1">IF(ISNA(MATCH(AM199,'Coincident Peak'!$D$5:$D$16,0))=TRUE,0,1)</f>
        <v>0</v>
      </c>
      <c r="BW199" s="114">
        <f t="shared" ref="BW199:BW262" ca="1" si="350">COUNTIF(AO199,"&gt;0")</f>
        <v>0</v>
      </c>
      <c r="BX199" s="114">
        <f t="shared" ref="BX199:BX262" ca="1" si="351">COUNTIF(AP199,"&gt;0")</f>
        <v>0</v>
      </c>
      <c r="BY199" s="114">
        <f t="shared" ref="BY199:BY262" ca="1" si="352">SUM(BW199:BX199)</f>
        <v>0</v>
      </c>
      <c r="BZ199" s="114">
        <f t="shared" ref="BZ199:BZ262" ca="1" si="353">COUNTIF(AQ199,"&gt;0")</f>
        <v>0</v>
      </c>
      <c r="CA199" s="114">
        <f t="shared" ref="CA199:CA262" ca="1" si="354">IF(AO199+AQ199&gt;1,1,0)</f>
        <v>0</v>
      </c>
      <c r="CB199" s="110">
        <f t="shared" ref="CB199:CB262" ca="1" si="355">IF(OR(BZ199 =1,BZ200=1),0,1)</f>
        <v>1</v>
      </c>
      <c r="CC199" s="110">
        <f t="shared" ref="CC199:CC262" ca="1" si="356">IF(BZ199=1,0,1)</f>
        <v>1</v>
      </c>
      <c r="CD199" s="110">
        <f ca="1">IF(ISNA(MATCH(AM199,'Coincident Peak'!$D$5:$D$16,0))=TRUE,1,0)</f>
        <v>1</v>
      </c>
      <c r="CE199" s="110">
        <f ca="1">VLOOKUP(MONTH($AM199),'Value Stacking Basis'!$B$38:$D$49,3)</f>
        <v>3</v>
      </c>
      <c r="CF199">
        <f ca="1">VLOOKUP(MONTH($AM199),'Value Stacking Basis'!$B$38:$F$49,5)</f>
        <v>2</v>
      </c>
      <c r="CG199" s="110">
        <f t="shared" ref="CG199:CG262" ca="1" si="357">IF(SUMIFS($W$7:$W$8766,$F$7:$F$8766,DAY(AM199),$E$7:$E$8766,MONTH(AM199))&lt;24,0,1)</f>
        <v>1</v>
      </c>
      <c r="CK199" s="111">
        <f t="shared" ref="CK199:CK262" ca="1" si="358">$CB199*$CG199*SUMIFS($O:$O,$F:$F,DAY($AM199),$E:$E,MONTH($AM199),$I:$I,1)*Rndtrp_eff</f>
        <v>1753.7331228030403</v>
      </c>
      <c r="CL199" s="111">
        <f t="shared" ref="CL199:CL262" ca="1" si="359">IF(CK199&gt;Effective_Battery_Capacity,Effective_Battery_Capacity,CK199)</f>
        <v>1596.2559999999999</v>
      </c>
      <c r="CM199" s="111">
        <f t="shared" ref="CM199:CM262" ca="1" si="360">IF(CK199&gt;Effective_Battery_Capacity,Effective_Battery_Capacity,CK199)*$AN199</f>
        <v>1596.2559999999999</v>
      </c>
      <c r="CN199" s="111">
        <f t="shared" ref="CN199:CN262" ca="1" si="361">IF($CE199=1,0,IF($CE199=2,CL199,CM199))</f>
        <v>1596.2559999999999</v>
      </c>
      <c r="CO199" s="111">
        <f t="shared" ref="CO199:CO262" ca="1" si="362">IF(CN199&gt;0,0,IF($CF199=1,0,IF($CF199=2,Anc_Svc_DailyHrs*(1-$AN199),IF($CF199=3,Anc_Svc_DailyHrs*$AN199,0))))*$CB199</f>
        <v>0</v>
      </c>
      <c r="CQ199" s="111">
        <f t="shared" ref="CQ199:CQ262" ca="1" si="363">IF($CF199=1,0,IF($CF199=2,Anc_Svc_DailyHrs*(1-$AN199),IF($CF199=3,Anc_Svc_DailyHrs*$AN199,0)))*$CB199</f>
        <v>0</v>
      </c>
      <c r="CR199" s="111">
        <f t="shared" ref="CR199:CR262" ca="1" si="364">IF($CQ199=0,1,0)*$CB199*$CG199*SUMIFS($O:$O,$F:$F,DAY($AM199),$E:$E,MONTH($AM199),$I:$I,1)*Rndtrp_eff</f>
        <v>1753.7331228030403</v>
      </c>
      <c r="CS199" s="111">
        <f t="shared" ref="CS199:CS262" ca="1" si="365">IF(CR199&gt;Effective_Battery_Capacity,Effective_Battery_Capacity,CR199)</f>
        <v>1596.2559999999999</v>
      </c>
      <c r="CT199" s="111">
        <f t="shared" ref="CT199:CT262" ca="1" si="366">IF(CR199&gt;Effective_Battery_Capacity,Effective_Battery_Capacity,CR199)*$AN199</f>
        <v>1596.2559999999999</v>
      </c>
      <c r="CU199" s="111">
        <f t="shared" ref="CU199:CU262" ca="1" si="367">IF($CE199=1,0,IF($CE199=2,CS199,CT199))</f>
        <v>1596.2559999999999</v>
      </c>
      <c r="CW199" s="205">
        <f t="array" aca="1" ref="CW199" ca="1">IF($BV199=0,0,IF($CB199=0,INDEX('Time Series Data'!N$7:N$8790,MATCH(1,(MONTH($AM199)='Time Series Data'!$E$7:$E$8790)*(DAY($AM199)='Time Series Data'!$F$7:$F$8790)*(HOUR(VLOOKUP('Time Series Data'!$AM199,'Coincident Peak'!$D$5:$I$16,2))='Time Series Data'!$G$7:$G$8790),0)),IF(($AT199*Rndtrp_eff)&gt;Effective_Battery_Capacity,BatteryPower,(($AT199*Rndtrp_eff)/Effective_Battery_Capacity)*BatteryPower)))</f>
        <v>0</v>
      </c>
      <c r="CX199" s="111">
        <f t="shared" ref="CX199:CX262" ca="1" si="368">$CD199*$CB199*$CG199*SUMIFS($O:$O,$F:$F,DAY($AM199),$E:$E,MONTH($AM199),$I:$I,1)*Rndtrp_eff</f>
        <v>1753.7331228030403</v>
      </c>
      <c r="CY199" s="111">
        <f t="shared" ref="CY199:CY262" ca="1" si="369">IF(CX199&gt;Effective_Battery_Capacity,Effective_Battery_Capacity,CX199)</f>
        <v>1596.2559999999999</v>
      </c>
      <c r="CZ199" s="111">
        <f t="shared" ref="CZ199:CZ262" ca="1" si="370">IF(CX199&gt;=Effective_Battery_Capacity,Effective_Battery_Capacity,CX199)*$AN199</f>
        <v>1596.2559999999999</v>
      </c>
      <c r="DA199" s="111">
        <f t="shared" ref="DA199:DA262" ca="1" si="371">IF($CE199=1,0,IF($CE199=2,CY199,CZ199))</f>
        <v>1596.2559999999999</v>
      </c>
      <c r="DC199" s="205">
        <f t="array" aca="1" ref="DC199" ca="1">IF($BV199=0,0,IF($CB199=0,INDEX('Time Series Data'!N$7:N$8790,MATCH(1,(MONTH($AM199)='Time Series Data'!$E$7:$E$8790)*(DAY($AM199)='Time Series Data'!$F$7:$F$8790)*(HOUR(VLOOKUP('Time Series Data'!$AM199,'Coincident Peak'!$D$5:$I$16,2))='Time Series Data'!$G$7:$G$8790),0)),IF(($AT199*Rndtrp_eff)&gt;Effective_Battery_Capacity,BatteryPower,(($AT199*Rndtrp_eff)/Effective_Battery_Capacity)*BatteryPower)))</f>
        <v>0</v>
      </c>
      <c r="DD199" s="111">
        <f t="shared" ref="DD199:DD262" ca="1" si="372">IF(DC199&gt;0,0,IF($CF199=1,0,IF($CF199=2,Anc_Svc_DailyHrs*(1-$AN199),IF($CF199=3,Anc_Svc_DailyHrs*$AN199,0))))*$CB199</f>
        <v>0</v>
      </c>
      <c r="DF199" s="102">
        <f t="shared" ref="DF199:DF262" ca="1" si="373">BatteryPower*$BV199</f>
        <v>0</v>
      </c>
      <c r="DG199" s="206">
        <f t="shared" ca="1" si="311"/>
        <v>0</v>
      </c>
      <c r="DH199" s="206">
        <f t="shared" ref="DH199:DH262" ca="1" si="374">$CB199*$CD199*SUMIFS($AE:$AE,$F:$F,DAY($AM199),$E:$E,MONTH($AM199),$I:$I,1)*Rndtrp_eff</f>
        <v>1753.7331228030403</v>
      </c>
      <c r="DI199" s="205">
        <f t="shared" ref="DI199:DI262" ca="1" si="375">IF(DH199&gt;Effective_Battery_Capacity,Effective_Battery_Capacity,DH199)</f>
        <v>1596.2559999999999</v>
      </c>
      <c r="DJ199" s="205">
        <f t="shared" ref="DJ199:DJ262" ca="1" si="376">IF(DH199&gt;Effective_Battery_Capacity,Effective_Battery_Capacity,DH199)*$AN199</f>
        <v>1596.2559999999999</v>
      </c>
      <c r="DK199" s="205">
        <f t="shared" ref="DK199:DK262" ca="1" si="377">IF($CE199=1,0,IF($CE199=2,DI199,DJ199))</f>
        <v>1596.2559999999999</v>
      </c>
      <c r="DM199" s="102">
        <f t="shared" ref="DM199:DM262" ca="1" si="378">BatteryPower*$BV199</f>
        <v>0</v>
      </c>
      <c r="DN199" s="102">
        <f t="shared" ca="1" si="312"/>
        <v>0</v>
      </c>
      <c r="DO199" s="102">
        <f t="shared" ref="DO199:DO262" ca="1" si="379">$CB199*$CD199*SUMIFS($AE:$AE,$F:$F,DAY($AM199),$E:$E,MONTH($AM199),$I:$I,1)*Rndtrp_eff</f>
        <v>1753.7331228030403</v>
      </c>
      <c r="DP199" s="102">
        <f t="shared" ref="DP199:DP262" ca="1" si="380">IF((DO199)=0,0,IF($CF199=1,0,IF($CF199=2,Anc_Svc_DailyHrs*(1-$AN199),IF($CF199=3,Anc_Svc_DailyHrs*$AN199,0))))</f>
        <v>0</v>
      </c>
      <c r="DR199" s="102">
        <f t="shared" ref="DR199:DR262" ca="1" si="381">BatteryPower*$BV199</f>
        <v>0</v>
      </c>
      <c r="DS199" s="111">
        <f t="shared" ref="DS199:DS262" ca="1" si="382">IF($AS199&gt;Effective_Battery_Capacity,Effective_Battery_Capacity,$AS199)*$CD199</f>
        <v>1596.2559999999999</v>
      </c>
      <c r="DT199" s="111">
        <f t="shared" ref="DT199:DT262" ca="1" si="383">IF($AS199&gt;Effective_Battery_Capacity,Effective_Battery_Capacity,$AS199)*$CD199*$AN199</f>
        <v>1596.2559999999999</v>
      </c>
      <c r="DU199" s="111">
        <f t="shared" ca="1" si="313"/>
        <v>1596.2559999999999</v>
      </c>
      <c r="DV199" s="111">
        <f t="shared" ref="DV199:DV262" ca="1" si="384">IF(DU199&gt;0,0,IF($CF199=1,0,IF($CF199=2,Anc_Svc_DailyHrs*(1-$AN199),IF($CF199=3,Anc_Svc_DailyHrs*$AN199,0))))*$CD199</f>
        <v>0</v>
      </c>
      <c r="DX199" s="102">
        <f t="shared" ref="DX199:DX262" ca="1" si="385">BatteryPower*$BV199</f>
        <v>0</v>
      </c>
      <c r="DY199" s="111">
        <f t="shared" ref="DY199:DY262" ca="1" si="386">IF($CF199=1,0,IF($CF199=2,Anc_Svc_DailyHrs*(1-$AN199),IF($CF199=3,Anc_Svc_DailyHrs*$AN199,0)))*$CD199</f>
        <v>0</v>
      </c>
      <c r="DZ199" s="111">
        <f t="shared" ref="DZ199:DZ262" ca="1" si="387">IF(DY199&gt;0,0,IF($AS199&gt;Effective_Battery_Capacity,Effective_Battery_Capacity,$AS199))*$CD199</f>
        <v>1596.2559999999999</v>
      </c>
      <c r="EA199" s="111">
        <f t="shared" ref="EA199:EA262" ca="1" si="388">IF(DY199&gt;0,0,IF($AS199&gt;Effective_Battery_Capacity,Effective_Battery_Capacity,$AS199))*$CD199*$AN199</f>
        <v>1596.2559999999999</v>
      </c>
      <c r="EB199" s="111">
        <f t="shared" ca="1" si="314"/>
        <v>1596.2559999999999</v>
      </c>
      <c r="EF199" s="111">
        <f t="shared" ref="EF199:EF262" ca="1" si="389">$CC199*Effective_Battery_Capacity</f>
        <v>1596.2559999999999</v>
      </c>
      <c r="EG199" s="111">
        <f t="shared" ref="EG199:EG262" ca="1" si="390">$CC199*Effective_Battery_Capacity*$AN199</f>
        <v>1596.2559999999999</v>
      </c>
      <c r="EH199" s="111">
        <f t="shared" ref="EH199:EH262" ca="1" si="391">IF($CE199=1,0,IF($CE199=2,EF199,EG199))</f>
        <v>1596.2559999999999</v>
      </c>
      <c r="EI199" s="111">
        <f t="shared" ref="EI199:EI262" ca="1" si="392">IF(EH199&gt;0,0,IF($CF199=1,0,IF($CF199=2,Anc_Svc_DailyHrs*(1-$AN199),IF($CF199=3,Anc_Svc_DailyHrs*$AN199,0))))*$CC199</f>
        <v>0</v>
      </c>
      <c r="EK199" s="111">
        <f t="shared" ref="EK199:EK262" ca="1" si="393">IF($CF199=1,0,IF($CF199=2,Anc_Svc_DailyHrs*(1-$AN199),IF($CF199=3,Anc_Svc_DailyHrs*$AN199,0)))*$CC199</f>
        <v>0</v>
      </c>
      <c r="EL199" s="111">
        <f t="shared" ref="EL199:EL262" ca="1" si="394">IF(EK199=0,$CC199*Effective_Battery_Capacity,0)</f>
        <v>1596.2559999999999</v>
      </c>
      <c r="EM199" s="111">
        <f t="shared" ref="EM199:EM262" ca="1" si="395">IF(EK199=0,$CC199*Effective_Battery_Capacity,0)*$AN199</f>
        <v>1596.2559999999999</v>
      </c>
      <c r="EN199" s="111">
        <f t="shared" ref="EN199:EN262" ca="1" si="396">IF($CE199=1,0,IF($CE199=2,EL199,EM199))</f>
        <v>1596.2559999999999</v>
      </c>
      <c r="EP199" s="111">
        <f ca="1">IF($BV199=0,0,IF($CC199=0,VLOOKUP('Time Series Data'!$AM199,'Coincident Peak'!$D$5:$I$16,3),BatteryPower))</f>
        <v>0</v>
      </c>
      <c r="EQ199" s="111">
        <f t="shared" ref="EQ199:EQ262" ca="1" si="397">$CD199*$CC199*Effective_Battery_Capacity</f>
        <v>1596.2559999999999</v>
      </c>
      <c r="ER199" s="111">
        <f t="shared" ref="ER199:ER262" ca="1" si="398">$CD199*$CC199*Effective_Battery_Capacity*$AN199</f>
        <v>1596.2559999999999</v>
      </c>
      <c r="ES199" s="111">
        <f t="shared" ref="ES199:ES262" ca="1" si="399">IF($CE199=1,0,IF($CE199=2,EQ199,ER199))</f>
        <v>1596.2559999999999</v>
      </c>
      <c r="EU199" s="111">
        <f ca="1">IF($BV199=0,0,IF($CC199=0,VLOOKUP('Time Series Data'!$AM199,'Coincident Peak'!$D$5:$I$16,3),BatteryPower))</f>
        <v>0</v>
      </c>
      <c r="EV199" s="111">
        <f t="shared" ref="EV199:EV262" ca="1" si="400">IF(EU199&gt;0,0,IF($CF199=1,0,IF($CF199=2,Anc_Svc_DailyHrs*(1-$AN199),IF($CF199=3,Anc_Svc_DailyHrs*$AN199,0))))*$CC199</f>
        <v>0</v>
      </c>
      <c r="EX199" s="111">
        <f t="shared" ref="EX199:EX262" ca="1" si="401">BatteryPower*$BV199</f>
        <v>0</v>
      </c>
      <c r="EY199" s="111">
        <f t="shared" ca="1" si="315"/>
        <v>0</v>
      </c>
      <c r="EZ199" s="111">
        <f t="shared" ref="EZ199:EZ262" ca="1" si="402">$CD199*$CC199*Effective_Battery_Capacity</f>
        <v>1596.2559999999999</v>
      </c>
      <c r="FA199" s="111">
        <f t="shared" ref="FA199:FA262" ca="1" si="403">$CD199*$CC199*$AN199*Effective_Battery_Capacity</f>
        <v>1596.2559999999999</v>
      </c>
      <c r="FB199" s="111">
        <f t="shared" ca="1" si="316"/>
        <v>1596.2559999999999</v>
      </c>
      <c r="FD199" s="111">
        <f t="shared" ref="FD199:FD262" ca="1" si="404">BatteryPower*$BV199</f>
        <v>0</v>
      </c>
      <c r="FE199" s="111">
        <f t="shared" ca="1" si="317"/>
        <v>0</v>
      </c>
      <c r="FF199" s="188">
        <f t="shared" ref="FF199:FF262" ca="1" si="405">IF((FE199)&gt;0,0,IF($CF199=1,0,IF($CF199=2,Anc_Svc_DailyHrs*(1-$AN199),IF($CF199=3,Anc_Svc_DailyHrs*$AN199,0))))*$CD199</f>
        <v>0</v>
      </c>
      <c r="FH199" s="111">
        <f t="shared" ref="FH199:FH262" ca="1" si="406">BatteryPower*$BV199</f>
        <v>0</v>
      </c>
      <c r="FI199" s="111">
        <f t="shared" ref="FI199:FI262" ca="1" si="407">$CD199*Effective_Battery_Capacity</f>
        <v>1596.2559999999999</v>
      </c>
      <c r="FJ199" s="111">
        <f t="shared" ref="FJ199:FJ262" ca="1" si="408">$CD199*Effective_Battery_Capacity*$AN199</f>
        <v>1596.2559999999999</v>
      </c>
      <c r="FK199" s="111">
        <f t="shared" ca="1" si="318"/>
        <v>1596.2559999999999</v>
      </c>
      <c r="FL199" s="111">
        <f t="shared" ref="FL199:FL262" ca="1" si="409">IF(FK199&gt;0,0,IF($CF199=1,0,IF($CF199=2,Anc_Svc_DailyHrs*(1-$AN199),IF($CF199=3,Anc_Svc_DailyHrs*$AN199,0))))*$CD199</f>
        <v>0</v>
      </c>
      <c r="FN199" s="111">
        <f t="shared" ref="FN199:FN262" ca="1" si="410">BatteryPower*$BV199</f>
        <v>0</v>
      </c>
      <c r="FO199" s="111">
        <f t="shared" ref="FO199:FO262" ca="1" si="411">IF($CF199=1,0,IF($CF199=2,Anc_Svc_DailyHrs*(1-$AN199),IF($CF199=3,Anc_Svc_DailyHrs*$AN199,0)))*$CD199</f>
        <v>0</v>
      </c>
      <c r="FP199" s="111">
        <f t="shared" ref="FP199:FP262" ca="1" si="412">IF(FO199&gt;0,0,$CD199*Effective_Battery_Capacity)*$CD199</f>
        <v>1596.2559999999999</v>
      </c>
      <c r="FQ199" s="111">
        <f t="shared" ref="FQ199:FQ262" ca="1" si="413">IF(FO199&gt;0,0,$CD199*Effective_Battery_Capacity)*$CD199*$AN199</f>
        <v>1596.2559999999999</v>
      </c>
      <c r="FR199" s="111">
        <f t="shared" ca="1" si="319"/>
        <v>1596.2559999999999</v>
      </c>
      <c r="FT199" s="111">
        <f t="shared" ref="FT199:FT262" ca="1" si="414">BatteryPower*$BV199</f>
        <v>0</v>
      </c>
    </row>
    <row r="200" spans="1:176" x14ac:dyDescent="0.2">
      <c r="A200" s="77"/>
      <c r="B200" s="77">
        <f t="shared" si="320"/>
        <v>43474.041666666664</v>
      </c>
      <c r="C200" s="112">
        <f t="shared" si="321"/>
        <v>43474</v>
      </c>
      <c r="D200" s="106">
        <f t="shared" ref="D200:D263" si="415">K200</f>
        <v>7876</v>
      </c>
      <c r="E200" s="469">
        <v>1</v>
      </c>
      <c r="F200" s="469">
        <v>9</v>
      </c>
      <c r="G200" s="110">
        <v>1</v>
      </c>
      <c r="H200" s="110">
        <f t="shared" si="322"/>
        <v>3</v>
      </c>
      <c r="I200" s="110" cm="1">
        <f t="array" ref="I200">INDEX(Values!$V$6:$AG$29,'Time Series Data'!G200+1,'Time Series Data'!E200)</f>
        <v>1</v>
      </c>
      <c r="J200" s="113">
        <v>193.5</v>
      </c>
      <c r="K200" s="108">
        <v>7876</v>
      </c>
      <c r="L200" s="108">
        <v>0</v>
      </c>
      <c r="M200">
        <v>0</v>
      </c>
      <c r="N200">
        <v>0</v>
      </c>
      <c r="O200">
        <v>0</v>
      </c>
      <c r="P200">
        <v>95</v>
      </c>
      <c r="T200" s="185">
        <f t="shared" si="323"/>
        <v>0</v>
      </c>
      <c r="U200" s="185">
        <f t="shared" si="324"/>
        <v>0</v>
      </c>
      <c r="V200" s="102">
        <f t="shared" si="325"/>
        <v>7876</v>
      </c>
      <c r="W200">
        <f>IF(V200+O200&gt;VLOOKUP(E200,'Coincident Peak'!$C$22:$I$33,7),0,1)</f>
        <v>1</v>
      </c>
      <c r="X200" s="421">
        <f>IF((AND(E200=MONTH(VLOOKUP('Time Series Data'!E200,'Coincident Peak'!$C$5:$D$16,2)),F200=DAY(VLOOKUP('Time Series Data'!E200,'Coincident Peak'!$C$5:$D$16,2)),IF(AND(G200&lt;=HOUR(VLOOKUP('Time Series Data'!E200,'Coincident Peak'!$C$5:$E$16,3))+Values!$E$5,G200&gt;=HOUR(VLOOKUP('Time Series Data'!E200,'Coincident Peak'!$C$5:$E$16,3))-Values!$E$5),"TRUE","FALSE"))),BatteryPower,0)</f>
        <v>0</v>
      </c>
      <c r="Y200" s="185">
        <f>IF((AND(E200=MONTH(VLOOKUP('Time Series Data'!E200,'Coincident Peak'!$C$5:$D$16,2)),F200=DAY(VLOOKUP('Time Series Data'!E200,'Coincident Peak'!$C$5:$D$16,2)))),0,N200)</f>
        <v>0</v>
      </c>
      <c r="Z200" s="185">
        <f>IF((AND(E200=MONTH(VLOOKUP('Time Series Data'!E200,'Coincident Peak'!$C$5:$D$16,2)),F200=DAY(VLOOKUP('Time Series Data'!E200,'Coincident Peak'!$C$5:$D$16,2)),IF(AND(G200&lt;=HOUR(VLOOKUP('Time Series Data'!E200,'Coincident Peak'!$C$5:$E$16,3))+Values!$E$5,G200&gt;=HOUR(VLOOKUP('Time Series Data'!E200,'Coincident Peak'!$C$5:$E$16,3))-Values!$E$5),"TRUE","FALSE"))),BatteryPower,Y200)</f>
        <v>0</v>
      </c>
      <c r="AA200" s="185">
        <f>IF((AND(E200=MONTH(VLOOKUP('Time Series Data'!E200,'Coincident Peak'!$C$5:$D$16,2)),F200=DAY(VLOOKUP('Time Series Data'!E200,'Coincident Peak'!$C$5:$D$16,2))-1)),VLOOKUP(E200,'Coincident Peak'!$C$5:$N$16,11)*Z200,Z200)</f>
        <v>0</v>
      </c>
      <c r="AB200" s="185">
        <f>IF((AND(E200=MONTH(VLOOKUP('Time Series Data'!E200,'Coincident Peak'!$C$5:$D$16,2)),F200=DAY(VLOOKUP('Time Series Data'!E200,'Coincident Peak'!$C$5:$D$16,2))+1)),VLOOKUP(E200,'Coincident Peak'!$C$5:$N$16,12)*AA200,AA200)</f>
        <v>0</v>
      </c>
      <c r="AC200" s="185">
        <f>IF((AND(E200=MONTH(VLOOKUP('Time Series Data'!E200,'Coincident Peak'!$C$5:$D$16,2)),F200=DAY(VLOOKUP('Time Series Data'!E200,'Coincident Peak'!$C$5:$D$16,2)))),0,O200)</f>
        <v>0</v>
      </c>
      <c r="AD200" s="185">
        <f>IF((AND(E200=MONTH(VLOOKUP('Time Series Data'!E200,'Coincident Peak'!$C$5:$D$16,2)),F200=DAY(VLOOKUP('Time Series Data'!E200,'Coincident Peak'!$C$5:$D$16,2))-1)),VLOOKUP(E200,'Coincident Peak'!$C$5:$N$16,11)*AC200,AC200)</f>
        <v>0</v>
      </c>
      <c r="AE200" s="185">
        <f>IF((AND(E200=MONTH(VLOOKUP('Time Series Data'!E200,'Coincident Peak'!$C$5:$D$16,2)),F200=DAY(VLOOKUP('Time Series Data'!E200,'Coincident Peak'!$C$5:$D$16,2))+1)),VLOOKUP(E200,'Coincident Peak'!$C$5:$N$16,12)*AD200,AD200)</f>
        <v>0</v>
      </c>
      <c r="AF200" s="102">
        <f t="shared" si="326"/>
        <v>7876</v>
      </c>
      <c r="AG200" s="185">
        <f>IF((AND(E200=MONTH(VLOOKUP('Time Series Data'!E200,'Coincident Peak'!$C$5:$D$16,2)),F200=DAY(VLOOKUP('Time Series Data'!E200,'Coincident Peak'!$C$5:$D$16,2)))),U200,O200)</f>
        <v>0</v>
      </c>
      <c r="AH200" s="102">
        <f t="shared" ref="AH200:AH263" si="416">K200-Z200-AG200</f>
        <v>7876</v>
      </c>
      <c r="AL200" s="108">
        <v>193</v>
      </c>
      <c r="AM200" s="116">
        <f t="shared" ca="1" si="327"/>
        <v>43659</v>
      </c>
      <c r="AN200" s="110">
        <f t="shared" ca="1" si="328"/>
        <v>0</v>
      </c>
      <c r="AO200" s="111">
        <f t="shared" ca="1" si="329"/>
        <v>0</v>
      </c>
      <c r="AP200" s="111">
        <f t="shared" ca="1" si="330"/>
        <v>0</v>
      </c>
      <c r="AQ200" s="111">
        <f t="shared" ca="1" si="331"/>
        <v>0</v>
      </c>
      <c r="AR200" s="205">
        <f t="shared" ca="1" si="332"/>
        <v>4131.2495520000002</v>
      </c>
      <c r="AS200" s="111">
        <f t="shared" ca="1" si="333"/>
        <v>2715.5932370790078</v>
      </c>
      <c r="AT200" s="111">
        <f ca="1">IF(ISNA(MATCH(AM200,'Coincident Peak'!$D$5:$D$16,0))=TRUE,0,SUMIFS($O$7:$O$8790,$F$7:$F$8790,DAY(AM200),$E$7:$E$8790,MONTH(AM200),$G$7:$G$8790,"&lt;"&amp;HOUR(VLOOKUP(AM200,'Coincident Peak'!$D$5:$E$16,2))-Values!$E$5))</f>
        <v>0</v>
      </c>
      <c r="AU200" s="111">
        <f t="shared" ca="1" si="334"/>
        <v>0</v>
      </c>
      <c r="AV200" s="102">
        <f t="shared" ca="1" si="335"/>
        <v>0</v>
      </c>
      <c r="AW200" s="102">
        <f t="shared" ca="1" si="336"/>
        <v>0</v>
      </c>
      <c r="AX200" s="102">
        <f t="shared" ca="1" si="337"/>
        <v>0</v>
      </c>
      <c r="AY200" s="102">
        <f ca="1">IF(IF(ISNA(MATCH(AM200,'Coincident Peak'!$D$5:$D$16,0))=TRUE,0,SUMIFS($O$7:$O$8790,$F$7:$F$8790,DAY(AM200),$E$7:$E$8790,MONTH(AM200),$G$7:$G$8790,"&lt;"&amp;HOUR(VLOOKUP(AM200,'Coincident Peak'!$D$5:$E$16,2))-Values!$E$5,$I$7:$I$8790,1))*Rndtrp_eff&gt;Effective_Battery_Capacity,Effective_Battery_Capacity,IF(ISNA(MATCH(AM200,'Coincident Peak'!$D$5:$D$16,0))=TRUE,0,SUMIFS($O$7:$O$8790,$F$7:$F$8790,DAY(AM200),$E$7:$E$8790,MONTH(AM200),$G$7:$G$8790,"&lt;"&amp;HOUR(VLOOKUP(AM200,'Coincident Peak'!$D$5:$E$16,2))-Values!$E$5,$I$7:$I$8790,1)))</f>
        <v>0</v>
      </c>
      <c r="AZ200" s="102">
        <f t="shared" ca="1" si="338"/>
        <v>0</v>
      </c>
      <c r="BA200" s="102">
        <f t="shared" ca="1" si="339"/>
        <v>0</v>
      </c>
      <c r="BB200" s="102">
        <f t="shared" ca="1" si="340"/>
        <v>0</v>
      </c>
      <c r="BD200" s="102">
        <f t="shared" ca="1" si="341"/>
        <v>0</v>
      </c>
      <c r="BE200" s="102">
        <f t="shared" ca="1" si="342"/>
        <v>0</v>
      </c>
      <c r="BF200" s="102">
        <f t="shared" ca="1" si="343"/>
        <v>0</v>
      </c>
      <c r="BG200" s="102">
        <f ca="1">IF(IF(ISNA(MATCH(AM200,'Coincident Peak'!$D$5:$D$16,0))=TRUE,0,SUMIFS($O$7:$O$8790,$F$7:$F$8790,DAY(AM200),$E$7:$E$8790,MONTH(AM200),$G$7:$G$8790,"&lt;"&amp;HOUR(VLOOKUP(AM200,'Coincident Peak'!$D$5:$E$16,2))-Values!$E$5,$I$7:$I$8790,0))&gt;(Effective_Battery_Capacity/Rndtrp_eff),(Effective_Battery_Capacity/Rndtrp_eff),IF(ISNA(MATCH(AM200,'Coincident Peak'!$D$5:$D$16,0))=TRUE,0,SUMIFS($O$7:$O$8790,$F$7:$F$8790,DAY(AM200),$E$7:$E$8790,MONTH(AM200),$G$7:$G$8790,"&lt;"&amp;HOUR(VLOOKUP(AM200,'Coincident Peak'!$D$5:$E$16,2))-Values!$E$5,$I$7:$I$8790,0)))</f>
        <v>0</v>
      </c>
      <c r="BH200" s="102">
        <f ca="1">IF((IF(ISNA(MATCH(AM200,'Coincident Peak'!$D$5:$D$16,0))=TRUE,0,SUMIFS($O$7:$O$8790,$F$7:$F$8790,DAY(AM200),$E$7:$E$8790,MONTH(AM200),$G$7:$G$8790,"&lt;"&amp;HOUR(VLOOKUP(AM200,'Coincident Peak'!$D$5:$E$16,2))-Values!$E$5)))&gt;(Effective_Battery_Capacity/Rndtrp_eff),(Effective_Battery_Capacity/Rndtrp_eff),(IF(ISNA(MATCH(AM200,'Coincident Peak'!$D$5:$D$16,0))=TRUE,0,SUMIFS($O$7:$O$8790,$F$7:$F$8790,DAY(AM200),$E$7:$E$8790,MONTH(AM200),$G$7:$G$8790,"&lt;"&amp;HOUR(VLOOKUP(AM200,'Coincident Peak'!$D$5:$E$16,2))-Values!$E$5))))</f>
        <v>0</v>
      </c>
      <c r="BI200" s="206">
        <f t="shared" ca="1" si="344"/>
        <v>0</v>
      </c>
      <c r="BJ200" s="206">
        <f t="shared" ca="1" si="345"/>
        <v>0</v>
      </c>
      <c r="BK200" s="102">
        <f>IF(WholesaleEnergyCost_2&gt;PPACostPerKWh,(IF((SUMIFS('Time Series Data'!$AG$7:$AG$8790,'Time Series Data'!$I$7:$I$8790,1,$F$7:$F$8790,DAY(AM200),$E$7:$E$8790,MONTH(AM200))-BP200)&gt;(Effective_Battery_Capacity/Rndtrp_eff),(Effective_Battery_Capacity/Rndtrp_eff),(SUMIFS('Time Series Data'!$AG$7:$AG$8790,'Time Series Data'!$I$7:$I$8790,1,$F$7:$F$8790,DAY(AM200),$E$7:$E$8790,MONTH(AM200))))-BP200),0)</f>
        <v>0</v>
      </c>
      <c r="BL200" s="102">
        <f t="shared" ca="1" si="346"/>
        <v>0</v>
      </c>
      <c r="BM200" s="102">
        <f ca="1">SUMIFS('Time Series Data'!$AG$7:$AG$8790,$F$7:$F$8790,DAY(AM200),$E$7:$E$8790,MONTH(AM200),'Time Series Data'!$I$7:$I$8790,1)-BL200-BP200</f>
        <v>3120.9984519999998</v>
      </c>
      <c r="BN200" s="102">
        <f ca="1">SUMIFS('Time Series Data'!$AG$7:$AG$8790,'Time Series Data'!$I$7:$I$8790,0,$F$7:$F$8790,DAY(AM200),$E$7:$E$8790,MONTH(AM200))-BQ200</f>
        <v>1010.2511000000001</v>
      </c>
      <c r="BO200" s="102">
        <f ca="1">IF((IF(ISNA(MATCH(AM200,'Coincident Peak'!$D$5:$D$16,0))=TRUE,0,SUMIFS($U$7:$U$8790,$F$7:$F$8790,DAY(AM200),$E$7:$E$8790,MONTH(AM200),$G$7:$G$8790,"&lt;"&amp;HOUR(VLOOKUP(AM200,'Coincident Peak'!$D$5:$E$16,2))-Values!$E$5)))&gt;(Effective_Battery_Capacity/Rndtrp_eff),(Effective_Battery_Capacity/Rndtrp_eff),(IF(ISNA(MATCH(AM200,'Coincident Peak'!$D$5:$D$16,0))=TRUE,0,SUMIFS($U$7:$U$8790,$F$7:$F$8790,DAY(AM200),$E$7:$E$8790,MONTH(AM200),$G$7:$G$8790,"&lt;"&amp;HOUR(VLOOKUP(AM200,'Coincident Peak'!$D$5:$E$16,2))-Values!$E$5))))</f>
        <v>0</v>
      </c>
      <c r="BP200" s="102">
        <f>IF(WholesaleEnergyCost_2&gt;PPACostPerKWh,(IF((IF(ISNA(MATCH(AM200,'Coincident Peak'!$D$5:$D$16,0))=TRUE,0,SUMIFS($U$7:$U$8790,$F$7:$F$8790,DAY(AM200),$E$7:$E$8790,MONTH(AM200),$G$7:$G$8790,"&lt;"&amp;HOUR(VLOOKUP(AM200,'Coincident Peak'!$D$5:$E$16,2))-Values!$E$5,$I$7:$I$8790,1)))&gt;(Effective_Battery_Capacity/Rndtrp_eff),(Effective_Battery_Capacity/Rndtrp_eff),(IF(ISNA(MATCH(AM200,'Coincident Peak'!$D$5:$D$16,0))=TRUE,0,SUMIFS($U$7:$U$8790,$F$7:$F$8790,DAY(AM200),$E$7:$E$8790,MONTH(AM200),$G$7:$G$8790,"&lt;"&amp;HOUR(VLOOKUP(AM200,'Coincident Peak'!$D$5:$E$16,2))-Values!$E$5,$I$7:$I$8790,1))))),0)</f>
        <v>0</v>
      </c>
      <c r="BQ200" s="102">
        <f>IF(WholesaleEnergyCost_1&gt;PPACostPerKWh,(IF((IF(ISNA(MATCH(AM200,'Coincident Peak'!$D$5:$D$16,0))=TRUE,0,SUMIFS($U$7:$U$8790,$F$7:$F$8790,DAY(AM200),$E$7:$E$8790,MONTH(AM200),$G$7:$G$8790,"&lt;"&amp;HOUR(VLOOKUP(AM200,'Coincident Peak'!$D$5:$E$16,2))-Values!$E$5,$I$7:$I$8790,0)))&gt;(Effective_Battery_Capacity/Rndtrp_eff),(Effective_Battery_Capacity/Rndtrp_eff),(IF(ISNA(MATCH(AM200,'Coincident Peak'!$D$5:$D$16,0))=TRUE,0,SUMIFS($U$7:$U$8790,$F$7:$F$8790,DAY(AM200),$E$7:$E$8790,MONTH(AM200),$G$7:$G$8790,"&lt;"&amp;HOUR(VLOOKUP(AM200,'Coincident Peak'!$D$5:$E$16,2))-Values!$E$5,$I$7:$I$8790,0))))),0)</f>
        <v>0</v>
      </c>
      <c r="BR200" s="102">
        <f t="shared" ca="1" si="347"/>
        <v>0</v>
      </c>
      <c r="BS200" s="102">
        <f t="shared" ca="1" si="348"/>
        <v>1834.5577080440958</v>
      </c>
      <c r="BT200" s="102">
        <f t="shared" ca="1" si="349"/>
        <v>0</v>
      </c>
      <c r="BU200" s="102"/>
      <c r="BV200" s="110">
        <f ca="1">IF(ISNA(MATCH(AM200,'Coincident Peak'!$D$5:$D$16,0))=TRUE,0,1)</f>
        <v>0</v>
      </c>
      <c r="BW200" s="114">
        <f t="shared" ca="1" si="350"/>
        <v>0</v>
      </c>
      <c r="BX200" s="114">
        <f t="shared" ca="1" si="351"/>
        <v>0</v>
      </c>
      <c r="BY200" s="114">
        <f t="shared" ca="1" si="352"/>
        <v>0</v>
      </c>
      <c r="BZ200" s="114">
        <f t="shared" ca="1" si="353"/>
        <v>0</v>
      </c>
      <c r="CA200" s="114">
        <f t="shared" ca="1" si="354"/>
        <v>0</v>
      </c>
      <c r="CB200" s="110">
        <f t="shared" ca="1" si="355"/>
        <v>1</v>
      </c>
      <c r="CC200" s="110">
        <f t="shared" ca="1" si="356"/>
        <v>1</v>
      </c>
      <c r="CD200" s="110">
        <f ca="1">IF(ISNA(MATCH(AM200,'Coincident Peak'!$D$5:$D$16,0))=TRUE,1,0)</f>
        <v>1</v>
      </c>
      <c r="CE200" s="110">
        <f ca="1">VLOOKUP(MONTH($AM200),'Value Stacking Basis'!$B$38:$D$49,3)</f>
        <v>3</v>
      </c>
      <c r="CF200">
        <f ca="1">VLOOKUP(MONTH($AM200),'Value Stacking Basis'!$B$38:$F$49,5)</f>
        <v>2</v>
      </c>
      <c r="CG200" s="110">
        <f t="shared" ca="1" si="357"/>
        <v>1</v>
      </c>
      <c r="CK200" s="111">
        <f t="shared" ca="1" si="358"/>
        <v>2715.5932370790078</v>
      </c>
      <c r="CL200" s="111">
        <f t="shared" ca="1" si="359"/>
        <v>1596.2559999999999</v>
      </c>
      <c r="CM200" s="111">
        <f t="shared" ca="1" si="360"/>
        <v>0</v>
      </c>
      <c r="CN200" s="111">
        <f t="shared" ca="1" si="361"/>
        <v>0</v>
      </c>
      <c r="CO200" s="111">
        <f t="shared" ca="1" si="362"/>
        <v>24</v>
      </c>
      <c r="CQ200" s="111">
        <f t="shared" ca="1" si="363"/>
        <v>24</v>
      </c>
      <c r="CR200" s="111">
        <f t="shared" ca="1" si="364"/>
        <v>0</v>
      </c>
      <c r="CS200" s="111">
        <f t="shared" ca="1" si="365"/>
        <v>0</v>
      </c>
      <c r="CT200" s="111">
        <f t="shared" ca="1" si="366"/>
        <v>0</v>
      </c>
      <c r="CU200" s="111">
        <f t="shared" ca="1" si="367"/>
        <v>0</v>
      </c>
      <c r="CW200" s="205">
        <f t="array" aca="1" ref="CW200" ca="1">IF($BV200=0,0,IF($CB200=0,INDEX('Time Series Data'!N$7:N$8790,MATCH(1,(MONTH($AM200)='Time Series Data'!$E$7:$E$8790)*(DAY($AM200)='Time Series Data'!$F$7:$F$8790)*(HOUR(VLOOKUP('Time Series Data'!$AM200,'Coincident Peak'!$D$5:$I$16,2))='Time Series Data'!$G$7:$G$8790),0)),IF(($AT200*Rndtrp_eff)&gt;Effective_Battery_Capacity,BatteryPower,(($AT200*Rndtrp_eff)/Effective_Battery_Capacity)*BatteryPower)))</f>
        <v>0</v>
      </c>
      <c r="CX200" s="111">
        <f t="shared" ca="1" si="368"/>
        <v>2715.5932370790078</v>
      </c>
      <c r="CY200" s="111">
        <f t="shared" ca="1" si="369"/>
        <v>1596.2559999999999</v>
      </c>
      <c r="CZ200" s="111">
        <f t="shared" ca="1" si="370"/>
        <v>0</v>
      </c>
      <c r="DA200" s="111">
        <f t="shared" ca="1" si="371"/>
        <v>0</v>
      </c>
      <c r="DC200" s="205">
        <f t="array" aca="1" ref="DC200" ca="1">IF($BV200=0,0,IF($CB200=0,INDEX('Time Series Data'!N$7:N$8790,MATCH(1,(MONTH($AM200)='Time Series Data'!$E$7:$E$8790)*(DAY($AM200)='Time Series Data'!$F$7:$F$8790)*(HOUR(VLOOKUP('Time Series Data'!$AM200,'Coincident Peak'!$D$5:$I$16,2))='Time Series Data'!$G$7:$G$8790),0)),IF(($AT200*Rndtrp_eff)&gt;Effective_Battery_Capacity,BatteryPower,(($AT200*Rndtrp_eff)/Effective_Battery_Capacity)*BatteryPower)))</f>
        <v>0</v>
      </c>
      <c r="DD200" s="111">
        <f t="shared" ca="1" si="372"/>
        <v>24</v>
      </c>
      <c r="DF200" s="102">
        <f t="shared" ca="1" si="373"/>
        <v>0</v>
      </c>
      <c r="DG200" s="206">
        <f t="shared" ref="DG200:DG263" ca="1" si="417">$AW200</f>
        <v>0</v>
      </c>
      <c r="DH200" s="206">
        <f t="shared" ca="1" si="374"/>
        <v>2715.5932370790078</v>
      </c>
      <c r="DI200" s="205">
        <f t="shared" ca="1" si="375"/>
        <v>1596.2559999999999</v>
      </c>
      <c r="DJ200" s="205">
        <f t="shared" ca="1" si="376"/>
        <v>0</v>
      </c>
      <c r="DK200" s="205">
        <f t="shared" ca="1" si="377"/>
        <v>0</v>
      </c>
      <c r="DM200" s="102">
        <f t="shared" ca="1" si="378"/>
        <v>0</v>
      </c>
      <c r="DN200" s="102">
        <f t="shared" ref="DN200:DN263" ca="1" si="418">$AW200</f>
        <v>0</v>
      </c>
      <c r="DO200" s="102">
        <f t="shared" ca="1" si="379"/>
        <v>2715.5932370790078</v>
      </c>
      <c r="DP200" s="102">
        <f t="shared" ca="1" si="380"/>
        <v>24</v>
      </c>
      <c r="DR200" s="102">
        <f t="shared" ca="1" si="381"/>
        <v>0</v>
      </c>
      <c r="DS200" s="111">
        <f t="shared" ca="1" si="382"/>
        <v>1596.2559999999999</v>
      </c>
      <c r="DT200" s="111">
        <f t="shared" ca="1" si="383"/>
        <v>0</v>
      </c>
      <c r="DU200" s="111">
        <f t="shared" ref="DU200:DU263" ca="1" si="419">IF($CE200=1,0,IF($CE200=2,DS200,DT200))</f>
        <v>0</v>
      </c>
      <c r="DV200" s="111">
        <f t="shared" ca="1" si="384"/>
        <v>24</v>
      </c>
      <c r="DX200" s="102">
        <f t="shared" ca="1" si="385"/>
        <v>0</v>
      </c>
      <c r="DY200" s="111">
        <f t="shared" ca="1" si="386"/>
        <v>24</v>
      </c>
      <c r="DZ200" s="111">
        <f t="shared" ca="1" si="387"/>
        <v>0</v>
      </c>
      <c r="EA200" s="111">
        <f t="shared" ca="1" si="388"/>
        <v>0</v>
      </c>
      <c r="EB200" s="111">
        <f t="shared" ref="EB200:EB263" ca="1" si="420">IF($CE200=1,0,IF($CE200=2,DZ200,EA200))</f>
        <v>0</v>
      </c>
      <c r="EF200" s="111">
        <f t="shared" ca="1" si="389"/>
        <v>1596.2559999999999</v>
      </c>
      <c r="EG200" s="111">
        <f t="shared" ca="1" si="390"/>
        <v>0</v>
      </c>
      <c r="EH200" s="111">
        <f t="shared" ca="1" si="391"/>
        <v>0</v>
      </c>
      <c r="EI200" s="111">
        <f t="shared" ca="1" si="392"/>
        <v>24</v>
      </c>
      <c r="EK200" s="111">
        <f t="shared" ca="1" si="393"/>
        <v>24</v>
      </c>
      <c r="EL200" s="111">
        <f t="shared" ca="1" si="394"/>
        <v>0</v>
      </c>
      <c r="EM200" s="111">
        <f t="shared" ca="1" si="395"/>
        <v>0</v>
      </c>
      <c r="EN200" s="111">
        <f t="shared" ca="1" si="396"/>
        <v>0</v>
      </c>
      <c r="EP200" s="111">
        <f ca="1">IF($BV200=0,0,IF($CC200=0,VLOOKUP('Time Series Data'!$AM200,'Coincident Peak'!$D$5:$I$16,3),BatteryPower))</f>
        <v>0</v>
      </c>
      <c r="EQ200" s="111">
        <f t="shared" ca="1" si="397"/>
        <v>1596.2559999999999</v>
      </c>
      <c r="ER200" s="111">
        <f t="shared" ca="1" si="398"/>
        <v>0</v>
      </c>
      <c r="ES200" s="111">
        <f t="shared" ca="1" si="399"/>
        <v>0</v>
      </c>
      <c r="EU200" s="111">
        <f ca="1">IF($BV200=0,0,IF($CC200=0,VLOOKUP('Time Series Data'!$AM200,'Coincident Peak'!$D$5:$I$16,3),BatteryPower))</f>
        <v>0</v>
      </c>
      <c r="EV200" s="111">
        <f t="shared" ca="1" si="400"/>
        <v>24</v>
      </c>
      <c r="EX200" s="111">
        <f t="shared" ca="1" si="401"/>
        <v>0</v>
      </c>
      <c r="EY200" s="111">
        <f t="shared" ref="EY200:EY263" ca="1" si="421">IF(EX200=0,$AV200,0)</f>
        <v>0</v>
      </c>
      <c r="EZ200" s="111">
        <f t="shared" ca="1" si="402"/>
        <v>1596.2559999999999</v>
      </c>
      <c r="FA200" s="111">
        <f t="shared" ca="1" si="403"/>
        <v>0</v>
      </c>
      <c r="FB200" s="111">
        <f t="shared" ref="FB200:FB263" ca="1" si="422">IF($CE200=1,0,IF($CE200=2,EZ200,FA200))</f>
        <v>0</v>
      </c>
      <c r="FD200" s="111">
        <f t="shared" ca="1" si="404"/>
        <v>0</v>
      </c>
      <c r="FE200" s="111">
        <f t="shared" ref="FE200:FE263" ca="1" si="423">EY200</f>
        <v>0</v>
      </c>
      <c r="FF200" s="188">
        <f t="shared" ca="1" si="405"/>
        <v>24</v>
      </c>
      <c r="FH200" s="111">
        <f t="shared" ca="1" si="406"/>
        <v>0</v>
      </c>
      <c r="FI200" s="111">
        <f t="shared" ca="1" si="407"/>
        <v>1596.2559999999999</v>
      </c>
      <c r="FJ200" s="111">
        <f t="shared" ca="1" si="408"/>
        <v>0</v>
      </c>
      <c r="FK200" s="111">
        <f t="shared" ref="FK200:FK263" ca="1" si="424">IF($CE200=1,0,IF($CE200=2,FI200,FJ200))</f>
        <v>0</v>
      </c>
      <c r="FL200" s="111">
        <f t="shared" ca="1" si="409"/>
        <v>24</v>
      </c>
      <c r="FN200" s="111">
        <f t="shared" ca="1" si="410"/>
        <v>0</v>
      </c>
      <c r="FO200" s="111">
        <f t="shared" ca="1" si="411"/>
        <v>24</v>
      </c>
      <c r="FP200" s="111">
        <f t="shared" ca="1" si="412"/>
        <v>0</v>
      </c>
      <c r="FQ200" s="111">
        <f t="shared" ca="1" si="413"/>
        <v>0</v>
      </c>
      <c r="FR200" s="111">
        <f t="shared" ref="FR200:FR263" ca="1" si="425">IF($CE200=1,0,IF($CE200=2,FP200,FQ200))</f>
        <v>0</v>
      </c>
      <c r="FT200" s="111">
        <f t="shared" ca="1" si="414"/>
        <v>0</v>
      </c>
    </row>
    <row r="201" spans="1:176" x14ac:dyDescent="0.2">
      <c r="A201" s="77"/>
      <c r="B201" s="77">
        <f t="shared" si="320"/>
        <v>43474.083333333336</v>
      </c>
      <c r="C201" s="112">
        <f t="shared" si="321"/>
        <v>43474</v>
      </c>
      <c r="D201" s="106">
        <f t="shared" si="415"/>
        <v>7773</v>
      </c>
      <c r="E201" s="469">
        <v>1</v>
      </c>
      <c r="F201" s="469">
        <v>9</v>
      </c>
      <c r="G201" s="110">
        <v>2</v>
      </c>
      <c r="H201" s="110">
        <f t="shared" si="322"/>
        <v>3</v>
      </c>
      <c r="I201" s="110" cm="1">
        <f t="array" ref="I201">INDEX(Values!$V$6:$AG$29,'Time Series Data'!G201+1,'Time Series Data'!E201)</f>
        <v>1</v>
      </c>
      <c r="J201" s="113">
        <v>194.5</v>
      </c>
      <c r="K201" s="108">
        <v>7773</v>
      </c>
      <c r="L201" s="108">
        <v>0</v>
      </c>
      <c r="M201">
        <v>0</v>
      </c>
      <c r="N201">
        <v>0</v>
      </c>
      <c r="O201">
        <v>0</v>
      </c>
      <c r="P201">
        <v>95</v>
      </c>
      <c r="T201" s="185">
        <f t="shared" si="323"/>
        <v>0</v>
      </c>
      <c r="U201" s="185">
        <f t="shared" si="324"/>
        <v>0</v>
      </c>
      <c r="V201" s="102">
        <f t="shared" si="325"/>
        <v>7773</v>
      </c>
      <c r="W201">
        <f>IF(V201+O201&gt;VLOOKUP(E201,'Coincident Peak'!$C$22:$I$33,7),0,1)</f>
        <v>1</v>
      </c>
      <c r="X201" s="421">
        <f>IF((AND(E201=MONTH(VLOOKUP('Time Series Data'!E201,'Coincident Peak'!$C$5:$D$16,2)),F201=DAY(VLOOKUP('Time Series Data'!E201,'Coincident Peak'!$C$5:$D$16,2)),IF(AND(G201&lt;=HOUR(VLOOKUP('Time Series Data'!E201,'Coincident Peak'!$C$5:$E$16,3))+Values!$E$5,G201&gt;=HOUR(VLOOKUP('Time Series Data'!E201,'Coincident Peak'!$C$5:$E$16,3))-Values!$E$5),"TRUE","FALSE"))),BatteryPower,0)</f>
        <v>0</v>
      </c>
      <c r="Y201" s="185">
        <f>IF((AND(E201=MONTH(VLOOKUP('Time Series Data'!E201,'Coincident Peak'!$C$5:$D$16,2)),F201=DAY(VLOOKUP('Time Series Data'!E201,'Coincident Peak'!$C$5:$D$16,2)))),0,N201)</f>
        <v>0</v>
      </c>
      <c r="Z201" s="185">
        <f>IF((AND(E201=MONTH(VLOOKUP('Time Series Data'!E201,'Coincident Peak'!$C$5:$D$16,2)),F201=DAY(VLOOKUP('Time Series Data'!E201,'Coincident Peak'!$C$5:$D$16,2)),IF(AND(G201&lt;=HOUR(VLOOKUP('Time Series Data'!E201,'Coincident Peak'!$C$5:$E$16,3))+Values!$E$5,G201&gt;=HOUR(VLOOKUP('Time Series Data'!E201,'Coincident Peak'!$C$5:$E$16,3))-Values!$E$5),"TRUE","FALSE"))),BatteryPower,Y201)</f>
        <v>0</v>
      </c>
      <c r="AA201" s="185">
        <f>IF((AND(E201=MONTH(VLOOKUP('Time Series Data'!E201,'Coincident Peak'!$C$5:$D$16,2)),F201=DAY(VLOOKUP('Time Series Data'!E201,'Coincident Peak'!$C$5:$D$16,2))-1)),VLOOKUP(E201,'Coincident Peak'!$C$5:$N$16,11)*Z201,Z201)</f>
        <v>0</v>
      </c>
      <c r="AB201" s="185">
        <f>IF((AND(E201=MONTH(VLOOKUP('Time Series Data'!E201,'Coincident Peak'!$C$5:$D$16,2)),F201=DAY(VLOOKUP('Time Series Data'!E201,'Coincident Peak'!$C$5:$D$16,2))+1)),VLOOKUP(E201,'Coincident Peak'!$C$5:$N$16,12)*AA201,AA201)</f>
        <v>0</v>
      </c>
      <c r="AC201" s="185">
        <f>IF((AND(E201=MONTH(VLOOKUP('Time Series Data'!E201,'Coincident Peak'!$C$5:$D$16,2)),F201=DAY(VLOOKUP('Time Series Data'!E201,'Coincident Peak'!$C$5:$D$16,2)))),0,O201)</f>
        <v>0</v>
      </c>
      <c r="AD201" s="185">
        <f>IF((AND(E201=MONTH(VLOOKUP('Time Series Data'!E201,'Coincident Peak'!$C$5:$D$16,2)),F201=DAY(VLOOKUP('Time Series Data'!E201,'Coincident Peak'!$C$5:$D$16,2))-1)),VLOOKUP(E201,'Coincident Peak'!$C$5:$N$16,11)*AC201,AC201)</f>
        <v>0</v>
      </c>
      <c r="AE201" s="185">
        <f>IF((AND(E201=MONTH(VLOOKUP('Time Series Data'!E201,'Coincident Peak'!$C$5:$D$16,2)),F201=DAY(VLOOKUP('Time Series Data'!E201,'Coincident Peak'!$C$5:$D$16,2))+1)),VLOOKUP(E201,'Coincident Peak'!$C$5:$N$16,12)*AD201,AD201)</f>
        <v>0</v>
      </c>
      <c r="AF201" s="102">
        <f t="shared" si="326"/>
        <v>7773</v>
      </c>
      <c r="AG201" s="185">
        <f>IF((AND(E201=MONTH(VLOOKUP('Time Series Data'!E201,'Coincident Peak'!$C$5:$D$16,2)),F201=DAY(VLOOKUP('Time Series Data'!E201,'Coincident Peak'!$C$5:$D$16,2)))),U201,O201)</f>
        <v>0</v>
      </c>
      <c r="AH201" s="102">
        <f t="shared" si="416"/>
        <v>7773</v>
      </c>
      <c r="AL201" s="108">
        <v>194</v>
      </c>
      <c r="AM201" s="116">
        <f t="shared" ca="1" si="327"/>
        <v>43660</v>
      </c>
      <c r="AN201" s="110">
        <f t="shared" ca="1" si="328"/>
        <v>0</v>
      </c>
      <c r="AO201" s="111">
        <f t="shared" ca="1" si="329"/>
        <v>0</v>
      </c>
      <c r="AP201" s="111">
        <f t="shared" ca="1" si="330"/>
        <v>0</v>
      </c>
      <c r="AQ201" s="111">
        <f t="shared" ca="1" si="331"/>
        <v>0</v>
      </c>
      <c r="AR201" s="205">
        <f t="shared" ca="1" si="332"/>
        <v>4488.9472020000012</v>
      </c>
      <c r="AS201" s="111">
        <f t="shared" ca="1" si="333"/>
        <v>2515.2689756330083</v>
      </c>
      <c r="AT201" s="111">
        <f ca="1">IF(ISNA(MATCH(AM201,'Coincident Peak'!$D$5:$D$16,0))=TRUE,0,SUMIFS($O$7:$O$8790,$F$7:$F$8790,DAY(AM201),$E$7:$E$8790,MONTH(AM201),$G$7:$G$8790,"&lt;"&amp;HOUR(VLOOKUP(AM201,'Coincident Peak'!$D$5:$E$16,2))-Values!$E$5))</f>
        <v>0</v>
      </c>
      <c r="AU201" s="111">
        <f t="shared" ca="1" si="334"/>
        <v>0</v>
      </c>
      <c r="AV201" s="102">
        <f t="shared" ca="1" si="335"/>
        <v>0</v>
      </c>
      <c r="AW201" s="102">
        <f t="shared" ca="1" si="336"/>
        <v>0</v>
      </c>
      <c r="AX201" s="102">
        <f t="shared" ca="1" si="337"/>
        <v>0</v>
      </c>
      <c r="AY201" s="102">
        <f ca="1">IF(IF(ISNA(MATCH(AM201,'Coincident Peak'!$D$5:$D$16,0))=TRUE,0,SUMIFS($O$7:$O$8790,$F$7:$F$8790,DAY(AM201),$E$7:$E$8790,MONTH(AM201),$G$7:$G$8790,"&lt;"&amp;HOUR(VLOOKUP(AM201,'Coincident Peak'!$D$5:$E$16,2))-Values!$E$5,$I$7:$I$8790,1))*Rndtrp_eff&gt;Effective_Battery_Capacity,Effective_Battery_Capacity,IF(ISNA(MATCH(AM201,'Coincident Peak'!$D$5:$D$16,0))=TRUE,0,SUMIFS($O$7:$O$8790,$F$7:$F$8790,DAY(AM201),$E$7:$E$8790,MONTH(AM201),$G$7:$G$8790,"&lt;"&amp;HOUR(VLOOKUP(AM201,'Coincident Peak'!$D$5:$E$16,2))-Values!$E$5,$I$7:$I$8790,1)))</f>
        <v>0</v>
      </c>
      <c r="AZ201" s="102">
        <f t="shared" ca="1" si="338"/>
        <v>0</v>
      </c>
      <c r="BA201" s="102">
        <f t="shared" ca="1" si="339"/>
        <v>0</v>
      </c>
      <c r="BB201" s="102">
        <f t="shared" ca="1" si="340"/>
        <v>0</v>
      </c>
      <c r="BD201" s="102">
        <f t="shared" ca="1" si="341"/>
        <v>0</v>
      </c>
      <c r="BE201" s="102">
        <f t="shared" ca="1" si="342"/>
        <v>0</v>
      </c>
      <c r="BF201" s="102">
        <f t="shared" ca="1" si="343"/>
        <v>0</v>
      </c>
      <c r="BG201" s="102">
        <f ca="1">IF(IF(ISNA(MATCH(AM201,'Coincident Peak'!$D$5:$D$16,0))=TRUE,0,SUMIFS($O$7:$O$8790,$F$7:$F$8790,DAY(AM201),$E$7:$E$8790,MONTH(AM201),$G$7:$G$8790,"&lt;"&amp;HOUR(VLOOKUP(AM201,'Coincident Peak'!$D$5:$E$16,2))-Values!$E$5,$I$7:$I$8790,0))&gt;(Effective_Battery_Capacity/Rndtrp_eff),(Effective_Battery_Capacity/Rndtrp_eff),IF(ISNA(MATCH(AM201,'Coincident Peak'!$D$5:$D$16,0))=TRUE,0,SUMIFS($O$7:$O$8790,$F$7:$F$8790,DAY(AM201),$E$7:$E$8790,MONTH(AM201),$G$7:$G$8790,"&lt;"&amp;HOUR(VLOOKUP(AM201,'Coincident Peak'!$D$5:$E$16,2))-Values!$E$5,$I$7:$I$8790,0)))</f>
        <v>0</v>
      </c>
      <c r="BH201" s="102">
        <f ca="1">IF((IF(ISNA(MATCH(AM201,'Coincident Peak'!$D$5:$D$16,0))=TRUE,0,SUMIFS($O$7:$O$8790,$F$7:$F$8790,DAY(AM201),$E$7:$E$8790,MONTH(AM201),$G$7:$G$8790,"&lt;"&amp;HOUR(VLOOKUP(AM201,'Coincident Peak'!$D$5:$E$16,2))-Values!$E$5)))&gt;(Effective_Battery_Capacity/Rndtrp_eff),(Effective_Battery_Capacity/Rndtrp_eff),(IF(ISNA(MATCH(AM201,'Coincident Peak'!$D$5:$D$16,0))=TRUE,0,SUMIFS($O$7:$O$8790,$F$7:$F$8790,DAY(AM201),$E$7:$E$8790,MONTH(AM201),$G$7:$G$8790,"&lt;"&amp;HOUR(VLOOKUP(AM201,'Coincident Peak'!$D$5:$E$16,2))-Values!$E$5))))</f>
        <v>0</v>
      </c>
      <c r="BI201" s="206">
        <f t="shared" ca="1" si="344"/>
        <v>0</v>
      </c>
      <c r="BJ201" s="206">
        <f t="shared" ca="1" si="345"/>
        <v>0</v>
      </c>
      <c r="BK201" s="102">
        <f>IF(WholesaleEnergyCost_2&gt;PPACostPerKWh,(IF((SUMIFS('Time Series Data'!$AG$7:$AG$8790,'Time Series Data'!$I$7:$I$8790,1,$F$7:$F$8790,DAY(AM201),$E$7:$E$8790,MONTH(AM201))-BP201)&gt;(Effective_Battery_Capacity/Rndtrp_eff),(Effective_Battery_Capacity/Rndtrp_eff),(SUMIFS('Time Series Data'!$AG$7:$AG$8790,'Time Series Data'!$I$7:$I$8790,1,$F$7:$F$8790,DAY(AM201),$E$7:$E$8790,MONTH(AM201))))-BP201),0)</f>
        <v>0</v>
      </c>
      <c r="BL201" s="102">
        <f t="shared" ca="1" si="346"/>
        <v>0</v>
      </c>
      <c r="BM201" s="102">
        <f ca="1">SUMIFS('Time Series Data'!$AG$7:$AG$8790,$F$7:$F$8790,DAY(AM201),$E$7:$E$8790,MONTH(AM201),'Time Series Data'!$I$7:$I$8790,1)-BL201-BP201</f>
        <v>2890.7682020000002</v>
      </c>
      <c r="BN201" s="102">
        <f ca="1">SUMIFS('Time Series Data'!$AG$7:$AG$8790,'Time Series Data'!$I$7:$I$8790,0,$F$7:$F$8790,DAY(AM201),$E$7:$E$8790,MONTH(AM201))-BQ201</f>
        <v>1598.1790000000001</v>
      </c>
      <c r="BO201" s="102">
        <f ca="1">IF((IF(ISNA(MATCH(AM201,'Coincident Peak'!$D$5:$D$16,0))=TRUE,0,SUMIFS($U$7:$U$8790,$F$7:$F$8790,DAY(AM201),$E$7:$E$8790,MONTH(AM201),$G$7:$G$8790,"&lt;"&amp;HOUR(VLOOKUP(AM201,'Coincident Peak'!$D$5:$E$16,2))-Values!$E$5)))&gt;(Effective_Battery_Capacity/Rndtrp_eff),(Effective_Battery_Capacity/Rndtrp_eff),(IF(ISNA(MATCH(AM201,'Coincident Peak'!$D$5:$D$16,0))=TRUE,0,SUMIFS($U$7:$U$8790,$F$7:$F$8790,DAY(AM201),$E$7:$E$8790,MONTH(AM201),$G$7:$G$8790,"&lt;"&amp;HOUR(VLOOKUP(AM201,'Coincident Peak'!$D$5:$E$16,2))-Values!$E$5))))</f>
        <v>0</v>
      </c>
      <c r="BP201" s="102">
        <f>IF(WholesaleEnergyCost_2&gt;PPACostPerKWh,(IF((IF(ISNA(MATCH(AM201,'Coincident Peak'!$D$5:$D$16,0))=TRUE,0,SUMIFS($U$7:$U$8790,$F$7:$F$8790,DAY(AM201),$E$7:$E$8790,MONTH(AM201),$G$7:$G$8790,"&lt;"&amp;HOUR(VLOOKUP(AM201,'Coincident Peak'!$D$5:$E$16,2))-Values!$E$5,$I$7:$I$8790,1)))&gt;(Effective_Battery_Capacity/Rndtrp_eff),(Effective_Battery_Capacity/Rndtrp_eff),(IF(ISNA(MATCH(AM201,'Coincident Peak'!$D$5:$D$16,0))=TRUE,0,SUMIFS($U$7:$U$8790,$F$7:$F$8790,DAY(AM201),$E$7:$E$8790,MONTH(AM201),$G$7:$G$8790,"&lt;"&amp;HOUR(VLOOKUP(AM201,'Coincident Peak'!$D$5:$E$16,2))-Values!$E$5,$I$7:$I$8790,1))))),0)</f>
        <v>0</v>
      </c>
      <c r="BQ201" s="102">
        <f>IF(WholesaleEnergyCost_1&gt;PPACostPerKWh,(IF((IF(ISNA(MATCH(AM201,'Coincident Peak'!$D$5:$D$16,0))=TRUE,0,SUMIFS($U$7:$U$8790,$F$7:$F$8790,DAY(AM201),$E$7:$E$8790,MONTH(AM201),$G$7:$G$8790,"&lt;"&amp;HOUR(VLOOKUP(AM201,'Coincident Peak'!$D$5:$E$16,2))-Values!$E$5,$I$7:$I$8790,0)))&gt;(Effective_Battery_Capacity/Rndtrp_eff),(Effective_Battery_Capacity/Rndtrp_eff),(IF(ISNA(MATCH(AM201,'Coincident Peak'!$D$5:$D$16,0))=TRUE,0,SUMIFS($U$7:$U$8790,$F$7:$F$8790,DAY(AM201),$E$7:$E$8790,MONTH(AM201),$G$7:$G$8790,"&lt;"&amp;HOUR(VLOOKUP(AM201,'Coincident Peak'!$D$5:$E$16,2))-Values!$E$5,$I$7:$I$8790,0))))),0)</f>
        <v>0</v>
      </c>
      <c r="BR201" s="102">
        <f t="shared" ca="1" si="347"/>
        <v>0</v>
      </c>
      <c r="BS201" s="102">
        <f t="shared" ca="1" si="348"/>
        <v>1834.5577080440958</v>
      </c>
      <c r="BT201" s="102">
        <f t="shared" ca="1" si="349"/>
        <v>0</v>
      </c>
      <c r="BU201" s="102"/>
      <c r="BV201" s="110">
        <f ca="1">IF(ISNA(MATCH(AM201,'Coincident Peak'!$D$5:$D$16,0))=TRUE,0,1)</f>
        <v>0</v>
      </c>
      <c r="BW201" s="114">
        <f t="shared" ca="1" si="350"/>
        <v>0</v>
      </c>
      <c r="BX201" s="114">
        <f t="shared" ca="1" si="351"/>
        <v>0</v>
      </c>
      <c r="BY201" s="114">
        <f t="shared" ca="1" si="352"/>
        <v>0</v>
      </c>
      <c r="BZ201" s="114">
        <f t="shared" ca="1" si="353"/>
        <v>0</v>
      </c>
      <c r="CA201" s="114">
        <f t="shared" ca="1" si="354"/>
        <v>0</v>
      </c>
      <c r="CB201" s="110">
        <f t="shared" ca="1" si="355"/>
        <v>1</v>
      </c>
      <c r="CC201" s="110">
        <f t="shared" ca="1" si="356"/>
        <v>1</v>
      </c>
      <c r="CD201" s="110">
        <f ca="1">IF(ISNA(MATCH(AM201,'Coincident Peak'!$D$5:$D$16,0))=TRUE,1,0)</f>
        <v>1</v>
      </c>
      <c r="CE201" s="110">
        <f ca="1">VLOOKUP(MONTH($AM201),'Value Stacking Basis'!$B$38:$D$49,3)</f>
        <v>3</v>
      </c>
      <c r="CF201">
        <f ca="1">VLOOKUP(MONTH($AM201),'Value Stacking Basis'!$B$38:$F$49,5)</f>
        <v>2</v>
      </c>
      <c r="CG201" s="110">
        <f t="shared" ca="1" si="357"/>
        <v>1</v>
      </c>
      <c r="CK201" s="111">
        <f t="shared" ca="1" si="358"/>
        <v>2515.2689756330083</v>
      </c>
      <c r="CL201" s="111">
        <f t="shared" ca="1" si="359"/>
        <v>1596.2559999999999</v>
      </c>
      <c r="CM201" s="111">
        <f t="shared" ca="1" si="360"/>
        <v>0</v>
      </c>
      <c r="CN201" s="111">
        <f t="shared" ca="1" si="361"/>
        <v>0</v>
      </c>
      <c r="CO201" s="111">
        <f t="shared" ca="1" si="362"/>
        <v>24</v>
      </c>
      <c r="CQ201" s="111">
        <f t="shared" ca="1" si="363"/>
        <v>24</v>
      </c>
      <c r="CR201" s="111">
        <f t="shared" ca="1" si="364"/>
        <v>0</v>
      </c>
      <c r="CS201" s="111">
        <f t="shared" ca="1" si="365"/>
        <v>0</v>
      </c>
      <c r="CT201" s="111">
        <f t="shared" ca="1" si="366"/>
        <v>0</v>
      </c>
      <c r="CU201" s="111">
        <f t="shared" ca="1" si="367"/>
        <v>0</v>
      </c>
      <c r="CW201" s="205">
        <f t="array" aca="1" ref="CW201" ca="1">IF($BV201=0,0,IF($CB201=0,INDEX('Time Series Data'!N$7:N$8790,MATCH(1,(MONTH($AM201)='Time Series Data'!$E$7:$E$8790)*(DAY($AM201)='Time Series Data'!$F$7:$F$8790)*(HOUR(VLOOKUP('Time Series Data'!$AM201,'Coincident Peak'!$D$5:$I$16,2))='Time Series Data'!$G$7:$G$8790),0)),IF(($AT201*Rndtrp_eff)&gt;Effective_Battery_Capacity,BatteryPower,(($AT201*Rndtrp_eff)/Effective_Battery_Capacity)*BatteryPower)))</f>
        <v>0</v>
      </c>
      <c r="CX201" s="111">
        <f t="shared" ca="1" si="368"/>
        <v>2515.2689756330083</v>
      </c>
      <c r="CY201" s="111">
        <f t="shared" ca="1" si="369"/>
        <v>1596.2559999999999</v>
      </c>
      <c r="CZ201" s="111">
        <f t="shared" ca="1" si="370"/>
        <v>0</v>
      </c>
      <c r="DA201" s="111">
        <f t="shared" ca="1" si="371"/>
        <v>0</v>
      </c>
      <c r="DC201" s="205">
        <f t="array" aca="1" ref="DC201" ca="1">IF($BV201=0,0,IF($CB201=0,INDEX('Time Series Data'!N$7:N$8790,MATCH(1,(MONTH($AM201)='Time Series Data'!$E$7:$E$8790)*(DAY($AM201)='Time Series Data'!$F$7:$F$8790)*(HOUR(VLOOKUP('Time Series Data'!$AM201,'Coincident Peak'!$D$5:$I$16,2))='Time Series Data'!$G$7:$G$8790),0)),IF(($AT201*Rndtrp_eff)&gt;Effective_Battery_Capacity,BatteryPower,(($AT201*Rndtrp_eff)/Effective_Battery_Capacity)*BatteryPower)))</f>
        <v>0</v>
      </c>
      <c r="DD201" s="111">
        <f t="shared" ca="1" si="372"/>
        <v>24</v>
      </c>
      <c r="DF201" s="102">
        <f t="shared" ca="1" si="373"/>
        <v>0</v>
      </c>
      <c r="DG201" s="206">
        <f t="shared" ca="1" si="417"/>
        <v>0</v>
      </c>
      <c r="DH201" s="206">
        <f t="shared" ca="1" si="374"/>
        <v>2515.2689756330083</v>
      </c>
      <c r="DI201" s="205">
        <f t="shared" ca="1" si="375"/>
        <v>1596.2559999999999</v>
      </c>
      <c r="DJ201" s="205">
        <f t="shared" ca="1" si="376"/>
        <v>0</v>
      </c>
      <c r="DK201" s="205">
        <f t="shared" ca="1" si="377"/>
        <v>0</v>
      </c>
      <c r="DM201" s="102">
        <f t="shared" ca="1" si="378"/>
        <v>0</v>
      </c>
      <c r="DN201" s="102">
        <f t="shared" ca="1" si="418"/>
        <v>0</v>
      </c>
      <c r="DO201" s="102">
        <f t="shared" ca="1" si="379"/>
        <v>2515.2689756330083</v>
      </c>
      <c r="DP201" s="102">
        <f t="shared" ca="1" si="380"/>
        <v>24</v>
      </c>
      <c r="DR201" s="102">
        <f t="shared" ca="1" si="381"/>
        <v>0</v>
      </c>
      <c r="DS201" s="111">
        <f t="shared" ca="1" si="382"/>
        <v>1596.2559999999999</v>
      </c>
      <c r="DT201" s="111">
        <f t="shared" ca="1" si="383"/>
        <v>0</v>
      </c>
      <c r="DU201" s="111">
        <f t="shared" ca="1" si="419"/>
        <v>0</v>
      </c>
      <c r="DV201" s="111">
        <f t="shared" ca="1" si="384"/>
        <v>24</v>
      </c>
      <c r="DX201" s="102">
        <f t="shared" ca="1" si="385"/>
        <v>0</v>
      </c>
      <c r="DY201" s="111">
        <f t="shared" ca="1" si="386"/>
        <v>24</v>
      </c>
      <c r="DZ201" s="111">
        <f t="shared" ca="1" si="387"/>
        <v>0</v>
      </c>
      <c r="EA201" s="111">
        <f t="shared" ca="1" si="388"/>
        <v>0</v>
      </c>
      <c r="EB201" s="111">
        <f t="shared" ca="1" si="420"/>
        <v>0</v>
      </c>
      <c r="EF201" s="111">
        <f t="shared" ca="1" si="389"/>
        <v>1596.2559999999999</v>
      </c>
      <c r="EG201" s="111">
        <f t="shared" ca="1" si="390"/>
        <v>0</v>
      </c>
      <c r="EH201" s="111">
        <f t="shared" ca="1" si="391"/>
        <v>0</v>
      </c>
      <c r="EI201" s="111">
        <f t="shared" ca="1" si="392"/>
        <v>24</v>
      </c>
      <c r="EK201" s="111">
        <f t="shared" ca="1" si="393"/>
        <v>24</v>
      </c>
      <c r="EL201" s="111">
        <f t="shared" ca="1" si="394"/>
        <v>0</v>
      </c>
      <c r="EM201" s="111">
        <f t="shared" ca="1" si="395"/>
        <v>0</v>
      </c>
      <c r="EN201" s="111">
        <f t="shared" ca="1" si="396"/>
        <v>0</v>
      </c>
      <c r="EP201" s="111">
        <f ca="1">IF($BV201=0,0,IF($CC201=0,VLOOKUP('Time Series Data'!$AM201,'Coincident Peak'!$D$5:$I$16,3),BatteryPower))</f>
        <v>0</v>
      </c>
      <c r="EQ201" s="111">
        <f t="shared" ca="1" si="397"/>
        <v>1596.2559999999999</v>
      </c>
      <c r="ER201" s="111">
        <f t="shared" ca="1" si="398"/>
        <v>0</v>
      </c>
      <c r="ES201" s="111">
        <f t="shared" ca="1" si="399"/>
        <v>0</v>
      </c>
      <c r="EU201" s="111">
        <f ca="1">IF($BV201=0,0,IF($CC201=0,VLOOKUP('Time Series Data'!$AM201,'Coincident Peak'!$D$5:$I$16,3),BatteryPower))</f>
        <v>0</v>
      </c>
      <c r="EV201" s="111">
        <f t="shared" ca="1" si="400"/>
        <v>24</v>
      </c>
      <c r="EX201" s="111">
        <f t="shared" ca="1" si="401"/>
        <v>0</v>
      </c>
      <c r="EY201" s="111">
        <f t="shared" ca="1" si="421"/>
        <v>0</v>
      </c>
      <c r="EZ201" s="111">
        <f t="shared" ca="1" si="402"/>
        <v>1596.2559999999999</v>
      </c>
      <c r="FA201" s="111">
        <f t="shared" ca="1" si="403"/>
        <v>0</v>
      </c>
      <c r="FB201" s="111">
        <f t="shared" ca="1" si="422"/>
        <v>0</v>
      </c>
      <c r="FD201" s="111">
        <f t="shared" ca="1" si="404"/>
        <v>0</v>
      </c>
      <c r="FE201" s="111">
        <f t="shared" ca="1" si="423"/>
        <v>0</v>
      </c>
      <c r="FF201" s="188">
        <f t="shared" ca="1" si="405"/>
        <v>24</v>
      </c>
      <c r="FH201" s="111">
        <f t="shared" ca="1" si="406"/>
        <v>0</v>
      </c>
      <c r="FI201" s="111">
        <f t="shared" ca="1" si="407"/>
        <v>1596.2559999999999</v>
      </c>
      <c r="FJ201" s="111">
        <f t="shared" ca="1" si="408"/>
        <v>0</v>
      </c>
      <c r="FK201" s="111">
        <f t="shared" ca="1" si="424"/>
        <v>0</v>
      </c>
      <c r="FL201" s="111">
        <f t="shared" ca="1" si="409"/>
        <v>24</v>
      </c>
      <c r="FN201" s="111">
        <f t="shared" ca="1" si="410"/>
        <v>0</v>
      </c>
      <c r="FO201" s="111">
        <f t="shared" ca="1" si="411"/>
        <v>24</v>
      </c>
      <c r="FP201" s="111">
        <f t="shared" ca="1" si="412"/>
        <v>0</v>
      </c>
      <c r="FQ201" s="111">
        <f t="shared" ca="1" si="413"/>
        <v>0</v>
      </c>
      <c r="FR201" s="111">
        <f t="shared" ca="1" si="425"/>
        <v>0</v>
      </c>
      <c r="FT201" s="111">
        <f t="shared" ca="1" si="414"/>
        <v>0</v>
      </c>
    </row>
    <row r="202" spans="1:176" x14ac:dyDescent="0.2">
      <c r="A202" s="77"/>
      <c r="B202" s="77">
        <f t="shared" si="320"/>
        <v>43474.125</v>
      </c>
      <c r="C202" s="112">
        <f t="shared" si="321"/>
        <v>43474</v>
      </c>
      <c r="D202" s="106">
        <f t="shared" si="415"/>
        <v>7892</v>
      </c>
      <c r="E202" s="469">
        <v>1</v>
      </c>
      <c r="F202" s="469">
        <v>9</v>
      </c>
      <c r="G202" s="110">
        <v>3</v>
      </c>
      <c r="H202" s="110">
        <f t="shared" si="322"/>
        <v>3</v>
      </c>
      <c r="I202" s="110" cm="1">
        <f t="array" ref="I202">INDEX(Values!$V$6:$AG$29,'Time Series Data'!G202+1,'Time Series Data'!E202)</f>
        <v>1</v>
      </c>
      <c r="J202" s="113">
        <v>195.5</v>
      </c>
      <c r="K202" s="108">
        <v>7892</v>
      </c>
      <c r="L202" s="108">
        <v>0</v>
      </c>
      <c r="M202">
        <v>0</v>
      </c>
      <c r="N202">
        <v>0</v>
      </c>
      <c r="O202">
        <v>0</v>
      </c>
      <c r="P202">
        <v>95</v>
      </c>
      <c r="T202" s="185">
        <f t="shared" si="323"/>
        <v>0</v>
      </c>
      <c r="U202" s="185">
        <f t="shared" si="324"/>
        <v>0</v>
      </c>
      <c r="V202" s="102">
        <f t="shared" si="325"/>
        <v>7892</v>
      </c>
      <c r="W202">
        <f>IF(V202+O202&gt;VLOOKUP(E202,'Coincident Peak'!$C$22:$I$33,7),0,1)</f>
        <v>1</v>
      </c>
      <c r="X202" s="421">
        <f>IF((AND(E202=MONTH(VLOOKUP('Time Series Data'!E202,'Coincident Peak'!$C$5:$D$16,2)),F202=DAY(VLOOKUP('Time Series Data'!E202,'Coincident Peak'!$C$5:$D$16,2)),IF(AND(G202&lt;=HOUR(VLOOKUP('Time Series Data'!E202,'Coincident Peak'!$C$5:$E$16,3))+Values!$E$5,G202&gt;=HOUR(VLOOKUP('Time Series Data'!E202,'Coincident Peak'!$C$5:$E$16,3))-Values!$E$5),"TRUE","FALSE"))),BatteryPower,0)</f>
        <v>0</v>
      </c>
      <c r="Y202" s="185">
        <f>IF((AND(E202=MONTH(VLOOKUP('Time Series Data'!E202,'Coincident Peak'!$C$5:$D$16,2)),F202=DAY(VLOOKUP('Time Series Data'!E202,'Coincident Peak'!$C$5:$D$16,2)))),0,N202)</f>
        <v>0</v>
      </c>
      <c r="Z202" s="185">
        <f>IF((AND(E202=MONTH(VLOOKUP('Time Series Data'!E202,'Coincident Peak'!$C$5:$D$16,2)),F202=DAY(VLOOKUP('Time Series Data'!E202,'Coincident Peak'!$C$5:$D$16,2)),IF(AND(G202&lt;=HOUR(VLOOKUP('Time Series Data'!E202,'Coincident Peak'!$C$5:$E$16,3))+Values!$E$5,G202&gt;=HOUR(VLOOKUP('Time Series Data'!E202,'Coincident Peak'!$C$5:$E$16,3))-Values!$E$5),"TRUE","FALSE"))),BatteryPower,Y202)</f>
        <v>0</v>
      </c>
      <c r="AA202" s="185">
        <f>IF((AND(E202=MONTH(VLOOKUP('Time Series Data'!E202,'Coincident Peak'!$C$5:$D$16,2)),F202=DAY(VLOOKUP('Time Series Data'!E202,'Coincident Peak'!$C$5:$D$16,2))-1)),VLOOKUP(E202,'Coincident Peak'!$C$5:$N$16,11)*Z202,Z202)</f>
        <v>0</v>
      </c>
      <c r="AB202" s="185">
        <f>IF((AND(E202=MONTH(VLOOKUP('Time Series Data'!E202,'Coincident Peak'!$C$5:$D$16,2)),F202=DAY(VLOOKUP('Time Series Data'!E202,'Coincident Peak'!$C$5:$D$16,2))+1)),VLOOKUP(E202,'Coincident Peak'!$C$5:$N$16,12)*AA202,AA202)</f>
        <v>0</v>
      </c>
      <c r="AC202" s="185">
        <f>IF((AND(E202=MONTH(VLOOKUP('Time Series Data'!E202,'Coincident Peak'!$C$5:$D$16,2)),F202=DAY(VLOOKUP('Time Series Data'!E202,'Coincident Peak'!$C$5:$D$16,2)))),0,O202)</f>
        <v>0</v>
      </c>
      <c r="AD202" s="185">
        <f>IF((AND(E202=MONTH(VLOOKUP('Time Series Data'!E202,'Coincident Peak'!$C$5:$D$16,2)),F202=DAY(VLOOKUP('Time Series Data'!E202,'Coincident Peak'!$C$5:$D$16,2))-1)),VLOOKUP(E202,'Coincident Peak'!$C$5:$N$16,11)*AC202,AC202)</f>
        <v>0</v>
      </c>
      <c r="AE202" s="185">
        <f>IF((AND(E202=MONTH(VLOOKUP('Time Series Data'!E202,'Coincident Peak'!$C$5:$D$16,2)),F202=DAY(VLOOKUP('Time Series Data'!E202,'Coincident Peak'!$C$5:$D$16,2))+1)),VLOOKUP(E202,'Coincident Peak'!$C$5:$N$16,12)*AD202,AD202)</f>
        <v>0</v>
      </c>
      <c r="AF202" s="102">
        <f t="shared" si="326"/>
        <v>7892</v>
      </c>
      <c r="AG202" s="185">
        <f>IF((AND(E202=MONTH(VLOOKUP('Time Series Data'!E202,'Coincident Peak'!$C$5:$D$16,2)),F202=DAY(VLOOKUP('Time Series Data'!E202,'Coincident Peak'!$C$5:$D$16,2)))),U202,O202)</f>
        <v>0</v>
      </c>
      <c r="AH202" s="102">
        <f t="shared" si="416"/>
        <v>7892</v>
      </c>
      <c r="AL202" s="108">
        <v>195</v>
      </c>
      <c r="AM202" s="116">
        <f t="shared" ca="1" si="327"/>
        <v>43661</v>
      </c>
      <c r="AN202" s="110">
        <f t="shared" ca="1" si="328"/>
        <v>1</v>
      </c>
      <c r="AO202" s="111">
        <f t="shared" ca="1" si="329"/>
        <v>0</v>
      </c>
      <c r="AP202" s="111">
        <f t="shared" ca="1" si="330"/>
        <v>0</v>
      </c>
      <c r="AQ202" s="111">
        <f t="shared" ca="1" si="331"/>
        <v>0</v>
      </c>
      <c r="AR202" s="205">
        <f t="shared" ca="1" si="332"/>
        <v>4311.9189999999999</v>
      </c>
      <c r="AS202" s="111">
        <f t="shared" ca="1" si="333"/>
        <v>2741.4845285199999</v>
      </c>
      <c r="AT202" s="111">
        <f ca="1">IF(ISNA(MATCH(AM202,'Coincident Peak'!$D$5:$D$16,0))=TRUE,0,SUMIFS($O$7:$O$8790,$F$7:$F$8790,DAY(AM202),$E$7:$E$8790,MONTH(AM202),$G$7:$G$8790,"&lt;"&amp;HOUR(VLOOKUP(AM202,'Coincident Peak'!$D$5:$E$16,2))-Values!$E$5))</f>
        <v>0</v>
      </c>
      <c r="AU202" s="111">
        <f t="shared" ca="1" si="334"/>
        <v>0</v>
      </c>
      <c r="AV202" s="102">
        <f t="shared" ca="1" si="335"/>
        <v>0</v>
      </c>
      <c r="AW202" s="102">
        <f t="shared" ca="1" si="336"/>
        <v>0</v>
      </c>
      <c r="AX202" s="102">
        <f t="shared" ca="1" si="337"/>
        <v>1161.1640000000002</v>
      </c>
      <c r="AY202" s="102">
        <f ca="1">IF(IF(ISNA(MATCH(AM202,'Coincident Peak'!$D$5:$D$16,0))=TRUE,0,SUMIFS($O$7:$O$8790,$F$7:$F$8790,DAY(AM202),$E$7:$E$8790,MONTH(AM202),$G$7:$G$8790,"&lt;"&amp;HOUR(VLOOKUP(AM202,'Coincident Peak'!$D$5:$E$16,2))-Values!$E$5,$I$7:$I$8790,1))*Rndtrp_eff&gt;Effective_Battery_Capacity,Effective_Battery_Capacity,IF(ISNA(MATCH(AM202,'Coincident Peak'!$D$5:$D$16,0))=TRUE,0,SUMIFS($O$7:$O$8790,$F$7:$F$8790,DAY(AM202),$E$7:$E$8790,MONTH(AM202),$G$7:$G$8790,"&lt;"&amp;HOUR(VLOOKUP(AM202,'Coincident Peak'!$D$5:$E$16,2))-Values!$E$5,$I$7:$I$8790,1)))</f>
        <v>0</v>
      </c>
      <c r="AZ202" s="102">
        <f t="shared" ca="1" si="338"/>
        <v>1161.1640000000002</v>
      </c>
      <c r="BA202" s="102">
        <f t="shared" ca="1" si="339"/>
        <v>1161.1640000000002</v>
      </c>
      <c r="BB202" s="102">
        <f t="shared" ca="1" si="340"/>
        <v>0</v>
      </c>
      <c r="BD202" s="102">
        <f t="shared" ca="1" si="341"/>
        <v>1161.1640000000002</v>
      </c>
      <c r="BE202" s="102">
        <f t="shared" ca="1" si="342"/>
        <v>1834.5577080440958</v>
      </c>
      <c r="BF202" s="102">
        <f t="shared" ca="1" si="343"/>
        <v>0</v>
      </c>
      <c r="BG202" s="102">
        <f ca="1">IF(IF(ISNA(MATCH(AM202,'Coincident Peak'!$D$5:$D$16,0))=TRUE,0,SUMIFS($O$7:$O$8790,$F$7:$F$8790,DAY(AM202),$E$7:$E$8790,MONTH(AM202),$G$7:$G$8790,"&lt;"&amp;HOUR(VLOOKUP(AM202,'Coincident Peak'!$D$5:$E$16,2))-Values!$E$5,$I$7:$I$8790,0))&gt;(Effective_Battery_Capacity/Rndtrp_eff),(Effective_Battery_Capacity/Rndtrp_eff),IF(ISNA(MATCH(AM202,'Coincident Peak'!$D$5:$D$16,0))=TRUE,0,SUMIFS($O$7:$O$8790,$F$7:$F$8790,DAY(AM202),$E$7:$E$8790,MONTH(AM202),$G$7:$G$8790,"&lt;"&amp;HOUR(VLOOKUP(AM202,'Coincident Peak'!$D$5:$E$16,2))-Values!$E$5,$I$7:$I$8790,0)))</f>
        <v>0</v>
      </c>
      <c r="BH202" s="102">
        <f ca="1">IF((IF(ISNA(MATCH(AM202,'Coincident Peak'!$D$5:$D$16,0))=TRUE,0,SUMIFS($O$7:$O$8790,$F$7:$F$8790,DAY(AM202),$E$7:$E$8790,MONTH(AM202),$G$7:$G$8790,"&lt;"&amp;HOUR(VLOOKUP(AM202,'Coincident Peak'!$D$5:$E$16,2))-Values!$E$5)))&gt;(Effective_Battery_Capacity/Rndtrp_eff),(Effective_Battery_Capacity/Rndtrp_eff),(IF(ISNA(MATCH(AM202,'Coincident Peak'!$D$5:$D$16,0))=TRUE,0,SUMIFS($O$7:$O$8790,$F$7:$F$8790,DAY(AM202),$E$7:$E$8790,MONTH(AM202),$G$7:$G$8790,"&lt;"&amp;HOUR(VLOOKUP(AM202,'Coincident Peak'!$D$5:$E$16,2))-Values!$E$5))))</f>
        <v>0</v>
      </c>
      <c r="BI202" s="206">
        <f t="shared" ca="1" si="344"/>
        <v>0</v>
      </c>
      <c r="BJ202" s="206">
        <f t="shared" ca="1" si="345"/>
        <v>0</v>
      </c>
      <c r="BK202" s="102">
        <f>IF(WholesaleEnergyCost_2&gt;PPACostPerKWh,(IF((SUMIFS('Time Series Data'!$AG$7:$AG$8790,'Time Series Data'!$I$7:$I$8790,1,$F$7:$F$8790,DAY(AM202),$E$7:$E$8790,MONTH(AM202))-BP202)&gt;(Effective_Battery_Capacity/Rndtrp_eff),(Effective_Battery_Capacity/Rndtrp_eff),(SUMIFS('Time Series Data'!$AG$7:$AG$8790,'Time Series Data'!$I$7:$I$8790,1,$F$7:$F$8790,DAY(AM202),$E$7:$E$8790,MONTH(AM202))))-BP202),0)</f>
        <v>0</v>
      </c>
      <c r="BL202" s="102">
        <f t="shared" ca="1" si="346"/>
        <v>0</v>
      </c>
      <c r="BM202" s="102">
        <f ca="1">SUMIFS('Time Series Data'!$AG$7:$AG$8790,$F$7:$F$8790,DAY(AM202),$E$7:$E$8790,MONTH(AM202),'Time Series Data'!$I$7:$I$8790,1)-BL202-BP202</f>
        <v>3150.7550000000001</v>
      </c>
      <c r="BN202" s="102">
        <f ca="1">SUMIFS('Time Series Data'!$AG$7:$AG$8790,'Time Series Data'!$I$7:$I$8790,0,$F$7:$F$8790,DAY(AM202),$E$7:$E$8790,MONTH(AM202))-BQ202</f>
        <v>1161.1640000000002</v>
      </c>
      <c r="BO202" s="102">
        <f ca="1">IF((IF(ISNA(MATCH(AM202,'Coincident Peak'!$D$5:$D$16,0))=TRUE,0,SUMIFS($U$7:$U$8790,$F$7:$F$8790,DAY(AM202),$E$7:$E$8790,MONTH(AM202),$G$7:$G$8790,"&lt;"&amp;HOUR(VLOOKUP(AM202,'Coincident Peak'!$D$5:$E$16,2))-Values!$E$5)))&gt;(Effective_Battery_Capacity/Rndtrp_eff),(Effective_Battery_Capacity/Rndtrp_eff),(IF(ISNA(MATCH(AM202,'Coincident Peak'!$D$5:$D$16,0))=TRUE,0,SUMIFS($U$7:$U$8790,$F$7:$F$8790,DAY(AM202),$E$7:$E$8790,MONTH(AM202),$G$7:$G$8790,"&lt;"&amp;HOUR(VLOOKUP(AM202,'Coincident Peak'!$D$5:$E$16,2))-Values!$E$5))))</f>
        <v>0</v>
      </c>
      <c r="BP202" s="102">
        <f>IF(WholesaleEnergyCost_2&gt;PPACostPerKWh,(IF((IF(ISNA(MATCH(AM202,'Coincident Peak'!$D$5:$D$16,0))=TRUE,0,SUMIFS($U$7:$U$8790,$F$7:$F$8790,DAY(AM202),$E$7:$E$8790,MONTH(AM202),$G$7:$G$8790,"&lt;"&amp;HOUR(VLOOKUP(AM202,'Coincident Peak'!$D$5:$E$16,2))-Values!$E$5,$I$7:$I$8790,1)))&gt;(Effective_Battery_Capacity/Rndtrp_eff),(Effective_Battery_Capacity/Rndtrp_eff),(IF(ISNA(MATCH(AM202,'Coincident Peak'!$D$5:$D$16,0))=TRUE,0,SUMIFS($U$7:$U$8790,$F$7:$F$8790,DAY(AM202),$E$7:$E$8790,MONTH(AM202),$G$7:$G$8790,"&lt;"&amp;HOUR(VLOOKUP(AM202,'Coincident Peak'!$D$5:$E$16,2))-Values!$E$5,$I$7:$I$8790,1))))),0)</f>
        <v>0</v>
      </c>
      <c r="BQ202" s="102">
        <f>IF(WholesaleEnergyCost_1&gt;PPACostPerKWh,(IF((IF(ISNA(MATCH(AM202,'Coincident Peak'!$D$5:$D$16,0))=TRUE,0,SUMIFS($U$7:$U$8790,$F$7:$F$8790,DAY(AM202),$E$7:$E$8790,MONTH(AM202),$G$7:$G$8790,"&lt;"&amp;HOUR(VLOOKUP(AM202,'Coincident Peak'!$D$5:$E$16,2))-Values!$E$5,$I$7:$I$8790,0)))&gt;(Effective_Battery_Capacity/Rndtrp_eff),(Effective_Battery_Capacity/Rndtrp_eff),(IF(ISNA(MATCH(AM202,'Coincident Peak'!$D$5:$D$16,0))=TRUE,0,SUMIFS($U$7:$U$8790,$F$7:$F$8790,DAY(AM202),$E$7:$E$8790,MONTH(AM202),$G$7:$G$8790,"&lt;"&amp;HOUR(VLOOKUP(AM202,'Coincident Peak'!$D$5:$E$16,2))-Values!$E$5,$I$7:$I$8790,0))))),0)</f>
        <v>0</v>
      </c>
      <c r="BR202" s="102">
        <f t="shared" ca="1" si="347"/>
        <v>0</v>
      </c>
      <c r="BS202" s="102">
        <f t="shared" ca="1" si="348"/>
        <v>1834.5577080440958</v>
      </c>
      <c r="BT202" s="102">
        <f t="shared" ca="1" si="349"/>
        <v>0</v>
      </c>
      <c r="BU202" s="102"/>
      <c r="BV202" s="110">
        <f ca="1">IF(ISNA(MATCH(AM202,'Coincident Peak'!$D$5:$D$16,0))=TRUE,0,1)</f>
        <v>0</v>
      </c>
      <c r="BW202" s="114">
        <f t="shared" ca="1" si="350"/>
        <v>0</v>
      </c>
      <c r="BX202" s="114">
        <f t="shared" ca="1" si="351"/>
        <v>0</v>
      </c>
      <c r="BY202" s="114">
        <f t="shared" ca="1" si="352"/>
        <v>0</v>
      </c>
      <c r="BZ202" s="114">
        <f t="shared" ca="1" si="353"/>
        <v>0</v>
      </c>
      <c r="CA202" s="114">
        <f t="shared" ca="1" si="354"/>
        <v>0</v>
      </c>
      <c r="CB202" s="110">
        <f t="shared" ca="1" si="355"/>
        <v>1</v>
      </c>
      <c r="CC202" s="110">
        <f t="shared" ca="1" si="356"/>
        <v>1</v>
      </c>
      <c r="CD202" s="110">
        <f ca="1">IF(ISNA(MATCH(AM202,'Coincident Peak'!$D$5:$D$16,0))=TRUE,1,0)</f>
        <v>1</v>
      </c>
      <c r="CE202" s="110">
        <f ca="1">VLOOKUP(MONTH($AM202),'Value Stacking Basis'!$B$38:$D$49,3)</f>
        <v>3</v>
      </c>
      <c r="CF202">
        <f ca="1">VLOOKUP(MONTH($AM202),'Value Stacking Basis'!$B$38:$F$49,5)</f>
        <v>2</v>
      </c>
      <c r="CG202" s="110">
        <f t="shared" ca="1" si="357"/>
        <v>1</v>
      </c>
      <c r="CK202" s="111">
        <f t="shared" ca="1" si="358"/>
        <v>2741.4845285199999</v>
      </c>
      <c r="CL202" s="111">
        <f t="shared" ca="1" si="359"/>
        <v>1596.2559999999999</v>
      </c>
      <c r="CM202" s="111">
        <f t="shared" ca="1" si="360"/>
        <v>1596.2559999999999</v>
      </c>
      <c r="CN202" s="111">
        <f t="shared" ca="1" si="361"/>
        <v>1596.2559999999999</v>
      </c>
      <c r="CO202" s="111">
        <f t="shared" ca="1" si="362"/>
        <v>0</v>
      </c>
      <c r="CQ202" s="111">
        <f t="shared" ca="1" si="363"/>
        <v>0</v>
      </c>
      <c r="CR202" s="111">
        <f t="shared" ca="1" si="364"/>
        <v>2741.4845285199999</v>
      </c>
      <c r="CS202" s="111">
        <f t="shared" ca="1" si="365"/>
        <v>1596.2559999999999</v>
      </c>
      <c r="CT202" s="111">
        <f t="shared" ca="1" si="366"/>
        <v>1596.2559999999999</v>
      </c>
      <c r="CU202" s="111">
        <f t="shared" ca="1" si="367"/>
        <v>1596.2559999999999</v>
      </c>
      <c r="CW202" s="205">
        <f t="array" aca="1" ref="CW202" ca="1">IF($BV202=0,0,IF($CB202=0,INDEX('Time Series Data'!N$7:N$8790,MATCH(1,(MONTH($AM202)='Time Series Data'!$E$7:$E$8790)*(DAY($AM202)='Time Series Data'!$F$7:$F$8790)*(HOUR(VLOOKUP('Time Series Data'!$AM202,'Coincident Peak'!$D$5:$I$16,2))='Time Series Data'!$G$7:$G$8790),0)),IF(($AT202*Rndtrp_eff)&gt;Effective_Battery_Capacity,BatteryPower,(($AT202*Rndtrp_eff)/Effective_Battery_Capacity)*BatteryPower)))</f>
        <v>0</v>
      </c>
      <c r="CX202" s="111">
        <f t="shared" ca="1" si="368"/>
        <v>2741.4845285199999</v>
      </c>
      <c r="CY202" s="111">
        <f t="shared" ca="1" si="369"/>
        <v>1596.2559999999999</v>
      </c>
      <c r="CZ202" s="111">
        <f t="shared" ca="1" si="370"/>
        <v>1596.2559999999999</v>
      </c>
      <c r="DA202" s="111">
        <f t="shared" ca="1" si="371"/>
        <v>1596.2559999999999</v>
      </c>
      <c r="DC202" s="205">
        <f t="array" aca="1" ref="DC202" ca="1">IF($BV202=0,0,IF($CB202=0,INDEX('Time Series Data'!N$7:N$8790,MATCH(1,(MONTH($AM202)='Time Series Data'!$E$7:$E$8790)*(DAY($AM202)='Time Series Data'!$F$7:$F$8790)*(HOUR(VLOOKUP('Time Series Data'!$AM202,'Coincident Peak'!$D$5:$I$16,2))='Time Series Data'!$G$7:$G$8790),0)),IF(($AT202*Rndtrp_eff)&gt;Effective_Battery_Capacity,BatteryPower,(($AT202*Rndtrp_eff)/Effective_Battery_Capacity)*BatteryPower)))</f>
        <v>0</v>
      </c>
      <c r="DD202" s="111">
        <f t="shared" ca="1" si="372"/>
        <v>0</v>
      </c>
      <c r="DF202" s="102">
        <f t="shared" ca="1" si="373"/>
        <v>0</v>
      </c>
      <c r="DG202" s="206">
        <f t="shared" ca="1" si="417"/>
        <v>0</v>
      </c>
      <c r="DH202" s="206">
        <f t="shared" ca="1" si="374"/>
        <v>2741.4845285199999</v>
      </c>
      <c r="DI202" s="205">
        <f t="shared" ca="1" si="375"/>
        <v>1596.2559999999999</v>
      </c>
      <c r="DJ202" s="205">
        <f t="shared" ca="1" si="376"/>
        <v>1596.2559999999999</v>
      </c>
      <c r="DK202" s="205">
        <f t="shared" ca="1" si="377"/>
        <v>1596.2559999999999</v>
      </c>
      <c r="DM202" s="102">
        <f t="shared" ca="1" si="378"/>
        <v>0</v>
      </c>
      <c r="DN202" s="102">
        <f t="shared" ca="1" si="418"/>
        <v>0</v>
      </c>
      <c r="DO202" s="102">
        <f t="shared" ca="1" si="379"/>
        <v>2741.4845285199999</v>
      </c>
      <c r="DP202" s="102">
        <f t="shared" ca="1" si="380"/>
        <v>0</v>
      </c>
      <c r="DR202" s="102">
        <f t="shared" ca="1" si="381"/>
        <v>0</v>
      </c>
      <c r="DS202" s="111">
        <f t="shared" ca="1" si="382"/>
        <v>1596.2559999999999</v>
      </c>
      <c r="DT202" s="111">
        <f t="shared" ca="1" si="383"/>
        <v>1596.2559999999999</v>
      </c>
      <c r="DU202" s="111">
        <f t="shared" ca="1" si="419"/>
        <v>1596.2559999999999</v>
      </c>
      <c r="DV202" s="111">
        <f t="shared" ca="1" si="384"/>
        <v>0</v>
      </c>
      <c r="DX202" s="102">
        <f t="shared" ca="1" si="385"/>
        <v>0</v>
      </c>
      <c r="DY202" s="111">
        <f t="shared" ca="1" si="386"/>
        <v>0</v>
      </c>
      <c r="DZ202" s="111">
        <f t="shared" ca="1" si="387"/>
        <v>1596.2559999999999</v>
      </c>
      <c r="EA202" s="111">
        <f t="shared" ca="1" si="388"/>
        <v>1596.2559999999999</v>
      </c>
      <c r="EB202" s="111">
        <f t="shared" ca="1" si="420"/>
        <v>1596.2559999999999</v>
      </c>
      <c r="EF202" s="111">
        <f t="shared" ca="1" si="389"/>
        <v>1596.2559999999999</v>
      </c>
      <c r="EG202" s="111">
        <f t="shared" ca="1" si="390"/>
        <v>1596.2559999999999</v>
      </c>
      <c r="EH202" s="111">
        <f t="shared" ca="1" si="391"/>
        <v>1596.2559999999999</v>
      </c>
      <c r="EI202" s="111">
        <f t="shared" ca="1" si="392"/>
        <v>0</v>
      </c>
      <c r="EK202" s="111">
        <f t="shared" ca="1" si="393"/>
        <v>0</v>
      </c>
      <c r="EL202" s="111">
        <f t="shared" ca="1" si="394"/>
        <v>1596.2559999999999</v>
      </c>
      <c r="EM202" s="111">
        <f t="shared" ca="1" si="395"/>
        <v>1596.2559999999999</v>
      </c>
      <c r="EN202" s="111">
        <f t="shared" ca="1" si="396"/>
        <v>1596.2559999999999</v>
      </c>
      <c r="EP202" s="111">
        <f ca="1">IF($BV202=0,0,IF($CC202=0,VLOOKUP('Time Series Data'!$AM202,'Coincident Peak'!$D$5:$I$16,3),BatteryPower))</f>
        <v>0</v>
      </c>
      <c r="EQ202" s="111">
        <f t="shared" ca="1" si="397"/>
        <v>1596.2559999999999</v>
      </c>
      <c r="ER202" s="111">
        <f t="shared" ca="1" si="398"/>
        <v>1596.2559999999999</v>
      </c>
      <c r="ES202" s="111">
        <f t="shared" ca="1" si="399"/>
        <v>1596.2559999999999</v>
      </c>
      <c r="EU202" s="111">
        <f ca="1">IF($BV202=0,0,IF($CC202=0,VLOOKUP('Time Series Data'!$AM202,'Coincident Peak'!$D$5:$I$16,3),BatteryPower))</f>
        <v>0</v>
      </c>
      <c r="EV202" s="111">
        <f t="shared" ca="1" si="400"/>
        <v>0</v>
      </c>
      <c r="EX202" s="111">
        <f t="shared" ca="1" si="401"/>
        <v>0</v>
      </c>
      <c r="EY202" s="111">
        <f t="shared" ca="1" si="421"/>
        <v>0</v>
      </c>
      <c r="EZ202" s="111">
        <f t="shared" ca="1" si="402"/>
        <v>1596.2559999999999</v>
      </c>
      <c r="FA202" s="111">
        <f t="shared" ca="1" si="403"/>
        <v>1596.2559999999999</v>
      </c>
      <c r="FB202" s="111">
        <f t="shared" ca="1" si="422"/>
        <v>1596.2559999999999</v>
      </c>
      <c r="FD202" s="111">
        <f t="shared" ca="1" si="404"/>
        <v>0</v>
      </c>
      <c r="FE202" s="111">
        <f t="shared" ca="1" si="423"/>
        <v>0</v>
      </c>
      <c r="FF202" s="188">
        <f t="shared" ca="1" si="405"/>
        <v>0</v>
      </c>
      <c r="FH202" s="111">
        <f t="shared" ca="1" si="406"/>
        <v>0</v>
      </c>
      <c r="FI202" s="111">
        <f t="shared" ca="1" si="407"/>
        <v>1596.2559999999999</v>
      </c>
      <c r="FJ202" s="111">
        <f t="shared" ca="1" si="408"/>
        <v>1596.2559999999999</v>
      </c>
      <c r="FK202" s="111">
        <f t="shared" ca="1" si="424"/>
        <v>1596.2559999999999</v>
      </c>
      <c r="FL202" s="111">
        <f t="shared" ca="1" si="409"/>
        <v>0</v>
      </c>
      <c r="FN202" s="111">
        <f t="shared" ca="1" si="410"/>
        <v>0</v>
      </c>
      <c r="FO202" s="111">
        <f t="shared" ca="1" si="411"/>
        <v>0</v>
      </c>
      <c r="FP202" s="111">
        <f t="shared" ca="1" si="412"/>
        <v>1596.2559999999999</v>
      </c>
      <c r="FQ202" s="111">
        <f t="shared" ca="1" si="413"/>
        <v>1596.2559999999999</v>
      </c>
      <c r="FR202" s="111">
        <f t="shared" ca="1" si="425"/>
        <v>1596.2559999999999</v>
      </c>
      <c r="FT202" s="111">
        <f t="shared" ca="1" si="414"/>
        <v>0</v>
      </c>
    </row>
    <row r="203" spans="1:176" x14ac:dyDescent="0.2">
      <c r="A203" s="77"/>
      <c r="B203" s="77">
        <f t="shared" si="320"/>
        <v>43474.166666666664</v>
      </c>
      <c r="C203" s="112">
        <f t="shared" si="321"/>
        <v>43474</v>
      </c>
      <c r="D203" s="106">
        <f t="shared" si="415"/>
        <v>8641</v>
      </c>
      <c r="E203" s="469">
        <v>1</v>
      </c>
      <c r="F203" s="469">
        <v>9</v>
      </c>
      <c r="G203" s="110">
        <v>4</v>
      </c>
      <c r="H203" s="110">
        <f t="shared" si="322"/>
        <v>3</v>
      </c>
      <c r="I203" s="110" cm="1">
        <f t="array" ref="I203">INDEX(Values!$V$6:$AG$29,'Time Series Data'!G203+1,'Time Series Data'!E203)</f>
        <v>1</v>
      </c>
      <c r="J203" s="113">
        <v>196.5</v>
      </c>
      <c r="K203" s="108">
        <v>8641</v>
      </c>
      <c r="L203" s="108">
        <v>0</v>
      </c>
      <c r="M203">
        <v>0</v>
      </c>
      <c r="N203">
        <v>0</v>
      </c>
      <c r="O203">
        <v>0</v>
      </c>
      <c r="P203">
        <v>95</v>
      </c>
      <c r="T203" s="185">
        <f t="shared" si="323"/>
        <v>0</v>
      </c>
      <c r="U203" s="185">
        <f t="shared" si="324"/>
        <v>0</v>
      </c>
      <c r="V203" s="102">
        <f t="shared" si="325"/>
        <v>8641</v>
      </c>
      <c r="W203">
        <f>IF(V203+O203&gt;VLOOKUP(E203,'Coincident Peak'!$C$22:$I$33,7),0,1)</f>
        <v>1</v>
      </c>
      <c r="X203" s="421">
        <f>IF((AND(E203=MONTH(VLOOKUP('Time Series Data'!E203,'Coincident Peak'!$C$5:$D$16,2)),F203=DAY(VLOOKUP('Time Series Data'!E203,'Coincident Peak'!$C$5:$D$16,2)),IF(AND(G203&lt;=HOUR(VLOOKUP('Time Series Data'!E203,'Coincident Peak'!$C$5:$E$16,3))+Values!$E$5,G203&gt;=HOUR(VLOOKUP('Time Series Data'!E203,'Coincident Peak'!$C$5:$E$16,3))-Values!$E$5),"TRUE","FALSE"))),BatteryPower,0)</f>
        <v>0</v>
      </c>
      <c r="Y203" s="185">
        <f>IF((AND(E203=MONTH(VLOOKUP('Time Series Data'!E203,'Coincident Peak'!$C$5:$D$16,2)),F203=DAY(VLOOKUP('Time Series Data'!E203,'Coincident Peak'!$C$5:$D$16,2)))),0,N203)</f>
        <v>0</v>
      </c>
      <c r="Z203" s="185">
        <f>IF((AND(E203=MONTH(VLOOKUP('Time Series Data'!E203,'Coincident Peak'!$C$5:$D$16,2)),F203=DAY(VLOOKUP('Time Series Data'!E203,'Coincident Peak'!$C$5:$D$16,2)),IF(AND(G203&lt;=HOUR(VLOOKUP('Time Series Data'!E203,'Coincident Peak'!$C$5:$E$16,3))+Values!$E$5,G203&gt;=HOUR(VLOOKUP('Time Series Data'!E203,'Coincident Peak'!$C$5:$E$16,3))-Values!$E$5),"TRUE","FALSE"))),BatteryPower,Y203)</f>
        <v>0</v>
      </c>
      <c r="AA203" s="185">
        <f>IF((AND(E203=MONTH(VLOOKUP('Time Series Data'!E203,'Coincident Peak'!$C$5:$D$16,2)),F203=DAY(VLOOKUP('Time Series Data'!E203,'Coincident Peak'!$C$5:$D$16,2))-1)),VLOOKUP(E203,'Coincident Peak'!$C$5:$N$16,11)*Z203,Z203)</f>
        <v>0</v>
      </c>
      <c r="AB203" s="185">
        <f>IF((AND(E203=MONTH(VLOOKUP('Time Series Data'!E203,'Coincident Peak'!$C$5:$D$16,2)),F203=DAY(VLOOKUP('Time Series Data'!E203,'Coincident Peak'!$C$5:$D$16,2))+1)),VLOOKUP(E203,'Coincident Peak'!$C$5:$N$16,12)*AA203,AA203)</f>
        <v>0</v>
      </c>
      <c r="AC203" s="185">
        <f>IF((AND(E203=MONTH(VLOOKUP('Time Series Data'!E203,'Coincident Peak'!$C$5:$D$16,2)),F203=DAY(VLOOKUP('Time Series Data'!E203,'Coincident Peak'!$C$5:$D$16,2)))),0,O203)</f>
        <v>0</v>
      </c>
      <c r="AD203" s="185">
        <f>IF((AND(E203=MONTH(VLOOKUP('Time Series Data'!E203,'Coincident Peak'!$C$5:$D$16,2)),F203=DAY(VLOOKUP('Time Series Data'!E203,'Coincident Peak'!$C$5:$D$16,2))-1)),VLOOKUP(E203,'Coincident Peak'!$C$5:$N$16,11)*AC203,AC203)</f>
        <v>0</v>
      </c>
      <c r="AE203" s="185">
        <f>IF((AND(E203=MONTH(VLOOKUP('Time Series Data'!E203,'Coincident Peak'!$C$5:$D$16,2)),F203=DAY(VLOOKUP('Time Series Data'!E203,'Coincident Peak'!$C$5:$D$16,2))+1)),VLOOKUP(E203,'Coincident Peak'!$C$5:$N$16,12)*AD203,AD203)</f>
        <v>0</v>
      </c>
      <c r="AF203" s="102">
        <f t="shared" si="326"/>
        <v>8641</v>
      </c>
      <c r="AG203" s="185">
        <f>IF((AND(E203=MONTH(VLOOKUP('Time Series Data'!E203,'Coincident Peak'!$C$5:$D$16,2)),F203=DAY(VLOOKUP('Time Series Data'!E203,'Coincident Peak'!$C$5:$D$16,2)))),U203,O203)</f>
        <v>0</v>
      </c>
      <c r="AH203" s="102">
        <f t="shared" si="416"/>
        <v>8641</v>
      </c>
      <c r="AL203" s="108">
        <v>196</v>
      </c>
      <c r="AM203" s="116">
        <f t="shared" ca="1" si="327"/>
        <v>43662</v>
      </c>
      <c r="AN203" s="110">
        <f t="shared" ca="1" si="328"/>
        <v>1</v>
      </c>
      <c r="AO203" s="111">
        <f t="shared" ca="1" si="329"/>
        <v>0</v>
      </c>
      <c r="AP203" s="111">
        <f t="shared" ca="1" si="330"/>
        <v>0</v>
      </c>
      <c r="AQ203" s="111">
        <f t="shared" ca="1" si="331"/>
        <v>0</v>
      </c>
      <c r="AR203" s="205">
        <f t="shared" ca="1" si="332"/>
        <v>3284.7007199999998</v>
      </c>
      <c r="AS203" s="111">
        <f t="shared" ca="1" si="333"/>
        <v>2524.17641996368</v>
      </c>
      <c r="AT203" s="111">
        <f ca="1">IF(ISNA(MATCH(AM203,'Coincident Peak'!$D$5:$D$16,0))=TRUE,0,SUMIFS($O$7:$O$8790,$F$7:$F$8790,DAY(AM203),$E$7:$E$8790,MONTH(AM203),$G$7:$G$8790,"&lt;"&amp;HOUR(VLOOKUP(AM203,'Coincident Peak'!$D$5:$E$16,2))-Values!$E$5))</f>
        <v>0</v>
      </c>
      <c r="AU203" s="111">
        <f t="shared" ca="1" si="334"/>
        <v>0</v>
      </c>
      <c r="AV203" s="102">
        <f t="shared" ca="1" si="335"/>
        <v>0</v>
      </c>
      <c r="AW203" s="102">
        <f t="shared" ca="1" si="336"/>
        <v>0</v>
      </c>
      <c r="AX203" s="102">
        <f t="shared" ca="1" si="337"/>
        <v>383.69530000000003</v>
      </c>
      <c r="AY203" s="102">
        <f ca="1">IF(IF(ISNA(MATCH(AM203,'Coincident Peak'!$D$5:$D$16,0))=TRUE,0,SUMIFS($O$7:$O$8790,$F$7:$F$8790,DAY(AM203),$E$7:$E$8790,MONTH(AM203),$G$7:$G$8790,"&lt;"&amp;HOUR(VLOOKUP(AM203,'Coincident Peak'!$D$5:$E$16,2))-Values!$E$5,$I$7:$I$8790,1))*Rndtrp_eff&gt;Effective_Battery_Capacity,Effective_Battery_Capacity,IF(ISNA(MATCH(AM203,'Coincident Peak'!$D$5:$D$16,0))=TRUE,0,SUMIFS($O$7:$O$8790,$F$7:$F$8790,DAY(AM203),$E$7:$E$8790,MONTH(AM203),$G$7:$G$8790,"&lt;"&amp;HOUR(VLOOKUP(AM203,'Coincident Peak'!$D$5:$E$16,2))-Values!$E$5,$I$7:$I$8790,1)))</f>
        <v>0</v>
      </c>
      <c r="AZ203" s="102">
        <f t="shared" ca="1" si="338"/>
        <v>383.69530000000003</v>
      </c>
      <c r="BA203" s="102">
        <f t="shared" ca="1" si="339"/>
        <v>383.69530000000003</v>
      </c>
      <c r="BB203" s="102">
        <f t="shared" ca="1" si="340"/>
        <v>0</v>
      </c>
      <c r="BD203" s="102">
        <f t="shared" ca="1" si="341"/>
        <v>383.69530000000003</v>
      </c>
      <c r="BE203" s="102">
        <f t="shared" ca="1" si="342"/>
        <v>1834.5577080440958</v>
      </c>
      <c r="BF203" s="102">
        <f t="shared" ca="1" si="343"/>
        <v>0</v>
      </c>
      <c r="BG203" s="102">
        <f ca="1">IF(IF(ISNA(MATCH(AM203,'Coincident Peak'!$D$5:$D$16,0))=TRUE,0,SUMIFS($O$7:$O$8790,$F$7:$F$8790,DAY(AM203),$E$7:$E$8790,MONTH(AM203),$G$7:$G$8790,"&lt;"&amp;HOUR(VLOOKUP(AM203,'Coincident Peak'!$D$5:$E$16,2))-Values!$E$5,$I$7:$I$8790,0))&gt;(Effective_Battery_Capacity/Rndtrp_eff),(Effective_Battery_Capacity/Rndtrp_eff),IF(ISNA(MATCH(AM203,'Coincident Peak'!$D$5:$D$16,0))=TRUE,0,SUMIFS($O$7:$O$8790,$F$7:$F$8790,DAY(AM203),$E$7:$E$8790,MONTH(AM203),$G$7:$G$8790,"&lt;"&amp;HOUR(VLOOKUP(AM203,'Coincident Peak'!$D$5:$E$16,2))-Values!$E$5,$I$7:$I$8790,0)))</f>
        <v>0</v>
      </c>
      <c r="BH203" s="102">
        <f ca="1">IF((IF(ISNA(MATCH(AM203,'Coincident Peak'!$D$5:$D$16,0))=TRUE,0,SUMIFS($O$7:$O$8790,$F$7:$F$8790,DAY(AM203),$E$7:$E$8790,MONTH(AM203),$G$7:$G$8790,"&lt;"&amp;HOUR(VLOOKUP(AM203,'Coincident Peak'!$D$5:$E$16,2))-Values!$E$5)))&gt;(Effective_Battery_Capacity/Rndtrp_eff),(Effective_Battery_Capacity/Rndtrp_eff),(IF(ISNA(MATCH(AM203,'Coincident Peak'!$D$5:$D$16,0))=TRUE,0,SUMIFS($O$7:$O$8790,$F$7:$F$8790,DAY(AM203),$E$7:$E$8790,MONTH(AM203),$G$7:$G$8790,"&lt;"&amp;HOUR(VLOOKUP(AM203,'Coincident Peak'!$D$5:$E$16,2))-Values!$E$5))))</f>
        <v>0</v>
      </c>
      <c r="BI203" s="206">
        <f t="shared" ca="1" si="344"/>
        <v>0</v>
      </c>
      <c r="BJ203" s="206">
        <f t="shared" ca="1" si="345"/>
        <v>0</v>
      </c>
      <c r="BK203" s="102">
        <f>IF(WholesaleEnergyCost_2&gt;PPACostPerKWh,(IF((SUMIFS('Time Series Data'!$AG$7:$AG$8790,'Time Series Data'!$I$7:$I$8790,1,$F$7:$F$8790,DAY(AM203),$E$7:$E$8790,MONTH(AM203))-BP203)&gt;(Effective_Battery_Capacity/Rndtrp_eff),(Effective_Battery_Capacity/Rndtrp_eff),(SUMIFS('Time Series Data'!$AG$7:$AG$8790,'Time Series Data'!$I$7:$I$8790,1,$F$7:$F$8790,DAY(AM203),$E$7:$E$8790,MONTH(AM203))))-BP203),0)</f>
        <v>0</v>
      </c>
      <c r="BL203" s="102">
        <f t="shared" ca="1" si="346"/>
        <v>0</v>
      </c>
      <c r="BM203" s="102">
        <f ca="1">SUMIFS('Time Series Data'!$AG$7:$AG$8790,$F$7:$F$8790,DAY(AM203),$E$7:$E$8790,MONTH(AM203),'Time Series Data'!$I$7:$I$8790,1)-BL203-BP203</f>
        <v>2901.00542</v>
      </c>
      <c r="BN203" s="102">
        <f ca="1">SUMIFS('Time Series Data'!$AG$7:$AG$8790,'Time Series Data'!$I$7:$I$8790,0,$F$7:$F$8790,DAY(AM203),$E$7:$E$8790,MONTH(AM203))-BQ203</f>
        <v>383.69530000000003</v>
      </c>
      <c r="BO203" s="102">
        <f ca="1">IF((IF(ISNA(MATCH(AM203,'Coincident Peak'!$D$5:$D$16,0))=TRUE,0,SUMIFS($U$7:$U$8790,$F$7:$F$8790,DAY(AM203),$E$7:$E$8790,MONTH(AM203),$G$7:$G$8790,"&lt;"&amp;HOUR(VLOOKUP(AM203,'Coincident Peak'!$D$5:$E$16,2))-Values!$E$5)))&gt;(Effective_Battery_Capacity/Rndtrp_eff),(Effective_Battery_Capacity/Rndtrp_eff),(IF(ISNA(MATCH(AM203,'Coincident Peak'!$D$5:$D$16,0))=TRUE,0,SUMIFS($U$7:$U$8790,$F$7:$F$8790,DAY(AM203),$E$7:$E$8790,MONTH(AM203),$G$7:$G$8790,"&lt;"&amp;HOUR(VLOOKUP(AM203,'Coincident Peak'!$D$5:$E$16,2))-Values!$E$5))))</f>
        <v>0</v>
      </c>
      <c r="BP203" s="102">
        <f>IF(WholesaleEnergyCost_2&gt;PPACostPerKWh,(IF((IF(ISNA(MATCH(AM203,'Coincident Peak'!$D$5:$D$16,0))=TRUE,0,SUMIFS($U$7:$U$8790,$F$7:$F$8790,DAY(AM203),$E$7:$E$8790,MONTH(AM203),$G$7:$G$8790,"&lt;"&amp;HOUR(VLOOKUP(AM203,'Coincident Peak'!$D$5:$E$16,2))-Values!$E$5,$I$7:$I$8790,1)))&gt;(Effective_Battery_Capacity/Rndtrp_eff),(Effective_Battery_Capacity/Rndtrp_eff),(IF(ISNA(MATCH(AM203,'Coincident Peak'!$D$5:$D$16,0))=TRUE,0,SUMIFS($U$7:$U$8790,$F$7:$F$8790,DAY(AM203),$E$7:$E$8790,MONTH(AM203),$G$7:$G$8790,"&lt;"&amp;HOUR(VLOOKUP(AM203,'Coincident Peak'!$D$5:$E$16,2))-Values!$E$5,$I$7:$I$8790,1))))),0)</f>
        <v>0</v>
      </c>
      <c r="BQ203" s="102">
        <f>IF(WholesaleEnergyCost_1&gt;PPACostPerKWh,(IF((IF(ISNA(MATCH(AM203,'Coincident Peak'!$D$5:$D$16,0))=TRUE,0,SUMIFS($U$7:$U$8790,$F$7:$F$8790,DAY(AM203),$E$7:$E$8790,MONTH(AM203),$G$7:$G$8790,"&lt;"&amp;HOUR(VLOOKUP(AM203,'Coincident Peak'!$D$5:$E$16,2))-Values!$E$5,$I$7:$I$8790,0)))&gt;(Effective_Battery_Capacity/Rndtrp_eff),(Effective_Battery_Capacity/Rndtrp_eff),(IF(ISNA(MATCH(AM203,'Coincident Peak'!$D$5:$D$16,0))=TRUE,0,SUMIFS($U$7:$U$8790,$F$7:$F$8790,DAY(AM203),$E$7:$E$8790,MONTH(AM203),$G$7:$G$8790,"&lt;"&amp;HOUR(VLOOKUP(AM203,'Coincident Peak'!$D$5:$E$16,2))-Values!$E$5,$I$7:$I$8790,0))))),0)</f>
        <v>0</v>
      </c>
      <c r="BR203" s="102">
        <f t="shared" ca="1" si="347"/>
        <v>0</v>
      </c>
      <c r="BS203" s="102">
        <f t="shared" ca="1" si="348"/>
        <v>1834.5577080440958</v>
      </c>
      <c r="BT203" s="102">
        <f t="shared" ca="1" si="349"/>
        <v>0</v>
      </c>
      <c r="BU203" s="102"/>
      <c r="BV203" s="110">
        <f ca="1">IF(ISNA(MATCH(AM203,'Coincident Peak'!$D$5:$D$16,0))=TRUE,0,1)</f>
        <v>0</v>
      </c>
      <c r="BW203" s="114">
        <f t="shared" ca="1" si="350"/>
        <v>0</v>
      </c>
      <c r="BX203" s="114">
        <f t="shared" ca="1" si="351"/>
        <v>0</v>
      </c>
      <c r="BY203" s="114">
        <f t="shared" ca="1" si="352"/>
        <v>0</v>
      </c>
      <c r="BZ203" s="114">
        <f t="shared" ca="1" si="353"/>
        <v>0</v>
      </c>
      <c r="CA203" s="114">
        <f t="shared" ca="1" si="354"/>
        <v>0</v>
      </c>
      <c r="CB203" s="110">
        <f t="shared" ca="1" si="355"/>
        <v>1</v>
      </c>
      <c r="CC203" s="110">
        <f t="shared" ca="1" si="356"/>
        <v>1</v>
      </c>
      <c r="CD203" s="110">
        <f ca="1">IF(ISNA(MATCH(AM203,'Coincident Peak'!$D$5:$D$16,0))=TRUE,1,0)</f>
        <v>1</v>
      </c>
      <c r="CE203" s="110">
        <f ca="1">VLOOKUP(MONTH($AM203),'Value Stacking Basis'!$B$38:$D$49,3)</f>
        <v>3</v>
      </c>
      <c r="CF203">
        <f ca="1">VLOOKUP(MONTH($AM203),'Value Stacking Basis'!$B$38:$F$49,5)</f>
        <v>2</v>
      </c>
      <c r="CG203" s="110">
        <f t="shared" ca="1" si="357"/>
        <v>1</v>
      </c>
      <c r="CK203" s="111">
        <f t="shared" ca="1" si="358"/>
        <v>2524.17641996368</v>
      </c>
      <c r="CL203" s="111">
        <f t="shared" ca="1" si="359"/>
        <v>1596.2559999999999</v>
      </c>
      <c r="CM203" s="111">
        <f t="shared" ca="1" si="360"/>
        <v>1596.2559999999999</v>
      </c>
      <c r="CN203" s="111">
        <f t="shared" ca="1" si="361"/>
        <v>1596.2559999999999</v>
      </c>
      <c r="CO203" s="111">
        <f t="shared" ca="1" si="362"/>
        <v>0</v>
      </c>
      <c r="CQ203" s="111">
        <f t="shared" ca="1" si="363"/>
        <v>0</v>
      </c>
      <c r="CR203" s="111">
        <f t="shared" ca="1" si="364"/>
        <v>2524.17641996368</v>
      </c>
      <c r="CS203" s="111">
        <f t="shared" ca="1" si="365"/>
        <v>1596.2559999999999</v>
      </c>
      <c r="CT203" s="111">
        <f t="shared" ca="1" si="366"/>
        <v>1596.2559999999999</v>
      </c>
      <c r="CU203" s="111">
        <f t="shared" ca="1" si="367"/>
        <v>1596.2559999999999</v>
      </c>
      <c r="CW203" s="205">
        <f t="array" aca="1" ref="CW203" ca="1">IF($BV203=0,0,IF($CB203=0,INDEX('Time Series Data'!N$7:N$8790,MATCH(1,(MONTH($AM203)='Time Series Data'!$E$7:$E$8790)*(DAY($AM203)='Time Series Data'!$F$7:$F$8790)*(HOUR(VLOOKUP('Time Series Data'!$AM203,'Coincident Peak'!$D$5:$I$16,2))='Time Series Data'!$G$7:$G$8790),0)),IF(($AT203*Rndtrp_eff)&gt;Effective_Battery_Capacity,BatteryPower,(($AT203*Rndtrp_eff)/Effective_Battery_Capacity)*BatteryPower)))</f>
        <v>0</v>
      </c>
      <c r="CX203" s="111">
        <f t="shared" ca="1" si="368"/>
        <v>2524.17641996368</v>
      </c>
      <c r="CY203" s="111">
        <f t="shared" ca="1" si="369"/>
        <v>1596.2559999999999</v>
      </c>
      <c r="CZ203" s="111">
        <f t="shared" ca="1" si="370"/>
        <v>1596.2559999999999</v>
      </c>
      <c r="DA203" s="111">
        <f t="shared" ca="1" si="371"/>
        <v>1596.2559999999999</v>
      </c>
      <c r="DC203" s="205">
        <f t="array" aca="1" ref="DC203" ca="1">IF($BV203=0,0,IF($CB203=0,INDEX('Time Series Data'!N$7:N$8790,MATCH(1,(MONTH($AM203)='Time Series Data'!$E$7:$E$8790)*(DAY($AM203)='Time Series Data'!$F$7:$F$8790)*(HOUR(VLOOKUP('Time Series Data'!$AM203,'Coincident Peak'!$D$5:$I$16,2))='Time Series Data'!$G$7:$G$8790),0)),IF(($AT203*Rndtrp_eff)&gt;Effective_Battery_Capacity,BatteryPower,(($AT203*Rndtrp_eff)/Effective_Battery_Capacity)*BatteryPower)))</f>
        <v>0</v>
      </c>
      <c r="DD203" s="111">
        <f t="shared" ca="1" si="372"/>
        <v>0</v>
      </c>
      <c r="DF203" s="102">
        <f t="shared" ca="1" si="373"/>
        <v>0</v>
      </c>
      <c r="DG203" s="206">
        <f t="shared" ca="1" si="417"/>
        <v>0</v>
      </c>
      <c r="DH203" s="206">
        <f t="shared" ca="1" si="374"/>
        <v>2524.17641996368</v>
      </c>
      <c r="DI203" s="205">
        <f t="shared" ca="1" si="375"/>
        <v>1596.2559999999999</v>
      </c>
      <c r="DJ203" s="205">
        <f t="shared" ca="1" si="376"/>
        <v>1596.2559999999999</v>
      </c>
      <c r="DK203" s="205">
        <f t="shared" ca="1" si="377"/>
        <v>1596.2559999999999</v>
      </c>
      <c r="DM203" s="102">
        <f t="shared" ca="1" si="378"/>
        <v>0</v>
      </c>
      <c r="DN203" s="102">
        <f t="shared" ca="1" si="418"/>
        <v>0</v>
      </c>
      <c r="DO203" s="102">
        <f t="shared" ca="1" si="379"/>
        <v>2524.17641996368</v>
      </c>
      <c r="DP203" s="102">
        <f t="shared" ca="1" si="380"/>
        <v>0</v>
      </c>
      <c r="DR203" s="102">
        <f t="shared" ca="1" si="381"/>
        <v>0</v>
      </c>
      <c r="DS203" s="111">
        <f t="shared" ca="1" si="382"/>
        <v>1596.2559999999999</v>
      </c>
      <c r="DT203" s="111">
        <f t="shared" ca="1" si="383"/>
        <v>1596.2559999999999</v>
      </c>
      <c r="DU203" s="111">
        <f t="shared" ca="1" si="419"/>
        <v>1596.2559999999999</v>
      </c>
      <c r="DV203" s="111">
        <f t="shared" ca="1" si="384"/>
        <v>0</v>
      </c>
      <c r="DX203" s="102">
        <f t="shared" ca="1" si="385"/>
        <v>0</v>
      </c>
      <c r="DY203" s="111">
        <f t="shared" ca="1" si="386"/>
        <v>0</v>
      </c>
      <c r="DZ203" s="111">
        <f t="shared" ca="1" si="387"/>
        <v>1596.2559999999999</v>
      </c>
      <c r="EA203" s="111">
        <f t="shared" ca="1" si="388"/>
        <v>1596.2559999999999</v>
      </c>
      <c r="EB203" s="111">
        <f t="shared" ca="1" si="420"/>
        <v>1596.2559999999999</v>
      </c>
      <c r="EF203" s="111">
        <f t="shared" ca="1" si="389"/>
        <v>1596.2559999999999</v>
      </c>
      <c r="EG203" s="111">
        <f t="shared" ca="1" si="390"/>
        <v>1596.2559999999999</v>
      </c>
      <c r="EH203" s="111">
        <f t="shared" ca="1" si="391"/>
        <v>1596.2559999999999</v>
      </c>
      <c r="EI203" s="111">
        <f t="shared" ca="1" si="392"/>
        <v>0</v>
      </c>
      <c r="EK203" s="111">
        <f t="shared" ca="1" si="393"/>
        <v>0</v>
      </c>
      <c r="EL203" s="111">
        <f t="shared" ca="1" si="394"/>
        <v>1596.2559999999999</v>
      </c>
      <c r="EM203" s="111">
        <f t="shared" ca="1" si="395"/>
        <v>1596.2559999999999</v>
      </c>
      <c r="EN203" s="111">
        <f t="shared" ca="1" si="396"/>
        <v>1596.2559999999999</v>
      </c>
      <c r="EP203" s="111">
        <f ca="1">IF($BV203=0,0,IF($CC203=0,VLOOKUP('Time Series Data'!$AM203,'Coincident Peak'!$D$5:$I$16,3),BatteryPower))</f>
        <v>0</v>
      </c>
      <c r="EQ203" s="111">
        <f t="shared" ca="1" si="397"/>
        <v>1596.2559999999999</v>
      </c>
      <c r="ER203" s="111">
        <f t="shared" ca="1" si="398"/>
        <v>1596.2559999999999</v>
      </c>
      <c r="ES203" s="111">
        <f t="shared" ca="1" si="399"/>
        <v>1596.2559999999999</v>
      </c>
      <c r="EU203" s="111">
        <f ca="1">IF($BV203=0,0,IF($CC203=0,VLOOKUP('Time Series Data'!$AM203,'Coincident Peak'!$D$5:$I$16,3),BatteryPower))</f>
        <v>0</v>
      </c>
      <c r="EV203" s="111">
        <f t="shared" ca="1" si="400"/>
        <v>0</v>
      </c>
      <c r="EX203" s="111">
        <f t="shared" ca="1" si="401"/>
        <v>0</v>
      </c>
      <c r="EY203" s="111">
        <f t="shared" ca="1" si="421"/>
        <v>0</v>
      </c>
      <c r="EZ203" s="111">
        <f t="shared" ca="1" si="402"/>
        <v>1596.2559999999999</v>
      </c>
      <c r="FA203" s="111">
        <f t="shared" ca="1" si="403"/>
        <v>1596.2559999999999</v>
      </c>
      <c r="FB203" s="111">
        <f t="shared" ca="1" si="422"/>
        <v>1596.2559999999999</v>
      </c>
      <c r="FD203" s="111">
        <f t="shared" ca="1" si="404"/>
        <v>0</v>
      </c>
      <c r="FE203" s="111">
        <f t="shared" ca="1" si="423"/>
        <v>0</v>
      </c>
      <c r="FF203" s="188">
        <f t="shared" ca="1" si="405"/>
        <v>0</v>
      </c>
      <c r="FH203" s="111">
        <f t="shared" ca="1" si="406"/>
        <v>0</v>
      </c>
      <c r="FI203" s="111">
        <f t="shared" ca="1" si="407"/>
        <v>1596.2559999999999</v>
      </c>
      <c r="FJ203" s="111">
        <f t="shared" ca="1" si="408"/>
        <v>1596.2559999999999</v>
      </c>
      <c r="FK203" s="111">
        <f t="shared" ca="1" si="424"/>
        <v>1596.2559999999999</v>
      </c>
      <c r="FL203" s="111">
        <f t="shared" ca="1" si="409"/>
        <v>0</v>
      </c>
      <c r="FN203" s="111">
        <f t="shared" ca="1" si="410"/>
        <v>0</v>
      </c>
      <c r="FO203" s="111">
        <f t="shared" ca="1" si="411"/>
        <v>0</v>
      </c>
      <c r="FP203" s="111">
        <f t="shared" ca="1" si="412"/>
        <v>1596.2559999999999</v>
      </c>
      <c r="FQ203" s="111">
        <f t="shared" ca="1" si="413"/>
        <v>1596.2559999999999</v>
      </c>
      <c r="FR203" s="111">
        <f t="shared" ca="1" si="425"/>
        <v>1596.2559999999999</v>
      </c>
      <c r="FT203" s="111">
        <f t="shared" ca="1" si="414"/>
        <v>0</v>
      </c>
    </row>
    <row r="204" spans="1:176" x14ac:dyDescent="0.2">
      <c r="A204" s="77"/>
      <c r="B204" s="77">
        <f t="shared" si="320"/>
        <v>43474.208333333336</v>
      </c>
      <c r="C204" s="112">
        <f t="shared" si="321"/>
        <v>43474</v>
      </c>
      <c r="D204" s="106">
        <f t="shared" si="415"/>
        <v>10400</v>
      </c>
      <c r="E204" s="469">
        <v>1</v>
      </c>
      <c r="F204" s="469">
        <v>9</v>
      </c>
      <c r="G204" s="110">
        <v>5</v>
      </c>
      <c r="H204" s="110">
        <f t="shared" si="322"/>
        <v>3</v>
      </c>
      <c r="I204" s="110" cm="1">
        <f t="array" ref="I204">INDEX(Values!$V$6:$AG$29,'Time Series Data'!G204+1,'Time Series Data'!E204)</f>
        <v>1</v>
      </c>
      <c r="J204" s="113">
        <v>197.5</v>
      </c>
      <c r="K204" s="108">
        <v>10400</v>
      </c>
      <c r="L204" s="108">
        <v>0</v>
      </c>
      <c r="M204">
        <v>0</v>
      </c>
      <c r="N204">
        <v>0</v>
      </c>
      <c r="O204">
        <v>0</v>
      </c>
      <c r="P204">
        <v>95</v>
      </c>
      <c r="T204" s="185">
        <f t="shared" si="323"/>
        <v>0</v>
      </c>
      <c r="U204" s="185">
        <f t="shared" si="324"/>
        <v>0</v>
      </c>
      <c r="V204" s="102">
        <f t="shared" si="325"/>
        <v>10400</v>
      </c>
      <c r="W204">
        <f>IF(V204+O204&gt;VLOOKUP(E204,'Coincident Peak'!$C$22:$I$33,7),0,1)</f>
        <v>1</v>
      </c>
      <c r="X204" s="421">
        <f>IF((AND(E204=MONTH(VLOOKUP('Time Series Data'!E204,'Coincident Peak'!$C$5:$D$16,2)),F204=DAY(VLOOKUP('Time Series Data'!E204,'Coincident Peak'!$C$5:$D$16,2)),IF(AND(G204&lt;=HOUR(VLOOKUP('Time Series Data'!E204,'Coincident Peak'!$C$5:$E$16,3))+Values!$E$5,G204&gt;=HOUR(VLOOKUP('Time Series Data'!E204,'Coincident Peak'!$C$5:$E$16,3))-Values!$E$5),"TRUE","FALSE"))),BatteryPower,0)</f>
        <v>0</v>
      </c>
      <c r="Y204" s="185">
        <f>IF((AND(E204=MONTH(VLOOKUP('Time Series Data'!E204,'Coincident Peak'!$C$5:$D$16,2)),F204=DAY(VLOOKUP('Time Series Data'!E204,'Coincident Peak'!$C$5:$D$16,2)))),0,N204)</f>
        <v>0</v>
      </c>
      <c r="Z204" s="185">
        <f>IF((AND(E204=MONTH(VLOOKUP('Time Series Data'!E204,'Coincident Peak'!$C$5:$D$16,2)),F204=DAY(VLOOKUP('Time Series Data'!E204,'Coincident Peak'!$C$5:$D$16,2)),IF(AND(G204&lt;=HOUR(VLOOKUP('Time Series Data'!E204,'Coincident Peak'!$C$5:$E$16,3))+Values!$E$5,G204&gt;=HOUR(VLOOKUP('Time Series Data'!E204,'Coincident Peak'!$C$5:$E$16,3))-Values!$E$5),"TRUE","FALSE"))),BatteryPower,Y204)</f>
        <v>0</v>
      </c>
      <c r="AA204" s="185">
        <f>IF((AND(E204=MONTH(VLOOKUP('Time Series Data'!E204,'Coincident Peak'!$C$5:$D$16,2)),F204=DAY(VLOOKUP('Time Series Data'!E204,'Coincident Peak'!$C$5:$D$16,2))-1)),VLOOKUP(E204,'Coincident Peak'!$C$5:$N$16,11)*Z204,Z204)</f>
        <v>0</v>
      </c>
      <c r="AB204" s="185">
        <f>IF((AND(E204=MONTH(VLOOKUP('Time Series Data'!E204,'Coincident Peak'!$C$5:$D$16,2)),F204=DAY(VLOOKUP('Time Series Data'!E204,'Coincident Peak'!$C$5:$D$16,2))+1)),VLOOKUP(E204,'Coincident Peak'!$C$5:$N$16,12)*AA204,AA204)</f>
        <v>0</v>
      </c>
      <c r="AC204" s="185">
        <f>IF((AND(E204=MONTH(VLOOKUP('Time Series Data'!E204,'Coincident Peak'!$C$5:$D$16,2)),F204=DAY(VLOOKUP('Time Series Data'!E204,'Coincident Peak'!$C$5:$D$16,2)))),0,O204)</f>
        <v>0</v>
      </c>
      <c r="AD204" s="185">
        <f>IF((AND(E204=MONTH(VLOOKUP('Time Series Data'!E204,'Coincident Peak'!$C$5:$D$16,2)),F204=DAY(VLOOKUP('Time Series Data'!E204,'Coincident Peak'!$C$5:$D$16,2))-1)),VLOOKUP(E204,'Coincident Peak'!$C$5:$N$16,11)*AC204,AC204)</f>
        <v>0</v>
      </c>
      <c r="AE204" s="185">
        <f>IF((AND(E204=MONTH(VLOOKUP('Time Series Data'!E204,'Coincident Peak'!$C$5:$D$16,2)),F204=DAY(VLOOKUP('Time Series Data'!E204,'Coincident Peak'!$C$5:$D$16,2))+1)),VLOOKUP(E204,'Coincident Peak'!$C$5:$N$16,12)*AD204,AD204)</f>
        <v>0</v>
      </c>
      <c r="AF204" s="102">
        <f t="shared" si="326"/>
        <v>10400</v>
      </c>
      <c r="AG204" s="185">
        <f>IF((AND(E204=MONTH(VLOOKUP('Time Series Data'!E204,'Coincident Peak'!$C$5:$D$16,2)),F204=DAY(VLOOKUP('Time Series Data'!E204,'Coincident Peak'!$C$5:$D$16,2)))),U204,O204)</f>
        <v>0</v>
      </c>
      <c r="AH204" s="102">
        <f t="shared" si="416"/>
        <v>10400</v>
      </c>
      <c r="AL204" s="108">
        <v>197</v>
      </c>
      <c r="AM204" s="116">
        <f t="shared" ca="1" si="327"/>
        <v>43663</v>
      </c>
      <c r="AN204" s="110">
        <f t="shared" ca="1" si="328"/>
        <v>1</v>
      </c>
      <c r="AO204" s="111">
        <f t="shared" ca="1" si="329"/>
        <v>0</v>
      </c>
      <c r="AP204" s="111">
        <f t="shared" ca="1" si="330"/>
        <v>0</v>
      </c>
      <c r="AQ204" s="111">
        <f t="shared" ca="1" si="331"/>
        <v>0</v>
      </c>
      <c r="AR204" s="205">
        <f t="shared" ca="1" si="332"/>
        <v>3824.7319700000003</v>
      </c>
      <c r="AS204" s="111">
        <f t="shared" ca="1" si="333"/>
        <v>2561.7247574640801</v>
      </c>
      <c r="AT204" s="111">
        <f ca="1">IF(ISNA(MATCH(AM204,'Coincident Peak'!$D$5:$D$16,0))=TRUE,0,SUMIFS($O$7:$O$8790,$F$7:$F$8790,DAY(AM204),$E$7:$E$8790,MONTH(AM204),$G$7:$G$8790,"&lt;"&amp;HOUR(VLOOKUP(AM204,'Coincident Peak'!$D$5:$E$16,2))-Values!$E$5))</f>
        <v>3190.71027</v>
      </c>
      <c r="AU204" s="111">
        <f t="shared" ca="1" si="334"/>
        <v>1596.2559999999999</v>
      </c>
      <c r="AV204" s="102">
        <f t="shared" ca="1" si="335"/>
        <v>0</v>
      </c>
      <c r="AW204" s="102">
        <f t="shared" ca="1" si="336"/>
        <v>0</v>
      </c>
      <c r="AX204" s="102">
        <f t="shared" ca="1" si="337"/>
        <v>880.57269999999994</v>
      </c>
      <c r="AY204" s="102">
        <f ca="1">IF(IF(ISNA(MATCH(AM204,'Coincident Peak'!$D$5:$D$16,0))=TRUE,0,SUMIFS($O$7:$O$8790,$F$7:$F$8790,DAY(AM204),$E$7:$E$8790,MONTH(AM204),$G$7:$G$8790,"&lt;"&amp;HOUR(VLOOKUP(AM204,'Coincident Peak'!$D$5:$E$16,2))-Values!$E$5,$I$7:$I$8790,1))*Rndtrp_eff&gt;Effective_Battery_Capacity,Effective_Battery_Capacity,IF(ISNA(MATCH(AM204,'Coincident Peak'!$D$5:$D$16,0))=TRUE,0,SUMIFS($O$7:$O$8790,$F$7:$F$8790,DAY(AM204),$E$7:$E$8790,MONTH(AM204),$G$7:$G$8790,"&lt;"&amp;HOUR(VLOOKUP(AM204,'Coincident Peak'!$D$5:$E$16,2))-Values!$E$5,$I$7:$I$8790,1)))</f>
        <v>1596.2559999999999</v>
      </c>
      <c r="AZ204" s="102">
        <f t="shared" ca="1" si="338"/>
        <v>1558.845</v>
      </c>
      <c r="BA204" s="102">
        <f t="shared" ca="1" si="339"/>
        <v>880.57269999999994</v>
      </c>
      <c r="BB204" s="102">
        <f t="shared" ca="1" si="340"/>
        <v>1558.845</v>
      </c>
      <c r="BD204" s="102">
        <f t="shared" ca="1" si="341"/>
        <v>880.57269999999994</v>
      </c>
      <c r="BE204" s="102">
        <f t="shared" ca="1" si="342"/>
        <v>1834.5577080440958</v>
      </c>
      <c r="BF204" s="102">
        <f t="shared" ca="1" si="343"/>
        <v>1596.2559999999999</v>
      </c>
      <c r="BG204" s="102">
        <f ca="1">IF(IF(ISNA(MATCH(AM204,'Coincident Peak'!$D$5:$D$16,0))=TRUE,0,SUMIFS($O$7:$O$8790,$F$7:$F$8790,DAY(AM204),$E$7:$E$8790,MONTH(AM204),$G$7:$G$8790,"&lt;"&amp;HOUR(VLOOKUP(AM204,'Coincident Peak'!$D$5:$E$16,2))-Values!$E$5,$I$7:$I$8790,0))&gt;(Effective_Battery_Capacity/Rndtrp_eff),(Effective_Battery_Capacity/Rndtrp_eff),IF(ISNA(MATCH(AM204,'Coincident Peak'!$D$5:$D$16,0))=TRUE,0,SUMIFS($O$7:$O$8790,$F$7:$F$8790,DAY(AM204),$E$7:$E$8790,MONTH(AM204),$G$7:$G$8790,"&lt;"&amp;HOUR(VLOOKUP(AM204,'Coincident Peak'!$D$5:$E$16,2))-Values!$E$5,$I$7:$I$8790,0)))</f>
        <v>361.04300000000001</v>
      </c>
      <c r="BH204" s="102">
        <f ca="1">IF((IF(ISNA(MATCH(AM204,'Coincident Peak'!$D$5:$D$16,0))=TRUE,0,SUMIFS($O$7:$O$8790,$F$7:$F$8790,DAY(AM204),$E$7:$E$8790,MONTH(AM204),$G$7:$G$8790,"&lt;"&amp;HOUR(VLOOKUP(AM204,'Coincident Peak'!$D$5:$E$16,2))-Values!$E$5)))&gt;(Effective_Battery_Capacity/Rndtrp_eff),(Effective_Battery_Capacity/Rndtrp_eff),(IF(ISNA(MATCH(AM204,'Coincident Peak'!$D$5:$D$16,0))=TRUE,0,SUMIFS($O$7:$O$8790,$F$7:$F$8790,DAY(AM204),$E$7:$E$8790,MONTH(AM204),$G$7:$G$8790,"&lt;"&amp;HOUR(VLOOKUP(AM204,'Coincident Peak'!$D$5:$E$16,2))-Values!$E$5))))</f>
        <v>1834.5577080440958</v>
      </c>
      <c r="BI204" s="206">
        <f t="shared" ca="1" si="344"/>
        <v>0</v>
      </c>
      <c r="BJ204" s="206">
        <f t="shared" ca="1" si="345"/>
        <v>0</v>
      </c>
      <c r="BK204" s="102">
        <f>IF(WholesaleEnergyCost_2&gt;PPACostPerKWh,(IF((SUMIFS('Time Series Data'!$AG$7:$AG$8790,'Time Series Data'!$I$7:$I$8790,1,$F$7:$F$8790,DAY(AM204),$E$7:$E$8790,MONTH(AM204))-BP204)&gt;(Effective_Battery_Capacity/Rndtrp_eff),(Effective_Battery_Capacity/Rndtrp_eff),(SUMIFS('Time Series Data'!$AG$7:$AG$8790,'Time Series Data'!$I$7:$I$8790,1,$F$7:$F$8790,DAY(AM204),$E$7:$E$8790,MONTH(AM204))))-BP204),0)</f>
        <v>0</v>
      </c>
      <c r="BL204" s="102">
        <f t="shared" ca="1" si="346"/>
        <v>0</v>
      </c>
      <c r="BM204" s="102">
        <f ca="1">SUMIFS('Time Series Data'!$AG$7:$AG$8790,$F$7:$F$8790,DAY(AM204),$E$7:$E$8790,MONTH(AM204),'Time Series Data'!$I$7:$I$8790,1)-BL204-BP204</f>
        <v>2944.1592700000001</v>
      </c>
      <c r="BN204" s="102">
        <f ca="1">SUMIFS('Time Series Data'!$AG$7:$AG$8790,'Time Series Data'!$I$7:$I$8790,0,$F$7:$F$8790,DAY(AM204),$E$7:$E$8790,MONTH(AM204))-BQ204</f>
        <v>880.57269999999994</v>
      </c>
      <c r="BO204" s="102">
        <f ca="1">IF((IF(ISNA(MATCH(AM204,'Coincident Peak'!$D$5:$D$16,0))=TRUE,0,SUMIFS($U$7:$U$8790,$F$7:$F$8790,DAY(AM204),$E$7:$E$8790,MONTH(AM204),$G$7:$G$8790,"&lt;"&amp;HOUR(VLOOKUP(AM204,'Coincident Peak'!$D$5:$E$16,2))-Values!$E$5)))&gt;(Effective_Battery_Capacity/Rndtrp_eff),(Effective_Battery_Capacity/Rndtrp_eff),(IF(ISNA(MATCH(AM204,'Coincident Peak'!$D$5:$D$16,0))=TRUE,0,SUMIFS($U$7:$U$8790,$F$7:$F$8790,DAY(AM204),$E$7:$E$8790,MONTH(AM204),$G$7:$G$8790,"&lt;"&amp;HOUR(VLOOKUP(AM204,'Coincident Peak'!$D$5:$E$16,2))-Values!$E$5))))</f>
        <v>1834.5577080440958</v>
      </c>
      <c r="BP204" s="102">
        <f>IF(WholesaleEnergyCost_2&gt;PPACostPerKWh,(IF((IF(ISNA(MATCH(AM204,'Coincident Peak'!$D$5:$D$16,0))=TRUE,0,SUMIFS($U$7:$U$8790,$F$7:$F$8790,DAY(AM204),$E$7:$E$8790,MONTH(AM204),$G$7:$G$8790,"&lt;"&amp;HOUR(VLOOKUP(AM204,'Coincident Peak'!$D$5:$E$16,2))-Values!$E$5,$I$7:$I$8790,1)))&gt;(Effective_Battery_Capacity/Rndtrp_eff),(Effective_Battery_Capacity/Rndtrp_eff),(IF(ISNA(MATCH(AM204,'Coincident Peak'!$D$5:$D$16,0))=TRUE,0,SUMIFS($U$7:$U$8790,$F$7:$F$8790,DAY(AM204),$E$7:$E$8790,MONTH(AM204),$G$7:$G$8790,"&lt;"&amp;HOUR(VLOOKUP(AM204,'Coincident Peak'!$D$5:$E$16,2))-Values!$E$5,$I$7:$I$8790,1))))),0)</f>
        <v>0</v>
      </c>
      <c r="BQ204" s="102">
        <f>IF(WholesaleEnergyCost_1&gt;PPACostPerKWh,(IF((IF(ISNA(MATCH(AM204,'Coincident Peak'!$D$5:$D$16,0))=TRUE,0,SUMIFS($U$7:$U$8790,$F$7:$F$8790,DAY(AM204),$E$7:$E$8790,MONTH(AM204),$G$7:$G$8790,"&lt;"&amp;HOUR(VLOOKUP(AM204,'Coincident Peak'!$D$5:$E$16,2))-Values!$E$5,$I$7:$I$8790,0)))&gt;(Effective_Battery_Capacity/Rndtrp_eff),(Effective_Battery_Capacity/Rndtrp_eff),(IF(ISNA(MATCH(AM204,'Coincident Peak'!$D$5:$D$16,0))=TRUE,0,SUMIFS($U$7:$U$8790,$F$7:$F$8790,DAY(AM204),$E$7:$E$8790,MONTH(AM204),$G$7:$G$8790,"&lt;"&amp;HOUR(VLOOKUP(AM204,'Coincident Peak'!$D$5:$E$16,2))-Values!$E$5,$I$7:$I$8790,0))))),0)</f>
        <v>0</v>
      </c>
      <c r="BR204" s="102">
        <f t="shared" ca="1" si="347"/>
        <v>0</v>
      </c>
      <c r="BS204" s="102">
        <f t="shared" ca="1" si="348"/>
        <v>0</v>
      </c>
      <c r="BT204" s="102">
        <f t="shared" ca="1" si="349"/>
        <v>0</v>
      </c>
      <c r="BU204" s="102"/>
      <c r="BV204" s="110">
        <f ca="1">IF(ISNA(MATCH(AM204,'Coincident Peak'!$D$5:$D$16,0))=TRUE,0,1)</f>
        <v>1</v>
      </c>
      <c r="BW204" s="114">
        <f t="shared" ca="1" si="350"/>
        <v>0</v>
      </c>
      <c r="BX204" s="114">
        <f t="shared" ca="1" si="351"/>
        <v>0</v>
      </c>
      <c r="BY204" s="114">
        <f t="shared" ca="1" si="352"/>
        <v>0</v>
      </c>
      <c r="BZ204" s="114">
        <f t="shared" ca="1" si="353"/>
        <v>0</v>
      </c>
      <c r="CA204" s="114">
        <f t="shared" ca="1" si="354"/>
        <v>0</v>
      </c>
      <c r="CB204" s="110">
        <f t="shared" ca="1" si="355"/>
        <v>0</v>
      </c>
      <c r="CC204" s="110">
        <f t="shared" ca="1" si="356"/>
        <v>1</v>
      </c>
      <c r="CD204" s="110">
        <f ca="1">IF(ISNA(MATCH(AM204,'Coincident Peak'!$D$5:$D$16,0))=TRUE,1,0)</f>
        <v>0</v>
      </c>
      <c r="CE204" s="110">
        <f ca="1">VLOOKUP(MONTH($AM204),'Value Stacking Basis'!$B$38:$D$49,3)</f>
        <v>3</v>
      </c>
      <c r="CF204">
        <f ca="1">VLOOKUP(MONTH($AM204),'Value Stacking Basis'!$B$38:$F$49,5)</f>
        <v>2</v>
      </c>
      <c r="CG204" s="110">
        <f t="shared" ca="1" si="357"/>
        <v>1</v>
      </c>
      <c r="CK204" s="111">
        <f t="shared" ca="1" si="358"/>
        <v>0</v>
      </c>
      <c r="CL204" s="111">
        <f t="shared" ca="1" si="359"/>
        <v>0</v>
      </c>
      <c r="CM204" s="111">
        <f t="shared" ca="1" si="360"/>
        <v>0</v>
      </c>
      <c r="CN204" s="111">
        <f t="shared" ca="1" si="361"/>
        <v>0</v>
      </c>
      <c r="CO204" s="111">
        <f t="shared" ca="1" si="362"/>
        <v>0</v>
      </c>
      <c r="CQ204" s="111">
        <f t="shared" ca="1" si="363"/>
        <v>0</v>
      </c>
      <c r="CR204" s="111">
        <f t="shared" ca="1" si="364"/>
        <v>0</v>
      </c>
      <c r="CS204" s="111">
        <f t="shared" ca="1" si="365"/>
        <v>0</v>
      </c>
      <c r="CT204" s="111">
        <f t="shared" ca="1" si="366"/>
        <v>0</v>
      </c>
      <c r="CU204" s="111">
        <f t="shared" ca="1" si="367"/>
        <v>0</v>
      </c>
      <c r="CW204" s="205">
        <f t="array" aca="1" ref="CW204" ca="1">IF($BV204=0,0,IF($CB204=0,INDEX('Time Series Data'!N$7:N$8790,MATCH(1,(MONTH($AM204)='Time Series Data'!$E$7:$E$8790)*(DAY($AM204)='Time Series Data'!$F$7:$F$8790)*(HOUR(VLOOKUP('Time Series Data'!$AM204,'Coincident Peak'!$D$5:$I$16,2))='Time Series Data'!$G$7:$G$8790),0)),IF(($AT204*Rndtrp_eff)&gt;Effective_Battery_Capacity,BatteryPower,(($AT204*Rndtrp_eff)/Effective_Battery_Capacity)*BatteryPower)))</f>
        <v>0</v>
      </c>
      <c r="CX204" s="111">
        <f t="shared" ca="1" si="368"/>
        <v>0</v>
      </c>
      <c r="CY204" s="111">
        <f t="shared" ca="1" si="369"/>
        <v>0</v>
      </c>
      <c r="CZ204" s="111">
        <f t="shared" ca="1" si="370"/>
        <v>0</v>
      </c>
      <c r="DA204" s="111">
        <f t="shared" ca="1" si="371"/>
        <v>0</v>
      </c>
      <c r="DC204" s="205">
        <f t="array" aca="1" ref="DC204" ca="1">IF($BV204=0,0,IF($CB204=0,INDEX('Time Series Data'!N$7:N$8790,MATCH(1,(MONTH($AM204)='Time Series Data'!$E$7:$E$8790)*(DAY($AM204)='Time Series Data'!$F$7:$F$8790)*(HOUR(VLOOKUP('Time Series Data'!$AM204,'Coincident Peak'!$D$5:$I$16,2))='Time Series Data'!$G$7:$G$8790),0)),IF(($AT204*Rndtrp_eff)&gt;Effective_Battery_Capacity,BatteryPower,(($AT204*Rndtrp_eff)/Effective_Battery_Capacity)*BatteryPower)))</f>
        <v>0</v>
      </c>
      <c r="DD204" s="111">
        <f t="shared" ca="1" si="372"/>
        <v>0</v>
      </c>
      <c r="DF204" s="102">
        <f t="shared" ca="1" si="373"/>
        <v>519.61500000000001</v>
      </c>
      <c r="DG204" s="206">
        <f t="shared" ca="1" si="417"/>
        <v>0</v>
      </c>
      <c r="DH204" s="206">
        <f t="shared" ca="1" si="374"/>
        <v>0</v>
      </c>
      <c r="DI204" s="205">
        <f t="shared" ca="1" si="375"/>
        <v>0</v>
      </c>
      <c r="DJ204" s="205">
        <f t="shared" ca="1" si="376"/>
        <v>0</v>
      </c>
      <c r="DK204" s="205">
        <f t="shared" ca="1" si="377"/>
        <v>0</v>
      </c>
      <c r="DM204" s="102">
        <f t="shared" ca="1" si="378"/>
        <v>519.61500000000001</v>
      </c>
      <c r="DN204" s="102">
        <f t="shared" ca="1" si="418"/>
        <v>0</v>
      </c>
      <c r="DO204" s="102">
        <f t="shared" ca="1" si="379"/>
        <v>0</v>
      </c>
      <c r="DP204" s="102">
        <f t="shared" ca="1" si="380"/>
        <v>0</v>
      </c>
      <c r="DR204" s="102">
        <f t="shared" ca="1" si="381"/>
        <v>519.61500000000001</v>
      </c>
      <c r="DS204" s="111">
        <f t="shared" ca="1" si="382"/>
        <v>0</v>
      </c>
      <c r="DT204" s="111">
        <f t="shared" ca="1" si="383"/>
        <v>0</v>
      </c>
      <c r="DU204" s="111">
        <f t="shared" ca="1" si="419"/>
        <v>0</v>
      </c>
      <c r="DV204" s="111">
        <f t="shared" ca="1" si="384"/>
        <v>0</v>
      </c>
      <c r="DX204" s="102">
        <f t="shared" ca="1" si="385"/>
        <v>519.61500000000001</v>
      </c>
      <c r="DY204" s="111">
        <f t="shared" ca="1" si="386"/>
        <v>0</v>
      </c>
      <c r="DZ204" s="111">
        <f t="shared" ca="1" si="387"/>
        <v>0</v>
      </c>
      <c r="EA204" s="111">
        <f t="shared" ca="1" si="388"/>
        <v>0</v>
      </c>
      <c r="EB204" s="111">
        <f t="shared" ca="1" si="420"/>
        <v>0</v>
      </c>
      <c r="EF204" s="111">
        <f t="shared" ca="1" si="389"/>
        <v>1596.2559999999999</v>
      </c>
      <c r="EG204" s="111">
        <f t="shared" ca="1" si="390"/>
        <v>1596.2559999999999</v>
      </c>
      <c r="EH204" s="111">
        <f t="shared" ca="1" si="391"/>
        <v>1596.2559999999999</v>
      </c>
      <c r="EI204" s="111">
        <f t="shared" ca="1" si="392"/>
        <v>0</v>
      </c>
      <c r="EK204" s="111">
        <f t="shared" ca="1" si="393"/>
        <v>0</v>
      </c>
      <c r="EL204" s="111">
        <f t="shared" ca="1" si="394"/>
        <v>1596.2559999999999</v>
      </c>
      <c r="EM204" s="111">
        <f t="shared" ca="1" si="395"/>
        <v>1596.2559999999999</v>
      </c>
      <c r="EN204" s="111">
        <f t="shared" ca="1" si="396"/>
        <v>1596.2559999999999</v>
      </c>
      <c r="EP204" s="111">
        <f ca="1">IF($BV204=0,0,IF($CC204=0,VLOOKUP('Time Series Data'!$AM204,'Coincident Peak'!$D$5:$I$16,3),BatteryPower))</f>
        <v>519.61500000000001</v>
      </c>
      <c r="EQ204" s="111">
        <f t="shared" ca="1" si="397"/>
        <v>0</v>
      </c>
      <c r="ER204" s="111">
        <f t="shared" ca="1" si="398"/>
        <v>0</v>
      </c>
      <c r="ES204" s="111">
        <f t="shared" ca="1" si="399"/>
        <v>0</v>
      </c>
      <c r="EU204" s="111">
        <f ca="1">IF($BV204=0,0,IF($CC204=0,VLOOKUP('Time Series Data'!$AM204,'Coincident Peak'!$D$5:$I$16,3),BatteryPower))</f>
        <v>519.61500000000001</v>
      </c>
      <c r="EV204" s="111">
        <f t="shared" ca="1" si="400"/>
        <v>0</v>
      </c>
      <c r="EX204" s="111">
        <f t="shared" ca="1" si="401"/>
        <v>519.61500000000001</v>
      </c>
      <c r="EY204" s="111">
        <f t="shared" ca="1" si="421"/>
        <v>0</v>
      </c>
      <c r="EZ204" s="111">
        <f t="shared" ca="1" si="402"/>
        <v>0</v>
      </c>
      <c r="FA204" s="111">
        <f t="shared" ca="1" si="403"/>
        <v>0</v>
      </c>
      <c r="FB204" s="111">
        <f t="shared" ca="1" si="422"/>
        <v>0</v>
      </c>
      <c r="FD204" s="111">
        <f t="shared" ca="1" si="404"/>
        <v>519.61500000000001</v>
      </c>
      <c r="FE204" s="111">
        <f t="shared" ca="1" si="423"/>
        <v>0</v>
      </c>
      <c r="FF204" s="188">
        <f t="shared" ca="1" si="405"/>
        <v>0</v>
      </c>
      <c r="FH204" s="111">
        <f t="shared" ca="1" si="406"/>
        <v>519.61500000000001</v>
      </c>
      <c r="FI204" s="111">
        <f t="shared" ca="1" si="407"/>
        <v>0</v>
      </c>
      <c r="FJ204" s="111">
        <f t="shared" ca="1" si="408"/>
        <v>0</v>
      </c>
      <c r="FK204" s="111">
        <f t="shared" ca="1" si="424"/>
        <v>0</v>
      </c>
      <c r="FL204" s="111">
        <f t="shared" ca="1" si="409"/>
        <v>0</v>
      </c>
      <c r="FN204" s="111">
        <f t="shared" ca="1" si="410"/>
        <v>519.61500000000001</v>
      </c>
      <c r="FO204" s="111">
        <f t="shared" ca="1" si="411"/>
        <v>0</v>
      </c>
      <c r="FP204" s="111">
        <f t="shared" ca="1" si="412"/>
        <v>0</v>
      </c>
      <c r="FQ204" s="111">
        <f t="shared" ca="1" si="413"/>
        <v>0</v>
      </c>
      <c r="FR204" s="111">
        <f t="shared" ca="1" si="425"/>
        <v>0</v>
      </c>
      <c r="FT204" s="111">
        <f t="shared" ca="1" si="414"/>
        <v>519.61500000000001</v>
      </c>
    </row>
    <row r="205" spans="1:176" x14ac:dyDescent="0.2">
      <c r="A205" s="77"/>
      <c r="B205" s="77">
        <f t="shared" si="320"/>
        <v>43474.25</v>
      </c>
      <c r="C205" s="112">
        <f t="shared" si="321"/>
        <v>43474</v>
      </c>
      <c r="D205" s="106">
        <f t="shared" si="415"/>
        <v>12814</v>
      </c>
      <c r="E205" s="469">
        <v>1</v>
      </c>
      <c r="F205" s="469">
        <v>9</v>
      </c>
      <c r="G205" s="110">
        <v>6</v>
      </c>
      <c r="H205" s="110">
        <f t="shared" si="322"/>
        <v>3</v>
      </c>
      <c r="I205" s="110" cm="1">
        <f t="array" ref="I205">INDEX(Values!$V$6:$AG$29,'Time Series Data'!G205+1,'Time Series Data'!E205)</f>
        <v>1</v>
      </c>
      <c r="J205" s="113">
        <v>198.5</v>
      </c>
      <c r="K205" s="108">
        <v>12814</v>
      </c>
      <c r="L205" s="108">
        <v>0</v>
      </c>
      <c r="M205">
        <v>0</v>
      </c>
      <c r="N205">
        <v>0</v>
      </c>
      <c r="O205">
        <v>0</v>
      </c>
      <c r="P205">
        <v>95</v>
      </c>
      <c r="T205" s="185">
        <f t="shared" si="323"/>
        <v>0</v>
      </c>
      <c r="U205" s="185">
        <f t="shared" si="324"/>
        <v>0</v>
      </c>
      <c r="V205" s="102">
        <f t="shared" si="325"/>
        <v>12814</v>
      </c>
      <c r="W205">
        <f>IF(V205+O205&gt;VLOOKUP(E205,'Coincident Peak'!$C$22:$I$33,7),0,1)</f>
        <v>1</v>
      </c>
      <c r="X205" s="421">
        <f>IF((AND(E205=MONTH(VLOOKUP('Time Series Data'!E205,'Coincident Peak'!$C$5:$D$16,2)),F205=DAY(VLOOKUP('Time Series Data'!E205,'Coincident Peak'!$C$5:$D$16,2)),IF(AND(G205&lt;=HOUR(VLOOKUP('Time Series Data'!E205,'Coincident Peak'!$C$5:$E$16,3))+Values!$E$5,G205&gt;=HOUR(VLOOKUP('Time Series Data'!E205,'Coincident Peak'!$C$5:$E$16,3))-Values!$E$5),"TRUE","FALSE"))),BatteryPower,0)</f>
        <v>0</v>
      </c>
      <c r="Y205" s="185">
        <f>IF((AND(E205=MONTH(VLOOKUP('Time Series Data'!E205,'Coincident Peak'!$C$5:$D$16,2)),F205=DAY(VLOOKUP('Time Series Data'!E205,'Coincident Peak'!$C$5:$D$16,2)))),0,N205)</f>
        <v>0</v>
      </c>
      <c r="Z205" s="185">
        <f>IF((AND(E205=MONTH(VLOOKUP('Time Series Data'!E205,'Coincident Peak'!$C$5:$D$16,2)),F205=DAY(VLOOKUP('Time Series Data'!E205,'Coincident Peak'!$C$5:$D$16,2)),IF(AND(G205&lt;=HOUR(VLOOKUP('Time Series Data'!E205,'Coincident Peak'!$C$5:$E$16,3))+Values!$E$5,G205&gt;=HOUR(VLOOKUP('Time Series Data'!E205,'Coincident Peak'!$C$5:$E$16,3))-Values!$E$5),"TRUE","FALSE"))),BatteryPower,Y205)</f>
        <v>0</v>
      </c>
      <c r="AA205" s="185">
        <f>IF((AND(E205=MONTH(VLOOKUP('Time Series Data'!E205,'Coincident Peak'!$C$5:$D$16,2)),F205=DAY(VLOOKUP('Time Series Data'!E205,'Coincident Peak'!$C$5:$D$16,2))-1)),VLOOKUP(E205,'Coincident Peak'!$C$5:$N$16,11)*Z205,Z205)</f>
        <v>0</v>
      </c>
      <c r="AB205" s="185">
        <f>IF((AND(E205=MONTH(VLOOKUP('Time Series Data'!E205,'Coincident Peak'!$C$5:$D$16,2)),F205=DAY(VLOOKUP('Time Series Data'!E205,'Coincident Peak'!$C$5:$D$16,2))+1)),VLOOKUP(E205,'Coincident Peak'!$C$5:$N$16,12)*AA205,AA205)</f>
        <v>0</v>
      </c>
      <c r="AC205" s="185">
        <f>IF((AND(E205=MONTH(VLOOKUP('Time Series Data'!E205,'Coincident Peak'!$C$5:$D$16,2)),F205=DAY(VLOOKUP('Time Series Data'!E205,'Coincident Peak'!$C$5:$D$16,2)))),0,O205)</f>
        <v>0</v>
      </c>
      <c r="AD205" s="185">
        <f>IF((AND(E205=MONTH(VLOOKUP('Time Series Data'!E205,'Coincident Peak'!$C$5:$D$16,2)),F205=DAY(VLOOKUP('Time Series Data'!E205,'Coincident Peak'!$C$5:$D$16,2))-1)),VLOOKUP(E205,'Coincident Peak'!$C$5:$N$16,11)*AC205,AC205)</f>
        <v>0</v>
      </c>
      <c r="AE205" s="185">
        <f>IF((AND(E205=MONTH(VLOOKUP('Time Series Data'!E205,'Coincident Peak'!$C$5:$D$16,2)),F205=DAY(VLOOKUP('Time Series Data'!E205,'Coincident Peak'!$C$5:$D$16,2))+1)),VLOOKUP(E205,'Coincident Peak'!$C$5:$N$16,12)*AD205,AD205)</f>
        <v>0</v>
      </c>
      <c r="AF205" s="102">
        <f t="shared" si="326"/>
        <v>12814</v>
      </c>
      <c r="AG205" s="185">
        <f>IF((AND(E205=MONTH(VLOOKUP('Time Series Data'!E205,'Coincident Peak'!$C$5:$D$16,2)),F205=DAY(VLOOKUP('Time Series Data'!E205,'Coincident Peak'!$C$5:$D$16,2)))),U205,O205)</f>
        <v>0</v>
      </c>
      <c r="AH205" s="102">
        <f t="shared" si="416"/>
        <v>12814</v>
      </c>
      <c r="AL205" s="108">
        <v>198</v>
      </c>
      <c r="AM205" s="116">
        <f t="shared" ca="1" si="327"/>
        <v>43664</v>
      </c>
      <c r="AN205" s="110">
        <f t="shared" ca="1" si="328"/>
        <v>1</v>
      </c>
      <c r="AO205" s="111">
        <f t="shared" ca="1" si="329"/>
        <v>0</v>
      </c>
      <c r="AP205" s="111">
        <f t="shared" ca="1" si="330"/>
        <v>131.72800000000001</v>
      </c>
      <c r="AQ205" s="111">
        <f t="shared" ca="1" si="331"/>
        <v>118.396</v>
      </c>
      <c r="AR205" s="205">
        <f t="shared" ca="1" si="332"/>
        <v>4428.9929600000014</v>
      </c>
      <c r="AS205" s="111">
        <f t="shared" ca="1" si="333"/>
        <v>2896.99818163584</v>
      </c>
      <c r="AT205" s="111">
        <f ca="1">IF(ISNA(MATCH(AM205,'Coincident Peak'!$D$5:$D$16,0))=TRUE,0,SUMIFS($O$7:$O$8790,$F$7:$F$8790,DAY(AM205),$E$7:$E$8790,MONTH(AM205),$G$7:$G$8790,"&lt;"&amp;HOUR(VLOOKUP(AM205,'Coincident Peak'!$D$5:$E$16,2))-Values!$E$5))</f>
        <v>0</v>
      </c>
      <c r="AU205" s="111">
        <f t="shared" ca="1" si="334"/>
        <v>0</v>
      </c>
      <c r="AV205" s="102">
        <f t="shared" ca="1" si="335"/>
        <v>118.396</v>
      </c>
      <c r="AW205" s="102">
        <f t="shared" ca="1" si="336"/>
        <v>0</v>
      </c>
      <c r="AX205" s="102">
        <f t="shared" ca="1" si="337"/>
        <v>1099.508</v>
      </c>
      <c r="AY205" s="102">
        <f ca="1">IF(IF(ISNA(MATCH(AM205,'Coincident Peak'!$D$5:$D$16,0))=TRUE,0,SUMIFS($O$7:$O$8790,$F$7:$F$8790,DAY(AM205),$E$7:$E$8790,MONTH(AM205),$G$7:$G$8790,"&lt;"&amp;HOUR(VLOOKUP(AM205,'Coincident Peak'!$D$5:$E$16,2))-Values!$E$5,$I$7:$I$8790,1))*Rndtrp_eff&gt;Effective_Battery_Capacity,Effective_Battery_Capacity,IF(ISNA(MATCH(AM205,'Coincident Peak'!$D$5:$D$16,0))=TRUE,0,SUMIFS($O$7:$O$8790,$F$7:$F$8790,DAY(AM205),$E$7:$E$8790,MONTH(AM205),$G$7:$G$8790,"&lt;"&amp;HOUR(VLOOKUP(AM205,'Coincident Peak'!$D$5:$E$16,2))-Values!$E$5,$I$7:$I$8790,1)))</f>
        <v>0</v>
      </c>
      <c r="AZ205" s="102">
        <f t="shared" ca="1" si="338"/>
        <v>0</v>
      </c>
      <c r="BA205" s="102">
        <f t="shared" ca="1" si="339"/>
        <v>1099.508</v>
      </c>
      <c r="BB205" s="102">
        <f t="shared" ca="1" si="340"/>
        <v>0</v>
      </c>
      <c r="BD205" s="102">
        <f t="shared" ca="1" si="341"/>
        <v>1099.508</v>
      </c>
      <c r="BE205" s="102">
        <f t="shared" ca="1" si="342"/>
        <v>1834.5577080440958</v>
      </c>
      <c r="BF205" s="102">
        <f t="shared" ca="1" si="343"/>
        <v>0</v>
      </c>
      <c r="BG205" s="102">
        <f ca="1">IF(IF(ISNA(MATCH(AM205,'Coincident Peak'!$D$5:$D$16,0))=TRUE,0,SUMIFS($O$7:$O$8790,$F$7:$F$8790,DAY(AM205),$E$7:$E$8790,MONTH(AM205),$G$7:$G$8790,"&lt;"&amp;HOUR(VLOOKUP(AM205,'Coincident Peak'!$D$5:$E$16,2))-Values!$E$5,$I$7:$I$8790,0))&gt;(Effective_Battery_Capacity/Rndtrp_eff),(Effective_Battery_Capacity/Rndtrp_eff),IF(ISNA(MATCH(AM205,'Coincident Peak'!$D$5:$D$16,0))=TRUE,0,SUMIFS($O$7:$O$8790,$F$7:$F$8790,DAY(AM205),$E$7:$E$8790,MONTH(AM205),$G$7:$G$8790,"&lt;"&amp;HOUR(VLOOKUP(AM205,'Coincident Peak'!$D$5:$E$16,2))-Values!$E$5,$I$7:$I$8790,0)))</f>
        <v>0</v>
      </c>
      <c r="BH205" s="102">
        <f ca="1">IF((IF(ISNA(MATCH(AM205,'Coincident Peak'!$D$5:$D$16,0))=TRUE,0,SUMIFS($O$7:$O$8790,$F$7:$F$8790,DAY(AM205),$E$7:$E$8790,MONTH(AM205),$G$7:$G$8790,"&lt;"&amp;HOUR(VLOOKUP(AM205,'Coincident Peak'!$D$5:$E$16,2))-Values!$E$5)))&gt;(Effective_Battery_Capacity/Rndtrp_eff),(Effective_Battery_Capacity/Rndtrp_eff),(IF(ISNA(MATCH(AM205,'Coincident Peak'!$D$5:$D$16,0))=TRUE,0,SUMIFS($O$7:$O$8790,$F$7:$F$8790,DAY(AM205),$E$7:$E$8790,MONTH(AM205),$G$7:$G$8790,"&lt;"&amp;HOUR(VLOOKUP(AM205,'Coincident Peak'!$D$5:$E$16,2))-Values!$E$5))))</f>
        <v>0</v>
      </c>
      <c r="BI205" s="206">
        <f t="shared" ca="1" si="344"/>
        <v>0</v>
      </c>
      <c r="BJ205" s="206">
        <f t="shared" ca="1" si="345"/>
        <v>0</v>
      </c>
      <c r="BK205" s="102">
        <f>IF(WholesaleEnergyCost_2&gt;PPACostPerKWh,(IF((SUMIFS('Time Series Data'!$AG$7:$AG$8790,'Time Series Data'!$I$7:$I$8790,1,$F$7:$F$8790,DAY(AM205),$E$7:$E$8790,MONTH(AM205))-BP205)&gt;(Effective_Battery_Capacity/Rndtrp_eff),(Effective_Battery_Capacity/Rndtrp_eff),(SUMIFS('Time Series Data'!$AG$7:$AG$8790,'Time Series Data'!$I$7:$I$8790,1,$F$7:$F$8790,DAY(AM205),$E$7:$E$8790,MONTH(AM205))))-BP205),0)</f>
        <v>0</v>
      </c>
      <c r="BL205" s="102">
        <f t="shared" ca="1" si="346"/>
        <v>0</v>
      </c>
      <c r="BM205" s="102">
        <f ca="1">SUMIFS('Time Series Data'!$AG$7:$AG$8790,$F$7:$F$8790,DAY(AM205),$E$7:$E$8790,MONTH(AM205),'Time Series Data'!$I$7:$I$8790,1)-BL205-BP205</f>
        <v>3329.4849600000002</v>
      </c>
      <c r="BN205" s="102">
        <f ca="1">SUMIFS('Time Series Data'!$AG$7:$AG$8790,'Time Series Data'!$I$7:$I$8790,0,$F$7:$F$8790,DAY(AM205),$E$7:$E$8790,MONTH(AM205))-BQ205</f>
        <v>1099.508</v>
      </c>
      <c r="BO205" s="102">
        <f ca="1">IF((IF(ISNA(MATCH(AM205,'Coincident Peak'!$D$5:$D$16,0))=TRUE,0,SUMIFS($U$7:$U$8790,$F$7:$F$8790,DAY(AM205),$E$7:$E$8790,MONTH(AM205),$G$7:$G$8790,"&lt;"&amp;HOUR(VLOOKUP(AM205,'Coincident Peak'!$D$5:$E$16,2))-Values!$E$5)))&gt;(Effective_Battery_Capacity/Rndtrp_eff),(Effective_Battery_Capacity/Rndtrp_eff),(IF(ISNA(MATCH(AM205,'Coincident Peak'!$D$5:$D$16,0))=TRUE,0,SUMIFS($U$7:$U$8790,$F$7:$F$8790,DAY(AM205),$E$7:$E$8790,MONTH(AM205),$G$7:$G$8790,"&lt;"&amp;HOUR(VLOOKUP(AM205,'Coincident Peak'!$D$5:$E$16,2))-Values!$E$5))))</f>
        <v>0</v>
      </c>
      <c r="BP205" s="102">
        <f>IF(WholesaleEnergyCost_2&gt;PPACostPerKWh,(IF((IF(ISNA(MATCH(AM205,'Coincident Peak'!$D$5:$D$16,0))=TRUE,0,SUMIFS($U$7:$U$8790,$F$7:$F$8790,DAY(AM205),$E$7:$E$8790,MONTH(AM205),$G$7:$G$8790,"&lt;"&amp;HOUR(VLOOKUP(AM205,'Coincident Peak'!$D$5:$E$16,2))-Values!$E$5,$I$7:$I$8790,1)))&gt;(Effective_Battery_Capacity/Rndtrp_eff),(Effective_Battery_Capacity/Rndtrp_eff),(IF(ISNA(MATCH(AM205,'Coincident Peak'!$D$5:$D$16,0))=TRUE,0,SUMIFS($U$7:$U$8790,$F$7:$F$8790,DAY(AM205),$E$7:$E$8790,MONTH(AM205),$G$7:$G$8790,"&lt;"&amp;HOUR(VLOOKUP(AM205,'Coincident Peak'!$D$5:$E$16,2))-Values!$E$5,$I$7:$I$8790,1))))),0)</f>
        <v>0</v>
      </c>
      <c r="BQ205" s="102">
        <f>IF(WholesaleEnergyCost_1&gt;PPACostPerKWh,(IF((IF(ISNA(MATCH(AM205,'Coincident Peak'!$D$5:$D$16,0))=TRUE,0,SUMIFS($U$7:$U$8790,$F$7:$F$8790,DAY(AM205),$E$7:$E$8790,MONTH(AM205),$G$7:$G$8790,"&lt;"&amp;HOUR(VLOOKUP(AM205,'Coincident Peak'!$D$5:$E$16,2))-Values!$E$5,$I$7:$I$8790,0)))&gt;(Effective_Battery_Capacity/Rndtrp_eff),(Effective_Battery_Capacity/Rndtrp_eff),(IF(ISNA(MATCH(AM205,'Coincident Peak'!$D$5:$D$16,0))=TRUE,0,SUMIFS($U$7:$U$8790,$F$7:$F$8790,DAY(AM205),$E$7:$E$8790,MONTH(AM205),$G$7:$G$8790,"&lt;"&amp;HOUR(VLOOKUP(AM205,'Coincident Peak'!$D$5:$E$16,2))-Values!$E$5,$I$7:$I$8790,0))))),0)</f>
        <v>0</v>
      </c>
      <c r="BR205" s="102">
        <f t="shared" ca="1" si="347"/>
        <v>0</v>
      </c>
      <c r="BS205" s="102">
        <f t="shared" ca="1" si="348"/>
        <v>1834.5577080440958</v>
      </c>
      <c r="BT205" s="102">
        <f t="shared" ca="1" si="349"/>
        <v>118.396</v>
      </c>
      <c r="BU205" s="102"/>
      <c r="BV205" s="110">
        <f ca="1">IF(ISNA(MATCH(AM205,'Coincident Peak'!$D$5:$D$16,0))=TRUE,0,1)</f>
        <v>0</v>
      </c>
      <c r="BW205" s="114">
        <f t="shared" ca="1" si="350"/>
        <v>0</v>
      </c>
      <c r="BX205" s="114">
        <f t="shared" ca="1" si="351"/>
        <v>1</v>
      </c>
      <c r="BY205" s="114">
        <f t="shared" ca="1" si="352"/>
        <v>1</v>
      </c>
      <c r="BZ205" s="114">
        <f t="shared" ca="1" si="353"/>
        <v>1</v>
      </c>
      <c r="CA205" s="114">
        <f t="shared" ca="1" si="354"/>
        <v>1</v>
      </c>
      <c r="CB205" s="110">
        <f t="shared" ca="1" si="355"/>
        <v>0</v>
      </c>
      <c r="CC205" s="110">
        <f t="shared" ca="1" si="356"/>
        <v>0</v>
      </c>
      <c r="CD205" s="110">
        <f ca="1">IF(ISNA(MATCH(AM205,'Coincident Peak'!$D$5:$D$16,0))=TRUE,1,0)</f>
        <v>1</v>
      </c>
      <c r="CE205" s="110">
        <f ca="1">VLOOKUP(MONTH($AM205),'Value Stacking Basis'!$B$38:$D$49,3)</f>
        <v>3</v>
      </c>
      <c r="CF205">
        <f ca="1">VLOOKUP(MONTH($AM205),'Value Stacking Basis'!$B$38:$F$49,5)</f>
        <v>2</v>
      </c>
      <c r="CG205" s="110">
        <f t="shared" ca="1" si="357"/>
        <v>1</v>
      </c>
      <c r="CK205" s="111">
        <f t="shared" ca="1" si="358"/>
        <v>0</v>
      </c>
      <c r="CL205" s="111">
        <f t="shared" ca="1" si="359"/>
        <v>0</v>
      </c>
      <c r="CM205" s="111">
        <f t="shared" ca="1" si="360"/>
        <v>0</v>
      </c>
      <c r="CN205" s="111">
        <f t="shared" ca="1" si="361"/>
        <v>0</v>
      </c>
      <c r="CO205" s="111">
        <f t="shared" ca="1" si="362"/>
        <v>0</v>
      </c>
      <c r="CQ205" s="111">
        <f t="shared" ca="1" si="363"/>
        <v>0</v>
      </c>
      <c r="CR205" s="111">
        <f t="shared" ca="1" si="364"/>
        <v>0</v>
      </c>
      <c r="CS205" s="111">
        <f t="shared" ca="1" si="365"/>
        <v>0</v>
      </c>
      <c r="CT205" s="111">
        <f t="shared" ca="1" si="366"/>
        <v>0</v>
      </c>
      <c r="CU205" s="111">
        <f t="shared" ca="1" si="367"/>
        <v>0</v>
      </c>
      <c r="CW205" s="205">
        <f t="array" aca="1" ref="CW205" ca="1">IF($BV205=0,0,IF($CB205=0,INDEX('Time Series Data'!N$7:N$8790,MATCH(1,(MONTH($AM205)='Time Series Data'!$E$7:$E$8790)*(DAY($AM205)='Time Series Data'!$F$7:$F$8790)*(HOUR(VLOOKUP('Time Series Data'!$AM205,'Coincident Peak'!$D$5:$I$16,2))='Time Series Data'!$G$7:$G$8790),0)),IF(($AT205*Rndtrp_eff)&gt;Effective_Battery_Capacity,BatteryPower,(($AT205*Rndtrp_eff)/Effective_Battery_Capacity)*BatteryPower)))</f>
        <v>0</v>
      </c>
      <c r="CX205" s="111">
        <f t="shared" ca="1" si="368"/>
        <v>0</v>
      </c>
      <c r="CY205" s="111">
        <f t="shared" ca="1" si="369"/>
        <v>0</v>
      </c>
      <c r="CZ205" s="111">
        <f t="shared" ca="1" si="370"/>
        <v>0</v>
      </c>
      <c r="DA205" s="111">
        <f t="shared" ca="1" si="371"/>
        <v>0</v>
      </c>
      <c r="DC205" s="205">
        <f t="array" aca="1" ref="DC205" ca="1">IF($BV205=0,0,IF($CB205=0,INDEX('Time Series Data'!N$7:N$8790,MATCH(1,(MONTH($AM205)='Time Series Data'!$E$7:$E$8790)*(DAY($AM205)='Time Series Data'!$F$7:$F$8790)*(HOUR(VLOOKUP('Time Series Data'!$AM205,'Coincident Peak'!$D$5:$I$16,2))='Time Series Data'!$G$7:$G$8790),0)),IF(($AT205*Rndtrp_eff)&gt;Effective_Battery_Capacity,BatteryPower,(($AT205*Rndtrp_eff)/Effective_Battery_Capacity)*BatteryPower)))</f>
        <v>0</v>
      </c>
      <c r="DD205" s="111">
        <f t="shared" ca="1" si="372"/>
        <v>0</v>
      </c>
      <c r="DF205" s="102">
        <f t="shared" ca="1" si="373"/>
        <v>0</v>
      </c>
      <c r="DG205" s="206">
        <f t="shared" ca="1" si="417"/>
        <v>0</v>
      </c>
      <c r="DH205" s="206">
        <f t="shared" ca="1" si="374"/>
        <v>0</v>
      </c>
      <c r="DI205" s="205">
        <f t="shared" ca="1" si="375"/>
        <v>0</v>
      </c>
      <c r="DJ205" s="205">
        <f t="shared" ca="1" si="376"/>
        <v>0</v>
      </c>
      <c r="DK205" s="205">
        <f t="shared" ca="1" si="377"/>
        <v>0</v>
      </c>
      <c r="DM205" s="102">
        <f t="shared" ca="1" si="378"/>
        <v>0</v>
      </c>
      <c r="DN205" s="102">
        <f t="shared" ca="1" si="418"/>
        <v>0</v>
      </c>
      <c r="DO205" s="102">
        <f t="shared" ca="1" si="379"/>
        <v>0</v>
      </c>
      <c r="DP205" s="102">
        <f t="shared" ca="1" si="380"/>
        <v>0</v>
      </c>
      <c r="DR205" s="102">
        <f t="shared" ca="1" si="381"/>
        <v>0</v>
      </c>
      <c r="DS205" s="111">
        <f t="shared" ca="1" si="382"/>
        <v>1596.2559999999999</v>
      </c>
      <c r="DT205" s="111">
        <f t="shared" ca="1" si="383"/>
        <v>1596.2559999999999</v>
      </c>
      <c r="DU205" s="111">
        <f t="shared" ca="1" si="419"/>
        <v>1596.2559999999999</v>
      </c>
      <c r="DV205" s="111">
        <f t="shared" ca="1" si="384"/>
        <v>0</v>
      </c>
      <c r="DX205" s="102">
        <f t="shared" ca="1" si="385"/>
        <v>0</v>
      </c>
      <c r="DY205" s="111">
        <f t="shared" ca="1" si="386"/>
        <v>0</v>
      </c>
      <c r="DZ205" s="111">
        <f t="shared" ca="1" si="387"/>
        <v>1596.2559999999999</v>
      </c>
      <c r="EA205" s="111">
        <f t="shared" ca="1" si="388"/>
        <v>1596.2559999999999</v>
      </c>
      <c r="EB205" s="111">
        <f t="shared" ca="1" si="420"/>
        <v>1596.2559999999999</v>
      </c>
      <c r="EF205" s="111">
        <f t="shared" ca="1" si="389"/>
        <v>0</v>
      </c>
      <c r="EG205" s="111">
        <f t="shared" ca="1" si="390"/>
        <v>0</v>
      </c>
      <c r="EH205" s="111">
        <f t="shared" ca="1" si="391"/>
        <v>0</v>
      </c>
      <c r="EI205" s="111">
        <f t="shared" ca="1" si="392"/>
        <v>0</v>
      </c>
      <c r="EK205" s="111">
        <f t="shared" ca="1" si="393"/>
        <v>0</v>
      </c>
      <c r="EL205" s="111">
        <f t="shared" ca="1" si="394"/>
        <v>0</v>
      </c>
      <c r="EM205" s="111">
        <f t="shared" ca="1" si="395"/>
        <v>0</v>
      </c>
      <c r="EN205" s="111">
        <f t="shared" ca="1" si="396"/>
        <v>0</v>
      </c>
      <c r="EP205" s="111">
        <f ca="1">IF($BV205=0,0,IF($CC205=0,VLOOKUP('Time Series Data'!$AM205,'Coincident Peak'!$D$5:$I$16,3),BatteryPower))</f>
        <v>0</v>
      </c>
      <c r="EQ205" s="111">
        <f t="shared" ca="1" si="397"/>
        <v>0</v>
      </c>
      <c r="ER205" s="111">
        <f t="shared" ca="1" si="398"/>
        <v>0</v>
      </c>
      <c r="ES205" s="111">
        <f t="shared" ca="1" si="399"/>
        <v>0</v>
      </c>
      <c r="EU205" s="111">
        <f ca="1">IF($BV205=0,0,IF($CC205=0,VLOOKUP('Time Series Data'!$AM205,'Coincident Peak'!$D$5:$I$16,3),BatteryPower))</f>
        <v>0</v>
      </c>
      <c r="EV205" s="111">
        <f t="shared" ca="1" si="400"/>
        <v>0</v>
      </c>
      <c r="EX205" s="111">
        <f t="shared" ca="1" si="401"/>
        <v>0</v>
      </c>
      <c r="EY205" s="111">
        <f t="shared" ca="1" si="421"/>
        <v>118.396</v>
      </c>
      <c r="EZ205" s="111">
        <f t="shared" ca="1" si="402"/>
        <v>0</v>
      </c>
      <c r="FA205" s="111">
        <f t="shared" ca="1" si="403"/>
        <v>0</v>
      </c>
      <c r="FB205" s="111">
        <f t="shared" ca="1" si="422"/>
        <v>0</v>
      </c>
      <c r="FD205" s="111">
        <f t="shared" ca="1" si="404"/>
        <v>0</v>
      </c>
      <c r="FE205" s="111">
        <f t="shared" ca="1" si="423"/>
        <v>118.396</v>
      </c>
      <c r="FF205" s="188">
        <f t="shared" ca="1" si="405"/>
        <v>0</v>
      </c>
      <c r="FH205" s="111">
        <f t="shared" ca="1" si="406"/>
        <v>0</v>
      </c>
      <c r="FI205" s="111">
        <f t="shared" ca="1" si="407"/>
        <v>1596.2559999999999</v>
      </c>
      <c r="FJ205" s="111">
        <f t="shared" ca="1" si="408"/>
        <v>1596.2559999999999</v>
      </c>
      <c r="FK205" s="111">
        <f t="shared" ca="1" si="424"/>
        <v>1596.2559999999999</v>
      </c>
      <c r="FL205" s="111">
        <f t="shared" ca="1" si="409"/>
        <v>0</v>
      </c>
      <c r="FN205" s="111">
        <f t="shared" ca="1" si="410"/>
        <v>0</v>
      </c>
      <c r="FO205" s="111">
        <f t="shared" ca="1" si="411"/>
        <v>0</v>
      </c>
      <c r="FP205" s="111">
        <f t="shared" ca="1" si="412"/>
        <v>1596.2559999999999</v>
      </c>
      <c r="FQ205" s="111">
        <f t="shared" ca="1" si="413"/>
        <v>1596.2559999999999</v>
      </c>
      <c r="FR205" s="111">
        <f t="shared" ca="1" si="425"/>
        <v>1596.2559999999999</v>
      </c>
      <c r="FT205" s="111">
        <f t="shared" ca="1" si="414"/>
        <v>0</v>
      </c>
    </row>
    <row r="206" spans="1:176" x14ac:dyDescent="0.2">
      <c r="A206" s="77"/>
      <c r="B206" s="77">
        <f t="shared" si="320"/>
        <v>43474.291666666664</v>
      </c>
      <c r="C206" s="112">
        <f t="shared" si="321"/>
        <v>43474</v>
      </c>
      <c r="D206" s="106">
        <f t="shared" si="415"/>
        <v>12827</v>
      </c>
      <c r="E206" s="469">
        <v>1</v>
      </c>
      <c r="F206" s="469">
        <v>9</v>
      </c>
      <c r="G206" s="110">
        <v>7</v>
      </c>
      <c r="H206" s="110">
        <f t="shared" si="322"/>
        <v>3</v>
      </c>
      <c r="I206" s="110" cm="1">
        <f t="array" ref="I206">INDEX(Values!$V$6:$AG$29,'Time Series Data'!G206+1,'Time Series Data'!E206)</f>
        <v>1</v>
      </c>
      <c r="J206" s="113">
        <v>199.5</v>
      </c>
      <c r="K206" s="108">
        <v>12827</v>
      </c>
      <c r="L206" s="108">
        <v>0</v>
      </c>
      <c r="M206">
        <v>0</v>
      </c>
      <c r="N206">
        <v>0</v>
      </c>
      <c r="O206">
        <v>3.2682699999999998</v>
      </c>
      <c r="P206">
        <v>95</v>
      </c>
      <c r="T206" s="185">
        <f t="shared" si="323"/>
        <v>0</v>
      </c>
      <c r="U206" s="185">
        <f t="shared" si="324"/>
        <v>3.2682699999999998</v>
      </c>
      <c r="V206" s="102">
        <f t="shared" si="325"/>
        <v>12823.73173</v>
      </c>
      <c r="W206">
        <f>IF(V206+O206&gt;VLOOKUP(E206,'Coincident Peak'!$C$22:$I$33,7),0,1)</f>
        <v>1</v>
      </c>
      <c r="X206" s="421">
        <f>IF((AND(E206=MONTH(VLOOKUP('Time Series Data'!E206,'Coincident Peak'!$C$5:$D$16,2)),F206=DAY(VLOOKUP('Time Series Data'!E206,'Coincident Peak'!$C$5:$D$16,2)),IF(AND(G206&lt;=HOUR(VLOOKUP('Time Series Data'!E206,'Coincident Peak'!$C$5:$E$16,3))+Values!$E$5,G206&gt;=HOUR(VLOOKUP('Time Series Data'!E206,'Coincident Peak'!$C$5:$E$16,3))-Values!$E$5),"TRUE","FALSE"))),BatteryPower,0)</f>
        <v>0</v>
      </c>
      <c r="Y206" s="185">
        <f>IF((AND(E206=MONTH(VLOOKUP('Time Series Data'!E206,'Coincident Peak'!$C$5:$D$16,2)),F206=DAY(VLOOKUP('Time Series Data'!E206,'Coincident Peak'!$C$5:$D$16,2)))),0,N206)</f>
        <v>0</v>
      </c>
      <c r="Z206" s="185">
        <f>IF((AND(E206=MONTH(VLOOKUP('Time Series Data'!E206,'Coincident Peak'!$C$5:$D$16,2)),F206=DAY(VLOOKUP('Time Series Data'!E206,'Coincident Peak'!$C$5:$D$16,2)),IF(AND(G206&lt;=HOUR(VLOOKUP('Time Series Data'!E206,'Coincident Peak'!$C$5:$E$16,3))+Values!$E$5,G206&gt;=HOUR(VLOOKUP('Time Series Data'!E206,'Coincident Peak'!$C$5:$E$16,3))-Values!$E$5),"TRUE","FALSE"))),BatteryPower,Y206)</f>
        <v>0</v>
      </c>
      <c r="AA206" s="185">
        <f>IF((AND(E206=MONTH(VLOOKUP('Time Series Data'!E206,'Coincident Peak'!$C$5:$D$16,2)),F206=DAY(VLOOKUP('Time Series Data'!E206,'Coincident Peak'!$C$5:$D$16,2))-1)),VLOOKUP(E206,'Coincident Peak'!$C$5:$N$16,11)*Z206,Z206)</f>
        <v>0</v>
      </c>
      <c r="AB206" s="185">
        <f>IF((AND(E206=MONTH(VLOOKUP('Time Series Data'!E206,'Coincident Peak'!$C$5:$D$16,2)),F206=DAY(VLOOKUP('Time Series Data'!E206,'Coincident Peak'!$C$5:$D$16,2))+1)),VLOOKUP(E206,'Coincident Peak'!$C$5:$N$16,12)*AA206,AA206)</f>
        <v>0</v>
      </c>
      <c r="AC206" s="185">
        <f>IF((AND(E206=MONTH(VLOOKUP('Time Series Data'!E206,'Coincident Peak'!$C$5:$D$16,2)),F206=DAY(VLOOKUP('Time Series Data'!E206,'Coincident Peak'!$C$5:$D$16,2)))),0,O206)</f>
        <v>3.2682699999999998</v>
      </c>
      <c r="AD206" s="185">
        <f>IF((AND(E206=MONTH(VLOOKUP('Time Series Data'!E206,'Coincident Peak'!$C$5:$D$16,2)),F206=DAY(VLOOKUP('Time Series Data'!E206,'Coincident Peak'!$C$5:$D$16,2))-1)),VLOOKUP(E206,'Coincident Peak'!$C$5:$N$16,11)*AC206,AC206)</f>
        <v>3.2682699999999998</v>
      </c>
      <c r="AE206" s="185">
        <f>IF((AND(E206=MONTH(VLOOKUP('Time Series Data'!E206,'Coincident Peak'!$C$5:$D$16,2)),F206=DAY(VLOOKUP('Time Series Data'!E206,'Coincident Peak'!$C$5:$D$16,2))+1)),VLOOKUP(E206,'Coincident Peak'!$C$5:$N$16,12)*AD206,AD206)</f>
        <v>3.2682699999999998</v>
      </c>
      <c r="AF206" s="102">
        <f t="shared" si="326"/>
        <v>12823.73173</v>
      </c>
      <c r="AG206" s="185">
        <f>IF((AND(E206=MONTH(VLOOKUP('Time Series Data'!E206,'Coincident Peak'!$C$5:$D$16,2)),F206=DAY(VLOOKUP('Time Series Data'!E206,'Coincident Peak'!$C$5:$D$16,2)))),U206,O206)</f>
        <v>3.2682699999999998</v>
      </c>
      <c r="AH206" s="102">
        <f t="shared" si="416"/>
        <v>12823.73173</v>
      </c>
      <c r="AL206" s="108">
        <v>199</v>
      </c>
      <c r="AM206" s="116">
        <f t="shared" ca="1" si="327"/>
        <v>43665</v>
      </c>
      <c r="AN206" s="110">
        <f t="shared" ca="1" si="328"/>
        <v>1</v>
      </c>
      <c r="AO206" s="111">
        <f t="shared" ca="1" si="329"/>
        <v>0</v>
      </c>
      <c r="AP206" s="111">
        <f t="shared" ca="1" si="330"/>
        <v>0</v>
      </c>
      <c r="AQ206" s="111">
        <f t="shared" ca="1" si="331"/>
        <v>0</v>
      </c>
      <c r="AR206" s="205">
        <f t="shared" ca="1" si="332"/>
        <v>3994.9625900000001</v>
      </c>
      <c r="AS206" s="111">
        <f t="shared" ca="1" si="333"/>
        <v>2465.9666102813599</v>
      </c>
      <c r="AT206" s="111">
        <f ca="1">IF(ISNA(MATCH(AM206,'Coincident Peak'!$D$5:$D$16,0))=TRUE,0,SUMIFS($O$7:$O$8790,$F$7:$F$8790,DAY(AM206),$E$7:$E$8790,MONTH(AM206),$G$7:$G$8790,"&lt;"&amp;HOUR(VLOOKUP(AM206,'Coincident Peak'!$D$5:$E$16,2))-Values!$E$5))</f>
        <v>0</v>
      </c>
      <c r="AU206" s="111">
        <f t="shared" ca="1" si="334"/>
        <v>0</v>
      </c>
      <c r="AV206" s="102">
        <f t="shared" ca="1" si="335"/>
        <v>0</v>
      </c>
      <c r="AW206" s="102">
        <f t="shared" ca="1" si="336"/>
        <v>0</v>
      </c>
      <c r="AX206" s="102">
        <f t="shared" ca="1" si="337"/>
        <v>1160.857</v>
      </c>
      <c r="AY206" s="102">
        <f ca="1">IF(IF(ISNA(MATCH(AM206,'Coincident Peak'!$D$5:$D$16,0))=TRUE,0,SUMIFS($O$7:$O$8790,$F$7:$F$8790,DAY(AM206),$E$7:$E$8790,MONTH(AM206),$G$7:$G$8790,"&lt;"&amp;HOUR(VLOOKUP(AM206,'Coincident Peak'!$D$5:$E$16,2))-Values!$E$5,$I$7:$I$8790,1))*Rndtrp_eff&gt;Effective_Battery_Capacity,Effective_Battery_Capacity,IF(ISNA(MATCH(AM206,'Coincident Peak'!$D$5:$D$16,0))=TRUE,0,SUMIFS($O$7:$O$8790,$F$7:$F$8790,DAY(AM206),$E$7:$E$8790,MONTH(AM206),$G$7:$G$8790,"&lt;"&amp;HOUR(VLOOKUP(AM206,'Coincident Peak'!$D$5:$E$16,2))-Values!$E$5,$I$7:$I$8790,1)))</f>
        <v>0</v>
      </c>
      <c r="AZ206" s="102">
        <f t="shared" ca="1" si="338"/>
        <v>1160.857</v>
      </c>
      <c r="BA206" s="102">
        <f t="shared" ca="1" si="339"/>
        <v>1160.857</v>
      </c>
      <c r="BB206" s="102">
        <f t="shared" ca="1" si="340"/>
        <v>0</v>
      </c>
      <c r="BD206" s="102">
        <f t="shared" ca="1" si="341"/>
        <v>1160.857</v>
      </c>
      <c r="BE206" s="102">
        <f t="shared" ca="1" si="342"/>
        <v>1834.5577080440958</v>
      </c>
      <c r="BF206" s="102">
        <f t="shared" ca="1" si="343"/>
        <v>0</v>
      </c>
      <c r="BG206" s="102">
        <f ca="1">IF(IF(ISNA(MATCH(AM206,'Coincident Peak'!$D$5:$D$16,0))=TRUE,0,SUMIFS($O$7:$O$8790,$F$7:$F$8790,DAY(AM206),$E$7:$E$8790,MONTH(AM206),$G$7:$G$8790,"&lt;"&amp;HOUR(VLOOKUP(AM206,'Coincident Peak'!$D$5:$E$16,2))-Values!$E$5,$I$7:$I$8790,0))&gt;(Effective_Battery_Capacity/Rndtrp_eff),(Effective_Battery_Capacity/Rndtrp_eff),IF(ISNA(MATCH(AM206,'Coincident Peak'!$D$5:$D$16,0))=TRUE,0,SUMIFS($O$7:$O$8790,$F$7:$F$8790,DAY(AM206),$E$7:$E$8790,MONTH(AM206),$G$7:$G$8790,"&lt;"&amp;HOUR(VLOOKUP(AM206,'Coincident Peak'!$D$5:$E$16,2))-Values!$E$5,$I$7:$I$8790,0)))</f>
        <v>0</v>
      </c>
      <c r="BH206" s="102">
        <f ca="1">IF((IF(ISNA(MATCH(AM206,'Coincident Peak'!$D$5:$D$16,0))=TRUE,0,SUMIFS($O$7:$O$8790,$F$7:$F$8790,DAY(AM206),$E$7:$E$8790,MONTH(AM206),$G$7:$G$8790,"&lt;"&amp;HOUR(VLOOKUP(AM206,'Coincident Peak'!$D$5:$E$16,2))-Values!$E$5)))&gt;(Effective_Battery_Capacity/Rndtrp_eff),(Effective_Battery_Capacity/Rndtrp_eff),(IF(ISNA(MATCH(AM206,'Coincident Peak'!$D$5:$D$16,0))=TRUE,0,SUMIFS($O$7:$O$8790,$F$7:$F$8790,DAY(AM206),$E$7:$E$8790,MONTH(AM206),$G$7:$G$8790,"&lt;"&amp;HOUR(VLOOKUP(AM206,'Coincident Peak'!$D$5:$E$16,2))-Values!$E$5))))</f>
        <v>0</v>
      </c>
      <c r="BI206" s="206">
        <f t="shared" ca="1" si="344"/>
        <v>0</v>
      </c>
      <c r="BJ206" s="206">
        <f t="shared" ca="1" si="345"/>
        <v>0</v>
      </c>
      <c r="BK206" s="102">
        <f>IF(WholesaleEnergyCost_2&gt;PPACostPerKWh,(IF((SUMIFS('Time Series Data'!$AG$7:$AG$8790,'Time Series Data'!$I$7:$I$8790,1,$F$7:$F$8790,DAY(AM206),$E$7:$E$8790,MONTH(AM206))-BP206)&gt;(Effective_Battery_Capacity/Rndtrp_eff),(Effective_Battery_Capacity/Rndtrp_eff),(SUMIFS('Time Series Data'!$AG$7:$AG$8790,'Time Series Data'!$I$7:$I$8790,1,$F$7:$F$8790,DAY(AM206),$E$7:$E$8790,MONTH(AM206))))-BP206),0)</f>
        <v>0</v>
      </c>
      <c r="BL206" s="102">
        <f t="shared" ca="1" si="346"/>
        <v>0</v>
      </c>
      <c r="BM206" s="102">
        <f ca="1">SUMIFS('Time Series Data'!$AG$7:$AG$8790,$F$7:$F$8790,DAY(AM206),$E$7:$E$8790,MONTH(AM206),'Time Series Data'!$I$7:$I$8790,1)-BL206-BP206</f>
        <v>2834.1055899999997</v>
      </c>
      <c r="BN206" s="102">
        <f ca="1">SUMIFS('Time Series Data'!$AG$7:$AG$8790,'Time Series Data'!$I$7:$I$8790,0,$F$7:$F$8790,DAY(AM206),$E$7:$E$8790,MONTH(AM206))-BQ206</f>
        <v>1160.857</v>
      </c>
      <c r="BO206" s="102">
        <f ca="1">IF((IF(ISNA(MATCH(AM206,'Coincident Peak'!$D$5:$D$16,0))=TRUE,0,SUMIFS($U$7:$U$8790,$F$7:$F$8790,DAY(AM206),$E$7:$E$8790,MONTH(AM206),$G$7:$G$8790,"&lt;"&amp;HOUR(VLOOKUP(AM206,'Coincident Peak'!$D$5:$E$16,2))-Values!$E$5)))&gt;(Effective_Battery_Capacity/Rndtrp_eff),(Effective_Battery_Capacity/Rndtrp_eff),(IF(ISNA(MATCH(AM206,'Coincident Peak'!$D$5:$D$16,0))=TRUE,0,SUMIFS($U$7:$U$8790,$F$7:$F$8790,DAY(AM206),$E$7:$E$8790,MONTH(AM206),$G$7:$G$8790,"&lt;"&amp;HOUR(VLOOKUP(AM206,'Coincident Peak'!$D$5:$E$16,2))-Values!$E$5))))</f>
        <v>0</v>
      </c>
      <c r="BP206" s="102">
        <f>IF(WholesaleEnergyCost_2&gt;PPACostPerKWh,(IF((IF(ISNA(MATCH(AM206,'Coincident Peak'!$D$5:$D$16,0))=TRUE,0,SUMIFS($U$7:$U$8790,$F$7:$F$8790,DAY(AM206),$E$7:$E$8790,MONTH(AM206),$G$7:$G$8790,"&lt;"&amp;HOUR(VLOOKUP(AM206,'Coincident Peak'!$D$5:$E$16,2))-Values!$E$5,$I$7:$I$8790,1)))&gt;(Effective_Battery_Capacity/Rndtrp_eff),(Effective_Battery_Capacity/Rndtrp_eff),(IF(ISNA(MATCH(AM206,'Coincident Peak'!$D$5:$D$16,0))=TRUE,0,SUMIFS($U$7:$U$8790,$F$7:$F$8790,DAY(AM206),$E$7:$E$8790,MONTH(AM206),$G$7:$G$8790,"&lt;"&amp;HOUR(VLOOKUP(AM206,'Coincident Peak'!$D$5:$E$16,2))-Values!$E$5,$I$7:$I$8790,1))))),0)</f>
        <v>0</v>
      </c>
      <c r="BQ206" s="102">
        <f>IF(WholesaleEnergyCost_1&gt;PPACostPerKWh,(IF((IF(ISNA(MATCH(AM206,'Coincident Peak'!$D$5:$D$16,0))=TRUE,0,SUMIFS($U$7:$U$8790,$F$7:$F$8790,DAY(AM206),$E$7:$E$8790,MONTH(AM206),$G$7:$G$8790,"&lt;"&amp;HOUR(VLOOKUP(AM206,'Coincident Peak'!$D$5:$E$16,2))-Values!$E$5,$I$7:$I$8790,0)))&gt;(Effective_Battery_Capacity/Rndtrp_eff),(Effective_Battery_Capacity/Rndtrp_eff),(IF(ISNA(MATCH(AM206,'Coincident Peak'!$D$5:$D$16,0))=TRUE,0,SUMIFS($U$7:$U$8790,$F$7:$F$8790,DAY(AM206),$E$7:$E$8790,MONTH(AM206),$G$7:$G$8790,"&lt;"&amp;HOUR(VLOOKUP(AM206,'Coincident Peak'!$D$5:$E$16,2))-Values!$E$5,$I$7:$I$8790,0))))),0)</f>
        <v>0</v>
      </c>
      <c r="BR206" s="102">
        <f t="shared" ca="1" si="347"/>
        <v>0</v>
      </c>
      <c r="BS206" s="102">
        <f t="shared" ca="1" si="348"/>
        <v>1834.5577080440958</v>
      </c>
      <c r="BT206" s="102">
        <f t="shared" ca="1" si="349"/>
        <v>0</v>
      </c>
      <c r="BU206" s="102"/>
      <c r="BV206" s="110">
        <f ca="1">IF(ISNA(MATCH(AM206,'Coincident Peak'!$D$5:$D$16,0))=TRUE,0,1)</f>
        <v>0</v>
      </c>
      <c r="BW206" s="114">
        <f t="shared" ca="1" si="350"/>
        <v>0</v>
      </c>
      <c r="BX206" s="114">
        <f t="shared" ca="1" si="351"/>
        <v>0</v>
      </c>
      <c r="BY206" s="114">
        <f t="shared" ca="1" si="352"/>
        <v>0</v>
      </c>
      <c r="BZ206" s="114">
        <f t="shared" ca="1" si="353"/>
        <v>0</v>
      </c>
      <c r="CA206" s="114">
        <f t="shared" ca="1" si="354"/>
        <v>0</v>
      </c>
      <c r="CB206" s="110">
        <f t="shared" ca="1" si="355"/>
        <v>1</v>
      </c>
      <c r="CC206" s="110">
        <f t="shared" ca="1" si="356"/>
        <v>1</v>
      </c>
      <c r="CD206" s="110">
        <f ca="1">IF(ISNA(MATCH(AM206,'Coincident Peak'!$D$5:$D$16,0))=TRUE,1,0)</f>
        <v>1</v>
      </c>
      <c r="CE206" s="110">
        <f ca="1">VLOOKUP(MONTH($AM206),'Value Stacking Basis'!$B$38:$D$49,3)</f>
        <v>3</v>
      </c>
      <c r="CF206">
        <f ca="1">VLOOKUP(MONTH($AM206),'Value Stacking Basis'!$B$38:$F$49,5)</f>
        <v>2</v>
      </c>
      <c r="CG206" s="110">
        <f t="shared" ca="1" si="357"/>
        <v>1</v>
      </c>
      <c r="CK206" s="111">
        <f t="shared" ca="1" si="358"/>
        <v>2465.9666102813599</v>
      </c>
      <c r="CL206" s="111">
        <f t="shared" ca="1" si="359"/>
        <v>1596.2559999999999</v>
      </c>
      <c r="CM206" s="111">
        <f t="shared" ca="1" si="360"/>
        <v>1596.2559999999999</v>
      </c>
      <c r="CN206" s="111">
        <f t="shared" ca="1" si="361"/>
        <v>1596.2559999999999</v>
      </c>
      <c r="CO206" s="111">
        <f t="shared" ca="1" si="362"/>
        <v>0</v>
      </c>
      <c r="CQ206" s="111">
        <f t="shared" ca="1" si="363"/>
        <v>0</v>
      </c>
      <c r="CR206" s="111">
        <f t="shared" ca="1" si="364"/>
        <v>2465.9666102813599</v>
      </c>
      <c r="CS206" s="111">
        <f t="shared" ca="1" si="365"/>
        <v>1596.2559999999999</v>
      </c>
      <c r="CT206" s="111">
        <f t="shared" ca="1" si="366"/>
        <v>1596.2559999999999</v>
      </c>
      <c r="CU206" s="111">
        <f t="shared" ca="1" si="367"/>
        <v>1596.2559999999999</v>
      </c>
      <c r="CW206" s="205">
        <f t="array" aca="1" ref="CW206" ca="1">IF($BV206=0,0,IF($CB206=0,INDEX('Time Series Data'!N$7:N$8790,MATCH(1,(MONTH($AM206)='Time Series Data'!$E$7:$E$8790)*(DAY($AM206)='Time Series Data'!$F$7:$F$8790)*(HOUR(VLOOKUP('Time Series Data'!$AM206,'Coincident Peak'!$D$5:$I$16,2))='Time Series Data'!$G$7:$G$8790),0)),IF(($AT206*Rndtrp_eff)&gt;Effective_Battery_Capacity,BatteryPower,(($AT206*Rndtrp_eff)/Effective_Battery_Capacity)*BatteryPower)))</f>
        <v>0</v>
      </c>
      <c r="CX206" s="111">
        <f t="shared" ca="1" si="368"/>
        <v>2465.9666102813599</v>
      </c>
      <c r="CY206" s="111">
        <f t="shared" ca="1" si="369"/>
        <v>1596.2559999999999</v>
      </c>
      <c r="CZ206" s="111">
        <f t="shared" ca="1" si="370"/>
        <v>1596.2559999999999</v>
      </c>
      <c r="DA206" s="111">
        <f t="shared" ca="1" si="371"/>
        <v>1596.2559999999999</v>
      </c>
      <c r="DC206" s="205">
        <f t="array" aca="1" ref="DC206" ca="1">IF($BV206=0,0,IF($CB206=0,INDEX('Time Series Data'!N$7:N$8790,MATCH(1,(MONTH($AM206)='Time Series Data'!$E$7:$E$8790)*(DAY($AM206)='Time Series Data'!$F$7:$F$8790)*(HOUR(VLOOKUP('Time Series Data'!$AM206,'Coincident Peak'!$D$5:$I$16,2))='Time Series Data'!$G$7:$G$8790),0)),IF(($AT206*Rndtrp_eff)&gt;Effective_Battery_Capacity,BatteryPower,(($AT206*Rndtrp_eff)/Effective_Battery_Capacity)*BatteryPower)))</f>
        <v>0</v>
      </c>
      <c r="DD206" s="111">
        <f t="shared" ca="1" si="372"/>
        <v>0</v>
      </c>
      <c r="DF206" s="102">
        <f t="shared" ca="1" si="373"/>
        <v>0</v>
      </c>
      <c r="DG206" s="206">
        <f t="shared" ca="1" si="417"/>
        <v>0</v>
      </c>
      <c r="DH206" s="206">
        <f t="shared" ca="1" si="374"/>
        <v>2465.9666102813599</v>
      </c>
      <c r="DI206" s="205">
        <f t="shared" ca="1" si="375"/>
        <v>1596.2559999999999</v>
      </c>
      <c r="DJ206" s="205">
        <f t="shared" ca="1" si="376"/>
        <v>1596.2559999999999</v>
      </c>
      <c r="DK206" s="205">
        <f t="shared" ca="1" si="377"/>
        <v>1596.2559999999999</v>
      </c>
      <c r="DM206" s="102">
        <f t="shared" ca="1" si="378"/>
        <v>0</v>
      </c>
      <c r="DN206" s="102">
        <f t="shared" ca="1" si="418"/>
        <v>0</v>
      </c>
      <c r="DO206" s="102">
        <f t="shared" ca="1" si="379"/>
        <v>2465.9666102813599</v>
      </c>
      <c r="DP206" s="102">
        <f t="shared" ca="1" si="380"/>
        <v>0</v>
      </c>
      <c r="DR206" s="102">
        <f t="shared" ca="1" si="381"/>
        <v>0</v>
      </c>
      <c r="DS206" s="111">
        <f t="shared" ca="1" si="382"/>
        <v>1596.2559999999999</v>
      </c>
      <c r="DT206" s="111">
        <f t="shared" ca="1" si="383"/>
        <v>1596.2559999999999</v>
      </c>
      <c r="DU206" s="111">
        <f t="shared" ca="1" si="419"/>
        <v>1596.2559999999999</v>
      </c>
      <c r="DV206" s="111">
        <f t="shared" ca="1" si="384"/>
        <v>0</v>
      </c>
      <c r="DX206" s="102">
        <f t="shared" ca="1" si="385"/>
        <v>0</v>
      </c>
      <c r="DY206" s="111">
        <f t="shared" ca="1" si="386"/>
        <v>0</v>
      </c>
      <c r="DZ206" s="111">
        <f t="shared" ca="1" si="387"/>
        <v>1596.2559999999999</v>
      </c>
      <c r="EA206" s="111">
        <f t="shared" ca="1" si="388"/>
        <v>1596.2559999999999</v>
      </c>
      <c r="EB206" s="111">
        <f t="shared" ca="1" si="420"/>
        <v>1596.2559999999999</v>
      </c>
      <c r="EF206" s="111">
        <f t="shared" ca="1" si="389"/>
        <v>1596.2559999999999</v>
      </c>
      <c r="EG206" s="111">
        <f t="shared" ca="1" si="390"/>
        <v>1596.2559999999999</v>
      </c>
      <c r="EH206" s="111">
        <f t="shared" ca="1" si="391"/>
        <v>1596.2559999999999</v>
      </c>
      <c r="EI206" s="111">
        <f t="shared" ca="1" si="392"/>
        <v>0</v>
      </c>
      <c r="EK206" s="111">
        <f t="shared" ca="1" si="393"/>
        <v>0</v>
      </c>
      <c r="EL206" s="111">
        <f t="shared" ca="1" si="394"/>
        <v>1596.2559999999999</v>
      </c>
      <c r="EM206" s="111">
        <f t="shared" ca="1" si="395"/>
        <v>1596.2559999999999</v>
      </c>
      <c r="EN206" s="111">
        <f t="shared" ca="1" si="396"/>
        <v>1596.2559999999999</v>
      </c>
      <c r="EP206" s="111">
        <f ca="1">IF($BV206=0,0,IF($CC206=0,VLOOKUP('Time Series Data'!$AM206,'Coincident Peak'!$D$5:$I$16,3),BatteryPower))</f>
        <v>0</v>
      </c>
      <c r="EQ206" s="111">
        <f t="shared" ca="1" si="397"/>
        <v>1596.2559999999999</v>
      </c>
      <c r="ER206" s="111">
        <f t="shared" ca="1" si="398"/>
        <v>1596.2559999999999</v>
      </c>
      <c r="ES206" s="111">
        <f t="shared" ca="1" si="399"/>
        <v>1596.2559999999999</v>
      </c>
      <c r="EU206" s="111">
        <f ca="1">IF($BV206=0,0,IF($CC206=0,VLOOKUP('Time Series Data'!$AM206,'Coincident Peak'!$D$5:$I$16,3),BatteryPower))</f>
        <v>0</v>
      </c>
      <c r="EV206" s="111">
        <f t="shared" ca="1" si="400"/>
        <v>0</v>
      </c>
      <c r="EX206" s="111">
        <f t="shared" ca="1" si="401"/>
        <v>0</v>
      </c>
      <c r="EY206" s="111">
        <f t="shared" ca="1" si="421"/>
        <v>0</v>
      </c>
      <c r="EZ206" s="111">
        <f t="shared" ca="1" si="402"/>
        <v>1596.2559999999999</v>
      </c>
      <c r="FA206" s="111">
        <f t="shared" ca="1" si="403"/>
        <v>1596.2559999999999</v>
      </c>
      <c r="FB206" s="111">
        <f t="shared" ca="1" si="422"/>
        <v>1596.2559999999999</v>
      </c>
      <c r="FD206" s="111">
        <f t="shared" ca="1" si="404"/>
        <v>0</v>
      </c>
      <c r="FE206" s="111">
        <f t="shared" ca="1" si="423"/>
        <v>0</v>
      </c>
      <c r="FF206" s="188">
        <f t="shared" ca="1" si="405"/>
        <v>0</v>
      </c>
      <c r="FH206" s="111">
        <f t="shared" ca="1" si="406"/>
        <v>0</v>
      </c>
      <c r="FI206" s="111">
        <f t="shared" ca="1" si="407"/>
        <v>1596.2559999999999</v>
      </c>
      <c r="FJ206" s="111">
        <f t="shared" ca="1" si="408"/>
        <v>1596.2559999999999</v>
      </c>
      <c r="FK206" s="111">
        <f t="shared" ca="1" si="424"/>
        <v>1596.2559999999999</v>
      </c>
      <c r="FL206" s="111">
        <f t="shared" ca="1" si="409"/>
        <v>0</v>
      </c>
      <c r="FN206" s="111">
        <f t="shared" ca="1" si="410"/>
        <v>0</v>
      </c>
      <c r="FO206" s="111">
        <f t="shared" ca="1" si="411"/>
        <v>0</v>
      </c>
      <c r="FP206" s="111">
        <f t="shared" ca="1" si="412"/>
        <v>1596.2559999999999</v>
      </c>
      <c r="FQ206" s="111">
        <f t="shared" ca="1" si="413"/>
        <v>1596.2559999999999</v>
      </c>
      <c r="FR206" s="111">
        <f t="shared" ca="1" si="425"/>
        <v>1596.2559999999999</v>
      </c>
      <c r="FT206" s="111">
        <f t="shared" ca="1" si="414"/>
        <v>0</v>
      </c>
    </row>
    <row r="207" spans="1:176" x14ac:dyDescent="0.2">
      <c r="A207" s="77"/>
      <c r="B207" s="77">
        <f t="shared" si="320"/>
        <v>43474.333333333336</v>
      </c>
      <c r="C207" s="112">
        <f t="shared" si="321"/>
        <v>43474</v>
      </c>
      <c r="D207" s="106">
        <f t="shared" si="415"/>
        <v>12772</v>
      </c>
      <c r="E207" s="469">
        <v>1</v>
      </c>
      <c r="F207" s="469">
        <v>9</v>
      </c>
      <c r="G207" s="110">
        <v>8</v>
      </c>
      <c r="H207" s="110">
        <f t="shared" si="322"/>
        <v>3</v>
      </c>
      <c r="I207" s="110" cm="1">
        <f t="array" ref="I207">INDEX(Values!$V$6:$AG$29,'Time Series Data'!G207+1,'Time Series Data'!E207)</f>
        <v>1</v>
      </c>
      <c r="J207" s="113">
        <v>200.5</v>
      </c>
      <c r="K207" s="108">
        <v>12772</v>
      </c>
      <c r="L207" s="108">
        <v>0</v>
      </c>
      <c r="M207">
        <v>0</v>
      </c>
      <c r="N207">
        <v>0</v>
      </c>
      <c r="O207">
        <v>315.79700000000003</v>
      </c>
      <c r="P207">
        <v>95</v>
      </c>
      <c r="T207" s="185">
        <f t="shared" si="323"/>
        <v>0</v>
      </c>
      <c r="U207" s="185">
        <f t="shared" si="324"/>
        <v>315.79700000000003</v>
      </c>
      <c r="V207" s="102">
        <f t="shared" si="325"/>
        <v>12456.203</v>
      </c>
      <c r="W207">
        <f>IF(V207+O207&gt;VLOOKUP(E207,'Coincident Peak'!$C$22:$I$33,7),0,1)</f>
        <v>1</v>
      </c>
      <c r="X207" s="421">
        <f>IF((AND(E207=MONTH(VLOOKUP('Time Series Data'!E207,'Coincident Peak'!$C$5:$D$16,2)),F207=DAY(VLOOKUP('Time Series Data'!E207,'Coincident Peak'!$C$5:$D$16,2)),IF(AND(G207&lt;=HOUR(VLOOKUP('Time Series Data'!E207,'Coincident Peak'!$C$5:$E$16,3))+Values!$E$5,G207&gt;=HOUR(VLOOKUP('Time Series Data'!E207,'Coincident Peak'!$C$5:$E$16,3))-Values!$E$5),"TRUE","FALSE"))),BatteryPower,0)</f>
        <v>0</v>
      </c>
      <c r="Y207" s="185">
        <f>IF((AND(E207=MONTH(VLOOKUP('Time Series Data'!E207,'Coincident Peak'!$C$5:$D$16,2)),F207=DAY(VLOOKUP('Time Series Data'!E207,'Coincident Peak'!$C$5:$D$16,2)))),0,N207)</f>
        <v>0</v>
      </c>
      <c r="Z207" s="185">
        <f>IF((AND(E207=MONTH(VLOOKUP('Time Series Data'!E207,'Coincident Peak'!$C$5:$D$16,2)),F207=DAY(VLOOKUP('Time Series Data'!E207,'Coincident Peak'!$C$5:$D$16,2)),IF(AND(G207&lt;=HOUR(VLOOKUP('Time Series Data'!E207,'Coincident Peak'!$C$5:$E$16,3))+Values!$E$5,G207&gt;=HOUR(VLOOKUP('Time Series Data'!E207,'Coincident Peak'!$C$5:$E$16,3))-Values!$E$5),"TRUE","FALSE"))),BatteryPower,Y207)</f>
        <v>0</v>
      </c>
      <c r="AA207" s="185">
        <f>IF((AND(E207=MONTH(VLOOKUP('Time Series Data'!E207,'Coincident Peak'!$C$5:$D$16,2)),F207=DAY(VLOOKUP('Time Series Data'!E207,'Coincident Peak'!$C$5:$D$16,2))-1)),VLOOKUP(E207,'Coincident Peak'!$C$5:$N$16,11)*Z207,Z207)</f>
        <v>0</v>
      </c>
      <c r="AB207" s="185">
        <f>IF((AND(E207=MONTH(VLOOKUP('Time Series Data'!E207,'Coincident Peak'!$C$5:$D$16,2)),F207=DAY(VLOOKUP('Time Series Data'!E207,'Coincident Peak'!$C$5:$D$16,2))+1)),VLOOKUP(E207,'Coincident Peak'!$C$5:$N$16,12)*AA207,AA207)</f>
        <v>0</v>
      </c>
      <c r="AC207" s="185">
        <f>IF((AND(E207=MONTH(VLOOKUP('Time Series Data'!E207,'Coincident Peak'!$C$5:$D$16,2)),F207=DAY(VLOOKUP('Time Series Data'!E207,'Coincident Peak'!$C$5:$D$16,2)))),0,O207)</f>
        <v>315.79700000000003</v>
      </c>
      <c r="AD207" s="185">
        <f>IF((AND(E207=MONTH(VLOOKUP('Time Series Data'!E207,'Coincident Peak'!$C$5:$D$16,2)),F207=DAY(VLOOKUP('Time Series Data'!E207,'Coincident Peak'!$C$5:$D$16,2))-1)),VLOOKUP(E207,'Coincident Peak'!$C$5:$N$16,11)*AC207,AC207)</f>
        <v>315.79700000000003</v>
      </c>
      <c r="AE207" s="185">
        <f>IF((AND(E207=MONTH(VLOOKUP('Time Series Data'!E207,'Coincident Peak'!$C$5:$D$16,2)),F207=DAY(VLOOKUP('Time Series Data'!E207,'Coincident Peak'!$C$5:$D$16,2))+1)),VLOOKUP(E207,'Coincident Peak'!$C$5:$N$16,12)*AD207,AD207)</f>
        <v>315.79700000000003</v>
      </c>
      <c r="AF207" s="102">
        <f t="shared" si="326"/>
        <v>12456.203</v>
      </c>
      <c r="AG207" s="185">
        <f>IF((AND(E207=MONTH(VLOOKUP('Time Series Data'!E207,'Coincident Peak'!$C$5:$D$16,2)),F207=DAY(VLOOKUP('Time Series Data'!E207,'Coincident Peak'!$C$5:$D$16,2)))),U207,O207)</f>
        <v>315.79700000000003</v>
      </c>
      <c r="AH207" s="102">
        <f t="shared" si="416"/>
        <v>12456.203</v>
      </c>
      <c r="AL207" s="108">
        <v>200</v>
      </c>
      <c r="AM207" s="116">
        <f t="shared" ca="1" si="327"/>
        <v>43666</v>
      </c>
      <c r="AN207" s="110">
        <f t="shared" ca="1" si="328"/>
        <v>0</v>
      </c>
      <c r="AO207" s="111">
        <f t="shared" ca="1" si="329"/>
        <v>0</v>
      </c>
      <c r="AP207" s="111">
        <f t="shared" ca="1" si="330"/>
        <v>0</v>
      </c>
      <c r="AQ207" s="111">
        <f t="shared" ca="1" si="331"/>
        <v>0</v>
      </c>
      <c r="AR207" s="205">
        <f t="shared" ca="1" si="332"/>
        <v>4768.0479399999986</v>
      </c>
      <c r="AS207" s="111">
        <f t="shared" ca="1" si="333"/>
        <v>2877.4390964177596</v>
      </c>
      <c r="AT207" s="111">
        <f ca="1">IF(ISNA(MATCH(AM207,'Coincident Peak'!$D$5:$D$16,0))=TRUE,0,SUMIFS($O$7:$O$8790,$F$7:$F$8790,DAY(AM207),$E$7:$E$8790,MONTH(AM207),$G$7:$G$8790,"&lt;"&amp;HOUR(VLOOKUP(AM207,'Coincident Peak'!$D$5:$E$16,2))-Values!$E$5))</f>
        <v>0</v>
      </c>
      <c r="AU207" s="111">
        <f t="shared" ca="1" si="334"/>
        <v>0</v>
      </c>
      <c r="AV207" s="102">
        <f t="shared" ca="1" si="335"/>
        <v>0</v>
      </c>
      <c r="AW207" s="102">
        <f t="shared" ca="1" si="336"/>
        <v>0</v>
      </c>
      <c r="AX207" s="102">
        <f t="shared" ca="1" si="337"/>
        <v>0</v>
      </c>
      <c r="AY207" s="102">
        <f ca="1">IF(IF(ISNA(MATCH(AM207,'Coincident Peak'!$D$5:$D$16,0))=TRUE,0,SUMIFS($O$7:$O$8790,$F$7:$F$8790,DAY(AM207),$E$7:$E$8790,MONTH(AM207),$G$7:$G$8790,"&lt;"&amp;HOUR(VLOOKUP(AM207,'Coincident Peak'!$D$5:$E$16,2))-Values!$E$5,$I$7:$I$8790,1))*Rndtrp_eff&gt;Effective_Battery_Capacity,Effective_Battery_Capacity,IF(ISNA(MATCH(AM207,'Coincident Peak'!$D$5:$D$16,0))=TRUE,0,SUMIFS($O$7:$O$8790,$F$7:$F$8790,DAY(AM207),$E$7:$E$8790,MONTH(AM207),$G$7:$G$8790,"&lt;"&amp;HOUR(VLOOKUP(AM207,'Coincident Peak'!$D$5:$E$16,2))-Values!$E$5,$I$7:$I$8790,1)))</f>
        <v>0</v>
      </c>
      <c r="AZ207" s="102">
        <f t="shared" ca="1" si="338"/>
        <v>0</v>
      </c>
      <c r="BA207" s="102">
        <f t="shared" ca="1" si="339"/>
        <v>0</v>
      </c>
      <c r="BB207" s="102">
        <f t="shared" ca="1" si="340"/>
        <v>0</v>
      </c>
      <c r="BD207" s="102">
        <f t="shared" ca="1" si="341"/>
        <v>0</v>
      </c>
      <c r="BE207" s="102">
        <f t="shared" ca="1" si="342"/>
        <v>0</v>
      </c>
      <c r="BF207" s="102">
        <f t="shared" ca="1" si="343"/>
        <v>0</v>
      </c>
      <c r="BG207" s="102">
        <f ca="1">IF(IF(ISNA(MATCH(AM207,'Coincident Peak'!$D$5:$D$16,0))=TRUE,0,SUMIFS($O$7:$O$8790,$F$7:$F$8790,DAY(AM207),$E$7:$E$8790,MONTH(AM207),$G$7:$G$8790,"&lt;"&amp;HOUR(VLOOKUP(AM207,'Coincident Peak'!$D$5:$E$16,2))-Values!$E$5,$I$7:$I$8790,0))&gt;(Effective_Battery_Capacity/Rndtrp_eff),(Effective_Battery_Capacity/Rndtrp_eff),IF(ISNA(MATCH(AM207,'Coincident Peak'!$D$5:$D$16,0))=TRUE,0,SUMIFS($O$7:$O$8790,$F$7:$F$8790,DAY(AM207),$E$7:$E$8790,MONTH(AM207),$G$7:$G$8790,"&lt;"&amp;HOUR(VLOOKUP(AM207,'Coincident Peak'!$D$5:$E$16,2))-Values!$E$5,$I$7:$I$8790,0)))</f>
        <v>0</v>
      </c>
      <c r="BH207" s="102">
        <f ca="1">IF((IF(ISNA(MATCH(AM207,'Coincident Peak'!$D$5:$D$16,0))=TRUE,0,SUMIFS($O$7:$O$8790,$F$7:$F$8790,DAY(AM207),$E$7:$E$8790,MONTH(AM207),$G$7:$G$8790,"&lt;"&amp;HOUR(VLOOKUP(AM207,'Coincident Peak'!$D$5:$E$16,2))-Values!$E$5)))&gt;(Effective_Battery_Capacity/Rndtrp_eff),(Effective_Battery_Capacity/Rndtrp_eff),(IF(ISNA(MATCH(AM207,'Coincident Peak'!$D$5:$D$16,0))=TRUE,0,SUMIFS($O$7:$O$8790,$F$7:$F$8790,DAY(AM207),$E$7:$E$8790,MONTH(AM207),$G$7:$G$8790,"&lt;"&amp;HOUR(VLOOKUP(AM207,'Coincident Peak'!$D$5:$E$16,2))-Values!$E$5))))</f>
        <v>0</v>
      </c>
      <c r="BI207" s="206">
        <f t="shared" ca="1" si="344"/>
        <v>0</v>
      </c>
      <c r="BJ207" s="206">
        <f t="shared" ca="1" si="345"/>
        <v>0</v>
      </c>
      <c r="BK207" s="102">
        <f>IF(WholesaleEnergyCost_2&gt;PPACostPerKWh,(IF((SUMIFS('Time Series Data'!$AG$7:$AG$8790,'Time Series Data'!$I$7:$I$8790,1,$F$7:$F$8790,DAY(AM207),$E$7:$E$8790,MONTH(AM207))-BP207)&gt;(Effective_Battery_Capacity/Rndtrp_eff),(Effective_Battery_Capacity/Rndtrp_eff),(SUMIFS('Time Series Data'!$AG$7:$AG$8790,'Time Series Data'!$I$7:$I$8790,1,$F$7:$F$8790,DAY(AM207),$E$7:$E$8790,MONTH(AM207))))-BP207),0)</f>
        <v>0</v>
      </c>
      <c r="BL207" s="102">
        <f t="shared" ca="1" si="346"/>
        <v>0</v>
      </c>
      <c r="BM207" s="102">
        <f ca="1">SUMIFS('Time Series Data'!$AG$7:$AG$8790,$F$7:$F$8790,DAY(AM207),$E$7:$E$8790,MONTH(AM207),'Time Series Data'!$I$7:$I$8790,1)-BL207-BP207</f>
        <v>3307.0059399999996</v>
      </c>
      <c r="BN207" s="102">
        <f ca="1">SUMIFS('Time Series Data'!$AG$7:$AG$8790,'Time Series Data'!$I$7:$I$8790,0,$F$7:$F$8790,DAY(AM207),$E$7:$E$8790,MONTH(AM207))-BQ207</f>
        <v>1461.0419999999999</v>
      </c>
      <c r="BO207" s="102">
        <f ca="1">IF((IF(ISNA(MATCH(AM207,'Coincident Peak'!$D$5:$D$16,0))=TRUE,0,SUMIFS($U$7:$U$8790,$F$7:$F$8790,DAY(AM207),$E$7:$E$8790,MONTH(AM207),$G$7:$G$8790,"&lt;"&amp;HOUR(VLOOKUP(AM207,'Coincident Peak'!$D$5:$E$16,2))-Values!$E$5)))&gt;(Effective_Battery_Capacity/Rndtrp_eff),(Effective_Battery_Capacity/Rndtrp_eff),(IF(ISNA(MATCH(AM207,'Coincident Peak'!$D$5:$D$16,0))=TRUE,0,SUMIFS($U$7:$U$8790,$F$7:$F$8790,DAY(AM207),$E$7:$E$8790,MONTH(AM207),$G$7:$G$8790,"&lt;"&amp;HOUR(VLOOKUP(AM207,'Coincident Peak'!$D$5:$E$16,2))-Values!$E$5))))</f>
        <v>0</v>
      </c>
      <c r="BP207" s="102">
        <f>IF(WholesaleEnergyCost_2&gt;PPACostPerKWh,(IF((IF(ISNA(MATCH(AM207,'Coincident Peak'!$D$5:$D$16,0))=TRUE,0,SUMIFS($U$7:$U$8790,$F$7:$F$8790,DAY(AM207),$E$7:$E$8790,MONTH(AM207),$G$7:$G$8790,"&lt;"&amp;HOUR(VLOOKUP(AM207,'Coincident Peak'!$D$5:$E$16,2))-Values!$E$5,$I$7:$I$8790,1)))&gt;(Effective_Battery_Capacity/Rndtrp_eff),(Effective_Battery_Capacity/Rndtrp_eff),(IF(ISNA(MATCH(AM207,'Coincident Peak'!$D$5:$D$16,0))=TRUE,0,SUMIFS($U$7:$U$8790,$F$7:$F$8790,DAY(AM207),$E$7:$E$8790,MONTH(AM207),$G$7:$G$8790,"&lt;"&amp;HOUR(VLOOKUP(AM207,'Coincident Peak'!$D$5:$E$16,2))-Values!$E$5,$I$7:$I$8790,1))))),0)</f>
        <v>0</v>
      </c>
      <c r="BQ207" s="102">
        <f>IF(WholesaleEnergyCost_1&gt;PPACostPerKWh,(IF((IF(ISNA(MATCH(AM207,'Coincident Peak'!$D$5:$D$16,0))=TRUE,0,SUMIFS($U$7:$U$8790,$F$7:$F$8790,DAY(AM207),$E$7:$E$8790,MONTH(AM207),$G$7:$G$8790,"&lt;"&amp;HOUR(VLOOKUP(AM207,'Coincident Peak'!$D$5:$E$16,2))-Values!$E$5,$I$7:$I$8790,0)))&gt;(Effective_Battery_Capacity/Rndtrp_eff),(Effective_Battery_Capacity/Rndtrp_eff),(IF(ISNA(MATCH(AM207,'Coincident Peak'!$D$5:$D$16,0))=TRUE,0,SUMIFS($U$7:$U$8790,$F$7:$F$8790,DAY(AM207),$E$7:$E$8790,MONTH(AM207),$G$7:$G$8790,"&lt;"&amp;HOUR(VLOOKUP(AM207,'Coincident Peak'!$D$5:$E$16,2))-Values!$E$5,$I$7:$I$8790,0))))),0)</f>
        <v>0</v>
      </c>
      <c r="BR207" s="102">
        <f t="shared" ca="1" si="347"/>
        <v>0</v>
      </c>
      <c r="BS207" s="102">
        <f t="shared" ca="1" si="348"/>
        <v>1834.5577080440958</v>
      </c>
      <c r="BT207" s="102">
        <f t="shared" ca="1" si="349"/>
        <v>0</v>
      </c>
      <c r="BU207" s="102"/>
      <c r="BV207" s="110">
        <f ca="1">IF(ISNA(MATCH(AM207,'Coincident Peak'!$D$5:$D$16,0))=TRUE,0,1)</f>
        <v>0</v>
      </c>
      <c r="BW207" s="114">
        <f t="shared" ca="1" si="350"/>
        <v>0</v>
      </c>
      <c r="BX207" s="114">
        <f t="shared" ca="1" si="351"/>
        <v>0</v>
      </c>
      <c r="BY207" s="114">
        <f t="shared" ca="1" si="352"/>
        <v>0</v>
      </c>
      <c r="BZ207" s="114">
        <f t="shared" ca="1" si="353"/>
        <v>0</v>
      </c>
      <c r="CA207" s="114">
        <f t="shared" ca="1" si="354"/>
        <v>0</v>
      </c>
      <c r="CB207" s="110">
        <f t="shared" ca="1" si="355"/>
        <v>0</v>
      </c>
      <c r="CC207" s="110">
        <f t="shared" ca="1" si="356"/>
        <v>1</v>
      </c>
      <c r="CD207" s="110">
        <f ca="1">IF(ISNA(MATCH(AM207,'Coincident Peak'!$D$5:$D$16,0))=TRUE,1,0)</f>
        <v>1</v>
      </c>
      <c r="CE207" s="110">
        <f ca="1">VLOOKUP(MONTH($AM207),'Value Stacking Basis'!$B$38:$D$49,3)</f>
        <v>3</v>
      </c>
      <c r="CF207">
        <f ca="1">VLOOKUP(MONTH($AM207),'Value Stacking Basis'!$B$38:$F$49,5)</f>
        <v>2</v>
      </c>
      <c r="CG207" s="110">
        <f t="shared" ca="1" si="357"/>
        <v>1</v>
      </c>
      <c r="CK207" s="111">
        <f t="shared" ca="1" si="358"/>
        <v>0</v>
      </c>
      <c r="CL207" s="111">
        <f t="shared" ca="1" si="359"/>
        <v>0</v>
      </c>
      <c r="CM207" s="111">
        <f t="shared" ca="1" si="360"/>
        <v>0</v>
      </c>
      <c r="CN207" s="111">
        <f t="shared" ca="1" si="361"/>
        <v>0</v>
      </c>
      <c r="CO207" s="111">
        <f t="shared" ca="1" si="362"/>
        <v>0</v>
      </c>
      <c r="CQ207" s="111">
        <f t="shared" ca="1" si="363"/>
        <v>0</v>
      </c>
      <c r="CR207" s="111">
        <f t="shared" ca="1" si="364"/>
        <v>0</v>
      </c>
      <c r="CS207" s="111">
        <f t="shared" ca="1" si="365"/>
        <v>0</v>
      </c>
      <c r="CT207" s="111">
        <f t="shared" ca="1" si="366"/>
        <v>0</v>
      </c>
      <c r="CU207" s="111">
        <f t="shared" ca="1" si="367"/>
        <v>0</v>
      </c>
      <c r="CW207" s="205">
        <f t="array" aca="1" ref="CW207" ca="1">IF($BV207=0,0,IF($CB207=0,INDEX('Time Series Data'!N$7:N$8790,MATCH(1,(MONTH($AM207)='Time Series Data'!$E$7:$E$8790)*(DAY($AM207)='Time Series Data'!$F$7:$F$8790)*(HOUR(VLOOKUP('Time Series Data'!$AM207,'Coincident Peak'!$D$5:$I$16,2))='Time Series Data'!$G$7:$G$8790),0)),IF(($AT207*Rndtrp_eff)&gt;Effective_Battery_Capacity,BatteryPower,(($AT207*Rndtrp_eff)/Effective_Battery_Capacity)*BatteryPower)))</f>
        <v>0</v>
      </c>
      <c r="CX207" s="111">
        <f t="shared" ca="1" si="368"/>
        <v>0</v>
      </c>
      <c r="CY207" s="111">
        <f t="shared" ca="1" si="369"/>
        <v>0</v>
      </c>
      <c r="CZ207" s="111">
        <f t="shared" ca="1" si="370"/>
        <v>0</v>
      </c>
      <c r="DA207" s="111">
        <f t="shared" ca="1" si="371"/>
        <v>0</v>
      </c>
      <c r="DC207" s="205">
        <f t="array" aca="1" ref="DC207" ca="1">IF($BV207=0,0,IF($CB207=0,INDEX('Time Series Data'!N$7:N$8790,MATCH(1,(MONTH($AM207)='Time Series Data'!$E$7:$E$8790)*(DAY($AM207)='Time Series Data'!$F$7:$F$8790)*(HOUR(VLOOKUP('Time Series Data'!$AM207,'Coincident Peak'!$D$5:$I$16,2))='Time Series Data'!$G$7:$G$8790),0)),IF(($AT207*Rndtrp_eff)&gt;Effective_Battery_Capacity,BatteryPower,(($AT207*Rndtrp_eff)/Effective_Battery_Capacity)*BatteryPower)))</f>
        <v>0</v>
      </c>
      <c r="DD207" s="111">
        <f t="shared" ca="1" si="372"/>
        <v>0</v>
      </c>
      <c r="DF207" s="102">
        <f t="shared" ca="1" si="373"/>
        <v>0</v>
      </c>
      <c r="DG207" s="206">
        <f t="shared" ca="1" si="417"/>
        <v>0</v>
      </c>
      <c r="DH207" s="206">
        <f t="shared" ca="1" si="374"/>
        <v>0</v>
      </c>
      <c r="DI207" s="205">
        <f t="shared" ca="1" si="375"/>
        <v>0</v>
      </c>
      <c r="DJ207" s="205">
        <f t="shared" ca="1" si="376"/>
        <v>0</v>
      </c>
      <c r="DK207" s="205">
        <f t="shared" ca="1" si="377"/>
        <v>0</v>
      </c>
      <c r="DM207" s="102">
        <f t="shared" ca="1" si="378"/>
        <v>0</v>
      </c>
      <c r="DN207" s="102">
        <f t="shared" ca="1" si="418"/>
        <v>0</v>
      </c>
      <c r="DO207" s="102">
        <f t="shared" ca="1" si="379"/>
        <v>0</v>
      </c>
      <c r="DP207" s="102">
        <f t="shared" ca="1" si="380"/>
        <v>0</v>
      </c>
      <c r="DR207" s="102">
        <f t="shared" ca="1" si="381"/>
        <v>0</v>
      </c>
      <c r="DS207" s="111">
        <f t="shared" ca="1" si="382"/>
        <v>1596.2559999999999</v>
      </c>
      <c r="DT207" s="111">
        <f t="shared" ca="1" si="383"/>
        <v>0</v>
      </c>
      <c r="DU207" s="111">
        <f t="shared" ca="1" si="419"/>
        <v>0</v>
      </c>
      <c r="DV207" s="111">
        <f t="shared" ca="1" si="384"/>
        <v>24</v>
      </c>
      <c r="DX207" s="102">
        <f t="shared" ca="1" si="385"/>
        <v>0</v>
      </c>
      <c r="DY207" s="111">
        <f t="shared" ca="1" si="386"/>
        <v>24</v>
      </c>
      <c r="DZ207" s="111">
        <f t="shared" ca="1" si="387"/>
        <v>0</v>
      </c>
      <c r="EA207" s="111">
        <f t="shared" ca="1" si="388"/>
        <v>0</v>
      </c>
      <c r="EB207" s="111">
        <f t="shared" ca="1" si="420"/>
        <v>0</v>
      </c>
      <c r="EF207" s="111">
        <f t="shared" ca="1" si="389"/>
        <v>1596.2559999999999</v>
      </c>
      <c r="EG207" s="111">
        <f t="shared" ca="1" si="390"/>
        <v>0</v>
      </c>
      <c r="EH207" s="111">
        <f t="shared" ca="1" si="391"/>
        <v>0</v>
      </c>
      <c r="EI207" s="111">
        <f t="shared" ca="1" si="392"/>
        <v>24</v>
      </c>
      <c r="EK207" s="111">
        <f t="shared" ca="1" si="393"/>
        <v>24</v>
      </c>
      <c r="EL207" s="111">
        <f t="shared" ca="1" si="394"/>
        <v>0</v>
      </c>
      <c r="EM207" s="111">
        <f t="shared" ca="1" si="395"/>
        <v>0</v>
      </c>
      <c r="EN207" s="111">
        <f t="shared" ca="1" si="396"/>
        <v>0</v>
      </c>
      <c r="EP207" s="111">
        <f ca="1">IF($BV207=0,0,IF($CC207=0,VLOOKUP('Time Series Data'!$AM207,'Coincident Peak'!$D$5:$I$16,3),BatteryPower))</f>
        <v>0</v>
      </c>
      <c r="EQ207" s="111">
        <f t="shared" ca="1" si="397"/>
        <v>1596.2559999999999</v>
      </c>
      <c r="ER207" s="111">
        <f t="shared" ca="1" si="398"/>
        <v>0</v>
      </c>
      <c r="ES207" s="111">
        <f t="shared" ca="1" si="399"/>
        <v>0</v>
      </c>
      <c r="EU207" s="111">
        <f ca="1">IF($BV207=0,0,IF($CC207=0,VLOOKUP('Time Series Data'!$AM207,'Coincident Peak'!$D$5:$I$16,3),BatteryPower))</f>
        <v>0</v>
      </c>
      <c r="EV207" s="111">
        <f t="shared" ca="1" si="400"/>
        <v>24</v>
      </c>
      <c r="EX207" s="111">
        <f t="shared" ca="1" si="401"/>
        <v>0</v>
      </c>
      <c r="EY207" s="111">
        <f t="shared" ca="1" si="421"/>
        <v>0</v>
      </c>
      <c r="EZ207" s="111">
        <f t="shared" ca="1" si="402"/>
        <v>1596.2559999999999</v>
      </c>
      <c r="FA207" s="111">
        <f t="shared" ca="1" si="403"/>
        <v>0</v>
      </c>
      <c r="FB207" s="111">
        <f t="shared" ca="1" si="422"/>
        <v>0</v>
      </c>
      <c r="FD207" s="111">
        <f t="shared" ca="1" si="404"/>
        <v>0</v>
      </c>
      <c r="FE207" s="111">
        <f t="shared" ca="1" si="423"/>
        <v>0</v>
      </c>
      <c r="FF207" s="188">
        <f t="shared" ca="1" si="405"/>
        <v>24</v>
      </c>
      <c r="FH207" s="111">
        <f t="shared" ca="1" si="406"/>
        <v>0</v>
      </c>
      <c r="FI207" s="111">
        <f t="shared" ca="1" si="407"/>
        <v>1596.2559999999999</v>
      </c>
      <c r="FJ207" s="111">
        <f t="shared" ca="1" si="408"/>
        <v>0</v>
      </c>
      <c r="FK207" s="111">
        <f t="shared" ca="1" si="424"/>
        <v>0</v>
      </c>
      <c r="FL207" s="111">
        <f t="shared" ca="1" si="409"/>
        <v>24</v>
      </c>
      <c r="FN207" s="111">
        <f t="shared" ca="1" si="410"/>
        <v>0</v>
      </c>
      <c r="FO207" s="111">
        <f t="shared" ca="1" si="411"/>
        <v>24</v>
      </c>
      <c r="FP207" s="111">
        <f t="shared" ca="1" si="412"/>
        <v>0</v>
      </c>
      <c r="FQ207" s="111">
        <f t="shared" ca="1" si="413"/>
        <v>0</v>
      </c>
      <c r="FR207" s="111">
        <f t="shared" ca="1" si="425"/>
        <v>0</v>
      </c>
      <c r="FT207" s="111">
        <f t="shared" ca="1" si="414"/>
        <v>0</v>
      </c>
    </row>
    <row r="208" spans="1:176" x14ac:dyDescent="0.2">
      <c r="A208" s="77"/>
      <c r="B208" s="77">
        <f t="shared" si="320"/>
        <v>43474.375</v>
      </c>
      <c r="C208" s="112">
        <f t="shared" si="321"/>
        <v>43474</v>
      </c>
      <c r="D208" s="106">
        <f t="shared" si="415"/>
        <v>12490</v>
      </c>
      <c r="E208" s="469">
        <v>1</v>
      </c>
      <c r="F208" s="469">
        <v>9</v>
      </c>
      <c r="G208" s="110">
        <v>9</v>
      </c>
      <c r="H208" s="110">
        <f t="shared" si="322"/>
        <v>3</v>
      </c>
      <c r="I208" s="110" cm="1">
        <f t="array" ref="I208">INDEX(Values!$V$6:$AG$29,'Time Series Data'!G208+1,'Time Series Data'!E208)</f>
        <v>1</v>
      </c>
      <c r="J208" s="113">
        <v>201.5</v>
      </c>
      <c r="K208" s="108">
        <v>12490</v>
      </c>
      <c r="L208" s="108">
        <v>0</v>
      </c>
      <c r="M208">
        <v>0</v>
      </c>
      <c r="N208">
        <v>0</v>
      </c>
      <c r="O208">
        <v>373.19799999999998</v>
      </c>
      <c r="P208">
        <v>95</v>
      </c>
      <c r="T208" s="185">
        <f t="shared" si="323"/>
        <v>0</v>
      </c>
      <c r="U208" s="185">
        <f t="shared" si="324"/>
        <v>373.19799999999998</v>
      </c>
      <c r="V208" s="102">
        <f t="shared" si="325"/>
        <v>12116.802</v>
      </c>
      <c r="W208">
        <f>IF(V208+O208&gt;VLOOKUP(E208,'Coincident Peak'!$C$22:$I$33,7),0,1)</f>
        <v>1</v>
      </c>
      <c r="X208" s="421">
        <f>IF((AND(E208=MONTH(VLOOKUP('Time Series Data'!E208,'Coincident Peak'!$C$5:$D$16,2)),F208=DAY(VLOOKUP('Time Series Data'!E208,'Coincident Peak'!$C$5:$D$16,2)),IF(AND(G208&lt;=HOUR(VLOOKUP('Time Series Data'!E208,'Coincident Peak'!$C$5:$E$16,3))+Values!$E$5,G208&gt;=HOUR(VLOOKUP('Time Series Data'!E208,'Coincident Peak'!$C$5:$E$16,3))-Values!$E$5),"TRUE","FALSE"))),BatteryPower,0)</f>
        <v>0</v>
      </c>
      <c r="Y208" s="185">
        <f>IF((AND(E208=MONTH(VLOOKUP('Time Series Data'!E208,'Coincident Peak'!$C$5:$D$16,2)),F208=DAY(VLOOKUP('Time Series Data'!E208,'Coincident Peak'!$C$5:$D$16,2)))),0,N208)</f>
        <v>0</v>
      </c>
      <c r="Z208" s="185">
        <f>IF((AND(E208=MONTH(VLOOKUP('Time Series Data'!E208,'Coincident Peak'!$C$5:$D$16,2)),F208=DAY(VLOOKUP('Time Series Data'!E208,'Coincident Peak'!$C$5:$D$16,2)),IF(AND(G208&lt;=HOUR(VLOOKUP('Time Series Data'!E208,'Coincident Peak'!$C$5:$E$16,3))+Values!$E$5,G208&gt;=HOUR(VLOOKUP('Time Series Data'!E208,'Coincident Peak'!$C$5:$E$16,3))-Values!$E$5),"TRUE","FALSE"))),BatteryPower,Y208)</f>
        <v>0</v>
      </c>
      <c r="AA208" s="185">
        <f>IF((AND(E208=MONTH(VLOOKUP('Time Series Data'!E208,'Coincident Peak'!$C$5:$D$16,2)),F208=DAY(VLOOKUP('Time Series Data'!E208,'Coincident Peak'!$C$5:$D$16,2))-1)),VLOOKUP(E208,'Coincident Peak'!$C$5:$N$16,11)*Z208,Z208)</f>
        <v>0</v>
      </c>
      <c r="AB208" s="185">
        <f>IF((AND(E208=MONTH(VLOOKUP('Time Series Data'!E208,'Coincident Peak'!$C$5:$D$16,2)),F208=DAY(VLOOKUP('Time Series Data'!E208,'Coincident Peak'!$C$5:$D$16,2))+1)),VLOOKUP(E208,'Coincident Peak'!$C$5:$N$16,12)*AA208,AA208)</f>
        <v>0</v>
      </c>
      <c r="AC208" s="185">
        <f>IF((AND(E208=MONTH(VLOOKUP('Time Series Data'!E208,'Coincident Peak'!$C$5:$D$16,2)),F208=DAY(VLOOKUP('Time Series Data'!E208,'Coincident Peak'!$C$5:$D$16,2)))),0,O208)</f>
        <v>373.19799999999998</v>
      </c>
      <c r="AD208" s="185">
        <f>IF((AND(E208=MONTH(VLOOKUP('Time Series Data'!E208,'Coincident Peak'!$C$5:$D$16,2)),F208=DAY(VLOOKUP('Time Series Data'!E208,'Coincident Peak'!$C$5:$D$16,2))-1)),VLOOKUP(E208,'Coincident Peak'!$C$5:$N$16,11)*AC208,AC208)</f>
        <v>373.19799999999998</v>
      </c>
      <c r="AE208" s="185">
        <f>IF((AND(E208=MONTH(VLOOKUP('Time Series Data'!E208,'Coincident Peak'!$C$5:$D$16,2)),F208=DAY(VLOOKUP('Time Series Data'!E208,'Coincident Peak'!$C$5:$D$16,2))+1)),VLOOKUP(E208,'Coincident Peak'!$C$5:$N$16,12)*AD208,AD208)</f>
        <v>373.19799999999998</v>
      </c>
      <c r="AF208" s="102">
        <f t="shared" si="326"/>
        <v>12116.802</v>
      </c>
      <c r="AG208" s="185">
        <f>IF((AND(E208=MONTH(VLOOKUP('Time Series Data'!E208,'Coincident Peak'!$C$5:$D$16,2)),F208=DAY(VLOOKUP('Time Series Data'!E208,'Coincident Peak'!$C$5:$D$16,2)))),U208,O208)</f>
        <v>373.19799999999998</v>
      </c>
      <c r="AH208" s="102">
        <f t="shared" si="416"/>
        <v>12116.802</v>
      </c>
      <c r="AL208" s="108">
        <v>201</v>
      </c>
      <c r="AM208" s="116">
        <f t="shared" ca="1" si="327"/>
        <v>43667</v>
      </c>
      <c r="AN208" s="110">
        <f t="shared" ca="1" si="328"/>
        <v>0</v>
      </c>
      <c r="AO208" s="111">
        <f t="shared" ca="1" si="329"/>
        <v>34.260300000000001</v>
      </c>
      <c r="AP208" s="111">
        <f t="shared" ca="1" si="330"/>
        <v>0</v>
      </c>
      <c r="AQ208" s="111">
        <f t="shared" ca="1" si="331"/>
        <v>31.356000000000002</v>
      </c>
      <c r="AR208" s="205">
        <f t="shared" ca="1" si="332"/>
        <v>5151.3076900000005</v>
      </c>
      <c r="AS208" s="111">
        <f t="shared" ca="1" si="333"/>
        <v>3035.6217848525603</v>
      </c>
      <c r="AT208" s="111">
        <f ca="1">IF(ISNA(MATCH(AM208,'Coincident Peak'!$D$5:$D$16,0))=TRUE,0,SUMIFS($O$7:$O$8790,$F$7:$F$8790,DAY(AM208),$E$7:$E$8790,MONTH(AM208),$G$7:$G$8790,"&lt;"&amp;HOUR(VLOOKUP(AM208,'Coincident Peak'!$D$5:$E$16,2))-Values!$E$5))</f>
        <v>0</v>
      </c>
      <c r="AU208" s="111">
        <f t="shared" ca="1" si="334"/>
        <v>0</v>
      </c>
      <c r="AV208" s="102">
        <f t="shared" ca="1" si="335"/>
        <v>31.356000000000002</v>
      </c>
      <c r="AW208" s="102">
        <f t="shared" ca="1" si="336"/>
        <v>31.356000000000002</v>
      </c>
      <c r="AX208" s="102">
        <f t="shared" ca="1" si="337"/>
        <v>0</v>
      </c>
      <c r="AY208" s="102">
        <f ca="1">IF(IF(ISNA(MATCH(AM208,'Coincident Peak'!$D$5:$D$16,0))=TRUE,0,SUMIFS($O$7:$O$8790,$F$7:$F$8790,DAY(AM208),$E$7:$E$8790,MONTH(AM208),$G$7:$G$8790,"&lt;"&amp;HOUR(VLOOKUP(AM208,'Coincident Peak'!$D$5:$E$16,2))-Values!$E$5,$I$7:$I$8790,1))*Rndtrp_eff&gt;Effective_Battery_Capacity,Effective_Battery_Capacity,IF(ISNA(MATCH(AM208,'Coincident Peak'!$D$5:$D$16,0))=TRUE,0,SUMIFS($O$7:$O$8790,$F$7:$F$8790,DAY(AM208),$E$7:$E$8790,MONTH(AM208),$G$7:$G$8790,"&lt;"&amp;HOUR(VLOOKUP(AM208,'Coincident Peak'!$D$5:$E$16,2))-Values!$E$5,$I$7:$I$8790,1)))</f>
        <v>0</v>
      </c>
      <c r="AZ208" s="102">
        <f t="shared" ca="1" si="338"/>
        <v>0</v>
      </c>
      <c r="BA208" s="102">
        <f t="shared" ca="1" si="339"/>
        <v>0</v>
      </c>
      <c r="BB208" s="102">
        <f t="shared" ca="1" si="340"/>
        <v>0</v>
      </c>
      <c r="BD208" s="102">
        <f t="shared" ca="1" si="341"/>
        <v>0</v>
      </c>
      <c r="BE208" s="102">
        <f t="shared" ca="1" si="342"/>
        <v>0</v>
      </c>
      <c r="BF208" s="102">
        <f t="shared" ca="1" si="343"/>
        <v>0</v>
      </c>
      <c r="BG208" s="102">
        <f ca="1">IF(IF(ISNA(MATCH(AM208,'Coincident Peak'!$D$5:$D$16,0))=TRUE,0,SUMIFS($O$7:$O$8790,$F$7:$F$8790,DAY(AM208),$E$7:$E$8790,MONTH(AM208),$G$7:$G$8790,"&lt;"&amp;HOUR(VLOOKUP(AM208,'Coincident Peak'!$D$5:$E$16,2))-Values!$E$5,$I$7:$I$8790,0))&gt;(Effective_Battery_Capacity/Rndtrp_eff),(Effective_Battery_Capacity/Rndtrp_eff),IF(ISNA(MATCH(AM208,'Coincident Peak'!$D$5:$D$16,0))=TRUE,0,SUMIFS($O$7:$O$8790,$F$7:$F$8790,DAY(AM208),$E$7:$E$8790,MONTH(AM208),$G$7:$G$8790,"&lt;"&amp;HOUR(VLOOKUP(AM208,'Coincident Peak'!$D$5:$E$16,2))-Values!$E$5,$I$7:$I$8790,0)))</f>
        <v>0</v>
      </c>
      <c r="BH208" s="102">
        <f ca="1">IF((IF(ISNA(MATCH(AM208,'Coincident Peak'!$D$5:$D$16,0))=TRUE,0,SUMIFS($O$7:$O$8790,$F$7:$F$8790,DAY(AM208),$E$7:$E$8790,MONTH(AM208),$G$7:$G$8790,"&lt;"&amp;HOUR(VLOOKUP(AM208,'Coincident Peak'!$D$5:$E$16,2))-Values!$E$5)))&gt;(Effective_Battery_Capacity/Rndtrp_eff),(Effective_Battery_Capacity/Rndtrp_eff),(IF(ISNA(MATCH(AM208,'Coincident Peak'!$D$5:$D$16,0))=TRUE,0,SUMIFS($O$7:$O$8790,$F$7:$F$8790,DAY(AM208),$E$7:$E$8790,MONTH(AM208),$G$7:$G$8790,"&lt;"&amp;HOUR(VLOOKUP(AM208,'Coincident Peak'!$D$5:$E$16,2))-Values!$E$5))))</f>
        <v>0</v>
      </c>
      <c r="BI208" s="206">
        <f t="shared" ca="1" si="344"/>
        <v>0</v>
      </c>
      <c r="BJ208" s="206">
        <f t="shared" ca="1" si="345"/>
        <v>34.260300000000001</v>
      </c>
      <c r="BK208" s="102">
        <f>IF(WholesaleEnergyCost_2&gt;PPACostPerKWh,(IF((SUMIFS('Time Series Data'!$AG$7:$AG$8790,'Time Series Data'!$I$7:$I$8790,1,$F$7:$F$8790,DAY(AM208),$E$7:$E$8790,MONTH(AM208))-BP208)&gt;(Effective_Battery_Capacity/Rndtrp_eff),(Effective_Battery_Capacity/Rndtrp_eff),(SUMIFS('Time Series Data'!$AG$7:$AG$8790,'Time Series Data'!$I$7:$I$8790,1,$F$7:$F$8790,DAY(AM208),$E$7:$E$8790,MONTH(AM208))))-BP208),0)</f>
        <v>0</v>
      </c>
      <c r="BL208" s="102">
        <f t="shared" ca="1" si="346"/>
        <v>0</v>
      </c>
      <c r="BM208" s="102">
        <f ca="1">SUMIFS('Time Series Data'!$AG$7:$AG$8790,$F$7:$F$8790,DAY(AM208),$E$7:$E$8790,MONTH(AM208),'Time Series Data'!$I$7:$I$8790,1)-BL208-BP208</f>
        <v>3488.8033900000005</v>
      </c>
      <c r="BN208" s="102">
        <f ca="1">SUMIFS('Time Series Data'!$AG$7:$AG$8790,'Time Series Data'!$I$7:$I$8790,0,$F$7:$F$8790,DAY(AM208),$E$7:$E$8790,MONTH(AM208))-BQ208</f>
        <v>1628.2439999999999</v>
      </c>
      <c r="BO208" s="102">
        <f ca="1">IF((IF(ISNA(MATCH(AM208,'Coincident Peak'!$D$5:$D$16,0))=TRUE,0,SUMIFS($U$7:$U$8790,$F$7:$F$8790,DAY(AM208),$E$7:$E$8790,MONTH(AM208),$G$7:$G$8790,"&lt;"&amp;HOUR(VLOOKUP(AM208,'Coincident Peak'!$D$5:$E$16,2))-Values!$E$5)))&gt;(Effective_Battery_Capacity/Rndtrp_eff),(Effective_Battery_Capacity/Rndtrp_eff),(IF(ISNA(MATCH(AM208,'Coincident Peak'!$D$5:$D$16,0))=TRUE,0,SUMIFS($U$7:$U$8790,$F$7:$F$8790,DAY(AM208),$E$7:$E$8790,MONTH(AM208),$G$7:$G$8790,"&lt;"&amp;HOUR(VLOOKUP(AM208,'Coincident Peak'!$D$5:$E$16,2))-Values!$E$5))))</f>
        <v>0</v>
      </c>
      <c r="BP208" s="102">
        <f>IF(WholesaleEnergyCost_2&gt;PPACostPerKWh,(IF((IF(ISNA(MATCH(AM208,'Coincident Peak'!$D$5:$D$16,0))=TRUE,0,SUMIFS($U$7:$U$8790,$F$7:$F$8790,DAY(AM208),$E$7:$E$8790,MONTH(AM208),$G$7:$G$8790,"&lt;"&amp;HOUR(VLOOKUP(AM208,'Coincident Peak'!$D$5:$E$16,2))-Values!$E$5,$I$7:$I$8790,1)))&gt;(Effective_Battery_Capacity/Rndtrp_eff),(Effective_Battery_Capacity/Rndtrp_eff),(IF(ISNA(MATCH(AM208,'Coincident Peak'!$D$5:$D$16,0))=TRUE,0,SUMIFS($U$7:$U$8790,$F$7:$F$8790,DAY(AM208),$E$7:$E$8790,MONTH(AM208),$G$7:$G$8790,"&lt;"&amp;HOUR(VLOOKUP(AM208,'Coincident Peak'!$D$5:$E$16,2))-Values!$E$5,$I$7:$I$8790,1))))),0)</f>
        <v>0</v>
      </c>
      <c r="BQ208" s="102">
        <f>IF(WholesaleEnergyCost_1&gt;PPACostPerKWh,(IF((IF(ISNA(MATCH(AM208,'Coincident Peak'!$D$5:$D$16,0))=TRUE,0,SUMIFS($U$7:$U$8790,$F$7:$F$8790,DAY(AM208),$E$7:$E$8790,MONTH(AM208),$G$7:$G$8790,"&lt;"&amp;HOUR(VLOOKUP(AM208,'Coincident Peak'!$D$5:$E$16,2))-Values!$E$5,$I$7:$I$8790,0)))&gt;(Effective_Battery_Capacity/Rndtrp_eff),(Effective_Battery_Capacity/Rndtrp_eff),(IF(ISNA(MATCH(AM208,'Coincident Peak'!$D$5:$D$16,0))=TRUE,0,SUMIFS($U$7:$U$8790,$F$7:$F$8790,DAY(AM208),$E$7:$E$8790,MONTH(AM208),$G$7:$G$8790,"&lt;"&amp;HOUR(VLOOKUP(AM208,'Coincident Peak'!$D$5:$E$16,2))-Values!$E$5,$I$7:$I$8790,0))))),0)</f>
        <v>0</v>
      </c>
      <c r="BR208" s="102">
        <f t="shared" ca="1" si="347"/>
        <v>34.260300000000001</v>
      </c>
      <c r="BS208" s="102">
        <f t="shared" ca="1" si="348"/>
        <v>1834.5577080440958</v>
      </c>
      <c r="BT208" s="102">
        <f t="shared" ca="1" si="349"/>
        <v>31.356000000000002</v>
      </c>
      <c r="BU208" s="102"/>
      <c r="BV208" s="110">
        <f ca="1">IF(ISNA(MATCH(AM208,'Coincident Peak'!$D$5:$D$16,0))=TRUE,0,1)</f>
        <v>0</v>
      </c>
      <c r="BW208" s="114">
        <f t="shared" ca="1" si="350"/>
        <v>1</v>
      </c>
      <c r="BX208" s="114">
        <f t="shared" ca="1" si="351"/>
        <v>0</v>
      </c>
      <c r="BY208" s="114">
        <f t="shared" ca="1" si="352"/>
        <v>1</v>
      </c>
      <c r="BZ208" s="114">
        <f t="shared" ca="1" si="353"/>
        <v>1</v>
      </c>
      <c r="CA208" s="114">
        <f t="shared" ca="1" si="354"/>
        <v>1</v>
      </c>
      <c r="CB208" s="110">
        <f t="shared" ca="1" si="355"/>
        <v>0</v>
      </c>
      <c r="CC208" s="110">
        <f t="shared" ca="1" si="356"/>
        <v>0</v>
      </c>
      <c r="CD208" s="110">
        <f ca="1">IF(ISNA(MATCH(AM208,'Coincident Peak'!$D$5:$D$16,0))=TRUE,1,0)</f>
        <v>1</v>
      </c>
      <c r="CE208" s="110">
        <f ca="1">VLOOKUP(MONTH($AM208),'Value Stacking Basis'!$B$38:$D$49,3)</f>
        <v>3</v>
      </c>
      <c r="CF208">
        <f ca="1">VLOOKUP(MONTH($AM208),'Value Stacking Basis'!$B$38:$F$49,5)</f>
        <v>2</v>
      </c>
      <c r="CG208" s="110">
        <f t="shared" ca="1" si="357"/>
        <v>0</v>
      </c>
      <c r="CK208" s="111">
        <f t="shared" ca="1" si="358"/>
        <v>0</v>
      </c>
      <c r="CL208" s="111">
        <f t="shared" ca="1" si="359"/>
        <v>0</v>
      </c>
      <c r="CM208" s="111">
        <f t="shared" ca="1" si="360"/>
        <v>0</v>
      </c>
      <c r="CN208" s="111">
        <f t="shared" ca="1" si="361"/>
        <v>0</v>
      </c>
      <c r="CO208" s="111">
        <f t="shared" ca="1" si="362"/>
        <v>0</v>
      </c>
      <c r="CQ208" s="111">
        <f t="shared" ca="1" si="363"/>
        <v>0</v>
      </c>
      <c r="CR208" s="111">
        <f t="shared" ca="1" si="364"/>
        <v>0</v>
      </c>
      <c r="CS208" s="111">
        <f t="shared" ca="1" si="365"/>
        <v>0</v>
      </c>
      <c r="CT208" s="111">
        <f t="shared" ca="1" si="366"/>
        <v>0</v>
      </c>
      <c r="CU208" s="111">
        <f t="shared" ca="1" si="367"/>
        <v>0</v>
      </c>
      <c r="CW208" s="205">
        <f t="array" aca="1" ref="CW208" ca="1">IF($BV208=0,0,IF($CB208=0,INDEX('Time Series Data'!N$7:N$8790,MATCH(1,(MONTH($AM208)='Time Series Data'!$E$7:$E$8790)*(DAY($AM208)='Time Series Data'!$F$7:$F$8790)*(HOUR(VLOOKUP('Time Series Data'!$AM208,'Coincident Peak'!$D$5:$I$16,2))='Time Series Data'!$G$7:$G$8790),0)),IF(($AT208*Rndtrp_eff)&gt;Effective_Battery_Capacity,BatteryPower,(($AT208*Rndtrp_eff)/Effective_Battery_Capacity)*BatteryPower)))</f>
        <v>0</v>
      </c>
      <c r="CX208" s="111">
        <f t="shared" ca="1" si="368"/>
        <v>0</v>
      </c>
      <c r="CY208" s="111">
        <f t="shared" ca="1" si="369"/>
        <v>0</v>
      </c>
      <c r="CZ208" s="111">
        <f t="shared" ca="1" si="370"/>
        <v>0</v>
      </c>
      <c r="DA208" s="111">
        <f t="shared" ca="1" si="371"/>
        <v>0</v>
      </c>
      <c r="DC208" s="205">
        <f t="array" aca="1" ref="DC208" ca="1">IF($BV208=0,0,IF($CB208=0,INDEX('Time Series Data'!N$7:N$8790,MATCH(1,(MONTH($AM208)='Time Series Data'!$E$7:$E$8790)*(DAY($AM208)='Time Series Data'!$F$7:$F$8790)*(HOUR(VLOOKUP('Time Series Data'!$AM208,'Coincident Peak'!$D$5:$I$16,2))='Time Series Data'!$G$7:$G$8790),0)),IF(($AT208*Rndtrp_eff)&gt;Effective_Battery_Capacity,BatteryPower,(($AT208*Rndtrp_eff)/Effective_Battery_Capacity)*BatteryPower)))</f>
        <v>0</v>
      </c>
      <c r="DD208" s="111">
        <f t="shared" ca="1" si="372"/>
        <v>0</v>
      </c>
      <c r="DF208" s="102">
        <f t="shared" ca="1" si="373"/>
        <v>0</v>
      </c>
      <c r="DG208" s="206">
        <f t="shared" ca="1" si="417"/>
        <v>31.356000000000002</v>
      </c>
      <c r="DH208" s="206">
        <f t="shared" ca="1" si="374"/>
        <v>0</v>
      </c>
      <c r="DI208" s="205">
        <f t="shared" ca="1" si="375"/>
        <v>0</v>
      </c>
      <c r="DJ208" s="205">
        <f t="shared" ca="1" si="376"/>
        <v>0</v>
      </c>
      <c r="DK208" s="205">
        <f t="shared" ca="1" si="377"/>
        <v>0</v>
      </c>
      <c r="DM208" s="102">
        <f t="shared" ca="1" si="378"/>
        <v>0</v>
      </c>
      <c r="DN208" s="102">
        <f t="shared" ca="1" si="418"/>
        <v>31.356000000000002</v>
      </c>
      <c r="DO208" s="102">
        <f t="shared" ca="1" si="379"/>
        <v>0</v>
      </c>
      <c r="DP208" s="102">
        <f t="shared" ca="1" si="380"/>
        <v>0</v>
      </c>
      <c r="DR208" s="102">
        <f t="shared" ca="1" si="381"/>
        <v>0</v>
      </c>
      <c r="DS208" s="111">
        <f t="shared" ca="1" si="382"/>
        <v>1596.2559999999999</v>
      </c>
      <c r="DT208" s="111">
        <f t="shared" ca="1" si="383"/>
        <v>0</v>
      </c>
      <c r="DU208" s="111">
        <f t="shared" ca="1" si="419"/>
        <v>0</v>
      </c>
      <c r="DV208" s="111">
        <f t="shared" ca="1" si="384"/>
        <v>24</v>
      </c>
      <c r="DX208" s="102">
        <f t="shared" ca="1" si="385"/>
        <v>0</v>
      </c>
      <c r="DY208" s="111">
        <f t="shared" ca="1" si="386"/>
        <v>24</v>
      </c>
      <c r="DZ208" s="111">
        <f t="shared" ca="1" si="387"/>
        <v>0</v>
      </c>
      <c r="EA208" s="111">
        <f t="shared" ca="1" si="388"/>
        <v>0</v>
      </c>
      <c r="EB208" s="111">
        <f t="shared" ca="1" si="420"/>
        <v>0</v>
      </c>
      <c r="EF208" s="111">
        <f t="shared" ca="1" si="389"/>
        <v>0</v>
      </c>
      <c r="EG208" s="111">
        <f t="shared" ca="1" si="390"/>
        <v>0</v>
      </c>
      <c r="EH208" s="111">
        <f t="shared" ca="1" si="391"/>
        <v>0</v>
      </c>
      <c r="EI208" s="111">
        <f t="shared" ca="1" si="392"/>
        <v>0</v>
      </c>
      <c r="EK208" s="111">
        <f t="shared" ca="1" si="393"/>
        <v>0</v>
      </c>
      <c r="EL208" s="111">
        <f t="shared" ca="1" si="394"/>
        <v>0</v>
      </c>
      <c r="EM208" s="111">
        <f t="shared" ca="1" si="395"/>
        <v>0</v>
      </c>
      <c r="EN208" s="111">
        <f t="shared" ca="1" si="396"/>
        <v>0</v>
      </c>
      <c r="EP208" s="111">
        <f ca="1">IF($BV208=0,0,IF($CC208=0,VLOOKUP('Time Series Data'!$AM208,'Coincident Peak'!$D$5:$I$16,3),BatteryPower))</f>
        <v>0</v>
      </c>
      <c r="EQ208" s="111">
        <f t="shared" ca="1" si="397"/>
        <v>0</v>
      </c>
      <c r="ER208" s="111">
        <f t="shared" ca="1" si="398"/>
        <v>0</v>
      </c>
      <c r="ES208" s="111">
        <f t="shared" ca="1" si="399"/>
        <v>0</v>
      </c>
      <c r="EU208" s="111">
        <f ca="1">IF($BV208=0,0,IF($CC208=0,VLOOKUP('Time Series Data'!$AM208,'Coincident Peak'!$D$5:$I$16,3),BatteryPower))</f>
        <v>0</v>
      </c>
      <c r="EV208" s="111">
        <f t="shared" ca="1" si="400"/>
        <v>0</v>
      </c>
      <c r="EX208" s="111">
        <f t="shared" ca="1" si="401"/>
        <v>0</v>
      </c>
      <c r="EY208" s="111">
        <f t="shared" ca="1" si="421"/>
        <v>31.356000000000002</v>
      </c>
      <c r="EZ208" s="111">
        <f t="shared" ca="1" si="402"/>
        <v>0</v>
      </c>
      <c r="FA208" s="111">
        <f t="shared" ca="1" si="403"/>
        <v>0</v>
      </c>
      <c r="FB208" s="111">
        <f t="shared" ca="1" si="422"/>
        <v>0</v>
      </c>
      <c r="FD208" s="111">
        <f t="shared" ca="1" si="404"/>
        <v>0</v>
      </c>
      <c r="FE208" s="111">
        <f t="shared" ca="1" si="423"/>
        <v>31.356000000000002</v>
      </c>
      <c r="FF208" s="188">
        <f t="shared" ca="1" si="405"/>
        <v>0</v>
      </c>
      <c r="FH208" s="111">
        <f t="shared" ca="1" si="406"/>
        <v>0</v>
      </c>
      <c r="FI208" s="111">
        <f t="shared" ca="1" si="407"/>
        <v>1596.2559999999999</v>
      </c>
      <c r="FJ208" s="111">
        <f t="shared" ca="1" si="408"/>
        <v>0</v>
      </c>
      <c r="FK208" s="111">
        <f t="shared" ca="1" si="424"/>
        <v>0</v>
      </c>
      <c r="FL208" s="111">
        <f t="shared" ca="1" si="409"/>
        <v>24</v>
      </c>
      <c r="FN208" s="111">
        <f t="shared" ca="1" si="410"/>
        <v>0</v>
      </c>
      <c r="FO208" s="111">
        <f t="shared" ca="1" si="411"/>
        <v>24</v>
      </c>
      <c r="FP208" s="111">
        <f t="shared" ca="1" si="412"/>
        <v>0</v>
      </c>
      <c r="FQ208" s="111">
        <f t="shared" ca="1" si="413"/>
        <v>0</v>
      </c>
      <c r="FR208" s="111">
        <f t="shared" ca="1" si="425"/>
        <v>0</v>
      </c>
      <c r="FT208" s="111">
        <f t="shared" ca="1" si="414"/>
        <v>0</v>
      </c>
    </row>
    <row r="209" spans="1:176" x14ac:dyDescent="0.2">
      <c r="A209" s="77"/>
      <c r="B209" s="77">
        <f t="shared" si="320"/>
        <v>43474.416666666664</v>
      </c>
      <c r="C209" s="112">
        <f t="shared" si="321"/>
        <v>43474</v>
      </c>
      <c r="D209" s="106">
        <f t="shared" si="415"/>
        <v>12231</v>
      </c>
      <c r="E209" s="469">
        <v>1</v>
      </c>
      <c r="F209" s="469">
        <v>9</v>
      </c>
      <c r="G209" s="110">
        <v>10</v>
      </c>
      <c r="H209" s="110">
        <f t="shared" si="322"/>
        <v>3</v>
      </c>
      <c r="I209" s="110" cm="1">
        <f t="array" ref="I209">INDEX(Values!$V$6:$AG$29,'Time Series Data'!G209+1,'Time Series Data'!E209)</f>
        <v>1</v>
      </c>
      <c r="J209" s="113">
        <v>202.5</v>
      </c>
      <c r="K209" s="108">
        <v>12231</v>
      </c>
      <c r="L209" s="108">
        <v>0</v>
      </c>
      <c r="M209">
        <v>0</v>
      </c>
      <c r="N209">
        <v>0</v>
      </c>
      <c r="O209">
        <v>353.28300000000002</v>
      </c>
      <c r="P209">
        <v>95</v>
      </c>
      <c r="T209" s="185">
        <f t="shared" si="323"/>
        <v>0</v>
      </c>
      <c r="U209" s="185">
        <f t="shared" si="324"/>
        <v>353.28300000000002</v>
      </c>
      <c r="V209" s="102">
        <f t="shared" si="325"/>
        <v>11877.717000000001</v>
      </c>
      <c r="W209">
        <f>IF(V209+O209&gt;VLOOKUP(E209,'Coincident Peak'!$C$22:$I$33,7),0,1)</f>
        <v>1</v>
      </c>
      <c r="X209" s="421">
        <f>IF((AND(E209=MONTH(VLOOKUP('Time Series Data'!E209,'Coincident Peak'!$C$5:$D$16,2)),F209=DAY(VLOOKUP('Time Series Data'!E209,'Coincident Peak'!$C$5:$D$16,2)),IF(AND(G209&lt;=HOUR(VLOOKUP('Time Series Data'!E209,'Coincident Peak'!$C$5:$E$16,3))+Values!$E$5,G209&gt;=HOUR(VLOOKUP('Time Series Data'!E209,'Coincident Peak'!$C$5:$E$16,3))-Values!$E$5),"TRUE","FALSE"))),BatteryPower,0)</f>
        <v>0</v>
      </c>
      <c r="Y209" s="185">
        <f>IF((AND(E209=MONTH(VLOOKUP('Time Series Data'!E209,'Coincident Peak'!$C$5:$D$16,2)),F209=DAY(VLOOKUP('Time Series Data'!E209,'Coincident Peak'!$C$5:$D$16,2)))),0,N209)</f>
        <v>0</v>
      </c>
      <c r="Z209" s="185">
        <f>IF((AND(E209=MONTH(VLOOKUP('Time Series Data'!E209,'Coincident Peak'!$C$5:$D$16,2)),F209=DAY(VLOOKUP('Time Series Data'!E209,'Coincident Peak'!$C$5:$D$16,2)),IF(AND(G209&lt;=HOUR(VLOOKUP('Time Series Data'!E209,'Coincident Peak'!$C$5:$E$16,3))+Values!$E$5,G209&gt;=HOUR(VLOOKUP('Time Series Data'!E209,'Coincident Peak'!$C$5:$E$16,3))-Values!$E$5),"TRUE","FALSE"))),BatteryPower,Y209)</f>
        <v>0</v>
      </c>
      <c r="AA209" s="185">
        <f>IF((AND(E209=MONTH(VLOOKUP('Time Series Data'!E209,'Coincident Peak'!$C$5:$D$16,2)),F209=DAY(VLOOKUP('Time Series Data'!E209,'Coincident Peak'!$C$5:$D$16,2))-1)),VLOOKUP(E209,'Coincident Peak'!$C$5:$N$16,11)*Z209,Z209)</f>
        <v>0</v>
      </c>
      <c r="AB209" s="185">
        <f>IF((AND(E209=MONTH(VLOOKUP('Time Series Data'!E209,'Coincident Peak'!$C$5:$D$16,2)),F209=DAY(VLOOKUP('Time Series Data'!E209,'Coincident Peak'!$C$5:$D$16,2))+1)),VLOOKUP(E209,'Coincident Peak'!$C$5:$N$16,12)*AA209,AA209)</f>
        <v>0</v>
      </c>
      <c r="AC209" s="185">
        <f>IF((AND(E209=MONTH(VLOOKUP('Time Series Data'!E209,'Coincident Peak'!$C$5:$D$16,2)),F209=DAY(VLOOKUP('Time Series Data'!E209,'Coincident Peak'!$C$5:$D$16,2)))),0,O209)</f>
        <v>353.28300000000002</v>
      </c>
      <c r="AD209" s="185">
        <f>IF((AND(E209=MONTH(VLOOKUP('Time Series Data'!E209,'Coincident Peak'!$C$5:$D$16,2)),F209=DAY(VLOOKUP('Time Series Data'!E209,'Coincident Peak'!$C$5:$D$16,2))-1)),VLOOKUP(E209,'Coincident Peak'!$C$5:$N$16,11)*AC209,AC209)</f>
        <v>353.28300000000002</v>
      </c>
      <c r="AE209" s="185">
        <f>IF((AND(E209=MONTH(VLOOKUP('Time Series Data'!E209,'Coincident Peak'!$C$5:$D$16,2)),F209=DAY(VLOOKUP('Time Series Data'!E209,'Coincident Peak'!$C$5:$D$16,2))+1)),VLOOKUP(E209,'Coincident Peak'!$C$5:$N$16,12)*AD209,AD209)</f>
        <v>353.28300000000002</v>
      </c>
      <c r="AF209" s="102">
        <f t="shared" si="326"/>
        <v>11877.717000000001</v>
      </c>
      <c r="AG209" s="185">
        <f>IF((AND(E209=MONTH(VLOOKUP('Time Series Data'!E209,'Coincident Peak'!$C$5:$D$16,2)),F209=DAY(VLOOKUP('Time Series Data'!E209,'Coincident Peak'!$C$5:$D$16,2)))),U209,O209)</f>
        <v>353.28300000000002</v>
      </c>
      <c r="AH209" s="102">
        <f t="shared" si="416"/>
        <v>11877.717000000001</v>
      </c>
      <c r="AL209" s="108">
        <v>202</v>
      </c>
      <c r="AM209" s="116">
        <f t="shared" ca="1" si="327"/>
        <v>43668</v>
      </c>
      <c r="AN209" s="110">
        <f t="shared" ca="1" si="328"/>
        <v>1</v>
      </c>
      <c r="AO209" s="111">
        <f t="shared" ca="1" si="329"/>
        <v>0</v>
      </c>
      <c r="AP209" s="111">
        <f t="shared" ca="1" si="330"/>
        <v>0</v>
      </c>
      <c r="AQ209" s="111">
        <f t="shared" ca="1" si="331"/>
        <v>0</v>
      </c>
      <c r="AR209" s="205">
        <f t="shared" ca="1" si="332"/>
        <v>4538.8406800000002</v>
      </c>
      <c r="AS209" s="111">
        <f t="shared" ca="1" si="333"/>
        <v>3016.16564163872</v>
      </c>
      <c r="AT209" s="111">
        <f ca="1">IF(ISNA(MATCH(AM209,'Coincident Peak'!$D$5:$D$16,0))=TRUE,0,SUMIFS($O$7:$O$8790,$F$7:$F$8790,DAY(AM209),$E$7:$E$8790,MONTH(AM209),$G$7:$G$8790,"&lt;"&amp;HOUR(VLOOKUP(AM209,'Coincident Peak'!$D$5:$E$16,2))-Values!$E$5))</f>
        <v>0</v>
      </c>
      <c r="AU209" s="111">
        <f t="shared" ca="1" si="334"/>
        <v>0</v>
      </c>
      <c r="AV209" s="102">
        <f t="shared" ca="1" si="335"/>
        <v>0</v>
      </c>
      <c r="AW209" s="102">
        <f t="shared" ca="1" si="336"/>
        <v>0</v>
      </c>
      <c r="AX209" s="102">
        <f t="shared" ca="1" si="337"/>
        <v>1072.3979999999999</v>
      </c>
      <c r="AY209" s="102">
        <f ca="1">IF(IF(ISNA(MATCH(AM209,'Coincident Peak'!$D$5:$D$16,0))=TRUE,0,SUMIFS($O$7:$O$8790,$F$7:$F$8790,DAY(AM209),$E$7:$E$8790,MONTH(AM209),$G$7:$G$8790,"&lt;"&amp;HOUR(VLOOKUP(AM209,'Coincident Peak'!$D$5:$E$16,2))-Values!$E$5,$I$7:$I$8790,1))*Rndtrp_eff&gt;Effective_Battery_Capacity,Effective_Battery_Capacity,IF(ISNA(MATCH(AM209,'Coincident Peak'!$D$5:$D$16,0))=TRUE,0,SUMIFS($O$7:$O$8790,$F$7:$F$8790,DAY(AM209),$E$7:$E$8790,MONTH(AM209),$G$7:$G$8790,"&lt;"&amp;HOUR(VLOOKUP(AM209,'Coincident Peak'!$D$5:$E$16,2))-Values!$E$5,$I$7:$I$8790,1)))</f>
        <v>0</v>
      </c>
      <c r="AZ209" s="102">
        <f t="shared" ca="1" si="338"/>
        <v>1072.3979999999999</v>
      </c>
      <c r="BA209" s="102">
        <f t="shared" ca="1" si="339"/>
        <v>1072.3979999999999</v>
      </c>